"false">'t+2'!N247+J247</f>
        <v>-0.115072012936779</v>
      </c>
      <c r="O247" s="0" t="n">
        <f aca="false">'t+2'!O247+K247</f>
        <v>2.41232152837148</v>
      </c>
      <c r="P247" s="0" t="n">
        <f aca="false">'t+2'!P247+L247</f>
        <v>1.6925652741651</v>
      </c>
      <c r="Q247" s="0" t="n">
        <f aca="false" t="array" ref="Q247:S247">MMULT(M247:P247,'input - gretl'!$B$19:$D$22)+MMULT('Point forecasts'!$J$5:$O$5,'input - gretl'!$B$23:$D$28)</f>
        <v>14.0634516502902</v>
      </c>
      <c r="R247" s="0" t="n">
        <v>6.76898310102627</v>
      </c>
      <c r="S247" s="0" t="n">
        <v>9.74619171667303</v>
      </c>
      <c r="U247" s="10" t="n">
        <f aca="false">NORMSDIST(-M247/'rhos computation'!$B$11)-EXP(M247+'rhos computation'!$B$11^2/2)*NORMSDIST(-M247/'rhos computation'!$B$11-'rhos computation'!$B$11)</f>
        <v>0.0257425054099439</v>
      </c>
      <c r="V247" s="10" t="n">
        <f aca="false">NORMSDIST(-N247/'rhos computation'!$B$23)-EXP(N247+'rhos computation'!$B$23^2/2)*NORMSDIST(-N247/'rhos computation'!$B$23-'rhos computation'!$B$23)</f>
        <v>0.107717222491538</v>
      </c>
      <c r="W247" s="0" t="n">
        <f aca="false">NORMSDIST(-O247)</f>
        <v>0.00792564791866448</v>
      </c>
      <c r="X247" s="0" t="n">
        <f aca="false">NORMSDIST(-P247)</f>
        <v>0.0452691228264574</v>
      </c>
    </row>
    <row r="248" customFormat="false" ht="12.8" hidden="false" customHeight="false" outlineLevel="0" collapsed="false">
      <c r="A248" s="0" t="n">
        <v>0.150081373380713</v>
      </c>
      <c r="B248" s="0" t="n">
        <v>1.19481792333918</v>
      </c>
      <c r="C248" s="0" t="n">
        <v>0.766398037362291</v>
      </c>
      <c r="D248" s="0" t="n">
        <v>0.544957109995316</v>
      </c>
      <c r="E248" s="0" t="n">
        <f aca="false" t="array" ref="E248:H248">MMULT(A248:D248,'Root matrix of resiudals'!$B$19:E$22)</f>
        <v>0.00988261697257909</v>
      </c>
      <c r="F248" s="0" t="n">
        <v>0.0372658114007743</v>
      </c>
      <c r="G248" s="0" t="n">
        <v>0.017450343722641</v>
      </c>
      <c r="H248" s="0" t="n">
        <v>0.00974175312457542</v>
      </c>
      <c r="I248" s="3" t="n">
        <f aca="false" t="array" ref="I248:L248">MMULT('t+2'!I248:L248,'input - gretl'!$B$3:$E$6)+MMULT('Point forecasts'!$P$4:$T$4,'input - gretl'!$B$9:$E$13)+MMULT('t+2'!Q248:S248,'input - gretl'!$B$14:$E$16)+E248:H248</f>
        <v>-0.0153268950368371</v>
      </c>
      <c r="J248" s="3" t="n">
        <v>0.0360637744371511</v>
      </c>
      <c r="K248" s="3" t="n">
        <v>0.0247093703494248</v>
      </c>
      <c r="L248" s="3" t="n">
        <v>-0.0386706868861781</v>
      </c>
      <c r="M248" s="0" t="n">
        <f aca="false">'t+2'!M248+I248</f>
        <v>0.0766782706122785</v>
      </c>
      <c r="N248" s="0" t="n">
        <f aca="false">'t+2'!N248+J248</f>
        <v>-0.0685720684813337</v>
      </c>
      <c r="O248" s="0" t="n">
        <f aca="false">'t+2'!O248+K248</f>
        <v>2.44846888034136</v>
      </c>
      <c r="P248" s="0" t="n">
        <f aca="false">'t+2'!P248+L248</f>
        <v>1.6614488510405</v>
      </c>
      <c r="Q248" s="0" t="n">
        <f aca="false" t="array" ref="Q248:S248">MMULT(M248:P248,'input - gretl'!$B$19:$D$22)+MMULT('Point forecasts'!$J$5:$O$5,'input - gretl'!$B$23:$D$28)</f>
        <v>14.0747213776514</v>
      </c>
      <c r="R248" s="0" t="n">
        <v>6.81548304548172</v>
      </c>
      <c r="S248" s="0" t="n">
        <v>9.81193234285556</v>
      </c>
      <c r="U248" s="10" t="n">
        <f aca="false">NORMSDIST(-M248/'rhos computation'!$B$11)-EXP(M248+'rhos computation'!$B$11^2/2)*NORMSDIST(-M248/'rhos computation'!$B$11-'rhos computation'!$B$11)</f>
        <v>0.022629029619881</v>
      </c>
      <c r="V248" s="10" t="n">
        <f aca="false">NORMSDIST(-N248/'rhos computation'!$B$23)-EXP(N248+'rhos computation'!$B$23^2/2)*NORMSDIST(-N248/'rhos computation'!$B$23-'rhos computation'!$B$23)</f>
        <v>0.0679302095388479</v>
      </c>
      <c r="W248" s="0" t="n">
        <f aca="false">NORMSDIST(-O248)</f>
        <v>0.00717324112689238</v>
      </c>
      <c r="X248" s="0" t="n">
        <f aca="false">NORMSDIST(-P248)</f>
        <v>0.048311666765337</v>
      </c>
    </row>
    <row r="249" customFormat="false" ht="12.8" hidden="false" customHeight="false" outlineLevel="0" collapsed="false">
      <c r="A249" s="0" t="n">
        <v>0.284519852058535</v>
      </c>
      <c r="B249" s="0" t="n">
        <v>0.501414888808486</v>
      </c>
      <c r="C249" s="0" t="n">
        <v>0.287059012447911</v>
      </c>
      <c r="D249" s="0" t="n">
        <v>0.095233709691581</v>
      </c>
      <c r="E249" s="0" t="n">
        <f aca="false" t="array" ref="E249:H249">MMULT(A249:D249,'Root matrix of resiudals'!$B$19:E$22)</f>
        <v>0.0136606666806624</v>
      </c>
      <c r="F249" s="0" t="n">
        <v>0.0160076365176875</v>
      </c>
      <c r="G249" s="0" t="n">
        <v>0.00688695207504296</v>
      </c>
      <c r="H249" s="0" t="n">
        <v>0.00179809734318912</v>
      </c>
      <c r="I249" s="3" t="n">
        <f aca="false" t="array" ref="I249:L249">MMULT('t+2'!I249:L249,'input - gretl'!$B$3:$E$6)+MMULT('Point forecasts'!$P$4:$T$4,'input - gretl'!$B$9:$E$13)+MMULT('t+2'!Q249:S249,'input - gretl'!$B$14:$E$16)+E249:H249</f>
        <v>-0.0551462797642981</v>
      </c>
      <c r="J249" s="3" t="n">
        <v>-0.034140634899893</v>
      </c>
      <c r="K249" s="3" t="n">
        <v>0.019789981529817</v>
      </c>
      <c r="L249" s="3" t="n">
        <v>-0.0421838993613823</v>
      </c>
      <c r="M249" s="0" t="n">
        <f aca="false">'t+2'!M249+I249</f>
        <v>0.134225183261021</v>
      </c>
      <c r="N249" s="0" t="n">
        <f aca="false">'t+2'!N249+J249</f>
        <v>-0.0779083968397259</v>
      </c>
      <c r="O249" s="0" t="n">
        <f aca="false">'t+2'!O249+K249</f>
        <v>2.46543262874438</v>
      </c>
      <c r="P249" s="0" t="n">
        <f aca="false">'t+2'!P249+L249</f>
        <v>1.68367966049499</v>
      </c>
      <c r="Q249" s="0" t="n">
        <f aca="false" t="array" ref="Q249:S249">MMULT(M249:P249,'input - gretl'!$B$19:$D$22)+MMULT('Point forecasts'!$J$5:$O$5,'input - gretl'!$B$23:$D$28)</f>
        <v>14.1322682903001</v>
      </c>
      <c r="R249" s="0" t="n">
        <v>6.80614671712333</v>
      </c>
      <c r="S249" s="0" t="n">
        <v>9.80775347992689</v>
      </c>
      <c r="U249" s="10" t="n">
        <f aca="false">NORMSDIST(-M249/'rhos computation'!$B$11)-EXP(M249+'rhos computation'!$B$11^2/2)*NORMSDIST(-M249/'rhos computation'!$B$11-'rhos computation'!$B$11)</f>
        <v>0.0108812950092666</v>
      </c>
      <c r="V249" s="10" t="n">
        <f aca="false">NORMSDIST(-N249/'rhos computation'!$B$23)-EXP(N249+'rhos computation'!$B$23^2/2)*NORMSDIST(-N249/'rhos computation'!$B$23-'rhos computation'!$B$23)</f>
        <v>0.0756865910551877</v>
      </c>
      <c r="W249" s="0" t="n">
        <f aca="false">NORMSDIST(-O249)</f>
        <v>0.00684239537844004</v>
      </c>
      <c r="X249" s="0" t="n">
        <f aca="false">NORMSDIST(-P249)</f>
        <v>0.0461217971095967</v>
      </c>
    </row>
    <row r="250" customFormat="false" ht="12.8" hidden="false" customHeight="false" outlineLevel="0" collapsed="false">
      <c r="A250" s="0" t="n">
        <v>-0.974277556283673</v>
      </c>
      <c r="B250" s="0" t="n">
        <v>0.894129321285759</v>
      </c>
      <c r="C250" s="0" t="n">
        <v>0.0468128684870004</v>
      </c>
      <c r="D250" s="0" t="n">
        <v>-0.196912177003015</v>
      </c>
      <c r="E250" s="0" t="n">
        <f aca="false" t="array" ref="E250:H250">MMULT(A250:D250,'Root matrix of resiudals'!$B$19:E$22)</f>
        <v>-0.0396431996214264</v>
      </c>
      <c r="F250" s="0" t="n">
        <v>0.0234963574690194</v>
      </c>
      <c r="G250" s="0" t="n">
        <v>0.00253563839953056</v>
      </c>
      <c r="H250" s="0" t="n">
        <v>-0.00270993420801925</v>
      </c>
      <c r="I250" s="3" t="n">
        <f aca="false" t="array" ref="I250:L250">MMULT('t+2'!I250:L250,'input - gretl'!$B$3:$E$6)+MMULT('Point forecasts'!$P$4:$T$4,'input - gretl'!$B$9:$E$13)+MMULT('t+2'!Q250:S250,'input - gretl'!$B$14:$E$16)+E250:H250</f>
        <v>-0.0992707354521177</v>
      </c>
      <c r="J250" s="3" t="n">
        <v>-0.0505594282203983</v>
      </c>
      <c r="K250" s="3" t="n">
        <v>0.00338667229748994</v>
      </c>
      <c r="L250" s="3" t="n">
        <v>-0.0547260379766059</v>
      </c>
      <c r="M250" s="0" t="n">
        <f aca="false">'t+2'!M250+I250</f>
        <v>-0.0297487111391941</v>
      </c>
      <c r="N250" s="0" t="n">
        <f aca="false">'t+2'!N250+J250</f>
        <v>-0.12085623453612</v>
      </c>
      <c r="O250" s="0" t="n">
        <f aca="false">'t+2'!O250+K250</f>
        <v>2.38371333950817</v>
      </c>
      <c r="P250" s="0" t="n">
        <f aca="false">'t+2'!P250+L250</f>
        <v>1.6772440411547</v>
      </c>
      <c r="Q250" s="0" t="n">
        <f aca="false" t="array" ref="Q250:S250">MMULT(M250:P250,'input - gretl'!$B$19:$D$22)+MMULT('Point forecasts'!$J$5:$O$5,'input - gretl'!$B$23:$D$28)</f>
        <v>13.9682943958999</v>
      </c>
      <c r="R250" s="0" t="n">
        <v>6.76319887942693</v>
      </c>
      <c r="S250" s="0" t="n">
        <v>9.73215478646426</v>
      </c>
      <c r="U250" s="10" t="n">
        <f aca="false">NORMSDIST(-M250/'rhos computation'!$B$11)-EXP(M250+'rhos computation'!$B$11^2/2)*NORMSDIST(-M250/'rhos computation'!$B$11-'rhos computation'!$B$11)</f>
        <v>0.064340498402035</v>
      </c>
      <c r="V250" s="10" t="n">
        <f aca="false">NORMSDIST(-N250/'rhos computation'!$B$23)-EXP(N250+'rhos computation'!$B$23^2/2)*NORMSDIST(-N250/'rhos computation'!$B$23-'rhos computation'!$B$23)</f>
        <v>0.112757738893076</v>
      </c>
      <c r="W250" s="0" t="n">
        <f aca="false">NORMSDIST(-O250)</f>
        <v>0.00856947354601753</v>
      </c>
      <c r="X250" s="0" t="n">
        <f aca="false">NORMSDIST(-P250)</f>
        <v>0.046747385079496</v>
      </c>
    </row>
    <row r="251" customFormat="false" ht="12.8" hidden="false" customHeight="false" outlineLevel="0" collapsed="false">
      <c r="A251" s="0" t="n">
        <v>-0.94565363837994</v>
      </c>
      <c r="B251" s="0" t="n">
        <v>0.210909862062927</v>
      </c>
      <c r="C251" s="0" t="n">
        <v>-0.972349151183796</v>
      </c>
      <c r="D251" s="0" t="n">
        <v>1.06335169025325</v>
      </c>
      <c r="E251" s="0" t="n">
        <f aca="false" t="array" ref="E251:H251">MMULT(A251:D251,'Root matrix of resiudals'!$B$19:E$22)</f>
        <v>-0.041703636422187</v>
      </c>
      <c r="F251" s="0" t="n">
        <v>0.000463647936451076</v>
      </c>
      <c r="G251" s="0" t="n">
        <v>-0.0148630995225522</v>
      </c>
      <c r="H251" s="0" t="n">
        <v>0.0165174313584786</v>
      </c>
      <c r="I251" s="3" t="n">
        <f aca="false" t="array" ref="I251:L251">MMULT('t+2'!I251:L251,'input - gretl'!$B$3:$E$6)+MMULT('Point forecasts'!$P$4:$T$4,'input - gretl'!$B$9:$E$13)+MMULT('t+2'!Q251:S251,'input - gretl'!$B$14:$E$16)+E251:H251</f>
        <v>-0.0559463301727014</v>
      </c>
      <c r="J251" s="3" t="n">
        <v>-0.0228492164832323</v>
      </c>
      <c r="K251" s="3" t="n">
        <v>-0.00720387621678692</v>
      </c>
      <c r="L251" s="3" t="n">
        <v>-0.0228662551819357</v>
      </c>
      <c r="M251" s="0" t="n">
        <f aca="false">'t+2'!M251+I251</f>
        <v>0.0532642443966042</v>
      </c>
      <c r="N251" s="0" t="n">
        <f aca="false">'t+2'!N251+J251</f>
        <v>-0.103002354696801</v>
      </c>
      <c r="O251" s="0" t="n">
        <f aca="false">'t+2'!O251+K251</f>
        <v>2.40542337936016</v>
      </c>
      <c r="P251" s="0" t="n">
        <f aca="false">'t+2'!P251+L251</f>
        <v>1.66708368989101</v>
      </c>
      <c r="Q251" s="0" t="n">
        <f aca="false" t="array" ref="Q251:S251">MMULT(M251:P251,'input - gretl'!$B$19:$D$22)+MMULT('Point forecasts'!$J$5:$O$5,'input - gretl'!$B$23:$D$28)</f>
        <v>14.0513073514357</v>
      </c>
      <c r="R251" s="0" t="n">
        <v>6.78105275926625</v>
      </c>
      <c r="S251" s="0" t="n">
        <v>9.76352782838558</v>
      </c>
      <c r="U251" s="10" t="n">
        <f aca="false">NORMSDIST(-M251/'rhos computation'!$B$11)-EXP(M251+'rhos computation'!$B$11^2/2)*NORMSDIST(-M251/'rhos computation'!$B$11-'rhos computation'!$B$11)</f>
        <v>0.0294285893282511</v>
      </c>
      <c r="V251" s="10" t="n">
        <f aca="false">NORMSDIST(-N251/'rhos computation'!$B$23)-EXP(N251+'rhos computation'!$B$23^2/2)*NORMSDIST(-N251/'rhos computation'!$B$23-'rhos computation'!$B$23)</f>
        <v>0.097208906883846</v>
      </c>
      <c r="W251" s="0" t="n">
        <f aca="false">NORMSDIST(-O251)</f>
        <v>0.00807686949206717</v>
      </c>
      <c r="X251" s="0" t="n">
        <f aca="false">NORMSDIST(-P251)</f>
        <v>0.0477488824100985</v>
      </c>
    </row>
    <row r="252" customFormat="false" ht="12.8" hidden="false" customHeight="false" outlineLevel="0" collapsed="false">
      <c r="A252" s="0" t="n">
        <v>0.279590398370068</v>
      </c>
      <c r="B252" s="0" t="n">
        <v>0.0282907176927829</v>
      </c>
      <c r="C252" s="0" t="n">
        <v>0.380041708857892</v>
      </c>
      <c r="D252" s="0" t="n">
        <v>1.46537954919808</v>
      </c>
      <c r="E252" s="0" t="n">
        <f aca="false" t="array" ref="E252:H252">MMULT(A252:D252,'Root matrix of resiudals'!$B$19:E$22)</f>
        <v>0.0119681461447824</v>
      </c>
      <c r="F252" s="0" t="n">
        <v>0.00290211179056557</v>
      </c>
      <c r="G252" s="0" t="n">
        <v>0.00824976977240956</v>
      </c>
      <c r="H252" s="0" t="n">
        <v>0.0241088464036172</v>
      </c>
      <c r="I252" s="3" t="n">
        <f aca="false" t="array" ref="I252:L252">MMULT('t+2'!I252:L252,'input - gretl'!$B$3:$E$6)+MMULT('Point forecasts'!$P$4:$T$4,'input - gretl'!$B$9:$E$13)+MMULT('t+2'!Q252:S252,'input - gretl'!$B$14:$E$16)+E252:H252</f>
        <v>0.00251051577620992</v>
      </c>
      <c r="J252" s="3" t="n">
        <v>-0.0238790723510896</v>
      </c>
      <c r="K252" s="3" t="n">
        <v>0.0291074284641406</v>
      </c>
      <c r="L252" s="3" t="n">
        <v>-0.0115443966826894</v>
      </c>
      <c r="M252" s="0" t="n">
        <f aca="false">'t+2'!M252+I252</f>
        <v>0.174490917114289</v>
      </c>
      <c r="N252" s="0" t="n">
        <f aca="false">'t+2'!N252+J252</f>
        <v>-0.055862059579429</v>
      </c>
      <c r="O252" s="0" t="n">
        <f aca="false">'t+2'!O252+K252</f>
        <v>2.47114266089367</v>
      </c>
      <c r="P252" s="0" t="n">
        <f aca="false">'t+2'!P252+L252</f>
        <v>1.67556362994528</v>
      </c>
      <c r="Q252" s="0" t="n">
        <f aca="false" t="array" ref="Q252:S252">MMULT(M252:P252,'input - gretl'!$B$19:$D$22)+MMULT('Point forecasts'!$J$5:$O$5,'input - gretl'!$B$23:$D$28)</f>
        <v>14.1725340241534</v>
      </c>
      <c r="R252" s="0" t="n">
        <v>6.82819305438362</v>
      </c>
      <c r="S252" s="0" t="n">
        <v>9.82118226293048</v>
      </c>
      <c r="U252" s="10" t="n">
        <f aca="false">NORMSDIST(-M252/'rhos computation'!$B$11)-EXP(M252+'rhos computation'!$B$11^2/2)*NORMSDIST(-M252/'rhos computation'!$B$11-'rhos computation'!$B$11)</f>
        <v>0.0060345445712547</v>
      </c>
      <c r="V252" s="10" t="n">
        <f aca="false">NORMSDIST(-N252/'rhos computation'!$B$23)-EXP(N252+'rhos computation'!$B$23^2/2)*NORMSDIST(-N252/'rhos computation'!$B$23-'rhos computation'!$B$23)</f>
        <v>0.05774225174346</v>
      </c>
      <c r="W252" s="0" t="n">
        <f aca="false">NORMSDIST(-O252)</f>
        <v>0.00673410391050308</v>
      </c>
      <c r="X252" s="0" t="n">
        <f aca="false">NORMSDIST(-P252)</f>
        <v>0.0469118488950599</v>
      </c>
    </row>
    <row r="253" customFormat="false" ht="12.8" hidden="false" customHeight="false" outlineLevel="0" collapsed="false">
      <c r="A253" s="0" t="n">
        <v>1.4604509314787</v>
      </c>
      <c r="B253" s="0" t="n">
        <v>0.836879523424105</v>
      </c>
      <c r="C253" s="0" t="n">
        <v>-1.6039853908966</v>
      </c>
      <c r="D253" s="0" t="n">
        <v>-0.329548211075129</v>
      </c>
      <c r="E253" s="0" t="n">
        <f aca="false" t="array" ref="E253:H253">MMULT(A253:D253,'Root matrix of resiudals'!$B$19:E$22)</f>
        <v>0.0626995957444763</v>
      </c>
      <c r="F253" s="0" t="n">
        <v>0.0214376243350557</v>
      </c>
      <c r="G253" s="0" t="n">
        <v>-0.0214176286192684</v>
      </c>
      <c r="H253" s="0" t="n">
        <v>-0.00768881197713753</v>
      </c>
      <c r="I253" s="3" t="n">
        <f aca="false" t="array" ref="I253:L253">MMULT('t+2'!I253:L253,'input - gretl'!$B$3:$E$6)+MMULT('Point forecasts'!$P$4:$T$4,'input - gretl'!$B$9:$E$13)+MMULT('t+2'!Q253:S253,'input - gretl'!$B$14:$E$16)+E253:H253</f>
        <v>-0.0155130876583101</v>
      </c>
      <c r="J253" s="3" t="n">
        <v>-0.0313706189156616</v>
      </c>
      <c r="K253" s="3" t="n">
        <v>-0.00919578845203971</v>
      </c>
      <c r="L253" s="3" t="n">
        <v>-0.0514837401482461</v>
      </c>
      <c r="M253" s="0" t="n">
        <f aca="false">'t+2'!M253+I253</f>
        <v>0.163820150971861</v>
      </c>
      <c r="N253" s="0" t="n">
        <f aca="false">'t+2'!N253+J253</f>
        <v>-0.0866443055419606</v>
      </c>
      <c r="O253" s="0" t="n">
        <f aca="false">'t+2'!O253+K253</f>
        <v>2.37477860091437</v>
      </c>
      <c r="P253" s="0" t="n">
        <f aca="false">'t+2'!P253+L253</f>
        <v>1.63890371522259</v>
      </c>
      <c r="Q253" s="0" t="n">
        <f aca="false" t="array" ref="Q253:S253">MMULT(M253:P253,'input - gretl'!$B$19:$D$22)+MMULT('Point forecasts'!$J$5:$O$5,'input - gretl'!$B$23:$D$28)</f>
        <v>14.161863258011</v>
      </c>
      <c r="R253" s="0" t="n">
        <v>6.79741080842109</v>
      </c>
      <c r="S253" s="0" t="n">
        <v>9.75968361484819</v>
      </c>
      <c r="U253" s="10" t="n">
        <f aca="false">NORMSDIST(-M253/'rhos computation'!$B$11)-EXP(M253+'rhos computation'!$B$11^2/2)*NORMSDIST(-M253/'rhos computation'!$B$11-'rhos computation'!$B$11)</f>
        <v>0.00710036661004808</v>
      </c>
      <c r="V253" s="10" t="n">
        <f aca="false">NORMSDIST(-N253/'rhos computation'!$B$23)-EXP(N253+'rhos computation'!$B$23^2/2)*NORMSDIST(-N253/'rhos computation'!$B$23-'rhos computation'!$B$23)</f>
        <v>0.0830945228292356</v>
      </c>
      <c r="W253" s="0" t="n">
        <f aca="false">NORMSDIST(-O253)</f>
        <v>0.00877973955676845</v>
      </c>
      <c r="X253" s="0" t="n">
        <f aca="false">NORMSDIST(-P253)</f>
        <v>0.0506166569335258</v>
      </c>
    </row>
    <row r="254" customFormat="false" ht="12.8" hidden="false" customHeight="false" outlineLevel="0" collapsed="false">
      <c r="A254" s="0" t="n">
        <v>-0.514783017560468</v>
      </c>
      <c r="B254" s="0" t="n">
        <v>0.179419356856761</v>
      </c>
      <c r="C254" s="0" t="n">
        <v>0.881226612117065</v>
      </c>
      <c r="D254" s="0" t="n">
        <v>1.05802523816543</v>
      </c>
      <c r="E254" s="0" t="n">
        <f aca="false" t="array" ref="E254:H254">MMULT(A254:D254,'Root matrix of resiudals'!$B$19:E$22)</f>
        <v>-0.0209967893176788</v>
      </c>
      <c r="F254" s="0" t="n">
        <v>0.00719425515318298</v>
      </c>
      <c r="G254" s="0" t="n">
        <v>0.0154214166179584</v>
      </c>
      <c r="H254" s="0" t="n">
        <v>0.0183867516152119</v>
      </c>
      <c r="I254" s="3" t="n">
        <f aca="false" t="array" ref="I254:L254">MMULT('t+2'!I254:L254,'input - gretl'!$B$3:$E$6)+MMULT('Point forecasts'!$P$4:$T$4,'input - gretl'!$B$9:$E$13)+MMULT('t+2'!Q254:S254,'input - gretl'!$B$14:$E$16)+E254:H254</f>
        <v>-0.0322034297334706</v>
      </c>
      <c r="J254" s="3" t="n">
        <v>-0.0332679266729747</v>
      </c>
      <c r="K254" s="3" t="n">
        <v>0.0388209989301854</v>
      </c>
      <c r="L254" s="3" t="n">
        <v>-0.0104422047353765</v>
      </c>
      <c r="M254" s="0" t="n">
        <f aca="false">'t+2'!M254+I254</f>
        <v>0.0977849484906721</v>
      </c>
      <c r="N254" s="0" t="n">
        <f aca="false">'t+2'!N254+J254</f>
        <v>-0.0404290525271164</v>
      </c>
      <c r="O254" s="0" t="n">
        <f aca="false">'t+2'!O254+K254</f>
        <v>2.49847830843121</v>
      </c>
      <c r="P254" s="0" t="n">
        <f aca="false">'t+2'!P254+L254</f>
        <v>1.69993587835902</v>
      </c>
      <c r="Q254" s="0" t="n">
        <f aca="false" t="array" ref="Q254:S254">MMULT(M254:P254,'input - gretl'!$B$19:$D$22)+MMULT('Point forecasts'!$J$5:$O$5,'input - gretl'!$B$23:$D$28)</f>
        <v>14.0958280555298</v>
      </c>
      <c r="R254" s="0" t="n">
        <v>6.84362606143594</v>
      </c>
      <c r="S254" s="0" t="n">
        <v>9.82533868361413</v>
      </c>
      <c r="U254" s="10" t="n">
        <f aca="false">NORMSDIST(-M254/'rhos computation'!$B$11)-EXP(M254+'rhos computation'!$B$11^2/2)*NORMSDIST(-M254/'rhos computation'!$B$11-'rhos computation'!$B$11)</f>
        <v>0.0175538431022592</v>
      </c>
      <c r="V254" s="10" t="n">
        <f aca="false">NORMSDIST(-N254/'rhos computation'!$B$23)-EXP(N254+'rhos computation'!$B$23^2/2)*NORMSDIST(-N254/'rhos computation'!$B$23-'rhos computation'!$B$23)</f>
        <v>0.0461582130387636</v>
      </c>
      <c r="W254" s="0" t="n">
        <f aca="false">NORMSDIST(-O254)</f>
        <v>0.00623638878139156</v>
      </c>
      <c r="X254" s="0" t="n">
        <f aca="false">NORMSDIST(-P254)</f>
        <v>0.0445714936684124</v>
      </c>
    </row>
    <row r="255" customFormat="false" ht="12.8" hidden="false" customHeight="false" outlineLevel="0" collapsed="false">
      <c r="A255" s="0" t="n">
        <v>-1.74657063286751</v>
      </c>
      <c r="B255" s="0" t="n">
        <v>-1.05996236089894</v>
      </c>
      <c r="C255" s="0" t="n">
        <v>0.0938890390634748</v>
      </c>
      <c r="D255" s="0" t="n">
        <v>-0.442061334013407</v>
      </c>
      <c r="E255" s="0" t="n">
        <f aca="false" t="array" ref="E255:H255">MMULT(A255:D255,'Root matrix of resiudals'!$B$19:E$22)</f>
        <v>-0.0770505799346682</v>
      </c>
      <c r="F255" s="0" t="n">
        <v>-0.0339319686041169</v>
      </c>
      <c r="G255" s="0" t="n">
        <v>-0.00495651683378406</v>
      </c>
      <c r="H255" s="0" t="n">
        <v>-0.00646666762363265</v>
      </c>
      <c r="I255" s="3" t="n">
        <f aca="false" t="array" ref="I255:L255">MMULT('t+2'!I255:L255,'input - gretl'!$B$3:$E$6)+MMULT('Point forecasts'!$P$4:$T$4,'input - gretl'!$B$9:$E$13)+MMULT('t+2'!Q255:S255,'input - gretl'!$B$14:$E$16)+E255:H255</f>
        <v>-0.145357277994608</v>
      </c>
      <c r="J255" s="3" t="n">
        <v>-0.084940502731451</v>
      </c>
      <c r="K255" s="3" t="n">
        <v>0.0111329463083283</v>
      </c>
      <c r="L255" s="3" t="n">
        <v>-0.0538015524404522</v>
      </c>
      <c r="M255" s="0" t="n">
        <f aca="false">'t+2'!M255+I255</f>
        <v>0.0190251853822502</v>
      </c>
      <c r="N255" s="0" t="n">
        <f aca="false">'t+2'!N255+J255</f>
        <v>-0.136707535004706</v>
      </c>
      <c r="O255" s="0" t="n">
        <f aca="false">'t+2'!O255+K255</f>
        <v>2.41201466807247</v>
      </c>
      <c r="P255" s="0" t="n">
        <f aca="false">'t+2'!P255+L255</f>
        <v>1.66722710508579</v>
      </c>
      <c r="Q255" s="0" t="n">
        <f aca="false" t="array" ref="Q255:S255">MMULT(M255:P255,'input - gretl'!$B$19:$D$22)+MMULT('Point forecasts'!$J$5:$O$5,'input - gretl'!$B$23:$D$28)</f>
        <v>14.0170682924214</v>
      </c>
      <c r="R255" s="0" t="n">
        <v>6.74734757895835</v>
      </c>
      <c r="S255" s="0" t="n">
        <v>9.7699827220769</v>
      </c>
      <c r="U255" s="10" t="n">
        <f aca="false">NORMSDIST(-M255/'rhos computation'!$B$11)-EXP(M255+'rhos computation'!$B$11^2/2)*NORMSDIST(-M255/'rhos computation'!$B$11-'rhos computation'!$B$11)</f>
        <v>0.0417528330528721</v>
      </c>
      <c r="V255" s="10" t="n">
        <f aca="false">NORMSDIST(-N255/'rhos computation'!$B$23)-EXP(N255+'rhos computation'!$B$23^2/2)*NORMSDIST(-N255/'rhos computation'!$B$23-'rhos computation'!$B$23)</f>
        <v>0.126530637122626</v>
      </c>
      <c r="W255" s="0" t="n">
        <f aca="false">NORMSDIST(-O255)</f>
        <v>0.00793232163322525</v>
      </c>
      <c r="X255" s="0" t="n">
        <f aca="false">NORMSDIST(-P255)</f>
        <v>0.0477346274946358</v>
      </c>
    </row>
    <row r="256" customFormat="false" ht="12.8" hidden="false" customHeight="false" outlineLevel="0" collapsed="false">
      <c r="A256" s="0" t="n">
        <v>0.430418441092453</v>
      </c>
      <c r="B256" s="0" t="n">
        <v>-0.00511575708512562</v>
      </c>
      <c r="C256" s="0" t="n">
        <v>0.184217935682603</v>
      </c>
      <c r="D256" s="0" t="n">
        <v>-1.71073824896248</v>
      </c>
      <c r="E256" s="0" t="n">
        <f aca="false" t="array" ref="E256:H256">MMULT(A256:D256,'Root matrix of resiudals'!$B$19:E$22)</f>
        <v>0.0193379392548595</v>
      </c>
      <c r="F256" s="0" t="n">
        <v>0.00137748989601458</v>
      </c>
      <c r="G256" s="0" t="n">
        <v>0.00152290430502384</v>
      </c>
      <c r="H256" s="0" t="n">
        <v>-0.0277144206841689</v>
      </c>
      <c r="I256" s="3" t="n">
        <f aca="false" t="array" ref="I256:L256">MMULT('t+2'!I256:L256,'input - gretl'!$B$3:$E$6)+MMULT('Point forecasts'!$P$4:$T$4,'input - gretl'!$B$9:$E$13)+MMULT('t+2'!Q256:S256,'input - gretl'!$B$14:$E$16)+E256:H256</f>
        <v>-0.060127994344983</v>
      </c>
      <c r="J256" s="3" t="n">
        <v>-0.0552397041008763</v>
      </c>
      <c r="K256" s="3" t="n">
        <v>0.0234408016235234</v>
      </c>
      <c r="L256" s="3" t="n">
        <v>-0.069102964072628</v>
      </c>
      <c r="M256" s="0" t="n">
        <f aca="false">'t+2'!M256+I256</f>
        <v>0.16328939860845</v>
      </c>
      <c r="N256" s="0" t="n">
        <f aca="false">'t+2'!N256+J256</f>
        <v>-0.078771638710025</v>
      </c>
      <c r="O256" s="0" t="n">
        <f aca="false">'t+2'!O256+K256</f>
        <v>2.46462919664608</v>
      </c>
      <c r="P256" s="0" t="n">
        <f aca="false">'t+2'!P256+L256</f>
        <v>1.66792918303952</v>
      </c>
      <c r="Q256" s="0" t="n">
        <f aca="false" t="array" ref="Q256:S256">MMULT(M256:P256,'input - gretl'!$B$19:$D$22)+MMULT('Point forecasts'!$J$5:$O$5,'input - gretl'!$B$23:$D$28)</f>
        <v>14.1613325056476</v>
      </c>
      <c r="R256" s="0" t="n">
        <v>6.80528347525303</v>
      </c>
      <c r="S256" s="0" t="n">
        <v>9.82192953941261</v>
      </c>
      <c r="U256" s="10" t="n">
        <f aca="false">NORMSDIST(-M256/'rhos computation'!$B$11)-EXP(M256+'rhos computation'!$B$11^2/2)*NORMSDIST(-M256/'rhos computation'!$B$11-'rhos computation'!$B$11)</f>
        <v>0.00715716730857918</v>
      </c>
      <c r="V256" s="10" t="n">
        <f aca="false">NORMSDIST(-N256/'rhos computation'!$B$23)-EXP(N256+'rhos computation'!$B$23^2/2)*NORMSDIST(-N256/'rhos computation'!$B$23-'rhos computation'!$B$23)</f>
        <v>0.0764129263219351</v>
      </c>
      <c r="W256" s="0" t="n">
        <f aca="false">NORMSDIST(-O256)</f>
        <v>0.00685775536076897</v>
      </c>
      <c r="X256" s="0" t="n">
        <f aca="false">NORMSDIST(-P256)</f>
        <v>0.0476648928315011</v>
      </c>
    </row>
    <row r="257" customFormat="false" ht="12.8" hidden="false" customHeight="false" outlineLevel="0" collapsed="false">
      <c r="A257" s="0" t="n">
        <v>-0.89038100847474</v>
      </c>
      <c r="B257" s="0" t="n">
        <v>0.909916229753609</v>
      </c>
      <c r="C257" s="0" t="n">
        <v>-1.62218777274689</v>
      </c>
      <c r="D257" s="0" t="n">
        <v>-0.642913538883888</v>
      </c>
      <c r="E257" s="0" t="n">
        <f aca="false" t="array" ref="E257:H257">MMULT(A257:D257,'Root matrix of resiudals'!$B$19:E$22)</f>
        <v>-0.0378989222934129</v>
      </c>
      <c r="F257" s="0" t="n">
        <v>0.0181156842166577</v>
      </c>
      <c r="G257" s="0" t="n">
        <v>-0.0247116975240861</v>
      </c>
      <c r="H257" s="0" t="n">
        <v>-0.0118897291883061</v>
      </c>
      <c r="I257" s="3" t="n">
        <f aca="false" t="array" ref="I257:L257">MMULT('t+2'!I257:L257,'input - gretl'!$B$3:$E$6)+MMULT('Point forecasts'!$P$4:$T$4,'input - gretl'!$B$9:$E$13)+MMULT('t+2'!Q257:S257,'input - gretl'!$B$14:$E$16)+E257:H257</f>
        <v>-0.0916170465440309</v>
      </c>
      <c r="J257" s="3" t="n">
        <v>0.0288753798311901</v>
      </c>
      <c r="K257" s="3" t="n">
        <v>-0.011025962872764</v>
      </c>
      <c r="L257" s="3" t="n">
        <v>-0.0564125793249225</v>
      </c>
      <c r="M257" s="0" t="n">
        <f aca="false">'t+2'!M257+I257</f>
        <v>0.0729829993795962</v>
      </c>
      <c r="N257" s="0" t="n">
        <f aca="false">'t+2'!N257+J257</f>
        <v>-0.0864102585404041</v>
      </c>
      <c r="O257" s="0" t="n">
        <f aca="false">'t+2'!O257+K257</f>
        <v>2.39403924654368</v>
      </c>
      <c r="P257" s="0" t="n">
        <f aca="false">'t+2'!P257+L257</f>
        <v>1.63669976879732</v>
      </c>
      <c r="Q257" s="0" t="n">
        <f aca="false" t="array" ref="Q257:S257">MMULT(M257:P257,'input - gretl'!$B$19:$D$22)+MMULT('Point forecasts'!$J$5:$O$5,'input - gretl'!$B$23:$D$28)</f>
        <v>14.0710261064187</v>
      </c>
      <c r="R257" s="0" t="n">
        <v>6.79764485542265</v>
      </c>
      <c r="S257" s="0" t="n">
        <v>9.78104032372526</v>
      </c>
      <c r="U257" s="10" t="n">
        <f aca="false">NORMSDIST(-M257/'rhos computation'!$B$11)-EXP(M257+'rhos computation'!$B$11^2/2)*NORMSDIST(-M257/'rhos computation'!$B$11-'rhos computation'!$B$11)</f>
        <v>0.0236179941375927</v>
      </c>
      <c r="V257" s="10" t="n">
        <f aca="false">NORMSDIST(-N257/'rhos computation'!$B$23)-EXP(N257+'rhos computation'!$B$23^2/2)*NORMSDIST(-N257/'rhos computation'!$B$23-'rhos computation'!$B$23)</f>
        <v>0.0828945539074439</v>
      </c>
      <c r="W257" s="0" t="n">
        <f aca="false">NORMSDIST(-O257)</f>
        <v>0.00833198279779994</v>
      </c>
      <c r="X257" s="0" t="n">
        <f aca="false">NORMSDIST(-P257)</f>
        <v>0.0508466086586784</v>
      </c>
    </row>
    <row r="258" customFormat="false" ht="12.8" hidden="false" customHeight="false" outlineLevel="0" collapsed="false">
      <c r="A258" s="0" t="n">
        <v>0.914472228076074</v>
      </c>
      <c r="B258" s="0" t="n">
        <v>0.463345604864089</v>
      </c>
      <c r="C258" s="0" t="n">
        <v>1.95845573122743</v>
      </c>
      <c r="D258" s="0" t="n">
        <v>-0.569945360248311</v>
      </c>
      <c r="E258" s="0" t="n">
        <f aca="false" t="array" ref="E258:H258">MMULT(A258:D258,'Root matrix of resiudals'!$B$19:E$22)</f>
        <v>0.0429217351255651</v>
      </c>
      <c r="F258" s="0" t="n">
        <v>0.0223036148697256</v>
      </c>
      <c r="G258" s="0" t="n">
        <v>0.0337021708111074</v>
      </c>
      <c r="H258" s="0" t="n">
        <v>-0.00732535071210993</v>
      </c>
      <c r="I258" s="3" t="n">
        <f aca="false" t="array" ref="I258:L258">MMULT('t+2'!I258:L258,'input - gretl'!$B$3:$E$6)+MMULT('Point forecasts'!$P$4:$T$4,'input - gretl'!$B$9:$E$13)+MMULT('t+2'!Q258:S258,'input - gretl'!$B$14:$E$16)+E258:H258</f>
        <v>-0.0204163465251851</v>
      </c>
      <c r="J258" s="3" t="n">
        <v>0.00753122688298534</v>
      </c>
      <c r="K258" s="3" t="n">
        <v>0.0412947309573717</v>
      </c>
      <c r="L258" s="3" t="n">
        <v>-0.0517235278716101</v>
      </c>
      <c r="M258" s="0" t="n">
        <f aca="false">'t+2'!M258+I258</f>
        <v>0.120685327298339</v>
      </c>
      <c r="N258" s="0" t="n">
        <f aca="false">'t+2'!N258+J258</f>
        <v>-0.100913742420014</v>
      </c>
      <c r="O258" s="0" t="n">
        <f aca="false">'t+2'!O258+K258</f>
        <v>2.44168595206507</v>
      </c>
      <c r="P258" s="0" t="n">
        <f aca="false">'t+2'!P258+L258</f>
        <v>1.65668205017483</v>
      </c>
      <c r="Q258" s="0" t="n">
        <f aca="false" t="array" ref="Q258:S258">MMULT(M258:P258,'input - gretl'!$B$19:$D$22)+MMULT('Point forecasts'!$J$5:$O$5,'input - gretl'!$B$23:$D$28)</f>
        <v>14.1187284343375</v>
      </c>
      <c r="R258" s="0" t="n">
        <v>6.78314137154304</v>
      </c>
      <c r="S258" s="0" t="n">
        <v>9.80968288054257</v>
      </c>
      <c r="U258" s="10" t="n">
        <f aca="false">NORMSDIST(-M258/'rhos computation'!$B$11)-EXP(M258+'rhos computation'!$B$11^2/2)*NORMSDIST(-M258/'rhos computation'!$B$11-'rhos computation'!$B$11)</f>
        <v>0.0130754591240305</v>
      </c>
      <c r="V258" s="10" t="n">
        <f aca="false">NORMSDIST(-N258/'rhos computation'!$B$23)-EXP(N258+'rhos computation'!$B$23^2/2)*NORMSDIST(-N258/'rhos computation'!$B$23-'rhos computation'!$B$23)</f>
        <v>0.0953954011125845</v>
      </c>
      <c r="W258" s="0" t="n">
        <f aca="false">NORMSDIST(-O258)</f>
        <v>0.00730942873569384</v>
      </c>
      <c r="X258" s="0" t="n">
        <f aca="false">NORMSDIST(-P258)</f>
        <v>0.0487918869525683</v>
      </c>
    </row>
    <row r="259" customFormat="false" ht="12.8" hidden="false" customHeight="false" outlineLevel="0" collapsed="false">
      <c r="A259" s="0" t="n">
        <v>0.484993268664691</v>
      </c>
      <c r="B259" s="0" t="n">
        <v>-1.67076277538558</v>
      </c>
      <c r="C259" s="0" t="n">
        <v>-1.42896439867176</v>
      </c>
      <c r="D259" s="0" t="n">
        <v>0.415690657370699</v>
      </c>
      <c r="E259" s="0" t="n">
        <f aca="false" t="array" ref="E259:H259">MMULT(A259:D259,'Root matrix of resiudals'!$B$19:E$22)</f>
        <v>0.01510100039865</v>
      </c>
      <c r="F259" s="0" t="n">
        <v>-0.0517424395709476</v>
      </c>
      <c r="G259" s="0" t="n">
        <v>-0.0279521010227234</v>
      </c>
      <c r="H259" s="0" t="n">
        <v>0.00481351411856682</v>
      </c>
      <c r="I259" s="3" t="n">
        <f aca="false" t="array" ref="I259:L259">MMULT('t+2'!I259:L259,'input - gretl'!$B$3:$E$6)+MMULT('Point forecasts'!$P$4:$T$4,'input - gretl'!$B$9:$E$13)+MMULT('t+2'!Q259:S259,'input - gretl'!$B$14:$E$16)+E259:H259</f>
        <v>-0.0685796555526864</v>
      </c>
      <c r="J259" s="3" t="n">
        <v>-0.105137932777843</v>
      </c>
      <c r="K259" s="3" t="n">
        <v>-0.0131705220185614</v>
      </c>
      <c r="L259" s="3" t="n">
        <v>-0.0571746133677009</v>
      </c>
      <c r="M259" s="0" t="n">
        <f aca="false">'t+2'!M259+I259</f>
        <v>0.112315208555761</v>
      </c>
      <c r="N259" s="0" t="n">
        <f aca="false">'t+2'!N259+J259</f>
        <v>-0.173083736202716</v>
      </c>
      <c r="O259" s="0" t="n">
        <f aca="false">'t+2'!O259+K259</f>
        <v>2.37631427765186</v>
      </c>
      <c r="P259" s="0" t="n">
        <f aca="false">'t+2'!P259+L259</f>
        <v>1.68115680027469</v>
      </c>
      <c r="Q259" s="0" t="n">
        <f aca="false" t="array" ref="Q259:S259">MMULT(M259:P259,'input - gretl'!$B$19:$D$22)+MMULT('Point forecasts'!$J$5:$O$5,'input - gretl'!$B$23:$D$28)</f>
        <v>14.1103583155949</v>
      </c>
      <c r="R259" s="0" t="n">
        <v>6.71097137776034</v>
      </c>
      <c r="S259" s="0" t="n">
        <v>9.72103449504688</v>
      </c>
      <c r="U259" s="10" t="n">
        <f aca="false">NORMSDIST(-M259/'rhos computation'!$B$11)-EXP(M259+'rhos computation'!$B$11^2/2)*NORMSDIST(-M259/'rhos computation'!$B$11-'rhos computation'!$B$11)</f>
        <v>0.0145956138350493</v>
      </c>
      <c r="V259" s="10" t="n">
        <f aca="false">NORMSDIST(-N259/'rhos computation'!$B$23)-EXP(N259+'rhos computation'!$B$23^2/2)*NORMSDIST(-N259/'rhos computation'!$B$23-'rhos computation'!$B$23)</f>
        <v>0.157609658172816</v>
      </c>
      <c r="W259" s="0" t="n">
        <f aca="false">NORMSDIST(-O259)</f>
        <v>0.00874328093692106</v>
      </c>
      <c r="X259" s="0" t="n">
        <f aca="false">NORMSDIST(-P259)</f>
        <v>0.0463662310148518</v>
      </c>
    </row>
    <row r="260" customFormat="false" ht="12.8" hidden="false" customHeight="false" outlineLevel="0" collapsed="false">
      <c r="A260" s="0" t="n">
        <v>0.312815136475815</v>
      </c>
      <c r="B260" s="0" t="n">
        <v>-1.12513155501898</v>
      </c>
      <c r="C260" s="0" t="n">
        <v>-0.0475997508330992</v>
      </c>
      <c r="D260" s="0" t="n">
        <v>0.712982774294096</v>
      </c>
      <c r="E260" s="0" t="n">
        <f aca="false" t="array" ref="E260:H260">MMULT(A260:D260,'Root matrix of resiudals'!$B$19:E$22)</f>
        <v>0.0105418334674285</v>
      </c>
      <c r="F260" s="0" t="n">
        <v>-0.0315632313272359</v>
      </c>
      <c r="G260" s="0" t="n">
        <v>-0.00360381866085038</v>
      </c>
      <c r="H260" s="0" t="n">
        <v>0.0113214473245329</v>
      </c>
      <c r="I260" s="3" t="n">
        <f aca="false" t="array" ref="I260:L260">MMULT('t+2'!I260:L260,'input - gretl'!$B$3:$E$6)+MMULT('Point forecasts'!$P$4:$T$4,'input - gretl'!$B$9:$E$13)+MMULT('t+2'!Q260:S260,'input - gretl'!$B$14:$E$16)+E260:H260</f>
        <v>-0.0112250795850886</v>
      </c>
      <c r="J260" s="3" t="n">
        <v>-0.0981732430686567</v>
      </c>
      <c r="K260" s="3" t="n">
        <v>0.0107006443423896</v>
      </c>
      <c r="L260" s="3" t="n">
        <v>-0.024841229770286</v>
      </c>
      <c r="M260" s="0" t="n">
        <f aca="false">'t+2'!M260+I260</f>
        <v>0.0845852897251536</v>
      </c>
      <c r="N260" s="0" t="n">
        <f aca="false">'t+2'!N260+J260</f>
        <v>-0.117881801043868</v>
      </c>
      <c r="O260" s="0" t="n">
        <f aca="false">'t+2'!O260+K260</f>
        <v>2.43624977362276</v>
      </c>
      <c r="P260" s="0" t="n">
        <f aca="false">'t+2'!P260+L260</f>
        <v>1.6981040626543</v>
      </c>
      <c r="Q260" s="0" t="n">
        <f aca="false" t="array" ref="Q260:S260">MMULT(M260:P260,'input - gretl'!$B$19:$D$22)+MMULT('Point forecasts'!$J$5:$O$5,'input - gretl'!$B$23:$D$28)</f>
        <v>14.0826283967643</v>
      </c>
      <c r="R260" s="0" t="n">
        <v>6.76617331291918</v>
      </c>
      <c r="S260" s="0" t="n">
        <v>9.76485229713166</v>
      </c>
      <c r="U260" s="10" t="n">
        <f aca="false">NORMSDIST(-M260/'rhos computation'!$B$11)-EXP(M260+'rhos computation'!$B$11^2/2)*NORMSDIST(-M260/'rhos computation'!$B$11-'rhos computation'!$B$11)</f>
        <v>0.0206151672406772</v>
      </c>
      <c r="V260" s="10" t="n">
        <f aca="false">NORMSDIST(-N260/'rhos computation'!$B$23)-EXP(N260+'rhos computation'!$B$23^2/2)*NORMSDIST(-N260/'rhos computation'!$B$23-'rhos computation'!$B$23)</f>
        <v>0.110166054581974</v>
      </c>
      <c r="W260" s="0" t="n">
        <f aca="false">NORMSDIST(-O260)</f>
        <v>0.0074202165781192</v>
      </c>
      <c r="X260" s="0" t="n">
        <f aca="false">NORMSDIST(-P260)</f>
        <v>0.044744061475328</v>
      </c>
    </row>
    <row r="261" customFormat="false" ht="12.8" hidden="false" customHeight="false" outlineLevel="0" collapsed="false">
      <c r="A261" s="0" t="n">
        <v>-1.91579875359407</v>
      </c>
      <c r="B261" s="0" t="n">
        <v>0.423433511564215</v>
      </c>
      <c r="C261" s="0" t="n">
        <v>0.739196991536313</v>
      </c>
      <c r="D261" s="0" t="n">
        <v>-0.251368770164948</v>
      </c>
      <c r="E261" s="0" t="n">
        <f aca="false" t="array" ref="E261:H261">MMULT(A261:D261,'Root matrix of resiudals'!$B$19:E$22)</f>
        <v>-0.0802283266825788</v>
      </c>
      <c r="F261" s="0" t="n">
        <v>0.0103981194784876</v>
      </c>
      <c r="G261" s="0" t="n">
        <v>0.0107783327085118</v>
      </c>
      <c r="H261" s="0" t="n">
        <v>-0.00247105303375781</v>
      </c>
      <c r="I261" s="3" t="n">
        <f aca="false" t="array" ref="I261:L261">MMULT('t+2'!I261:L261,'input - gretl'!$B$3:$E$6)+MMULT('Point forecasts'!$P$4:$T$4,'input - gretl'!$B$9:$E$13)+MMULT('t+2'!Q261:S261,'input - gretl'!$B$14:$E$16)+E261:H261</f>
        <v>-0.141837043331476</v>
      </c>
      <c r="J261" s="3" t="n">
        <v>-0.0602010448397202</v>
      </c>
      <c r="K261" s="3" t="n">
        <v>0.0180404898698805</v>
      </c>
      <c r="L261" s="3" t="n">
        <v>-0.0444134319609955</v>
      </c>
      <c r="M261" s="0" t="n">
        <f aca="false">'t+2'!M261+I261</f>
        <v>-0.0382293416831332</v>
      </c>
      <c r="N261" s="0" t="n">
        <f aca="false">'t+2'!N261+J261</f>
        <v>-0.102074994871082</v>
      </c>
      <c r="O261" s="0" t="n">
        <f aca="false">'t+2'!O261+K261</f>
        <v>2.40934014867171</v>
      </c>
      <c r="P261" s="0" t="n">
        <f aca="false">'t+2'!P261+L261</f>
        <v>1.65851116184982</v>
      </c>
      <c r="Q261" s="0" t="n">
        <f aca="false" t="array" ref="Q261:S261">MMULT(M261:P261,'input - gretl'!$B$19:$D$22)+MMULT('Point forecasts'!$J$5:$O$5,'input - gretl'!$B$23:$D$28)</f>
        <v>13.959813765356</v>
      </c>
      <c r="R261" s="0" t="n">
        <v>6.78198011909197</v>
      </c>
      <c r="S261" s="0" t="n">
        <v>9.77559750049071</v>
      </c>
      <c r="U261" s="10" t="n">
        <f aca="false">NORMSDIST(-M261/'rhos computation'!$B$11)-EXP(M261+'rhos computation'!$B$11^2/2)*NORMSDIST(-M261/'rhos computation'!$B$11-'rhos computation'!$B$11)</f>
        <v>0.06885430390641</v>
      </c>
      <c r="V261" s="10" t="n">
        <f aca="false">NORMSDIST(-N261/'rhos computation'!$B$23)-EXP(N261+'rhos computation'!$B$23^2/2)*NORMSDIST(-N261/'rhos computation'!$B$23-'rhos computation'!$B$23)</f>
        <v>0.0964034205927807</v>
      </c>
      <c r="W261" s="0" t="n">
        <f aca="false">NORMSDIST(-O261)</f>
        <v>0.00799069764785621</v>
      </c>
      <c r="X261" s="0" t="n">
        <f aca="false">NORMSDIST(-P261)</f>
        <v>0.0486071682463956</v>
      </c>
    </row>
    <row r="262" customFormat="false" ht="12.8" hidden="false" customHeight="false" outlineLevel="0" collapsed="false">
      <c r="A262" s="0" t="n">
        <v>-1.97491281264504</v>
      </c>
      <c r="B262" s="0" t="n">
        <v>-0.790529394596766</v>
      </c>
      <c r="C262" s="0" t="n">
        <v>-0.89993676335991</v>
      </c>
      <c r="D262" s="0" t="n">
        <v>0.346982249975454</v>
      </c>
      <c r="E262" s="0" t="n">
        <f aca="false" t="array" ref="E262:H262">MMULT(A262:D262,'Root matrix of resiudals'!$B$19:E$22)</f>
        <v>-0.0877672784567088</v>
      </c>
      <c r="F262" s="0" t="n">
        <v>-0.0302671525911853</v>
      </c>
      <c r="G262" s="0" t="n">
        <v>-0.019383627923052</v>
      </c>
      <c r="H262" s="0" t="n">
        <v>0.00530413824943248</v>
      </c>
      <c r="I262" s="3" t="n">
        <f aca="false" t="array" ref="I262:L262">MMULT('t+2'!I262:L262,'input - gretl'!$B$3:$E$6)+MMULT('Point forecasts'!$P$4:$T$4,'input - gretl'!$B$9:$E$13)+MMULT('t+2'!Q262:S262,'input - gretl'!$B$14:$E$16)+E262:H262</f>
        <v>-0.139405205002315</v>
      </c>
      <c r="J262" s="3" t="n">
        <v>-0.0622132468575603</v>
      </c>
      <c r="K262" s="3" t="n">
        <v>-0.0129133526833755</v>
      </c>
      <c r="L262" s="3" t="n">
        <v>-0.0278322066735269</v>
      </c>
      <c r="M262" s="0" t="n">
        <f aca="false">'t+2'!M262+I262</f>
        <v>-0.000402541968344411</v>
      </c>
      <c r="N262" s="0" t="n">
        <f aca="false">'t+2'!N262+J262</f>
        <v>-0.135284345749854</v>
      </c>
      <c r="O262" s="0" t="n">
        <f aca="false">'t+2'!O262+K262</f>
        <v>2.40912510329989</v>
      </c>
      <c r="P262" s="0" t="n">
        <f aca="false">'t+2'!P262+L262</f>
        <v>1.66533468360574</v>
      </c>
      <c r="Q262" s="0" t="n">
        <f aca="false" t="array" ref="Q262:S262">MMULT(M262:P262,'input - gretl'!$B$19:$D$22)+MMULT('Point forecasts'!$J$5:$O$5,'input - gretl'!$B$23:$D$28)</f>
        <v>13.9976405650708</v>
      </c>
      <c r="R262" s="0" t="n">
        <v>6.7487707682132</v>
      </c>
      <c r="S262" s="0" t="n">
        <v>9.76889294475292</v>
      </c>
      <c r="U262" s="10" t="n">
        <f aca="false">NORMSDIST(-M262/'rhos computation'!$B$11)-EXP(M262+'rhos computation'!$B$11^2/2)*NORMSDIST(-M262/'rhos computation'!$B$11-'rhos computation'!$B$11)</f>
        <v>0.0500457807336108</v>
      </c>
      <c r="V262" s="10" t="n">
        <f aca="false">NORMSDIST(-N262/'rhos computation'!$B$23)-EXP(N262+'rhos computation'!$B$23^2/2)*NORMSDIST(-N262/'rhos computation'!$B$23-'rhos computation'!$B$23)</f>
        <v>0.125298007698487</v>
      </c>
      <c r="W262" s="0" t="n">
        <f aca="false">NORMSDIST(-O262)</f>
        <v>0.00799540774998216</v>
      </c>
      <c r="X262" s="0" t="n">
        <f aca="false">NORMSDIST(-P262)</f>
        <v>0.0479230012814834</v>
      </c>
    </row>
    <row r="263" customFormat="false" ht="12.8" hidden="false" customHeight="false" outlineLevel="0" collapsed="false">
      <c r="A263" s="0" t="n">
        <v>-2.29056339583155</v>
      </c>
      <c r="B263" s="0" t="n">
        <v>0.648774769980927</v>
      </c>
      <c r="C263" s="0" t="n">
        <v>0.13501051091053</v>
      </c>
      <c r="D263" s="0" t="n">
        <v>0.180978353692107</v>
      </c>
      <c r="E263" s="0" t="n">
        <f aca="false" t="array" ref="E263:H263">MMULT(A263:D263,'Root matrix of resiudals'!$B$19:E$22)</f>
        <v>-0.0967091329080639</v>
      </c>
      <c r="F263" s="0" t="n">
        <v>0.0138471546378935</v>
      </c>
      <c r="G263" s="0" t="n">
        <v>0.0018827820457317</v>
      </c>
      <c r="H263" s="0" t="n">
        <v>0.00401102072689765</v>
      </c>
      <c r="I263" s="3" t="n">
        <f aca="false" t="array" ref="I263:L263">MMULT('t+2'!I263:L263,'input - gretl'!$B$3:$E$6)+MMULT('Point forecasts'!$P$4:$T$4,'input - gretl'!$B$9:$E$13)+MMULT('t+2'!Q263:S263,'input - gretl'!$B$14:$E$16)+E263:H263</f>
        <v>-0.158797040927052</v>
      </c>
      <c r="J263" s="3" t="n">
        <v>-0.0121568660414167</v>
      </c>
      <c r="K263" s="3" t="n">
        <v>0.0129168233204448</v>
      </c>
      <c r="L263" s="3" t="n">
        <v>-0.037210150257614</v>
      </c>
      <c r="M263" s="0" t="n">
        <f aca="false">'t+2'!M263+I263</f>
        <v>-0.00211846224789264</v>
      </c>
      <c r="N263" s="0" t="n">
        <f aca="false">'t+2'!N263+J263</f>
        <v>-0.093763726476185</v>
      </c>
      <c r="O263" s="0" t="n">
        <f aca="false">'t+2'!O263+K263</f>
        <v>2.43277555777431</v>
      </c>
      <c r="P263" s="0" t="n">
        <f aca="false">'t+2'!P263+L263</f>
        <v>1.67845602020304</v>
      </c>
      <c r="Q263" s="0" t="n">
        <f aca="false" t="array" ref="Q263:S263">MMULT(M263:P263,'input - gretl'!$B$19:$D$22)+MMULT('Point forecasts'!$J$5:$O$5,'input - gretl'!$B$23:$D$28)</f>
        <v>13.9959246447912</v>
      </c>
      <c r="R263" s="0" t="n">
        <v>6.79029138748687</v>
      </c>
      <c r="S263" s="0" t="n">
        <v>9.78006435205647</v>
      </c>
      <c r="U263" s="10" t="n">
        <f aca="false">NORMSDIST(-M263/'rhos computation'!$B$11)-EXP(M263+'rhos computation'!$B$11^2/2)*NORMSDIST(-M263/'rhos computation'!$B$11-'rhos computation'!$B$11)</f>
        <v>0.0508235559820108</v>
      </c>
      <c r="V263" s="10" t="n">
        <f aca="false">NORMSDIST(-N263/'rhos computation'!$B$23)-EXP(N263+'rhos computation'!$B$23^2/2)*NORMSDIST(-N263/'rhos computation'!$B$23-'rhos computation'!$B$23)</f>
        <v>0.0892083744024182</v>
      </c>
      <c r="W263" s="0" t="n">
        <f aca="false">NORMSDIST(-O263)</f>
        <v>0.00749179273845456</v>
      </c>
      <c r="X263" s="0" t="n">
        <f aca="false">NORMSDIST(-P263)</f>
        <v>0.0466290546341722</v>
      </c>
    </row>
    <row r="264" customFormat="false" ht="12.8" hidden="false" customHeight="false" outlineLevel="0" collapsed="false">
      <c r="A264" s="0" t="n">
        <v>-0.319573320230906</v>
      </c>
      <c r="B264" s="0" t="n">
        <v>0.136016068673586</v>
      </c>
      <c r="C264" s="0" t="n">
        <v>-0.560941665394743</v>
      </c>
      <c r="D264" s="0" t="n">
        <v>-1.08412047586699</v>
      </c>
      <c r="E264" s="0" t="n">
        <f aca="false" t="array" ref="E264:H264">MMULT(A264:D264,'Root matrix of resiudals'!$B$19:E$22)</f>
        <v>-0.0136810239406824</v>
      </c>
      <c r="F264" s="0" t="n">
        <v>0.00107748273339008</v>
      </c>
      <c r="G264" s="0" t="n">
        <v>-0.0101879000202282</v>
      </c>
      <c r="H264" s="0" t="n">
        <v>-0.0181032094395919</v>
      </c>
      <c r="I264" s="3" t="n">
        <f aca="false" t="array" ref="I264:L264">MMULT('t+2'!I264:L264,'input - gretl'!$B$3:$E$6)+MMULT('Point forecasts'!$P$4:$T$4,'input - gretl'!$B$9:$E$13)+MMULT('t+2'!Q264:S264,'input - gretl'!$B$14:$E$16)+E264:H264</f>
        <v>-0.0693943772298902</v>
      </c>
      <c r="J264" s="3" t="n">
        <v>-0.0363967336654499</v>
      </c>
      <c r="K264" s="3" t="n">
        <v>-0.00813041810799615</v>
      </c>
      <c r="L264" s="3" t="n">
        <v>-0.07831712913746</v>
      </c>
      <c r="M264" s="0" t="n">
        <f aca="false">'t+2'!M264+I264</f>
        <v>0.0495073609802496</v>
      </c>
      <c r="N264" s="0" t="n">
        <f aca="false">'t+2'!N264+J264</f>
        <v>-0.147818714276465</v>
      </c>
      <c r="O264" s="0" t="n">
        <f aca="false">'t+2'!O264+K264</f>
        <v>2.37217843823371</v>
      </c>
      <c r="P264" s="0" t="n">
        <f aca="false">'t+2'!P264+L264</f>
        <v>1.64574625995238</v>
      </c>
      <c r="Q264" s="0" t="n">
        <f aca="false" t="array" ref="Q264:S264">MMULT(M264:P264,'input - gretl'!$B$19:$D$22)+MMULT('Point forecasts'!$J$5:$O$5,'input - gretl'!$B$23:$D$28)</f>
        <v>14.0475504680194</v>
      </c>
      <c r="R264" s="0" t="n">
        <v>6.73623639968659</v>
      </c>
      <c r="S264" s="0" t="n">
        <v>9.75057585000227</v>
      </c>
      <c r="U264" s="10" t="n">
        <f aca="false">NORMSDIST(-M264/'rhos computation'!$B$11)-EXP(M264+'rhos computation'!$B$11^2/2)*NORMSDIST(-M264/'rhos computation'!$B$11-'rhos computation'!$B$11)</f>
        <v>0.0306401756228395</v>
      </c>
      <c r="V264" s="10" t="n">
        <f aca="false">NORMSDIST(-N264/'rhos computation'!$B$23)-EXP(N264+'rhos computation'!$B$23^2/2)*NORMSDIST(-N264/'rhos computation'!$B$23-'rhos computation'!$B$23)</f>
        <v>0.136116797512277</v>
      </c>
      <c r="W264" s="0" t="n">
        <f aca="false">NORMSDIST(-O264)</f>
        <v>0.00884177413370564</v>
      </c>
      <c r="X264" s="0" t="n">
        <f aca="false">NORMSDIST(-P264)</f>
        <v>0.0499080052882256</v>
      </c>
    </row>
    <row r="265" customFormat="false" ht="12.8" hidden="false" customHeight="false" outlineLevel="0" collapsed="false">
      <c r="A265" s="0" t="n">
        <v>-1.01561292879819</v>
      </c>
      <c r="B265" s="0" t="n">
        <v>-0.831473765535458</v>
      </c>
      <c r="C265" s="0" t="n">
        <v>-1.09526993154034</v>
      </c>
      <c r="D265" s="0" t="n">
        <v>-1.30056593204415</v>
      </c>
      <c r="E265" s="0" t="n">
        <f aca="false" t="array" ref="E265:H265">MMULT(A265:D265,'Root matrix of resiudals'!$B$19:E$22)</f>
        <v>-0.046312112623926</v>
      </c>
      <c r="F265" s="0" t="n">
        <v>-0.0300744529227186</v>
      </c>
      <c r="G265" s="0" t="n">
        <v>-0.0233803241657955</v>
      </c>
      <c r="H265" s="0" t="n">
        <v>-0.0220244336267221</v>
      </c>
      <c r="I265" s="3" t="n">
        <f aca="false" t="array" ref="I265:L265">MMULT('t+2'!I265:L265,'input - gretl'!$B$3:$E$6)+MMULT('Point forecasts'!$P$4:$T$4,'input - gretl'!$B$9:$E$13)+MMULT('t+2'!Q265:S265,'input - gretl'!$B$14:$E$16)+E265:H265</f>
        <v>-0.13285879755118</v>
      </c>
      <c r="J265" s="3" t="n">
        <v>-0.0697507509363143</v>
      </c>
      <c r="K265" s="3" t="n">
        <v>-0.0161000973910676</v>
      </c>
      <c r="L265" s="3" t="n">
        <v>-0.0642303337899092</v>
      </c>
      <c r="M265" s="0" t="n">
        <f aca="false">'t+2'!M265+I265</f>
        <v>-0.0289731663842394</v>
      </c>
      <c r="N265" s="0" t="n">
        <f aca="false">'t+2'!N265+J265</f>
        <v>-0.156702882928104</v>
      </c>
      <c r="O265" s="0" t="n">
        <f aca="false">'t+2'!O265+K265</f>
        <v>2.40486513654262</v>
      </c>
      <c r="P265" s="0" t="n">
        <f aca="false">'t+2'!P265+L265</f>
        <v>1.68855732270726</v>
      </c>
      <c r="Q265" s="0" t="n">
        <f aca="false" t="array" ref="Q265:S265">MMULT(M265:P265,'input - gretl'!$B$19:$D$22)+MMULT('Point forecasts'!$J$5:$O$5,'input - gretl'!$B$23:$D$28)</f>
        <v>13.9690699406549</v>
      </c>
      <c r="R265" s="0" t="n">
        <v>6.72735223103495</v>
      </c>
      <c r="S265" s="0" t="n">
        <v>9.74254708707814</v>
      </c>
      <c r="U265" s="10" t="n">
        <f aca="false">NORMSDIST(-M265/'rhos computation'!$B$11)-EXP(M265+'rhos computation'!$B$11^2/2)*NORMSDIST(-M265/'rhos computation'!$B$11-'rhos computation'!$B$11)</f>
        <v>0.0639360709928486</v>
      </c>
      <c r="V265" s="10" t="n">
        <f aca="false">NORMSDIST(-N265/'rhos computation'!$B$23)-EXP(N265+'rhos computation'!$B$23^2/2)*NORMSDIST(-N265/'rhos computation'!$B$23-'rhos computation'!$B$23)</f>
        <v>0.143726593709066</v>
      </c>
      <c r="W265" s="0" t="n">
        <f aca="false">NORMSDIST(-O265)</f>
        <v>0.00808921751671524</v>
      </c>
      <c r="X265" s="0" t="n">
        <f aca="false">NORMSDIST(-P265)</f>
        <v>0.0456521475310203</v>
      </c>
    </row>
    <row r="266" customFormat="false" ht="12.8" hidden="false" customHeight="false" outlineLevel="0" collapsed="false">
      <c r="A266" s="0" t="n">
        <v>-0.260700049366907</v>
      </c>
      <c r="B266" s="0" t="n">
        <v>0.786590936567313</v>
      </c>
      <c r="C266" s="0" t="n">
        <v>1.35626275948116</v>
      </c>
      <c r="D266" s="0" t="n">
        <v>1.66216151748114</v>
      </c>
      <c r="E266" s="0" t="n">
        <f aca="false" t="array" ref="E266:H266">MMULT(A266:D266,'Root matrix of resiudals'!$B$19:E$22)</f>
        <v>-0.00836518839903929</v>
      </c>
      <c r="F266" s="0" t="n">
        <v>0.0268630038062903</v>
      </c>
      <c r="G266" s="0" t="n">
        <v>0.0262626550347964</v>
      </c>
      <c r="H266" s="0" t="n">
        <v>0.0286767201060289</v>
      </c>
      <c r="I266" s="3" t="n">
        <f aca="false" t="array" ref="I266:L266">MMULT('t+2'!I266:L266,'input - gretl'!$B$3:$E$6)+MMULT('Point forecasts'!$P$4:$T$4,'input - gretl'!$B$9:$E$13)+MMULT('t+2'!Q266:S266,'input - gretl'!$B$14:$E$16)+E266:H266</f>
        <v>-0.0924698796114446</v>
      </c>
      <c r="J266" s="3" t="n">
        <v>-0.0156144630534635</v>
      </c>
      <c r="K266" s="3" t="n">
        <v>0.0396675506417481</v>
      </c>
      <c r="L266" s="3" t="n">
        <v>-0.0161056105126329</v>
      </c>
      <c r="M266" s="0" t="n">
        <f aca="false">'t+2'!M266+I266</f>
        <v>0.0610196150881622</v>
      </c>
      <c r="N266" s="0" t="n">
        <f aca="false">'t+2'!N266+J266</f>
        <v>-0.075730214888716</v>
      </c>
      <c r="O266" s="0" t="n">
        <f aca="false">'t+2'!O266+K266</f>
        <v>2.4417174641153</v>
      </c>
      <c r="P266" s="0" t="n">
        <f aca="false">'t+2'!P266+L266</f>
        <v>1.69011510407758</v>
      </c>
      <c r="Q266" s="0" t="n">
        <f aca="false" t="array" ref="Q266:S266">MMULT(M266:P266,'input - gretl'!$B$19:$D$22)+MMULT('Point forecasts'!$J$5:$O$5,'input - gretl'!$B$23:$D$28)</f>
        <v>14.0590627221273</v>
      </c>
      <c r="R266" s="0" t="n">
        <v>6.80832489907434</v>
      </c>
      <c r="S266" s="0" t="n">
        <v>9.77791788667859</v>
      </c>
      <c r="U266" s="10" t="n">
        <f aca="false">NORMSDIST(-M266/'rhos computation'!$B$11)-EXP(M266+'rhos computation'!$B$11^2/2)*NORMSDIST(-M266/'rhos computation'!$B$11-'rhos computation'!$B$11)</f>
        <v>0.0270344245915995</v>
      </c>
      <c r="V266" s="10" t="n">
        <f aca="false">NORMSDIST(-N266/'rhos computation'!$B$23)-EXP(N266+'rhos computation'!$B$23^2/2)*NORMSDIST(-N266/'rhos computation'!$B$23-'rhos computation'!$B$23)</f>
        <v>0.073860205309945</v>
      </c>
      <c r="W266" s="0" t="n">
        <f aca="false">NORMSDIST(-O266)</f>
        <v>0.00730879080276541</v>
      </c>
      <c r="X266" s="0" t="n">
        <f aca="false">NORMSDIST(-P266)</f>
        <v>0.0455029679051307</v>
      </c>
    </row>
    <row r="267" customFormat="false" ht="12.8" hidden="false" customHeight="false" outlineLevel="0" collapsed="false">
      <c r="A267" s="0" t="n">
        <v>2.13192618733865</v>
      </c>
      <c r="B267" s="0" t="n">
        <v>-0.152256449534733</v>
      </c>
      <c r="C267" s="0" t="n">
        <v>0.381212181636145</v>
      </c>
      <c r="D267" s="0" t="n">
        <v>-0.749152887070153</v>
      </c>
      <c r="E267" s="0" t="n">
        <f aca="false" t="array" ref="E267:H267">MMULT(A267:D267,'Root matrix of resiudals'!$B$19:E$22)</f>
        <v>0.0918823712385808</v>
      </c>
      <c r="F267" s="0" t="n">
        <v>0.00179640075819225</v>
      </c>
      <c r="G267" s="0" t="n">
        <v>0.00737247400258243</v>
      </c>
      <c r="H267" s="0" t="n">
        <v>-0.0125462772322014</v>
      </c>
      <c r="I267" s="3" t="n">
        <f aca="false" t="array" ref="I267:L267">MMULT('t+2'!I267:L267,'input - gretl'!$B$3:$E$6)+MMULT('Point forecasts'!$P$4:$T$4,'input - gretl'!$B$9:$E$13)+MMULT('t+2'!Q267:S267,'input - gretl'!$B$14:$E$16)+E267:H267</f>
        <v>0.0254117496190709</v>
      </c>
      <c r="J267" s="3" t="n">
        <v>-0.0256590809019171</v>
      </c>
      <c r="K267" s="3" t="n">
        <v>0.000902714913592151</v>
      </c>
      <c r="L267" s="3" t="n">
        <v>-0.0755365388982863</v>
      </c>
      <c r="M267" s="0" t="n">
        <f aca="false">'t+2'!M267+I267</f>
        <v>0.12885051899274</v>
      </c>
      <c r="N267" s="0" t="n">
        <f aca="false">'t+2'!N267+J267</f>
        <v>-0.168934616661608</v>
      </c>
      <c r="O267" s="0" t="n">
        <f aca="false">'t+2'!O267+K267</f>
        <v>2.34918471273601</v>
      </c>
      <c r="P267" s="0" t="n">
        <f aca="false">'t+2'!P267+L267</f>
        <v>1.6134145746905</v>
      </c>
      <c r="Q267" s="0" t="n">
        <f aca="false" t="array" ref="Q267:S267">MMULT(M267:P267,'input - gretl'!$B$19:$D$22)+MMULT('Point forecasts'!$J$5:$O$5,'input - gretl'!$B$23:$D$28)</f>
        <v>14.1268936260319</v>
      </c>
      <c r="R267" s="0" t="n">
        <v>6.71512049730144</v>
      </c>
      <c r="S267" s="0" t="n">
        <v>9.75833117377287</v>
      </c>
      <c r="U267" s="10" t="n">
        <f aca="false">NORMSDIST(-M267/'rhos computation'!$B$11)-EXP(M267+'rhos computation'!$B$11^2/2)*NORMSDIST(-M267/'rhos computation'!$B$11-'rhos computation'!$B$11)</f>
        <v>0.0117144445764233</v>
      </c>
      <c r="V267" s="10" t="n">
        <f aca="false">NORMSDIST(-N267/'rhos computation'!$B$23)-EXP(N267+'rhos computation'!$B$23^2/2)*NORMSDIST(-N267/'rhos computation'!$B$23-'rhos computation'!$B$23)</f>
        <v>0.154112310129187</v>
      </c>
      <c r="W267" s="0" t="n">
        <f aca="false">NORMSDIST(-O267)</f>
        <v>0.00940728533445894</v>
      </c>
      <c r="X267" s="0" t="n">
        <f aca="false">NORMSDIST(-P267)</f>
        <v>0.0533272343932811</v>
      </c>
    </row>
    <row r="268" customFormat="false" ht="12.8" hidden="false" customHeight="false" outlineLevel="0" collapsed="false">
      <c r="A268" s="0" t="n">
        <v>-0.0384530352616253</v>
      </c>
      <c r="B268" s="0" t="n">
        <v>-0.367203940375188</v>
      </c>
      <c r="C268" s="0" t="n">
        <v>-0.43939654229746</v>
      </c>
      <c r="D268" s="0" t="n">
        <v>2.58930195718038</v>
      </c>
      <c r="E268" s="0" t="n">
        <f aca="false" t="array" ref="E268:H268">MMULT(A268:D268,'Root matrix of resiudals'!$B$19:E$22)</f>
        <v>-0.00401549071166288</v>
      </c>
      <c r="F268" s="0" t="n">
        <v>-0.0119864759133914</v>
      </c>
      <c r="G268" s="0" t="n">
        <v>-0.00548165184679105</v>
      </c>
      <c r="H268" s="0" t="n">
        <v>0.0415041546453255</v>
      </c>
      <c r="I268" s="3" t="n">
        <f aca="false" t="array" ref="I268:L268">MMULT('t+2'!I268:L268,'input - gretl'!$B$3:$E$6)+MMULT('Point forecasts'!$P$4:$T$4,'input - gretl'!$B$9:$E$13)+MMULT('t+2'!Q268:S268,'input - gretl'!$B$14:$E$16)+E268:H268</f>
        <v>-0.122382204139875</v>
      </c>
      <c r="J268" s="3" t="n">
        <v>-0.0580433797224489</v>
      </c>
      <c r="K268" s="3" t="n">
        <v>0.0125519562844753</v>
      </c>
      <c r="L268" s="3" t="n">
        <v>-0.00773274042511902</v>
      </c>
      <c r="M268" s="0" t="n">
        <f aca="false">'t+2'!M268+I268</f>
        <v>0.0948326455027787</v>
      </c>
      <c r="N268" s="0" t="n">
        <f aca="false">'t+2'!N268+J268</f>
        <v>-0.135947184491182</v>
      </c>
      <c r="O268" s="0" t="n">
        <f aca="false">'t+2'!O268+K268</f>
        <v>2.41738634691288</v>
      </c>
      <c r="P268" s="0" t="n">
        <f aca="false">'t+2'!P268+L268</f>
        <v>1.75970706754051</v>
      </c>
      <c r="Q268" s="0" t="n">
        <f aca="false" t="array" ref="Q268:S268">MMULT(M268:P268,'input - gretl'!$B$19:$D$22)+MMULT('Point forecasts'!$J$5:$O$5,'input - gretl'!$B$23:$D$28)</f>
        <v>14.0928757525419</v>
      </c>
      <c r="R268" s="0" t="n">
        <v>6.74810792947187</v>
      </c>
      <c r="S268" s="0" t="n">
        <v>9.68740133262474</v>
      </c>
      <c r="U268" s="10" t="n">
        <f aca="false">NORMSDIST(-M268/'rhos computation'!$B$11)-EXP(M268+'rhos computation'!$B$11^2/2)*NORMSDIST(-M268/'rhos computation'!$B$11-'rhos computation'!$B$11)</f>
        <v>0.0182067666809961</v>
      </c>
      <c r="V268" s="10" t="n">
        <f aca="false">NORMSDIST(-N268/'rhos computation'!$B$23)-EXP(N268+'rhos computation'!$B$23^2/2)*NORMSDIST(-N268/'rhos computation'!$B$23-'rhos computation'!$B$23)</f>
        <v>0.125872215273522</v>
      </c>
      <c r="W268" s="0" t="n">
        <f aca="false">NORMSDIST(-O268)</f>
        <v>0.00781620748122525</v>
      </c>
      <c r="X268" s="0" t="n">
        <f aca="false">NORMSDIST(-P268)</f>
        <v>0.0392287434379095</v>
      </c>
    </row>
    <row r="269" customFormat="false" ht="12.8" hidden="false" customHeight="false" outlineLevel="0" collapsed="false">
      <c r="A269" s="0" t="n">
        <v>0.979162378844907</v>
      </c>
      <c r="B269" s="0" t="n">
        <v>-1.22943673420717</v>
      </c>
      <c r="C269" s="0" t="n">
        <v>-0.447493192080706</v>
      </c>
      <c r="D269" s="0" t="n">
        <v>-0.056389133302532</v>
      </c>
      <c r="E269" s="0" t="n">
        <f aca="false" t="array" ref="E269:H269">MMULT(A269:D269,'Root matrix of resiudals'!$B$19:E$22)</f>
        <v>0.0386955793509349</v>
      </c>
      <c r="F269" s="0" t="n">
        <v>-0.034520994358412</v>
      </c>
      <c r="G269" s="0" t="n">
        <v>-0.0104807783219736</v>
      </c>
      <c r="H269" s="0" t="n">
        <v>-0.00188316603265396</v>
      </c>
      <c r="I269" s="3" t="n">
        <f aca="false" t="array" ref="I269:L269">MMULT('t+2'!I269:L269,'input - gretl'!$B$3:$E$6)+MMULT('Point forecasts'!$P$4:$T$4,'input - gretl'!$B$9:$E$13)+MMULT('t+2'!Q269:S269,'input - gretl'!$B$14:$E$16)+E269:H269</f>
        <v>-0.0112475970304773</v>
      </c>
      <c r="J269" s="3" t="n">
        <v>-0.066938476452624</v>
      </c>
      <c r="K269" s="3" t="n">
        <v>-0.00363524804040394</v>
      </c>
      <c r="L269" s="3" t="n">
        <v>-0.052549963280345</v>
      </c>
      <c r="M269" s="0" t="n">
        <f aca="false">'t+2'!M269+I269</f>
        <v>0.099767117240587</v>
      </c>
      <c r="N269" s="0" t="n">
        <f aca="false">'t+2'!N269+J269</f>
        <v>-0.152760654720942</v>
      </c>
      <c r="O269" s="0" t="n">
        <f aca="false">'t+2'!O269+K269</f>
        <v>2.38177761235042</v>
      </c>
      <c r="P269" s="0" t="n">
        <f aca="false">'t+2'!P269+L269</f>
        <v>1.6384699395985</v>
      </c>
      <c r="Q269" s="0" t="n">
        <f aca="false" t="array" ref="Q269:S269">MMULT(M269:P269,'input - gretl'!$B$19:$D$22)+MMULT('Point forecasts'!$J$5:$O$5,'input - gretl'!$B$23:$D$28)</f>
        <v>14.0978102242797</v>
      </c>
      <c r="R269" s="0" t="n">
        <v>6.73129445924211</v>
      </c>
      <c r="S269" s="0" t="n">
        <v>9.76709516859154</v>
      </c>
      <c r="U269" s="10" t="n">
        <f aca="false">NORMSDIST(-M269/'rhos computation'!$B$11)-EXP(M269+'rhos computation'!$B$11^2/2)*NORMSDIST(-M269/'rhos computation'!$B$11-'rhos computation'!$B$11)</f>
        <v>0.0171255083643571</v>
      </c>
      <c r="V269" s="10" t="n">
        <f aca="false">NORMSDIST(-N269/'rhos computation'!$B$23)-EXP(N269+'rhos computation'!$B$23^2/2)*NORMSDIST(-N269/'rhos computation'!$B$23-'rhos computation'!$B$23)</f>
        <v>0.140356393759867</v>
      </c>
      <c r="W269" s="0" t="n">
        <f aca="false">NORMSDIST(-O269)</f>
        <v>0.00861464939016793</v>
      </c>
      <c r="X269" s="0" t="n">
        <f aca="false">NORMSDIST(-P269)</f>
        <v>0.050661849907245</v>
      </c>
    </row>
    <row r="270" customFormat="false" ht="12.8" hidden="false" customHeight="false" outlineLevel="0" collapsed="false">
      <c r="A270" s="0" t="n">
        <v>-1.67886808476426</v>
      </c>
      <c r="B270" s="0" t="n">
        <v>-0.00448759260625781</v>
      </c>
      <c r="C270" s="0" t="n">
        <v>-0.149631534061262</v>
      </c>
      <c r="D270" s="0" t="n">
        <v>-1.1808425896366</v>
      </c>
      <c r="E270" s="0" t="n">
        <f aca="false" t="array" ref="E270:H270">MMULT(A270:D270,'Root matrix of resiudals'!$B$19:E$22)</f>
        <v>-0.0717739463678151</v>
      </c>
      <c r="F270" s="0" t="n">
        <v>-0.00454434025967312</v>
      </c>
      <c r="G270" s="0" t="n">
        <v>-0.00585383838137918</v>
      </c>
      <c r="H270" s="0" t="n">
        <v>-0.0186904265089376</v>
      </c>
      <c r="I270" s="3" t="n">
        <f aca="false" t="array" ref="I270:L270">MMULT('t+2'!I270:L270,'input - gretl'!$B$3:$E$6)+MMULT('Point forecasts'!$P$4:$T$4,'input - gretl'!$B$9:$E$13)+MMULT('t+2'!Q270:S270,'input - gretl'!$B$14:$E$16)+E270:H270</f>
        <v>-0.178515183456345</v>
      </c>
      <c r="J270" s="3" t="n">
        <v>-0.058932338445285</v>
      </c>
      <c r="K270" s="3" t="n">
        <v>0.0107013282888702</v>
      </c>
      <c r="L270" s="3" t="n">
        <v>-0.0600604791996313</v>
      </c>
      <c r="M270" s="0" t="n">
        <f aca="false">'t+2'!M270+I270</f>
        <v>0.00648014782477679</v>
      </c>
      <c r="N270" s="0" t="n">
        <f aca="false">'t+2'!N270+J270</f>
        <v>-0.105470840875675</v>
      </c>
      <c r="O270" s="0" t="n">
        <f aca="false">'t+2'!O270+K270</f>
        <v>2.41435130151215</v>
      </c>
      <c r="P270" s="0" t="n">
        <f aca="false">'t+2'!P270+L270</f>
        <v>1.65927899671968</v>
      </c>
      <c r="Q270" s="0" t="n">
        <f aca="false" t="array" ref="Q270:S270">MMULT(M270:P270,'input - gretl'!$B$19:$D$22)+MMULT('Point forecasts'!$J$5:$O$5,'input - gretl'!$B$23:$D$28)</f>
        <v>14.0045232548639</v>
      </c>
      <c r="R270" s="0" t="n">
        <v>6.77858427308738</v>
      </c>
      <c r="S270" s="0" t="n">
        <v>9.77987840397817</v>
      </c>
      <c r="U270" s="10" t="n">
        <f aca="false">NORMSDIST(-M270/'rhos computation'!$B$11)-EXP(M270+'rhos computation'!$B$11^2/2)*NORMSDIST(-M270/'rhos computation'!$B$11-'rhos computation'!$B$11)</f>
        <v>0.0469997858459654</v>
      </c>
      <c r="V270" s="10" t="n">
        <f aca="false">NORMSDIST(-N270/'rhos computation'!$B$23)-EXP(N270+'rhos computation'!$B$23^2/2)*NORMSDIST(-N270/'rhos computation'!$B$23-'rhos computation'!$B$23)</f>
        <v>0.0993548530481194</v>
      </c>
      <c r="W270" s="0" t="n">
        <f aca="false">NORMSDIST(-O270)</f>
        <v>0.00788162786560126</v>
      </c>
      <c r="X270" s="0" t="n">
        <f aca="false">NORMSDIST(-P270)</f>
        <v>0.0485297927795425</v>
      </c>
    </row>
    <row r="271" customFormat="false" ht="12.8" hidden="false" customHeight="false" outlineLevel="0" collapsed="false">
      <c r="A271" s="0" t="n">
        <v>-0.0801219719988378</v>
      </c>
      <c r="B271" s="0" t="n">
        <v>-0.656234616670314</v>
      </c>
      <c r="C271" s="0" t="n">
        <v>1.31564323999782</v>
      </c>
      <c r="D271" s="0" t="n">
        <v>-0.128489258156764</v>
      </c>
      <c r="E271" s="0" t="n">
        <f aca="false" t="array" ref="E271:H271">MMULT(A271:D271,'Root matrix of resiudals'!$B$19:E$22)</f>
        <v>-0.00324899721366328</v>
      </c>
      <c r="F271" s="0" t="n">
        <v>-0.0142161724803762</v>
      </c>
      <c r="G271" s="0" t="n">
        <v>0.0186000367243858</v>
      </c>
      <c r="H271" s="0" t="n">
        <v>-0.000590677848586594</v>
      </c>
      <c r="I271" s="3" t="n">
        <f aca="false" t="array" ref="I271:L271">MMULT('t+2'!I271:L271,'input - gretl'!$B$3:$E$6)+MMULT('Point forecasts'!$P$4:$T$4,'input - gretl'!$B$9:$E$13)+MMULT('t+2'!Q271:S271,'input - gretl'!$B$14:$E$16)+E271:H271</f>
        <v>-0.0384493545084578</v>
      </c>
      <c r="J271" s="3" t="n">
        <v>-0.0704254009041854</v>
      </c>
      <c r="K271" s="3" t="n">
        <v>0.03198611501775</v>
      </c>
      <c r="L271" s="3" t="n">
        <v>-0.0379119251199721</v>
      </c>
      <c r="M271" s="0" t="n">
        <f aca="false">'t+2'!M271+I271</f>
        <v>0.0983449257639237</v>
      </c>
      <c r="N271" s="0" t="n">
        <f aca="false">'t+2'!N271+J271</f>
        <v>-0.0999867527902823</v>
      </c>
      <c r="O271" s="0" t="n">
        <f aca="false">'t+2'!O271+K271</f>
        <v>2.47652303318907</v>
      </c>
      <c r="P271" s="0" t="n">
        <f aca="false">'t+2'!P271+L271</f>
        <v>1.68595995415351</v>
      </c>
      <c r="Q271" s="0" t="n">
        <f aca="false" t="array" ref="Q271:S271">MMULT(M271:P271,'input - gretl'!$B$19:$D$22)+MMULT('Point forecasts'!$J$5:$O$5,'input - gretl'!$B$23:$D$28)</f>
        <v>14.096388032803</v>
      </c>
      <c r="R271" s="0" t="n">
        <v>6.78406836117277</v>
      </c>
      <c r="S271" s="0" t="n">
        <v>9.81667521108763</v>
      </c>
      <c r="U271" s="10" t="n">
        <f aca="false">NORMSDIST(-M271/'rhos computation'!$B$11)-EXP(M271+'rhos computation'!$B$11^2/2)*NORMSDIST(-M271/'rhos computation'!$B$11-'rhos computation'!$B$11)</f>
        <v>0.0174320228305739</v>
      </c>
      <c r="V271" s="10" t="n">
        <f aca="false">NORMSDIST(-N271/'rhos computation'!$B$23)-EXP(N271+'rhos computation'!$B$23^2/2)*NORMSDIST(-N271/'rhos computation'!$B$23-'rhos computation'!$B$23)</f>
        <v>0.0945912722081117</v>
      </c>
      <c r="W271" s="0" t="n">
        <f aca="false">NORMSDIST(-O271)</f>
        <v>0.00663345321971274</v>
      </c>
      <c r="X271" s="0" t="n">
        <f aca="false">NORMSDIST(-P271)</f>
        <v>0.0459017564193711</v>
      </c>
    </row>
    <row r="272" customFormat="false" ht="12.8" hidden="false" customHeight="false" outlineLevel="0" collapsed="false">
      <c r="A272" s="0" t="n">
        <v>-0.493003210722786</v>
      </c>
      <c r="B272" s="0" t="n">
        <v>-0.427798457197787</v>
      </c>
      <c r="C272" s="0" t="n">
        <v>0.604385374953127</v>
      </c>
      <c r="D272" s="0" t="n">
        <v>0.335806443503574</v>
      </c>
      <c r="E272" s="0" t="n">
        <f aca="false" t="array" ref="E272:H272">MMULT(A272:D272,'Root matrix of resiudals'!$B$19:E$22)</f>
        <v>-0.0215026741340942</v>
      </c>
      <c r="F272" s="0" t="n">
        <v>-0.0111473477182253</v>
      </c>
      <c r="G272" s="0" t="n">
        <v>0.00797958491295804</v>
      </c>
      <c r="H272" s="0" t="n">
        <v>0.00630200234185051</v>
      </c>
      <c r="I272" s="3" t="n">
        <f aca="false" t="array" ref="I272:L272">MMULT('t+2'!I272:L272,'input - gretl'!$B$3:$E$6)+MMULT('Point forecasts'!$P$4:$T$4,'input - gretl'!$B$9:$E$13)+MMULT('t+2'!Q272:S272,'input - gretl'!$B$14:$E$16)+E272:H272</f>
        <v>-0.0806090552813187</v>
      </c>
      <c r="J272" s="3" t="n">
        <v>-0.0817909121003559</v>
      </c>
      <c r="K272" s="3" t="n">
        <v>0.0208711470497168</v>
      </c>
      <c r="L272" s="3" t="n">
        <v>-0.0331032157102098</v>
      </c>
      <c r="M272" s="0" t="n">
        <f aca="false">'t+2'!M272+I272</f>
        <v>0.0393576100970302</v>
      </c>
      <c r="N272" s="0" t="n">
        <f aca="false">'t+2'!N272+J272</f>
        <v>-0.101764780942192</v>
      </c>
      <c r="O272" s="0" t="n">
        <f aca="false">'t+2'!O272+K272</f>
        <v>2.44108475735679</v>
      </c>
      <c r="P272" s="0" t="n">
        <f aca="false">'t+2'!P272+L272</f>
        <v>1.68167302496734</v>
      </c>
      <c r="Q272" s="0" t="n">
        <f aca="false" t="array" ref="Q272:S272">MMULT(M272:P272,'input - gretl'!$B$19:$D$22)+MMULT('Point forecasts'!$J$5:$O$5,'input - gretl'!$B$23:$D$28)</f>
        <v>14.0374007171362</v>
      </c>
      <c r="R272" s="0" t="n">
        <v>6.78229033302086</v>
      </c>
      <c r="S272" s="0" t="n">
        <v>9.78531401925786</v>
      </c>
      <c r="U272" s="10" t="n">
        <f aca="false">NORMSDIST(-M272/'rhos computation'!$B$11)-EXP(M272+'rhos computation'!$B$11^2/2)*NORMSDIST(-M272/'rhos computation'!$B$11-'rhos computation'!$B$11)</f>
        <v>0.03408510132329</v>
      </c>
      <c r="V272" s="10" t="n">
        <f aca="false">NORMSDIST(-N272/'rhos computation'!$B$23)-EXP(N272+'rhos computation'!$B$23^2/2)*NORMSDIST(-N272/'rhos computation'!$B$23-'rhos computation'!$B$23)</f>
        <v>0.0961340708512794</v>
      </c>
      <c r="W272" s="0" t="n">
        <f aca="false">NORMSDIST(-O272)</f>
        <v>0.00732160878331824</v>
      </c>
      <c r="X272" s="0" t="n">
        <f aca="false">NORMSDIST(-P272)</f>
        <v>0.0463161307870776</v>
      </c>
    </row>
    <row r="273" customFormat="false" ht="12.8" hidden="false" customHeight="false" outlineLevel="0" collapsed="false">
      <c r="A273" s="0" t="n">
        <v>-0.191415902348205</v>
      </c>
      <c r="B273" s="0" t="n">
        <v>-0.0763392874052667</v>
      </c>
      <c r="C273" s="0" t="n">
        <v>-1.67876457011825</v>
      </c>
      <c r="D273" s="0" t="n">
        <v>0.821914569323537</v>
      </c>
      <c r="E273" s="0" t="n">
        <f aca="false" t="array" ref="E273:H273">MMULT(A273:D273,'Root matrix of resiudals'!$B$19:E$22)</f>
        <v>-0.0107740206116911</v>
      </c>
      <c r="F273" s="0" t="n">
        <v>-0.00858809189748476</v>
      </c>
      <c r="G273" s="0" t="n">
        <v>-0.0266234878570029</v>
      </c>
      <c r="H273" s="0" t="n">
        <v>0.0114829390732007</v>
      </c>
      <c r="I273" s="3" t="n">
        <f aca="false" t="array" ref="I273:L273">MMULT('t+2'!I273:L273,'input - gretl'!$B$3:$E$6)+MMULT('Point forecasts'!$P$4:$T$4,'input - gretl'!$B$9:$E$13)+MMULT('t+2'!Q273:S273,'input - gretl'!$B$14:$E$16)+E273:H273</f>
        <v>-0.0902603216422538</v>
      </c>
      <c r="J273" s="3" t="n">
        <v>-0.0617185234546278</v>
      </c>
      <c r="K273" s="3" t="n">
        <v>-0.0202956172305076</v>
      </c>
      <c r="L273" s="3" t="n">
        <v>-0.0318625469467444</v>
      </c>
      <c r="M273" s="0" t="n">
        <f aca="false">'t+2'!M273+I273</f>
        <v>0.0263300983976744</v>
      </c>
      <c r="N273" s="0" t="n">
        <f aca="false">'t+2'!N273+J273</f>
        <v>-0.133831701110104</v>
      </c>
      <c r="O273" s="0" t="n">
        <f aca="false">'t+2'!O273+K273</f>
        <v>2.37502328241343</v>
      </c>
      <c r="P273" s="0" t="n">
        <f aca="false">'t+2'!P273+L273</f>
        <v>1.68788585060169</v>
      </c>
      <c r="Q273" s="0" t="n">
        <f aca="false" t="array" ref="Q273:S273">MMULT(M273:P273,'input - gretl'!$B$19:$D$22)+MMULT('Point forecasts'!$J$5:$O$5,'input - gretl'!$B$23:$D$28)</f>
        <v>14.0243732054368</v>
      </c>
      <c r="R273" s="0" t="n">
        <v>6.75022341285295</v>
      </c>
      <c r="S273" s="0" t="n">
        <v>9.71334383649496</v>
      </c>
      <c r="U273" s="10" t="n">
        <f aca="false">NORMSDIST(-M273/'rhos computation'!$B$11)-EXP(M273+'rhos computation'!$B$11^2/2)*NORMSDIST(-M273/'rhos computation'!$B$11-'rhos computation'!$B$11)</f>
        <v>0.038879299382699</v>
      </c>
      <c r="V273" s="10" t="n">
        <f aca="false">NORMSDIST(-N273/'rhos computation'!$B$23)-EXP(N273+'rhos computation'!$B$23^2/2)*NORMSDIST(-N273/'rhos computation'!$B$23-'rhos computation'!$B$23)</f>
        <v>0.124038892082936</v>
      </c>
      <c r="W273" s="0" t="n">
        <f aca="false">NORMSDIST(-O273)</f>
        <v>0.00877392164381726</v>
      </c>
      <c r="X273" s="0" t="n">
        <f aca="false">NORMSDIST(-P273)</f>
        <v>0.0457165716391796</v>
      </c>
    </row>
    <row r="274" customFormat="false" ht="12.8" hidden="false" customHeight="false" outlineLevel="0" collapsed="false">
      <c r="A274" s="0" t="n">
        <v>1.51512493694676</v>
      </c>
      <c r="B274" s="0" t="n">
        <v>-2.82542882363309</v>
      </c>
      <c r="C274" s="0" t="n">
        <v>0.755222244465546</v>
      </c>
      <c r="D274" s="0" t="n">
        <v>1.91447288483835</v>
      </c>
      <c r="E274" s="0" t="n">
        <f aca="false" t="array" ref="E274:H274">MMULT(A274:D274,'Root matrix of resiudals'!$B$19:E$22)</f>
        <v>0.0588082410704024</v>
      </c>
      <c r="F274" s="0" t="n">
        <v>-0.0744607150498288</v>
      </c>
      <c r="G274" s="0" t="n">
        <v>0.00609058717241071</v>
      </c>
      <c r="H274" s="0" t="n">
        <v>0.0311655223571371</v>
      </c>
      <c r="I274" s="3" t="n">
        <f aca="false" t="array" ref="I274:L274">MMULT('t+2'!I274:L274,'input - gretl'!$B$3:$E$6)+MMULT('Point forecasts'!$P$4:$T$4,'input - gretl'!$B$9:$E$13)+MMULT('t+2'!Q274:S274,'input - gretl'!$B$14:$E$16)+E274:H274</f>
        <v>-0.00379135085604019</v>
      </c>
      <c r="J274" s="3" t="n">
        <v>-0.116038918076697</v>
      </c>
      <c r="K274" s="3" t="n">
        <v>0.00880611064182754</v>
      </c>
      <c r="L274" s="3" t="n">
        <v>-0.0237216055217405</v>
      </c>
      <c r="M274" s="0" t="n">
        <f aca="false">'t+2'!M274+I274</f>
        <v>0.103029955570877</v>
      </c>
      <c r="N274" s="0" t="n">
        <f aca="false">'t+2'!N274+J274</f>
        <v>-0.208089962942702</v>
      </c>
      <c r="O274" s="0" t="n">
        <f aca="false">'t+2'!O274+K274</f>
        <v>2.40694942668162</v>
      </c>
      <c r="P274" s="0" t="n">
        <f aca="false">'t+2'!P274+L274</f>
        <v>1.69458705022898</v>
      </c>
      <c r="Q274" s="0" t="n">
        <f aca="false" t="array" ref="Q274:S274">MMULT(M274:P274,'input - gretl'!$B$19:$D$22)+MMULT('Point forecasts'!$J$5:$O$5,'input - gretl'!$B$23:$D$28)</f>
        <v>14.10107306261</v>
      </c>
      <c r="R274" s="0" t="n">
        <v>6.67596515102035</v>
      </c>
      <c r="S274" s="0" t="n">
        <v>9.73889680485761</v>
      </c>
      <c r="U274" s="10" t="n">
        <f aca="false">NORMSDIST(-M274/'rhos computation'!$B$11)-EXP(M274+'rhos computation'!$B$11^2/2)*NORMSDIST(-M274/'rhos computation'!$B$11-'rhos computation'!$B$11)</f>
        <v>0.0164377543506227</v>
      </c>
      <c r="V274" s="10" t="n">
        <f aca="false">NORMSDIST(-N274/'rhos computation'!$B$23)-EXP(N274+'rhos computation'!$B$23^2/2)*NORMSDIST(-N274/'rhos computation'!$B$23-'rhos computation'!$B$23)</f>
        <v>0.18657330022323</v>
      </c>
      <c r="W274" s="0" t="n">
        <f aca="false">NORMSDIST(-O274)</f>
        <v>0.00804319866994191</v>
      </c>
      <c r="X274" s="0" t="n">
        <f aca="false">NORMSDIST(-P274)</f>
        <v>0.045076892682617</v>
      </c>
    </row>
    <row r="275" customFormat="false" ht="12.8" hidden="false" customHeight="false" outlineLevel="0" collapsed="false">
      <c r="A275" s="0" t="n">
        <v>0.390576771332407</v>
      </c>
      <c r="B275" s="0" t="n">
        <v>1.10396577335611</v>
      </c>
      <c r="C275" s="0" t="n">
        <v>0.710807161378009</v>
      </c>
      <c r="D275" s="0" t="n">
        <v>1.31463907877246</v>
      </c>
      <c r="E275" s="0" t="n">
        <f aca="false" t="array" ref="E275:H275">MMULT(A275:D275,'Root matrix of resiudals'!$B$19:E$22)</f>
        <v>0.0196318698143606</v>
      </c>
      <c r="F275" s="0" t="n">
        <v>0.0350654504298372</v>
      </c>
      <c r="G275" s="0" t="n">
        <v>0.0174068374330572</v>
      </c>
      <c r="H275" s="0" t="n">
        <v>0.022069712751463</v>
      </c>
      <c r="I275" s="3" t="n">
        <f aca="false" t="array" ref="I275:L275">MMULT('t+2'!I275:L275,'input - gretl'!$B$3:$E$6)+MMULT('Point forecasts'!$P$4:$T$4,'input - gretl'!$B$9:$E$13)+MMULT('t+2'!Q275:S275,'input - gretl'!$B$14:$E$16)+E275:H275</f>
        <v>-0.0339083523399267</v>
      </c>
      <c r="J275" s="3" t="n">
        <v>-0.0227498767332501</v>
      </c>
      <c r="K275" s="3" t="n">
        <v>0.0176315542289767</v>
      </c>
      <c r="L275" s="3" t="n">
        <v>-0.0229919579968433</v>
      </c>
      <c r="M275" s="0" t="n">
        <f aca="false">'t+2'!M275+I275</f>
        <v>0.0642990973805274</v>
      </c>
      <c r="N275" s="0" t="n">
        <f aca="false">'t+2'!N275+J275</f>
        <v>-0.0988963294772566</v>
      </c>
      <c r="O275" s="0" t="n">
        <f aca="false">'t+2'!O275+K275</f>
        <v>2.4010878710416</v>
      </c>
      <c r="P275" s="0" t="n">
        <f aca="false">'t+2'!P275+L275</f>
        <v>1.67457543117254</v>
      </c>
      <c r="Q275" s="0" t="n">
        <f aca="false" t="array" ref="Q275:S275">MMULT(M275:P275,'input - gretl'!$B$19:$D$22)+MMULT('Point forecasts'!$J$5:$O$5,'input - gretl'!$B$23:$D$28)</f>
        <v>14.0623422044196</v>
      </c>
      <c r="R275" s="0" t="n">
        <v>6.78515878448579</v>
      </c>
      <c r="S275" s="0" t="n">
        <v>9.75206729952122</v>
      </c>
      <c r="U275" s="10" t="n">
        <f aca="false">NORMSDIST(-M275/'rhos computation'!$B$11)-EXP(M275+'rhos computation'!$B$11^2/2)*NORMSDIST(-M275/'rhos computation'!$B$11-'rhos computation'!$B$11)</f>
        <v>0.0260648237103325</v>
      </c>
      <c r="V275" s="10" t="n">
        <f aca="false">NORMSDIST(-N275/'rhos computation'!$B$23)-EXP(N275+'rhos computation'!$B$23^2/2)*NORMSDIST(-N275/'rhos computation'!$B$23-'rhos computation'!$B$23)</f>
        <v>0.0936460381739597</v>
      </c>
      <c r="W275" s="0" t="n">
        <f aca="false">NORMSDIST(-O275)</f>
        <v>0.00817320534446195</v>
      </c>
      <c r="X275" s="0" t="n">
        <f aca="false">NORMSDIST(-P275)</f>
        <v>0.0470087815480856</v>
      </c>
    </row>
    <row r="276" customFormat="false" ht="12.8" hidden="false" customHeight="false" outlineLevel="0" collapsed="false">
      <c r="A276" s="0" t="n">
        <v>-0.0872621321101667</v>
      </c>
      <c r="B276" s="0" t="n">
        <v>-1.09552245603083</v>
      </c>
      <c r="C276" s="0" t="n">
        <v>0.0910742520301545</v>
      </c>
      <c r="D276" s="0" t="n">
        <v>1.95184332478389</v>
      </c>
      <c r="E276" s="0" t="n">
        <f aca="false" t="array" ref="E276:H276">MMULT(A276:D276,'Root matrix of resiudals'!$B$19:E$22)</f>
        <v>-0.00685930954951116</v>
      </c>
      <c r="F276" s="0" t="n">
        <v>-0.0310438601445798</v>
      </c>
      <c r="G276" s="0" t="n">
        <v>-0.000338132138423123</v>
      </c>
      <c r="H276" s="0" t="n">
        <v>0.031738461520226</v>
      </c>
      <c r="I276" s="3" t="n">
        <f aca="false" t="array" ref="I276:L276">MMULT('t+2'!I276:L276,'input - gretl'!$B$3:$E$6)+MMULT('Point forecasts'!$P$4:$T$4,'input - gretl'!$B$9:$E$13)+MMULT('t+2'!Q276:S276,'input - gretl'!$B$14:$E$16)+E276:H276</f>
        <v>-0.0650731311796747</v>
      </c>
      <c r="J276" s="3" t="n">
        <v>-0.0783006652277246</v>
      </c>
      <c r="K276" s="3" t="n">
        <v>0.00819272580135836</v>
      </c>
      <c r="L276" s="3" t="n">
        <v>-0.0227468865901116</v>
      </c>
      <c r="M276" s="0" t="n">
        <f aca="false">'t+2'!M276+I276</f>
        <v>0.0540762782864249</v>
      </c>
      <c r="N276" s="0" t="n">
        <f aca="false">'t+2'!N276+J276</f>
        <v>-0.155803561590166</v>
      </c>
      <c r="O276" s="0" t="n">
        <f aca="false">'t+2'!O276+K276</f>
        <v>2.40419723500457</v>
      </c>
      <c r="P276" s="0" t="n">
        <f aca="false">'t+2'!P276+L276</f>
        <v>1.70622240545387</v>
      </c>
      <c r="Q276" s="0" t="n">
        <f aca="false" t="array" ref="Q276:S276">MMULT(M276:P276,'input - gretl'!$B$19:$D$22)+MMULT('Point forecasts'!$J$5:$O$5,'input - gretl'!$B$23:$D$28)</f>
        <v>14.0521193853255</v>
      </c>
      <c r="R276" s="0" t="n">
        <v>6.72825155237289</v>
      </c>
      <c r="S276" s="0" t="n">
        <v>9.72507880859394</v>
      </c>
      <c r="U276" s="10" t="n">
        <f aca="false">NORMSDIST(-M276/'rhos computation'!$B$11)-EXP(M276+'rhos computation'!$B$11^2/2)*NORMSDIST(-M276/'rhos computation'!$B$11-'rhos computation'!$B$11)</f>
        <v>0.0291711776283798</v>
      </c>
      <c r="V276" s="10" t="n">
        <f aca="false">NORMSDIST(-N276/'rhos computation'!$B$23)-EXP(N276+'rhos computation'!$B$23^2/2)*NORMSDIST(-N276/'rhos computation'!$B$23-'rhos computation'!$B$23)</f>
        <v>0.142958714016425</v>
      </c>
      <c r="W276" s="0" t="n">
        <f aca="false">NORMSDIST(-O276)</f>
        <v>0.00810401292983715</v>
      </c>
      <c r="X276" s="0" t="n">
        <f aca="false">NORMSDIST(-P276)</f>
        <v>0.0439833393377902</v>
      </c>
    </row>
    <row r="277" customFormat="false" ht="12.8" hidden="false" customHeight="false" outlineLevel="0" collapsed="false">
      <c r="A277" s="0" t="n">
        <v>-0.346484472769555</v>
      </c>
      <c r="B277" s="0" t="n">
        <v>-1.72556662310712</v>
      </c>
      <c r="C277" s="0" t="n">
        <v>-0.603357386855769</v>
      </c>
      <c r="D277" s="0" t="n">
        <v>1.2566728323263</v>
      </c>
      <c r="E277" s="0" t="n">
        <f aca="false" t="array" ref="E277:H277">MMULT(A277:D277,'Root matrix of resiudals'!$B$19:E$22)</f>
        <v>-0.0199993731189566</v>
      </c>
      <c r="F277" s="0" t="n">
        <v>-0.0521714641833846</v>
      </c>
      <c r="G277" s="0" t="n">
        <v>-0.0149077790710109</v>
      </c>
      <c r="H277" s="0" t="n">
        <v>0.0197204795333265</v>
      </c>
      <c r="I277" s="3" t="n">
        <f aca="false" t="array" ref="I277:L277">MMULT('t+2'!I277:L277,'input - gretl'!$B$3:$E$6)+MMULT('Point forecasts'!$P$4:$T$4,'input - gretl'!$B$9:$E$13)+MMULT('t+2'!Q277:S277,'input - gretl'!$B$14:$E$16)+E277:H277</f>
        <v>-0.0361464074474079</v>
      </c>
      <c r="J277" s="3" t="n">
        <v>-0.11825522607946</v>
      </c>
      <c r="K277" s="3" t="n">
        <v>0.00365780813095865</v>
      </c>
      <c r="L277" s="3" t="n">
        <v>-0.0161628332911914</v>
      </c>
      <c r="M277" s="0" t="n">
        <f aca="false">'t+2'!M277+I277</f>
        <v>0.0577006521830346</v>
      </c>
      <c r="N277" s="0" t="n">
        <f aca="false">'t+2'!N277+J277</f>
        <v>-0.111747864077221</v>
      </c>
      <c r="O277" s="0" t="n">
        <f aca="false">'t+2'!O277+K277</f>
        <v>2.461040284214</v>
      </c>
      <c r="P277" s="0" t="n">
        <f aca="false">'t+2'!P277+L277</f>
        <v>1.70756416942698</v>
      </c>
      <c r="Q277" s="0" t="n">
        <f aca="false" t="array" ref="Q277:S277">MMULT(M277:P277,'input - gretl'!$B$19:$D$22)+MMULT('Point forecasts'!$J$5:$O$5,'input - gretl'!$B$23:$D$28)</f>
        <v>14.0557437592222</v>
      </c>
      <c r="R277" s="0" t="n">
        <v>6.77230724988583</v>
      </c>
      <c r="S277" s="0" t="n">
        <v>9.78064577317674</v>
      </c>
      <c r="U277" s="10" t="n">
        <f aca="false">NORMSDIST(-M277/'rhos computation'!$B$11)-EXP(M277+'rhos computation'!$B$11^2/2)*NORMSDIST(-M277/'rhos computation'!$B$11-'rhos computation'!$B$11)</f>
        <v>0.0280415047852479</v>
      </c>
      <c r="V277" s="10" t="n">
        <f aca="false">NORMSDIST(-N277/'rhos computation'!$B$23)-EXP(N277+'rhos computation'!$B$23^2/2)*NORMSDIST(-N277/'rhos computation'!$B$23-'rhos computation'!$B$23)</f>
        <v>0.10482029826499</v>
      </c>
      <c r="W277" s="0" t="n">
        <f aca="false">NORMSDIST(-O277)</f>
        <v>0.0069267405062066</v>
      </c>
      <c r="X277" s="0" t="n">
        <f aca="false">NORMSDIST(-P277)</f>
        <v>0.0438586207766358</v>
      </c>
    </row>
    <row r="278" customFormat="false" ht="12.8" hidden="false" customHeight="false" outlineLevel="0" collapsed="false">
      <c r="A278" s="0" t="n">
        <v>-1.29667854398583</v>
      </c>
      <c r="B278" s="0" t="n">
        <v>0.882473441238591</v>
      </c>
      <c r="C278" s="0" t="n">
        <v>0.71898572861509</v>
      </c>
      <c r="D278" s="0" t="n">
        <v>0.520004505990138</v>
      </c>
      <c r="E278" s="0" t="n">
        <f aca="false" t="array" ref="E278:H278">MMULT(A278:D278,'Root matrix of resiudals'!$B$19:E$22)</f>
        <v>-0.0529462051060642</v>
      </c>
      <c r="F278" s="0" t="n">
        <v>0.0248937908322451</v>
      </c>
      <c r="G278" s="0" t="n">
        <v>0.0137490006593841</v>
      </c>
      <c r="H278" s="0" t="n">
        <v>0.00981600120427621</v>
      </c>
      <c r="I278" s="3" t="n">
        <f aca="false" t="array" ref="I278:L278">MMULT('t+2'!I278:L278,'input - gretl'!$B$3:$E$6)+MMULT('Point forecasts'!$P$4:$T$4,'input - gretl'!$B$9:$E$13)+MMULT('t+2'!Q278:S278,'input - gretl'!$B$14:$E$16)+E278:H278</f>
        <v>-0.112314789626735</v>
      </c>
      <c r="J278" s="3" t="n">
        <v>-0.00560773736455376</v>
      </c>
      <c r="K278" s="3" t="n">
        <v>0.0250711097233101</v>
      </c>
      <c r="L278" s="3" t="n">
        <v>-0.0310471818129926</v>
      </c>
      <c r="M278" s="0" t="n">
        <f aca="false">'t+2'!M278+I278</f>
        <v>0.0368718498032324</v>
      </c>
      <c r="N278" s="0" t="n">
        <f aca="false">'t+2'!N278+J278</f>
        <v>-0.0803417745682079</v>
      </c>
      <c r="O278" s="0" t="n">
        <f aca="false">'t+2'!O278+K278</f>
        <v>2.45294416777223</v>
      </c>
      <c r="P278" s="0" t="n">
        <f aca="false">'t+2'!P278+L278</f>
        <v>1.69290566610372</v>
      </c>
      <c r="Q278" s="0" t="n">
        <f aca="false" t="array" ref="Q278:S278">MMULT(M278:P278,'input - gretl'!$B$19:$D$22)+MMULT('Point forecasts'!$J$5:$O$5,'input - gretl'!$B$23:$D$28)</f>
        <v>14.0349149568424</v>
      </c>
      <c r="R278" s="0" t="n">
        <v>6.80371333939484</v>
      </c>
      <c r="S278" s="0" t="n">
        <v>9.78649062632055</v>
      </c>
      <c r="U278" s="10" t="n">
        <f aca="false">NORMSDIST(-M278/'rhos computation'!$B$11)-EXP(M278+'rhos computation'!$B$11^2/2)*NORMSDIST(-M278/'rhos computation'!$B$11-'rhos computation'!$B$11)</f>
        <v>0.0349673596977884</v>
      </c>
      <c r="V278" s="10" t="n">
        <f aca="false">NORMSDIST(-N278/'rhos computation'!$B$23)-EXP(N278+'rhos computation'!$B$23^2/2)*NORMSDIST(-N278/'rhos computation'!$B$23-'rhos computation'!$B$23)</f>
        <v>0.0777375041368793</v>
      </c>
      <c r="W278" s="0" t="n">
        <f aca="false">NORMSDIST(-O278)</f>
        <v>0.00708461645613968</v>
      </c>
      <c r="X278" s="0" t="n">
        <f aca="false">NORMSDIST(-P278)</f>
        <v>0.0452367123245173</v>
      </c>
    </row>
    <row r="279" customFormat="false" ht="12.8" hidden="false" customHeight="false" outlineLevel="0" collapsed="false">
      <c r="A279" s="0" t="n">
        <v>-0.902444487383742</v>
      </c>
      <c r="B279" s="0" t="n">
        <v>-0.349723541351926</v>
      </c>
      <c r="C279" s="0" t="n">
        <v>0.325371910846109</v>
      </c>
      <c r="D279" s="0" t="n">
        <v>-1.38602393988709</v>
      </c>
      <c r="E279" s="0" t="n">
        <f aca="false" t="array" ref="E279:H279">MMULT(A279:D279,'Root matrix of resiudals'!$B$19:E$22)</f>
        <v>-0.0385781785582929</v>
      </c>
      <c r="F279" s="0" t="n">
        <v>-0.010958481716838</v>
      </c>
      <c r="G279" s="0" t="n">
        <v>0.0012857296675161</v>
      </c>
      <c r="H279" s="0" t="n">
        <v>-0.0217958811710562</v>
      </c>
      <c r="I279" s="3" t="n">
        <f aca="false" t="array" ref="I279:L279">MMULT('t+2'!I279:L279,'input - gretl'!$B$3:$E$6)+MMULT('Point forecasts'!$P$4:$T$4,'input - gretl'!$B$9:$E$13)+MMULT('t+2'!Q279:S279,'input - gretl'!$B$14:$E$16)+E279:H279</f>
        <v>-0.10754887219945</v>
      </c>
      <c r="J279" s="3" t="n">
        <v>-0.0910320354205472</v>
      </c>
      <c r="K279" s="3" t="n">
        <v>0.00596478739011978</v>
      </c>
      <c r="L279" s="3" t="n">
        <v>-0.0791833364729793</v>
      </c>
      <c r="M279" s="0" t="n">
        <f aca="false">'t+2'!M279+I279</f>
        <v>-0.00647532028421713</v>
      </c>
      <c r="N279" s="0" t="n">
        <f aca="false">'t+2'!N279+J279</f>
        <v>-0.160042389219957</v>
      </c>
      <c r="O279" s="0" t="n">
        <f aca="false">'t+2'!O279+K279</f>
        <v>2.3698588590434</v>
      </c>
      <c r="P279" s="0" t="n">
        <f aca="false">'t+2'!P279+L279</f>
        <v>1.66208056309359</v>
      </c>
      <c r="Q279" s="0" t="n">
        <f aca="false" t="array" ref="Q279:S279">MMULT(M279:P279,'input - gretl'!$B$19:$D$22)+MMULT('Point forecasts'!$J$5:$O$5,'input - gretl'!$B$23:$D$28)</f>
        <v>13.9915677867549</v>
      </c>
      <c r="R279" s="0" t="n">
        <v>6.72401272474309</v>
      </c>
      <c r="S279" s="0" t="n">
        <v>9.73272153180951</v>
      </c>
      <c r="U279" s="10" t="n">
        <f aca="false">NORMSDIST(-M279/'rhos computation'!$B$11)-EXP(M279+'rhos computation'!$B$11^2/2)*NORMSDIST(-M279/'rhos computation'!$B$11-'rhos computation'!$B$11)</f>
        <v>0.0528312002818086</v>
      </c>
      <c r="V279" s="10" t="n">
        <f aca="false">NORMSDIST(-N279/'rhos computation'!$B$23)-EXP(N279+'rhos computation'!$B$23^2/2)*NORMSDIST(-N279/'rhos computation'!$B$23-'rhos computation'!$B$23)</f>
        <v>0.146572991016722</v>
      </c>
      <c r="W279" s="0" t="n">
        <f aca="false">NORMSDIST(-O279)</f>
        <v>0.00889743842500369</v>
      </c>
      <c r="X279" s="0" t="n">
        <f aca="false">NORMSDIST(-P279)</f>
        <v>0.0482483111081439</v>
      </c>
    </row>
    <row r="280" customFormat="false" ht="12.8" hidden="false" customHeight="false" outlineLevel="0" collapsed="false">
      <c r="A280" s="0" t="n">
        <v>0.679134057299575</v>
      </c>
      <c r="B280" s="0" t="n">
        <v>2.22918483696996</v>
      </c>
      <c r="C280" s="0" t="n">
        <v>1.06541866733519</v>
      </c>
      <c r="D280" s="0" t="n">
        <v>1.17562593944741</v>
      </c>
      <c r="E280" s="0" t="n">
        <f aca="false" t="array" ref="E280:H280">MMULT(A280:D280,'Root matrix of resiudals'!$B$19:E$22)</f>
        <v>0.0350513406404865</v>
      </c>
      <c r="F280" s="0" t="n">
        <v>0.0691328168738214</v>
      </c>
      <c r="G280" s="0" t="n">
        <v>0.0273588727588489</v>
      </c>
      <c r="H280" s="0" t="n">
        <v>0.0201834501711817</v>
      </c>
      <c r="I280" s="3" t="n">
        <f aca="false" t="array" ref="I280:L280">MMULT('t+2'!I280:L280,'input - gretl'!$B$3:$E$6)+MMULT('Point forecasts'!$P$4:$T$4,'input - gretl'!$B$9:$E$13)+MMULT('t+2'!Q280:S280,'input - gretl'!$B$14:$E$16)+E280:H280</f>
        <v>-0.00936978487394102</v>
      </c>
      <c r="J280" s="3" t="n">
        <v>0.00789603447220254</v>
      </c>
      <c r="K280" s="3" t="n">
        <v>0.034755347288248</v>
      </c>
      <c r="L280" s="3" t="n">
        <v>-0.0246798160215621</v>
      </c>
      <c r="M280" s="0" t="n">
        <f aca="false">'t+2'!M280+I280</f>
        <v>0.0854414067809834</v>
      </c>
      <c r="N280" s="0" t="n">
        <f aca="false">'t+2'!N280+J280</f>
        <v>-0.0416745145516373</v>
      </c>
      <c r="O280" s="0" t="n">
        <f aca="false">'t+2'!O280+K280</f>
        <v>2.4460399649827</v>
      </c>
      <c r="P280" s="0" t="n">
        <f aca="false">'t+2'!P280+L280</f>
        <v>1.6949753744632</v>
      </c>
      <c r="Q280" s="0" t="n">
        <f aca="false" t="array" ref="Q280:S280">MMULT(M280:P280,'input - gretl'!$B$19:$D$22)+MMULT('Point forecasts'!$J$5:$O$5,'input - gretl'!$B$23:$D$28)</f>
        <v>14.0834845138201</v>
      </c>
      <c r="R280" s="0" t="n">
        <v>6.84238059941141</v>
      </c>
      <c r="S280" s="0" t="n">
        <v>9.77761802739574</v>
      </c>
      <c r="U280" s="10" t="n">
        <f aca="false">NORMSDIST(-M280/'rhos computation'!$B$11)-EXP(M280+'rhos computation'!$B$11^2/2)*NORMSDIST(-M280/'rhos computation'!$B$11-'rhos computation'!$B$11)</f>
        <v>0.0204053530204866</v>
      </c>
      <c r="V280" s="10" t="n">
        <f aca="false">NORMSDIST(-N280/'rhos computation'!$B$23)-EXP(N280+'rhos computation'!$B$23^2/2)*NORMSDIST(-N280/'rhos computation'!$B$23-'rhos computation'!$B$23)</f>
        <v>0.0470548293237957</v>
      </c>
      <c r="W280" s="0" t="n">
        <f aca="false">NORMSDIST(-O280)</f>
        <v>0.00722174946344244</v>
      </c>
      <c r="X280" s="0" t="n">
        <f aca="false">NORMSDIST(-P280)</f>
        <v>0.045040046189578</v>
      </c>
    </row>
    <row r="281" customFormat="false" ht="12.8" hidden="false" customHeight="false" outlineLevel="0" collapsed="false">
      <c r="A281" s="0" t="n">
        <v>-0.740434080461567</v>
      </c>
      <c r="B281" s="0" t="n">
        <v>-0.590507589691634</v>
      </c>
      <c r="C281" s="0" t="n">
        <v>-0.505044175403833</v>
      </c>
      <c r="D281" s="0" t="n">
        <v>0.194320079835408</v>
      </c>
      <c r="E281" s="0" t="n">
        <f aca="false" t="array" ref="E281:H281">MMULT(A281:D281,'Root matrix of resiudals'!$B$19:E$22)</f>
        <v>-0.033803344746322</v>
      </c>
      <c r="F281" s="0" t="n">
        <v>-0.0203491478531414</v>
      </c>
      <c r="G281" s="0" t="n">
        <v>-0.010951384239583</v>
      </c>
      <c r="H281" s="0" t="n">
        <v>0.00281958204344169</v>
      </c>
      <c r="I281" s="3" t="n">
        <f aca="false" t="array" ref="I281:L281">MMULT('t+2'!I281:L281,'input - gretl'!$B$3:$E$6)+MMULT('Point forecasts'!$P$4:$T$4,'input - gretl'!$B$9:$E$13)+MMULT('t+2'!Q281:S281,'input - gretl'!$B$14:$E$16)+E281:H281</f>
        <v>-0.0899798286121467</v>
      </c>
      <c r="J281" s="3" t="n">
        <v>-0.0667046600122364</v>
      </c>
      <c r="K281" s="3" t="n">
        <v>0.00966742865508196</v>
      </c>
      <c r="L281" s="3" t="n">
        <v>-0.0253588200760187</v>
      </c>
      <c r="M281" s="0" t="n">
        <f aca="false">'t+2'!M281+I281</f>
        <v>0.0746662022528714</v>
      </c>
      <c r="N281" s="0" t="n">
        <f aca="false">'t+2'!N281+J281</f>
        <v>-0.0855155840621191</v>
      </c>
      <c r="O281" s="0" t="n">
        <f aca="false">'t+2'!O281+K281</f>
        <v>2.45521950774077</v>
      </c>
      <c r="P281" s="0" t="n">
        <f aca="false">'t+2'!P281+L281</f>
        <v>1.68644314431275</v>
      </c>
      <c r="Q281" s="0" t="n">
        <f aca="false" t="array" ref="Q281:S281">MMULT(M281:P281,'input - gretl'!$B$19:$D$22)+MMULT('Point forecasts'!$J$5:$O$5,'input - gretl'!$B$23:$D$28)</f>
        <v>14.072709309292</v>
      </c>
      <c r="R281" s="0" t="n">
        <v>6.79853952990093</v>
      </c>
      <c r="S281" s="0" t="n">
        <v>9.7949121476384</v>
      </c>
      <c r="U281" s="10" t="n">
        <f aca="false">NORMSDIST(-M281/'rhos computation'!$B$11)-EXP(M281+'rhos computation'!$B$11^2/2)*NORMSDIST(-M281/'rhos computation'!$B$11-'rhos computation'!$B$11)</f>
        <v>0.0231636966200812</v>
      </c>
      <c r="V281" s="10" t="n">
        <f aca="false">NORMSDIST(-N281/'rhos computation'!$B$23)-EXP(N281+'rhos computation'!$B$23^2/2)*NORMSDIST(-N281/'rhos computation'!$B$23-'rhos computation'!$B$23)</f>
        <v>0.0821308280254952</v>
      </c>
      <c r="W281" s="0" t="n">
        <f aca="false">NORMSDIST(-O281)</f>
        <v>0.00703992919506019</v>
      </c>
      <c r="X281" s="0" t="n">
        <f aca="false">NORMSDIST(-P281)</f>
        <v>0.0458552386706362</v>
      </c>
    </row>
    <row r="282" customFormat="false" ht="12.8" hidden="false" customHeight="false" outlineLevel="0" collapsed="false">
      <c r="A282" s="0" t="n">
        <v>0.289241876592111</v>
      </c>
      <c r="B282" s="0" t="n">
        <v>-0.996671827233635</v>
      </c>
      <c r="C282" s="0" t="n">
        <v>1.15182980683894</v>
      </c>
      <c r="D282" s="0" t="n">
        <v>0.163863963129793</v>
      </c>
      <c r="E282" s="0" t="n">
        <f aca="false" t="array" ref="E282:H282">MMULT(A282:D282,'Root matrix of resiudals'!$B$19:E$22)</f>
        <v>0.0115132575754984</v>
      </c>
      <c r="F282" s="0" t="n">
        <v>-0.0236758340307542</v>
      </c>
      <c r="G282" s="0" t="n">
        <v>0.0155288855578529</v>
      </c>
      <c r="H282" s="0" t="n">
        <v>0.00380196631946237</v>
      </c>
      <c r="I282" s="3" t="n">
        <f aca="false" t="array" ref="I282:L282">MMULT('t+2'!I282:L282,'input - gretl'!$B$3:$E$6)+MMULT('Point forecasts'!$P$4:$T$4,'input - gretl'!$B$9:$E$13)+MMULT('t+2'!Q282:S282,'input - gretl'!$B$14:$E$16)+E282:H282</f>
        <v>-0.0440522412948436</v>
      </c>
      <c r="J282" s="3" t="n">
        <v>-0.0612783189041813</v>
      </c>
      <c r="K282" s="3" t="n">
        <v>0.0173850048003193</v>
      </c>
      <c r="L282" s="3" t="n">
        <v>-0.0503991204636081</v>
      </c>
      <c r="M282" s="0" t="n">
        <f aca="false">'t+2'!M282+I282</f>
        <v>-0.0031533124821241</v>
      </c>
      <c r="N282" s="0" t="n">
        <f aca="false">'t+2'!N282+J282</f>
        <v>-0.163228147059777</v>
      </c>
      <c r="O282" s="0" t="n">
        <f aca="false">'t+2'!O282+K282</f>
        <v>2.40331065197314</v>
      </c>
      <c r="P282" s="0" t="n">
        <f aca="false">'t+2'!P282+L282</f>
        <v>1.67579526061598</v>
      </c>
      <c r="Q282" s="0" t="n">
        <f aca="false" t="array" ref="Q282:S282">MMULT(M282:P282,'input - gretl'!$B$19:$D$22)+MMULT('Point forecasts'!$J$5:$O$5,'input - gretl'!$B$23:$D$28)</f>
        <v>13.994889794557</v>
      </c>
      <c r="R282" s="0" t="n">
        <v>6.72082696690327</v>
      </c>
      <c r="S282" s="0" t="n">
        <v>9.75312996166058</v>
      </c>
      <c r="U282" s="10" t="n">
        <f aca="false">NORMSDIST(-M282/'rhos computation'!$B$11)-EXP(M282+'rhos computation'!$B$11^2/2)*NORMSDIST(-M282/'rhos computation'!$B$11-'rhos computation'!$B$11)</f>
        <v>0.051296157396624</v>
      </c>
      <c r="V282" s="10" t="n">
        <f aca="false">NORMSDIST(-N282/'rhos computation'!$B$23)-EXP(N282+'rhos computation'!$B$23^2/2)*NORMSDIST(-N282/'rhos computation'!$B$23-'rhos computation'!$B$23)</f>
        <v>0.149280818755921</v>
      </c>
      <c r="W282" s="0" t="n">
        <f aca="false">NORMSDIST(-O282)</f>
        <v>0.00812368932881405</v>
      </c>
      <c r="X282" s="0" t="n">
        <f aca="false">NORMSDIST(-P282)</f>
        <v>0.0468891513939371</v>
      </c>
    </row>
    <row r="283" customFormat="false" ht="12.8" hidden="false" customHeight="false" outlineLevel="0" collapsed="false">
      <c r="A283" s="0" t="n">
        <v>-1.0478502777092</v>
      </c>
      <c r="B283" s="0" t="n">
        <v>-1.0969859611714</v>
      </c>
      <c r="C283" s="0" t="n">
        <v>2.5872248550909</v>
      </c>
      <c r="D283" s="0" t="n">
        <v>-2.52642880896926</v>
      </c>
      <c r="E283" s="0" t="n">
        <f aca="false" t="array" ref="E283:H283">MMULT(A283:D283,'Root matrix of resiudals'!$B$19:E$22)</f>
        <v>-0.0432779033239145</v>
      </c>
      <c r="F283" s="0" t="n">
        <v>-0.0245924837473486</v>
      </c>
      <c r="G283" s="0" t="n">
        <v>0.0335680955567509</v>
      </c>
      <c r="H283" s="0" t="n">
        <v>-0.0377043115125676</v>
      </c>
      <c r="I283" s="3" t="n">
        <f aca="false" t="array" ref="I283:L283">MMULT('t+2'!I283:L283,'input - gretl'!$B$3:$E$6)+MMULT('Point forecasts'!$P$4:$T$4,'input - gretl'!$B$9:$E$13)+MMULT('t+2'!Q283:S283,'input - gretl'!$B$14:$E$16)+E283:H283</f>
        <v>-0.094335464482373</v>
      </c>
      <c r="J283" s="3" t="n">
        <v>-0.0495664537466663</v>
      </c>
      <c r="K283" s="3" t="n">
        <v>0.0546604192330656</v>
      </c>
      <c r="L283" s="3" t="n">
        <v>-0.0688073310221045</v>
      </c>
      <c r="M283" s="0" t="n">
        <f aca="false">'t+2'!M283+I283</f>
        <v>0.086766072086731</v>
      </c>
      <c r="N283" s="0" t="n">
        <f aca="false">'t+2'!N283+J283</f>
        <v>-0.096098957445188</v>
      </c>
      <c r="O283" s="0" t="n">
        <f aca="false">'t+2'!O283+K283</f>
        <v>2.4953967313591</v>
      </c>
      <c r="P283" s="0" t="n">
        <f aca="false">'t+2'!P283+L283</f>
        <v>1.64254607194793</v>
      </c>
      <c r="Q283" s="0" t="n">
        <f aca="false" t="array" ref="Q283:S283">MMULT(M283:P283,'input - gretl'!$B$19:$D$22)+MMULT('Point forecasts'!$J$5:$O$5,'input - gretl'!$B$23:$D$28)</f>
        <v>14.0848091791259</v>
      </c>
      <c r="R283" s="0" t="n">
        <v>6.78795615651786</v>
      </c>
      <c r="S283" s="0" t="n">
        <v>9.87683768192929</v>
      </c>
      <c r="U283" s="10" t="n">
        <f aca="false">NORMSDIST(-M283/'rhos computation'!$B$11)-EXP(M283+'rhos computation'!$B$11^2/2)*NORMSDIST(-M283/'rhos computation'!$B$11-'rhos computation'!$B$11)</f>
        <v>0.0200838358653676</v>
      </c>
      <c r="V283" s="10" t="n">
        <f aca="false">NORMSDIST(-N283/'rhos computation'!$B$23)-EXP(N283+'rhos computation'!$B$23^2/2)*NORMSDIST(-N283/'rhos computation'!$B$23-'rhos computation'!$B$23)</f>
        <v>0.0912248522767431</v>
      </c>
      <c r="W283" s="0" t="n">
        <f aca="false">NORMSDIST(-O283)</f>
        <v>0.00629081858314467</v>
      </c>
      <c r="X283" s="0" t="n">
        <f aca="false">NORMSDIST(-P283)</f>
        <v>0.0502384431816243</v>
      </c>
    </row>
    <row r="284" customFormat="false" ht="12.8" hidden="false" customHeight="false" outlineLevel="0" collapsed="false">
      <c r="A284" s="0" t="n">
        <v>-1.17558620939533</v>
      </c>
      <c r="B284" s="0" t="n">
        <v>0.333565020005948</v>
      </c>
      <c r="C284" s="0" t="n">
        <v>0.619006878686274</v>
      </c>
      <c r="D284" s="0" t="n">
        <v>-0.732277991826067</v>
      </c>
      <c r="E284" s="0" t="n">
        <f aca="false" t="array" ref="E284:H284">MMULT(A284:D284,'Root matrix of resiudals'!$B$19:E$22)</f>
        <v>-0.0486376581946655</v>
      </c>
      <c r="F284" s="0" t="n">
        <v>0.00904328526041909</v>
      </c>
      <c r="G284" s="0" t="n">
        <v>0.00888239176366879</v>
      </c>
      <c r="H284" s="0" t="n">
        <v>-0.0107017708336484</v>
      </c>
      <c r="I284" s="3" t="n">
        <f aca="false" t="array" ref="I284:L284">MMULT('t+2'!I284:L284,'input - gretl'!$B$3:$E$6)+MMULT('Point forecasts'!$P$4:$T$4,'input - gretl'!$B$9:$E$13)+MMULT('t+2'!Q284:S284,'input - gretl'!$B$14:$E$16)+E284:H284</f>
        <v>-0.121531120272547</v>
      </c>
      <c r="J284" s="3" t="n">
        <v>-0.0709557282811687</v>
      </c>
      <c r="K284" s="3" t="n">
        <v>0.0142506987415801</v>
      </c>
      <c r="L284" s="3" t="n">
        <v>-0.0516296990558777</v>
      </c>
      <c r="M284" s="0" t="n">
        <f aca="false">'t+2'!M284+I284</f>
        <v>-0.0108353124055914</v>
      </c>
      <c r="N284" s="0" t="n">
        <f aca="false">'t+2'!N284+J284</f>
        <v>-0.112446080818575</v>
      </c>
      <c r="O284" s="0" t="n">
        <f aca="false">'t+2'!O284+K284</f>
        <v>2.42394848488488</v>
      </c>
      <c r="P284" s="0" t="n">
        <f aca="false">'t+2'!P284+L284</f>
        <v>1.68109361747751</v>
      </c>
      <c r="Q284" s="0" t="n">
        <f aca="false" t="array" ref="Q284:S284">MMULT(M284:P284,'input - gretl'!$B$19:$D$22)+MMULT('Point forecasts'!$J$5:$O$5,'input - gretl'!$B$23:$D$28)</f>
        <v>13.9872077946335</v>
      </c>
      <c r="R284" s="0" t="n">
        <v>6.77160903314448</v>
      </c>
      <c r="S284" s="0" t="n">
        <v>9.76872879227916</v>
      </c>
      <c r="U284" s="10" t="n">
        <f aca="false">NORMSDIST(-M284/'rhos computation'!$B$11)-EXP(M284+'rhos computation'!$B$11^2/2)*NORMSDIST(-M284/'rhos computation'!$B$11-'rhos computation'!$B$11)</f>
        <v>0.0548872039302346</v>
      </c>
      <c r="V284" s="10" t="n">
        <f aca="false">NORMSDIST(-N284/'rhos computation'!$B$23)-EXP(N284+'rhos computation'!$B$23^2/2)*NORMSDIST(-N284/'rhos computation'!$B$23-'rhos computation'!$B$23)</f>
        <v>0.105428707593817</v>
      </c>
      <c r="W284" s="0" t="n">
        <f aca="false">NORMSDIST(-O284)</f>
        <v>0.0076763915813854</v>
      </c>
      <c r="X284" s="0" t="n">
        <f aca="false">NORMSDIST(-P284)</f>
        <v>0.0463723659686705</v>
      </c>
    </row>
    <row r="285" customFormat="false" ht="12.8" hidden="false" customHeight="false" outlineLevel="0" collapsed="false">
      <c r="A285" s="0" t="n">
        <v>1.51931067496141</v>
      </c>
      <c r="B285" s="0" t="n">
        <v>-0.38269553025888</v>
      </c>
      <c r="C285" s="0" t="n">
        <v>0.810308869617866</v>
      </c>
      <c r="D285" s="0" t="n">
        <v>-0.307247859585217</v>
      </c>
      <c r="E285" s="0" t="n">
        <f aca="false" t="array" ref="E285:H285">MMULT(A285:D285,'Root matrix of resiudals'!$B$19:E$22)</f>
        <v>0.0654374856703391</v>
      </c>
      <c r="F285" s="0" t="n">
        <v>-0.00460518857933344</v>
      </c>
      <c r="G285" s="0" t="n">
        <v>0.0132095341805919</v>
      </c>
      <c r="H285" s="0" t="n">
        <v>-0.00466459723204235</v>
      </c>
      <c r="I285" s="3" t="n">
        <f aca="false" t="array" ref="I285:L285">MMULT('t+2'!I285:L285,'input - gretl'!$B$3:$E$6)+MMULT('Point forecasts'!$P$4:$T$4,'input - gretl'!$B$9:$E$13)+MMULT('t+2'!Q285:S285,'input - gretl'!$B$14:$E$16)+E285:H285</f>
        <v>-0.00442763176921947</v>
      </c>
      <c r="J285" s="3" t="n">
        <v>-0.025626552773081</v>
      </c>
      <c r="K285" s="3" t="n">
        <v>0.0237628643572641</v>
      </c>
      <c r="L285" s="3" t="n">
        <v>-0.0547858532790454</v>
      </c>
      <c r="M285" s="0" t="n">
        <f aca="false">'t+2'!M285+I285</f>
        <v>0.147875771657353</v>
      </c>
      <c r="N285" s="0" t="n">
        <f aca="false">'t+2'!N285+J285</f>
        <v>-0.132988665001923</v>
      </c>
      <c r="O285" s="0" t="n">
        <f aca="false">'t+2'!O285+K285</f>
        <v>2.43696279652673</v>
      </c>
      <c r="P285" s="0" t="n">
        <f aca="false">'t+2'!P285+L285</f>
        <v>1.69430148005068</v>
      </c>
      <c r="Q285" s="0" t="n">
        <f aca="false" t="array" ref="Q285:S285">MMULT(M285:P285,'input - gretl'!$B$19:$D$22)+MMULT('Point forecasts'!$J$5:$O$5,'input - gretl'!$B$23:$D$28)</f>
        <v>14.1459188786965</v>
      </c>
      <c r="R285" s="0" t="n">
        <v>6.75106644896113</v>
      </c>
      <c r="S285" s="0" t="n">
        <v>9.7691817662208</v>
      </c>
      <c r="U285" s="10" t="n">
        <f aca="false">NORMSDIST(-M285/'rhos computation'!$B$11)-EXP(M285+'rhos computation'!$B$11^2/2)*NORMSDIST(-M285/'rhos computation'!$B$11-'rhos computation'!$B$11)</f>
        <v>0.00897564638651047</v>
      </c>
      <c r="V285" s="10" t="n">
        <f aca="false">NORMSDIST(-N285/'rhos computation'!$B$23)-EXP(N285+'rhos computation'!$B$23^2/2)*NORMSDIST(-N285/'rhos computation'!$B$23-'rhos computation'!$B$23)</f>
        <v>0.123307738362136</v>
      </c>
      <c r="W285" s="0" t="n">
        <f aca="false">NORMSDIST(-O285)</f>
        <v>0.00740560155441561</v>
      </c>
      <c r="X285" s="0" t="n">
        <f aca="false">NORMSDIST(-P285)</f>
        <v>0.0451040047412417</v>
      </c>
    </row>
    <row r="286" customFormat="false" ht="12.8" hidden="false" customHeight="false" outlineLevel="0" collapsed="false">
      <c r="A286" s="0" t="n">
        <v>-0.459770945087915</v>
      </c>
      <c r="B286" s="0" t="n">
        <v>1.27030467487888</v>
      </c>
      <c r="C286" s="0" t="n">
        <v>-0.525592906260928</v>
      </c>
      <c r="D286" s="0" t="n">
        <v>-0.369268033815505</v>
      </c>
      <c r="E286" s="0" t="n">
        <f aca="false" t="array" ref="E286:H286">MMULT(A286:D286,'Root matrix of resiudals'!$B$19:E$22)</f>
        <v>-0.0173578977067351</v>
      </c>
      <c r="F286" s="0" t="n">
        <v>0.0333429632741221</v>
      </c>
      <c r="G286" s="0" t="n">
        <v>-0.00490017089732865</v>
      </c>
      <c r="H286" s="0" t="n">
        <v>-0.00633461274858639</v>
      </c>
      <c r="I286" s="3" t="n">
        <f aca="false" t="array" ref="I286:L286">MMULT('t+2'!I286:L286,'input - gretl'!$B$3:$E$6)+MMULT('Point forecasts'!$P$4:$T$4,'input - gretl'!$B$9:$E$13)+MMULT('t+2'!Q286:S286,'input - gretl'!$B$14:$E$16)+E286:H286</f>
        <v>-0.0874339019503453</v>
      </c>
      <c r="J286" s="3" t="n">
        <v>0.00884411304170212</v>
      </c>
      <c r="K286" s="3" t="n">
        <v>0.00734564280571658</v>
      </c>
      <c r="L286" s="3" t="n">
        <v>-0.0469525203949295</v>
      </c>
      <c r="M286" s="0" t="n">
        <f aca="false">'t+2'!M286+I286</f>
        <v>0.0939039972762594</v>
      </c>
      <c r="N286" s="0" t="n">
        <f aca="false">'t+2'!N286+J286</f>
        <v>-0.0676583523956137</v>
      </c>
      <c r="O286" s="0" t="n">
        <f aca="false">'t+2'!O286+K286</f>
        <v>2.42383996436492</v>
      </c>
      <c r="P286" s="0" t="n">
        <f aca="false">'t+2'!P286+L286</f>
        <v>1.65197092970383</v>
      </c>
      <c r="Q286" s="0" t="n">
        <f aca="false" t="array" ref="Q286:S286">MMULT(M286:P286,'input - gretl'!$B$19:$D$22)+MMULT('Point forecasts'!$J$5:$O$5,'input - gretl'!$B$23:$D$28)</f>
        <v>14.0919471043154</v>
      </c>
      <c r="R286" s="0" t="n">
        <v>6.81639676156744</v>
      </c>
      <c r="S286" s="0" t="n">
        <v>9.79631740396636</v>
      </c>
      <c r="U286" s="10" t="n">
        <f aca="false">NORMSDIST(-M286/'rhos computation'!$B$11)-EXP(M286+'rhos computation'!$B$11^2/2)*NORMSDIST(-M286/'rhos computation'!$B$11-'rhos computation'!$B$11)</f>
        <v>0.0184158771304887</v>
      </c>
      <c r="V286" s="10" t="n">
        <f aca="false">NORMSDIST(-N286/'rhos computation'!$B$23)-EXP(N286+'rhos computation'!$B$23^2/2)*NORMSDIST(-N286/'rhos computation'!$B$23-'rhos computation'!$B$23)</f>
        <v>0.067182130555563</v>
      </c>
      <c r="W286" s="0" t="n">
        <f aca="false">NORMSDIST(-O286)</f>
        <v>0.00767868574684282</v>
      </c>
      <c r="X286" s="0" t="n">
        <f aca="false">NORMSDIST(-P286)</f>
        <v>0.0492702385664339</v>
      </c>
    </row>
    <row r="287" customFormat="false" ht="12.8" hidden="false" customHeight="false" outlineLevel="0" collapsed="false">
      <c r="A287" s="0" t="n">
        <v>0.680137064744505</v>
      </c>
      <c r="B287" s="0" t="n">
        <v>-0.119213125112579</v>
      </c>
      <c r="C287" s="0" t="n">
        <v>1.5741389923006</v>
      </c>
      <c r="D287" s="0" t="n">
        <v>1.21878098516458</v>
      </c>
      <c r="E287" s="0" t="n">
        <f aca="false" t="array" ref="E287:H287">MMULT(A287:D287,'Root matrix of resiudals'!$B$19:E$22)</f>
        <v>0.0303889785714345</v>
      </c>
      <c r="F287" s="0" t="n">
        <v>0.00386566022504447</v>
      </c>
      <c r="G287" s="0" t="n">
        <v>0.0271761088906253</v>
      </c>
      <c r="H287" s="0" t="n">
        <v>0.0213117577953235</v>
      </c>
      <c r="I287" s="3" t="n">
        <f aca="false" t="array" ref="I287:L287">MMULT('t+2'!I287:L287,'input - gretl'!$B$3:$E$6)+MMULT('Point forecasts'!$P$4:$T$4,'input - gretl'!$B$9:$E$13)+MMULT('t+2'!Q287:S287,'input - gretl'!$B$14:$E$16)+E287:H287</f>
        <v>-0.0439345013989461</v>
      </c>
      <c r="J287" s="3" t="n">
        <v>-0.0990281284639547</v>
      </c>
      <c r="K287" s="3" t="n">
        <v>0.0229066257726607</v>
      </c>
      <c r="L287" s="3" t="n">
        <v>-0.0243479806174688</v>
      </c>
      <c r="M287" s="0" t="n">
        <f aca="false">'t+2'!M287+I287</f>
        <v>-0.0121488868217425</v>
      </c>
      <c r="N287" s="0" t="n">
        <f aca="false">'t+2'!N287+J287</f>
        <v>-0.14612146966628</v>
      </c>
      <c r="O287" s="0" t="n">
        <f aca="false">'t+2'!O287+K287</f>
        <v>2.36066566074367</v>
      </c>
      <c r="P287" s="0" t="n">
        <f aca="false">'t+2'!P287+L287</f>
        <v>1.66516849674953</v>
      </c>
      <c r="Q287" s="0" t="n">
        <f aca="false" t="array" ref="Q287:S287">MMULT(M287:P287,'input - gretl'!$B$19:$D$22)+MMULT('Point forecasts'!$J$5:$O$5,'input - gretl'!$B$23:$D$28)</f>
        <v>13.9858942202174</v>
      </c>
      <c r="R287" s="0" t="n">
        <v>6.73793364429677</v>
      </c>
      <c r="S287" s="0" t="n">
        <v>9.7205915542063</v>
      </c>
      <c r="U287" s="10" t="n">
        <f aca="false">NORMSDIST(-M287/'rhos computation'!$B$11)-EXP(M287+'rhos computation'!$B$11^2/2)*NORMSDIST(-M287/'rhos computation'!$B$11-'rhos computation'!$B$11)</f>
        <v>0.055515788277837</v>
      </c>
      <c r="V287" s="10" t="n">
        <f aca="false">NORMSDIST(-N287/'rhos computation'!$B$23)-EXP(N287+'rhos computation'!$B$23^2/2)*NORMSDIST(-N287/'rhos computation'!$B$23-'rhos computation'!$B$23)</f>
        <v>0.13465715365458</v>
      </c>
      <c r="W287" s="0" t="n">
        <f aca="false">NORMSDIST(-O287)</f>
        <v>0.00912108433477574</v>
      </c>
      <c r="X287" s="0" t="n">
        <f aca="false">NORMSDIST(-P287)</f>
        <v>0.0479395720934873</v>
      </c>
    </row>
    <row r="288" customFormat="false" ht="12.8" hidden="false" customHeight="false" outlineLevel="0" collapsed="false">
      <c r="A288" s="0" t="n">
        <v>0.703521753004354</v>
      </c>
      <c r="B288" s="0" t="n">
        <v>-0.440337647118498</v>
      </c>
      <c r="C288" s="0" t="n">
        <v>0.464193674894889</v>
      </c>
      <c r="D288" s="0" t="n">
        <v>-1.11917538835851</v>
      </c>
      <c r="E288" s="0" t="n">
        <f aca="false" t="array" ref="E288:H288">MMULT(A288:D288,'Root matrix of resiudals'!$B$19:E$22)</f>
        <v>0.0301892283934147</v>
      </c>
      <c r="F288" s="0" t="n">
        <v>-0.00939529343435542</v>
      </c>
      <c r="G288" s="0" t="n">
        <v>0.00548710056477594</v>
      </c>
      <c r="H288" s="0" t="n">
        <v>-0.017927601350102</v>
      </c>
      <c r="I288" s="3" t="n">
        <f aca="false" t="array" ref="I288:L288">MMULT('t+2'!I288:L288,'input - gretl'!$B$3:$E$6)+MMULT('Point forecasts'!$P$4:$T$4,'input - gretl'!$B$9:$E$13)+MMULT('t+2'!Q288:S288,'input - gretl'!$B$14:$E$16)+E288:H288</f>
        <v>-0.029469169878006</v>
      </c>
      <c r="J288" s="3" t="n">
        <v>-0.0395400299093193</v>
      </c>
      <c r="K288" s="3" t="n">
        <v>0.0221456764211357</v>
      </c>
      <c r="L288" s="3" t="n">
        <v>-0.0686137239865099</v>
      </c>
      <c r="M288" s="0" t="n">
        <f aca="false">'t+2'!M288+I288</f>
        <v>0.111537943229473</v>
      </c>
      <c r="N288" s="0" t="n">
        <f aca="false">'t+2'!N288+J288</f>
        <v>-0.121270435979941</v>
      </c>
      <c r="O288" s="0" t="n">
        <f aca="false">'t+2'!O288+K288</f>
        <v>2.44815597126395</v>
      </c>
      <c r="P288" s="0" t="n">
        <f aca="false">'t+2'!P288+L288</f>
        <v>1.69872909040503</v>
      </c>
      <c r="Q288" s="0" t="n">
        <f aca="false" t="array" ref="Q288:S288">MMULT(M288:P288,'input - gretl'!$B$19:$D$22)+MMULT('Point forecasts'!$J$5:$O$5,'input - gretl'!$B$23:$D$28)</f>
        <v>14.1095810502686</v>
      </c>
      <c r="R288" s="0" t="n">
        <v>6.76278467798311</v>
      </c>
      <c r="S288" s="0" t="n">
        <v>9.77616406213051</v>
      </c>
      <c r="U288" s="10" t="n">
        <f aca="false">NORMSDIST(-M288/'rhos computation'!$B$11)-EXP(M288+'rhos computation'!$B$11^2/2)*NORMSDIST(-M288/'rhos computation'!$B$11-'rhos computation'!$B$11)</f>
        <v>0.0147434258534453</v>
      </c>
      <c r="V288" s="10" t="n">
        <f aca="false">NORMSDIST(-N288/'rhos computation'!$B$23)-EXP(N288+'rhos computation'!$B$23^2/2)*NORMSDIST(-N288/'rhos computation'!$B$23-'rhos computation'!$B$23)</f>
        <v>0.113118547023552</v>
      </c>
      <c r="W288" s="0" t="n">
        <f aca="false">NORMSDIST(-O288)</f>
        <v>0.00717947412391943</v>
      </c>
      <c r="X288" s="0" t="n">
        <f aca="false">NORMSDIST(-P288)</f>
        <v>0.044685119816947</v>
      </c>
    </row>
    <row r="289" customFormat="false" ht="12.8" hidden="false" customHeight="false" outlineLevel="0" collapsed="false">
      <c r="A289" s="0" t="n">
        <v>-0.680544533031574</v>
      </c>
      <c r="B289" s="0" t="n">
        <v>-1.62602500934804</v>
      </c>
      <c r="C289" s="0" t="n">
        <v>1.4543525202603</v>
      </c>
      <c r="D289" s="0" t="n">
        <v>0.465653488750557</v>
      </c>
      <c r="E289" s="0" t="n">
        <f aca="false" t="array" ref="E289:H289">MMULT(A289:D289,'Root matrix of resiudals'!$B$19:E$22)</f>
        <v>-0.0312618308158815</v>
      </c>
      <c r="F289" s="0" t="n">
        <v>-0.0427476286961899</v>
      </c>
      <c r="G289" s="0" t="n">
        <v>0.0172921711236247</v>
      </c>
      <c r="H289" s="0" t="n">
        <v>0.00937559261546373</v>
      </c>
      <c r="I289" s="3" t="n">
        <f aca="false" t="array" ref="I289:L289">MMULT('t+2'!I289:L289,'input - gretl'!$B$3:$E$6)+MMULT('Point forecasts'!$P$4:$T$4,'input - gretl'!$B$9:$E$13)+MMULT('t+2'!Q289:S289,'input - gretl'!$B$14:$E$16)+E289:H289</f>
        <v>-0.0735794880609967</v>
      </c>
      <c r="J289" s="3" t="n">
        <v>-0.0832334493180593</v>
      </c>
      <c r="K289" s="3" t="n">
        <v>0.0192699084833094</v>
      </c>
      <c r="L289" s="3" t="n">
        <v>-0.0427483081784459</v>
      </c>
      <c r="M289" s="0" t="n">
        <f aca="false">'t+2'!M289+I289</f>
        <v>-0.0165779933629704</v>
      </c>
      <c r="N289" s="0" t="n">
        <f aca="false">'t+2'!N289+J289</f>
        <v>-0.175507774619228</v>
      </c>
      <c r="O289" s="0" t="n">
        <f aca="false">'t+2'!O289+K289</f>
        <v>2.40659420111933</v>
      </c>
      <c r="P289" s="0" t="n">
        <f aca="false">'t+2'!P289+L289</f>
        <v>1.66875031993491</v>
      </c>
      <c r="Q289" s="0" t="n">
        <f aca="false" t="array" ref="Q289:S289">MMULT(M289:P289,'input - gretl'!$B$19:$D$22)+MMULT('Point forecasts'!$J$5:$O$5,'input - gretl'!$B$23:$D$28)</f>
        <v>13.9814651136762</v>
      </c>
      <c r="R289" s="0" t="n">
        <v>6.70854733934382</v>
      </c>
      <c r="S289" s="0" t="n">
        <v>9.76311360164151</v>
      </c>
      <c r="U289" s="10" t="n">
        <f aca="false">NORMSDIST(-M289/'rhos computation'!$B$11)-EXP(M289+'rhos computation'!$B$11^2/2)*NORMSDIST(-M289/'rhos computation'!$B$11-'rhos computation'!$B$11)</f>
        <v>0.0576663036135169</v>
      </c>
      <c r="V289" s="10" t="n">
        <f aca="false">NORMSDIST(-N289/'rhos computation'!$B$23)-EXP(N289+'rhos computation'!$B$23^2/2)*NORMSDIST(-N289/'rhos computation'!$B$23-'rhos computation'!$B$23)</f>
        <v>0.159646734368006</v>
      </c>
      <c r="W289" s="0" t="n">
        <f aca="false">NORMSDIST(-O289)</f>
        <v>0.00805102535600347</v>
      </c>
      <c r="X289" s="0" t="n">
        <f aca="false">NORMSDIST(-P289)</f>
        <v>0.0475834360499801</v>
      </c>
    </row>
    <row r="290" customFormat="false" ht="12.8" hidden="false" customHeight="false" outlineLevel="0" collapsed="false">
      <c r="A290" s="0" t="n">
        <v>-1.38266229610543</v>
      </c>
      <c r="B290" s="0" t="n">
        <v>-0.252860692164499</v>
      </c>
      <c r="C290" s="0" t="n">
        <v>0.890395665823233</v>
      </c>
      <c r="D290" s="0" t="n">
        <v>-2.62830925433202</v>
      </c>
      <c r="E290" s="0" t="n">
        <f aca="false" t="array" ref="E290:H290">MMULT(A290:D290,'Root matrix of resiudals'!$B$19:E$22)</f>
        <v>-0.0577887216216835</v>
      </c>
      <c r="F290" s="0" t="n">
        <v>-0.00733112186403275</v>
      </c>
      <c r="G290" s="0" t="n">
        <v>0.0087232259989672</v>
      </c>
      <c r="H290" s="0" t="n">
        <v>-0.0411171935892775</v>
      </c>
      <c r="I290" s="3" t="n">
        <f aca="false" t="array" ref="I290:L290">MMULT('t+2'!I290:L290,'input - gretl'!$B$3:$E$6)+MMULT('Point forecasts'!$P$4:$T$4,'input - gretl'!$B$9:$E$13)+MMULT('t+2'!Q290:S290,'input - gretl'!$B$14:$E$16)+E290:H290</f>
        <v>-0.126460630617455</v>
      </c>
      <c r="J290" s="3" t="n">
        <v>-0.0715993890274433</v>
      </c>
      <c r="K290" s="3" t="n">
        <v>0.0232489193065662</v>
      </c>
      <c r="L290" s="3" t="n">
        <v>-0.073685844289015</v>
      </c>
      <c r="M290" s="0" t="n">
        <f aca="false">'t+2'!M290+I290</f>
        <v>0.0845912010138616</v>
      </c>
      <c r="N290" s="0" t="n">
        <f aca="false">'t+2'!N290+J290</f>
        <v>-0.094357525132719</v>
      </c>
      <c r="O290" s="0" t="n">
        <f aca="false">'t+2'!O290+K290</f>
        <v>2.44786284485496</v>
      </c>
      <c r="P290" s="0" t="n">
        <f aca="false">'t+2'!P290+L290</f>
        <v>1.6249252759418</v>
      </c>
      <c r="Q290" s="0" t="n">
        <f aca="false" t="array" ref="Q290:S290">MMULT(M290:P290,'input - gretl'!$B$19:$D$22)+MMULT('Point forecasts'!$J$5:$O$5,'input - gretl'!$B$23:$D$28)</f>
        <v>14.082634308053</v>
      </c>
      <c r="R290" s="0" t="n">
        <v>6.78969758883033</v>
      </c>
      <c r="S290" s="0" t="n">
        <v>9.84606205346678</v>
      </c>
      <c r="U290" s="10" t="n">
        <f aca="false">NORMSDIST(-M290/'rhos computation'!$B$11)-EXP(M290+'rhos computation'!$B$11^2/2)*NORMSDIST(-M290/'rhos computation'!$B$11-'rhos computation'!$B$11)</f>
        <v>0.0206137130653417</v>
      </c>
      <c r="V290" s="10" t="n">
        <f aca="false">NORMSDIST(-N290/'rhos computation'!$B$23)-EXP(N290+'rhos computation'!$B$23^2/2)*NORMSDIST(-N290/'rhos computation'!$B$23-'rhos computation'!$B$23)</f>
        <v>0.0897206742484301</v>
      </c>
      <c r="W290" s="0" t="n">
        <f aca="false">NORMSDIST(-O290)</f>
        <v>0.00718531739291447</v>
      </c>
      <c r="X290" s="0" t="n">
        <f aca="false">NORMSDIST(-P290)</f>
        <v>0.0520892408703166</v>
      </c>
    </row>
    <row r="291" customFormat="false" ht="12.8" hidden="false" customHeight="false" outlineLevel="0" collapsed="false">
      <c r="A291" s="0" t="n">
        <v>-0.0579556286594732</v>
      </c>
      <c r="B291" s="0" t="n">
        <v>-0.0453219801152856</v>
      </c>
      <c r="C291" s="0" t="n">
        <v>0.464743312778018</v>
      </c>
      <c r="D291" s="0" t="n">
        <v>0.279384137921787</v>
      </c>
      <c r="E291" s="0" t="n">
        <f aca="false" t="array" ref="E291:H291">MMULT(A291:D291,'Root matrix of resiudals'!$B$19:E$22)</f>
        <v>-0.00212203909213383</v>
      </c>
      <c r="F291" s="0" t="n">
        <v>0.000260797525122213</v>
      </c>
      <c r="G291" s="0" t="n">
        <v>0.00757524157679566</v>
      </c>
      <c r="H291" s="0" t="n">
        <v>0.00508504405705993</v>
      </c>
      <c r="I291" s="3" t="n">
        <f aca="false" t="array" ref="I291:L291">MMULT('t+2'!I291:L291,'input - gretl'!$B$3:$E$6)+MMULT('Point forecasts'!$P$4:$T$4,'input - gretl'!$B$9:$E$13)+MMULT('t+2'!Q291:S291,'input - gretl'!$B$14:$E$16)+E291:H291</f>
        <v>-0.0240711462203399</v>
      </c>
      <c r="J291" s="3" t="n">
        <v>-0.0455385757611303</v>
      </c>
      <c r="K291" s="3" t="n">
        <v>0.0313787786046614</v>
      </c>
      <c r="L291" s="3" t="n">
        <v>-0.0220208958725655</v>
      </c>
      <c r="M291" s="0" t="n">
        <f aca="false">'t+2'!M291+I291</f>
        <v>0.148780544448024</v>
      </c>
      <c r="N291" s="0" t="n">
        <f aca="false">'t+2'!N291+J291</f>
        <v>-0.046467509274316</v>
      </c>
      <c r="O291" s="0" t="n">
        <f aca="false">'t+2'!O291+K291</f>
        <v>2.48439447222137</v>
      </c>
      <c r="P291" s="0" t="n">
        <f aca="false">'t+2'!P291+L291</f>
        <v>1.67429752336455</v>
      </c>
      <c r="Q291" s="0" t="n">
        <f aca="false" t="array" ref="Q291:S291">MMULT(M291:P291,'input - gretl'!$B$19:$D$22)+MMULT('Point forecasts'!$J$5:$O$5,'input - gretl'!$B$23:$D$28)</f>
        <v>14.1468236514871</v>
      </c>
      <c r="R291" s="0" t="n">
        <v>6.83758760468874</v>
      </c>
      <c r="S291" s="0" t="n">
        <v>9.83563820492178</v>
      </c>
      <c r="U291" s="10" t="n">
        <f aca="false">NORMSDIST(-M291/'rhos computation'!$B$11)-EXP(M291+'rhos computation'!$B$11^2/2)*NORMSDIST(-M291/'rhos computation'!$B$11-'rhos computation'!$B$11)</f>
        <v>0.00885950281494574</v>
      </c>
      <c r="V291" s="10" t="n">
        <f aca="false">NORMSDIST(-N291/'rhos computation'!$B$23)-EXP(N291+'rhos computation'!$B$23^2/2)*NORMSDIST(-N291/'rhos computation'!$B$23-'rhos computation'!$B$23)</f>
        <v>0.0505714632791114</v>
      </c>
      <c r="W291" s="0" t="n">
        <f aca="false">NORMSDIST(-O291)</f>
        <v>0.00648859823562665</v>
      </c>
      <c r="X291" s="0" t="n">
        <f aca="false">NORMSDIST(-P291)</f>
        <v>0.047036070505967</v>
      </c>
    </row>
    <row r="292" customFormat="false" ht="12.8" hidden="false" customHeight="false" outlineLevel="0" collapsed="false">
      <c r="A292" s="0" t="n">
        <v>-0.871355897340131</v>
      </c>
      <c r="B292" s="0" t="n">
        <v>1.7986322619314</v>
      </c>
      <c r="C292" s="0" t="n">
        <v>0.837776454012457</v>
      </c>
      <c r="D292" s="0" t="n">
        <v>-0.557735920807146</v>
      </c>
      <c r="E292" s="0" t="n">
        <f aca="false" t="array" ref="E292:H292">MMULT(A292:D292,'Root matrix of resiudals'!$B$19:E$22)</f>
        <v>-0.0320641196605841</v>
      </c>
      <c r="F292" s="0" t="n">
        <v>0.0523891911245313</v>
      </c>
      <c r="G292" s="0" t="n">
        <v>0.0182439161317932</v>
      </c>
      <c r="H292" s="0" t="n">
        <v>-0.0076392129994546</v>
      </c>
      <c r="I292" s="3" t="n">
        <f aca="false" t="array" ref="I292:L292">MMULT('t+2'!I292:L292,'input - gretl'!$B$3:$E$6)+MMULT('Point forecasts'!$P$4:$T$4,'input - gretl'!$B$9:$E$13)+MMULT('t+2'!Q292:S292,'input - gretl'!$B$14:$E$16)+E292:H292</f>
        <v>-0.0814622360726401</v>
      </c>
      <c r="J292" s="3" t="n">
        <v>0.0194200106408044</v>
      </c>
      <c r="K292" s="3" t="n">
        <v>0.038845106663948</v>
      </c>
      <c r="L292" s="3" t="n">
        <v>-0.0516141883354292</v>
      </c>
      <c r="M292" s="0" t="n">
        <f aca="false">'t+2'!M292+I292</f>
        <v>0.0884993407295331</v>
      </c>
      <c r="N292" s="0" t="n">
        <f aca="false">'t+2'!N292+J292</f>
        <v>-0.035812793577605</v>
      </c>
      <c r="O292" s="0" t="n">
        <f aca="false">'t+2'!O292+K292</f>
        <v>2.4942741284586</v>
      </c>
      <c r="P292" s="0" t="n">
        <f aca="false">'t+2'!P292+L292</f>
        <v>1.71315822034009</v>
      </c>
      <c r="Q292" s="0" t="n">
        <f aca="false" t="array" ref="Q292:S292">MMULT(M292:P292,'input - gretl'!$B$19:$D$22)+MMULT('Point forecasts'!$J$5:$O$5,'input - gretl'!$B$23:$D$28)</f>
        <v>14.0865424477687</v>
      </c>
      <c r="R292" s="0" t="n">
        <v>6.84824232038545</v>
      </c>
      <c r="S292" s="0" t="n">
        <v>9.80855939530042</v>
      </c>
      <c r="U292" s="10" t="n">
        <f aca="false">NORMSDIST(-M292/'rhos computation'!$B$11)-EXP(M292+'rhos computation'!$B$11^2/2)*NORMSDIST(-M292/'rhos computation'!$B$11-'rhos computation'!$B$11)</f>
        <v>0.019668850538781</v>
      </c>
      <c r="V292" s="10" t="n">
        <f aca="false">NORMSDIST(-N292/'rhos computation'!$B$23)-EXP(N292+'rhos computation'!$B$23^2/2)*NORMSDIST(-N292/'rhos computation'!$B$23-'rhos computation'!$B$23)</f>
        <v>0.0429003456399691</v>
      </c>
      <c r="W292" s="0" t="n">
        <f aca="false">NORMSDIST(-O292)</f>
        <v>0.00631075135324789</v>
      </c>
      <c r="X292" s="0" t="n">
        <f aca="false">NORMSDIST(-P292)</f>
        <v>0.0433417177725932</v>
      </c>
    </row>
    <row r="293" customFormat="false" ht="12.8" hidden="false" customHeight="false" outlineLevel="0" collapsed="false">
      <c r="A293" s="0" t="n">
        <v>0.225699913531329</v>
      </c>
      <c r="B293" s="0" t="n">
        <v>1.57212088734863</v>
      </c>
      <c r="C293" s="0" t="n">
        <v>1.44288491492769</v>
      </c>
      <c r="D293" s="0" t="n">
        <v>-1.15288319819233</v>
      </c>
      <c r="E293" s="0" t="n">
        <f aca="false" t="array" ref="E293:H293">MMULT(A293:D293,'Root matrix of resiudals'!$B$19:E$22)</f>
        <v>0.015467091126884</v>
      </c>
      <c r="F293" s="0" t="n">
        <v>0.050534777770789</v>
      </c>
      <c r="G293" s="0" t="n">
        <v>0.027855953566973</v>
      </c>
      <c r="H293" s="0" t="n">
        <v>-0.017038640253586</v>
      </c>
      <c r="I293" s="3" t="n">
        <f aca="false" t="array" ref="I293:L293">MMULT('t+2'!I293:L293,'input - gretl'!$B$3:$E$6)+MMULT('Point forecasts'!$P$4:$T$4,'input - gretl'!$B$9:$E$13)+MMULT('t+2'!Q293:S293,'input - gretl'!$B$14:$E$16)+E293:H293</f>
        <v>-0.0383210788744978</v>
      </c>
      <c r="J293" s="3" t="n">
        <v>0.0131384675438868</v>
      </c>
      <c r="K293" s="3" t="n">
        <v>0.0338704737569368</v>
      </c>
      <c r="L293" s="3" t="n">
        <v>-0.0633086709035679</v>
      </c>
      <c r="M293" s="0" t="n">
        <f aca="false">'t+2'!M293+I293</f>
        <v>0.0751844775065399</v>
      </c>
      <c r="N293" s="0" t="n">
        <f aca="false">'t+2'!N293+J293</f>
        <v>-0.0685297487277192</v>
      </c>
      <c r="O293" s="0" t="n">
        <f aca="false">'t+2'!O293+K293</f>
        <v>2.42820152583831</v>
      </c>
      <c r="P293" s="0" t="n">
        <f aca="false">'t+2'!P293+L293</f>
        <v>1.63549700715384</v>
      </c>
      <c r="Q293" s="0" t="n">
        <f aca="false" t="array" ref="Q293:S293">MMULT(M293:P293,'input - gretl'!$B$19:$D$22)+MMULT('Point forecasts'!$J$5:$O$5,'input - gretl'!$B$23:$D$28)</f>
        <v>14.0732275845457</v>
      </c>
      <c r="R293" s="0" t="n">
        <v>6.81552536523533</v>
      </c>
      <c r="S293" s="0" t="n">
        <v>9.81634648948092</v>
      </c>
      <c r="U293" s="10" t="n">
        <f aca="false">NORMSDIST(-M293/'rhos computation'!$B$11)-EXP(M293+'rhos computation'!$B$11^2/2)*NORMSDIST(-M293/'rhos computation'!$B$11-'rhos computation'!$B$11)</f>
        <v>0.0230251038087167</v>
      </c>
      <c r="V293" s="10" t="n">
        <f aca="false">NORMSDIST(-N293/'rhos computation'!$B$23)-EXP(N293+'rhos computation'!$B$23^2/2)*NORMSDIST(-N293/'rhos computation'!$B$23-'rhos computation'!$B$23)</f>
        <v>0.067895513820954</v>
      </c>
      <c r="W293" s="0" t="n">
        <f aca="false">NORMSDIST(-O293)</f>
        <v>0.00758695455982738</v>
      </c>
      <c r="X293" s="0" t="n">
        <f aca="false">NORMSDIST(-P293)</f>
        <v>0.0509724507857449</v>
      </c>
    </row>
    <row r="294" customFormat="false" ht="12.8" hidden="false" customHeight="false" outlineLevel="0" collapsed="false">
      <c r="A294" s="0" t="n">
        <v>-0.940178510423611</v>
      </c>
      <c r="B294" s="0" t="n">
        <v>0.849602879494449</v>
      </c>
      <c r="C294" s="0" t="n">
        <v>0.244002161013144</v>
      </c>
      <c r="D294" s="0" t="n">
        <v>-1.79099994774436</v>
      </c>
      <c r="E294" s="0" t="n">
        <f aca="false" t="array" ref="E294:H294">MMULT(A294:D294,'Root matrix of resiudals'!$B$19:E$22)</f>
        <v>-0.0374270426508955</v>
      </c>
      <c r="F294" s="0" t="n">
        <v>0.0229046727874177</v>
      </c>
      <c r="G294" s="0" t="n">
        <v>0.00377008625278307</v>
      </c>
      <c r="H294" s="0" t="n">
        <v>-0.0283674425439303</v>
      </c>
      <c r="I294" s="3" t="n">
        <f aca="false" t="array" ref="I294:L294">MMULT('t+2'!I294:L294,'input - gretl'!$B$3:$E$6)+MMULT('Point forecasts'!$P$4:$T$4,'input - gretl'!$B$9:$E$13)+MMULT('t+2'!Q294:S294,'input - gretl'!$B$14:$E$16)+E294:H294</f>
        <v>-0.128638786338023</v>
      </c>
      <c r="J294" s="3" t="n">
        <v>-0.0177789241889867</v>
      </c>
      <c r="K294" s="3" t="n">
        <v>0.00714144453579113</v>
      </c>
      <c r="L294" s="3" t="n">
        <v>-0.0787642938240657</v>
      </c>
      <c r="M294" s="0" t="n">
        <f aca="false">'t+2'!M294+I294</f>
        <v>-0.00643297381851154</v>
      </c>
      <c r="N294" s="0" t="n">
        <f aca="false">'t+2'!N294+J294</f>
        <v>-0.127937147539265</v>
      </c>
      <c r="O294" s="0" t="n">
        <f aca="false">'t+2'!O294+K294</f>
        <v>2.39926491471081</v>
      </c>
      <c r="P294" s="0" t="n">
        <f aca="false">'t+2'!P294+L294</f>
        <v>1.66958867768719</v>
      </c>
      <c r="Q294" s="0" t="n">
        <f aca="false" t="array" ref="Q294:S294">MMULT(M294:P294,'input - gretl'!$B$19:$D$22)+MMULT('Point forecasts'!$J$5:$O$5,'input - gretl'!$B$23:$D$28)</f>
        <v>13.9916101332206</v>
      </c>
      <c r="R294" s="0" t="n">
        <v>6.75611796642379</v>
      </c>
      <c r="S294" s="0" t="n">
        <v>9.75498699509267</v>
      </c>
      <c r="U294" s="10" t="n">
        <f aca="false">NORMSDIST(-M294/'rhos computation'!$B$11)-EXP(M294+'rhos computation'!$B$11^2/2)*NORMSDIST(-M294/'rhos computation'!$B$11-'rhos computation'!$B$11)</f>
        <v>0.0528114609849589</v>
      </c>
      <c r="V294" s="10" t="n">
        <f aca="false">NORMSDIST(-N294/'rhos computation'!$B$23)-EXP(N294+'rhos computation'!$B$23^2/2)*NORMSDIST(-N294/'rhos computation'!$B$23-'rhos computation'!$B$23)</f>
        <v>0.118920655689094</v>
      </c>
      <c r="W294" s="0" t="n">
        <f aca="false">NORMSDIST(-O294)</f>
        <v>0.00821401234250452</v>
      </c>
      <c r="X294" s="0" t="n">
        <f aca="false">NORMSDIST(-P294)</f>
        <v>0.0475003860336547</v>
      </c>
    </row>
    <row r="295" customFormat="false" ht="12.8" hidden="false" customHeight="false" outlineLevel="0" collapsed="false">
      <c r="A295" s="0" t="n">
        <v>-1.31204267983509</v>
      </c>
      <c r="B295" s="0" t="n">
        <v>0.614703420805016</v>
      </c>
      <c r="C295" s="0" t="n">
        <v>-0.483802764009728</v>
      </c>
      <c r="D295" s="0" t="n">
        <v>2.46053977811569</v>
      </c>
      <c r="E295" s="0" t="n">
        <f aca="false" t="array" ref="E295:H295">MMULT(A295:D295,'Root matrix of resiudals'!$B$19:E$22)</f>
        <v>-0.0564405729166994</v>
      </c>
      <c r="F295" s="0" t="n">
        <v>0.0130171371816674</v>
      </c>
      <c r="G295" s="0" t="n">
        <v>-0.00439260388128965</v>
      </c>
      <c r="H295" s="0" t="n">
        <v>0.0399159961644322</v>
      </c>
      <c r="I295" s="3" t="n">
        <f aca="false" t="array" ref="I295:L295">MMULT('t+2'!I295:L295,'input - gretl'!$B$3:$E$6)+MMULT('Point forecasts'!$P$4:$T$4,'input - gretl'!$B$9:$E$13)+MMULT('t+2'!Q295:S295,'input - gretl'!$B$14:$E$16)+E295:H295</f>
        <v>-0.107553921108989</v>
      </c>
      <c r="J295" s="3" t="n">
        <v>-0.0518849031329902</v>
      </c>
      <c r="K295" s="3" t="n">
        <v>0.0103684770917742</v>
      </c>
      <c r="L295" s="3" t="n">
        <v>-0.00696121324713307</v>
      </c>
      <c r="M295" s="0" t="n">
        <f aca="false">'t+2'!M295+I295</f>
        <v>0.0201602951534065</v>
      </c>
      <c r="N295" s="0" t="n">
        <f aca="false">'t+2'!N295+J295</f>
        <v>-0.0843834637576152</v>
      </c>
      <c r="O295" s="0" t="n">
        <f aca="false">'t+2'!O295+K295</f>
        <v>2.41879214479884</v>
      </c>
      <c r="P295" s="0" t="n">
        <f aca="false">'t+2'!P295+L295</f>
        <v>1.71635799892062</v>
      </c>
      <c r="Q295" s="0" t="n">
        <f aca="false" t="array" ref="Q295:S295">MMULT(M295:P295,'input - gretl'!$B$19:$D$22)+MMULT('Point forecasts'!$J$5:$O$5,'input - gretl'!$B$23:$D$28)</f>
        <v>14.0182034021925</v>
      </c>
      <c r="R295" s="0" t="n">
        <v>6.79967165020544</v>
      </c>
      <c r="S295" s="0" t="n">
        <v>9.73003426222165</v>
      </c>
      <c r="U295" s="10" t="n">
        <f aca="false">NORMSDIST(-M295/'rhos computation'!$B$11)-EXP(M295+'rhos computation'!$B$11^2/2)*NORMSDIST(-M295/'rhos computation'!$B$11-'rhos computation'!$B$11)</f>
        <v>0.0412975424405199</v>
      </c>
      <c r="V295" s="10" t="n">
        <f aca="false">NORMSDIST(-N295/'rhos computation'!$B$23)-EXP(N295+'rhos computation'!$B$23^2/2)*NORMSDIST(-N295/'rhos computation'!$B$23-'rhos computation'!$B$23)</f>
        <v>0.0811660099546531</v>
      </c>
      <c r="W295" s="0" t="n">
        <f aca="false">NORMSDIST(-O295)</f>
        <v>0.00778606774696201</v>
      </c>
      <c r="X295" s="0" t="n">
        <f aca="false">NORMSDIST(-P295)</f>
        <v>0.0430482694648808</v>
      </c>
    </row>
    <row r="296" customFormat="false" ht="12.8" hidden="false" customHeight="false" outlineLevel="0" collapsed="false">
      <c r="A296" s="0" t="n">
        <v>0.669580729528259</v>
      </c>
      <c r="B296" s="0" t="n">
        <v>0.174124490336637</v>
      </c>
      <c r="C296" s="0" t="n">
        <v>0.678883328078011</v>
      </c>
      <c r="D296" s="0" t="n">
        <v>1.24332012145824</v>
      </c>
      <c r="E296" s="0" t="n">
        <f aca="false" t="array" ref="E296:H296">MMULT(A296:D296,'Root matrix of resiudals'!$B$19:E$22)</f>
        <v>0.0294849055903685</v>
      </c>
      <c r="F296" s="0" t="n">
        <v>0.00901031117704639</v>
      </c>
      <c r="G296" s="0" t="n">
        <v>0.013816832379585</v>
      </c>
      <c r="H296" s="0" t="n">
        <v>0.0207079705180868</v>
      </c>
      <c r="I296" s="3" t="n">
        <f aca="false" t="array" ref="I296:L296">MMULT('t+2'!I296:L296,'input - gretl'!$B$3:$E$6)+MMULT('Point forecasts'!$P$4:$T$4,'input - gretl'!$B$9:$E$13)+MMULT('t+2'!Q296:S296,'input - gretl'!$B$14:$E$16)+E296:H296</f>
        <v>-0.0285438343306806</v>
      </c>
      <c r="J296" s="3" t="n">
        <v>-0.0230503932742646</v>
      </c>
      <c r="K296" s="3" t="n">
        <v>0.0238494331431009</v>
      </c>
      <c r="L296" s="3" t="n">
        <v>-0.0253339731254496</v>
      </c>
      <c r="M296" s="0" t="n">
        <f aca="false">'t+2'!M296+I296</f>
        <v>0.142127764422524</v>
      </c>
      <c r="N296" s="0" t="n">
        <f aca="false">'t+2'!N296+J296</f>
        <v>-0.0951952202320021</v>
      </c>
      <c r="O296" s="0" t="n">
        <f aca="false">'t+2'!O296+K296</f>
        <v>2.42744188340337</v>
      </c>
      <c r="P296" s="0" t="n">
        <f aca="false">'t+2'!P296+L296</f>
        <v>1.65961611582553</v>
      </c>
      <c r="Q296" s="0" t="n">
        <f aca="false" t="array" ref="Q296:S296">MMULT(M296:P296,'input - gretl'!$B$19:$D$22)+MMULT('Point forecasts'!$J$5:$O$5,'input - gretl'!$B$23:$D$28)</f>
        <v>14.1401708714616</v>
      </c>
      <c r="R296" s="0" t="n">
        <v>6.78885989373105</v>
      </c>
      <c r="S296" s="0" t="n">
        <v>9.79264836874376</v>
      </c>
      <c r="U296" s="10" t="n">
        <f aca="false">NORMSDIST(-M296/'rhos computation'!$B$11)-EXP(M296+'rhos computation'!$B$11^2/2)*NORMSDIST(-M296/'rhos computation'!$B$11-'rhos computation'!$B$11)</f>
        <v>0.00974243854530904</v>
      </c>
      <c r="V296" s="10" t="n">
        <f aca="false">NORMSDIST(-N296/'rhos computation'!$B$23)-EXP(N296+'rhos computation'!$B$23^2/2)*NORMSDIST(-N296/'rhos computation'!$B$23-'rhos computation'!$B$23)</f>
        <v>0.0904439233265755</v>
      </c>
      <c r="W296" s="0" t="n">
        <f aca="false">NORMSDIST(-O296)</f>
        <v>0.00760286141742963</v>
      </c>
      <c r="X296" s="0" t="n">
        <f aca="false">NORMSDIST(-P296)</f>
        <v>0.0484958520865816</v>
      </c>
    </row>
    <row r="297" customFormat="false" ht="12.8" hidden="false" customHeight="false" outlineLevel="0" collapsed="false">
      <c r="A297" s="0" t="n">
        <v>-1.67785502179249</v>
      </c>
      <c r="B297" s="0" t="n">
        <v>-0.648912390845577</v>
      </c>
      <c r="C297" s="0" t="n">
        <v>-1.08310531822166</v>
      </c>
      <c r="D297" s="0" t="n">
        <v>0.0808131308895722</v>
      </c>
      <c r="E297" s="0" t="n">
        <f aca="false" t="array" ref="E297:H297">MMULT(A297:D297,'Root matrix of resiudals'!$B$19:E$22)</f>
        <v>-0.0748258532011934</v>
      </c>
      <c r="F297" s="0" t="n">
        <v>-0.0262233719615134</v>
      </c>
      <c r="G297" s="0" t="n">
        <v>-0.0217648881846904</v>
      </c>
      <c r="H297" s="0" t="n">
        <v>0.000670778332951937</v>
      </c>
      <c r="I297" s="3" t="n">
        <f aca="false" t="array" ref="I297:L297">MMULT('t+2'!I297:L297,'input - gretl'!$B$3:$E$6)+MMULT('Point forecasts'!$P$4:$T$4,'input - gretl'!$B$9:$E$13)+MMULT('t+2'!Q297:S297,'input - gretl'!$B$14:$E$16)+E297:H297</f>
        <v>-0.165798207113007</v>
      </c>
      <c r="J297" s="3" t="n">
        <v>-0.0660269360680882</v>
      </c>
      <c r="K297" s="3" t="n">
        <v>-0.00714507549049356</v>
      </c>
      <c r="L297" s="3" t="n">
        <v>-0.0516413230168923</v>
      </c>
      <c r="M297" s="0" t="n">
        <f aca="false">'t+2'!M297+I297</f>
        <v>-0.000177528261812887</v>
      </c>
      <c r="N297" s="0" t="n">
        <f aca="false">'t+2'!N297+J297</f>
        <v>-0.146102412212912</v>
      </c>
      <c r="O297" s="0" t="n">
        <f aca="false">'t+2'!O297+K297</f>
        <v>2.37872404846902</v>
      </c>
      <c r="P297" s="0" t="n">
        <f aca="false">'t+2'!P297+L297</f>
        <v>1.67726022342316</v>
      </c>
      <c r="Q297" s="0" t="n">
        <f aca="false" t="array" ref="Q297:S297">MMULT(M297:P297,'input - gretl'!$B$19:$D$22)+MMULT('Point forecasts'!$J$5:$O$5,'input - gretl'!$B$23:$D$28)</f>
        <v>13.9978655787773</v>
      </c>
      <c r="R297" s="0" t="n">
        <v>6.73795270175014</v>
      </c>
      <c r="S297" s="0" t="n">
        <v>9.72715010527869</v>
      </c>
      <c r="U297" s="10" t="n">
        <f aca="false">NORMSDIST(-M297/'rhos computation'!$B$11)-EXP(M297+'rhos computation'!$B$11^2/2)*NORMSDIST(-M297/'rhos computation'!$B$11-'rhos computation'!$B$11)</f>
        <v>0.0499443316693041</v>
      </c>
      <c r="V297" s="10" t="n">
        <f aca="false">NORMSDIST(-N297/'rhos computation'!$B$23)-EXP(N297+'rhos computation'!$B$23^2/2)*NORMSDIST(-N297/'rhos computation'!$B$23-'rhos computation'!$B$23)</f>
        <v>0.134640753971145</v>
      </c>
      <c r="W297" s="0" t="n">
        <f aca="false">NORMSDIST(-O297)</f>
        <v>0.00868633793321874</v>
      </c>
      <c r="X297" s="0" t="n">
        <f aca="false">NORMSDIST(-P297)</f>
        <v>0.0467458035534823</v>
      </c>
    </row>
    <row r="298" customFormat="false" ht="12.8" hidden="false" customHeight="false" outlineLevel="0" collapsed="false">
      <c r="A298" s="0" t="n">
        <v>-0.574575017741879</v>
      </c>
      <c r="B298" s="0" t="n">
        <v>-0.299033074589979</v>
      </c>
      <c r="C298" s="0" t="n">
        <v>0.077115511814273</v>
      </c>
      <c r="D298" s="0" t="n">
        <v>-0.207010580146644</v>
      </c>
      <c r="E298" s="0" t="n">
        <f aca="false" t="array" ref="E298:H298">MMULT(A298:D298,'Root matrix of resiudals'!$B$19:E$22)</f>
        <v>-0.0251544354494695</v>
      </c>
      <c r="F298" s="0" t="n">
        <v>-0.00958170393159113</v>
      </c>
      <c r="G298" s="0" t="n">
        <v>-0.000777769451259962</v>
      </c>
      <c r="H298" s="0" t="n">
        <v>-0.00307048745112789</v>
      </c>
      <c r="I298" s="3" t="n">
        <f aca="false" t="array" ref="I298:L298">MMULT('t+2'!I298:L298,'input - gretl'!$B$3:$E$6)+MMULT('Point forecasts'!$P$4:$T$4,'input - gretl'!$B$9:$E$13)+MMULT('t+2'!Q298:S298,'input - gretl'!$B$14:$E$16)+E298:H298</f>
        <v>-0.0709074365527473</v>
      </c>
      <c r="J298" s="3" t="n">
        <v>-0.0144810569555054</v>
      </c>
      <c r="K298" s="3" t="n">
        <v>0.0208533930238957</v>
      </c>
      <c r="L298" s="3" t="n">
        <v>-0.0392160770785817</v>
      </c>
      <c r="M298" s="0" t="n">
        <f aca="false">'t+2'!M298+I298</f>
        <v>0.143510986396552</v>
      </c>
      <c r="N298" s="0" t="n">
        <f aca="false">'t+2'!N298+J298</f>
        <v>-0.0761081257245636</v>
      </c>
      <c r="O298" s="0" t="n">
        <f aca="false">'t+2'!O298+K298</f>
        <v>2.45658542004251</v>
      </c>
      <c r="P298" s="0" t="n">
        <f aca="false">'t+2'!P298+L298</f>
        <v>1.64468594697709</v>
      </c>
      <c r="Q298" s="0" t="n">
        <f aca="false" t="array" ref="Q298:S298">MMULT(M298:P298,'input - gretl'!$B$19:$D$22)+MMULT('Point forecasts'!$J$5:$O$5,'input - gretl'!$B$23:$D$28)</f>
        <v>14.1415540934357</v>
      </c>
      <c r="R298" s="0" t="n">
        <v>6.80794698823849</v>
      </c>
      <c r="S298" s="0" t="n">
        <v>9.83599124246621</v>
      </c>
      <c r="U298" s="10" t="n">
        <f aca="false">NORMSDIST(-M298/'rhos computation'!$B$11)-EXP(M298+'rhos computation'!$B$11^2/2)*NORMSDIST(-M298/'rhos computation'!$B$11-'rhos computation'!$B$11)</f>
        <v>0.00955328546248443</v>
      </c>
      <c r="V298" s="10" t="n">
        <f aca="false">NORMSDIST(-N298/'rhos computation'!$B$23)-EXP(N298+'rhos computation'!$B$23^2/2)*NORMSDIST(-N298/'rhos computation'!$B$23-'rhos computation'!$B$23)</f>
        <v>0.0741764075387406</v>
      </c>
      <c r="W298" s="0" t="n">
        <f aca="false">NORMSDIST(-O298)</f>
        <v>0.00701322258135223</v>
      </c>
      <c r="X298" s="0" t="n">
        <f aca="false">NORMSDIST(-P298)</f>
        <v>0.0500172961665645</v>
      </c>
    </row>
    <row r="299" customFormat="false" ht="12.8" hidden="false" customHeight="false" outlineLevel="0" collapsed="false">
      <c r="A299" s="0" t="n">
        <v>-0.0318797105495796</v>
      </c>
      <c r="B299" s="0" t="n">
        <v>1.45254172484639</v>
      </c>
      <c r="C299" s="0" t="n">
        <v>0.1951724243868</v>
      </c>
      <c r="D299" s="0" t="n">
        <v>-1.40362429760944</v>
      </c>
      <c r="E299" s="0" t="n">
        <f aca="false" t="array" ref="E299:H299">MMULT(A299:D299,'Root matrix of resiudals'!$B$19:E$22)</f>
        <v>0.00269965589112921</v>
      </c>
      <c r="F299" s="0" t="n">
        <v>0.0420386467587481</v>
      </c>
      <c r="G299" s="0" t="n">
        <v>0.00671367165501157</v>
      </c>
      <c r="H299" s="0" t="n">
        <v>-0.0224455938541416</v>
      </c>
      <c r="I299" s="3" t="n">
        <f aca="false" t="array" ref="I299:L299">MMULT('t+2'!I299:L299,'input - gretl'!$B$3:$E$6)+MMULT('Point forecasts'!$P$4:$T$4,'input - gretl'!$B$9:$E$13)+MMULT('t+2'!Q299:S299,'input - gretl'!$B$14:$E$16)+E299:H299</f>
        <v>-0.0639481470841543</v>
      </c>
      <c r="J299" s="3" t="n">
        <v>-0.0226217097364392</v>
      </c>
      <c r="K299" s="3" t="n">
        <v>0.00814271879587047</v>
      </c>
      <c r="L299" s="3" t="n">
        <v>-0.0694321651138193</v>
      </c>
      <c r="M299" s="0" t="n">
        <f aca="false">'t+2'!M299+I299</f>
        <v>0.0275980509375217</v>
      </c>
      <c r="N299" s="0" t="n">
        <f aca="false">'t+2'!N299+J299</f>
        <v>-0.101950114211011</v>
      </c>
      <c r="O299" s="0" t="n">
        <f aca="false">'t+2'!O299+K299</f>
        <v>2.36345645699106</v>
      </c>
      <c r="P299" s="0" t="n">
        <f aca="false">'t+2'!P299+L299</f>
        <v>1.63041709197337</v>
      </c>
      <c r="Q299" s="0" t="n">
        <f aca="false" t="array" ref="Q299:S299">MMULT(M299:P299,'input - gretl'!$B$19:$D$22)+MMULT('Point forecasts'!$J$5:$O$5,'input - gretl'!$B$23:$D$28)</f>
        <v>14.0256411579766</v>
      </c>
      <c r="R299" s="0" t="n">
        <v>6.78210499975204</v>
      </c>
      <c r="S299" s="0" t="n">
        <v>9.75643267396605</v>
      </c>
      <c r="U299" s="10" t="n">
        <f aca="false">NORMSDIST(-M299/'rhos computation'!$B$11)-EXP(M299+'rhos computation'!$B$11^2/2)*NORMSDIST(-M299/'rhos computation'!$B$11-'rhos computation'!$B$11)</f>
        <v>0.0383941251126045</v>
      </c>
      <c r="V299" s="10" t="n">
        <f aca="false">NORMSDIST(-N299/'rhos computation'!$B$23)-EXP(N299+'rhos computation'!$B$23^2/2)*NORMSDIST(-N299/'rhos computation'!$B$23-'rhos computation'!$B$23)</f>
        <v>0.0962949843815493</v>
      </c>
      <c r="W299" s="0" t="n">
        <f aca="false">NORMSDIST(-O299)</f>
        <v>0.00905267707490827</v>
      </c>
      <c r="X299" s="0" t="n">
        <f aca="false">NORMSDIST(-P299)</f>
        <v>0.0515066873470323</v>
      </c>
    </row>
    <row r="300" customFormat="false" ht="12.8" hidden="false" customHeight="false" outlineLevel="0" collapsed="false">
      <c r="A300" s="0" t="n">
        <v>1.7610482221684</v>
      </c>
      <c r="B300" s="0" t="n">
        <v>-0.720451219863243</v>
      </c>
      <c r="C300" s="0" t="n">
        <v>0.398028449278387</v>
      </c>
      <c r="D300" s="0" t="n">
        <v>-0.555196209218626</v>
      </c>
      <c r="E300" s="0" t="n">
        <f aca="false" t="array" ref="E300:H300">MMULT(A300:D300,'Root matrix of resiudals'!$B$19:E$22)</f>
        <v>0.0746300022497084</v>
      </c>
      <c r="F300" s="0" t="n">
        <v>-0.0152047865421224</v>
      </c>
      <c r="G300" s="0" t="n">
        <v>0.00536738625616102</v>
      </c>
      <c r="H300" s="0" t="n">
        <v>-0.00927497107443644</v>
      </c>
      <c r="I300" s="3" t="n">
        <f aca="false" t="array" ref="I300:L300">MMULT('t+2'!I300:L300,'input - gretl'!$B$3:$E$6)+MMULT('Point forecasts'!$P$4:$T$4,'input - gretl'!$B$9:$E$13)+MMULT('t+2'!Q300:S300,'input - gretl'!$B$14:$E$16)+E300:H300</f>
        <v>-0.0131229980589953</v>
      </c>
      <c r="J300" s="3" t="n">
        <v>-0.06667241488091</v>
      </c>
      <c r="K300" s="3" t="n">
        <v>0.0113828145593363</v>
      </c>
      <c r="L300" s="3" t="n">
        <v>-0.0606506232282098</v>
      </c>
      <c r="M300" s="0" t="n">
        <f aca="false">'t+2'!M300+I300</f>
        <v>0.111329062951158</v>
      </c>
      <c r="N300" s="0" t="n">
        <f aca="false">'t+2'!N300+J300</f>
        <v>-0.156107705265076</v>
      </c>
      <c r="O300" s="0" t="n">
        <f aca="false">'t+2'!O300+K300</f>
        <v>2.3865160177014</v>
      </c>
      <c r="P300" s="0" t="n">
        <f aca="false">'t+2'!P300+L300</f>
        <v>1.6669473118106</v>
      </c>
      <c r="Q300" s="0" t="n">
        <f aca="false" t="array" ref="Q300:S300">MMULT(M300:P300,'input - gretl'!$B$19:$D$22)+MMULT('Point forecasts'!$J$5:$O$5,'input - gretl'!$B$23:$D$28)</f>
        <v>14.1093721699903</v>
      </c>
      <c r="R300" s="0" t="n">
        <v>6.72794740869798</v>
      </c>
      <c r="S300" s="0" t="n">
        <v>9.74475016910019</v>
      </c>
      <c r="U300" s="10" t="n">
        <f aca="false">NORMSDIST(-M300/'rhos computation'!$B$11)-EXP(M300+'rhos computation'!$B$11^2/2)*NORMSDIST(-M300/'rhos computation'!$B$11-'rhos computation'!$B$11)</f>
        <v>0.0147833445623448</v>
      </c>
      <c r="V300" s="10" t="n">
        <f aca="false">NORMSDIST(-N300/'rhos computation'!$B$23)-EXP(N300+'rhos computation'!$B$23^2/2)*NORMSDIST(-N300/'rhos computation'!$B$23-'rhos computation'!$B$23)</f>
        <v>0.143218468523103</v>
      </c>
      <c r="W300" s="0" t="n">
        <f aca="false">NORMSDIST(-O300)</f>
        <v>0.00850443320405607</v>
      </c>
      <c r="X300" s="0" t="n">
        <f aca="false">NORMSDIST(-P300)</f>
        <v>0.0477624410253854</v>
      </c>
    </row>
    <row r="301" customFormat="false" ht="12.8" hidden="false" customHeight="false" outlineLevel="0" collapsed="false">
      <c r="A301" s="0" t="n">
        <v>-1.30960654319658</v>
      </c>
      <c r="B301" s="0" t="n">
        <v>0.497746761974957</v>
      </c>
      <c r="C301" s="0" t="n">
        <v>-0.610138605504562</v>
      </c>
      <c r="D301" s="0" t="n">
        <v>2.26539028333201</v>
      </c>
      <c r="E301" s="0" t="n">
        <f aca="false" t="array" ref="E301:H301">MMULT(A301:D301,'Root matrix of resiudals'!$B$19:E$22)</f>
        <v>-0.0566822137235178</v>
      </c>
      <c r="F301" s="0" t="n">
        <v>0.00921453723418759</v>
      </c>
      <c r="G301" s="0" t="n">
        <v>-0.00706898493281229</v>
      </c>
      <c r="H301" s="0" t="n">
        <v>0.0365959956196518</v>
      </c>
      <c r="I301" s="3" t="n">
        <f aca="false" t="array" ref="I301:L301">MMULT('t+2'!I301:L301,'input - gretl'!$B$3:$E$6)+MMULT('Point forecasts'!$P$4:$T$4,'input - gretl'!$B$9:$E$13)+MMULT('t+2'!Q301:S301,'input - gretl'!$B$14:$E$16)+E301:H301</f>
        <v>-0.0868783653907411</v>
      </c>
      <c r="J301" s="3" t="n">
        <v>-0.0186289226306622</v>
      </c>
      <c r="K301" s="3" t="n">
        <v>0.0035280916451169</v>
      </c>
      <c r="L301" s="3" t="n">
        <v>0.0035129663415732</v>
      </c>
      <c r="M301" s="0" t="n">
        <f aca="false">'t+2'!M301+I301</f>
        <v>0.000781546996577301</v>
      </c>
      <c r="N301" s="0" t="n">
        <f aca="false">'t+2'!N301+J301</f>
        <v>-0.0721572337328097</v>
      </c>
      <c r="O301" s="0" t="n">
        <f aca="false">'t+2'!O301+K301</f>
        <v>2.43843931681032</v>
      </c>
      <c r="P301" s="0" t="n">
        <f aca="false">'t+2'!P301+L301</f>
        <v>1.69282913002642</v>
      </c>
      <c r="Q301" s="0" t="n">
        <f aca="false" t="array" ref="Q301:S301">MMULT(M301:P301,'input - gretl'!$B$19:$D$22)+MMULT('Point forecasts'!$J$5:$O$5,'input - gretl'!$B$23:$D$28)</f>
        <v>13.9988246540357</v>
      </c>
      <c r="R301" s="0" t="n">
        <v>6.81189788023024</v>
      </c>
      <c r="S301" s="0" t="n">
        <v>9.77205856499496</v>
      </c>
      <c r="U301" s="10" t="n">
        <f aca="false">NORMSDIST(-M301/'rhos computation'!$B$11)-EXP(M301+'rhos computation'!$B$11^2/2)*NORMSDIST(-M301/'rhos computation'!$B$11-'rhos computation'!$B$11)</f>
        <v>0.0495133387289597</v>
      </c>
      <c r="V301" s="10" t="n">
        <f aca="false">NORMSDIST(-N301/'rhos computation'!$B$23)-EXP(N301+'rhos computation'!$B$23^2/2)*NORMSDIST(-N301/'rhos computation'!$B$23-'rhos computation'!$B$23)</f>
        <v>0.0708855616337828</v>
      </c>
      <c r="W301" s="0" t="n">
        <f aca="false">NORMSDIST(-O301)</f>
        <v>0.00737541754985926</v>
      </c>
      <c r="X301" s="0" t="n">
        <f aca="false">NORMSDIST(-P301)</f>
        <v>0.0452439980985334</v>
      </c>
    </row>
    <row r="302" customFormat="false" ht="12.8" hidden="false" customHeight="false" outlineLevel="0" collapsed="false">
      <c r="A302" s="0" t="n">
        <v>-1.00068904431148</v>
      </c>
      <c r="B302" s="0" t="n">
        <v>-0.478685048173952</v>
      </c>
      <c r="C302" s="0" t="n">
        <v>-0.316325362033787</v>
      </c>
      <c r="D302" s="0" t="n">
        <v>0.426466530509248</v>
      </c>
      <c r="E302" s="0" t="n">
        <f aca="false" t="array" ref="E302:H302">MMULT(A302:D302,'Root matrix of resiudals'!$B$19:E$22)</f>
        <v>-0.0445720318848322</v>
      </c>
      <c r="F302" s="0" t="n">
        <v>-0.0170505915827437</v>
      </c>
      <c r="G302" s="0" t="n">
        <v>-0.00756422400108992</v>
      </c>
      <c r="H302" s="0" t="n">
        <v>0.00690975977193603</v>
      </c>
      <c r="I302" s="3" t="n">
        <f aca="false" t="array" ref="I302:L302">MMULT('t+2'!I302:L302,'input - gretl'!$B$3:$E$6)+MMULT('Point forecasts'!$P$4:$T$4,'input - gretl'!$B$9:$E$13)+MMULT('t+2'!Q302:S302,'input - gretl'!$B$14:$E$16)+E302:H302</f>
        <v>-0.103591365837204</v>
      </c>
      <c r="J302" s="3" t="n">
        <v>-0.0845077829765444</v>
      </c>
      <c r="K302" s="3" t="n">
        <v>0.00342162990684802</v>
      </c>
      <c r="L302" s="3" t="n">
        <v>-0.0331302739968676</v>
      </c>
      <c r="M302" s="0" t="n">
        <f aca="false">'t+2'!M302+I302</f>
        <v>0.0106366136835856</v>
      </c>
      <c r="N302" s="0" t="n">
        <f aca="false">'t+2'!N302+J302</f>
        <v>-0.12489425926938</v>
      </c>
      <c r="O302" s="0" t="n">
        <f aca="false">'t+2'!O302+K302</f>
        <v>2.40129489640328</v>
      </c>
      <c r="P302" s="0" t="n">
        <f aca="false">'t+2'!P302+L302</f>
        <v>1.68411545045475</v>
      </c>
      <c r="Q302" s="0" t="n">
        <f aca="false" t="array" ref="Q302:S302">MMULT(M302:P302,'input - gretl'!$B$19:$D$22)+MMULT('Point forecasts'!$J$5:$O$5,'input - gretl'!$B$23:$D$28)</f>
        <v>14.0086797207227</v>
      </c>
      <c r="R302" s="0" t="n">
        <v>6.75916085469367</v>
      </c>
      <c r="S302" s="0" t="n">
        <v>9.74320128954455</v>
      </c>
      <c r="U302" s="10" t="n">
        <f aca="false">NORMSDIST(-M302/'rhos computation'!$B$11)-EXP(M302+'rhos computation'!$B$11^2/2)*NORMSDIST(-M302/'rhos computation'!$B$11-'rhos computation'!$B$11)</f>
        <v>0.0452176494062173</v>
      </c>
      <c r="V302" s="10" t="n">
        <f aca="false">NORMSDIST(-N302/'rhos computation'!$B$23)-EXP(N302+'rhos computation'!$B$23^2/2)*NORMSDIST(-N302/'rhos computation'!$B$23-'rhos computation'!$B$23)</f>
        <v>0.116273800069134</v>
      </c>
      <c r="W302" s="0" t="n">
        <f aca="false">NORMSDIST(-O302)</f>
        <v>0.00816858234952115</v>
      </c>
      <c r="X302" s="0" t="n">
        <f aca="false">NORMSDIST(-P302)</f>
        <v>0.046079679481349</v>
      </c>
    </row>
    <row r="303" customFormat="false" ht="12.8" hidden="false" customHeight="false" outlineLevel="0" collapsed="false">
      <c r="A303" s="0" t="n">
        <v>-1.25486712846656</v>
      </c>
      <c r="B303" s="0" t="n">
        <v>-1.93534785062572</v>
      </c>
      <c r="C303" s="0" t="n">
        <v>-1.92616222295635</v>
      </c>
      <c r="D303" s="0" t="n">
        <v>0.518941728015141</v>
      </c>
      <c r="E303" s="0" t="n">
        <f aca="false" t="array" ref="E303:H303">MMULT(A303:D303,'Root matrix of resiudals'!$B$19:E$22)</f>
        <v>-0.0607997557637513</v>
      </c>
      <c r="F303" s="0" t="n">
        <v>-0.0650200197927808</v>
      </c>
      <c r="G303" s="0" t="n">
        <v>-0.0389457666916106</v>
      </c>
      <c r="H303" s="0" t="n">
        <v>0.00656837965166013</v>
      </c>
      <c r="I303" s="3" t="n">
        <f aca="false" t="array" ref="I303:L303">MMULT('t+2'!I303:L303,'input - gretl'!$B$3:$E$6)+MMULT('Point forecasts'!$P$4:$T$4,'input - gretl'!$B$9:$E$13)+MMULT('t+2'!Q303:S303,'input - gretl'!$B$14:$E$16)+E303:H303</f>
        <v>-0.0287886681194106</v>
      </c>
      <c r="J303" s="3" t="n">
        <v>-0.0793834996015474</v>
      </c>
      <c r="K303" s="3" t="n">
        <v>-0.0236559995561665</v>
      </c>
      <c r="L303" s="3" t="n">
        <v>-0.0366327451918503</v>
      </c>
      <c r="M303" s="0" t="n">
        <f aca="false">'t+2'!M303+I303</f>
        <v>0.0524632850495395</v>
      </c>
      <c r="N303" s="0" t="n">
        <f aca="false">'t+2'!N303+J303</f>
        <v>-0.147925402069327</v>
      </c>
      <c r="O303" s="0" t="n">
        <f aca="false">'t+2'!O303+K303</f>
        <v>2.42771457392589</v>
      </c>
      <c r="P303" s="0" t="n">
        <f aca="false">'t+2'!P303+L303</f>
        <v>1.69576373023324</v>
      </c>
      <c r="Q303" s="0" t="n">
        <f aca="false" t="array" ref="Q303:S303">MMULT(M303:P303,'input - gretl'!$B$19:$D$22)+MMULT('Point forecasts'!$J$5:$O$5,'input - gretl'!$B$23:$D$28)</f>
        <v>14.0505063920887</v>
      </c>
      <c r="R303" s="0" t="n">
        <v>6.73612971189372</v>
      </c>
      <c r="S303" s="0" t="n">
        <v>9.75854287058383</v>
      </c>
      <c r="U303" s="10" t="n">
        <f aca="false">NORMSDIST(-M303/'rhos computation'!$B$11)-EXP(M303+'rhos computation'!$B$11^2/2)*NORMSDIST(-M303/'rhos computation'!$B$11-'rhos computation'!$B$11)</f>
        <v>0.0296840426760349</v>
      </c>
      <c r="V303" s="10" t="n">
        <f aca="false">NORMSDIST(-N303/'rhos computation'!$B$23)-EXP(N303+'rhos computation'!$B$23^2/2)*NORMSDIST(-N303/'rhos computation'!$B$23-'rhos computation'!$B$23)</f>
        <v>0.136208489698306</v>
      </c>
      <c r="W303" s="0" t="n">
        <f aca="false">NORMSDIST(-O303)</f>
        <v>0.00759714792203923</v>
      </c>
      <c r="X303" s="0" t="n">
        <f aca="false">NORMSDIST(-P303)</f>
        <v>0.0449653169061858</v>
      </c>
    </row>
    <row r="304" customFormat="false" ht="12.8" hidden="false" customHeight="false" outlineLevel="0" collapsed="false">
      <c r="A304" s="0" t="n">
        <v>0.991970818149874</v>
      </c>
      <c r="B304" s="0" t="n">
        <v>0.674871290371403</v>
      </c>
      <c r="C304" s="0" t="n">
        <v>-1.50670068306206</v>
      </c>
      <c r="D304" s="0" t="n">
        <v>0.159543463392085</v>
      </c>
      <c r="E304" s="0" t="n">
        <f aca="false" t="array" ref="E304:H304">MMULT(A304:D304,'Root matrix of resiudals'!$B$19:E$22)</f>
        <v>0.042165749400664</v>
      </c>
      <c r="F304" s="0" t="n">
        <v>0.0161293608275905</v>
      </c>
      <c r="G304" s="0" t="n">
        <v>-0.02045011144607</v>
      </c>
      <c r="H304" s="0" t="n">
        <v>0.000527866100481875</v>
      </c>
      <c r="I304" s="3" t="n">
        <f aca="false" t="array" ref="I304:L304">MMULT('t+2'!I304:L304,'input - gretl'!$B$3:$E$6)+MMULT('Point forecasts'!$P$4:$T$4,'input - gretl'!$B$9:$E$13)+MMULT('t+2'!Q304:S304,'input - gretl'!$B$14:$E$16)+E304:H304</f>
        <v>-0.00904869269346785</v>
      </c>
      <c r="J304" s="3" t="n">
        <v>-0.0169918117518391</v>
      </c>
      <c r="K304" s="3" t="n">
        <v>-0.00493803384560907</v>
      </c>
      <c r="L304" s="3" t="n">
        <v>-0.044184186331513</v>
      </c>
      <c r="M304" s="0" t="n">
        <f aca="false">'t+2'!M304+I304</f>
        <v>0.130108391682401</v>
      </c>
      <c r="N304" s="0" t="n">
        <f aca="false">'t+2'!N304+J304</f>
        <v>-0.0802485820197313</v>
      </c>
      <c r="O304" s="0" t="n">
        <f aca="false">'t+2'!O304+K304</f>
        <v>2.44235313969087</v>
      </c>
      <c r="P304" s="0" t="n">
        <f aca="false">'t+2'!P304+L304</f>
        <v>1.70786636822013</v>
      </c>
      <c r="Q304" s="0" t="n">
        <f aca="false" t="array" ref="Q304:S304">MMULT(M304:P304,'input - gretl'!$B$19:$D$22)+MMULT('Point forecasts'!$J$5:$O$5,'input - gretl'!$B$23:$D$28)</f>
        <v>14.1281514987215</v>
      </c>
      <c r="R304" s="0" t="n">
        <v>6.80380653194332</v>
      </c>
      <c r="S304" s="0" t="n">
        <v>9.76167122249138</v>
      </c>
      <c r="U304" s="10" t="n">
        <f aca="false">NORMSDIST(-M304/'rhos computation'!$B$11)-EXP(M304+'rhos computation'!$B$11^2/2)*NORMSDIST(-M304/'rhos computation'!$B$11-'rhos computation'!$B$11)</f>
        <v>0.0115150853173839</v>
      </c>
      <c r="V304" s="10" t="n">
        <f aca="false">NORMSDIST(-N304/'rhos computation'!$B$23)-EXP(N304+'rhos computation'!$B$23^2/2)*NORMSDIST(-N304/'rhos computation'!$B$23-'rhos computation'!$B$23)</f>
        <v>0.0776587652438399</v>
      </c>
      <c r="W304" s="0" t="n">
        <f aca="false">NORMSDIST(-O304)</f>
        <v>0.00729593260361066</v>
      </c>
      <c r="X304" s="0" t="n">
        <f aca="false">NORMSDIST(-P304)</f>
        <v>0.0438305704350204</v>
      </c>
    </row>
    <row r="305" customFormat="false" ht="12.8" hidden="false" customHeight="false" outlineLevel="0" collapsed="false">
      <c r="A305" s="0" t="n">
        <v>-0.00884391077044516</v>
      </c>
      <c r="B305" s="0" t="n">
        <v>0.691235462709419</v>
      </c>
      <c r="C305" s="0" t="n">
        <v>-0.633399136766765</v>
      </c>
      <c r="D305" s="0" t="n">
        <v>-0.981741636474956</v>
      </c>
      <c r="E305" s="0" t="n">
        <f aca="false" t="array" ref="E305:H305">MMULT(A305:D305,'Root matrix of resiudals'!$B$19:E$22)</f>
        <v>0.000779116496277753</v>
      </c>
      <c r="F305" s="0" t="n">
        <v>0.0173914276998087</v>
      </c>
      <c r="G305" s="0" t="n">
        <v>-0.00886101526617289</v>
      </c>
      <c r="H305" s="0" t="n">
        <v>-0.0166074052941654</v>
      </c>
      <c r="I305" s="3" t="n">
        <f aca="false" t="array" ref="I305:L305">MMULT('t+2'!I305:L305,'input - gretl'!$B$3:$E$6)+MMULT('Point forecasts'!$P$4:$T$4,'input - gretl'!$B$9:$E$13)+MMULT('t+2'!Q305:S305,'input - gretl'!$B$14:$E$16)+E305:H305</f>
        <v>-0.0329238005622812</v>
      </c>
      <c r="J305" s="3" t="n">
        <v>-0.0117611284518277</v>
      </c>
      <c r="K305" s="3" t="n">
        <v>0.00831868264804037</v>
      </c>
      <c r="L305" s="3" t="n">
        <v>-0.0525925830030425</v>
      </c>
      <c r="M305" s="0" t="n">
        <f aca="false">'t+2'!M305+I305</f>
        <v>0.0993689486384801</v>
      </c>
      <c r="N305" s="0" t="n">
        <f aca="false">'t+2'!N305+J305</f>
        <v>-0.0681175810536331</v>
      </c>
      <c r="O305" s="0" t="n">
        <f aca="false">'t+2'!O305+K305</f>
        <v>2.45260766010786</v>
      </c>
      <c r="P305" s="0" t="n">
        <f aca="false">'t+2'!P305+L305</f>
        <v>1.68261054353079</v>
      </c>
      <c r="Q305" s="0" t="n">
        <f aca="false" t="array" ref="Q305:S305">MMULT(M305:P305,'input - gretl'!$B$19:$D$22)+MMULT('Point forecasts'!$J$5:$O$5,'input - gretl'!$B$23:$D$28)</f>
        <v>14.0974120556776</v>
      </c>
      <c r="R305" s="0" t="n">
        <v>6.81593753290942</v>
      </c>
      <c r="S305" s="0" t="n">
        <v>9.79594529497917</v>
      </c>
      <c r="U305" s="10" t="n">
        <f aca="false">NORMSDIST(-M305/'rhos computation'!$B$11)-EXP(M305+'rhos computation'!$B$11^2/2)*NORMSDIST(-M305/'rhos computation'!$B$11-'rhos computation'!$B$11)</f>
        <v>0.0172109077895205</v>
      </c>
      <c r="V305" s="10" t="n">
        <f aca="false">NORMSDIST(-N305/'rhos computation'!$B$23)-EXP(N305+'rhos computation'!$B$23^2/2)*NORMSDIST(-N305/'rhos computation'!$B$23-'rhos computation'!$B$23)</f>
        <v>0.0675578402861266</v>
      </c>
      <c r="W305" s="0" t="n">
        <f aca="false">NORMSDIST(-O305)</f>
        <v>0.00709124660710538</v>
      </c>
      <c r="X305" s="0" t="n">
        <f aca="false">NORMSDIST(-P305)</f>
        <v>0.0462252546360977</v>
      </c>
    </row>
    <row r="306" customFormat="false" ht="12.8" hidden="false" customHeight="false" outlineLevel="0" collapsed="false">
      <c r="A306" s="0" t="n">
        <v>-0.633228791759311</v>
      </c>
      <c r="B306" s="0" t="n">
        <v>0.44363437961305</v>
      </c>
      <c r="C306" s="0" t="n">
        <v>-1.99684942421577</v>
      </c>
      <c r="D306" s="0" t="n">
        <v>1.81791085478434</v>
      </c>
      <c r="E306" s="0" t="n">
        <f aca="false" t="array" ref="E306:H306">MMULT(A306:D306,'Root matrix of resiudals'!$B$19:E$22)</f>
        <v>-0.0293267737361179</v>
      </c>
      <c r="F306" s="0" t="n">
        <v>0.0041916473594213</v>
      </c>
      <c r="G306" s="0" t="n">
        <v>-0.0292878070107364</v>
      </c>
      <c r="H306" s="0" t="n">
        <v>0.0274840571381036</v>
      </c>
      <c r="I306" s="3" t="n">
        <f aca="false" t="array" ref="I306:L306">MMULT('t+2'!I306:L306,'input - gretl'!$B$3:$E$6)+MMULT('Point forecasts'!$P$4:$T$4,'input - gretl'!$B$9:$E$13)+MMULT('t+2'!Q306:S306,'input - gretl'!$B$14:$E$16)+E306:H306</f>
        <v>-0.0801480854514617</v>
      </c>
      <c r="J306" s="3" t="n">
        <v>-0.0268387512854715</v>
      </c>
      <c r="K306" s="3" t="n">
        <v>-0.020649412381735</v>
      </c>
      <c r="L306" s="3" t="n">
        <v>-0.0167796493460861</v>
      </c>
      <c r="M306" s="0" t="n">
        <f aca="false">'t+2'!M306+I306</f>
        <v>0.0407905191101034</v>
      </c>
      <c r="N306" s="0" t="n">
        <f aca="false">'t+2'!N306+J306</f>
        <v>-0.103624588213602</v>
      </c>
      <c r="O306" s="0" t="n">
        <f aca="false">'t+2'!O306+K306</f>
        <v>2.40061489008895</v>
      </c>
      <c r="P306" s="0" t="n">
        <f aca="false">'t+2'!P306+L306</f>
        <v>1.69715608903015</v>
      </c>
      <c r="Q306" s="0" t="n">
        <f aca="false" t="array" ref="Q306:S306">MMULT(M306:P306,'input - gretl'!$B$19:$D$22)+MMULT('Point forecasts'!$J$5:$O$5,'input - gretl'!$B$23:$D$28)</f>
        <v>14.0388336261492</v>
      </c>
      <c r="R306" s="0" t="n">
        <v>6.78043052574945</v>
      </c>
      <c r="S306" s="0" t="n">
        <v>9.73011898391309</v>
      </c>
      <c r="U306" s="10" t="n">
        <f aca="false">NORMSDIST(-M306/'rhos computation'!$B$11)-EXP(M306+'rhos computation'!$B$11^2/2)*NORMSDIST(-M306/'rhos computation'!$B$11-'rhos computation'!$B$11)</f>
        <v>0.0335834525001583</v>
      </c>
      <c r="V306" s="10" t="n">
        <f aca="false">NORMSDIST(-N306/'rhos computation'!$B$23)-EXP(N306+'rhos computation'!$B$23^2/2)*NORMSDIST(-N306/'rhos computation'!$B$23-'rhos computation'!$B$23)</f>
        <v>0.0977495942238957</v>
      </c>
      <c r="W306" s="0" t="n">
        <f aca="false">NORMSDIST(-O306)</f>
        <v>0.0081837759063144</v>
      </c>
      <c r="X306" s="0" t="n">
        <f aca="false">NORMSDIST(-P306)</f>
        <v>0.0448335771977435</v>
      </c>
    </row>
    <row r="307" customFormat="false" ht="12.8" hidden="false" customHeight="false" outlineLevel="0" collapsed="false">
      <c r="A307" s="0" t="n">
        <v>1.33757400305142</v>
      </c>
      <c r="B307" s="0" t="n">
        <v>-1.2071801744907</v>
      </c>
      <c r="C307" s="0" t="n">
        <v>0.229760421721915</v>
      </c>
      <c r="D307" s="0" t="n">
        <v>-0.506330561588768</v>
      </c>
      <c r="E307" s="0" t="n">
        <f aca="false" t="array" ref="E307:H307">MMULT(A307:D307,'Root matrix of resiudals'!$B$19:E$22)</f>
        <v>0.0551323849282571</v>
      </c>
      <c r="F307" s="0" t="n">
        <v>-0.0306714676981566</v>
      </c>
      <c r="G307" s="0" t="n">
        <v>0.000440919101374913</v>
      </c>
      <c r="H307" s="0" t="n">
        <v>-0.00854454473139525</v>
      </c>
      <c r="I307" s="3" t="n">
        <f aca="false" t="array" ref="I307:L307">MMULT('t+2'!I307:L307,'input - gretl'!$B$3:$E$6)+MMULT('Point forecasts'!$P$4:$T$4,'input - gretl'!$B$9:$E$13)+MMULT('t+2'!Q307:S307,'input - gretl'!$B$14:$E$16)+E307:H307</f>
        <v>0.0546636507897734</v>
      </c>
      <c r="J307" s="3" t="n">
        <v>-0.0206660324147947</v>
      </c>
      <c r="K307" s="3" t="n">
        <v>0.0232522968377059</v>
      </c>
      <c r="L307" s="3" t="n">
        <v>-0.0457889372729619</v>
      </c>
      <c r="M307" s="0" t="n">
        <f aca="false">'t+2'!M307+I307</f>
        <v>0.154536495106152</v>
      </c>
      <c r="N307" s="0" t="n">
        <f aca="false">'t+2'!N307+J307</f>
        <v>-0.0994396261857484</v>
      </c>
      <c r="O307" s="0" t="n">
        <f aca="false">'t+2'!O307+K307</f>
        <v>2.50077089821605</v>
      </c>
      <c r="P307" s="0" t="n">
        <f aca="false">'t+2'!P307+L307</f>
        <v>1.71295818695207</v>
      </c>
      <c r="Q307" s="0" t="n">
        <f aca="false" t="array" ref="Q307:S307">MMULT(M307:P307,'input - gretl'!$B$19:$D$22)+MMULT('Point forecasts'!$J$5:$O$5,'input - gretl'!$B$23:$D$28)</f>
        <v>14.1525796021453</v>
      </c>
      <c r="R307" s="0" t="n">
        <v>6.7846154877773</v>
      </c>
      <c r="S307" s="0" t="n">
        <v>9.81524640681155</v>
      </c>
      <c r="U307" s="10" t="n">
        <f aca="false">NORMSDIST(-M307/'rhos computation'!$B$11)-EXP(M307+'rhos computation'!$B$11^2/2)*NORMSDIST(-M307/'rhos computation'!$B$11-'rhos computation'!$B$11)</f>
        <v>0.00814871924781764</v>
      </c>
      <c r="V307" s="10" t="n">
        <f aca="false">NORMSDIST(-N307/'rhos computation'!$B$23)-EXP(N307+'rhos computation'!$B$23^2/2)*NORMSDIST(-N307/'rhos computation'!$B$23-'rhos computation'!$B$23)</f>
        <v>0.094116901591655</v>
      </c>
      <c r="W307" s="0" t="n">
        <f aca="false">NORMSDIST(-O307)</f>
        <v>0.00619616580415787</v>
      </c>
      <c r="X307" s="0" t="n">
        <f aca="false">NORMSDIST(-P307)</f>
        <v>0.0433601161331084</v>
      </c>
    </row>
    <row r="308" customFormat="false" ht="12.8" hidden="false" customHeight="false" outlineLevel="0" collapsed="false">
      <c r="A308" s="0" t="n">
        <v>1.12889783658093</v>
      </c>
      <c r="B308" s="0" t="n">
        <v>0.283950993456748</v>
      </c>
      <c r="C308" s="0" t="n">
        <v>1.65767967793958</v>
      </c>
      <c r="D308" s="0" t="n">
        <v>0.443846723394152</v>
      </c>
      <c r="E308" s="0" t="n">
        <f aca="false" t="array" ref="E308:H308">MMULT(A308:D308,'Root matrix of resiudals'!$B$19:E$22)</f>
        <v>0.0509556378860044</v>
      </c>
      <c r="F308" s="0" t="n">
        <v>0.016650087684161</v>
      </c>
      <c r="G308" s="0" t="n">
        <v>0.0296368248656265</v>
      </c>
      <c r="H308" s="0" t="n">
        <v>0.00868716941708032</v>
      </c>
      <c r="I308" s="3" t="n">
        <f aca="false" t="array" ref="I308:L308">MMULT('t+2'!I308:L308,'input - gretl'!$B$3:$E$6)+MMULT('Point forecasts'!$P$4:$T$4,'input - gretl'!$B$9:$E$13)+MMULT('t+2'!Q308:S308,'input - gretl'!$B$14:$E$16)+E308:H308</f>
        <v>-0.0579437255695103</v>
      </c>
      <c r="J308" s="3" t="n">
        <v>-0.0459136877578384</v>
      </c>
      <c r="K308" s="3" t="n">
        <v>0.0391312664863856</v>
      </c>
      <c r="L308" s="3" t="n">
        <v>-0.0290375425925663</v>
      </c>
      <c r="M308" s="0" t="n">
        <f aca="false">'t+2'!M308+I308</f>
        <v>0.0708375764498177</v>
      </c>
      <c r="N308" s="0" t="n">
        <f aca="false">'t+2'!N308+J308</f>
        <v>-0.0955987424254727</v>
      </c>
      <c r="O308" s="0" t="n">
        <f aca="false">'t+2'!O308+K308</f>
        <v>2.46292801747885</v>
      </c>
      <c r="P308" s="0" t="n">
        <f aca="false">'t+2'!P308+L308</f>
        <v>1.71152811519566</v>
      </c>
      <c r="Q308" s="0" t="n">
        <f aca="false" t="array" ref="Q308:S308">MMULT(M308:P308,'input - gretl'!$B$19:$D$22)+MMULT('Point forecasts'!$J$5:$O$5,'input - gretl'!$B$23:$D$28)</f>
        <v>14.0688806834889</v>
      </c>
      <c r="R308" s="0" t="n">
        <v>6.78845637153758</v>
      </c>
      <c r="S308" s="0" t="n">
        <v>9.77876359581829</v>
      </c>
      <c r="U308" s="10" t="n">
        <f aca="false">NORMSDIST(-M308/'rhos computation'!$B$11)-EXP(M308+'rhos computation'!$B$11^2/2)*NORMSDIST(-M308/'rhos computation'!$B$11-'rhos computation'!$B$11)</f>
        <v>0.0242063787734803</v>
      </c>
      <c r="V308" s="10" t="n">
        <f aca="false">NORMSDIST(-N308/'rhos computation'!$B$23)-EXP(N308+'rhos computation'!$B$23^2/2)*NORMSDIST(-N308/'rhos computation'!$B$23-'rhos computation'!$B$23)</f>
        <v>0.0907925286030408</v>
      </c>
      <c r="W308" s="0" t="n">
        <f aca="false">NORMSDIST(-O308)</f>
        <v>0.00689037897807254</v>
      </c>
      <c r="X308" s="0" t="n">
        <f aca="false">NORMSDIST(-P308)</f>
        <v>0.0434918328099865</v>
      </c>
    </row>
    <row r="309" customFormat="false" ht="12.8" hidden="false" customHeight="false" outlineLevel="0" collapsed="false">
      <c r="A309" s="0" t="n">
        <v>-1.30737619930027</v>
      </c>
      <c r="B309" s="0" t="n">
        <v>0.833436278300588</v>
      </c>
      <c r="C309" s="0" t="n">
        <v>-0.325523439265851</v>
      </c>
      <c r="D309" s="0" t="n">
        <v>-0.162773641400384</v>
      </c>
      <c r="E309" s="0" t="n">
        <f aca="false" t="array" ref="E309:H309">MMULT(A309:D309,'Root matrix of resiudals'!$B$19:E$22)</f>
        <v>-0.054545104695207</v>
      </c>
      <c r="F309" s="0" t="n">
        <v>0.0196734118413399</v>
      </c>
      <c r="G309" s="0" t="n">
        <v>-0.00405507609355293</v>
      </c>
      <c r="H309" s="0" t="n">
        <v>-0.00245882485630189</v>
      </c>
      <c r="I309" s="3" t="n">
        <f aca="false" t="array" ref="I309:L309">MMULT('t+2'!I309:L309,'input - gretl'!$B$3:$E$6)+MMULT('Point forecasts'!$P$4:$T$4,'input - gretl'!$B$9:$E$13)+MMULT('t+2'!Q309:S309,'input - gretl'!$B$14:$E$16)+E309:H309</f>
        <v>-0.0691064757137858</v>
      </c>
      <c r="J309" s="3" t="n">
        <v>-0.0210691555650502</v>
      </c>
      <c r="K309" s="3" t="n">
        <v>0.0135326275955366</v>
      </c>
      <c r="L309" s="3" t="n">
        <v>-0.039312608105989</v>
      </c>
      <c r="M309" s="0" t="n">
        <f aca="false">'t+2'!M309+I309</f>
        <v>0.0245315464966202</v>
      </c>
      <c r="N309" s="0" t="n">
        <f aca="false">'t+2'!N309+J309</f>
        <v>-0.0578775973771701</v>
      </c>
      <c r="O309" s="0" t="n">
        <f aca="false">'t+2'!O309+K309</f>
        <v>2.45312307506248</v>
      </c>
      <c r="P309" s="0" t="n">
        <f aca="false">'t+2'!P309+L309</f>
        <v>1.68907911964206</v>
      </c>
      <c r="Q309" s="0" t="n">
        <f aca="false" t="array" ref="Q309:S309">MMULT(M309:P309,'input - gretl'!$B$19:$D$22)+MMULT('Point forecasts'!$J$5:$O$5,'input - gretl'!$B$23:$D$28)</f>
        <v>14.0225746535357</v>
      </c>
      <c r="R309" s="0" t="n">
        <v>6.82617751658588</v>
      </c>
      <c r="S309" s="0" t="n">
        <v>9.79030877062317</v>
      </c>
      <c r="U309" s="10" t="n">
        <f aca="false">NORMSDIST(-M309/'rhos computation'!$B$11)-EXP(M309+'rhos computation'!$B$11^2/2)*NORMSDIST(-M309/'rhos computation'!$B$11-'rhos computation'!$B$11)</f>
        <v>0.0395743981119645</v>
      </c>
      <c r="V309" s="10" t="n">
        <f aca="false">NORMSDIST(-N309/'rhos computation'!$B$23)-EXP(N309+'rhos computation'!$B$23^2/2)*NORMSDIST(-N309/'rhos computation'!$B$23-'rhos computation'!$B$23)</f>
        <v>0.0593237629779355</v>
      </c>
      <c r="W309" s="0" t="n">
        <f aca="false">NORMSDIST(-O309)</f>
        <v>0.00708109370506493</v>
      </c>
      <c r="X309" s="0" t="n">
        <f aca="false">NORMSDIST(-P309)</f>
        <v>0.0456021343548501</v>
      </c>
    </row>
    <row r="310" customFormat="false" ht="12.8" hidden="false" customHeight="false" outlineLevel="0" collapsed="false">
      <c r="A310" s="0" t="n">
        <v>-1.98509795276551</v>
      </c>
      <c r="B310" s="0" t="n">
        <v>-1.28523080414045</v>
      </c>
      <c r="C310" s="0" t="n">
        <v>0.802623806436877</v>
      </c>
      <c r="D310" s="0" t="n">
        <v>0.321652314501287</v>
      </c>
      <c r="E310" s="0" t="n">
        <f aca="false" t="array" ref="E310:H310">MMULT(A310:D310,'Root matrix of resiudals'!$B$19:E$22)</f>
        <v>-0.0872114434925014</v>
      </c>
      <c r="F310" s="0" t="n">
        <v>-0.0383136509735808</v>
      </c>
      <c r="G310" s="0" t="n">
        <v>0.00623630851192693</v>
      </c>
      <c r="H310" s="0" t="n">
        <v>0.00681437621777652</v>
      </c>
      <c r="I310" s="3" t="n">
        <f aca="false" t="array" ref="I310:L310">MMULT('t+2'!I310:L310,'input - gretl'!$B$3:$E$6)+MMULT('Point forecasts'!$P$4:$T$4,'input - gretl'!$B$9:$E$13)+MMULT('t+2'!Q310:S310,'input - gretl'!$B$14:$E$16)+E310:H310</f>
        <v>-0.127775852034235</v>
      </c>
      <c r="J310" s="3" t="n">
        <v>-0.0875016988043244</v>
      </c>
      <c r="K310" s="3" t="n">
        <v>0.0166163777095747</v>
      </c>
      <c r="L310" s="3" t="n">
        <v>-0.0353510929051829</v>
      </c>
      <c r="M310" s="0" t="n">
        <f aca="false">'t+2'!M310+I310</f>
        <v>-0.0257831453914531</v>
      </c>
      <c r="N310" s="0" t="n">
        <f aca="false">'t+2'!N310+J310</f>
        <v>-0.140639092698645</v>
      </c>
      <c r="O310" s="0" t="n">
        <f aca="false">'t+2'!O310+K310</f>
        <v>2.44325579893688</v>
      </c>
      <c r="P310" s="0" t="n">
        <f aca="false">'t+2'!P310+L310</f>
        <v>1.69308581112228</v>
      </c>
      <c r="Q310" s="0" t="n">
        <f aca="false" t="array" ref="Q310:S310">MMULT(M310:P310,'input - gretl'!$B$19:$D$22)+MMULT('Point forecasts'!$J$5:$O$5,'input - gretl'!$B$23:$D$28)</f>
        <v>13.9722599616477</v>
      </c>
      <c r="R310" s="0" t="n">
        <v>6.74341602126441</v>
      </c>
      <c r="S310" s="0" t="n">
        <v>9.7766309305653</v>
      </c>
      <c r="U310" s="10" t="n">
        <f aca="false">NORMSDIST(-M310/'rhos computation'!$B$11)-EXP(M310+'rhos computation'!$B$11^2/2)*NORMSDIST(-M310/'rhos computation'!$B$11-'rhos computation'!$B$11)</f>
        <v>0.0622874644314032</v>
      </c>
      <c r="V310" s="10" t="n">
        <f aca="false">NORMSDIST(-N310/'rhos computation'!$B$23)-EXP(N310+'rhos computation'!$B$23^2/2)*NORMSDIST(-N310/'rhos computation'!$B$23-'rhos computation'!$B$23)</f>
        <v>0.129930486061783</v>
      </c>
      <c r="W310" s="0" t="n">
        <f aca="false">NORMSDIST(-O310)</f>
        <v>0.0072777082297307</v>
      </c>
      <c r="X310" s="0" t="n">
        <f aca="false">NORMSDIST(-P310)</f>
        <v>0.0452195673282358</v>
      </c>
    </row>
    <row r="311" customFormat="false" ht="12.8" hidden="false" customHeight="false" outlineLevel="0" collapsed="false">
      <c r="A311" s="0" t="n">
        <v>3.23809996998679</v>
      </c>
      <c r="B311" s="0" t="n">
        <v>3.64457201392981</v>
      </c>
      <c r="C311" s="0" t="n">
        <v>-0.184035608741605</v>
      </c>
      <c r="D311" s="0" t="n">
        <v>0.215395901874932</v>
      </c>
      <c r="E311" s="0" t="n">
        <f aca="false" t="array" ref="E311:H311">MMULT(A311:D311,'Root matrix of resiudals'!$B$19:E$22)</f>
        <v>0.146871558664014</v>
      </c>
      <c r="F311" s="0" t="n">
        <v>0.110818445646799</v>
      </c>
      <c r="G311" s="0" t="n">
        <v>0.0143665520027947</v>
      </c>
      <c r="H311" s="0" t="n">
        <v>0.00228391645623755</v>
      </c>
      <c r="I311" s="3" t="n">
        <f aca="false" t="array" ref="I311:L311">MMULT('t+2'!I311:L311,'input - gretl'!$B$3:$E$6)+MMULT('Point forecasts'!$P$4:$T$4,'input - gretl'!$B$9:$E$13)+MMULT('t+2'!Q311:S311,'input - gretl'!$B$14:$E$16)+E311:H311</f>
        <v>0.049191427979934</v>
      </c>
      <c r="J311" s="3" t="n">
        <v>0.0605693595443046</v>
      </c>
      <c r="K311" s="3" t="n">
        <v>0.0219802843522737</v>
      </c>
      <c r="L311" s="3" t="n">
        <v>-0.029296558700114</v>
      </c>
      <c r="M311" s="0" t="n">
        <f aca="false">'t+2'!M311+I311</f>
        <v>0.235421983952806</v>
      </c>
      <c r="N311" s="0" t="n">
        <f aca="false">'t+2'!N311+J311</f>
        <v>0.000345066452358281</v>
      </c>
      <c r="O311" s="0" t="n">
        <f aca="false">'t+2'!O311+K311</f>
        <v>2.44249369688524</v>
      </c>
      <c r="P311" s="0" t="n">
        <f aca="false">'t+2'!P311+L311</f>
        <v>1.67653173016506</v>
      </c>
      <c r="Q311" s="0" t="n">
        <f aca="false" t="array" ref="Q311:S311">MMULT(M311:P311,'input - gretl'!$B$19:$D$22)+MMULT('Point forecasts'!$J$5:$O$5,'input - gretl'!$B$23:$D$28)</f>
        <v>14.2334650909919</v>
      </c>
      <c r="R311" s="0" t="n">
        <v>6.88440018041541</v>
      </c>
      <c r="S311" s="0" t="n">
        <v>9.79161258720803</v>
      </c>
      <c r="U311" s="10" t="n">
        <f aca="false">NORMSDIST(-M311/'rhos computation'!$B$11)-EXP(M311+'rhos computation'!$B$11^2/2)*NORMSDIST(-M311/'rhos computation'!$B$11-'rhos computation'!$B$11)</f>
        <v>0.00217522917307496</v>
      </c>
      <c r="V311" s="10" t="n">
        <f aca="false">NORMSDIST(-N311/'rhos computation'!$B$23)-EXP(N311+'rhos computation'!$B$23^2/2)*NORMSDIST(-N311/'rhos computation'!$B$23-'rhos computation'!$B$23)</f>
        <v>0.0215765135080323</v>
      </c>
      <c r="W311" s="0" t="n">
        <f aca="false">NORMSDIST(-O311)</f>
        <v>0.00729309216103337</v>
      </c>
      <c r="X311" s="0" t="n">
        <f aca="false">NORMSDIST(-P311)</f>
        <v>0.0468170432230039</v>
      </c>
    </row>
    <row r="312" customFormat="false" ht="12.8" hidden="false" customHeight="false" outlineLevel="0" collapsed="false">
      <c r="A312" s="0" t="n">
        <v>-0.102898506566611</v>
      </c>
      <c r="B312" s="0" t="n">
        <v>-1.18196753426874</v>
      </c>
      <c r="C312" s="0" t="n">
        <v>-1.46466610356016</v>
      </c>
      <c r="D312" s="0" t="n">
        <v>0.378240914746276</v>
      </c>
      <c r="E312" s="0" t="n">
        <f aca="false" t="array" ref="E312:H312">MMULT(A312:D312,'Root matrix of resiudals'!$B$19:E$22)</f>
        <v>-0.00904525194221982</v>
      </c>
      <c r="F312" s="0" t="n">
        <v>-0.0392382738053676</v>
      </c>
      <c r="G312" s="0" t="n">
        <v>-0.0275416091562455</v>
      </c>
      <c r="H312" s="0" t="n">
        <v>0.00442212559897304</v>
      </c>
      <c r="I312" s="3" t="n">
        <f aca="false" t="array" ref="I312:L312">MMULT('t+2'!I312:L312,'input - gretl'!$B$3:$E$6)+MMULT('Point forecasts'!$P$4:$T$4,'input - gretl'!$B$9:$E$13)+MMULT('t+2'!Q312:S312,'input - gretl'!$B$14:$E$16)+E312:H312</f>
        <v>-0.0511200242099564</v>
      </c>
      <c r="J312" s="3" t="n">
        <v>-0.0778562124250893</v>
      </c>
      <c r="K312" s="3" t="n">
        <v>-0.0218103188129046</v>
      </c>
      <c r="L312" s="3" t="n">
        <v>-0.0450261866299105</v>
      </c>
      <c r="M312" s="0" t="n">
        <f aca="false">'t+2'!M312+I312</f>
        <v>0.0304485096707667</v>
      </c>
      <c r="N312" s="0" t="n">
        <f aca="false">'t+2'!N312+J312</f>
        <v>-0.159019470844538</v>
      </c>
      <c r="O312" s="0" t="n">
        <f aca="false">'t+2'!O312+K312</f>
        <v>2.38365943353739</v>
      </c>
      <c r="P312" s="0" t="n">
        <f aca="false">'t+2'!P312+L312</f>
        <v>1.67287172169384</v>
      </c>
      <c r="Q312" s="0" t="n">
        <f aca="false" t="array" ref="Q312:S312">MMULT(M312:P312,'input - gretl'!$B$19:$D$22)+MMULT('Point forecasts'!$J$5:$O$5,'input - gretl'!$B$23:$D$28)</f>
        <v>14.0284916167099</v>
      </c>
      <c r="R312" s="0" t="n">
        <v>6.72503564311851</v>
      </c>
      <c r="S312" s="0" t="n">
        <v>9.73625917491673</v>
      </c>
      <c r="U312" s="10" t="n">
        <f aca="false">NORMSDIST(-M312/'rhos computation'!$B$11)-EXP(M312+'rhos computation'!$B$11^2/2)*NORMSDIST(-M312/'rhos computation'!$B$11-'rhos computation'!$B$11)</f>
        <v>0.0373180679441392</v>
      </c>
      <c r="V312" s="10" t="n">
        <f aca="false">NORMSDIST(-N312/'rhos computation'!$B$23)-EXP(N312+'rhos computation'!$B$23^2/2)*NORMSDIST(-N312/'rhos computation'!$B$23-'rhos computation'!$B$23)</f>
        <v>0.145701964091365</v>
      </c>
      <c r="W312" s="0" t="n">
        <f aca="false">NORMSDIST(-O312)</f>
        <v>0.00857072878040697</v>
      </c>
      <c r="X312" s="0" t="n">
        <f aca="false">NORMSDIST(-P312)</f>
        <v>0.047176275891266</v>
      </c>
    </row>
    <row r="313" customFormat="false" ht="12.8" hidden="false" customHeight="false" outlineLevel="0" collapsed="false">
      <c r="A313" s="0" t="n">
        <v>0.642486114211735</v>
      </c>
      <c r="B313" s="0" t="n">
        <v>1.89867263532649</v>
      </c>
      <c r="C313" s="0" t="n">
        <v>0.299829968610833</v>
      </c>
      <c r="D313" s="0" t="n">
        <v>1.45209290439146</v>
      </c>
      <c r="E313" s="0" t="n">
        <f aca="false" t="array" ref="E313:H313">MMULT(A313:D313,'Root matrix of resiudals'!$B$19:E$22)</f>
        <v>0.0316789990006867</v>
      </c>
      <c r="F313" s="0" t="n">
        <v>0.0568757599623764</v>
      </c>
      <c r="G313" s="0" t="n">
        <v>0.014105655449881</v>
      </c>
      <c r="H313" s="0" t="n">
        <v>0.0237852395019872</v>
      </c>
      <c r="I313" s="3" t="n">
        <f aca="false" t="array" ref="I313:L313">MMULT('t+2'!I313:L313,'input - gretl'!$B$3:$E$6)+MMULT('Point forecasts'!$P$4:$T$4,'input - gretl'!$B$9:$E$13)+MMULT('t+2'!Q313:S313,'input - gretl'!$B$14:$E$16)+E313:H313</f>
        <v>-0.0346266956903947</v>
      </c>
      <c r="J313" s="3" t="n">
        <v>-0.0111229644595776</v>
      </c>
      <c r="K313" s="3" t="n">
        <v>0.0217493498538637</v>
      </c>
      <c r="L313" s="3" t="n">
        <v>-0.0165822265229695</v>
      </c>
      <c r="M313" s="0" t="n">
        <f aca="false">'t+2'!M313+I313</f>
        <v>0.0638294837213555</v>
      </c>
      <c r="N313" s="0" t="n">
        <f aca="false">'t+2'!N313+J313</f>
        <v>-0.0424342492919858</v>
      </c>
      <c r="O313" s="0" t="n">
        <f aca="false">'t+2'!O313+K313</f>
        <v>2.44469328884901</v>
      </c>
      <c r="P313" s="0" t="n">
        <f aca="false">'t+2'!P313+L313</f>
        <v>1.6940530661118</v>
      </c>
      <c r="Q313" s="0" t="n">
        <f aca="false" t="array" ref="Q313:S313">MMULT(M313:P313,'input - gretl'!$B$19:$D$22)+MMULT('Point forecasts'!$J$5:$O$5,'input - gretl'!$B$23:$D$28)</f>
        <v>14.0618725907605</v>
      </c>
      <c r="R313" s="0" t="n">
        <v>6.84162086467107</v>
      </c>
      <c r="S313" s="0" t="n">
        <v>9.77714851261965</v>
      </c>
      <c r="U313" s="10" t="n">
        <f aca="false">NORMSDIST(-M313/'rhos computation'!$B$11)-EXP(M313+'rhos computation'!$B$11^2/2)*NORMSDIST(-M313/'rhos computation'!$B$11-'rhos computation'!$B$11)</f>
        <v>0.026202121980211</v>
      </c>
      <c r="V313" s="10" t="n">
        <f aca="false">NORMSDIST(-N313/'rhos computation'!$B$23)-EXP(N313+'rhos computation'!$B$23^2/2)*NORMSDIST(-N313/'rhos computation'!$B$23-'rhos computation'!$B$23)</f>
        <v>0.0476053255566028</v>
      </c>
      <c r="W313" s="0" t="n">
        <f aca="false">NORMSDIST(-O313)</f>
        <v>0.00724876865968426</v>
      </c>
      <c r="X313" s="0" t="n">
        <f aca="false">NORMSDIST(-P313)</f>
        <v>0.0451275998543392</v>
      </c>
    </row>
    <row r="314" customFormat="false" ht="12.8" hidden="false" customHeight="false" outlineLevel="0" collapsed="false">
      <c r="A314" s="0" t="n">
        <v>0.479270755336163</v>
      </c>
      <c r="B314" s="0" t="n">
        <v>-1.01931012725156</v>
      </c>
      <c r="C314" s="0" t="n">
        <v>0.0264646131732226</v>
      </c>
      <c r="D314" s="0" t="n">
        <v>-0.6872799737349</v>
      </c>
      <c r="E314" s="0" t="n">
        <f aca="false" t="array" ref="E314:H314">MMULT(A314:D314,'Root matrix of resiudals'!$B$19:E$22)</f>
        <v>0.0185507954472732</v>
      </c>
      <c r="F314" s="0" t="n">
        <v>-0.0279888117813725</v>
      </c>
      <c r="G314" s="0" t="n">
        <v>-0.00342830267867315</v>
      </c>
      <c r="H314" s="0" t="n">
        <v>-0.0113726662625901</v>
      </c>
      <c r="I314" s="3" t="n">
        <f aca="false" t="array" ref="I314:L314">MMULT('t+2'!I314:L314,'input - gretl'!$B$3:$E$6)+MMULT('Point forecasts'!$P$4:$T$4,'input - gretl'!$B$9:$E$13)+MMULT('t+2'!Q314:S314,'input - gretl'!$B$14:$E$16)+E314:H314</f>
        <v>-0.0425493668027708</v>
      </c>
      <c r="J314" s="3" t="n">
        <v>-0.0813279385268682</v>
      </c>
      <c r="K314" s="3" t="n">
        <v>0.00452661805518725</v>
      </c>
      <c r="L314" s="3" t="n">
        <v>-0.0649728637964583</v>
      </c>
      <c r="M314" s="0" t="n">
        <f aca="false">'t+2'!M314+I314</f>
        <v>0.0597638701060611</v>
      </c>
      <c r="N314" s="0" t="n">
        <f aca="false">'t+2'!N314+J314</f>
        <v>-0.153287503267982</v>
      </c>
      <c r="O314" s="0" t="n">
        <f aca="false">'t+2'!O314+K314</f>
        <v>2.394812317239</v>
      </c>
      <c r="P314" s="0" t="n">
        <f aca="false">'t+2'!P314+L314</f>
        <v>1.66183724241442</v>
      </c>
      <c r="Q314" s="0" t="n">
        <f aca="false" t="array" ref="Q314:S314">MMULT(M314:P314,'input - gretl'!$B$19:$D$22)+MMULT('Point forecasts'!$J$5:$O$5,'input - gretl'!$B$23:$D$28)</f>
        <v>14.0578069771452</v>
      </c>
      <c r="R314" s="0" t="n">
        <v>6.73076761069507</v>
      </c>
      <c r="S314" s="0" t="n">
        <v>9.75790640013703</v>
      </c>
      <c r="U314" s="10" t="n">
        <f aca="false">NORMSDIST(-M314/'rhos computation'!$B$11)-EXP(M314+'rhos computation'!$B$11^2/2)*NORMSDIST(-M314/'rhos computation'!$B$11-'rhos computation'!$B$11)</f>
        <v>0.0274123924698619</v>
      </c>
      <c r="V314" s="10" t="n">
        <f aca="false">NORMSDIST(-N314/'rhos computation'!$B$23)-EXP(N314+'rhos computation'!$B$23^2/2)*NORMSDIST(-N314/'rhos computation'!$B$23-'rhos computation'!$B$23)</f>
        <v>0.140807412670566</v>
      </c>
      <c r="W314" s="0" t="n">
        <f aca="false">NORMSDIST(-O314)</f>
        <v>0.00831443734753116</v>
      </c>
      <c r="X314" s="0" t="n">
        <f aca="false">NORMSDIST(-P314)</f>
        <v>0.0482727063477369</v>
      </c>
    </row>
    <row r="315" customFormat="false" ht="12.8" hidden="false" customHeight="false" outlineLevel="0" collapsed="false">
      <c r="A315" s="0" t="n">
        <v>-0.352973243849231</v>
      </c>
      <c r="B315" s="0" t="n">
        <v>-1.0716365196486</v>
      </c>
      <c r="C315" s="0" t="n">
        <v>-0.0853284811120967</v>
      </c>
      <c r="D315" s="0" t="n">
        <v>1.27574612453243</v>
      </c>
      <c r="E315" s="0" t="n">
        <f aca="false" t="array" ref="E315:H315">MMULT(A315:D315,'Root matrix of resiudals'!$B$19:E$22)</f>
        <v>-0.0181644830294353</v>
      </c>
      <c r="F315" s="0" t="n">
        <v>-0.0316407720881095</v>
      </c>
      <c r="G315" s="0" t="n">
        <v>-0.0041977417037831</v>
      </c>
      <c r="H315" s="0" t="n">
        <v>0.0206686757979096</v>
      </c>
      <c r="I315" s="3" t="n">
        <f aca="false" t="array" ref="I315:L315">MMULT('t+2'!I315:L315,'input - gretl'!$B$3:$E$6)+MMULT('Point forecasts'!$P$4:$T$4,'input - gretl'!$B$9:$E$13)+MMULT('t+2'!Q315:S315,'input - gretl'!$B$14:$E$16)+E315:H315</f>
        <v>-0.0341248021323813</v>
      </c>
      <c r="J315" s="3" t="n">
        <v>-0.0564040465334</v>
      </c>
      <c r="K315" s="3" t="n">
        <v>0.00363817882146619</v>
      </c>
      <c r="L315" s="3" t="n">
        <v>-0.0238820372046577</v>
      </c>
      <c r="M315" s="0" t="n">
        <f aca="false">'t+2'!M315+I315</f>
        <v>0.0248044512817293</v>
      </c>
      <c r="N315" s="0" t="n">
        <f aca="false">'t+2'!N315+J315</f>
        <v>-0.127297556011668</v>
      </c>
      <c r="O315" s="0" t="n">
        <f aca="false">'t+2'!O315+K315</f>
        <v>2.42959216492607</v>
      </c>
      <c r="P315" s="0" t="n">
        <f aca="false">'t+2'!P315+L315</f>
        <v>1.67607064694263</v>
      </c>
      <c r="Q315" s="0" t="n">
        <f aca="false" t="array" ref="Q315:S315">MMULT(M315:P315,'input - gretl'!$B$19:$D$22)+MMULT('Point forecasts'!$J$5:$O$5,'input - gretl'!$B$23:$D$28)</f>
        <v>14.0228475583209</v>
      </c>
      <c r="R315" s="0" t="n">
        <v>6.75675755795138</v>
      </c>
      <c r="S315" s="0" t="n">
        <v>9.77914956844755</v>
      </c>
      <c r="U315" s="10" t="n">
        <f aca="false">NORMSDIST(-M315/'rhos computation'!$B$11)-EXP(M315+'rhos computation'!$B$11^2/2)*NORMSDIST(-M315/'rhos computation'!$B$11-'rhos computation'!$B$11)</f>
        <v>0.0394684059939053</v>
      </c>
      <c r="V315" s="10" t="n">
        <f aca="false">NORMSDIST(-N315/'rhos computation'!$B$23)-EXP(N315+'rhos computation'!$B$23^2/2)*NORMSDIST(-N315/'rhos computation'!$B$23-'rhos computation'!$B$23)</f>
        <v>0.118364538618125</v>
      </c>
      <c r="W315" s="0" t="n">
        <f aca="false">NORMSDIST(-O315)</f>
        <v>0.00755791059778356</v>
      </c>
      <c r="X315" s="0" t="n">
        <f aca="false">NORMSDIST(-P315)</f>
        <v>0.0468621777355167</v>
      </c>
    </row>
    <row r="316" customFormat="false" ht="12.8" hidden="false" customHeight="false" outlineLevel="0" collapsed="false">
      <c r="A316" s="0" t="n">
        <v>-1.62795695224209</v>
      </c>
      <c r="B316" s="0" t="n">
        <v>0.0354319705677395</v>
      </c>
      <c r="C316" s="0" t="n">
        <v>-0.180192476885288</v>
      </c>
      <c r="D316" s="0" t="n">
        <v>-0.455002168514431</v>
      </c>
      <c r="E316" s="0" t="n">
        <f aca="false" t="array" ref="E316:H316">MMULT(A316:D316,'Root matrix of resiudals'!$B$19:E$22)</f>
        <v>-0.0698149167702947</v>
      </c>
      <c r="F316" s="0" t="n">
        <v>-0.00335054525764694</v>
      </c>
      <c r="G316" s="0" t="n">
        <v>-0.00530885838985706</v>
      </c>
      <c r="H316" s="0" t="n">
        <v>-0.00696404265665458</v>
      </c>
      <c r="I316" s="3" t="n">
        <f aca="false" t="array" ref="I316:L316">MMULT('t+2'!I316:L316,'input - gretl'!$B$3:$E$6)+MMULT('Point forecasts'!$P$4:$T$4,'input - gretl'!$B$9:$E$13)+MMULT('t+2'!Q316:S316,'input - gretl'!$B$14:$E$16)+E316:H316</f>
        <v>-0.108579303529785</v>
      </c>
      <c r="J316" s="3" t="n">
        <v>-0.0110599758658493</v>
      </c>
      <c r="K316" s="3" t="n">
        <v>-0.0031190148313297</v>
      </c>
      <c r="L316" s="3" t="n">
        <v>-0.0540753649821579</v>
      </c>
      <c r="M316" s="0" t="n">
        <f aca="false">'t+2'!M316+I316</f>
        <v>-0.0426047854740956</v>
      </c>
      <c r="N316" s="0" t="n">
        <f aca="false">'t+2'!N316+J316</f>
        <v>-0.130262946788636</v>
      </c>
      <c r="O316" s="0" t="n">
        <f aca="false">'t+2'!O316+K316</f>
        <v>2.40689465339867</v>
      </c>
      <c r="P316" s="0" t="n">
        <f aca="false">'t+2'!P316+L316</f>
        <v>1.65611570578476</v>
      </c>
      <c r="Q316" s="0" t="n">
        <f aca="false" t="array" ref="Q316:S316">MMULT(M316:P316,'input - gretl'!$B$19:$D$22)+MMULT('Point forecasts'!$J$5:$O$5,'input - gretl'!$B$23:$D$28)</f>
        <v>13.955438321565</v>
      </c>
      <c r="R316" s="0" t="n">
        <v>6.75379216717442</v>
      </c>
      <c r="S316" s="0" t="n">
        <v>9.77543020370834</v>
      </c>
      <c r="U316" s="10" t="n">
        <f aca="false">NORMSDIST(-M316/'rhos computation'!$B$11)-EXP(M316+'rhos computation'!$B$11^2/2)*NORMSDIST(-M316/'rhos computation'!$B$11-'rhos computation'!$B$11)</f>
        <v>0.0712476184153158</v>
      </c>
      <c r="V316" s="10" t="n">
        <f aca="false">NORMSDIST(-N316/'rhos computation'!$B$23)-EXP(N316+'rhos computation'!$B$23^2/2)*NORMSDIST(-N316/'rhos computation'!$B$23-'rhos computation'!$B$23)</f>
        <v>0.120941737659407</v>
      </c>
      <c r="W316" s="0" t="n">
        <f aca="false">NORMSDIST(-O316)</f>
        <v>0.00804440505357527</v>
      </c>
      <c r="X316" s="0" t="n">
        <f aca="false">NORMSDIST(-P316)</f>
        <v>0.0488491946657292</v>
      </c>
    </row>
    <row r="317" customFormat="false" ht="12.8" hidden="false" customHeight="false" outlineLevel="0" collapsed="false">
      <c r="A317" s="0" t="n">
        <v>0.423473739355863</v>
      </c>
      <c r="B317" s="0" t="n">
        <v>-1.76220967725799</v>
      </c>
      <c r="C317" s="0" t="n">
        <v>-0.00250090158685646</v>
      </c>
      <c r="D317" s="0" t="n">
        <v>1.2987122792294</v>
      </c>
      <c r="E317" s="0" t="n">
        <f aca="false" t="array" ref="E317:H317">MMULT(A317:D317,'Root matrix of resiudals'!$B$19:E$22)</f>
        <v>0.0136785365617949</v>
      </c>
      <c r="F317" s="0" t="n">
        <v>-0.0493149837549791</v>
      </c>
      <c r="G317" s="0" t="n">
        <v>-0.00435689878961057</v>
      </c>
      <c r="H317" s="0" t="n">
        <v>0.0207935624558097</v>
      </c>
      <c r="I317" s="3" t="n">
        <f aca="false" t="array" ref="I317:L317">MMULT('t+2'!I317:L317,'input - gretl'!$B$3:$E$6)+MMULT('Point forecasts'!$P$4:$T$4,'input - gretl'!$B$9:$E$13)+MMULT('t+2'!Q317:S317,'input - gretl'!$B$14:$E$16)+E317:H317</f>
        <v>-0.0278360107962691</v>
      </c>
      <c r="J317" s="3" t="n">
        <v>-0.0864528132131776</v>
      </c>
      <c r="K317" s="3" t="n">
        <v>0.00265258938953758</v>
      </c>
      <c r="L317" s="3" t="n">
        <v>-0.016407376398624</v>
      </c>
      <c r="M317" s="0" t="n">
        <f aca="false">'t+2'!M317+I317</f>
        <v>0.09739459357707</v>
      </c>
      <c r="N317" s="0" t="n">
        <f aca="false">'t+2'!N317+J317</f>
        <v>-0.142952965341726</v>
      </c>
      <c r="O317" s="0" t="n">
        <f aca="false">'t+2'!O317+K317</f>
        <v>2.41705244524704</v>
      </c>
      <c r="P317" s="0" t="n">
        <f aca="false">'t+2'!P317+L317</f>
        <v>1.65255664191301</v>
      </c>
      <c r="Q317" s="0" t="n">
        <f aca="false" t="array" ref="Q317:S317">MMULT(M317:P317,'input - gretl'!$B$19:$D$22)+MMULT('Point forecasts'!$J$5:$O$5,'input - gretl'!$B$23:$D$28)</f>
        <v>14.0954377006162</v>
      </c>
      <c r="R317" s="0" t="n">
        <v>6.74110214862133</v>
      </c>
      <c r="S317" s="0" t="n">
        <v>9.78897284325194</v>
      </c>
      <c r="U317" s="10" t="n">
        <f aca="false">NORMSDIST(-M317/'rhos computation'!$B$11)-EXP(M317+'rhos computation'!$B$11^2/2)*NORMSDIST(-M317/'rhos computation'!$B$11-'rhos computation'!$B$11)</f>
        <v>0.0176391428356785</v>
      </c>
      <c r="V317" s="10" t="n">
        <f aca="false">NORMSDIST(-N317/'rhos computation'!$B$23)-EXP(N317+'rhos computation'!$B$23^2/2)*NORMSDIST(-N317/'rhos computation'!$B$23-'rhos computation'!$B$23)</f>
        <v>0.131927532052281</v>
      </c>
      <c r="W317" s="0" t="n">
        <f aca="false">NORMSDIST(-O317)</f>
        <v>0.00782338126487324</v>
      </c>
      <c r="X317" s="0" t="n">
        <f aca="false">NORMSDIST(-P317)</f>
        <v>0.0492105642187569</v>
      </c>
    </row>
    <row r="318" customFormat="false" ht="12.8" hidden="false" customHeight="false" outlineLevel="0" collapsed="false">
      <c r="A318" s="0" t="n">
        <v>-0.83503251323361</v>
      </c>
      <c r="B318" s="0" t="n">
        <v>-0.466837698484873</v>
      </c>
      <c r="C318" s="0" t="n">
        <v>0.516398978436348</v>
      </c>
      <c r="D318" s="0" t="n">
        <v>1.47063253354817</v>
      </c>
      <c r="E318" s="0" t="n">
        <f aca="false" t="array" ref="E318:H318">MMULT(A318:D318,'Root matrix of resiudals'!$B$19:E$22)</f>
        <v>-0.0368088990737223</v>
      </c>
      <c r="F318" s="0" t="n">
        <v>-0.0132786106288448</v>
      </c>
      <c r="G318" s="0" t="n">
        <v>0.00729860007102294</v>
      </c>
      <c r="H318" s="0" t="n">
        <v>0.0247445270844842</v>
      </c>
      <c r="I318" s="3" t="n">
        <f aca="false" t="array" ref="I318:L318">MMULT('t+2'!I318:L318,'input - gretl'!$B$3:$E$6)+MMULT('Point forecasts'!$P$4:$T$4,'input - gretl'!$B$9:$E$13)+MMULT('t+2'!Q318:S318,'input - gretl'!$B$14:$E$16)+E318:H318</f>
        <v>-0.0921548828658563</v>
      </c>
      <c r="J318" s="3" t="n">
        <v>-0.0302071089119647</v>
      </c>
      <c r="K318" s="3" t="n">
        <v>0.00935116833192877</v>
      </c>
      <c r="L318" s="3" t="n">
        <v>-0.0314659944029775</v>
      </c>
      <c r="M318" s="0" t="n">
        <f aca="false">'t+2'!M318+I318</f>
        <v>-0.00828916594874882</v>
      </c>
      <c r="N318" s="0" t="n">
        <f aca="false">'t+2'!N318+J318</f>
        <v>-0.157413711604126</v>
      </c>
      <c r="O318" s="0" t="n">
        <f aca="false">'t+2'!O318+K318</f>
        <v>2.43153007107395</v>
      </c>
      <c r="P318" s="0" t="n">
        <f aca="false">'t+2'!P318+L318</f>
        <v>1.72666241067824</v>
      </c>
      <c r="Q318" s="0" t="n">
        <f aca="false" t="array" ref="Q318:S318">MMULT(M318:P318,'input - gretl'!$B$19:$D$22)+MMULT('Point forecasts'!$J$5:$O$5,'input - gretl'!$B$23:$D$28)</f>
        <v>13.9897539410904</v>
      </c>
      <c r="R318" s="0" t="n">
        <v>6.72664140235893</v>
      </c>
      <c r="S318" s="0" t="n">
        <v>9.73297217769467</v>
      </c>
      <c r="U318" s="10" t="n">
        <f aca="false">NORMSDIST(-M318/'rhos computation'!$B$11)-EXP(M318+'rhos computation'!$B$11^2/2)*NORMSDIST(-M318/'rhos computation'!$B$11-'rhos computation'!$B$11)</f>
        <v>0.0536808556931193</v>
      </c>
      <c r="V318" s="10" t="n">
        <f aca="false">NORMSDIST(-N318/'rhos computation'!$B$23)-EXP(N318+'rhos computation'!$B$23^2/2)*NORMSDIST(-N318/'rhos computation'!$B$23-'rhos computation'!$B$23)</f>
        <v>0.144333127613978</v>
      </c>
      <c r="W318" s="0" t="n">
        <f aca="false">NORMSDIST(-O318)</f>
        <v>0.00751760010005655</v>
      </c>
      <c r="X318" s="0" t="n">
        <f aca="false">NORMSDIST(-P318)</f>
        <v>0.0421141551066448</v>
      </c>
    </row>
    <row r="319" customFormat="false" ht="12.8" hidden="false" customHeight="false" outlineLevel="0" collapsed="false">
      <c r="A319" s="0" t="n">
        <v>-1.80461041949072</v>
      </c>
      <c r="B319" s="0" t="n">
        <v>-0.35372103413035</v>
      </c>
      <c r="C319" s="0" t="n">
        <v>1.63561580921798</v>
      </c>
      <c r="D319" s="0" t="n">
        <v>0.881698192768646</v>
      </c>
      <c r="E319" s="0" t="n">
        <f aca="false" t="array" ref="E319:H319">MMULT(A319:D319,'Root matrix of resiudals'!$B$19:E$22)</f>
        <v>-0.0765439654684623</v>
      </c>
      <c r="F319" s="0" t="n">
        <v>-0.00826218223893001</v>
      </c>
      <c r="G319" s="0" t="n">
        <v>0.0238693062918428</v>
      </c>
      <c r="H319" s="0" t="n">
        <v>0.0168483106454513</v>
      </c>
      <c r="I319" s="3" t="n">
        <f aca="false" t="array" ref="I319:L319">MMULT('t+2'!I319:L319,'input - gretl'!$B$3:$E$6)+MMULT('Point forecasts'!$P$4:$T$4,'input - gretl'!$B$9:$E$13)+MMULT('t+2'!Q319:S319,'input - gretl'!$B$14:$E$16)+E319:H319</f>
        <v>-0.123185428754166</v>
      </c>
      <c r="J319" s="3" t="n">
        <v>-0.0478261245351486</v>
      </c>
      <c r="K319" s="3" t="n">
        <v>0.0368320659969093</v>
      </c>
      <c r="L319" s="3" t="n">
        <v>-0.0354385856649217</v>
      </c>
      <c r="M319" s="0" t="n">
        <f aca="false">'t+2'!M319+I319</f>
        <v>-0.022212175678963</v>
      </c>
      <c r="N319" s="0" t="n">
        <f aca="false">'t+2'!N319+J319</f>
        <v>-0.117577355851249</v>
      </c>
      <c r="O319" s="0" t="n">
        <f aca="false">'t+2'!O319+K319</f>
        <v>2.44237631969574</v>
      </c>
      <c r="P319" s="0" t="n">
        <f aca="false">'t+2'!P319+L319</f>
        <v>1.69665183392691</v>
      </c>
      <c r="Q319" s="0" t="n">
        <f aca="false" t="array" ref="Q319:S319">MMULT(M319:P319,'input - gretl'!$B$19:$D$22)+MMULT('Point forecasts'!$J$5:$O$5,'input - gretl'!$B$23:$D$28)</f>
        <v>13.9758309313602</v>
      </c>
      <c r="R319" s="0" t="n">
        <v>6.7664777581118</v>
      </c>
      <c r="S319" s="0" t="n">
        <v>9.77235998533581</v>
      </c>
      <c r="U319" s="10" t="n">
        <f aca="false">NORMSDIST(-M319/'rhos computation'!$B$11)-EXP(M319+'rhos computation'!$B$11^2/2)*NORMSDIST(-M319/'rhos computation'!$B$11-'rhos computation'!$B$11)</f>
        <v>0.0604706384808396</v>
      </c>
      <c r="V319" s="10" t="n">
        <f aca="false">NORMSDIST(-N319/'rhos computation'!$B$23)-EXP(N319+'rhos computation'!$B$23^2/2)*NORMSDIST(-N319/'rhos computation'!$B$23-'rhos computation'!$B$23)</f>
        <v>0.109900735748471</v>
      </c>
      <c r="W319" s="0" t="n">
        <f aca="false">NORMSDIST(-O319)</f>
        <v>0.00729546410456841</v>
      </c>
      <c r="X319" s="0" t="n">
        <f aca="false">NORMSDIST(-P319)</f>
        <v>0.0448812519643848</v>
      </c>
    </row>
    <row r="320" customFormat="false" ht="12.8" hidden="false" customHeight="false" outlineLevel="0" collapsed="false">
      <c r="A320" s="0" t="n">
        <v>-0.757943867565621</v>
      </c>
      <c r="B320" s="0" t="n">
        <v>1.19397842010073</v>
      </c>
      <c r="C320" s="0" t="n">
        <v>-0.042861917128429</v>
      </c>
      <c r="D320" s="0" t="n">
        <v>-0.723814291942634</v>
      </c>
      <c r="E320" s="0" t="n">
        <f aca="false" t="array" ref="E320:H320">MMULT(A320:D320,'Root matrix of resiudals'!$B$19:E$22)</f>
        <v>-0.0295916007014975</v>
      </c>
      <c r="F320" s="0" t="n">
        <v>0.0321969535134056</v>
      </c>
      <c r="G320" s="0" t="n">
        <v>0.001830877034561</v>
      </c>
      <c r="H320" s="0" t="n">
        <v>-0.0114258519599069</v>
      </c>
      <c r="I320" s="3" t="n">
        <f aca="false" t="array" ref="I320:L320">MMULT('t+2'!I320:L320,'input - gretl'!$B$3:$E$6)+MMULT('Point forecasts'!$P$4:$T$4,'input - gretl'!$B$9:$E$13)+MMULT('t+2'!Q320:S320,'input - gretl'!$B$14:$E$16)+E320:H320</f>
        <v>-0.0845056235793257</v>
      </c>
      <c r="J320" s="3" t="n">
        <v>-0.0687009141085655</v>
      </c>
      <c r="K320" s="3" t="n">
        <v>0.0188037528153417</v>
      </c>
      <c r="L320" s="3" t="n">
        <v>-0.0296352401900972</v>
      </c>
      <c r="M320" s="0" t="n">
        <f aca="false">'t+2'!M320+I320</f>
        <v>0.0345446758476168</v>
      </c>
      <c r="N320" s="0" t="n">
        <f aca="false">'t+2'!N320+J320</f>
        <v>-0.0240181712747017</v>
      </c>
      <c r="O320" s="0" t="n">
        <f aca="false">'t+2'!O320+K320</f>
        <v>2.46364235724213</v>
      </c>
      <c r="P320" s="0" t="n">
        <f aca="false">'t+2'!P320+L320</f>
        <v>1.67217774798557</v>
      </c>
      <c r="Q320" s="0" t="n">
        <f aca="false" t="array" ref="Q320:S320">MMULT(M320:P320,'input - gretl'!$B$19:$D$22)+MMULT('Point forecasts'!$J$5:$O$5,'input - gretl'!$B$23:$D$28)</f>
        <v>14.0325877828867</v>
      </c>
      <c r="R320" s="0" t="n">
        <v>6.86003694268835</v>
      </c>
      <c r="S320" s="0" t="n">
        <v>9.81690210231672</v>
      </c>
      <c r="U320" s="10" t="n">
        <f aca="false">NORMSDIST(-M320/'rhos computation'!$B$11)-EXP(M320+'rhos computation'!$B$11^2/2)*NORMSDIST(-M320/'rhos computation'!$B$11-'rhos computation'!$B$11)</f>
        <v>0.0358071868802248</v>
      </c>
      <c r="V320" s="10" t="n">
        <f aca="false">NORMSDIST(-N320/'rhos computation'!$B$23)-EXP(N320+'rhos computation'!$B$23^2/2)*NORMSDIST(-N320/'rhos computation'!$B$23-'rhos computation'!$B$23)</f>
        <v>0.0350838891269835</v>
      </c>
      <c r="W320" s="0" t="n">
        <f aca="false">NORMSDIST(-O320)</f>
        <v>0.00687666338555662</v>
      </c>
      <c r="X320" s="0" t="n">
        <f aca="false">NORMSDIST(-P320)</f>
        <v>0.0472446385044277</v>
      </c>
    </row>
    <row r="321" customFormat="false" ht="12.8" hidden="false" customHeight="false" outlineLevel="0" collapsed="false">
      <c r="A321" s="0" t="n">
        <v>-0.991099625491349</v>
      </c>
      <c r="B321" s="0" t="n">
        <v>0.177596793796246</v>
      </c>
      <c r="C321" s="0" t="n">
        <v>0.323557199798096</v>
      </c>
      <c r="D321" s="0" t="n">
        <v>0.614939875979553</v>
      </c>
      <c r="E321" s="0" t="n">
        <f aca="false" t="array" ref="E321:H321">MMULT(A321:D321,'Root matrix of resiudals'!$B$19:E$22)</f>
        <v>-0.0419563216734797</v>
      </c>
      <c r="F321" s="0" t="n">
        <v>0.00403232839316638</v>
      </c>
      <c r="G321" s="0" t="n">
        <v>0.00533186360803865</v>
      </c>
      <c r="H321" s="0" t="n">
        <v>0.0107403714549895</v>
      </c>
      <c r="I321" s="3" t="n">
        <f aca="false" t="array" ref="I321:L321">MMULT('t+2'!I321:L321,'input - gretl'!$B$3:$E$6)+MMULT('Point forecasts'!$P$4:$T$4,'input - gretl'!$B$9:$E$13)+MMULT('t+2'!Q321:S321,'input - gretl'!$B$14:$E$16)+E321:H321</f>
        <v>-0.146957092201326</v>
      </c>
      <c r="J321" s="3" t="n">
        <v>-0.0134154965087015</v>
      </c>
      <c r="K321" s="3" t="n">
        <v>0.0234196180166583</v>
      </c>
      <c r="L321" s="3" t="n">
        <v>-0.0537505119499421</v>
      </c>
      <c r="M321" s="0" t="n">
        <f aca="false">'t+2'!M321+I321</f>
        <v>0.0789033875677418</v>
      </c>
      <c r="N321" s="0" t="n">
        <f aca="false">'t+2'!N321+J321</f>
        <v>-0.121424241014781</v>
      </c>
      <c r="O321" s="0" t="n">
        <f aca="false">'t+2'!O321+K321</f>
        <v>2.40134876491214</v>
      </c>
      <c r="P321" s="0" t="n">
        <f aca="false">'t+2'!P321+L321</f>
        <v>1.67649592772591</v>
      </c>
      <c r="Q321" s="0" t="n">
        <f aca="false" t="array" ref="Q321:S321">MMULT(M321:P321,'input - gretl'!$B$19:$D$22)+MMULT('Point forecasts'!$J$5:$O$5,'input - gretl'!$B$23:$D$28)</f>
        <v>14.0769464946069</v>
      </c>
      <c r="R321" s="0" t="n">
        <v>6.76263087294827</v>
      </c>
      <c r="S321" s="0" t="n">
        <v>9.75050170514468</v>
      </c>
      <c r="U321" s="10" t="n">
        <f aca="false">NORMSDIST(-M321/'rhos computation'!$B$11)-EXP(M321+'rhos computation'!$B$11^2/2)*NORMSDIST(-M321/'rhos computation'!$B$11-'rhos computation'!$B$11)</f>
        <v>0.0220483149053209</v>
      </c>
      <c r="V321" s="10" t="n">
        <f aca="false">NORMSDIST(-N321/'rhos computation'!$B$23)-EXP(N321+'rhos computation'!$B$23^2/2)*NORMSDIST(-N321/'rhos computation'!$B$23-'rhos computation'!$B$23)</f>
        <v>0.113252518308184</v>
      </c>
      <c r="W321" s="0" t="n">
        <f aca="false">NORMSDIST(-O321)</f>
        <v>0.00816737981160189</v>
      </c>
      <c r="X321" s="0" t="n">
        <f aca="false">NORMSDIST(-P321)</f>
        <v>0.0468205466028795</v>
      </c>
    </row>
    <row r="322" customFormat="false" ht="12.8" hidden="false" customHeight="false" outlineLevel="0" collapsed="false">
      <c r="A322" s="0" t="n">
        <v>0.494872383871107</v>
      </c>
      <c r="B322" s="0" t="n">
        <v>0.133976364303622</v>
      </c>
      <c r="C322" s="0" t="n">
        <v>-1.58387010370543</v>
      </c>
      <c r="D322" s="0" t="n">
        <v>-1.28605544358158</v>
      </c>
      <c r="E322" s="0" t="n">
        <f aca="false" t="array" ref="E322:H322">MMULT(A322:D322,'Root matrix of resiudals'!$B$19:E$22)</f>
        <v>0.0200714408491811</v>
      </c>
      <c r="F322" s="0" t="n">
        <v>-0.0008227063358454</v>
      </c>
      <c r="G322" s="0" t="n">
        <v>-0.025905433215021</v>
      </c>
      <c r="H322" s="0" t="n">
        <v>-0.0228635097043042</v>
      </c>
      <c r="I322" s="3" t="n">
        <f aca="false" t="array" ref="I322:L322">MMULT('t+2'!I322:L322,'input - gretl'!$B$3:$E$6)+MMULT('Point forecasts'!$P$4:$T$4,'input - gretl'!$B$9:$E$13)+MMULT('t+2'!Q322:S322,'input - gretl'!$B$14:$E$16)+E322:H322</f>
        <v>-0.0274999777005576</v>
      </c>
      <c r="J322" s="3" t="n">
        <v>-0.0598090490522409</v>
      </c>
      <c r="K322" s="3" t="n">
        <v>-0.0194517163576528</v>
      </c>
      <c r="L322" s="3" t="n">
        <v>-0.0826041192968212</v>
      </c>
      <c r="M322" s="0" t="n">
        <f aca="false">'t+2'!M322+I322</f>
        <v>0.0491795295734979</v>
      </c>
      <c r="N322" s="0" t="n">
        <f aca="false">'t+2'!N322+J322</f>
        <v>-0.130555597371108</v>
      </c>
      <c r="O322" s="0" t="n">
        <f aca="false">'t+2'!O322+K322</f>
        <v>2.36519963325044</v>
      </c>
      <c r="P322" s="0" t="n">
        <f aca="false">'t+2'!P322+L322</f>
        <v>1.64700590427507</v>
      </c>
      <c r="Q322" s="0" t="n">
        <f aca="false" t="array" ref="Q322:S322">MMULT(M322:P322,'input - gretl'!$B$19:$D$22)+MMULT('Point forecasts'!$J$5:$O$5,'input - gretl'!$B$23:$D$28)</f>
        <v>14.0472226366126</v>
      </c>
      <c r="R322" s="0" t="n">
        <v>6.75349951659194</v>
      </c>
      <c r="S322" s="0" t="n">
        <v>9.74239906028591</v>
      </c>
      <c r="U322" s="10" t="n">
        <f aca="false">NORMSDIST(-M322/'rhos computation'!$B$11)-EXP(M322+'rhos computation'!$B$11^2/2)*NORMSDIST(-M322/'rhos computation'!$B$11-'rhos computation'!$B$11)</f>
        <v>0.0307475186301295</v>
      </c>
      <c r="V322" s="10" t="n">
        <f aca="false">NORMSDIST(-N322/'rhos computation'!$B$23)-EXP(N322+'rhos computation'!$B$23^2/2)*NORMSDIST(-N322/'rhos computation'!$B$23-'rhos computation'!$B$23)</f>
        <v>0.121195907452174</v>
      </c>
      <c r="W322" s="0" t="n">
        <f aca="false">NORMSDIST(-O322)</f>
        <v>0.00901017713508414</v>
      </c>
      <c r="X322" s="0" t="n">
        <f aca="false">NORMSDIST(-P322)</f>
        <v>0.0497784161261423</v>
      </c>
    </row>
    <row r="323" customFormat="false" ht="12.8" hidden="false" customHeight="false" outlineLevel="0" collapsed="false">
      <c r="A323" s="0" t="n">
        <v>-0.602682439883169</v>
      </c>
      <c r="B323" s="0" t="n">
        <v>1.32919587391072</v>
      </c>
      <c r="C323" s="0" t="n">
        <v>-0.869407982563759</v>
      </c>
      <c r="D323" s="0" t="n">
        <v>-1.23494851934471</v>
      </c>
      <c r="E323" s="0" t="n">
        <f aca="false" t="array" ref="E323:H323">MMULT(A323:D323,'Root matrix of resiudals'!$B$19:E$22)</f>
        <v>-0.0234493687380182</v>
      </c>
      <c r="F323" s="0" t="n">
        <v>0.0334107445994584</v>
      </c>
      <c r="G323" s="0" t="n">
        <v>-0.0113974603054143</v>
      </c>
      <c r="H323" s="0" t="n">
        <v>-0.0207172276202123</v>
      </c>
      <c r="I323" s="3" t="n">
        <f aca="false" t="array" ref="I323:L323">MMULT('t+2'!I323:L323,'input - gretl'!$B$3:$E$6)+MMULT('Point forecasts'!$P$4:$T$4,'input - gretl'!$B$9:$E$13)+MMULT('t+2'!Q323:S323,'input - gretl'!$B$14:$E$16)+E323:H323</f>
        <v>-0.0935889347593928</v>
      </c>
      <c r="J323" s="3" t="n">
        <v>0.00917846656573302</v>
      </c>
      <c r="K323" s="3" t="n">
        <v>-0.00521480497415808</v>
      </c>
      <c r="L323" s="3" t="n">
        <v>-0.0753417011009372</v>
      </c>
      <c r="M323" s="0" t="n">
        <f aca="false">'t+2'!M323+I323</f>
        <v>0.0442118046403251</v>
      </c>
      <c r="N323" s="0" t="n">
        <f aca="false">'t+2'!N323+J323</f>
        <v>-0.0959061280695758</v>
      </c>
      <c r="O323" s="0" t="n">
        <f aca="false">'t+2'!O323+K323</f>
        <v>2.37779518712693</v>
      </c>
      <c r="P323" s="0" t="n">
        <f aca="false">'t+2'!P323+L323</f>
        <v>1.62405253230102</v>
      </c>
      <c r="Q323" s="0" t="n">
        <f aca="false" t="array" ref="Q323:S323">MMULT(M323:P323,'input - gretl'!$B$19:$D$22)+MMULT('Point forecasts'!$J$5:$O$5,'input - gretl'!$B$23:$D$28)</f>
        <v>14.0422549116794</v>
      </c>
      <c r="R323" s="0" t="n">
        <v>6.78814898589348</v>
      </c>
      <c r="S323" s="0" t="n">
        <v>9.77682441857831</v>
      </c>
      <c r="U323" s="10" t="n">
        <f aca="false">NORMSDIST(-M323/'rhos computation'!$B$11)-EXP(M323+'rhos computation'!$B$11^2/2)*NORMSDIST(-M323/'rhos computation'!$B$11-'rhos computation'!$B$11)</f>
        <v>0.0324061015105032</v>
      </c>
      <c r="V323" s="10" t="n">
        <f aca="false">NORMSDIST(-N323/'rhos computation'!$B$23)-EXP(N323+'rhos computation'!$B$23^2/2)*NORMSDIST(-N323/'rhos computation'!$B$23-'rhos computation'!$B$23)</f>
        <v>0.0910581706575366</v>
      </c>
      <c r="W323" s="0" t="n">
        <f aca="false">NORMSDIST(-O323)</f>
        <v>0.00870824833961814</v>
      </c>
      <c r="X323" s="0" t="n">
        <f aca="false">NORMSDIST(-P323)</f>
        <v>0.0521822987143395</v>
      </c>
    </row>
    <row r="324" customFormat="false" ht="12.8" hidden="false" customHeight="false" outlineLevel="0" collapsed="false">
      <c r="A324" s="0" t="n">
        <v>-0.336368349046891</v>
      </c>
      <c r="B324" s="0" t="n">
        <v>-0.0971086912654658</v>
      </c>
      <c r="C324" s="0" t="n">
        <v>0.617225272011454</v>
      </c>
      <c r="D324" s="0" t="n">
        <v>-1.16494720366868</v>
      </c>
      <c r="E324" s="0" t="n">
        <f aca="false" t="array" ref="E324:H324">MMULT(A324:D324,'Root matrix of resiudals'!$B$19:E$22)</f>
        <v>-0.0134430687737553</v>
      </c>
      <c r="F324" s="0" t="n">
        <v>-0.00139661243231073</v>
      </c>
      <c r="G324" s="0" t="n">
        <v>0.00784858770155075</v>
      </c>
      <c r="H324" s="0" t="n">
        <v>-0.0180743748078222</v>
      </c>
      <c r="I324" s="3" t="n">
        <f aca="false" t="array" ref="I324:L324">MMULT('t+2'!I324:L324,'input - gretl'!$B$3:$E$6)+MMULT('Point forecasts'!$P$4:$T$4,'input - gretl'!$B$9:$E$13)+MMULT('t+2'!Q324:S324,'input - gretl'!$B$14:$E$16)+E324:H324</f>
        <v>-0.06527920462116</v>
      </c>
      <c r="J324" s="3" t="n">
        <v>-0.0510655400083583</v>
      </c>
      <c r="K324" s="3" t="n">
        <v>0.0276981837802913</v>
      </c>
      <c r="L324" s="3" t="n">
        <v>-0.0535281934598088</v>
      </c>
      <c r="M324" s="0" t="n">
        <f aca="false">'t+2'!M324+I324</f>
        <v>0.0804311678536363</v>
      </c>
      <c r="N324" s="0" t="n">
        <f aca="false">'t+2'!N324+J324</f>
        <v>-0.0783511745719006</v>
      </c>
      <c r="O324" s="0" t="n">
        <f aca="false">'t+2'!O324+K324</f>
        <v>2.45760488880763</v>
      </c>
      <c r="P324" s="0" t="n">
        <f aca="false">'t+2'!P324+L324</f>
        <v>1.66785494345896</v>
      </c>
      <c r="Q324" s="0" t="n">
        <f aca="false" t="array" ref="Q324:S324">MMULT(M324:P324,'input - gretl'!$B$19:$D$22)+MMULT('Point forecasts'!$J$5:$O$5,'input - gretl'!$B$23:$D$28)</f>
        <v>14.0784742748928</v>
      </c>
      <c r="R324" s="0" t="n">
        <v>6.80570393939115</v>
      </c>
      <c r="S324" s="0" t="n">
        <v>9.81497583712725</v>
      </c>
      <c r="U324" s="10" t="n">
        <f aca="false">NORMSDIST(-M324/'rhos computation'!$B$11)-EXP(M324+'rhos computation'!$B$11^2/2)*NORMSDIST(-M324/'rhos computation'!$B$11-'rhos computation'!$B$11)</f>
        <v>0.0216559719854182</v>
      </c>
      <c r="V324" s="10" t="n">
        <f aca="false">NORMSDIST(-N324/'rhos computation'!$B$23)-EXP(N324+'rhos computation'!$B$23^2/2)*NORMSDIST(-N324/'rhos computation'!$B$23-'rhos computation'!$B$23)</f>
        <v>0.0760589733300625</v>
      </c>
      <c r="W324" s="0" t="n">
        <f aca="false">NORMSDIST(-O324)</f>
        <v>0.00699334802500615</v>
      </c>
      <c r="X324" s="0" t="n">
        <f aca="false">NORMSDIST(-P324)</f>
        <v>0.0476722628995436</v>
      </c>
    </row>
    <row r="325" customFormat="false" ht="12.8" hidden="false" customHeight="false" outlineLevel="0" collapsed="false">
      <c r="A325" s="0" t="n">
        <v>1.29761907390607</v>
      </c>
      <c r="B325" s="0" t="n">
        <v>-0.531830702214911</v>
      </c>
      <c r="C325" s="0" t="n">
        <v>0.145894894694039</v>
      </c>
      <c r="D325" s="0" t="n">
        <v>0.998749253546871</v>
      </c>
      <c r="E325" s="0" t="n">
        <f aca="false" t="array" ref="E325:H325">MMULT(A325:D325,'Root matrix of resiudals'!$B$19:E$22)</f>
        <v>0.0542673873648016</v>
      </c>
      <c r="F325" s="0" t="n">
        <v>-0.0116680353732653</v>
      </c>
      <c r="G325" s="0" t="n">
        <v>0.00318849741600908</v>
      </c>
      <c r="H325" s="0" t="n">
        <v>0.0158420723531653</v>
      </c>
      <c r="I325" s="3" t="n">
        <f aca="false" t="array" ref="I325:L325">MMULT('t+2'!I325:L325,'input - gretl'!$B$3:$E$6)+MMULT('Point forecasts'!$P$4:$T$4,'input - gretl'!$B$9:$E$13)+MMULT('t+2'!Q325:S325,'input - gretl'!$B$14:$E$16)+E325:H325</f>
        <v>0.0456597828338723</v>
      </c>
      <c r="J325" s="3" t="n">
        <v>-0.0148269878809487</v>
      </c>
      <c r="K325" s="3" t="n">
        <v>0.0161086526906312</v>
      </c>
      <c r="L325" s="3" t="n">
        <v>-0.0275154170659047</v>
      </c>
      <c r="M325" s="0" t="n">
        <f aca="false">'t+2'!M325+I325</f>
        <v>0.112617792015306</v>
      </c>
      <c r="N325" s="0" t="n">
        <f aca="false">'t+2'!N325+J325</f>
        <v>-0.103693072281014</v>
      </c>
      <c r="O325" s="0" t="n">
        <f aca="false">'t+2'!O325+K325</f>
        <v>2.45896439140166</v>
      </c>
      <c r="P325" s="0" t="n">
        <f aca="false">'t+2'!P325+L325</f>
        <v>1.70109141201466</v>
      </c>
      <c r="Q325" s="0" t="n">
        <f aca="false" t="array" ref="Q325:S325">MMULT(M325:P325,'input - gretl'!$B$19:$D$22)+MMULT('Point forecasts'!$J$5:$O$5,'input - gretl'!$B$23:$D$28)</f>
        <v>14.1106608990544</v>
      </c>
      <c r="R325" s="0" t="n">
        <v>6.78036204168204</v>
      </c>
      <c r="S325" s="0" t="n">
        <v>9.78472579630138</v>
      </c>
      <c r="U325" s="10" t="n">
        <f aca="false">NORMSDIST(-M325/'rhos computation'!$B$11)-EXP(M325+'rhos computation'!$B$11^2/2)*NORMSDIST(-M325/'rhos computation'!$B$11-'rhos computation'!$B$11)</f>
        <v>0.014538382030045</v>
      </c>
      <c r="V325" s="10" t="n">
        <f aca="false">NORMSDIST(-N325/'rhos computation'!$B$23)-EXP(N325+'rhos computation'!$B$23^2/2)*NORMSDIST(-N325/'rhos computation'!$B$23-'rhos computation'!$B$23)</f>
        <v>0.0978091137960024</v>
      </c>
      <c r="W325" s="0" t="n">
        <f aca="false">NORMSDIST(-O325)</f>
        <v>0.00696692186731002</v>
      </c>
      <c r="X325" s="0" t="n">
        <f aca="false">NORMSDIST(-P325)</f>
        <v>0.0444629116519975</v>
      </c>
    </row>
    <row r="326" customFormat="false" ht="12.8" hidden="false" customHeight="false" outlineLevel="0" collapsed="false">
      <c r="A326" s="0" t="n">
        <v>-0.613746517410909</v>
      </c>
      <c r="B326" s="0" t="n">
        <v>1.01542827443429</v>
      </c>
      <c r="C326" s="0" t="n">
        <v>1.25254731413463</v>
      </c>
      <c r="D326" s="0" t="n">
        <v>0.535273550635008</v>
      </c>
      <c r="E326" s="0" t="n">
        <f aca="false" t="array" ref="E326:H326">MMULT(A326:D326,'Root matrix of resiudals'!$B$19:E$22)</f>
        <v>-0.0226909879780109</v>
      </c>
      <c r="F326" s="0" t="n">
        <v>0.0321556255638574</v>
      </c>
      <c r="G326" s="0" t="n">
        <v>0.0236861482034229</v>
      </c>
      <c r="H326" s="0" t="n">
        <v>0.0104220681599599</v>
      </c>
      <c r="I326" s="3" t="n">
        <f aca="false" t="array" ref="I326:L326">MMULT('t+2'!I326:L326,'input - gretl'!$B$3:$E$6)+MMULT('Point forecasts'!$P$4:$T$4,'input - gretl'!$B$9:$E$13)+MMULT('t+2'!Q326:S326,'input - gretl'!$B$14:$E$16)+E326:H326</f>
        <v>-0.0441633701638647</v>
      </c>
      <c r="J326" s="3" t="n">
        <v>-0.000325387218240165</v>
      </c>
      <c r="K326" s="3" t="n">
        <v>0.0281091101703731</v>
      </c>
      <c r="L326" s="3" t="n">
        <v>-0.0369193759499812</v>
      </c>
      <c r="M326" s="0" t="n">
        <f aca="false">'t+2'!M326+I326</f>
        <v>0.00858399784333104</v>
      </c>
      <c r="N326" s="0" t="n">
        <f aca="false">'t+2'!N326+J326</f>
        <v>-0.0871081696375441</v>
      </c>
      <c r="O326" s="0" t="n">
        <f aca="false">'t+2'!O326+K326</f>
        <v>2.41775430075114</v>
      </c>
      <c r="P326" s="0" t="n">
        <f aca="false">'t+2'!P326+L326</f>
        <v>1.66003797319163</v>
      </c>
      <c r="Q326" s="0" t="n">
        <f aca="false" t="array" ref="Q326:S326">MMULT(M326:P326,'input - gretl'!$B$19:$D$22)+MMULT('Point forecasts'!$J$5:$O$5,'input - gretl'!$B$23:$D$28)</f>
        <v>14.0066271048825</v>
      </c>
      <c r="R326" s="0" t="n">
        <v>6.79694694432551</v>
      </c>
      <c r="S326" s="0" t="n">
        <v>9.7825595786435</v>
      </c>
      <c r="U326" s="10" t="n">
        <f aca="false">NORMSDIST(-M326/'rhos computation'!$B$11)-EXP(M326+'rhos computation'!$B$11^2/2)*NORMSDIST(-M326/'rhos computation'!$B$11-'rhos computation'!$B$11)</f>
        <v>0.0460923273376179</v>
      </c>
      <c r="V326" s="10" t="n">
        <f aca="false">NORMSDIST(-N326/'rhos computation'!$B$23)-EXP(N326+'rhos computation'!$B$23^2/2)*NORMSDIST(-N326/'rhos computation'!$B$23-'rhos computation'!$B$23)</f>
        <v>0.083491059687923</v>
      </c>
      <c r="W326" s="0" t="n">
        <f aca="false">NORMSDIST(-O326)</f>
        <v>0.00780830879970337</v>
      </c>
      <c r="X326" s="0" t="n">
        <f aca="false">NORMSDIST(-P326)</f>
        <v>0.048453406801662</v>
      </c>
    </row>
    <row r="327" customFormat="false" ht="12.8" hidden="false" customHeight="false" outlineLevel="0" collapsed="false">
      <c r="A327" s="0" t="n">
        <v>-0.627314601850905</v>
      </c>
      <c r="B327" s="0" t="n">
        <v>1.36010513980166</v>
      </c>
      <c r="C327" s="0" t="n">
        <v>0.604092146809948</v>
      </c>
      <c r="D327" s="0" t="n">
        <v>0.250696736223854</v>
      </c>
      <c r="E327" s="0" t="n">
        <f aca="false" t="array" ref="E327:H327">MMULT(A327:D327,'Root matrix of resiudals'!$B$19:E$22)</f>
        <v>-0.023184791772168</v>
      </c>
      <c r="F327" s="0" t="n">
        <v>0.0396261509719293</v>
      </c>
      <c r="G327" s="0" t="n">
        <v>0.0141307946138518</v>
      </c>
      <c r="H327" s="0" t="n">
        <v>0.00508940919624106</v>
      </c>
      <c r="I327" s="3" t="n">
        <f aca="false" t="array" ref="I327:L327">MMULT('t+2'!I327:L327,'input - gretl'!$B$3:$E$6)+MMULT('Point forecasts'!$P$4:$T$4,'input - gretl'!$B$9:$E$13)+MMULT('t+2'!Q327:S327,'input - gretl'!$B$14:$E$16)+E327:H327</f>
        <v>-0.11981920687781</v>
      </c>
      <c r="J327" s="3" t="n">
        <v>0.00439450127060921</v>
      </c>
      <c r="K327" s="3" t="n">
        <v>0.0277785928781058</v>
      </c>
      <c r="L327" s="3" t="n">
        <v>-0.039395180144415</v>
      </c>
      <c r="M327" s="0" t="n">
        <f aca="false">'t+2'!M327+I327</f>
        <v>0.0810104784677313</v>
      </c>
      <c r="N327" s="0" t="n">
        <f aca="false">'t+2'!N327+J327</f>
        <v>-0.0687493197189794</v>
      </c>
      <c r="O327" s="0" t="n">
        <f aca="false">'t+2'!O327+K327</f>
        <v>2.46334161716511</v>
      </c>
      <c r="P327" s="0" t="n">
        <f aca="false">'t+2'!P327+L327</f>
        <v>1.70263549716609</v>
      </c>
      <c r="Q327" s="0" t="n">
        <f aca="false" t="array" ref="Q327:S327">MMULT(M327:P327,'input - gretl'!$B$19:$D$22)+MMULT('Point forecasts'!$J$5:$O$5,'input - gretl'!$B$23:$D$28)</f>
        <v>14.0790535855069</v>
      </c>
      <c r="R327" s="0" t="n">
        <v>6.81530579424407</v>
      </c>
      <c r="S327" s="0" t="n">
        <v>9.78763451988157</v>
      </c>
      <c r="U327" s="10" t="n">
        <f aca="false">NORMSDIST(-M327/'rhos computation'!$B$11)-EXP(M327+'rhos computation'!$B$11^2/2)*NORMSDIST(-M327/'rhos computation'!$B$11-'rhos computation'!$B$11)</f>
        <v>0.0215085524079704</v>
      </c>
      <c r="V327" s="10" t="n">
        <f aca="false">NORMSDIST(-N327/'rhos computation'!$B$23)-EXP(N327+'rhos computation'!$B$23^2/2)*NORMSDIST(-N327/'rhos computation'!$B$23-'rhos computation'!$B$23)</f>
        <v>0.0680755781428732</v>
      </c>
      <c r="W327" s="0" t="n">
        <f aca="false">NORMSDIST(-O327)</f>
        <v>0.00688243476694486</v>
      </c>
      <c r="X327" s="0" t="n">
        <f aca="false">NORMSDIST(-P327)</f>
        <v>0.0443181514020835</v>
      </c>
    </row>
    <row r="328" customFormat="false" ht="12.8" hidden="false" customHeight="false" outlineLevel="0" collapsed="false">
      <c r="A328" s="0" t="n">
        <v>-0.904560794317191</v>
      </c>
      <c r="B328" s="0" t="n">
        <v>0.774354343906755</v>
      </c>
      <c r="C328" s="0" t="n">
        <v>0.925221806048691</v>
      </c>
      <c r="D328" s="0" t="n">
        <v>0.990667367175668</v>
      </c>
      <c r="E328" s="0" t="n">
        <f aca="false" t="array" ref="E328:H328">MMULT(A328:D328,'Root matrix of resiudals'!$B$19:E$22)</f>
        <v>-0.0362928197877296</v>
      </c>
      <c r="F328" s="0" t="n">
        <v>0.023463819235102</v>
      </c>
      <c r="G328" s="0" t="n">
        <v>0.0177078411143657</v>
      </c>
      <c r="H328" s="0" t="n">
        <v>0.0175324262182785</v>
      </c>
      <c r="I328" s="3" t="n">
        <f aca="false" t="array" ref="I328:L328">MMULT('t+2'!I328:L328,'input - gretl'!$B$3:$E$6)+MMULT('Point forecasts'!$P$4:$T$4,'input - gretl'!$B$9:$E$13)+MMULT('t+2'!Q328:S328,'input - gretl'!$B$14:$E$16)+E328:H328</f>
        <v>-0.119869820975195</v>
      </c>
      <c r="J328" s="3" t="n">
        <v>-0.0138828289044824</v>
      </c>
      <c r="K328" s="3" t="n">
        <v>0.0173742156182959</v>
      </c>
      <c r="L328" s="3" t="n">
        <v>-0.0369056128323142</v>
      </c>
      <c r="M328" s="0" t="n">
        <f aca="false">'t+2'!M328+I328</f>
        <v>0.00530146916424845</v>
      </c>
      <c r="N328" s="0" t="n">
        <f aca="false">'t+2'!N328+J328</f>
        <v>-0.125673014909591</v>
      </c>
      <c r="O328" s="0" t="n">
        <f aca="false">'t+2'!O328+K328</f>
        <v>2.3960250485589</v>
      </c>
      <c r="P328" s="0" t="n">
        <f aca="false">'t+2'!P328+L328</f>
        <v>1.67122488530759</v>
      </c>
      <c r="Q328" s="0" t="n">
        <f aca="false" t="array" ref="Q328:S328">MMULT(M328:P328,'input - gretl'!$B$19:$D$22)+MMULT('Point forecasts'!$J$5:$O$5,'input - gretl'!$B$23:$D$28)</f>
        <v>14.0033445762034</v>
      </c>
      <c r="R328" s="0" t="n">
        <v>6.75838209905346</v>
      </c>
      <c r="S328" s="0" t="n">
        <v>9.75019101368338</v>
      </c>
      <c r="U328" s="10" t="n">
        <f aca="false">NORMSDIST(-M328/'rhos computation'!$B$11)-EXP(M328+'rhos computation'!$B$11^2/2)*NORMSDIST(-M328/'rhos computation'!$B$11-'rhos computation'!$B$11)</f>
        <v>0.0475130277360545</v>
      </c>
      <c r="V328" s="10" t="n">
        <f aca="false">NORMSDIST(-N328/'rhos computation'!$B$23)-EXP(N328+'rhos computation'!$B$23^2/2)*NORMSDIST(-N328/'rhos computation'!$B$23-'rhos computation'!$B$23)</f>
        <v>0.116951455233345</v>
      </c>
      <c r="W328" s="0" t="n">
        <f aca="false">NORMSDIST(-O328)</f>
        <v>0.0082869788191413</v>
      </c>
      <c r="X328" s="0" t="n">
        <f aca="false">NORMSDIST(-P328)</f>
        <v>0.0473386333256575</v>
      </c>
    </row>
    <row r="329" customFormat="false" ht="12.8" hidden="false" customHeight="false" outlineLevel="0" collapsed="false">
      <c r="A329" s="0" t="n">
        <v>-0.857308818420726</v>
      </c>
      <c r="B329" s="0" t="n">
        <v>-1.68423769429025</v>
      </c>
      <c r="C329" s="0" t="n">
        <v>0.652758604067852</v>
      </c>
      <c r="D329" s="0" t="n">
        <v>0.189899356300278</v>
      </c>
      <c r="E329" s="0" t="n">
        <f aca="false" t="array" ref="E329:H329">MMULT(A329:D329,'Root matrix of resiudals'!$B$19:E$22)</f>
        <v>-0.0398622861841184</v>
      </c>
      <c r="F329" s="0" t="n">
        <v>-0.0477072915995388</v>
      </c>
      <c r="G329" s="0" t="n">
        <v>0.00363085903156113</v>
      </c>
      <c r="H329" s="0" t="n">
        <v>0.00404675187249709</v>
      </c>
      <c r="I329" s="3" t="n">
        <f aca="false" t="array" ref="I329:L329">MMULT('t+2'!I329:L329,'input - gretl'!$B$3:$E$6)+MMULT('Point forecasts'!$P$4:$T$4,'input - gretl'!$B$9:$E$13)+MMULT('t+2'!Q329:S329,'input - gretl'!$B$14:$E$16)+E329:H329</f>
        <v>-0.106890260605707</v>
      </c>
      <c r="J329" s="3" t="n">
        <v>-0.152787668598267</v>
      </c>
      <c r="K329" s="3" t="n">
        <v>0.0136700605434869</v>
      </c>
      <c r="L329" s="3" t="n">
        <v>-0.0303654571884418</v>
      </c>
      <c r="M329" s="0" t="n">
        <f aca="false">'t+2'!M329+I329</f>
        <v>0.0318425517704379</v>
      </c>
      <c r="N329" s="0" t="n">
        <f aca="false">'t+2'!N329+J329</f>
        <v>-0.145514603917114</v>
      </c>
      <c r="O329" s="0" t="n">
        <f aca="false">'t+2'!O329+K329</f>
        <v>2.42426017803124</v>
      </c>
      <c r="P329" s="0" t="n">
        <f aca="false">'t+2'!P329+L329</f>
        <v>1.68217081789045</v>
      </c>
      <c r="Q329" s="0" t="n">
        <f aca="false" t="array" ref="Q329:S329">MMULT(M329:P329,'input - gretl'!$B$19:$D$22)+MMULT('Point forecasts'!$J$5:$O$5,'input - gretl'!$B$23:$D$28)</f>
        <v>14.0298856588096</v>
      </c>
      <c r="R329" s="0" t="n">
        <v>6.73854051004594</v>
      </c>
      <c r="S329" s="0" t="n">
        <v>9.7680160139728</v>
      </c>
      <c r="U329" s="10" t="n">
        <f aca="false">NORMSDIST(-M329/'rhos computation'!$B$11)-EXP(M329+'rhos computation'!$B$11^2/2)*NORMSDIST(-M329/'rhos computation'!$B$11-'rhos computation'!$B$11)</f>
        <v>0.0367991873815386</v>
      </c>
      <c r="V329" s="10" t="n">
        <f aca="false">NORMSDIST(-N329/'rhos computation'!$B$23)-EXP(N329+'rhos computation'!$B$23^2/2)*NORMSDIST(-N329/'rhos computation'!$B$23-'rhos computation'!$B$23)</f>
        <v>0.134134813022793</v>
      </c>
      <c r="W329" s="0" t="n">
        <f aca="false">NORMSDIST(-O329)</f>
        <v>0.00766980562356015</v>
      </c>
      <c r="X329" s="0" t="n">
        <f aca="false">NORMSDIST(-P329)</f>
        <v>0.046267860558537</v>
      </c>
    </row>
    <row r="330" customFormat="false" ht="12.8" hidden="false" customHeight="false" outlineLevel="0" collapsed="false">
      <c r="A330" s="0" t="n">
        <v>0.486837671601588</v>
      </c>
      <c r="B330" s="0" t="n">
        <v>0.0483390731734245</v>
      </c>
      <c r="C330" s="0" t="n">
        <v>-0.432723170580332</v>
      </c>
      <c r="D330" s="0" t="n">
        <v>-0.519173381102792</v>
      </c>
      <c r="E330" s="0" t="n">
        <f aca="false" t="array" ref="E330:H330">MMULT(A330:D330,'Root matrix of resiudals'!$B$19:E$22)</f>
        <v>0.0206612332725363</v>
      </c>
      <c r="F330" s="0" t="n">
        <v>0.00089571623509711</v>
      </c>
      <c r="G330" s="0" t="n">
        <v>-0.00679318855083816</v>
      </c>
      <c r="H330" s="0" t="n">
        <v>-0.00910346807834518</v>
      </c>
      <c r="I330" s="3" t="n">
        <f aca="false" t="array" ref="I330:L330">MMULT('t+2'!I330:L330,'input - gretl'!$B$3:$E$6)+MMULT('Point forecasts'!$P$4:$T$4,'input - gretl'!$B$9:$E$13)+MMULT('t+2'!Q330:S330,'input - gretl'!$B$14:$E$16)+E330:H330</f>
        <v>-0.0740707378909625</v>
      </c>
      <c r="J330" s="3" t="n">
        <v>-0.0668813514052813</v>
      </c>
      <c r="K330" s="3" t="n">
        <v>0.00271179676870764</v>
      </c>
      <c r="L330" s="3" t="n">
        <v>-0.0547255662090379</v>
      </c>
      <c r="M330" s="0" t="n">
        <f aca="false">'t+2'!M330+I330</f>
        <v>0.143709556792612</v>
      </c>
      <c r="N330" s="0" t="n">
        <f aca="false">'t+2'!N330+J330</f>
        <v>-0.122835903262897</v>
      </c>
      <c r="O330" s="0" t="n">
        <f aca="false">'t+2'!O330+K330</f>
        <v>2.39318120146892</v>
      </c>
      <c r="P330" s="0" t="n">
        <f aca="false">'t+2'!P330+L330</f>
        <v>1.65758876588422</v>
      </c>
      <c r="Q330" s="0" t="n">
        <f aca="false" t="array" ref="Q330:S330">MMULT(M330:P330,'input - gretl'!$B$19:$D$22)+MMULT('Point forecasts'!$J$5:$O$5,'input - gretl'!$B$23:$D$28)</f>
        <v>14.1417526638317</v>
      </c>
      <c r="R330" s="0" t="n">
        <v>6.76121921070016</v>
      </c>
      <c r="S330" s="0" t="n">
        <v>9.76031579797099</v>
      </c>
      <c r="U330" s="10" t="n">
        <f aca="false">NORMSDIST(-M330/'rhos computation'!$B$11)-EXP(M330+'rhos computation'!$B$11^2/2)*NORMSDIST(-M330/'rhos computation'!$B$11-'rhos computation'!$B$11)</f>
        <v>0.00952637468038536</v>
      </c>
      <c r="V330" s="10" t="n">
        <f aca="false">NORMSDIST(-N330/'rhos computation'!$B$23)-EXP(N330+'rhos computation'!$B$23^2/2)*NORMSDIST(-N330/'rhos computation'!$B$23-'rhos computation'!$B$23)</f>
        <v>0.114481938422563</v>
      </c>
      <c r="W330" s="0" t="n">
        <f aca="false">NORMSDIST(-O330)</f>
        <v>0.00835149486865853</v>
      </c>
      <c r="X330" s="0" t="n">
        <f aca="false">NORMSDIST(-P330)</f>
        <v>0.0487002493581646</v>
      </c>
    </row>
    <row r="331" customFormat="false" ht="12.8" hidden="false" customHeight="false" outlineLevel="0" collapsed="false">
      <c r="A331" s="0" t="n">
        <v>-0.226097391665424</v>
      </c>
      <c r="B331" s="0" t="n">
        <v>-0.0886405542393661</v>
      </c>
      <c r="C331" s="0" t="n">
        <v>1.95653806567331</v>
      </c>
      <c r="D331" s="0" t="n">
        <v>-1.59465351696313</v>
      </c>
      <c r="E331" s="0" t="n">
        <f aca="false" t="array" ref="E331:H331">MMULT(A331:D331,'Root matrix of resiudals'!$B$19:E$22)</f>
        <v>-0.00687372655344996</v>
      </c>
      <c r="F331" s="0" t="n">
        <v>0.00387550166276879</v>
      </c>
      <c r="G331" s="0" t="n">
        <v>0.0291068679732308</v>
      </c>
      <c r="H331" s="0" t="n">
        <v>-0.023555068841863</v>
      </c>
      <c r="I331" s="3" t="n">
        <f aca="false" t="array" ref="I331:L331">MMULT('t+2'!I331:L331,'input - gretl'!$B$3:$E$6)+MMULT('Point forecasts'!$P$4:$T$4,'input - gretl'!$B$9:$E$13)+MMULT('t+2'!Q331:S331,'input - gretl'!$B$14:$E$16)+E331:H331</f>
        <v>-0.0809123558240294</v>
      </c>
      <c r="J331" s="3" t="n">
        <v>-0.0580296290015478</v>
      </c>
      <c r="K331" s="3" t="n">
        <v>0.0448420443422754</v>
      </c>
      <c r="L331" s="3" t="n">
        <v>-0.0664959840160743</v>
      </c>
      <c r="M331" s="0" t="n">
        <f aca="false">'t+2'!M331+I331</f>
        <v>0.0891296087336481</v>
      </c>
      <c r="N331" s="0" t="n">
        <f aca="false">'t+2'!N331+J331</f>
        <v>-0.0909217117294665</v>
      </c>
      <c r="O331" s="0" t="n">
        <f aca="false">'t+2'!O331+K331</f>
        <v>2.46032250949756</v>
      </c>
      <c r="P331" s="0" t="n">
        <f aca="false">'t+2'!P331+L331</f>
        <v>1.65378315269108</v>
      </c>
      <c r="Q331" s="0" t="n">
        <f aca="false" t="array" ref="Q331:S331">MMULT(M331:P331,'input - gretl'!$B$19:$D$22)+MMULT('Point forecasts'!$J$5:$O$5,'input - gretl'!$B$23:$D$28)</f>
        <v>14.0871727157728</v>
      </c>
      <c r="R331" s="0" t="n">
        <v>6.79313340223359</v>
      </c>
      <c r="S331" s="0" t="n">
        <v>9.83107643442697</v>
      </c>
      <c r="U331" s="10" t="n">
        <f aca="false">NORMSDIST(-M331/'rhos computation'!$B$11)-EXP(M331+'rhos computation'!$B$11^2/2)*NORMSDIST(-M331/'rhos computation'!$B$11-'rhos computation'!$B$11)</f>
        <v>0.0195195449211831</v>
      </c>
      <c r="V331" s="10" t="n">
        <f aca="false">NORMSDIST(-N331/'rhos computation'!$B$23)-EXP(N331+'rhos computation'!$B$23^2/2)*NORMSDIST(-N331/'rhos computation'!$B$23-'rhos computation'!$B$23)</f>
        <v>0.0867610936397582</v>
      </c>
      <c r="W331" s="0" t="n">
        <f aca="false">NORMSDIST(-O331)</f>
        <v>0.00694061068134393</v>
      </c>
      <c r="X331" s="0" t="n">
        <f aca="false">NORMSDIST(-P331)</f>
        <v>0.0490857901225343</v>
      </c>
    </row>
    <row r="332" customFormat="false" ht="12.8" hidden="false" customHeight="false" outlineLevel="0" collapsed="false">
      <c r="A332" s="0" t="n">
        <v>-0.494104448377094</v>
      </c>
      <c r="B332" s="0" t="n">
        <v>0.477980006186688</v>
      </c>
      <c r="C332" s="0" t="n">
        <v>-0.703617833807205</v>
      </c>
      <c r="D332" s="0" t="n">
        <v>-0.451741733081708</v>
      </c>
      <c r="E332" s="0" t="n">
        <f aca="false" t="array" ref="E332:H332">MMULT(A332:D332,'Root matrix of resiudals'!$B$19:E$22)</f>
        <v>-0.0208133095449411</v>
      </c>
      <c r="F332" s="0" t="n">
        <v>0.00998220429823005</v>
      </c>
      <c r="G332" s="0" t="n">
        <v>-0.010750787652641</v>
      </c>
      <c r="H332" s="0" t="n">
        <v>-0.0079156792811459</v>
      </c>
      <c r="I332" s="3" t="n">
        <f aca="false" t="array" ref="I332:L332">MMULT('t+2'!I332:L332,'input - gretl'!$B$3:$E$6)+MMULT('Point forecasts'!$P$4:$T$4,'input - gretl'!$B$9:$E$13)+MMULT('t+2'!Q332:S332,'input - gretl'!$B$14:$E$16)+E332:H332</f>
        <v>-0.0565300340262828</v>
      </c>
      <c r="J332" s="3" t="n">
        <v>-0.0516806913196695</v>
      </c>
      <c r="K332" s="3" t="n">
        <v>-0.00339142264120449</v>
      </c>
      <c r="L332" s="3" t="n">
        <v>-0.0522276515927283</v>
      </c>
      <c r="M332" s="0" t="n">
        <f aca="false">'t+2'!M332+I332</f>
        <v>0.00524767631649868</v>
      </c>
      <c r="N332" s="0" t="n">
        <f aca="false">'t+2'!N332+J332</f>
        <v>-0.111790335975663</v>
      </c>
      <c r="O332" s="0" t="n">
        <f aca="false">'t+2'!O332+K332</f>
        <v>2.39701357958877</v>
      </c>
      <c r="P332" s="0" t="n">
        <f aca="false">'t+2'!P332+L332</f>
        <v>1.68637211918607</v>
      </c>
      <c r="Q332" s="0" t="n">
        <f aca="false" t="array" ref="Q332:S332">MMULT(M332:P332,'input - gretl'!$B$19:$D$22)+MMULT('Point forecasts'!$J$5:$O$5,'input - gretl'!$B$23:$D$28)</f>
        <v>14.0032907833556</v>
      </c>
      <c r="R332" s="0" t="n">
        <v>6.77226477798739</v>
      </c>
      <c r="S332" s="0" t="n">
        <v>9.73677376793312</v>
      </c>
      <c r="U332" s="10" t="n">
        <f aca="false">NORMSDIST(-M332/'rhos computation'!$B$11)-EXP(M332+'rhos computation'!$B$11^2/2)*NORMSDIST(-M332/'rhos computation'!$B$11-'rhos computation'!$B$11)</f>
        <v>0.0475365340808948</v>
      </c>
      <c r="V332" s="10" t="n">
        <f aca="false">NORMSDIST(-N332/'rhos computation'!$B$23)-EXP(N332+'rhos computation'!$B$23^2/2)*NORMSDIST(-N332/'rhos computation'!$B$23-'rhos computation'!$B$23)</f>
        <v>0.104857305653006</v>
      </c>
      <c r="W332" s="0" t="n">
        <f aca="false">NORMSDIST(-O332)</f>
        <v>0.0082646555569681</v>
      </c>
      <c r="X332" s="0" t="n">
        <f aca="false">NORMSDIST(-P332)</f>
        <v>0.0458620740353482</v>
      </c>
    </row>
    <row r="333" customFormat="false" ht="12.8" hidden="false" customHeight="false" outlineLevel="0" collapsed="false">
      <c r="A333" s="0" t="n">
        <v>1.3183308607158</v>
      </c>
      <c r="B333" s="0" t="n">
        <v>0.479237205926526</v>
      </c>
      <c r="C333" s="0" t="n">
        <v>-1.37014707122485</v>
      </c>
      <c r="D333" s="0" t="n">
        <v>0.836182850313154</v>
      </c>
      <c r="E333" s="0" t="n">
        <f aca="false" t="array" ref="E333:H333">MMULT(A333:D333,'Root matrix of resiudals'!$B$19:E$22)</f>
        <v>0.0556347257915418</v>
      </c>
      <c r="F333" s="0" t="n">
        <v>0.0118133423582563</v>
      </c>
      <c r="G333" s="0" t="n">
        <v>-0.0177737978715561</v>
      </c>
      <c r="H333" s="0" t="n">
        <v>0.0115263133090159</v>
      </c>
      <c r="I333" s="3" t="n">
        <f aca="false" t="array" ref="I333:L333">MMULT('t+2'!I333:L333,'input - gretl'!$B$3:$E$6)+MMULT('Point forecasts'!$P$4:$T$4,'input - gretl'!$B$9:$E$13)+MMULT('t+2'!Q333:S333,'input - gretl'!$B$14:$E$16)+E333:H333</f>
        <v>-0.00504663078703019</v>
      </c>
      <c r="J333" s="3" t="n">
        <v>-0.0251372031706988</v>
      </c>
      <c r="K333" s="3" t="n">
        <v>-0.00692372795750476</v>
      </c>
      <c r="L333" s="3" t="n">
        <v>-0.0307151435349935</v>
      </c>
      <c r="M333" s="0" t="n">
        <f aca="false">'t+2'!M333+I333</f>
        <v>0.146955179051775</v>
      </c>
      <c r="N333" s="0" t="n">
        <f aca="false">'t+2'!N333+J333</f>
        <v>-0.0960745011642729</v>
      </c>
      <c r="O333" s="0" t="n">
        <f aca="false">'t+2'!O333+K333</f>
        <v>2.40650599072742</v>
      </c>
      <c r="P333" s="0" t="n">
        <f aca="false">'t+2'!P333+L333</f>
        <v>1.68278794138282</v>
      </c>
      <c r="Q333" s="0" t="n">
        <f aca="false" t="array" ref="Q333:S333">MMULT(M333:P333,'input - gretl'!$B$19:$D$22)+MMULT('Point forecasts'!$J$5:$O$5,'input - gretl'!$B$23:$D$28)</f>
        <v>14.1449982860909</v>
      </c>
      <c r="R333" s="0" t="n">
        <v>6.78798061279878</v>
      </c>
      <c r="S333" s="0" t="n">
        <v>9.74967491137156</v>
      </c>
      <c r="U333" s="10" t="n">
        <f aca="false">NORMSDIST(-M333/'rhos computation'!$B$11)-EXP(M333+'rhos computation'!$B$11^2/2)*NORMSDIST(-M333/'rhos computation'!$B$11-'rhos computation'!$B$11)</f>
        <v>0.00909507657370115</v>
      </c>
      <c r="V333" s="10" t="n">
        <f aca="false">NORMSDIST(-N333/'rhos computation'!$B$23)-EXP(N333+'rhos computation'!$B$23^2/2)*NORMSDIST(-N333/'rhos computation'!$B$23-'rhos computation'!$B$23)</f>
        <v>0.0912037106369725</v>
      </c>
      <c r="W333" s="0" t="n">
        <f aca="false">NORMSDIST(-O333)</f>
        <v>0.00805296993318193</v>
      </c>
      <c r="X333" s="0" t="n">
        <f aca="false">NORMSDIST(-P333)</f>
        <v>0.0462080751146554</v>
      </c>
    </row>
    <row r="334" customFormat="false" ht="12.8" hidden="false" customHeight="false" outlineLevel="0" collapsed="false">
      <c r="A334" s="0" t="n">
        <v>-0.443514426596211</v>
      </c>
      <c r="B334" s="0" t="n">
        <v>-0.247212961103831</v>
      </c>
      <c r="C334" s="0" t="n">
        <v>0.017739484617074</v>
      </c>
      <c r="D334" s="0" t="n">
        <v>0.644949786829819</v>
      </c>
      <c r="E334" s="0" t="n">
        <f aca="false" t="array" ref="E334:H334">MMULT(A334:D334,'Root matrix of resiudals'!$B$19:E$22)</f>
        <v>-0.0198135713210941</v>
      </c>
      <c r="F334" s="0" t="n">
        <v>-0.00796158488839367</v>
      </c>
      <c r="G334" s="0" t="n">
        <v>-0.000410982328274637</v>
      </c>
      <c r="H334" s="0" t="n">
        <v>0.0106395442551508</v>
      </c>
      <c r="I334" s="3" t="n">
        <f aca="false" t="array" ref="I334:L334">MMULT('t+2'!I334:L334,'input - gretl'!$B$3:$E$6)+MMULT('Point forecasts'!$P$4:$T$4,'input - gretl'!$B$9:$E$13)+MMULT('t+2'!Q334:S334,'input - gretl'!$B$14:$E$16)+E334:H334</f>
        <v>-0.0974875944234648</v>
      </c>
      <c r="J334" s="3" t="n">
        <v>-0.072738212811647</v>
      </c>
      <c r="K334" s="3" t="n">
        <v>0.0189085428319043</v>
      </c>
      <c r="L334" s="3" t="n">
        <v>-0.0289273495374791</v>
      </c>
      <c r="M334" s="0" t="n">
        <f aca="false">'t+2'!M334+I334</f>
        <v>0.0793936884247464</v>
      </c>
      <c r="N334" s="0" t="n">
        <f aca="false">'t+2'!N334+J334</f>
        <v>-0.0898255190904482</v>
      </c>
      <c r="O334" s="0" t="n">
        <f aca="false">'t+2'!O334+K334</f>
        <v>2.42544342433044</v>
      </c>
      <c r="P334" s="0" t="n">
        <f aca="false">'t+2'!P334+L334</f>
        <v>1.67403788474532</v>
      </c>
      <c r="Q334" s="0" t="n">
        <f aca="false" t="array" ref="Q334:S334">MMULT(M334:P334,'input - gretl'!$B$19:$D$22)+MMULT('Point forecasts'!$J$5:$O$5,'input - gretl'!$B$23:$D$28)</f>
        <v>14.0774367954639</v>
      </c>
      <c r="R334" s="0" t="n">
        <v>6.7942295948726</v>
      </c>
      <c r="S334" s="0" t="n">
        <v>9.77693408633967</v>
      </c>
      <c r="U334" s="10" t="n">
        <f aca="false">NORMSDIST(-M334/'rhos computation'!$B$11)-EXP(M334+'rhos computation'!$B$11^2/2)*NORMSDIST(-M334/'rhos computation'!$B$11-'rhos computation'!$B$11)</f>
        <v>0.0219218387093703</v>
      </c>
      <c r="V334" s="10" t="n">
        <f aca="false">NORMSDIST(-N334/'rhos computation'!$B$23)-EXP(N334+'rhos computation'!$B$23^2/2)*NORMSDIST(-N334/'rhos computation'!$B$23-'rhos computation'!$B$23)</f>
        <v>0.0858193962516721</v>
      </c>
      <c r="W334" s="0" t="n">
        <f aca="false">NORMSDIST(-O334)</f>
        <v>0.00764484933932227</v>
      </c>
      <c r="X334" s="0" t="n">
        <f aca="false">NORMSDIST(-P334)</f>
        <v>0.0470615770094789</v>
      </c>
    </row>
    <row r="335" customFormat="false" ht="12.8" hidden="false" customHeight="false" outlineLevel="0" collapsed="false">
      <c r="A335" s="0" t="n">
        <v>0.921269733945247</v>
      </c>
      <c r="B335" s="0" t="n">
        <v>1.30291373754612</v>
      </c>
      <c r="C335" s="0" t="n">
        <v>-0.88217971026988</v>
      </c>
      <c r="D335" s="0" t="n">
        <v>-0.197090937916364</v>
      </c>
      <c r="E335" s="0" t="n">
        <f aca="false" t="array" ref="E335:H335">MMULT(A335:D335,'Root matrix of resiudals'!$B$19:E$22)</f>
        <v>0.0414624355096691</v>
      </c>
      <c r="F335" s="0" t="n">
        <v>0.0361326774937601</v>
      </c>
      <c r="G335" s="0" t="n">
        <v>-0.00862644447943013</v>
      </c>
      <c r="H335" s="0" t="n">
        <v>-0.00447572239233498</v>
      </c>
      <c r="I335" s="3" t="n">
        <f aca="false" t="array" ref="I335:L335">MMULT('t+2'!I335:L335,'input - gretl'!$B$3:$E$6)+MMULT('Point forecasts'!$P$4:$T$4,'input - gretl'!$B$9:$E$13)+MMULT('t+2'!Q335:S335,'input - gretl'!$B$14:$E$16)+E335:H335</f>
        <v>-0.0181833025487111</v>
      </c>
      <c r="J335" s="3" t="n">
        <v>-0.00641672687449895</v>
      </c>
      <c r="K335" s="3" t="n">
        <v>0.012506423103143</v>
      </c>
      <c r="L335" s="3" t="n">
        <v>-0.0559682956966498</v>
      </c>
      <c r="M335" s="0" t="n">
        <f aca="false">'t+2'!M335+I335</f>
        <v>0.180467178603552</v>
      </c>
      <c r="N335" s="0" t="n">
        <f aca="false">'t+2'!N335+J335</f>
        <v>-0.0553391591061407</v>
      </c>
      <c r="O335" s="0" t="n">
        <f aca="false">'t+2'!O335+K335</f>
        <v>2.43235835514801</v>
      </c>
      <c r="P335" s="0" t="n">
        <f aca="false">'t+2'!P335+L335</f>
        <v>1.67849880205497</v>
      </c>
      <c r="Q335" s="0" t="n">
        <f aca="false" t="array" ref="Q335:S335">MMULT(M335:P335,'input - gretl'!$B$19:$D$22)+MMULT('Point forecasts'!$J$5:$O$5,'input - gretl'!$B$23:$D$28)</f>
        <v>14.1785102856427</v>
      </c>
      <c r="R335" s="0" t="n">
        <v>6.82871595485691</v>
      </c>
      <c r="S335" s="0" t="n">
        <v>9.7796064617499</v>
      </c>
      <c r="U335" s="10" t="n">
        <f aca="false">NORMSDIST(-M335/'rhos computation'!$B$11)-EXP(M335+'rhos computation'!$B$11^2/2)*NORMSDIST(-M335/'rhos computation'!$B$11-'rhos computation'!$B$11)</f>
        <v>0.00549784190828638</v>
      </c>
      <c r="V335" s="10" t="n">
        <f aca="false">NORMSDIST(-N335/'rhos computation'!$B$23)-EXP(N335+'rhos computation'!$B$23^2/2)*NORMSDIST(-N335/'rhos computation'!$B$23-'rhos computation'!$B$23)</f>
        <v>0.057334282625378</v>
      </c>
      <c r="W335" s="0" t="n">
        <f aca="false">NORMSDIST(-O335)</f>
        <v>0.00750042876444159</v>
      </c>
      <c r="X335" s="0" t="n">
        <f aca="false">NORMSDIST(-P335)</f>
        <v>0.0466248820637697</v>
      </c>
    </row>
    <row r="336" customFormat="false" ht="12.8" hidden="false" customHeight="false" outlineLevel="0" collapsed="false">
      <c r="A336" s="0" t="n">
        <v>-0.386763476484879</v>
      </c>
      <c r="B336" s="0" t="n">
        <v>-0.694644083896218</v>
      </c>
      <c r="C336" s="0" t="n">
        <v>1.18539287772488</v>
      </c>
      <c r="D336" s="0" t="n">
        <v>0.359861521363214</v>
      </c>
      <c r="E336" s="0" t="n">
        <f aca="false" t="array" ref="E336:H336">MMULT(A336:D336,'Root matrix of resiudals'!$B$19:E$22)</f>
        <v>-0.0168401741821113</v>
      </c>
      <c r="F336" s="0" t="n">
        <v>-0.0164435088324563</v>
      </c>
      <c r="G336" s="0" t="n">
        <v>0.0165435482504203</v>
      </c>
      <c r="H336" s="0" t="n">
        <v>0.00729954175537091</v>
      </c>
      <c r="I336" s="3" t="n">
        <f aca="false" t="array" ref="I336:L336">MMULT('t+2'!I336:L336,'input - gretl'!$B$3:$E$6)+MMULT('Point forecasts'!$P$4:$T$4,'input - gretl'!$B$9:$E$13)+MMULT('t+2'!Q336:S336,'input - gretl'!$B$14:$E$16)+E336:H336</f>
        <v>-0.103555926446642</v>
      </c>
      <c r="J336" s="3" t="n">
        <v>-0.0317831181432625</v>
      </c>
      <c r="K336" s="3" t="n">
        <v>0.0335129566541641</v>
      </c>
      <c r="L336" s="3" t="n">
        <v>-0.0274136273095982</v>
      </c>
      <c r="M336" s="0" t="n">
        <f aca="false">'t+2'!M336+I336</f>
        <v>0.119112841034822</v>
      </c>
      <c r="N336" s="0" t="n">
        <f aca="false">'t+2'!N336+J336</f>
        <v>-0.105283953930814</v>
      </c>
      <c r="O336" s="0" t="n">
        <f aca="false">'t+2'!O336+K336</f>
        <v>2.4720388954992</v>
      </c>
      <c r="P336" s="0" t="n">
        <f aca="false">'t+2'!P336+L336</f>
        <v>1.68277506123356</v>
      </c>
      <c r="Q336" s="0" t="n">
        <f aca="false" t="array" ref="Q336:S336">MMULT(M336:P336,'input - gretl'!$B$19:$D$22)+MMULT('Point forecasts'!$J$5:$O$5,'input - gretl'!$B$23:$D$28)</f>
        <v>14.1171559480739</v>
      </c>
      <c r="R336" s="0" t="n">
        <v>6.77877116003224</v>
      </c>
      <c r="S336" s="0" t="n">
        <v>9.8152200658093</v>
      </c>
      <c r="U336" s="10" t="n">
        <f aca="false">NORMSDIST(-M336/'rhos computation'!$B$11)-EXP(M336+'rhos computation'!$B$11^2/2)*NORMSDIST(-M336/'rhos computation'!$B$11-'rhos computation'!$B$11)</f>
        <v>0.0133512032831871</v>
      </c>
      <c r="V336" s="10" t="n">
        <f aca="false">NORMSDIST(-N336/'rhos computation'!$B$23)-EXP(N336+'rhos computation'!$B$23^2/2)*NORMSDIST(-N336/'rhos computation'!$B$23-'rhos computation'!$B$23)</f>
        <v>0.0991923000404515</v>
      </c>
      <c r="W336" s="0" t="n">
        <f aca="false">NORMSDIST(-O336)</f>
        <v>0.00671724493196896</v>
      </c>
      <c r="X336" s="0" t="n">
        <f aca="false">NORMSDIST(-P336)</f>
        <v>0.0462093222784208</v>
      </c>
    </row>
    <row r="337" customFormat="false" ht="12.8" hidden="false" customHeight="false" outlineLevel="0" collapsed="false">
      <c r="A337" s="0" t="n">
        <v>-0.500248056101879</v>
      </c>
      <c r="B337" s="0" t="n">
        <v>-0.861620553242691</v>
      </c>
      <c r="C337" s="0" t="n">
        <v>-2.40409329246788</v>
      </c>
      <c r="D337" s="0" t="n">
        <v>1.03261728262528</v>
      </c>
      <c r="E337" s="0" t="n">
        <f aca="false" t="array" ref="E337:H337">MMULT(A337:D337,'Root matrix of resiudals'!$B$19:E$22)</f>
        <v>-0.0267790900655383</v>
      </c>
      <c r="F337" s="0" t="n">
        <v>-0.0343149349694117</v>
      </c>
      <c r="G337" s="0" t="n">
        <v>-0.0412722623328068</v>
      </c>
      <c r="H337" s="0" t="n">
        <v>0.0141380340606335</v>
      </c>
      <c r="I337" s="3" t="n">
        <f aca="false" t="array" ref="I337:L337">MMULT('t+2'!I337:L337,'input - gretl'!$B$3:$E$6)+MMULT('Point forecasts'!$P$4:$T$4,'input - gretl'!$B$9:$E$13)+MMULT('t+2'!Q337:S337,'input - gretl'!$B$14:$E$16)+E337:H337</f>
        <v>-0.138857938061269</v>
      </c>
      <c r="J337" s="3" t="n">
        <v>-0.11191850095706</v>
      </c>
      <c r="K337" s="3" t="n">
        <v>-0.0331632303923158</v>
      </c>
      <c r="L337" s="3" t="n">
        <v>-0.0453428863078117</v>
      </c>
      <c r="M337" s="0" t="n">
        <f aca="false">'t+2'!M337+I337</f>
        <v>0.0550014882651703</v>
      </c>
      <c r="N337" s="0" t="n">
        <f aca="false">'t+2'!N337+J337</f>
        <v>-0.181262295137335</v>
      </c>
      <c r="O337" s="0" t="n">
        <f aca="false">'t+2'!O337+K337</f>
        <v>2.33210703931538</v>
      </c>
      <c r="P337" s="0" t="n">
        <f aca="false">'t+2'!P337+L337</f>
        <v>1.69068619097661</v>
      </c>
      <c r="Q337" s="0" t="n">
        <f aca="false" t="array" ref="Q337:S337">MMULT(M337:P337,'input - gretl'!$B$19:$D$22)+MMULT('Point forecasts'!$J$5:$O$5,'input - gretl'!$B$23:$D$28)</f>
        <v>14.0530445953043</v>
      </c>
      <c r="R337" s="0" t="n">
        <v>6.70279281882572</v>
      </c>
      <c r="S337" s="0" t="n">
        <v>9.66776432968335</v>
      </c>
      <c r="U337" s="10" t="n">
        <f aca="false">NORMSDIST(-M337/'rhos computation'!$B$11)-EXP(M337+'rhos computation'!$B$11^2/2)*NORMSDIST(-M337/'rhos computation'!$B$11-'rhos computation'!$B$11)</f>
        <v>0.0288798169305531</v>
      </c>
      <c r="V337" s="10" t="n">
        <f aca="false">NORMSDIST(-N337/'rhos computation'!$B$23)-EXP(N337+'rhos computation'!$B$23^2/2)*NORMSDIST(-N337/'rhos computation'!$B$23-'rhos computation'!$B$23)</f>
        <v>0.164464144678244</v>
      </c>
      <c r="W337" s="0" t="n">
        <f aca="false">NORMSDIST(-O337)</f>
        <v>0.00984753041467852</v>
      </c>
      <c r="X337" s="0" t="n">
        <f aca="false">NORMSDIST(-P337)</f>
        <v>0.0454483765410632</v>
      </c>
    </row>
    <row r="338" customFormat="false" ht="12.8" hidden="false" customHeight="false" outlineLevel="0" collapsed="false">
      <c r="A338" s="0" t="n">
        <v>-1.81535819106167</v>
      </c>
      <c r="B338" s="0" t="n">
        <v>-0.716473627064445</v>
      </c>
      <c r="C338" s="0" t="n">
        <v>0.35535221418615</v>
      </c>
      <c r="D338" s="0" t="n">
        <v>0.922152731737805</v>
      </c>
      <c r="E338" s="0" t="n">
        <f aca="false" t="array" ref="E338:H338">MMULT(A338:D338,'Root matrix of resiudals'!$B$19:E$22)</f>
        <v>-0.0794235016761039</v>
      </c>
      <c r="F338" s="0" t="n">
        <v>-0.0232451690245466</v>
      </c>
      <c r="G338" s="0" t="n">
        <v>0.00196776233284625</v>
      </c>
      <c r="H338" s="0" t="n">
        <v>0.0160188485435152</v>
      </c>
      <c r="I338" s="3" t="n">
        <f aca="false" t="array" ref="I338:L338">MMULT('t+2'!I338:L338,'input - gretl'!$B$3:$E$6)+MMULT('Point forecasts'!$P$4:$T$4,'input - gretl'!$B$9:$E$13)+MMULT('t+2'!Q338:S338,'input - gretl'!$B$14:$E$16)+E338:H338</f>
        <v>-0.131105180503489</v>
      </c>
      <c r="J338" s="3" t="n">
        <v>-0.0859985344104892</v>
      </c>
      <c r="K338" s="3" t="n">
        <v>0.00308539515039054</v>
      </c>
      <c r="L338" s="3" t="n">
        <v>-0.0366605674940474</v>
      </c>
      <c r="M338" s="0" t="n">
        <f aca="false">'t+2'!M338+I338</f>
        <v>-0.00663390211426854</v>
      </c>
      <c r="N338" s="0" t="n">
        <f aca="false">'t+2'!N338+J338</f>
        <v>-0.162093582310862</v>
      </c>
      <c r="O338" s="0" t="n">
        <f aca="false">'t+2'!O338+K338</f>
        <v>2.38388602478125</v>
      </c>
      <c r="P338" s="0" t="n">
        <f aca="false">'t+2'!P338+L338</f>
        <v>1.66947573799972</v>
      </c>
      <c r="Q338" s="0" t="n">
        <f aca="false" t="array" ref="Q338:S338">MMULT(M338:P338,'input - gretl'!$B$19:$D$22)+MMULT('Point forecasts'!$J$5:$O$5,'input - gretl'!$B$23:$D$28)</f>
        <v>13.9914092049249</v>
      </c>
      <c r="R338" s="0" t="n">
        <v>6.72196153165219</v>
      </c>
      <c r="S338" s="0" t="n">
        <v>9.73971551645288</v>
      </c>
      <c r="U338" s="10" t="n">
        <f aca="false">NORMSDIST(-M338/'rhos computation'!$B$11)-EXP(M338+'rhos computation'!$B$11^2/2)*NORMSDIST(-M338/'rhos computation'!$B$11-'rhos computation'!$B$11)</f>
        <v>0.0529051606342734</v>
      </c>
      <c r="V338" s="10" t="n">
        <f aca="false">NORMSDIST(-N338/'rhos computation'!$B$23)-EXP(N338+'rhos computation'!$B$23^2/2)*NORMSDIST(-N338/'rhos computation'!$B$23-'rhos computation'!$B$23)</f>
        <v>0.148317316169294</v>
      </c>
      <c r="W338" s="0" t="n">
        <f aca="false">NORMSDIST(-O338)</f>
        <v>0.00856545354676273</v>
      </c>
      <c r="X338" s="0" t="n">
        <f aca="false">NORMSDIST(-P338)</f>
        <v>0.0475115673757878</v>
      </c>
    </row>
    <row r="339" customFormat="false" ht="12.8" hidden="false" customHeight="false" outlineLevel="0" collapsed="false">
      <c r="A339" s="0" t="n">
        <v>0.145062244891353</v>
      </c>
      <c r="B339" s="0" t="n">
        <v>1.83166392854799</v>
      </c>
      <c r="C339" s="0" t="n">
        <v>-1.0009612485443</v>
      </c>
      <c r="D339" s="0" t="n">
        <v>-0.0506191604860214</v>
      </c>
      <c r="E339" s="0" t="n">
        <f aca="false" t="array" ref="E339:H339">MMULT(A339:D339,'Root matrix of resiudals'!$B$19:E$22)</f>
        <v>0.00915399374040755</v>
      </c>
      <c r="F339" s="0" t="n">
        <v>0.049065836748687</v>
      </c>
      <c r="G339" s="0" t="n">
        <v>-0.00943337413666457</v>
      </c>
      <c r="H339" s="0" t="n">
        <v>-0.00190302277194745</v>
      </c>
      <c r="I339" s="3" t="n">
        <f aca="false" t="array" ref="I339:L339">MMULT('t+2'!I339:L339,'input - gretl'!$B$3:$E$6)+MMULT('Point forecasts'!$P$4:$T$4,'input - gretl'!$B$9:$E$13)+MMULT('t+2'!Q339:S339,'input - gretl'!$B$14:$E$16)+E339:H339</f>
        <v>-0.0194692036236036</v>
      </c>
      <c r="J339" s="3" t="n">
        <v>0.0291128712699816</v>
      </c>
      <c r="K339" s="3" t="n">
        <v>0.00105910966616828</v>
      </c>
      <c r="L339" s="3" t="n">
        <v>-0.0300966574841799</v>
      </c>
      <c r="M339" s="0" t="n">
        <f aca="false">'t+2'!M339+I339</f>
        <v>0.0778676816550019</v>
      </c>
      <c r="N339" s="0" t="n">
        <f aca="false">'t+2'!N339+J339</f>
        <v>-0.0349891590349782</v>
      </c>
      <c r="O339" s="0" t="n">
        <f aca="false">'t+2'!O339+K339</f>
        <v>2.44918448390673</v>
      </c>
      <c r="P339" s="0" t="n">
        <f aca="false">'t+2'!P339+L339</f>
        <v>1.67320372633755</v>
      </c>
      <c r="Q339" s="0" t="n">
        <f aca="false" t="array" ref="Q339:S339">MMULT(M339:P339,'input - gretl'!$B$19:$D$22)+MMULT('Point forecasts'!$J$5:$O$5,'input - gretl'!$B$23:$D$28)</f>
        <v>14.0759107886941</v>
      </c>
      <c r="R339" s="0" t="n">
        <v>6.84906595492807</v>
      </c>
      <c r="S339" s="0" t="n">
        <v>9.80146847226967</v>
      </c>
      <c r="U339" s="10" t="n">
        <f aca="false">NORMSDIST(-M339/'rhos computation'!$B$11)-EXP(M339+'rhos computation'!$B$11^2/2)*NORMSDIST(-M339/'rhos computation'!$B$11-'rhos computation'!$B$11)</f>
        <v>0.0223172400539849</v>
      </c>
      <c r="V339" s="10" t="n">
        <f aca="false">NORMSDIST(-N339/'rhos computation'!$B$23)-EXP(N339+'rhos computation'!$B$23^2/2)*NORMSDIST(-N339/'rhos computation'!$B$23-'rhos computation'!$B$23)</f>
        <v>0.0423302671035968</v>
      </c>
      <c r="W339" s="0" t="n">
        <f aca="false">NORMSDIST(-O339)</f>
        <v>0.00715900458761991</v>
      </c>
      <c r="X339" s="0" t="n">
        <f aca="false">NORMSDIST(-P339)</f>
        <v>0.0471435985203326</v>
      </c>
    </row>
    <row r="340" customFormat="false" ht="12.8" hidden="false" customHeight="false" outlineLevel="0" collapsed="false">
      <c r="A340" s="0" t="n">
        <v>0.551409382729521</v>
      </c>
      <c r="B340" s="0" t="n">
        <v>1.60213226682193</v>
      </c>
      <c r="C340" s="0" t="n">
        <v>-0.0025211073747011</v>
      </c>
      <c r="D340" s="0" t="n">
        <v>1.18792934320587</v>
      </c>
      <c r="E340" s="0" t="n">
        <f aca="false" t="array" ref="E340:H340">MMULT(A340:D340,'Root matrix of resiudals'!$B$19:E$22)</f>
        <v>0.0268275980930648</v>
      </c>
      <c r="F340" s="0" t="n">
        <v>0.0470938320311911</v>
      </c>
      <c r="G340" s="0" t="n">
        <v>0.00775335105992877</v>
      </c>
      <c r="H340" s="0" t="n">
        <v>0.0191677771277419</v>
      </c>
      <c r="I340" s="3" t="n">
        <f aca="false" t="array" ref="I340:L340">MMULT('t+2'!I340:L340,'input - gretl'!$B$3:$E$6)+MMULT('Point forecasts'!$P$4:$T$4,'input - gretl'!$B$9:$E$13)+MMULT('t+2'!Q340:S340,'input - gretl'!$B$14:$E$16)+E340:H340</f>
        <v>-0.0185668763031888</v>
      </c>
      <c r="J340" s="3" t="n">
        <v>0.0102201658867842</v>
      </c>
      <c r="K340" s="3" t="n">
        <v>0.029504458658969</v>
      </c>
      <c r="L340" s="3" t="n">
        <v>-0.0135080252654254</v>
      </c>
      <c r="M340" s="0" t="n">
        <f aca="false">'t+2'!M340+I340</f>
        <v>0.138825467516401</v>
      </c>
      <c r="N340" s="0" t="n">
        <f aca="false">'t+2'!N340+J340</f>
        <v>-0.0240485644520479</v>
      </c>
      <c r="O340" s="0" t="n">
        <f aca="false">'t+2'!O340+K340</f>
        <v>2.46300592954762</v>
      </c>
      <c r="P340" s="0" t="n">
        <f aca="false">'t+2'!P340+L340</f>
        <v>1.70267319318625</v>
      </c>
      <c r="Q340" s="0" t="n">
        <f aca="false" t="array" ref="Q340:S340">MMULT(M340:P340,'input - gretl'!$B$19:$D$22)+MMULT('Point forecasts'!$J$5:$O$5,'input - gretl'!$B$23:$D$28)</f>
        <v>14.1368685745555</v>
      </c>
      <c r="R340" s="0" t="n">
        <v>6.860006549511</v>
      </c>
      <c r="S340" s="0" t="n">
        <v>9.7872629814641</v>
      </c>
      <c r="U340" s="10" t="n">
        <f aca="false">NORMSDIST(-M340/'rhos computation'!$B$11)-EXP(M340+'rhos computation'!$B$11^2/2)*NORMSDIST(-M340/'rhos computation'!$B$11-'rhos computation'!$B$11)</f>
        <v>0.010206155178604</v>
      </c>
      <c r="V340" s="10" t="n">
        <f aca="false">NORMSDIST(-N340/'rhos computation'!$B$23)-EXP(N340+'rhos computation'!$B$23^2/2)*NORMSDIST(-N340/'rhos computation'!$B$23-'rhos computation'!$B$23)</f>
        <v>0.0351030308382412</v>
      </c>
      <c r="W340" s="0" t="n">
        <f aca="false">NORMSDIST(-O340)</f>
        <v>0.006888881864186</v>
      </c>
      <c r="X340" s="0" t="n">
        <f aca="false">NORMSDIST(-P340)</f>
        <v>0.0443146221002158</v>
      </c>
    </row>
    <row r="341" customFormat="false" ht="12.8" hidden="false" customHeight="false" outlineLevel="0" collapsed="false">
      <c r="A341" s="0" t="n">
        <v>-1.27195177805934</v>
      </c>
      <c r="B341" s="0" t="n">
        <v>-0.869387555019921</v>
      </c>
      <c r="C341" s="0" t="n">
        <v>0.0459151258671966</v>
      </c>
      <c r="D341" s="0" t="n">
        <v>0.913823499497981</v>
      </c>
      <c r="E341" s="0" t="n">
        <f aca="false" t="array" ref="E341:H341">MMULT(A341:D341,'Root matrix of resiudals'!$B$19:E$22)</f>
        <v>-0.0568341965164132</v>
      </c>
      <c r="F341" s="0" t="n">
        <v>-0.0274954078268071</v>
      </c>
      <c r="G341" s="0" t="n">
        <v>-0.00290626123187969</v>
      </c>
      <c r="H341" s="0" t="n">
        <v>0.0153111976531515</v>
      </c>
      <c r="I341" s="3" t="n">
        <f aca="false" t="array" ref="I341:L341">MMULT('t+2'!I341:L341,'input - gretl'!$B$3:$E$6)+MMULT('Point forecasts'!$P$4:$T$4,'input - gretl'!$B$9:$E$13)+MMULT('t+2'!Q341:S341,'input - gretl'!$B$14:$E$16)+E341:H341</f>
        <v>-0.103578579328407</v>
      </c>
      <c r="J341" s="3" t="n">
        <v>-0.0620544301032238</v>
      </c>
      <c r="K341" s="3" t="n">
        <v>0.0200313648539789</v>
      </c>
      <c r="L341" s="3" t="n">
        <v>-0.015945107907352</v>
      </c>
      <c r="M341" s="0" t="n">
        <f aca="false">'t+2'!M341+I341</f>
        <v>0.072888716564566</v>
      </c>
      <c r="N341" s="0" t="n">
        <f aca="false">'t+2'!N341+J341</f>
        <v>-0.092446613577027</v>
      </c>
      <c r="O341" s="0" t="n">
        <f aca="false">'t+2'!O341+K341</f>
        <v>2.46251396382475</v>
      </c>
      <c r="P341" s="0" t="n">
        <f aca="false">'t+2'!P341+L341</f>
        <v>1.69814511971607</v>
      </c>
      <c r="Q341" s="0" t="n">
        <f aca="false" t="array" ref="Q341:S341">MMULT(M341:P341,'input - gretl'!$B$19:$D$22)+MMULT('Point forecasts'!$J$5:$O$5,'input - gretl'!$B$23:$D$28)</f>
        <v>14.0709318236037</v>
      </c>
      <c r="R341" s="0" t="n">
        <v>6.79160850038602</v>
      </c>
      <c r="S341" s="0" t="n">
        <v>9.79107744001505</v>
      </c>
      <c r="U341" s="10" t="n">
        <f aca="false">NORMSDIST(-M341/'rhos computation'!$B$11)-EXP(M341+'rhos computation'!$B$11^2/2)*NORMSDIST(-M341/'rhos computation'!$B$11-'rhos computation'!$B$11)</f>
        <v>0.0236436311120637</v>
      </c>
      <c r="V341" s="10" t="n">
        <f aca="false">NORMSDIST(-N341/'rhos computation'!$B$23)-EXP(N341+'rhos computation'!$B$23^2/2)*NORMSDIST(-N341/'rhos computation'!$B$23-'rhos computation'!$B$23)</f>
        <v>0.0880732035978847</v>
      </c>
      <c r="W341" s="0" t="n">
        <f aca="false">NORMSDIST(-O341)</f>
        <v>0.00689834001874296</v>
      </c>
      <c r="X341" s="0" t="n">
        <f aca="false">NORMSDIST(-P341)</f>
        <v>0.0447401877728864</v>
      </c>
    </row>
    <row r="342" customFormat="false" ht="12.8" hidden="false" customHeight="false" outlineLevel="0" collapsed="false">
      <c r="A342" s="0" t="n">
        <v>-0.520522952075405</v>
      </c>
      <c r="B342" s="0" t="n">
        <v>-0.00306039841231144</v>
      </c>
      <c r="C342" s="0" t="n">
        <v>-0.25471450897223</v>
      </c>
      <c r="D342" s="0" t="n">
        <v>-1.33132540903062</v>
      </c>
      <c r="E342" s="0" t="n">
        <f aca="false" t="array" ref="E342:H342">MMULT(A342:D342,'Root matrix of resiudals'!$B$19:E$22)</f>
        <v>-0.0221446295138416</v>
      </c>
      <c r="F342" s="0" t="n">
        <v>-0.00226797461779116</v>
      </c>
      <c r="G342" s="0" t="n">
        <v>-0.00628357341174029</v>
      </c>
      <c r="H342" s="0" t="n">
        <v>-0.0216961017777417</v>
      </c>
      <c r="I342" s="3" t="n">
        <f aca="false" t="array" ref="I342:L342">MMULT('t+2'!I342:L342,'input - gretl'!$B$3:$E$6)+MMULT('Point forecasts'!$P$4:$T$4,'input - gretl'!$B$9:$E$13)+MMULT('t+2'!Q342:S342,'input - gretl'!$B$14:$E$16)+E342:H342</f>
        <v>-0.116630586996969</v>
      </c>
      <c r="J342" s="3" t="n">
        <v>-0.0418341905379203</v>
      </c>
      <c r="K342" s="3" t="n">
        <v>0.00869080208232937</v>
      </c>
      <c r="L342" s="3" t="n">
        <v>-0.0516173259392936</v>
      </c>
      <c r="M342" s="0" t="n">
        <f aca="false">'t+2'!M342+I342</f>
        <v>0.124576042129962</v>
      </c>
      <c r="N342" s="0" t="n">
        <f aca="false">'t+2'!N342+J342</f>
        <v>-0.0962620944736008</v>
      </c>
      <c r="O342" s="0" t="n">
        <f aca="false">'t+2'!O342+K342</f>
        <v>2.43427367515285</v>
      </c>
      <c r="P342" s="0" t="n">
        <f aca="false">'t+2'!P342+L342</f>
        <v>1.64960402423436</v>
      </c>
      <c r="Q342" s="0" t="n">
        <f aca="false" t="array" ref="Q342:S342">MMULT(M342:P342,'input - gretl'!$B$19:$D$22)+MMULT('Point forecasts'!$J$5:$O$5,'input - gretl'!$B$23:$D$28)</f>
        <v>14.1226191491691</v>
      </c>
      <c r="R342" s="0" t="n">
        <v>6.78779301948945</v>
      </c>
      <c r="S342" s="0" t="n">
        <v>9.80900216020102</v>
      </c>
      <c r="U342" s="10" t="n">
        <f aca="false">NORMSDIST(-M342/'rhos computation'!$B$11)-EXP(M342+'rhos computation'!$B$11^2/2)*NORMSDIST(-M342/'rhos computation'!$B$11-'rhos computation'!$B$11)</f>
        <v>0.0124122973947233</v>
      </c>
      <c r="V342" s="10" t="n">
        <f aca="false">NORMSDIST(-N342/'rhos computation'!$B$23)-EXP(N342+'rhos computation'!$B$23^2/2)*NORMSDIST(-N342/'rhos computation'!$B$23-'rhos computation'!$B$23)</f>
        <v>0.0913658909144277</v>
      </c>
      <c r="W342" s="0" t="n">
        <f aca="false">NORMSDIST(-O342)</f>
        <v>0.00746085411307861</v>
      </c>
      <c r="X342" s="0" t="n">
        <f aca="false">NORMSDIST(-P342)</f>
        <v>0.0495119756959942</v>
      </c>
    </row>
    <row r="343" customFormat="false" ht="12.8" hidden="false" customHeight="false" outlineLevel="0" collapsed="false">
      <c r="A343" s="0" t="n">
        <v>-0.125362308774893</v>
      </c>
      <c r="B343" s="0" t="n">
        <v>-1.95876239282916</v>
      </c>
      <c r="C343" s="0" t="n">
        <v>0.061904851619957</v>
      </c>
      <c r="D343" s="0" t="n">
        <v>0.960279650448684</v>
      </c>
      <c r="E343" s="0" t="n">
        <f aca="false" t="array" ref="E343:H343">MMULT(A343:D343,'Root matrix of resiudals'!$B$19:E$22)</f>
        <v>-0.0101049202561895</v>
      </c>
      <c r="F343" s="0" t="n">
        <v>-0.05596458708632</v>
      </c>
      <c r="G343" s="0" t="n">
        <v>-0.00509025962228168</v>
      </c>
      <c r="H343" s="0" t="n">
        <v>0.0155727992076071</v>
      </c>
      <c r="I343" s="3" t="n">
        <f aca="false" t="array" ref="I343:L343">MMULT('t+2'!I343:L343,'input - gretl'!$B$3:$E$6)+MMULT('Point forecasts'!$P$4:$T$4,'input - gretl'!$B$9:$E$13)+MMULT('t+2'!Q343:S343,'input - gretl'!$B$14:$E$16)+E343:H343</f>
        <v>-0.0606655486198368</v>
      </c>
      <c r="J343" s="3" t="n">
        <v>-0.0999095361354995</v>
      </c>
      <c r="K343" s="3" t="n">
        <v>0.0149770576987677</v>
      </c>
      <c r="L343" s="3" t="n">
        <v>-0.012008504509596</v>
      </c>
      <c r="M343" s="0" t="n">
        <f aca="false">'t+2'!M343+I343</f>
        <v>0.0810206910294284</v>
      </c>
      <c r="N343" s="0" t="n">
        <f aca="false">'t+2'!N343+J343</f>
        <v>-0.125387087369697</v>
      </c>
      <c r="O343" s="0" t="n">
        <f aca="false">'t+2'!O343+K343</f>
        <v>2.43949330205868</v>
      </c>
      <c r="P343" s="0" t="n">
        <f aca="false">'t+2'!P343+L343</f>
        <v>1.68776060090571</v>
      </c>
      <c r="Q343" s="0" t="n">
        <f aca="false" t="array" ref="Q343:S343">MMULT(M343:P343,'input - gretl'!$B$19:$D$22)+MMULT('Point forecasts'!$J$5:$O$5,'input - gretl'!$B$23:$D$28)</f>
        <v>14.0790637980686</v>
      </c>
      <c r="R343" s="0" t="n">
        <v>6.75866802659335</v>
      </c>
      <c r="S343" s="0" t="n">
        <v>9.77793297486357</v>
      </c>
      <c r="U343" s="10" t="n">
        <f aca="false">NORMSDIST(-M343/'rhos computation'!$B$11)-EXP(M343+'rhos computation'!$B$11^2/2)*NORMSDIST(-M343/'rhos computation'!$B$11-'rhos computation'!$B$11)</f>
        <v>0.0215059602191583</v>
      </c>
      <c r="V343" s="10" t="n">
        <f aca="false">NORMSDIST(-N343/'rhos computation'!$B$23)-EXP(N343+'rhos computation'!$B$23^2/2)*NORMSDIST(-N343/'rhos computation'!$B$23-'rhos computation'!$B$23)</f>
        <v>0.116702666685292</v>
      </c>
      <c r="W343" s="0" t="n">
        <f aca="false">NORMSDIST(-O343)</f>
        <v>0.007353937660909</v>
      </c>
      <c r="X343" s="0" t="n">
        <f aca="false">NORMSDIST(-P343)</f>
        <v>0.045728596751541</v>
      </c>
    </row>
    <row r="344" customFormat="false" ht="12.8" hidden="false" customHeight="false" outlineLevel="0" collapsed="false">
      <c r="A344" s="0" t="n">
        <v>-1.16494808482956</v>
      </c>
      <c r="B344" s="0" t="n">
        <v>0.299004823252707</v>
      </c>
      <c r="C344" s="0" t="n">
        <v>1.37723926209621</v>
      </c>
      <c r="D344" s="0" t="n">
        <v>-0.185391565962219</v>
      </c>
      <c r="E344" s="0" t="n">
        <f aca="false" t="array" ref="E344:H344">MMULT(A344:D344,'Root matrix of resiudals'!$B$19:E$22)</f>
        <v>-0.0475322131322045</v>
      </c>
      <c r="F344" s="0" t="n">
        <v>0.010838196020832</v>
      </c>
      <c r="G344" s="0" t="n">
        <v>0.0216171055573329</v>
      </c>
      <c r="H344" s="0" t="n">
        <v>-0.000965391620241931</v>
      </c>
      <c r="I344" s="3" t="n">
        <f aca="false" t="array" ref="I344:L344">MMULT('t+2'!I344:L344,'input - gretl'!$B$3:$E$6)+MMULT('Point forecasts'!$P$4:$T$4,'input - gretl'!$B$9:$E$13)+MMULT('t+2'!Q344:S344,'input - gretl'!$B$14:$E$16)+E344:H344</f>
        <v>-0.136095105138934</v>
      </c>
      <c r="J344" s="3" t="n">
        <v>-0.0688863285137695</v>
      </c>
      <c r="K344" s="3" t="n">
        <v>0.034372842998208</v>
      </c>
      <c r="L344" s="3" t="n">
        <v>-0.0433505436819095</v>
      </c>
      <c r="M344" s="0" t="n">
        <f aca="false">'t+2'!M344+I344</f>
        <v>0.0566380254485719</v>
      </c>
      <c r="N344" s="0" t="n">
        <f aca="false">'t+2'!N344+J344</f>
        <v>-0.0847424133692848</v>
      </c>
      <c r="O344" s="0" t="n">
        <f aca="false">'t+2'!O344+K344</f>
        <v>2.43965398933312</v>
      </c>
      <c r="P344" s="0" t="n">
        <f aca="false">'t+2'!P344+L344</f>
        <v>1.65287488002375</v>
      </c>
      <c r="Q344" s="0" t="n">
        <f aca="false" t="array" ref="Q344:S344">MMULT(M344:P344,'input - gretl'!$B$19:$D$22)+MMULT('Point forecasts'!$J$5:$O$5,'input - gretl'!$B$23:$D$28)</f>
        <v>14.0546811324877</v>
      </c>
      <c r="R344" s="0" t="n">
        <v>6.79931270059377</v>
      </c>
      <c r="S344" s="0" t="n">
        <v>9.8112717269828</v>
      </c>
      <c r="U344" s="10" t="n">
        <f aca="false">NORMSDIST(-M344/'rhos computation'!$B$11)-EXP(M344+'rhos computation'!$B$11^2/2)*NORMSDIST(-M344/'rhos computation'!$B$11-'rhos computation'!$B$11)</f>
        <v>0.0283694639599977</v>
      </c>
      <c r="V344" s="10" t="n">
        <f aca="false">NORMSDIST(-N344/'rhos computation'!$B$23)-EXP(N344+'rhos computation'!$B$23^2/2)*NORMSDIST(-N344/'rhos computation'!$B$23-'rhos computation'!$B$23)</f>
        <v>0.0814717164957633</v>
      </c>
      <c r="W344" s="0" t="n">
        <f aca="false">NORMSDIST(-O344)</f>
        <v>0.0073506677531803</v>
      </c>
      <c r="X344" s="0" t="n">
        <f aca="false">NORMSDIST(-P344)</f>
        <v>0.0491781652478773</v>
      </c>
    </row>
    <row r="345" customFormat="false" ht="12.8" hidden="false" customHeight="false" outlineLevel="0" collapsed="false">
      <c r="A345" s="0" t="n">
        <v>-1.58867337237608</v>
      </c>
      <c r="B345" s="0" t="n">
        <v>1.06815722383622</v>
      </c>
      <c r="C345" s="0" t="n">
        <v>0.0574730420297851</v>
      </c>
      <c r="D345" s="0" t="n">
        <v>-1.55883076897412</v>
      </c>
      <c r="E345" s="0" t="n">
        <f aca="false" t="array" ref="E345:H345">MMULT(A345:D345,'Root matrix of resiudals'!$B$19:E$22)</f>
        <v>-0.0650748911681177</v>
      </c>
      <c r="F345" s="0" t="n">
        <v>0.0270264248787869</v>
      </c>
      <c r="G345" s="0" t="n">
        <v>0.00101354601761018</v>
      </c>
      <c r="H345" s="0" t="n">
        <v>-0.0245509824592181</v>
      </c>
      <c r="I345" s="3" t="n">
        <f aca="false" t="array" ref="I345:L345">MMULT('t+2'!I345:L345,'input - gretl'!$B$3:$E$6)+MMULT('Point forecasts'!$P$4:$T$4,'input - gretl'!$B$9:$E$13)+MMULT('t+2'!Q345:S345,'input - gretl'!$B$14:$E$16)+E345:H345</f>
        <v>-0.132109613366163</v>
      </c>
      <c r="J345" s="3" t="n">
        <v>-0.0330406899389832</v>
      </c>
      <c r="K345" s="3" t="n">
        <v>0.00374859094762315</v>
      </c>
      <c r="L345" s="3" t="n">
        <v>-0.0822936135924622</v>
      </c>
      <c r="M345" s="0" t="n">
        <f aca="false">'t+2'!M345+I345</f>
        <v>-0.0281847745002028</v>
      </c>
      <c r="N345" s="0" t="n">
        <f aca="false">'t+2'!N345+J345</f>
        <v>-0.114147142115991</v>
      </c>
      <c r="O345" s="0" t="n">
        <f aca="false">'t+2'!O345+K345</f>
        <v>2.37671819155218</v>
      </c>
      <c r="P345" s="0" t="n">
        <f aca="false">'t+2'!P345+L345</f>
        <v>1.6330248222113</v>
      </c>
      <c r="Q345" s="0" t="n">
        <f aca="false" t="array" ref="Q345:S345">MMULT(M345:P345,'input - gretl'!$B$19:$D$22)+MMULT('Point forecasts'!$J$5:$O$5,'input - gretl'!$B$23:$D$28)</f>
        <v>13.9698583325389</v>
      </c>
      <c r="R345" s="0" t="n">
        <v>6.76990797184706</v>
      </c>
      <c r="S345" s="0" t="n">
        <v>9.76721432668439</v>
      </c>
      <c r="U345" s="10" t="n">
        <f aca="false">NORMSDIST(-M345/'rhos computation'!$B$11)-EXP(M345+'rhos computation'!$B$11^2/2)*NORMSDIST(-M345/'rhos computation'!$B$11-'rhos computation'!$B$11)</f>
        <v>0.0635263940881102</v>
      </c>
      <c r="V345" s="10" t="n">
        <f aca="false">NORMSDIST(-N345/'rhos computation'!$B$23)-EXP(N345+'rhos computation'!$B$23^2/2)*NORMSDIST(-N345/'rhos computation'!$B$23-'rhos computation'!$B$23)</f>
        <v>0.106911151980216</v>
      </c>
      <c r="W345" s="0" t="n">
        <f aca="false">NORMSDIST(-O345)</f>
        <v>0.00873371366088737</v>
      </c>
      <c r="X345" s="0" t="n">
        <f aca="false">NORMSDIST(-P345)</f>
        <v>0.0512318881115458</v>
      </c>
    </row>
    <row r="346" customFormat="false" ht="12.8" hidden="false" customHeight="false" outlineLevel="0" collapsed="false">
      <c r="A346" s="0" t="n">
        <v>0.0909316815478821</v>
      </c>
      <c r="B346" s="0" t="n">
        <v>-2.04611007946706</v>
      </c>
      <c r="C346" s="0" t="n">
        <v>-0.123356921869206</v>
      </c>
      <c r="D346" s="0" t="n">
        <v>-0.504230765605206</v>
      </c>
      <c r="E346" s="0" t="n">
        <f aca="false" t="array" ref="E346:H346">MMULT(A346:D346,'Root matrix of resiudals'!$B$19:E$22)</f>
        <v>-0.000690800596328933</v>
      </c>
      <c r="F346" s="0" t="n">
        <v>-0.0587318877595269</v>
      </c>
      <c r="G346" s="0" t="n">
        <v>-0.00979949963022889</v>
      </c>
      <c r="H346" s="0" t="n">
        <v>-0.00849262415936123</v>
      </c>
      <c r="I346" s="3" t="n">
        <f aca="false" t="array" ref="I346:L346">MMULT('t+2'!I346:L346,'input - gretl'!$B$3:$E$6)+MMULT('Point forecasts'!$P$4:$T$4,'input - gretl'!$B$9:$E$13)+MMULT('t+2'!Q346:S346,'input - gretl'!$B$14:$E$16)+E346:H346</f>
        <v>-0.0990918051290693</v>
      </c>
      <c r="J346" s="3" t="n">
        <v>-0.120301575770462</v>
      </c>
      <c r="K346" s="3" t="n">
        <v>0.0068097917033296</v>
      </c>
      <c r="L346" s="3" t="n">
        <v>-0.0564893998461213</v>
      </c>
      <c r="M346" s="0" t="n">
        <f aca="false">'t+2'!M346+I346</f>
        <v>0.0813423256177874</v>
      </c>
      <c r="N346" s="0" t="n">
        <f aca="false">'t+2'!N346+J346</f>
        <v>-0.162377299172141</v>
      </c>
      <c r="O346" s="0" t="n">
        <f aca="false">'t+2'!O346+K346</f>
        <v>2.40933653121023</v>
      </c>
      <c r="P346" s="0" t="n">
        <f aca="false">'t+2'!P346+L346</f>
        <v>1.67135187731574</v>
      </c>
      <c r="Q346" s="0" t="n">
        <f aca="false" t="array" ref="Q346:S346">MMULT(M346:P346,'input - gretl'!$B$19:$D$22)+MMULT('Point forecasts'!$J$5:$O$5,'input - gretl'!$B$23:$D$28)</f>
        <v>14.0793854326569</v>
      </c>
      <c r="R346" s="0" t="n">
        <v>6.72167781479091</v>
      </c>
      <c r="S346" s="0" t="n">
        <v>9.76338172058536</v>
      </c>
      <c r="U346" s="10" t="n">
        <f aca="false">NORMSDIST(-M346/'rhos computation'!$B$11)-EXP(M346+'rhos computation'!$B$11^2/2)*NORMSDIST(-M346/'rhos computation'!$B$11-'rhos computation'!$B$11)</f>
        <v>0.0214244394314307</v>
      </c>
      <c r="V346" s="10" t="n">
        <f aca="false">NORMSDIST(-N346/'rhos computation'!$B$23)-EXP(N346+'rhos computation'!$B$23^2/2)*NORMSDIST(-N346/'rhos computation'!$B$23-'rhos computation'!$B$23)</f>
        <v>0.148558345125109</v>
      </c>
      <c r="W346" s="0" t="n">
        <f aca="false">NORMSDIST(-O346)</f>
        <v>0.00799077686032021</v>
      </c>
      <c r="X346" s="0" t="n">
        <f aca="false">NORMSDIST(-P346)</f>
        <v>0.0473260975927629</v>
      </c>
    </row>
    <row r="347" customFormat="false" ht="12.8" hidden="false" customHeight="false" outlineLevel="0" collapsed="false">
      <c r="A347" s="0" t="n">
        <v>0.707899102086576</v>
      </c>
      <c r="B347" s="0" t="n">
        <v>-0.90689178710212</v>
      </c>
      <c r="C347" s="0" t="n">
        <v>-0.480224629120641</v>
      </c>
      <c r="D347" s="0" t="n">
        <v>1.16639655971698</v>
      </c>
      <c r="E347" s="0" t="n">
        <f aca="false" t="array" ref="E347:H347">MMULT(A347:D347,'Root matrix of resiudals'!$B$19:E$22)</f>
        <v>0.0272788281372584</v>
      </c>
      <c r="F347" s="0" t="n">
        <v>-0.0259566244783211</v>
      </c>
      <c r="G347" s="0" t="n">
        <v>-0.00878490348116137</v>
      </c>
      <c r="H347" s="0" t="n">
        <v>0.0180466107167031</v>
      </c>
      <c r="I347" s="3" t="n">
        <f aca="false" t="array" ref="I347:L347">MMULT('t+2'!I347:L347,'input - gretl'!$B$3:$E$6)+MMULT('Point forecasts'!$P$4:$T$4,'input - gretl'!$B$9:$E$13)+MMULT('t+2'!Q347:S347,'input - gretl'!$B$14:$E$16)+E347:H347</f>
        <v>-0.0812778608262974</v>
      </c>
      <c r="J347" s="3" t="n">
        <v>-0.0866901834079867</v>
      </c>
      <c r="K347" s="3" t="n">
        <v>0.00862971425694311</v>
      </c>
      <c r="L347" s="3" t="n">
        <v>-0.026003772663952</v>
      </c>
      <c r="M347" s="0" t="n">
        <f aca="false">'t+2'!M347+I347</f>
        <v>0.14706940447103</v>
      </c>
      <c r="N347" s="0" t="n">
        <f aca="false">'t+2'!N347+J347</f>
        <v>-0.12304843402248</v>
      </c>
      <c r="O347" s="0" t="n">
        <f aca="false">'t+2'!O347+K347</f>
        <v>2.41991148088218</v>
      </c>
      <c r="P347" s="0" t="n">
        <f aca="false">'t+2'!P347+L347</f>
        <v>1.69085514955005</v>
      </c>
      <c r="Q347" s="0" t="n">
        <f aca="false" t="array" ref="Q347:S347">MMULT(M347:P347,'input - gretl'!$B$19:$D$22)+MMULT('Point forecasts'!$J$5:$O$5,'input - gretl'!$B$23:$D$28)</f>
        <v>14.1451125115102</v>
      </c>
      <c r="R347" s="0" t="n">
        <v>6.76100667994057</v>
      </c>
      <c r="S347" s="0" t="n">
        <v>9.75540808319888</v>
      </c>
      <c r="U347" s="10" t="n">
        <f aca="false">NORMSDIST(-M347/'rhos computation'!$B$11)-EXP(M347+'rhos computation'!$B$11^2/2)*NORMSDIST(-M347/'rhos computation'!$B$11-'rhos computation'!$B$11)</f>
        <v>0.00908018875831668</v>
      </c>
      <c r="V347" s="10" t="n">
        <f aca="false">NORMSDIST(-N347/'rhos computation'!$B$23)-EXP(N347+'rhos computation'!$B$23^2/2)*NORMSDIST(-N347/'rhos computation'!$B$23-'rhos computation'!$B$23)</f>
        <v>0.114666997648982</v>
      </c>
      <c r="W347" s="0" t="n">
        <f aca="false">NORMSDIST(-O347)</f>
        <v>0.00776214281415594</v>
      </c>
      <c r="X347" s="0" t="n">
        <f aca="false">NORMSDIST(-P347)</f>
        <v>0.0454322355462641</v>
      </c>
    </row>
    <row r="348" customFormat="false" ht="12.8" hidden="false" customHeight="false" outlineLevel="0" collapsed="false">
      <c r="A348" s="0" t="n">
        <v>1.81698270193035</v>
      </c>
      <c r="B348" s="0" t="n">
        <v>0.821929540174654</v>
      </c>
      <c r="C348" s="0" t="n">
        <v>-0.184325674855611</v>
      </c>
      <c r="D348" s="0" t="n">
        <v>-1.33083909326656</v>
      </c>
      <c r="E348" s="0" t="n">
        <f aca="false" t="array" ref="E348:H348">MMULT(A348:D348,'Root matrix of resiudals'!$B$19:E$22)</f>
        <v>0.0800997388677028</v>
      </c>
      <c r="F348" s="0" t="n">
        <v>0.0268491722114322</v>
      </c>
      <c r="G348" s="0" t="n">
        <v>0.00070101731114719</v>
      </c>
      <c r="H348" s="0" t="n">
        <v>-0.0224484570055202</v>
      </c>
      <c r="I348" s="3" t="n">
        <f aca="false" t="array" ref="I348:L348">MMULT('t+2'!I348:L348,'input - gretl'!$B$3:$E$6)+MMULT('Point forecasts'!$P$4:$T$4,'input - gretl'!$B$9:$E$13)+MMULT('t+2'!Q348:S348,'input - gretl'!$B$14:$E$16)+E348:H348</f>
        <v>0.0148192125046434</v>
      </c>
      <c r="J348" s="3" t="n">
        <v>-0.00687260306605347</v>
      </c>
      <c r="K348" s="3" t="n">
        <v>0.0150028050648383</v>
      </c>
      <c r="L348" s="3" t="n">
        <v>-0.0655126439396344</v>
      </c>
      <c r="M348" s="0" t="n">
        <f aca="false">'t+2'!M348+I348</f>
        <v>0.211363279177908</v>
      </c>
      <c r="N348" s="0" t="n">
        <f aca="false">'t+2'!N348+J348</f>
        <v>-0.0655258868326448</v>
      </c>
      <c r="O348" s="0" t="n">
        <f aca="false">'t+2'!O348+K348</f>
        <v>2.43053779589634</v>
      </c>
      <c r="P348" s="0" t="n">
        <f aca="false">'t+2'!P348+L348</f>
        <v>1.62561552539911</v>
      </c>
      <c r="Q348" s="0" t="n">
        <f aca="false" t="array" ref="Q348:S348">MMULT(M348:P348,'input - gretl'!$B$19:$D$22)+MMULT('Point forecasts'!$J$5:$O$5,'input - gretl'!$B$23:$D$28)</f>
        <v>14.209406386217</v>
      </c>
      <c r="R348" s="0" t="n">
        <v>6.81852922713041</v>
      </c>
      <c r="S348" s="0" t="n">
        <v>9.82808054276179</v>
      </c>
      <c r="U348" s="10" t="n">
        <f aca="false">NORMSDIST(-M348/'rhos computation'!$B$11)-EXP(M348+'rhos computation'!$B$11^2/2)*NORMSDIST(-M348/'rhos computation'!$B$11-'rhos computation'!$B$11)</f>
        <v>0.00331658099244703</v>
      </c>
      <c r="V348" s="10" t="n">
        <f aca="false">NORMSDIST(-N348/'rhos computation'!$B$23)-EXP(N348+'rhos computation'!$B$23^2/2)*NORMSDIST(-N348/'rhos computation'!$B$23-'rhos computation'!$B$23)</f>
        <v>0.0654448712995213</v>
      </c>
      <c r="W348" s="0" t="n">
        <f aca="false">NORMSDIST(-O348)</f>
        <v>0.00753821675292605</v>
      </c>
      <c r="X348" s="0" t="n">
        <f aca="false">NORMSDIST(-P348)</f>
        <v>0.0520157351944206</v>
      </c>
    </row>
    <row r="349" customFormat="false" ht="12.8" hidden="false" customHeight="false" outlineLevel="0" collapsed="false">
      <c r="A349" s="0" t="n">
        <v>0.546071542145442</v>
      </c>
      <c r="B349" s="0" t="n">
        <v>-1.17034160143146</v>
      </c>
      <c r="C349" s="0" t="n">
        <v>1.81728828544864</v>
      </c>
      <c r="D349" s="0" t="n">
        <v>0.845768564013972</v>
      </c>
      <c r="E349" s="0" t="n">
        <f aca="false" t="array" ref="E349:H349">MMULT(A349:D349,'Root matrix of resiudals'!$B$19:E$22)</f>
        <v>0.0227001584647897</v>
      </c>
      <c r="F349" s="0" t="n">
        <v>-0.025622380693249</v>
      </c>
      <c r="G349" s="0" t="n">
        <v>0.026727793685566</v>
      </c>
      <c r="H349" s="0" t="n">
        <v>0.0155196440717533</v>
      </c>
      <c r="I349" s="3" t="n">
        <f aca="false" t="array" ref="I349:L349">MMULT('t+2'!I349:L349,'input - gretl'!$B$3:$E$6)+MMULT('Point forecasts'!$P$4:$T$4,'input - gretl'!$B$9:$E$13)+MMULT('t+2'!Q349:S349,'input - gretl'!$B$14:$E$16)+E349:H349</f>
        <v>-0.0362569150393123</v>
      </c>
      <c r="J349" s="3" t="n">
        <v>-0.0605636524055304</v>
      </c>
      <c r="K349" s="3" t="n">
        <v>0.040525708784518</v>
      </c>
      <c r="L349" s="3" t="n">
        <v>-0.0332329067764186</v>
      </c>
      <c r="M349" s="0" t="n">
        <f aca="false">'t+2'!M349+I349</f>
        <v>0.134131570021736</v>
      </c>
      <c r="N349" s="0" t="n">
        <f aca="false">'t+2'!N349+J349</f>
        <v>-0.13076785722276</v>
      </c>
      <c r="O349" s="0" t="n">
        <f aca="false">'t+2'!O349+K349</f>
        <v>2.4265764743675</v>
      </c>
      <c r="P349" s="0" t="n">
        <f aca="false">'t+2'!P349+L349</f>
        <v>1.65729094180857</v>
      </c>
      <c r="Q349" s="0" t="n">
        <f aca="false" t="array" ref="Q349:S349">MMULT(M349:P349,'input - gretl'!$B$19:$D$22)+MMULT('Point forecasts'!$J$5:$O$5,'input - gretl'!$B$23:$D$28)</f>
        <v>14.1321746770609</v>
      </c>
      <c r="R349" s="0" t="n">
        <v>6.75328725674029</v>
      </c>
      <c r="S349" s="0" t="n">
        <v>9.79399431645673</v>
      </c>
      <c r="U349" s="10" t="n">
        <f aca="false">NORMSDIST(-M349/'rhos computation'!$B$11)-EXP(M349+'rhos computation'!$B$11^2/2)*NORMSDIST(-M349/'rhos computation'!$B$11-'rhos computation'!$B$11)</f>
        <v>0.0108953928864355</v>
      </c>
      <c r="V349" s="10" t="n">
        <f aca="false">NORMSDIST(-N349/'rhos computation'!$B$23)-EXP(N349+'rhos computation'!$B$23^2/2)*NORMSDIST(-N349/'rhos computation'!$B$23-'rhos computation'!$B$23)</f>
        <v>0.121380236706249</v>
      </c>
      <c r="W349" s="0" t="n">
        <f aca="false">NORMSDIST(-O349)</f>
        <v>0.00762101879782126</v>
      </c>
      <c r="X349" s="0" t="n">
        <f aca="false">NORMSDIST(-P349)</f>
        <v>0.0487303338855947</v>
      </c>
    </row>
    <row r="350" customFormat="false" ht="12.8" hidden="false" customHeight="false" outlineLevel="0" collapsed="false">
      <c r="A350" s="0" t="n">
        <v>0.0720255434818915</v>
      </c>
      <c r="B350" s="0" t="n">
        <v>-1.4710313805507</v>
      </c>
      <c r="C350" s="0" t="n">
        <v>-1.88235549027434</v>
      </c>
      <c r="D350" s="0" t="n">
        <v>0.419768303993955</v>
      </c>
      <c r="E350" s="0" t="n">
        <f aca="false" t="array" ref="E350:H350">MMULT(A350:D350,'Root matrix of resiudals'!$B$19:E$22)</f>
        <v>-0.00272661087573397</v>
      </c>
      <c r="F350" s="0" t="n">
        <v>-0.0485983354689404</v>
      </c>
      <c r="G350" s="0" t="n">
        <v>-0.0350471178367408</v>
      </c>
      <c r="H350" s="0" t="n">
        <v>0.00453167742456468</v>
      </c>
      <c r="I350" s="3" t="n">
        <f aca="false" t="array" ref="I350:L350">MMULT('t+2'!I350:L350,'input - gretl'!$B$3:$E$6)+MMULT('Point forecasts'!$P$4:$T$4,'input - gretl'!$B$9:$E$13)+MMULT('t+2'!Q350:S350,'input - gretl'!$B$14:$E$16)+E350:H350</f>
        <v>-0.0600553582232421</v>
      </c>
      <c r="J350" s="3" t="n">
        <v>-0.109912940088584</v>
      </c>
      <c r="K350" s="3" t="n">
        <v>-0.033159665330783</v>
      </c>
      <c r="L350" s="3" t="n">
        <v>-0.0427698877357157</v>
      </c>
      <c r="M350" s="0" t="n">
        <f aca="false">'t+2'!M350+I350</f>
        <v>-0.0495607949539872</v>
      </c>
      <c r="N350" s="0" t="n">
        <f aca="false">'t+2'!N350+J350</f>
        <v>-0.184233560970357</v>
      </c>
      <c r="O350" s="0" t="n">
        <f aca="false">'t+2'!O350+K350</f>
        <v>2.35445005351687</v>
      </c>
      <c r="P350" s="0" t="n">
        <f aca="false">'t+2'!P350+L350</f>
        <v>1.6924177386281</v>
      </c>
      <c r="Q350" s="0" t="n">
        <f aca="false" t="array" ref="Q350:S350">MMULT(M350:P350,'input - gretl'!$B$19:$D$22)+MMULT('Point forecasts'!$J$5:$O$5,'input - gretl'!$B$23:$D$28)</f>
        <v>13.9484823120851</v>
      </c>
      <c r="R350" s="0" t="n">
        <v>6.69982155299269</v>
      </c>
      <c r="S350" s="0" t="n">
        <v>9.68846055549088</v>
      </c>
      <c r="U350" s="10" t="n">
        <f aca="false">NORMSDIST(-M350/'rhos computation'!$B$11)-EXP(M350+'rhos computation'!$B$11^2/2)*NORMSDIST(-M350/'rhos computation'!$B$11-'rhos computation'!$B$11)</f>
        <v>0.0751406576935231</v>
      </c>
      <c r="V350" s="10" t="n">
        <f aca="false">NORMSDIST(-N350/'rhos computation'!$B$23)-EXP(N350+'rhos computation'!$B$23^2/2)*NORMSDIST(-N350/'rhos computation'!$B$23-'rhos computation'!$B$23)</f>
        <v>0.166941272831479</v>
      </c>
      <c r="W350" s="0" t="n">
        <f aca="false">NORMSDIST(-O350)</f>
        <v>0.00927506822404924</v>
      </c>
      <c r="X350" s="0" t="n">
        <f aca="false">NORMSDIST(-P350)</f>
        <v>0.0452831762606778</v>
      </c>
    </row>
    <row r="351" customFormat="false" ht="12.8" hidden="false" customHeight="false" outlineLevel="0" collapsed="false">
      <c r="A351" s="0" t="n">
        <v>-0.400126294734461</v>
      </c>
      <c r="B351" s="0" t="n">
        <v>1.00406079800152</v>
      </c>
      <c r="C351" s="0" t="n">
        <v>1.53994708431638</v>
      </c>
      <c r="D351" s="0" t="n">
        <v>0.71744773833755</v>
      </c>
      <c r="E351" s="0" t="n">
        <f aca="false" t="array" ref="E351:H351">MMULT(A351:D351,'Root matrix of resiudals'!$B$19:E$22)</f>
        <v>-0.0132661641880618</v>
      </c>
      <c r="F351" s="0" t="n">
        <v>0.0333583657565678</v>
      </c>
      <c r="G351" s="0" t="n">
        <v>0.0287494700633188</v>
      </c>
      <c r="H351" s="0" t="n">
        <v>0.0136248218035071</v>
      </c>
      <c r="I351" s="3" t="n">
        <f aca="false" t="array" ref="I351:L351">MMULT('t+2'!I351:L351,'input - gretl'!$B$3:$E$6)+MMULT('Point forecasts'!$P$4:$T$4,'input - gretl'!$B$9:$E$13)+MMULT('t+2'!Q351:S351,'input - gretl'!$B$14:$E$16)+E351:H351</f>
        <v>-0.0188501177048493</v>
      </c>
      <c r="J351" s="3" t="n">
        <v>0.0303345229672832</v>
      </c>
      <c r="K351" s="3" t="n">
        <v>0.036810693473933</v>
      </c>
      <c r="L351" s="3" t="n">
        <v>-0.0429875431081439</v>
      </c>
      <c r="M351" s="0" t="n">
        <f aca="false">'t+2'!M351+I351</f>
        <v>0.0346821539746286</v>
      </c>
      <c r="N351" s="0" t="n">
        <f aca="false">'t+2'!N351+J351</f>
        <v>-0.0758066866842048</v>
      </c>
      <c r="O351" s="0" t="n">
        <f aca="false">'t+2'!O351+K351</f>
        <v>2.46107616059617</v>
      </c>
      <c r="P351" s="0" t="n">
        <f aca="false">'t+2'!P351+L351</f>
        <v>1.67824718227588</v>
      </c>
      <c r="Q351" s="0" t="n">
        <f aca="false" t="array" ref="Q351:S351">MMULT(M351:P351,'input - gretl'!$B$19:$D$22)+MMULT('Point forecasts'!$J$5:$O$5,'input - gretl'!$B$23:$D$28)</f>
        <v>14.0327252610138</v>
      </c>
      <c r="R351" s="0" t="n">
        <v>6.80824842727885</v>
      </c>
      <c r="S351" s="0" t="n">
        <v>9.80856357018896</v>
      </c>
      <c r="U351" s="10" t="n">
        <f aca="false">NORMSDIST(-M351/'rhos computation'!$B$11)-EXP(M351+'rhos computation'!$B$11^2/2)*NORMSDIST(-M351/'rhos computation'!$B$11-'rhos computation'!$B$11)</f>
        <v>0.0357572008600313</v>
      </c>
      <c r="V351" s="10" t="n">
        <f aca="false">NORMSDIST(-N351/'rhos computation'!$B$23)-EXP(N351+'rhos computation'!$B$23^2/2)*NORMSDIST(-N351/'rhos computation'!$B$23-'rhos computation'!$B$23)</f>
        <v>0.0739241667656907</v>
      </c>
      <c r="W351" s="0" t="n">
        <f aca="false">NORMSDIST(-O351)</f>
        <v>0.0069260478788292</v>
      </c>
      <c r="X351" s="0" t="n">
        <f aca="false">NORMSDIST(-P351)</f>
        <v>0.0466494271739437</v>
      </c>
    </row>
    <row r="352" customFormat="false" ht="12.8" hidden="false" customHeight="false" outlineLevel="0" collapsed="false">
      <c r="A352" s="0" t="n">
        <v>0.232632733363554</v>
      </c>
      <c r="B352" s="0" t="n">
        <v>2.37158072262037</v>
      </c>
      <c r="C352" s="0" t="n">
        <v>-0.908190130701833</v>
      </c>
      <c r="D352" s="0" t="n">
        <v>0.10178219940276</v>
      </c>
      <c r="E352" s="0" t="n">
        <f aca="false" t="array" ref="E352:H352">MMULT(A352:D352,'Root matrix of resiudals'!$B$19:E$22)</f>
        <v>0.0141899121366071</v>
      </c>
      <c r="F352" s="0" t="n">
        <v>0.0650337950058065</v>
      </c>
      <c r="G352" s="0" t="n">
        <v>-0.00571707050719956</v>
      </c>
      <c r="H352" s="0" t="n">
        <v>0.000678169813520187</v>
      </c>
      <c r="I352" s="3" t="n">
        <f aca="false" t="array" ref="I352:L352">MMULT('t+2'!I352:L352,'input - gretl'!$B$3:$E$6)+MMULT('Point forecasts'!$P$4:$T$4,'input - gretl'!$B$9:$E$13)+MMULT('t+2'!Q352:S352,'input - gretl'!$B$14:$E$16)+E352:H352</f>
        <v>-0.040275006407756</v>
      </c>
      <c r="J352" s="3" t="n">
        <v>-0.0215733742999299</v>
      </c>
      <c r="K352" s="3" t="n">
        <v>0.00524552869915867</v>
      </c>
      <c r="L352" s="3" t="n">
        <v>-0.0305177347360878</v>
      </c>
      <c r="M352" s="0" t="n">
        <f aca="false">'t+2'!M352+I352</f>
        <v>0.0627084459339944</v>
      </c>
      <c r="N352" s="0" t="n">
        <f aca="false">'t+2'!N352+J352</f>
        <v>-0.0240903760362596</v>
      </c>
      <c r="O352" s="0" t="n">
        <f aca="false">'t+2'!O352+K352</f>
        <v>2.43123472833224</v>
      </c>
      <c r="P352" s="0" t="n">
        <f aca="false">'t+2'!P352+L352</f>
        <v>1.68602104127596</v>
      </c>
      <c r="Q352" s="0" t="n">
        <f aca="false" t="array" ref="Q352:S352">MMULT(M352:P352,'input - gretl'!$B$19:$D$22)+MMULT('Point forecasts'!$J$5:$O$5,'input - gretl'!$B$23:$D$28)</f>
        <v>14.0607515529731</v>
      </c>
      <c r="R352" s="0" t="n">
        <v>6.85996473792679</v>
      </c>
      <c r="S352" s="0" t="n">
        <v>9.77132880932301</v>
      </c>
      <c r="U352" s="10" t="n">
        <f aca="false">NORMSDIST(-M352/'rhos computation'!$B$11)-EXP(M352+'rhos computation'!$B$11^2/2)*NORMSDIST(-M352/'rhos computation'!$B$11-'rhos computation'!$B$11)</f>
        <v>0.0265319594560685</v>
      </c>
      <c r="V352" s="10" t="n">
        <f aca="false">NORMSDIST(-N352/'rhos computation'!$B$23)-EXP(N352+'rhos computation'!$B$23^2/2)*NORMSDIST(-N352/'rhos computation'!$B$23-'rhos computation'!$B$23)</f>
        <v>0.0351293726887937</v>
      </c>
      <c r="W352" s="0" t="n">
        <f aca="false">NORMSDIST(-O352)</f>
        <v>0.00752373128366616</v>
      </c>
      <c r="X352" s="0" t="n">
        <f aca="false">NORMSDIST(-P352)</f>
        <v>0.0458958733385734</v>
      </c>
    </row>
    <row r="353" customFormat="false" ht="12.8" hidden="false" customHeight="false" outlineLevel="0" collapsed="false">
      <c r="A353" s="0" t="n">
        <v>-0.72536135206214</v>
      </c>
      <c r="B353" s="0" t="n">
        <v>-2.07614650261491</v>
      </c>
      <c r="C353" s="0" t="n">
        <v>1.3737708618515</v>
      </c>
      <c r="D353" s="0" t="n">
        <v>-0.544150592824374</v>
      </c>
      <c r="E353" s="0" t="n">
        <f aca="false" t="array" ref="E353:H353">MMULT(A353:D353,'Root matrix of resiudals'!$B$19:E$22)</f>
        <v>-0.0339167480306518</v>
      </c>
      <c r="F353" s="0" t="n">
        <v>-0.0560656703930925</v>
      </c>
      <c r="G353" s="0" t="n">
        <v>0.0131655885665327</v>
      </c>
      <c r="H353" s="0" t="n">
        <v>-0.00711524006319967</v>
      </c>
      <c r="I353" s="3" t="n">
        <f aca="false" t="array" ref="I353:L353">MMULT('t+2'!I353:L353,'input - gretl'!$B$3:$E$6)+MMULT('Point forecasts'!$P$4:$T$4,'input - gretl'!$B$9:$E$13)+MMULT('t+2'!Q353:S353,'input - gretl'!$B$14:$E$16)+E353:H353</f>
        <v>-0.0565360064214805</v>
      </c>
      <c r="J353" s="3" t="n">
        <v>-0.108815206551735</v>
      </c>
      <c r="K353" s="3" t="n">
        <v>0.0216471039065243</v>
      </c>
      <c r="L353" s="3" t="n">
        <v>-0.0541441153349228</v>
      </c>
      <c r="M353" s="0" t="n">
        <f aca="false">'t+2'!M353+I353</f>
        <v>0.0564685600052768</v>
      </c>
      <c r="N353" s="0" t="n">
        <f aca="false">'t+2'!N353+J353</f>
        <v>-0.170151118494457</v>
      </c>
      <c r="O353" s="0" t="n">
        <f aca="false">'t+2'!O353+K353</f>
        <v>2.43188354509304</v>
      </c>
      <c r="P353" s="0" t="n">
        <f aca="false">'t+2'!P353+L353</f>
        <v>1.67028264442233</v>
      </c>
      <c r="Q353" s="0" t="n">
        <f aca="false" t="array" ref="Q353:S353">MMULT(M353:P353,'input - gretl'!$B$19:$D$22)+MMULT('Point forecasts'!$J$5:$O$5,'input - gretl'!$B$23:$D$28)</f>
        <v>14.0545116670444</v>
      </c>
      <c r="R353" s="0" t="n">
        <v>6.7139039954686</v>
      </c>
      <c r="S353" s="0" t="n">
        <v>9.78694562841146</v>
      </c>
      <c r="U353" s="10" t="n">
        <f aca="false">NORMSDIST(-M353/'rhos computation'!$B$11)-EXP(M353+'rhos computation'!$B$11^2/2)*NORMSDIST(-M353/'rhos computation'!$B$11-'rhos computation'!$B$11)</f>
        <v>0.02842201487206</v>
      </c>
      <c r="V353" s="10" t="n">
        <f aca="false">NORMSDIST(-N353/'rhos computation'!$B$23)-EXP(N353+'rhos computation'!$B$23^2/2)*NORMSDIST(-N353/'rhos computation'!$B$23-'rhos computation'!$B$23)</f>
        <v>0.155139089678294</v>
      </c>
      <c r="W353" s="0" t="n">
        <f aca="false">NORMSDIST(-O353)</f>
        <v>0.00751026792299681</v>
      </c>
      <c r="X353" s="0" t="n">
        <f aca="false">NORMSDIST(-P353)</f>
        <v>0.0474317276687108</v>
      </c>
    </row>
    <row r="354" customFormat="false" ht="12.8" hidden="false" customHeight="false" outlineLevel="0" collapsed="false">
      <c r="A354" s="0" t="n">
        <v>-0.175068707290388</v>
      </c>
      <c r="B354" s="0" t="n">
        <v>-0.53211750414164</v>
      </c>
      <c r="C354" s="0" t="n">
        <v>-0.196740769360132</v>
      </c>
      <c r="D354" s="0" t="n">
        <v>-0.0658708953249116</v>
      </c>
      <c r="E354" s="0" t="n">
        <f aca="false" t="array" ref="E354:H354">MMULT(A354:D354,'Root matrix of resiudals'!$B$19:E$22)</f>
        <v>-0.00893390130809061</v>
      </c>
      <c r="F354" s="0" t="n">
        <v>-0.0163108451074712</v>
      </c>
      <c r="G354" s="0" t="n">
        <v>-0.0053728213354625</v>
      </c>
      <c r="H354" s="0" t="n">
        <v>-0.00126211326355062</v>
      </c>
      <c r="I354" s="3" t="n">
        <f aca="false" t="array" ref="I354:L354">MMULT('t+2'!I354:L354,'input - gretl'!$B$3:$E$6)+MMULT('Point forecasts'!$P$4:$T$4,'input - gretl'!$B$9:$E$13)+MMULT('t+2'!Q354:S354,'input - gretl'!$B$14:$E$16)+E354:H354</f>
        <v>-0.0808338498263438</v>
      </c>
      <c r="J354" s="3" t="n">
        <v>-0.065617558041581</v>
      </c>
      <c r="K354" s="3" t="n">
        <v>0.00426070464339075</v>
      </c>
      <c r="L354" s="3" t="n">
        <v>-0.0416382157676809</v>
      </c>
      <c r="M354" s="0" t="n">
        <f aca="false">'t+2'!M354+I354</f>
        <v>0.0365996546452546</v>
      </c>
      <c r="N354" s="0" t="n">
        <f aca="false">'t+2'!N354+J354</f>
        <v>-0.122446542024853</v>
      </c>
      <c r="O354" s="0" t="n">
        <f aca="false">'t+2'!O354+K354</f>
        <v>2.39402839212923</v>
      </c>
      <c r="P354" s="0" t="n">
        <f aca="false">'t+2'!P354+L354</f>
        <v>1.64861071610863</v>
      </c>
      <c r="Q354" s="0" t="n">
        <f aca="false" t="array" ref="Q354:S354">MMULT(M354:P354,'input - gretl'!$B$19:$D$22)+MMULT('Point forecasts'!$J$5:$O$5,'input - gretl'!$B$23:$D$28)</f>
        <v>14.0346427616844</v>
      </c>
      <c r="R354" s="0" t="n">
        <v>6.7616085719382</v>
      </c>
      <c r="S354" s="0" t="n">
        <v>9.76970156287038</v>
      </c>
      <c r="U354" s="10" t="n">
        <f aca="false">NORMSDIST(-M354/'rhos computation'!$B$11)-EXP(M354+'rhos computation'!$B$11^2/2)*NORMSDIST(-M354/'rhos computation'!$B$11-'rhos computation'!$B$11)</f>
        <v>0.03506489635216</v>
      </c>
      <c r="V354" s="10" t="n">
        <f aca="false">NORMSDIST(-N354/'rhos computation'!$B$23)-EXP(N354+'rhos computation'!$B$23^2/2)*NORMSDIST(-N354/'rhos computation'!$B$23-'rhos computation'!$B$23)</f>
        <v>0.114142881332292</v>
      </c>
      <c r="W354" s="0" t="n">
        <f aca="false">NORMSDIST(-O354)</f>
        <v>0.00833222937857837</v>
      </c>
      <c r="X354" s="0" t="n">
        <f aca="false">NORMSDIST(-P354)</f>
        <v>0.0496137059652973</v>
      </c>
    </row>
    <row r="355" customFormat="false" ht="12.8" hidden="false" customHeight="false" outlineLevel="0" collapsed="false">
      <c r="A355" s="0" t="n">
        <v>-1.48372637600087</v>
      </c>
      <c r="B355" s="0" t="n">
        <v>-1.94587780105194</v>
      </c>
      <c r="C355" s="0" t="n">
        <v>0.180547651992796</v>
      </c>
      <c r="D355" s="0" t="n">
        <v>-1.17494048533686</v>
      </c>
      <c r="E355" s="0" t="n">
        <f aca="false" t="array" ref="E355:H355">MMULT(A355:D355,'Root matrix of resiudals'!$B$19:E$22)</f>
        <v>-0.0673916100821894</v>
      </c>
      <c r="F355" s="0" t="n">
        <v>-0.0583863190059904</v>
      </c>
      <c r="G355" s="0" t="n">
        <v>-0.00725539932013861</v>
      </c>
      <c r="H355" s="0" t="n">
        <v>-0.0184187092208753</v>
      </c>
      <c r="I355" s="3" t="n">
        <f aca="false" t="array" ref="I355:L355">MMULT('t+2'!I355:L355,'input - gretl'!$B$3:$E$6)+MMULT('Point forecasts'!$P$4:$T$4,'input - gretl'!$B$9:$E$13)+MMULT('t+2'!Q355:S355,'input - gretl'!$B$14:$E$16)+E355:H355</f>
        <v>-0.0930174832482937</v>
      </c>
      <c r="J355" s="3" t="n">
        <v>-0.113326681180073</v>
      </c>
      <c r="K355" s="3" t="n">
        <v>0.0118447536975781</v>
      </c>
      <c r="L355" s="3" t="n">
        <v>-0.0607504263563271</v>
      </c>
      <c r="M355" s="0" t="n">
        <f aca="false">'t+2'!M355+I355</f>
        <v>0.0229687664203724</v>
      </c>
      <c r="N355" s="0" t="n">
        <f aca="false">'t+2'!N355+J355</f>
        <v>-0.133617857064657</v>
      </c>
      <c r="O355" s="0" t="n">
        <f aca="false">'t+2'!O355+K355</f>
        <v>2.44106918805564</v>
      </c>
      <c r="P355" s="0" t="n">
        <f aca="false">'t+2'!P355+L355</f>
        <v>1.66054215420919</v>
      </c>
      <c r="Q355" s="0" t="n">
        <f aca="false" t="array" ref="Q355:S355">MMULT(M355:P355,'input - gretl'!$B$19:$D$22)+MMULT('Point forecasts'!$J$5:$O$5,'input - gretl'!$B$23:$D$28)</f>
        <v>14.0210118734595</v>
      </c>
      <c r="R355" s="0" t="n">
        <v>6.7504372568984</v>
      </c>
      <c r="S355" s="0" t="n">
        <v>9.80539496459126</v>
      </c>
      <c r="U355" s="10" t="n">
        <f aca="false">NORMSDIST(-M355/'rhos computation'!$B$11)-EXP(M355+'rhos computation'!$B$11^2/2)*NORMSDIST(-M355/'rhos computation'!$B$11-'rhos computation'!$B$11)</f>
        <v>0.0401849485167377</v>
      </c>
      <c r="V355" s="10" t="n">
        <f aca="false">NORMSDIST(-N355/'rhos computation'!$B$23)-EXP(N355+'rhos computation'!$B$23^2/2)*NORMSDIST(-N355/'rhos computation'!$B$23-'rhos computation'!$B$23)</f>
        <v>0.123853457398771</v>
      </c>
      <c r="W355" s="0" t="n">
        <f aca="false">NORMSDIST(-O355)</f>
        <v>0.00732192445082078</v>
      </c>
      <c r="X355" s="0" t="n">
        <f aca="false">NORMSDIST(-P355)</f>
        <v>0.0484027174783427</v>
      </c>
    </row>
    <row r="356" customFormat="false" ht="12.8" hidden="false" customHeight="false" outlineLevel="0" collapsed="false">
      <c r="A356" s="0" t="n">
        <v>0.589050581536885</v>
      </c>
      <c r="B356" s="0" t="n">
        <v>0.604580844339344</v>
      </c>
      <c r="C356" s="0" t="n">
        <v>-1.71655633948291</v>
      </c>
      <c r="D356" s="0" t="n">
        <v>0.974323468664961</v>
      </c>
      <c r="E356" s="0" t="n">
        <f aca="false" t="array" ref="E356:H356">MMULT(A356:D356,'Root matrix of resiudals'!$B$19:E$22)</f>
        <v>0.0241482615215354</v>
      </c>
      <c r="F356" s="0" t="n">
        <v>0.0125087361517509</v>
      </c>
      <c r="G356" s="0" t="n">
        <v>-0.0236490450751339</v>
      </c>
      <c r="H356" s="0" t="n">
        <v>0.0136586765025073</v>
      </c>
      <c r="I356" s="3" t="n">
        <f aca="false" t="array" ref="I356:L356">MMULT('t+2'!I356:L356,'input - gretl'!$B$3:$E$6)+MMULT('Point forecasts'!$P$4:$T$4,'input - gretl'!$B$9:$E$13)+MMULT('t+2'!Q356:S356,'input - gretl'!$B$14:$E$16)+E356:H356</f>
        <v>-0.034695875691757</v>
      </c>
      <c r="J356" s="3" t="n">
        <v>-0.0254815525636964</v>
      </c>
      <c r="K356" s="3" t="n">
        <v>-0.0228740869597193</v>
      </c>
      <c r="L356" s="3" t="n">
        <v>-0.0433073941856747</v>
      </c>
      <c r="M356" s="0" t="n">
        <f aca="false">'t+2'!M356+I356</f>
        <v>0.042611493277382</v>
      </c>
      <c r="N356" s="0" t="n">
        <f aca="false">'t+2'!N356+J356</f>
        <v>-0.137443544655769</v>
      </c>
      <c r="O356" s="0" t="n">
        <f aca="false">'t+2'!O356+K356</f>
        <v>2.34936419221653</v>
      </c>
      <c r="P356" s="0" t="n">
        <f aca="false">'t+2'!P356+L356</f>
        <v>1.67667359440748</v>
      </c>
      <c r="Q356" s="0" t="n">
        <f aca="false" t="array" ref="Q356:S356">MMULT(M356:P356,'input - gretl'!$B$19:$D$22)+MMULT('Point forecasts'!$J$5:$O$5,'input - gretl'!$B$23:$D$28)</f>
        <v>14.0406546003165</v>
      </c>
      <c r="R356" s="0" t="n">
        <v>6.74661156930728</v>
      </c>
      <c r="S356" s="0" t="n">
        <v>9.69834816255156</v>
      </c>
      <c r="U356" s="10" t="n">
        <f aca="false">NORMSDIST(-M356/'rhos computation'!$B$11)-EXP(M356+'rhos computation'!$B$11^2/2)*NORMSDIST(-M356/'rhos computation'!$B$11-'rhos computation'!$B$11)</f>
        <v>0.0329532338275623</v>
      </c>
      <c r="V356" s="10" t="n">
        <f aca="false">NORMSDIST(-N356/'rhos computation'!$B$23)-EXP(N356+'rhos computation'!$B$23^2/2)*NORMSDIST(-N356/'rhos computation'!$B$23-'rhos computation'!$B$23)</f>
        <v>0.127167711480363</v>
      </c>
      <c r="W356" s="0" t="n">
        <f aca="false">NORMSDIST(-O356)</f>
        <v>0.00940275145877505</v>
      </c>
      <c r="X356" s="0" t="n">
        <f aca="false">NORMSDIST(-P356)</f>
        <v>0.0468031634335533</v>
      </c>
    </row>
    <row r="357" customFormat="false" ht="12.8" hidden="false" customHeight="false" outlineLevel="0" collapsed="false">
      <c r="A357" s="0" t="n">
        <v>0.73908717451109</v>
      </c>
      <c r="B357" s="0" t="n">
        <v>0.838224448944123</v>
      </c>
      <c r="C357" s="0" t="n">
        <v>0.865943024862245</v>
      </c>
      <c r="D357" s="0" t="n">
        <v>-1.94319078053916</v>
      </c>
      <c r="E357" s="0" t="n">
        <f aca="false" t="array" ref="E357:H357">MMULT(A357:D357,'Root matrix of resiudals'!$B$19:E$22)</f>
        <v>0.0354219186907684</v>
      </c>
      <c r="F357" s="0" t="n">
        <v>0.0286048482363797</v>
      </c>
      <c r="G357" s="0" t="n">
        <v>0.015652327170332</v>
      </c>
      <c r="H357" s="0" t="n">
        <v>-0.0307685134060156</v>
      </c>
      <c r="I357" s="3" t="n">
        <f aca="false" t="array" ref="I357:L357">MMULT('t+2'!I357:L357,'input - gretl'!$B$3:$E$6)+MMULT('Point forecasts'!$P$4:$T$4,'input - gretl'!$B$9:$E$13)+MMULT('t+2'!Q357:S357,'input - gretl'!$B$14:$E$16)+E357:H357</f>
        <v>-0.0378644527345079</v>
      </c>
      <c r="J357" s="3" t="n">
        <v>-0.00895830374120434</v>
      </c>
      <c r="K357" s="3" t="n">
        <v>0.0262822010549696</v>
      </c>
      <c r="L357" s="3" t="n">
        <v>-0.0755068705868429</v>
      </c>
      <c r="M357" s="0" t="n">
        <f aca="false">'t+2'!M357+I357</f>
        <v>0.0728863369934179</v>
      </c>
      <c r="N357" s="0" t="n">
        <f aca="false">'t+2'!N357+J357</f>
        <v>-0.0963207758389353</v>
      </c>
      <c r="O357" s="0" t="n">
        <f aca="false">'t+2'!O357+K357</f>
        <v>2.43059056653144</v>
      </c>
      <c r="P357" s="0" t="n">
        <f aca="false">'t+2'!P357+L357</f>
        <v>1.67249039897403</v>
      </c>
      <c r="Q357" s="0" t="n">
        <f aca="false" t="array" ref="Q357:S357">MMULT(M357:P357,'input - gretl'!$B$19:$D$22)+MMULT('Point forecasts'!$J$5:$O$5,'input - gretl'!$B$23:$D$28)</f>
        <v>14.0709294440325</v>
      </c>
      <c r="R357" s="0" t="n">
        <v>6.78773433812412</v>
      </c>
      <c r="S357" s="0" t="n">
        <v>9.78355296488345</v>
      </c>
      <c r="U357" s="10" t="n">
        <f aca="false">NORMSDIST(-M357/'rhos computation'!$B$11)-EXP(M357+'rhos computation'!$B$11^2/2)*NORMSDIST(-M357/'rhos computation'!$B$11-'rhos computation'!$B$11)</f>
        <v>0.0236442784160279</v>
      </c>
      <c r="V357" s="10" t="n">
        <f aca="false">NORMSDIST(-N357/'rhos computation'!$B$23)-EXP(N357+'rhos computation'!$B$23^2/2)*NORMSDIST(-N357/'rhos computation'!$B$23-'rhos computation'!$B$23)</f>
        <v>0.091416628481596</v>
      </c>
      <c r="W357" s="0" t="n">
        <f aca="false">NORMSDIST(-O357)</f>
        <v>0.00753711907691194</v>
      </c>
      <c r="X357" s="0" t="n">
        <f aca="false">NORMSDIST(-P357)</f>
        <v>0.0472138297660582</v>
      </c>
    </row>
    <row r="358" customFormat="false" ht="12.8" hidden="false" customHeight="false" outlineLevel="0" collapsed="false">
      <c r="A358" s="0" t="n">
        <v>-1.18356226270853</v>
      </c>
      <c r="B358" s="0" t="n">
        <v>-0.00422894903338948</v>
      </c>
      <c r="C358" s="0" t="n">
        <v>-0.71611775793563</v>
      </c>
      <c r="D358" s="0" t="n">
        <v>-0.2509509975576</v>
      </c>
      <c r="E358" s="0" t="n">
        <f aca="false" t="array" ref="E358:H358">MMULT(A358:D358,'Root matrix of resiudals'!$B$19:E$22)</f>
        <v>-0.0515783447587091</v>
      </c>
      <c r="F358" s="0" t="n">
        <v>-0.00538833032155918</v>
      </c>
      <c r="G358" s="0" t="n">
        <v>-0.0133053250140785</v>
      </c>
      <c r="H358" s="0" t="n">
        <v>-0.00443942087238181</v>
      </c>
      <c r="I358" s="3" t="n">
        <f aca="false" t="array" ref="I358:L358">MMULT('t+2'!I358:L358,'input - gretl'!$B$3:$E$6)+MMULT('Point forecasts'!$P$4:$T$4,'input - gretl'!$B$9:$E$13)+MMULT('t+2'!Q358:S358,'input - gretl'!$B$14:$E$16)+E358:H358</f>
        <v>-0.138261873797291</v>
      </c>
      <c r="J358" s="3" t="n">
        <v>-0.0435230680003833</v>
      </c>
      <c r="K358" s="3" t="n">
        <v>-0.00787167655705703</v>
      </c>
      <c r="L358" s="3" t="n">
        <v>-0.0395996037467093</v>
      </c>
      <c r="M358" s="0" t="n">
        <f aca="false">'t+2'!M358+I358</f>
        <v>0.0433181436509096</v>
      </c>
      <c r="N358" s="0" t="n">
        <f aca="false">'t+2'!N358+J358</f>
        <v>-0.109658829589786</v>
      </c>
      <c r="O358" s="0" t="n">
        <f aca="false">'t+2'!O358+K358</f>
        <v>2.40879750641494</v>
      </c>
      <c r="P358" s="0" t="n">
        <f aca="false">'t+2'!P358+L358</f>
        <v>1.63353285024265</v>
      </c>
      <c r="Q358" s="0" t="n">
        <f aca="false" t="array" ref="Q358:S358">MMULT(M358:P358,'input - gretl'!$B$19:$D$22)+MMULT('Point forecasts'!$J$5:$O$5,'input - gretl'!$B$23:$D$28)</f>
        <v>14.04136125069</v>
      </c>
      <c r="R358" s="0" t="n">
        <v>6.77439628437327</v>
      </c>
      <c r="S358" s="0" t="n">
        <v>9.79881048148793</v>
      </c>
      <c r="U358" s="10" t="n">
        <f aca="false">NORMSDIST(-M358/'rhos computation'!$B$11)-EXP(M358+'rhos computation'!$B$11^2/2)*NORMSDIST(-M358/'rhos computation'!$B$11-'rhos computation'!$B$11)</f>
        <v>0.0327108625840014</v>
      </c>
      <c r="V358" s="10" t="n">
        <f aca="false">NORMSDIST(-N358/'rhos computation'!$B$23)-EXP(N358+'rhos computation'!$B$23^2/2)*NORMSDIST(-N358/'rhos computation'!$B$23-'rhos computation'!$B$23)</f>
        <v>0.10300037262168</v>
      </c>
      <c r="W358" s="0" t="n">
        <f aca="false">NORMSDIST(-O358)</f>
        <v>0.00800258774039194</v>
      </c>
      <c r="X358" s="0" t="n">
        <f aca="false">NORMSDIST(-P358)</f>
        <v>0.0511784887797785</v>
      </c>
    </row>
    <row r="359" customFormat="false" ht="12.8" hidden="false" customHeight="false" outlineLevel="0" collapsed="false">
      <c r="A359" s="0" t="n">
        <v>0.80802345104413</v>
      </c>
      <c r="B359" s="0" t="n">
        <v>1.2450357766361</v>
      </c>
      <c r="C359" s="0" t="n">
        <v>1.30699149876589</v>
      </c>
      <c r="D359" s="0" t="n">
        <v>-0.113556594337317</v>
      </c>
      <c r="E359" s="0" t="n">
        <f aca="false" t="array" ref="E359:H359">MMULT(A359:D359,'Root matrix of resiudals'!$B$19:E$22)</f>
        <v>0.0391449935019532</v>
      </c>
      <c r="F359" s="0" t="n">
        <v>0.0420880958556412</v>
      </c>
      <c r="G359" s="0" t="n">
        <v>0.0264012350159366</v>
      </c>
      <c r="H359" s="0" t="n">
        <v>-0.000573503985012447</v>
      </c>
      <c r="I359" s="3" t="n">
        <f aca="false" t="array" ref="I359:L359">MMULT('t+2'!I359:L359,'input - gretl'!$B$3:$E$6)+MMULT('Point forecasts'!$P$4:$T$4,'input - gretl'!$B$9:$E$13)+MMULT('t+2'!Q359:S359,'input - gretl'!$B$14:$E$16)+E359:H359</f>
        <v>-0.0268686107300132</v>
      </c>
      <c r="J359" s="3" t="n">
        <v>-0.0137891571349697</v>
      </c>
      <c r="K359" s="3" t="n">
        <v>0.0311880657425232</v>
      </c>
      <c r="L359" s="3" t="n">
        <v>-0.0475672513584215</v>
      </c>
      <c r="M359" s="0" t="n">
        <f aca="false">'t+2'!M359+I359</f>
        <v>0.0942538190629636</v>
      </c>
      <c r="N359" s="0" t="n">
        <f aca="false">'t+2'!N359+J359</f>
        <v>-0.0750757079374342</v>
      </c>
      <c r="O359" s="0" t="n">
        <f aca="false">'t+2'!O359+K359</f>
        <v>2.43248423546506</v>
      </c>
      <c r="P359" s="0" t="n">
        <f aca="false">'t+2'!P359+L359</f>
        <v>1.65282260657692</v>
      </c>
      <c r="Q359" s="0" t="n">
        <f aca="false" t="array" ref="Q359:S359">MMULT(M359:P359,'input - gretl'!$B$19:$D$22)+MMULT('Point forecasts'!$J$5:$O$5,'input - gretl'!$B$23:$D$28)</f>
        <v>14.0922969261021</v>
      </c>
      <c r="R359" s="0" t="n">
        <v>6.80897940602562</v>
      </c>
      <c r="S359" s="0" t="n">
        <v>9.80415168777634</v>
      </c>
      <c r="U359" s="10" t="n">
        <f aca="false">NORMSDIST(-M359/'rhos computation'!$B$11)-EXP(M359+'rhos computation'!$B$11^2/2)*NORMSDIST(-M359/'rhos computation'!$B$11-'rhos computation'!$B$11)</f>
        <v>0.0183368943228221</v>
      </c>
      <c r="V359" s="10" t="n">
        <f aca="false">NORMSDIST(-N359/'rhos computation'!$B$23)-EXP(N359+'rhos computation'!$B$23^2/2)*NORMSDIST(-N359/'rhos computation'!$B$23-'rhos computation'!$B$23)</f>
        <v>0.0733132623391344</v>
      </c>
      <c r="W359" s="0" t="n">
        <f aca="false">NORMSDIST(-O359)</f>
        <v>0.00749782213917866</v>
      </c>
      <c r="X359" s="0" t="n">
        <f aca="false">NORMSDIST(-P359)</f>
        <v>0.0491834858980886</v>
      </c>
    </row>
    <row r="360" customFormat="false" ht="12.8" hidden="false" customHeight="false" outlineLevel="0" collapsed="false">
      <c r="A360" s="0" t="n">
        <v>0.736048288560147</v>
      </c>
      <c r="B360" s="0" t="n">
        <v>-0.448498813637585</v>
      </c>
      <c r="C360" s="0" t="n">
        <v>1.15004059918967</v>
      </c>
      <c r="D360" s="0" t="n">
        <v>0.0328355269018857</v>
      </c>
      <c r="E360" s="0" t="n">
        <f aca="false" t="array" ref="E360:H360">MMULT(A360:D360,'Root matrix of resiudals'!$B$19:E$22)</f>
        <v>0.0319724370582732</v>
      </c>
      <c r="F360" s="0" t="n">
        <v>-0.00701670646944818</v>
      </c>
      <c r="G360" s="0" t="n">
        <v>0.0178701220875577</v>
      </c>
      <c r="H360" s="0" t="n">
        <v>0.00153862264035666</v>
      </c>
      <c r="I360" s="3" t="n">
        <f aca="false" t="array" ref="I360:L360">MMULT('t+2'!I360:L360,'input - gretl'!$B$3:$E$6)+MMULT('Point forecasts'!$P$4:$T$4,'input - gretl'!$B$9:$E$13)+MMULT('t+2'!Q360:S360,'input - gretl'!$B$14:$E$16)+E360:H360</f>
        <v>-0.0566861088654416</v>
      </c>
      <c r="J360" s="3" t="n">
        <v>-0.0375449796560976</v>
      </c>
      <c r="K360" s="3" t="n">
        <v>0.0275601357479958</v>
      </c>
      <c r="L360" s="3" t="n">
        <v>-0.0540085683129456</v>
      </c>
      <c r="M360" s="0" t="n">
        <f aca="false">'t+2'!M360+I360</f>
        <v>0.0540098205206528</v>
      </c>
      <c r="N360" s="0" t="n">
        <f aca="false">'t+2'!N360+J360</f>
        <v>-0.145750348714299</v>
      </c>
      <c r="O360" s="0" t="n">
        <f aca="false">'t+2'!O360+K360</f>
        <v>2.42612132261947</v>
      </c>
      <c r="P360" s="0" t="n">
        <f aca="false">'t+2'!P360+L360</f>
        <v>1.70938253026724</v>
      </c>
      <c r="Q360" s="0" t="n">
        <f aca="false" t="array" ref="Q360:S360">MMULT(M360:P360,'input - gretl'!$B$19:$D$22)+MMULT('Point forecasts'!$J$5:$O$5,'input - gretl'!$B$23:$D$28)</f>
        <v>14.0520529275598</v>
      </c>
      <c r="R360" s="0" t="n">
        <v>6.73830476524875</v>
      </c>
      <c r="S360" s="0" t="n">
        <v>9.74399745950509</v>
      </c>
      <c r="U360" s="10" t="n">
        <f aca="false">NORMSDIST(-M360/'rhos computation'!$B$11)-EXP(M360+'rhos computation'!$B$11^2/2)*NORMSDIST(-M360/'rhos computation'!$B$11-'rhos computation'!$B$11)</f>
        <v>0.0291921850288379</v>
      </c>
      <c r="V360" s="10" t="n">
        <f aca="false">NORMSDIST(-N360/'rhos computation'!$B$23)-EXP(N360+'rhos computation'!$B$23^2/2)*NORMSDIST(-N360/'rhos computation'!$B$23-'rhos computation'!$B$23)</f>
        <v>0.134337749614432</v>
      </c>
      <c r="W360" s="0" t="n">
        <f aca="false">NORMSDIST(-O360)</f>
        <v>0.00763058377192856</v>
      </c>
      <c r="X360" s="0" t="n">
        <f aca="false">NORMSDIST(-P360)</f>
        <v>0.043690057387682</v>
      </c>
    </row>
    <row r="361" customFormat="false" ht="12.8" hidden="false" customHeight="false" outlineLevel="0" collapsed="false">
      <c r="A361" s="0" t="n">
        <v>1.03241287413558</v>
      </c>
      <c r="B361" s="0" t="n">
        <v>0.822627666104264</v>
      </c>
      <c r="C361" s="0" t="n">
        <v>-1.02032745005886</v>
      </c>
      <c r="D361" s="0" t="n">
        <v>-0.847495272375689</v>
      </c>
      <c r="E361" s="0" t="n">
        <f aca="false" t="array" ref="E361:H361">MMULT(A361:D361,'Root matrix of resiudals'!$B$19:E$22)</f>
        <v>0.0452218833168889</v>
      </c>
      <c r="F361" s="0" t="n">
        <v>0.0221228102551789</v>
      </c>
      <c r="G361" s="0" t="n">
        <v>-0.0131847751708353</v>
      </c>
      <c r="H361" s="0" t="n">
        <v>-0.015262178575522</v>
      </c>
      <c r="I361" s="3" t="n">
        <f aca="false" t="array" ref="I361:L361">MMULT('t+2'!I361:L361,'input - gretl'!$B$3:$E$6)+MMULT('Point forecasts'!$P$4:$T$4,'input - gretl'!$B$9:$E$13)+MMULT('t+2'!Q361:S361,'input - gretl'!$B$14:$E$16)+E361:H361</f>
        <v>-0.0281008017550682</v>
      </c>
      <c r="J361" s="3" t="n">
        <v>-0.0236749404050099</v>
      </c>
      <c r="K361" s="3" t="n">
        <v>0.00575733217282963</v>
      </c>
      <c r="L361" s="3" t="n">
        <v>-0.0490651613869868</v>
      </c>
      <c r="M361" s="0" t="n">
        <f aca="false">'t+2'!M361+I361</f>
        <v>0.190421067460772</v>
      </c>
      <c r="N361" s="0" t="n">
        <f aca="false">'t+2'!N361+J361</f>
        <v>-0.0518466778354462</v>
      </c>
      <c r="O361" s="0" t="n">
        <f aca="false">'t+2'!O361+K361</f>
        <v>2.43956069288507</v>
      </c>
      <c r="P361" s="0" t="n">
        <f aca="false">'t+2'!P361+L361</f>
        <v>1.64770585127283</v>
      </c>
      <c r="Q361" s="0" t="n">
        <f aca="false" t="array" ref="Q361:S361">MMULT(M361:P361,'input - gretl'!$B$19:$D$22)+MMULT('Point forecasts'!$J$5:$O$5,'input - gretl'!$B$23:$D$28)</f>
        <v>14.1884641744999</v>
      </c>
      <c r="R361" s="0" t="n">
        <v>6.83220843612761</v>
      </c>
      <c r="S361" s="0" t="n">
        <v>9.81609443532831</v>
      </c>
      <c r="U361" s="10" t="n">
        <f aca="false">NORMSDIST(-M361/'rhos computation'!$B$11)-EXP(M361+'rhos computation'!$B$11^2/2)*NORMSDIST(-M361/'rhos computation'!$B$11-'rhos computation'!$B$11)</f>
        <v>0.00469226066160829</v>
      </c>
      <c r="V361" s="10" t="n">
        <f aca="false">NORMSDIST(-N361/'rhos computation'!$B$23)-EXP(N361+'rhos computation'!$B$23^2/2)*NORMSDIST(-N361/'rhos computation'!$B$23-'rhos computation'!$B$23)</f>
        <v>0.0546351697716027</v>
      </c>
      <c r="W361" s="0" t="n">
        <f aca="false">NORMSDIST(-O361)</f>
        <v>0.00735256613436714</v>
      </c>
      <c r="X361" s="0" t="n">
        <f aca="false">NORMSDIST(-P361)</f>
        <v>0.0497065233763362</v>
      </c>
    </row>
    <row r="362" customFormat="false" ht="12.8" hidden="false" customHeight="false" outlineLevel="0" collapsed="false">
      <c r="A362" s="0" t="n">
        <v>-1.04707204944466</v>
      </c>
      <c r="B362" s="0" t="n">
        <v>-1.17162150357243</v>
      </c>
      <c r="C362" s="0" t="n">
        <v>-0.22477692281266</v>
      </c>
      <c r="D362" s="0" t="n">
        <v>-0.515054812251331</v>
      </c>
      <c r="E362" s="0" t="n">
        <f aca="false" t="array" ref="E362:H362">MMULT(A362:D362,'Root matrix of resiudals'!$B$19:E$22)</f>
        <v>-0.0476574407110398</v>
      </c>
      <c r="F362" s="0" t="n">
        <v>-0.0366874222144912</v>
      </c>
      <c r="G362" s="0" t="n">
        <v>-0.0097123761857114</v>
      </c>
      <c r="H362" s="0" t="n">
        <v>-0.00829125719568794</v>
      </c>
      <c r="I362" s="3" t="n">
        <f aca="false" t="array" ref="I362:L362">MMULT('t+2'!I362:L362,'input - gretl'!$B$3:$E$6)+MMULT('Point forecasts'!$P$4:$T$4,'input - gretl'!$B$9:$E$13)+MMULT('t+2'!Q362:S362,'input - gretl'!$B$14:$E$16)+E362:H362</f>
        <v>-0.0906807254281753</v>
      </c>
      <c r="J362" s="3" t="n">
        <v>-0.0628294119350407</v>
      </c>
      <c r="K362" s="3" t="n">
        <v>-0.00211933853650236</v>
      </c>
      <c r="L362" s="3" t="n">
        <v>-0.0600029596765366</v>
      </c>
      <c r="M362" s="0" t="n">
        <f aca="false">'t+2'!M362+I362</f>
        <v>-0.0161796050637836</v>
      </c>
      <c r="N362" s="0" t="n">
        <f aca="false">'t+2'!N362+J362</f>
        <v>-0.163930803866668</v>
      </c>
      <c r="O362" s="0" t="n">
        <f aca="false">'t+2'!O362+K362</f>
        <v>2.38810458294455</v>
      </c>
      <c r="P362" s="0" t="n">
        <f aca="false">'t+2'!P362+L362</f>
        <v>1.66497374594219</v>
      </c>
      <c r="Q362" s="0" t="n">
        <f aca="false" t="array" ref="Q362:S362">MMULT(M362:P362,'input - gretl'!$B$19:$D$22)+MMULT('Point forecasts'!$J$5:$O$5,'input - gretl'!$B$23:$D$28)</f>
        <v>13.9818635019753</v>
      </c>
      <c r="R362" s="0" t="n">
        <v>6.72012431009638</v>
      </c>
      <c r="S362" s="0" t="n">
        <v>9.7482156941625</v>
      </c>
      <c r="U362" s="10" t="n">
        <f aca="false">NORMSDIST(-M362/'rhos computation'!$B$11)-EXP(M362+'rhos computation'!$B$11^2/2)*NORMSDIST(-M362/'rhos computation'!$B$11-'rhos computation'!$B$11)</f>
        <v>0.057470915491911</v>
      </c>
      <c r="V362" s="10" t="n">
        <f aca="false">NORMSDIST(-N362/'rhos computation'!$B$23)-EXP(N362+'rhos computation'!$B$23^2/2)*NORMSDIST(-N362/'rhos computation'!$B$23-'rhos computation'!$B$23)</f>
        <v>0.149877055808308</v>
      </c>
      <c r="W362" s="0" t="n">
        <f aca="false">NORMSDIST(-O362)</f>
        <v>0.00846776084724149</v>
      </c>
      <c r="X362" s="0" t="n">
        <f aca="false">NORMSDIST(-P362)</f>
        <v>0.0479589969086406</v>
      </c>
    </row>
    <row r="363" customFormat="false" ht="12.8" hidden="false" customHeight="false" outlineLevel="0" collapsed="false">
      <c r="A363" s="0" t="n">
        <v>0.495942809982659</v>
      </c>
      <c r="B363" s="0" t="n">
        <v>0.604440368692285</v>
      </c>
      <c r="C363" s="0" t="n">
        <v>1.54517942754033</v>
      </c>
      <c r="D363" s="0" t="n">
        <v>0.799803609087813</v>
      </c>
      <c r="E363" s="0" t="n">
        <f aca="false" t="array" ref="E363:H363">MMULT(A363:D363,'Root matrix of resiudals'!$B$19:E$22)</f>
        <v>0.0242493761765773</v>
      </c>
      <c r="F363" s="0" t="n">
        <v>0.0239934514981535</v>
      </c>
      <c r="G363" s="0" t="n">
        <v>0.0286002552816393</v>
      </c>
      <c r="H363" s="0" t="n">
        <v>0.0145978643289282</v>
      </c>
      <c r="I363" s="3" t="n">
        <f aca="false" t="array" ref="I363:L363">MMULT('t+2'!I363:L363,'input - gretl'!$B$3:$E$6)+MMULT('Point forecasts'!$P$4:$T$4,'input - gretl'!$B$9:$E$13)+MMULT('t+2'!Q363:S363,'input - gretl'!$B$14:$E$16)+E363:H363</f>
        <v>-0.048324171180923</v>
      </c>
      <c r="J363" s="3" t="n">
        <v>-0.0120847132263632</v>
      </c>
      <c r="K363" s="3" t="n">
        <v>0.0513275799527812</v>
      </c>
      <c r="L363" s="3" t="n">
        <v>-0.0258416481496453</v>
      </c>
      <c r="M363" s="0" t="n">
        <f aca="false">'t+2'!M363+I363</f>
        <v>0.158641132531308</v>
      </c>
      <c r="N363" s="0" t="n">
        <f aca="false">'t+2'!N363+J363</f>
        <v>-0.0509697871742079</v>
      </c>
      <c r="O363" s="0" t="n">
        <f aca="false">'t+2'!O363+K363</f>
        <v>2.50029763740303</v>
      </c>
      <c r="P363" s="0" t="n">
        <f aca="false">'t+2'!P363+L363</f>
        <v>1.70897191069726</v>
      </c>
      <c r="Q363" s="0" t="n">
        <f aca="false" t="array" ref="Q363:S363">MMULT(M363:P363,'input - gretl'!$B$19:$D$22)+MMULT('Point forecasts'!$J$5:$O$5,'input - gretl'!$B$23:$D$28)</f>
        <v>14.1566842395704</v>
      </c>
      <c r="R363" s="0" t="n">
        <v>6.83308532678884</v>
      </c>
      <c r="S363" s="0" t="n">
        <v>9.81856429403067</v>
      </c>
      <c r="U363" s="10" t="n">
        <f aca="false">NORMSDIST(-M363/'rhos computation'!$B$11)-EXP(M363+'rhos computation'!$B$11^2/2)*NORMSDIST(-M363/'rhos computation'!$B$11-'rhos computation'!$B$11)</f>
        <v>0.00767067534136376</v>
      </c>
      <c r="V363" s="10" t="n">
        <f aca="false">NORMSDIST(-N363/'rhos computation'!$B$23)-EXP(N363+'rhos computation'!$B$23^2/2)*NORMSDIST(-N363/'rhos computation'!$B$23-'rhos computation'!$B$23)</f>
        <v>0.053964757327247</v>
      </c>
      <c r="W363" s="0" t="n">
        <f aca="false">NORMSDIST(-O363)</f>
        <v>0.0062044501885302</v>
      </c>
      <c r="X363" s="0" t="n">
        <f aca="false">NORMSDIST(-P363)</f>
        <v>0.0437280763582312</v>
      </c>
    </row>
    <row r="364" customFormat="false" ht="12.8" hidden="false" customHeight="false" outlineLevel="0" collapsed="false">
      <c r="A364" s="0" t="n">
        <v>-1.78167381277804</v>
      </c>
      <c r="B364" s="0" t="n">
        <v>1.74367794109492</v>
      </c>
      <c r="C364" s="0" t="n">
        <v>-0.440480883987964</v>
      </c>
      <c r="D364" s="0" t="n">
        <v>-0.620054769623136</v>
      </c>
      <c r="E364" s="0" t="n">
        <f aca="false" t="array" ref="E364:H364">MMULT(A364:D364,'Root matrix of resiudals'!$B$19:E$22)</f>
        <v>-0.0728005533074171</v>
      </c>
      <c r="F364" s="0" t="n">
        <v>0.044164283872637</v>
      </c>
      <c r="G364" s="0" t="n">
        <v>-0.00374914725373158</v>
      </c>
      <c r="H364" s="0" t="n">
        <v>-0.00976943250757804</v>
      </c>
      <c r="I364" s="3" t="n">
        <f aca="false" t="array" ref="I364:L364">MMULT('t+2'!I364:L364,'input - gretl'!$B$3:$E$6)+MMULT('Point forecasts'!$P$4:$T$4,'input - gretl'!$B$9:$E$13)+MMULT('t+2'!Q364:S364,'input - gretl'!$B$14:$E$16)+E364:H364</f>
        <v>-0.13164271769282</v>
      </c>
      <c r="J364" s="3" t="n">
        <v>-0.0201174268954543</v>
      </c>
      <c r="K364" s="3" t="n">
        <v>0.00321398105656663</v>
      </c>
      <c r="L364" s="3" t="n">
        <v>-0.0693302766809677</v>
      </c>
      <c r="M364" s="0" t="n">
        <f aca="false">'t+2'!M364+I364</f>
        <v>-0.0519539693288834</v>
      </c>
      <c r="N364" s="0" t="n">
        <f aca="false">'t+2'!N364+J364</f>
        <v>-0.0942666625737512</v>
      </c>
      <c r="O364" s="0" t="n">
        <f aca="false">'t+2'!O364+K364</f>
        <v>2.36083946291569</v>
      </c>
      <c r="P364" s="0" t="n">
        <f aca="false">'t+2'!P364+L364</f>
        <v>1.65438008921137</v>
      </c>
      <c r="Q364" s="0" t="n">
        <f aca="false" t="array" ref="Q364:S364">MMULT(M364:P364,'input - gretl'!$B$19:$D$22)+MMULT('Point forecasts'!$J$5:$O$5,'input - gretl'!$B$23:$D$28)</f>
        <v>13.9460891377102</v>
      </c>
      <c r="R364" s="0" t="n">
        <v>6.7897884513893</v>
      </c>
      <c r="S364" s="0" t="n">
        <v>9.73102567136748</v>
      </c>
      <c r="U364" s="10" t="n">
        <f aca="false">NORMSDIST(-M364/'rhos computation'!$B$11)-EXP(M364+'rhos computation'!$B$11^2/2)*NORMSDIST(-M364/'rhos computation'!$B$11-'rhos computation'!$B$11)</f>
        <v>0.0765046026570118</v>
      </c>
      <c r="V364" s="10" t="n">
        <f aca="false">NORMSDIST(-N364/'rhos computation'!$B$23)-EXP(N364+'rhos computation'!$B$23^2/2)*NORMSDIST(-N364/'rhos computation'!$B$23-'rhos computation'!$B$23)</f>
        <v>0.0896422620909113</v>
      </c>
      <c r="W364" s="0" t="n">
        <f aca="false">NORMSDIST(-O364)</f>
        <v>0.00911681096430442</v>
      </c>
      <c r="X364" s="0" t="n">
        <f aca="false">NORMSDIST(-P364)</f>
        <v>0.0490251546992621</v>
      </c>
    </row>
    <row r="365" customFormat="false" ht="12.8" hidden="false" customHeight="false" outlineLevel="0" collapsed="false">
      <c r="A365" s="0" t="n">
        <v>-0.447959976739917</v>
      </c>
      <c r="B365" s="0" t="n">
        <v>-0.105861363690166</v>
      </c>
      <c r="C365" s="0" t="n">
        <v>-0.347322899570038</v>
      </c>
      <c r="D365" s="0" t="n">
        <v>-1.01625522342067</v>
      </c>
      <c r="E365" s="0" t="n">
        <f aca="false" t="array" ref="E365:H365">MMULT(A365:D365,'Root matrix of resiudals'!$B$19:E$22)</f>
        <v>-0.0194991557171962</v>
      </c>
      <c r="F365" s="0" t="n">
        <v>-0.00535273537650396</v>
      </c>
      <c r="G365" s="0" t="n">
        <v>-0.00769463514323629</v>
      </c>
      <c r="H365" s="0" t="n">
        <v>-0.0167240325628227</v>
      </c>
      <c r="I365" s="3" t="n">
        <f aca="false" t="array" ref="I365:L365">MMULT('t+2'!I365:L365,'input - gretl'!$B$3:$E$6)+MMULT('Point forecasts'!$P$4:$T$4,'input - gretl'!$B$9:$E$13)+MMULT('t+2'!Q365:S365,'input - gretl'!$B$14:$E$16)+E365:H365</f>
        <v>-0.0574817939545342</v>
      </c>
      <c r="J365" s="3" t="n">
        <v>-0.0498866356222896</v>
      </c>
      <c r="K365" s="3" t="n">
        <v>0.0115148316085265</v>
      </c>
      <c r="L365" s="3" t="n">
        <v>-0.061773520162293</v>
      </c>
      <c r="M365" s="0" t="n">
        <f aca="false">'t+2'!M365+I365</f>
        <v>0.0900839770841033</v>
      </c>
      <c r="N365" s="0" t="n">
        <f aca="false">'t+2'!N365+J365</f>
        <v>-0.090674107051846</v>
      </c>
      <c r="O365" s="0" t="n">
        <f aca="false">'t+2'!O365+K365</f>
        <v>2.42785426443992</v>
      </c>
      <c r="P365" s="0" t="n">
        <f aca="false">'t+2'!P365+L365</f>
        <v>1.65720835932161</v>
      </c>
      <c r="Q365" s="0" t="n">
        <f aca="false" t="array" ref="Q365:S365">MMULT(M365:P365,'input - gretl'!$B$19:$D$22)+MMULT('Point forecasts'!$J$5:$O$5,'input - gretl'!$B$23:$D$28)</f>
        <v>14.0881270841232</v>
      </c>
      <c r="R365" s="0" t="n">
        <v>6.79338100691121</v>
      </c>
      <c r="S365" s="0" t="n">
        <v>9.79535064660338</v>
      </c>
      <c r="U365" s="10" t="n">
        <f aca="false">NORMSDIST(-M365/'rhos computation'!$B$11)-EXP(M365+'rhos computation'!$B$11^2/2)*NORMSDIST(-M365/'rhos computation'!$B$11-'rhos computation'!$B$11)</f>
        <v>0.0192950743327707</v>
      </c>
      <c r="V365" s="10" t="n">
        <f aca="false">NORMSDIST(-N365/'rhos computation'!$B$23)-EXP(N365+'rhos computation'!$B$23^2/2)*NORMSDIST(-N365/'rhos computation'!$B$23-'rhos computation'!$B$23)</f>
        <v>0.0865482706981732</v>
      </c>
      <c r="W365" s="0" t="n">
        <f aca="false">NORMSDIST(-O365)</f>
        <v>0.00759422254832132</v>
      </c>
      <c r="X365" s="0" t="n">
        <f aca="false">NORMSDIST(-P365)</f>
        <v>0.0487386785379808</v>
      </c>
    </row>
    <row r="366" customFormat="false" ht="12.8" hidden="false" customHeight="false" outlineLevel="0" collapsed="false">
      <c r="A366" s="0" t="n">
        <v>-1.25169862612535</v>
      </c>
      <c r="B366" s="0" t="n">
        <v>0.439336662636909</v>
      </c>
      <c r="C366" s="0" t="n">
        <v>1.45979397878153</v>
      </c>
      <c r="D366" s="0" t="n">
        <v>0.94977787585289</v>
      </c>
      <c r="E366" s="0" t="n">
        <f aca="false" t="array" ref="E366:H366">MMULT(A366:D366,'Root matrix of resiudals'!$B$19:E$22)</f>
        <v>-0.051269134697359</v>
      </c>
      <c r="F366" s="0" t="n">
        <v>0.015022297747536</v>
      </c>
      <c r="G366" s="0" t="n">
        <v>0.0246442532974196</v>
      </c>
      <c r="H366" s="0" t="n">
        <v>0.0175920479274079</v>
      </c>
      <c r="I366" s="3" t="n">
        <f aca="false" t="array" ref="I366:L366">MMULT('t+2'!I366:L366,'input - gretl'!$B$3:$E$6)+MMULT('Point forecasts'!$P$4:$T$4,'input - gretl'!$B$9:$E$13)+MMULT('t+2'!Q366:S366,'input - gretl'!$B$14:$E$16)+E366:H366</f>
        <v>-0.124256587970439</v>
      </c>
      <c r="J366" s="3" t="n">
        <v>-0.0463149475238853</v>
      </c>
      <c r="K366" s="3" t="n">
        <v>0.0384101857098153</v>
      </c>
      <c r="L366" s="3" t="n">
        <v>-0.0188132450633907</v>
      </c>
      <c r="M366" s="0" t="n">
        <f aca="false">'t+2'!M366+I366</f>
        <v>0.00580871516710957</v>
      </c>
      <c r="N366" s="0" t="n">
        <f aca="false">'t+2'!N366+J366</f>
        <v>-0.0704903016273589</v>
      </c>
      <c r="O366" s="0" t="n">
        <f aca="false">'t+2'!O366+K366</f>
        <v>2.44771900482928</v>
      </c>
      <c r="P366" s="0" t="n">
        <f aca="false">'t+2'!P366+L366</f>
        <v>1.67293173891585</v>
      </c>
      <c r="Q366" s="0" t="n">
        <f aca="false" t="array" ref="Q366:S366">MMULT(M366:P366,'input - gretl'!$B$19:$D$22)+MMULT('Point forecasts'!$J$5:$O$5,'input - gretl'!$B$23:$D$28)</f>
        <v>14.0038518222062</v>
      </c>
      <c r="R366" s="0" t="n">
        <v>6.81356481233569</v>
      </c>
      <c r="S366" s="0" t="n">
        <v>9.80026166682963</v>
      </c>
      <c r="U366" s="10" t="n">
        <f aca="false">NORMSDIST(-M366/'rhos computation'!$B$11)-EXP(M366+'rhos computation'!$B$11^2/2)*NORMSDIST(-M366/'rhos computation'!$B$11-'rhos computation'!$B$11)</f>
        <v>0.0472917275792865</v>
      </c>
      <c r="V366" s="10" t="n">
        <f aca="false">NORMSDIST(-N366/'rhos computation'!$B$23)-EXP(N366+'rhos computation'!$B$23^2/2)*NORMSDIST(-N366/'rhos computation'!$B$23-'rhos computation'!$B$23)</f>
        <v>0.0695075906149608</v>
      </c>
      <c r="W366" s="0" t="n">
        <f aca="false">NORMSDIST(-O366)</f>
        <v>0.00718818627665774</v>
      </c>
      <c r="X366" s="0" t="n">
        <f aca="false">NORMSDIST(-P366)</f>
        <v>0.0471703673857716</v>
      </c>
    </row>
    <row r="367" customFormat="false" ht="12.8" hidden="false" customHeight="false" outlineLevel="0" collapsed="false">
      <c r="A367" s="0" t="n">
        <v>-1.28828871907038</v>
      </c>
      <c r="B367" s="0" t="n">
        <v>0.0297675249252373</v>
      </c>
      <c r="C367" s="0" t="n">
        <v>-0.393897010656265</v>
      </c>
      <c r="D367" s="0" t="n">
        <v>0.152066196201377</v>
      </c>
      <c r="E367" s="0" t="n">
        <f aca="false" t="array" ref="E367:H367">MMULT(A367:D367,'Root matrix of resiudals'!$B$19:E$22)</f>
        <v>-0.055750872956572</v>
      </c>
      <c r="F367" s="0" t="n">
        <v>-0.00347073208303729</v>
      </c>
      <c r="G367" s="0" t="n">
        <v>-0.00765831511896192</v>
      </c>
      <c r="H367" s="0" t="n">
        <v>0.00251171744668583</v>
      </c>
      <c r="I367" s="3" t="n">
        <f aca="false" t="array" ref="I367:L367">MMULT('t+2'!I367:L367,'input - gretl'!$B$3:$E$6)+MMULT('Point forecasts'!$P$4:$T$4,'input - gretl'!$B$9:$E$13)+MMULT('t+2'!Q367:S367,'input - gretl'!$B$14:$E$16)+E367:H367</f>
        <v>-0.108322648543102</v>
      </c>
      <c r="J367" s="3" t="n">
        <v>-0.0389187879179794</v>
      </c>
      <c r="K367" s="3" t="n">
        <v>-0.00189644412147366</v>
      </c>
      <c r="L367" s="3" t="n">
        <v>-0.034390176796978</v>
      </c>
      <c r="M367" s="0" t="n">
        <f aca="false">'t+2'!M367+I367</f>
        <v>-0.00452929087243836</v>
      </c>
      <c r="N367" s="0" t="n">
        <f aca="false">'t+2'!N367+J367</f>
        <v>-0.104922799383088</v>
      </c>
      <c r="O367" s="0" t="n">
        <f aca="false">'t+2'!O367+K367</f>
        <v>2.41063008168571</v>
      </c>
      <c r="P367" s="0" t="n">
        <f aca="false">'t+2'!P367+L367</f>
        <v>1.6462839870954</v>
      </c>
      <c r="Q367" s="0" t="n">
        <f aca="false" t="array" ref="Q367:S367">MMULT(M367:P367,'input - gretl'!$B$19:$D$22)+MMULT('Point forecasts'!$J$5:$O$5,'input - gretl'!$B$23:$D$28)</f>
        <v>13.9935138161667</v>
      </c>
      <c r="R367" s="0" t="n">
        <v>6.77913231457996</v>
      </c>
      <c r="S367" s="0" t="n">
        <v>9.78851608805489</v>
      </c>
      <c r="U367" s="10" t="n">
        <f aca="false">NORMSDIST(-M367/'rhos computation'!$B$11)-EXP(M367+'rhos computation'!$B$11^2/2)*NORMSDIST(-M367/'rhos computation'!$B$11-'rhos computation'!$B$11)</f>
        <v>0.0519286598028972</v>
      </c>
      <c r="V367" s="10" t="n">
        <f aca="false">NORMSDIST(-N367/'rhos computation'!$B$23)-EXP(N367+'rhos computation'!$B$23^2/2)*NORMSDIST(-N367/'rhos computation'!$B$23-'rhos computation'!$B$23)</f>
        <v>0.0988782071719672</v>
      </c>
      <c r="W367" s="0" t="n">
        <f aca="false">NORMSDIST(-O367)</f>
        <v>0.00796249563815748</v>
      </c>
      <c r="X367" s="0" t="n">
        <f aca="false">NORMSDIST(-P367)</f>
        <v>0.0498526523436819</v>
      </c>
    </row>
    <row r="368" customFormat="false" ht="12.8" hidden="false" customHeight="false" outlineLevel="0" collapsed="false">
      <c r="A368" s="0" t="n">
        <v>0.691147179607956</v>
      </c>
      <c r="B368" s="0" t="n">
        <v>-2.20142899692799</v>
      </c>
      <c r="C368" s="0" t="n">
        <v>0.357517768415436</v>
      </c>
      <c r="D368" s="0" t="n">
        <v>-1.21455306708014</v>
      </c>
      <c r="E368" s="0" t="n">
        <f aca="false" t="array" ref="E368:H368">MMULT(A368:D368,'Root matrix of resiudals'!$B$19:E$22)</f>
        <v>0.0255755246393049</v>
      </c>
      <c r="F368" s="0" t="n">
        <v>-0.0601307546317931</v>
      </c>
      <c r="G368" s="0" t="n">
        <v>-0.00267961889465286</v>
      </c>
      <c r="H368" s="0" t="n">
        <v>-0.0197083674668158</v>
      </c>
      <c r="I368" s="3" t="n">
        <f aca="false" t="array" ref="I368:L368">MMULT('t+2'!I368:L368,'input - gretl'!$B$3:$E$6)+MMULT('Point forecasts'!$P$4:$T$4,'input - gretl'!$B$9:$E$13)+MMULT('t+2'!Q368:S368,'input - gretl'!$B$14:$E$16)+E368:H368</f>
        <v>-0.0504624387196361</v>
      </c>
      <c r="J368" s="3" t="n">
        <v>-0.112251104799051</v>
      </c>
      <c r="K368" s="3" t="n">
        <v>0.00779002791049631</v>
      </c>
      <c r="L368" s="3" t="n">
        <v>-0.0582347265717585</v>
      </c>
      <c r="M368" s="0" t="n">
        <f aca="false">'t+2'!M368+I368</f>
        <v>0.0745655800315198</v>
      </c>
      <c r="N368" s="0" t="n">
        <f aca="false">'t+2'!N368+J368</f>
        <v>-0.178286680259249</v>
      </c>
      <c r="O368" s="0" t="n">
        <f aca="false">'t+2'!O368+K368</f>
        <v>2.41061464448319</v>
      </c>
      <c r="P368" s="0" t="n">
        <f aca="false">'t+2'!P368+L368</f>
        <v>1.67519307319347</v>
      </c>
      <c r="Q368" s="0" t="n">
        <f aca="false" t="array" ref="Q368:S368">MMULT(M368:P368,'input - gretl'!$B$19:$D$22)+MMULT('Point forecasts'!$J$5:$O$5,'input - gretl'!$B$23:$D$28)</f>
        <v>14.0726086870706</v>
      </c>
      <c r="R368" s="0" t="n">
        <v>6.7057684337038</v>
      </c>
      <c r="S368" s="0" t="n">
        <v>9.76100666451881</v>
      </c>
      <c r="U368" s="10" t="n">
        <f aca="false">NORMSDIST(-M368/'rhos computation'!$B$11)-EXP(M368+'rhos computation'!$B$11^2/2)*NORMSDIST(-M368/'rhos computation'!$B$11-'rhos computation'!$B$11)</f>
        <v>0.023190674447389</v>
      </c>
      <c r="V368" s="10" t="n">
        <f aca="false">NORMSDIST(-N368/'rhos computation'!$B$23)-EXP(N368+'rhos computation'!$B$23^2/2)*NORMSDIST(-N368/'rhos computation'!$B$23-'rhos computation'!$B$23)</f>
        <v>0.161976364498818</v>
      </c>
      <c r="W368" s="0" t="n">
        <f aca="false">NORMSDIST(-O368)</f>
        <v>0.00796283262604948</v>
      </c>
      <c r="X368" s="0" t="n">
        <f aca="false">NORMSDIST(-P368)</f>
        <v>0.0469481780932554</v>
      </c>
    </row>
    <row r="369" customFormat="false" ht="12.8" hidden="false" customHeight="false" outlineLevel="0" collapsed="false">
      <c r="A369" s="0" t="n">
        <v>-0.496763139015478</v>
      </c>
      <c r="B369" s="0" t="n">
        <v>0.470051767009402</v>
      </c>
      <c r="C369" s="0" t="n">
        <v>1.51541826997666</v>
      </c>
      <c r="D369" s="0" t="n">
        <v>-0.0470011926163282</v>
      </c>
      <c r="E369" s="0" t="n">
        <f aca="false" t="array" ref="E369:H369">MMULT(A369:D369,'Root matrix of resiudals'!$B$19:E$22)</f>
        <v>-0.0183590389891588</v>
      </c>
      <c r="F369" s="0" t="n">
        <v>0.0177435077186957</v>
      </c>
      <c r="G369" s="0" t="n">
        <v>0.0254419954182207</v>
      </c>
      <c r="H369" s="0" t="n">
        <v>0.00119390998267732</v>
      </c>
      <c r="I369" s="3" t="n">
        <f aca="false" t="array" ref="I369:L369">MMULT('t+2'!I369:L369,'input - gretl'!$B$3:$E$6)+MMULT('Point forecasts'!$P$4:$T$4,'input - gretl'!$B$9:$E$13)+MMULT('t+2'!Q369:S369,'input - gretl'!$B$14:$E$16)+E369:H369</f>
        <v>-0.0280590409930577</v>
      </c>
      <c r="J369" s="3" t="n">
        <v>0.0132975602609588</v>
      </c>
      <c r="K369" s="3" t="n">
        <v>0.035148409886084</v>
      </c>
      <c r="L369" s="3" t="n">
        <v>-0.0439192850830842</v>
      </c>
      <c r="M369" s="0" t="n">
        <f aca="false">'t+2'!M369+I369</f>
        <v>0.0629201810579587</v>
      </c>
      <c r="N369" s="0" t="n">
        <f aca="false">'t+2'!N369+J369</f>
        <v>-0.0842528741399126</v>
      </c>
      <c r="O369" s="0" t="n">
        <f aca="false">'t+2'!O369+K369</f>
        <v>2.47445872230438</v>
      </c>
      <c r="P369" s="0" t="n">
        <f aca="false">'t+2'!P369+L369</f>
        <v>1.67942703710179</v>
      </c>
      <c r="Q369" s="0" t="n">
        <f aca="false" t="array" ref="Q369:S369">MMULT(M369:P369,'input - gretl'!$B$19:$D$22)+MMULT('Point forecasts'!$J$5:$O$5,'input - gretl'!$B$23:$D$28)</f>
        <v>14.0609632880971</v>
      </c>
      <c r="R369" s="0" t="n">
        <v>6.79980223982314</v>
      </c>
      <c r="S369" s="0" t="n">
        <v>9.820824030965</v>
      </c>
      <c r="U369" s="10" t="n">
        <f aca="false">NORMSDIST(-M369/'rhos computation'!$B$11)-EXP(M369+'rhos computation'!$B$11^2/2)*NORMSDIST(-M369/'rhos computation'!$B$11-'rhos computation'!$B$11)</f>
        <v>0.0264694361345734</v>
      </c>
      <c r="V369" s="10" t="n">
        <f aca="false">NORMSDIST(-N369/'rhos computation'!$B$23)-EXP(N369+'rhos computation'!$B$23^2/2)*NORMSDIST(-N369/'rhos computation'!$B$23-'rhos computation'!$B$23)</f>
        <v>0.0810548372375488</v>
      </c>
      <c r="W369" s="0" t="n">
        <f aca="false">NORMSDIST(-O369)</f>
        <v>0.00667191198254896</v>
      </c>
      <c r="X369" s="0" t="n">
        <f aca="false">NORMSDIST(-P369)</f>
        <v>0.04653442382688</v>
      </c>
    </row>
    <row r="370" customFormat="false" ht="12.8" hidden="false" customHeight="false" outlineLevel="0" collapsed="false">
      <c r="A370" s="0" t="n">
        <v>-1.55518439094746</v>
      </c>
      <c r="B370" s="0" t="n">
        <v>1.39107178579247</v>
      </c>
      <c r="C370" s="0" t="n">
        <v>1.02973003617997</v>
      </c>
      <c r="D370" s="0" t="n">
        <v>0.981515560602821</v>
      </c>
      <c r="E370" s="0" t="n">
        <f aca="false" t="array" ref="E370:H370">MMULT(A370:D370,'Root matrix of resiudals'!$B$19:E$22)</f>
        <v>-0.0626785355949266</v>
      </c>
      <c r="F370" s="0" t="n">
        <v>0.0399862289504528</v>
      </c>
      <c r="G370" s="0" t="n">
        <v>0.0207921018570713</v>
      </c>
      <c r="H370" s="0" t="n">
        <v>0.0177932243512222</v>
      </c>
      <c r="I370" s="3" t="n">
        <f aca="false" t="array" ref="I370:L370">MMULT('t+2'!I370:L370,'input - gretl'!$B$3:$E$6)+MMULT('Point forecasts'!$P$4:$T$4,'input - gretl'!$B$9:$E$13)+MMULT('t+2'!Q370:S370,'input - gretl'!$B$14:$E$16)+E370:H370</f>
        <v>-0.0798072781288377</v>
      </c>
      <c r="J370" s="3" t="n">
        <v>0.0137361796173657</v>
      </c>
      <c r="K370" s="3" t="n">
        <v>0.0407725099142589</v>
      </c>
      <c r="L370" s="3" t="n">
        <v>-0.0351087685557876</v>
      </c>
      <c r="M370" s="0" t="n">
        <f aca="false">'t+2'!M370+I370</f>
        <v>0.00622629865533736</v>
      </c>
      <c r="N370" s="0" t="n">
        <f aca="false">'t+2'!N370+J370</f>
        <v>-0.0452155885882192</v>
      </c>
      <c r="O370" s="0" t="n">
        <f aca="false">'t+2'!O370+K370</f>
        <v>2.48310555238323</v>
      </c>
      <c r="P370" s="0" t="n">
        <f aca="false">'t+2'!P370+L370</f>
        <v>1.72200308993019</v>
      </c>
      <c r="Q370" s="0" t="n">
        <f aca="false" t="array" ref="Q370:S370">MMULT(M370:P370,'input - gretl'!$B$19:$D$22)+MMULT('Point forecasts'!$J$5:$O$5,'input - gretl'!$B$23:$D$28)</f>
        <v>14.0042694056945</v>
      </c>
      <c r="R370" s="0" t="n">
        <v>6.83883952537483</v>
      </c>
      <c r="S370" s="0" t="n">
        <v>9.78897890600139</v>
      </c>
      <c r="U370" s="10" t="n">
        <f aca="false">NORMSDIST(-M370/'rhos computation'!$B$11)-EXP(M370+'rhos computation'!$B$11^2/2)*NORMSDIST(-M370/'rhos computation'!$B$11-'rhos computation'!$B$11)</f>
        <v>0.0471100279781627</v>
      </c>
      <c r="V370" s="10" t="n">
        <f aca="false">NORMSDIST(-N370/'rhos computation'!$B$23)-EXP(N370+'rhos computation'!$B$23^2/2)*NORMSDIST(-N370/'rhos computation'!$B$23-'rhos computation'!$B$23)</f>
        <v>0.0496430663722013</v>
      </c>
      <c r="W370" s="0" t="n">
        <f aca="false">NORMSDIST(-O370)</f>
        <v>0.00651212443282414</v>
      </c>
      <c r="X370" s="0" t="n">
        <f aca="false">NORMSDIST(-P370)</f>
        <v>0.0425344793784706</v>
      </c>
    </row>
    <row r="371" customFormat="false" ht="12.8" hidden="false" customHeight="false" outlineLevel="0" collapsed="false">
      <c r="A371" s="0" t="n">
        <v>-0.420687235826249</v>
      </c>
      <c r="B371" s="0" t="n">
        <v>0.442281975100342</v>
      </c>
      <c r="C371" s="0" t="n">
        <v>-0.551393156894939</v>
      </c>
      <c r="D371" s="0" t="n">
        <v>-0.415626191230324</v>
      </c>
      <c r="E371" s="0" t="n">
        <f aca="false" t="array" ref="E371:H371">MMULT(A371:D371,'Root matrix of resiudals'!$B$19:E$22)</f>
        <v>-0.0175699847110568</v>
      </c>
      <c r="F371" s="0" t="n">
        <v>0.00967739036838466</v>
      </c>
      <c r="G371" s="0" t="n">
        <v>-0.00829371648340084</v>
      </c>
      <c r="H371" s="0" t="n">
        <v>-0.00718575082059781</v>
      </c>
      <c r="I371" s="3" t="n">
        <f aca="false" t="array" ref="I371:L371">MMULT('t+2'!I371:L371,'input - gretl'!$B$3:$E$6)+MMULT('Point forecasts'!$P$4:$T$4,'input - gretl'!$B$9:$E$13)+MMULT('t+2'!Q371:S371,'input - gretl'!$B$14:$E$16)+E371:H371</f>
        <v>-0.0368290730196696</v>
      </c>
      <c r="J371" s="3" t="n">
        <v>-0.0502062430119879</v>
      </c>
      <c r="K371" s="3" t="n">
        <v>0.00127334395240829</v>
      </c>
      <c r="L371" s="3" t="n">
        <v>-0.0596946413855689</v>
      </c>
      <c r="M371" s="0" t="n">
        <f aca="false">'t+2'!M371+I371</f>
        <v>0.0419212704452078</v>
      </c>
      <c r="N371" s="0" t="n">
        <f aca="false">'t+2'!N371+J371</f>
        <v>-0.0979331006878078</v>
      </c>
      <c r="O371" s="0" t="n">
        <f aca="false">'t+2'!O371+K371</f>
        <v>2.40304887337892</v>
      </c>
      <c r="P371" s="0" t="n">
        <f aca="false">'t+2'!P371+L371</f>
        <v>1.65827123492242</v>
      </c>
      <c r="Q371" s="0" t="n">
        <f aca="false" t="array" ref="Q371:S371">MMULT(M371:P371,'input - gretl'!$B$19:$D$22)+MMULT('Point forecasts'!$J$5:$O$5,'input - gretl'!$B$23:$D$28)</f>
        <v>14.0399643774843</v>
      </c>
      <c r="R371" s="0" t="n">
        <v>6.78612201327524</v>
      </c>
      <c r="S371" s="0" t="n">
        <v>9.76953440770222</v>
      </c>
      <c r="U371" s="10" t="n">
        <f aca="false">NORMSDIST(-M371/'rhos computation'!$B$11)-EXP(M371+'rhos computation'!$B$11^2/2)*NORMSDIST(-M371/'rhos computation'!$B$11-'rhos computation'!$B$11)</f>
        <v>0.0331911534369093</v>
      </c>
      <c r="V371" s="10" t="n">
        <f aca="false">NORMSDIST(-N371/'rhos computation'!$B$23)-EXP(N371+'rhos computation'!$B$23^2/2)*NORMSDIST(-N371/'rhos computation'!$B$23-'rhos computation'!$B$23)</f>
        <v>0.0928117095548459</v>
      </c>
      <c r="W371" s="0" t="n">
        <f aca="false">NORMSDIST(-O371)</f>
        <v>0.00812950713985286</v>
      </c>
      <c r="X371" s="0" t="n">
        <f aca="false">NORMSDIST(-P371)</f>
        <v>0.0486313661304933</v>
      </c>
    </row>
    <row r="372" customFormat="false" ht="12.8" hidden="false" customHeight="false" outlineLevel="0" collapsed="false">
      <c r="A372" s="0" t="n">
        <v>-0.298455770384263</v>
      </c>
      <c r="B372" s="0" t="n">
        <v>-0.319983640721699</v>
      </c>
      <c r="C372" s="0" t="n">
        <v>0.593055375876408</v>
      </c>
      <c r="D372" s="0" t="n">
        <v>0.76430224204375</v>
      </c>
      <c r="E372" s="0" t="n">
        <f aca="false" t="array" ref="E372:H372">MMULT(A372:D372,'Root matrix of resiudals'!$B$19:E$22)</f>
        <v>-0.0130896528207666</v>
      </c>
      <c r="F372" s="0" t="n">
        <v>-0.00763889025427883</v>
      </c>
      <c r="G372" s="0" t="n">
        <v>0.00891516191069673</v>
      </c>
      <c r="H372" s="0" t="n">
        <v>0.0131748410683344</v>
      </c>
      <c r="I372" s="3" t="n">
        <f aca="false" t="array" ref="I372:L372">MMULT('t+2'!I372:L372,'input - gretl'!$B$3:$E$6)+MMULT('Point forecasts'!$P$4:$T$4,'input - gretl'!$B$9:$E$13)+MMULT('t+2'!Q372:S372,'input - gretl'!$B$14:$E$16)+E372:H372</f>
        <v>-0.110805126448744</v>
      </c>
      <c r="J372" s="3" t="n">
        <v>-0.0478214508367423</v>
      </c>
      <c r="K372" s="3" t="n">
        <v>0.0198622411995244</v>
      </c>
      <c r="L372" s="3" t="n">
        <v>-0.0240195122637754</v>
      </c>
      <c r="M372" s="0" t="n">
        <f aca="false">'t+2'!M372+I372</f>
        <v>0.105369938867511</v>
      </c>
      <c r="N372" s="0" t="n">
        <f aca="false">'t+2'!N372+J372</f>
        <v>-0.119202595399039</v>
      </c>
      <c r="O372" s="0" t="n">
        <f aca="false">'t+2'!O372+K372</f>
        <v>2.43038453199233</v>
      </c>
      <c r="P372" s="0" t="n">
        <f aca="false">'t+2'!P372+L372</f>
        <v>1.68188407004065</v>
      </c>
      <c r="Q372" s="0" t="n">
        <f aca="false" t="array" ref="Q372:S372">MMULT(M372:P372,'input - gretl'!$B$19:$D$22)+MMULT('Point forecasts'!$J$5:$O$5,'input - gretl'!$B$23:$D$28)</f>
        <v>14.1034130459066</v>
      </c>
      <c r="R372" s="0" t="n">
        <v>6.76485251856401</v>
      </c>
      <c r="S372" s="0" t="n">
        <v>9.77441307947644</v>
      </c>
      <c r="U372" s="10" t="n">
        <f aca="false">NORMSDIST(-M372/'rhos computation'!$B$11)-EXP(M372+'rhos computation'!$B$11^2/2)*NORMSDIST(-M372/'rhos computation'!$B$11-'rhos computation'!$B$11)</f>
        <v>0.0159576269273003</v>
      </c>
      <c r="V372" s="10" t="n">
        <f aca="false">NORMSDIST(-N372/'rhos computation'!$B$23)-EXP(N372+'rhos computation'!$B$23^2/2)*NORMSDIST(-N372/'rhos computation'!$B$23-'rhos computation'!$B$23)</f>
        <v>0.111317014868903</v>
      </c>
      <c r="W372" s="0" t="n">
        <f aca="false">NORMSDIST(-O372)</f>
        <v>0.00754140557641083</v>
      </c>
      <c r="X372" s="0" t="n">
        <f aca="false">NORMSDIST(-P372)</f>
        <v>0.046295661129797</v>
      </c>
    </row>
    <row r="373" customFormat="false" ht="12.8" hidden="false" customHeight="false" outlineLevel="0" collapsed="false">
      <c r="A373" s="0" t="n">
        <v>-0.857059579882528</v>
      </c>
      <c r="B373" s="0" t="n">
        <v>1.29752467809191</v>
      </c>
      <c r="C373" s="0" t="n">
        <v>1.88083949762862</v>
      </c>
      <c r="D373" s="0" t="n">
        <v>-0.325746657603757</v>
      </c>
      <c r="E373" s="0" t="n">
        <f aca="false" t="array" ref="E373:H373">MMULT(A373:D373,'Root matrix of resiudals'!$B$19:E$22)</f>
        <v>-0.0313856555134685</v>
      </c>
      <c r="F373" s="0" t="n">
        <v>0.0418641080552503</v>
      </c>
      <c r="G373" s="0" t="n">
        <v>0.0335376176792837</v>
      </c>
      <c r="H373" s="0" t="n">
        <v>-0.00271852245428306</v>
      </c>
      <c r="I373" s="3" t="n">
        <f aca="false" t="array" ref="I373:L373">MMULT('t+2'!I373:L373,'input - gretl'!$B$3:$E$6)+MMULT('Point forecasts'!$P$4:$T$4,'input - gretl'!$B$9:$E$13)+MMULT('t+2'!Q373:S373,'input - gretl'!$B$14:$E$16)+E373:H373</f>
        <v>-0.117734056724753</v>
      </c>
      <c r="J373" s="3" t="n">
        <v>0.00330657985425567</v>
      </c>
      <c r="K373" s="3" t="n">
        <v>0.0599749162626583</v>
      </c>
      <c r="L373" s="3" t="n">
        <v>-0.0497174247475994</v>
      </c>
      <c r="M373" s="0" t="n">
        <f aca="false">'t+2'!M373+I373</f>
        <v>0.0817787937054374</v>
      </c>
      <c r="N373" s="0" t="n">
        <f aca="false">'t+2'!N373+J373</f>
        <v>-0.0470030401097862</v>
      </c>
      <c r="O373" s="0" t="n">
        <f aca="false">'t+2'!O373+K373</f>
        <v>2.47579771267556</v>
      </c>
      <c r="P373" s="0" t="n">
        <f aca="false">'t+2'!P373+L373</f>
        <v>1.70281067800643</v>
      </c>
      <c r="Q373" s="0" t="n">
        <f aca="false" t="array" ref="Q373:S373">MMULT(M373:P373,'input - gretl'!$B$19:$D$22)+MMULT('Point forecasts'!$J$5:$O$5,'input - gretl'!$B$23:$D$28)</f>
        <v>14.0798219007446</v>
      </c>
      <c r="R373" s="0" t="n">
        <v>6.83705207385327</v>
      </c>
      <c r="S373" s="0" t="n">
        <v>9.79992400965382</v>
      </c>
      <c r="U373" s="10" t="n">
        <f aca="false">NORMSDIST(-M373/'rhos computation'!$B$11)-EXP(M373+'rhos computation'!$B$11^2/2)*NORMSDIST(-M373/'rhos computation'!$B$11-'rhos computation'!$B$11)</f>
        <v>0.021314177564482</v>
      </c>
      <c r="V373" s="10" t="n">
        <f aca="false">NORMSDIST(-N373/'rhos computation'!$B$23)-EXP(N373+'rhos computation'!$B$23^2/2)*NORMSDIST(-N373/'rhos computation'!$B$23-'rhos computation'!$B$23)</f>
        <v>0.0509706644913755</v>
      </c>
      <c r="W373" s="0" t="n">
        <f aca="false">NORMSDIST(-O373)</f>
        <v>0.00664694377898697</v>
      </c>
      <c r="X373" s="0" t="n">
        <f aca="false">NORMSDIST(-P373)</f>
        <v>0.0443017519598117</v>
      </c>
    </row>
    <row r="374" customFormat="false" ht="12.8" hidden="false" customHeight="false" outlineLevel="0" collapsed="false">
      <c r="A374" s="0" t="n">
        <v>1.99746009419998</v>
      </c>
      <c r="B374" s="0" t="n">
        <v>0.326696918466436</v>
      </c>
      <c r="C374" s="0" t="n">
        <v>2.81945649683758</v>
      </c>
      <c r="D374" s="0" t="n">
        <v>-2.01004482890968</v>
      </c>
      <c r="E374" s="0" t="n">
        <f aca="false" t="array" ref="E374:H374">MMULT(A374:D374,'Root matrix of resiudals'!$B$19:E$22)</f>
        <v>0.0906924826350285</v>
      </c>
      <c r="F374" s="0" t="n">
        <v>0.0238481996391214</v>
      </c>
      <c r="G374" s="0" t="n">
        <v>0.0467756435129814</v>
      </c>
      <c r="H374" s="0" t="n">
        <v>-0.0301315214258917</v>
      </c>
      <c r="I374" s="3" t="n">
        <f aca="false" t="array" ref="I374:L374">MMULT('t+2'!I374:L374,'input - gretl'!$B$3:$E$6)+MMULT('Point forecasts'!$P$4:$T$4,'input - gretl'!$B$9:$E$13)+MMULT('t+2'!Q374:S374,'input - gretl'!$B$14:$E$16)+E374:H374</f>
        <v>-0.0018247707306277</v>
      </c>
      <c r="J374" s="3" t="n">
        <v>-0.0215834489992314</v>
      </c>
      <c r="K374" s="3" t="n">
        <v>0.0648562834430271</v>
      </c>
      <c r="L374" s="3" t="n">
        <v>-0.0680223730271341</v>
      </c>
      <c r="M374" s="0" t="n">
        <f aca="false">'t+2'!M374+I374</f>
        <v>0.245716141870045</v>
      </c>
      <c r="N374" s="0" t="n">
        <f aca="false">'t+2'!N374+J374</f>
        <v>-0.0639513547758013</v>
      </c>
      <c r="O374" s="0" t="n">
        <f aca="false">'t+2'!O374+K374</f>
        <v>2.49798500505473</v>
      </c>
      <c r="P374" s="0" t="n">
        <f aca="false">'t+2'!P374+L374</f>
        <v>1.64603783136283</v>
      </c>
      <c r="Q374" s="0" t="n">
        <f aca="false" t="array" ref="Q374:S374">MMULT(M374:P374,'input - gretl'!$B$19:$D$22)+MMULT('Point forecasts'!$J$5:$O$5,'input - gretl'!$B$23:$D$28)</f>
        <v>14.2437592489092</v>
      </c>
      <c r="R374" s="0" t="n">
        <v>6.82010375918725</v>
      </c>
      <c r="S374" s="0" t="n">
        <v>9.87610511783337</v>
      </c>
      <c r="U374" s="10" t="n">
        <f aca="false">NORMSDIST(-M374/'rhos computation'!$B$11)-EXP(M374+'rhos computation'!$B$11^2/2)*NORMSDIST(-M374/'rhos computation'!$B$11-'rhos computation'!$B$11)</f>
        <v>0.00180212493384573</v>
      </c>
      <c r="V374" s="10" t="n">
        <f aca="false">NORMSDIST(-N374/'rhos computation'!$B$23)-EXP(N374+'rhos computation'!$B$23^2/2)*NORMSDIST(-N374/'rhos computation'!$B$23-'rhos computation'!$B$23)</f>
        <v>0.0641702482064187</v>
      </c>
      <c r="W374" s="0" t="n">
        <f aca="false">NORMSDIST(-O374)</f>
        <v>0.00624507384885488</v>
      </c>
      <c r="X374" s="0" t="n">
        <f aca="false">NORMSDIST(-P374)</f>
        <v>0.0498779852196215</v>
      </c>
    </row>
    <row r="375" customFormat="false" ht="12.8" hidden="false" customHeight="false" outlineLevel="0" collapsed="false">
      <c r="A375" s="0" t="n">
        <v>-0.937510946923288</v>
      </c>
      <c r="B375" s="0" t="n">
        <v>-0.0622725480752072</v>
      </c>
      <c r="C375" s="0" t="n">
        <v>1.88999254560731</v>
      </c>
      <c r="D375" s="0" t="n">
        <v>1.97765092329687</v>
      </c>
      <c r="E375" s="0" t="n">
        <f aca="false" t="array" ref="E375:H375">MMULT(A375:D375,'Root matrix of resiudals'!$B$19:E$22)</f>
        <v>-0.0387869417328683</v>
      </c>
      <c r="F375" s="0" t="n">
        <v>0.00301372209382839</v>
      </c>
      <c r="G375" s="0" t="n">
        <v>0.0313414516261049</v>
      </c>
      <c r="H375" s="0" t="n">
        <v>0.0346108509053707</v>
      </c>
      <c r="I375" s="3" t="n">
        <f aca="false" t="array" ref="I375:L375">MMULT('t+2'!I375:L375,'input - gretl'!$B$3:$E$6)+MMULT('Point forecasts'!$P$4:$T$4,'input - gretl'!$B$9:$E$13)+MMULT('t+2'!Q375:S375,'input - gretl'!$B$14:$E$16)+E375:H375</f>
        <v>-0.137434499371812</v>
      </c>
      <c r="J375" s="3" t="n">
        <v>-0.0805467788351147</v>
      </c>
      <c r="K375" s="3" t="n">
        <v>0.0115012007560943</v>
      </c>
      <c r="L375" s="3" t="n">
        <v>-0.0355569765306478</v>
      </c>
      <c r="M375" s="0" t="n">
        <f aca="false">'t+2'!M375+I375</f>
        <v>-0.145371307139278</v>
      </c>
      <c r="N375" s="0" t="n">
        <f aca="false">'t+2'!N375+J375</f>
        <v>-0.213771355884309</v>
      </c>
      <c r="O375" s="0" t="n">
        <f aca="false">'t+2'!O375+K375</f>
        <v>2.32210126994558</v>
      </c>
      <c r="P375" s="0" t="n">
        <f aca="false">'t+2'!P375+L375</f>
        <v>1.68189713980494</v>
      </c>
      <c r="Q375" s="0" t="n">
        <f aca="false" t="array" ref="Q375:S375">MMULT(M375:P375,'input - gretl'!$B$19:$D$22)+MMULT('Point forecasts'!$J$5:$O$5,'input - gretl'!$B$23:$D$28)</f>
        <v>13.8526717998998</v>
      </c>
      <c r="R375" s="0" t="n">
        <v>6.67028375807874</v>
      </c>
      <c r="S375" s="0" t="n">
        <v>9.66611738743036</v>
      </c>
      <c r="U375" s="10" t="n">
        <f aca="false">NORMSDIST(-M375/'rhos computation'!$B$11)-EXP(M375+'rhos computation'!$B$11^2/2)*NORMSDIST(-M375/'rhos computation'!$B$11-'rhos computation'!$B$11)</f>
        <v>0.137785663949716</v>
      </c>
      <c r="V375" s="10" t="n">
        <f aca="false">NORMSDIST(-N375/'rhos computation'!$B$23)-EXP(N375+'rhos computation'!$B$23^2/2)*NORMSDIST(-N375/'rhos computation'!$B$23-'rhos computation'!$B$23)</f>
        <v>0.191181064354169</v>
      </c>
      <c r="W375" s="0" t="n">
        <f aca="false">NORMSDIST(-O375)</f>
        <v>0.0101137416615463</v>
      </c>
      <c r="X375" s="0" t="n">
        <f aca="false">NORMSDIST(-P375)</f>
        <v>0.0462943937077459</v>
      </c>
    </row>
    <row r="376" customFormat="false" ht="12.8" hidden="false" customHeight="false" outlineLevel="0" collapsed="false">
      <c r="A376" s="0" t="n">
        <v>-0.460590149830558</v>
      </c>
      <c r="B376" s="0" t="n">
        <v>1.15581646527332</v>
      </c>
      <c r="C376" s="0" t="n">
        <v>1.11416288068621</v>
      </c>
      <c r="D376" s="0" t="n">
        <v>-0.206551453139843</v>
      </c>
      <c r="E376" s="0" t="n">
        <f aca="false" t="array" ref="E376:H376">MMULT(A376:D376,'Root matrix of resiudals'!$B$19:E$22)</f>
        <v>-0.0156889192531911</v>
      </c>
      <c r="F376" s="0" t="n">
        <v>0.0359680322249814</v>
      </c>
      <c r="G376" s="0" t="n">
        <v>0.0212996866618733</v>
      </c>
      <c r="H376" s="0" t="n">
        <v>-0.00182348062535127</v>
      </c>
      <c r="I376" s="3" t="n">
        <f aca="false" t="array" ref="I376:L376">MMULT('t+2'!I376:L376,'input - gretl'!$B$3:$E$6)+MMULT('Point forecasts'!$P$4:$T$4,'input - gretl'!$B$9:$E$13)+MMULT('t+2'!Q376:S376,'input - gretl'!$B$14:$E$16)+E376:H376</f>
        <v>-0.071112487877394</v>
      </c>
      <c r="J376" s="3" t="n">
        <v>-0.0338793154177496</v>
      </c>
      <c r="K376" s="3" t="n">
        <v>0.0391256386926867</v>
      </c>
      <c r="L376" s="3" t="n">
        <v>-0.043937662538524</v>
      </c>
      <c r="M376" s="0" t="n">
        <f aca="false">'t+2'!M376+I376</f>
        <v>0.0564490873701804</v>
      </c>
      <c r="N376" s="0" t="n">
        <f aca="false">'t+2'!N376+J376</f>
        <v>-0.0539680564957374</v>
      </c>
      <c r="O376" s="0" t="n">
        <f aca="false">'t+2'!O376+K376</f>
        <v>2.45817452097343</v>
      </c>
      <c r="P376" s="0" t="n">
        <f aca="false">'t+2'!P376+L376</f>
        <v>1.69362349235011</v>
      </c>
      <c r="Q376" s="0" t="n">
        <f aca="false" t="array" ref="Q376:S376">MMULT(M376:P376,'input - gretl'!$B$19:$D$22)+MMULT('Point forecasts'!$J$5:$O$5,'input - gretl'!$B$23:$D$28)</f>
        <v>14.0544921944093</v>
      </c>
      <c r="R376" s="0" t="n">
        <v>6.83008705746731</v>
      </c>
      <c r="S376" s="0" t="n">
        <v>9.79103829087012</v>
      </c>
      <c r="U376" s="10" t="n">
        <f aca="false">NORMSDIST(-M376/'rhos computation'!$B$11)-EXP(M376+'rhos computation'!$B$11^2/2)*NORMSDIST(-M376/'rhos computation'!$B$11-'rhos computation'!$B$11)</f>
        <v>0.0284280576856898</v>
      </c>
      <c r="V376" s="10" t="n">
        <f aca="false">NORMSDIST(-N376/'rhos computation'!$B$23)-EXP(N376+'rhos computation'!$B$23^2/2)*NORMSDIST(-N376/'rhos computation'!$B$23-'rhos computation'!$B$23)</f>
        <v>0.0562692353192211</v>
      </c>
      <c r="W376" s="0" t="n">
        <f aca="false">NORMSDIST(-O376)</f>
        <v>0.00698226470292047</v>
      </c>
      <c r="X376" s="0" t="n">
        <f aca="false">NORMSDIST(-P376)</f>
        <v>0.0451684255177262</v>
      </c>
    </row>
    <row r="377" customFormat="false" ht="12.8" hidden="false" customHeight="false" outlineLevel="0" collapsed="false">
      <c r="A377" s="0" t="n">
        <v>0.958029953371697</v>
      </c>
      <c r="B377" s="0" t="n">
        <v>-0.534917539131439</v>
      </c>
      <c r="C377" s="0" t="n">
        <v>-1.76302156818969</v>
      </c>
      <c r="D377" s="0" t="n">
        <v>0.596996709756981</v>
      </c>
      <c r="E377" s="0" t="n">
        <f aca="false" t="array" ref="E377:H377">MMULT(A377:D377,'Root matrix of resiudals'!$B$19:E$22)</f>
        <v>0.0374861465903418</v>
      </c>
      <c r="F377" s="0" t="n">
        <v>-0.0194053348521032</v>
      </c>
      <c r="G377" s="0" t="n">
        <v>-0.0284654540943411</v>
      </c>
      <c r="H377" s="0" t="n">
        <v>0.0072664559486415</v>
      </c>
      <c r="I377" s="3" t="n">
        <f aca="false" t="array" ref="I377:L377">MMULT('t+2'!I377:L377,'input - gretl'!$B$3:$E$6)+MMULT('Point forecasts'!$P$4:$T$4,'input - gretl'!$B$9:$E$13)+MMULT('t+2'!Q377:S377,'input - gretl'!$B$14:$E$16)+E377:H377</f>
        <v>-0.0117282425579404</v>
      </c>
      <c r="J377" s="3" t="n">
        <v>-0.0592084697857541</v>
      </c>
      <c r="K377" s="3" t="n">
        <v>-0.00450197642938681</v>
      </c>
      <c r="L377" s="3" t="n">
        <v>-0.0349820742055629</v>
      </c>
      <c r="M377" s="0" t="n">
        <f aca="false">'t+2'!M377+I377</f>
        <v>0.17137747127987</v>
      </c>
      <c r="N377" s="0" t="n">
        <f aca="false">'t+2'!N377+J377</f>
        <v>-0.0941485710686361</v>
      </c>
      <c r="O377" s="0" t="n">
        <f aca="false">'t+2'!O377+K377</f>
        <v>2.44916340234105</v>
      </c>
      <c r="P377" s="0" t="n">
        <f aca="false">'t+2'!P377+L377</f>
        <v>1.71775410835963</v>
      </c>
      <c r="Q377" s="0" t="n">
        <f aca="false" t="array" ref="Q377:S377">MMULT(M377:P377,'input - gretl'!$B$19:$D$22)+MMULT('Point forecasts'!$J$5:$O$5,'input - gretl'!$B$23:$D$28)</f>
        <v>14.169420578319</v>
      </c>
      <c r="R377" s="0" t="n">
        <v>6.78990654289442</v>
      </c>
      <c r="S377" s="0" t="n">
        <v>9.75907774988189</v>
      </c>
      <c r="U377" s="10" t="n">
        <f aca="false">NORMSDIST(-M377/'rhos computation'!$B$11)-EXP(M377+'rhos computation'!$B$11^2/2)*NORMSDIST(-M377/'rhos computation'!$B$11-'rhos computation'!$B$11)</f>
        <v>0.00633088662674507</v>
      </c>
      <c r="V377" s="10" t="n">
        <f aca="false">NORMSDIST(-N377/'rhos computation'!$B$23)-EXP(N377+'rhos computation'!$B$23^2/2)*NORMSDIST(-N377/'rhos computation'!$B$23-'rhos computation'!$B$23)</f>
        <v>0.0895403629943679</v>
      </c>
      <c r="W377" s="0" t="n">
        <f aca="false">NORMSDIST(-O377)</f>
        <v>0.00715942363719804</v>
      </c>
      <c r="X377" s="0" t="n">
        <f aca="false">NORMSDIST(-P377)</f>
        <v>0.0429207376892342</v>
      </c>
    </row>
    <row r="378" customFormat="false" ht="12.8" hidden="false" customHeight="false" outlineLevel="0" collapsed="false">
      <c r="A378" s="0" t="n">
        <v>0.621672585870691</v>
      </c>
      <c r="B378" s="0" t="n">
        <v>-0.672841348154687</v>
      </c>
      <c r="C378" s="0" t="n">
        <v>1.14730036316452</v>
      </c>
      <c r="D378" s="0" t="n">
        <v>-2.46763019375838</v>
      </c>
      <c r="E378" s="0" t="n">
        <f aca="false" t="array" ref="E378:H378">MMULT(A378:D378,'Root matrix of resiudals'!$B$19:E$22)</f>
        <v>0.0275112764693558</v>
      </c>
      <c r="F378" s="0" t="n">
        <v>-0.0138596496348765</v>
      </c>
      <c r="G378" s="0" t="n">
        <v>0.0140155355784668</v>
      </c>
      <c r="H378" s="0" t="n">
        <v>-0.0390106599684511</v>
      </c>
      <c r="I378" s="3" t="n">
        <f aca="false" t="array" ref="I378:L378">MMULT('t+2'!I378:L378,'input - gretl'!$B$3:$E$6)+MMULT('Point forecasts'!$P$4:$T$4,'input - gretl'!$B$9:$E$13)+MMULT('t+2'!Q378:S378,'input - gretl'!$B$14:$E$16)+E378:H378</f>
        <v>-0.0337189637168433</v>
      </c>
      <c r="J378" s="3" t="n">
        <v>-0.0717019514587653</v>
      </c>
      <c r="K378" s="3" t="n">
        <v>0.023488991103924</v>
      </c>
      <c r="L378" s="3" t="n">
        <v>-0.0972789472864454</v>
      </c>
      <c r="M378" s="0" t="n">
        <f aca="false">'t+2'!M378+I378</f>
        <v>0.0992712680019619</v>
      </c>
      <c r="N378" s="0" t="n">
        <f aca="false">'t+2'!N378+J378</f>
        <v>-0.13308861447784</v>
      </c>
      <c r="O378" s="0" t="n">
        <f aca="false">'t+2'!O378+K378</f>
        <v>2.43305602575218</v>
      </c>
      <c r="P378" s="0" t="n">
        <f aca="false">'t+2'!P378+L378</f>
        <v>1.64032944343028</v>
      </c>
      <c r="Q378" s="0" t="n">
        <f aca="false" t="array" ref="Q378:S378">MMULT(M378:P378,'input - gretl'!$B$19:$D$22)+MMULT('Point forecasts'!$J$5:$O$5,'input - gretl'!$B$23:$D$28)</f>
        <v>14.0973143750411</v>
      </c>
      <c r="R378" s="0" t="n">
        <v>6.75096649948521</v>
      </c>
      <c r="S378" s="0" t="n">
        <v>9.81660510087407</v>
      </c>
      <c r="U378" s="10" t="n">
        <f aca="false">NORMSDIST(-M378/'rhos computation'!$B$11)-EXP(M378+'rhos computation'!$B$11^2/2)*NORMSDIST(-M378/'rhos computation'!$B$11-'rhos computation'!$B$11)</f>
        <v>0.0172319076009488</v>
      </c>
      <c r="V378" s="10" t="n">
        <f aca="false">NORMSDIST(-N378/'rhos computation'!$B$23)-EXP(N378+'rhos computation'!$B$23^2/2)*NORMSDIST(-N378/'rhos computation'!$B$23-'rhos computation'!$B$23)</f>
        <v>0.123394439259676</v>
      </c>
      <c r="W378" s="0" t="n">
        <f aca="false">NORMSDIST(-O378)</f>
        <v>0.00748599202212187</v>
      </c>
      <c r="X378" s="0" t="n">
        <f aca="false">NORMSDIST(-P378)</f>
        <v>0.0504683434254257</v>
      </c>
    </row>
    <row r="379" customFormat="false" ht="12.8" hidden="false" customHeight="false" outlineLevel="0" collapsed="false">
      <c r="A379" s="0" t="n">
        <v>0.0275106595289526</v>
      </c>
      <c r="B379" s="0" t="n">
        <v>1.12412939528782</v>
      </c>
      <c r="C379" s="0" t="n">
        <v>0.209938091179022</v>
      </c>
      <c r="D379" s="0" t="n">
        <v>0.244984950412351</v>
      </c>
      <c r="E379" s="0" t="n">
        <f aca="false" t="array" ref="E379:H379">MMULT(A379:D379,'Root matrix of resiudals'!$B$19:E$22)</f>
        <v>0.00389116146774983</v>
      </c>
      <c r="F379" s="0" t="n">
        <v>0.0329509376264492</v>
      </c>
      <c r="G379" s="0" t="n">
        <v>0.00773392081957803</v>
      </c>
      <c r="H379" s="0" t="n">
        <v>0.00427909389436874</v>
      </c>
      <c r="I379" s="3" t="n">
        <f aca="false" t="array" ref="I379:L379">MMULT('t+2'!I379:L379,'input - gretl'!$B$3:$E$6)+MMULT('Point forecasts'!$P$4:$T$4,'input - gretl'!$B$9:$E$13)+MMULT('t+2'!Q379:S379,'input - gretl'!$B$14:$E$16)+E379:H379</f>
        <v>-0.0400091634121137</v>
      </c>
      <c r="J379" s="3" t="n">
        <v>-0.0535822370629211</v>
      </c>
      <c r="K379" s="3" t="n">
        <v>0.0173322510093934</v>
      </c>
      <c r="L379" s="3" t="n">
        <v>-0.0452894802791914</v>
      </c>
      <c r="M379" s="0" t="n">
        <f aca="false">'t+2'!M379+I379</f>
        <v>0.0700944199920297</v>
      </c>
      <c r="N379" s="0" t="n">
        <f aca="false">'t+2'!N379+J379</f>
        <v>-0.0800706006456037</v>
      </c>
      <c r="O379" s="0" t="n">
        <f aca="false">'t+2'!O379+K379</f>
        <v>2.40655949384024</v>
      </c>
      <c r="P379" s="0" t="n">
        <f aca="false">'t+2'!P379+L379</f>
        <v>1.67400552823062</v>
      </c>
      <c r="Q379" s="0" t="n">
        <f aca="false" t="array" ref="Q379:S379">MMULT(M379:P379,'input - gretl'!$B$19:$D$22)+MMULT('Point forecasts'!$J$5:$O$5,'input - gretl'!$B$23:$D$28)</f>
        <v>14.0681375270312</v>
      </c>
      <c r="R379" s="0" t="n">
        <v>6.80398451331745</v>
      </c>
      <c r="S379" s="0" t="n">
        <v>9.75808092851278</v>
      </c>
      <c r="U379" s="10" t="n">
        <f aca="false">NORMSDIST(-M379/'rhos computation'!$B$11)-EXP(M379+'rhos computation'!$B$11^2/2)*NORMSDIST(-M379/'rhos computation'!$B$11-'rhos computation'!$B$11)</f>
        <v>0.0244126421416539</v>
      </c>
      <c r="V379" s="10" t="n">
        <f aca="false">NORMSDIST(-N379/'rhos computation'!$B$23)-EXP(N379+'rhos computation'!$B$23^2/2)*NORMSDIST(-N379/'rhos computation'!$B$23-'rhos computation'!$B$23)</f>
        <v>0.0775084295371474</v>
      </c>
      <c r="W379" s="0" t="n">
        <f aca="false">NORMSDIST(-O379)</f>
        <v>0.00805179042048636</v>
      </c>
      <c r="X379" s="0" t="n">
        <f aca="false">NORMSDIST(-P379)</f>
        <v>0.0470647564413141</v>
      </c>
    </row>
    <row r="380" customFormat="false" ht="12.8" hidden="false" customHeight="false" outlineLevel="0" collapsed="false">
      <c r="A380" s="0" t="n">
        <v>-1.17243856021661</v>
      </c>
      <c r="B380" s="0" t="n">
        <v>-0.148742837217611</v>
      </c>
      <c r="C380" s="0" t="n">
        <v>-0.157219394558437</v>
      </c>
      <c r="D380" s="0" t="n">
        <v>-0.096094986475577</v>
      </c>
      <c r="E380" s="0" t="n">
        <f aca="false" t="array" ref="E380:H380">MMULT(A380:D380,'Root matrix of resiudals'!$B$19:E$22)</f>
        <v>-0.0507971641444832</v>
      </c>
      <c r="F380" s="0" t="n">
        <v>-0.00747536777101425</v>
      </c>
      <c r="G380" s="0" t="n">
        <v>-0.00462614179702105</v>
      </c>
      <c r="H380" s="0" t="n">
        <v>-0.00130023497507029</v>
      </c>
      <c r="I380" s="3" t="n">
        <f aca="false" t="array" ref="I380:L380">MMULT('t+2'!I380:L380,'input - gretl'!$B$3:$E$6)+MMULT('Point forecasts'!$P$4:$T$4,'input - gretl'!$B$9:$E$13)+MMULT('t+2'!Q380:S380,'input - gretl'!$B$14:$E$16)+E380:H380</f>
        <v>-0.0834555771492848</v>
      </c>
      <c r="J380" s="3" t="n">
        <v>-0.0562880649930973</v>
      </c>
      <c r="K380" s="3" t="n">
        <v>0.00487766590725068</v>
      </c>
      <c r="L380" s="3" t="n">
        <v>-0.0508967829605586</v>
      </c>
      <c r="M380" s="0" t="n">
        <f aca="false">'t+2'!M380+I380</f>
        <v>-0.00618989856599493</v>
      </c>
      <c r="N380" s="0" t="n">
        <f aca="false">'t+2'!N380+J380</f>
        <v>-0.122647606053271</v>
      </c>
      <c r="O380" s="0" t="n">
        <f aca="false">'t+2'!O380+K380</f>
        <v>2.44165751302894</v>
      </c>
      <c r="P380" s="0" t="n">
        <f aca="false">'t+2'!P380+L380</f>
        <v>1.71579661372042</v>
      </c>
      <c r="Q380" s="0" t="n">
        <f aca="false" t="array" ref="Q380:S380">MMULT(M380:P380,'input - gretl'!$B$19:$D$22)+MMULT('Point forecasts'!$J$5:$O$5,'input - gretl'!$B$23:$D$28)</f>
        <v>13.9918532084731</v>
      </c>
      <c r="R380" s="0" t="n">
        <v>6.76140750790978</v>
      </c>
      <c r="S380" s="0" t="n">
        <v>9.75343353584641</v>
      </c>
      <c r="U380" s="10" t="n">
        <f aca="false">NORMSDIST(-M380/'rhos computation'!$B$11)-EXP(M380+'rhos computation'!$B$11^2/2)*NORMSDIST(-M380/'rhos computation'!$B$11-'rhos computation'!$B$11)</f>
        <v>0.0526982400384269</v>
      </c>
      <c r="V380" s="10" t="n">
        <f aca="false">NORMSDIST(-N380/'rhos computation'!$B$23)-EXP(N380+'rhos computation'!$B$23^2/2)*NORMSDIST(-N380/'rhos computation'!$B$23-'rhos computation'!$B$23)</f>
        <v>0.114317972438776</v>
      </c>
      <c r="W380" s="0" t="n">
        <f aca="false">NORMSDIST(-O380)</f>
        <v>0.0073100045003731</v>
      </c>
      <c r="X380" s="0" t="n">
        <f aca="false">NORMSDIST(-P380)</f>
        <v>0.0430996370910509</v>
      </c>
    </row>
    <row r="381" customFormat="false" ht="12.8" hidden="false" customHeight="false" outlineLevel="0" collapsed="false">
      <c r="A381" s="0" t="n">
        <v>0.556684097304631</v>
      </c>
      <c r="B381" s="0" t="n">
        <v>1.61822620608568</v>
      </c>
      <c r="C381" s="0" t="n">
        <v>-0.921752848707067</v>
      </c>
      <c r="D381" s="0" t="n">
        <v>-0.534131894921603</v>
      </c>
      <c r="E381" s="0" t="n">
        <f aca="false" t="array" ref="E381:H381">MMULT(A381:D381,'Root matrix of resiudals'!$B$19:E$22)</f>
        <v>0.0266141586412155</v>
      </c>
      <c r="F381" s="0" t="n">
        <v>0.0441521123720984</v>
      </c>
      <c r="G381" s="0" t="n">
        <v>-0.00896846560395932</v>
      </c>
      <c r="H381" s="0" t="n">
        <v>-0.0098299241276391</v>
      </c>
      <c r="I381" s="3" t="n">
        <f aca="false" t="array" ref="I381:L381">MMULT('t+2'!I381:L381,'input - gretl'!$B$3:$E$6)+MMULT('Point forecasts'!$P$4:$T$4,'input - gretl'!$B$9:$E$13)+MMULT('t+2'!Q381:S381,'input - gretl'!$B$14:$E$16)+E381:H381</f>
        <v>-0.0670290506798685</v>
      </c>
      <c r="J381" s="3" t="n">
        <v>-0.0256749443362384</v>
      </c>
      <c r="K381" s="3" t="n">
        <v>-0.00657864002633319</v>
      </c>
      <c r="L381" s="3" t="n">
        <v>-0.0585501649290063</v>
      </c>
      <c r="M381" s="0" t="n">
        <f aca="false">'t+2'!M381+I381</f>
        <v>0.0997676166041325</v>
      </c>
      <c r="N381" s="0" t="n">
        <f aca="false">'t+2'!N381+J381</f>
        <v>-0.097606823594627</v>
      </c>
      <c r="O381" s="0" t="n">
        <f aca="false">'t+2'!O381+K381</f>
        <v>2.34592095542002</v>
      </c>
      <c r="P381" s="0" t="n">
        <f aca="false">'t+2'!P381+L381</f>
        <v>1.62438147876807</v>
      </c>
      <c r="Q381" s="0" t="n">
        <f aca="false" t="array" ref="Q381:S381">MMULT(M381:P381,'input - gretl'!$B$19:$D$22)+MMULT('Point forecasts'!$J$5:$O$5,'input - gretl'!$B$23:$D$28)</f>
        <v>14.0978107236433</v>
      </c>
      <c r="R381" s="0" t="n">
        <v>6.78644829036842</v>
      </c>
      <c r="S381" s="0" t="n">
        <v>9.74463734233391</v>
      </c>
      <c r="U381" s="10" t="n">
        <f aca="false">NORMSDIST(-M381/'rhos computation'!$B$11)-EXP(M381+'rhos computation'!$B$11^2/2)*NORMSDIST(-M381/'rhos computation'!$B$11-'rhos computation'!$B$11)</f>
        <v>0.0171254014626988</v>
      </c>
      <c r="V381" s="10" t="n">
        <f aca="false">NORMSDIST(-N381/'rhos computation'!$B$23)-EXP(N381+'rhos computation'!$B$23^2/2)*NORMSDIST(-N381/'rhos computation'!$B$23-'rhos computation'!$B$23)</f>
        <v>0.0925292407784669</v>
      </c>
      <c r="W381" s="0" t="n">
        <f aca="false">NORMSDIST(-O381)</f>
        <v>0.00949006609519701</v>
      </c>
      <c r="X381" s="0" t="n">
        <f aca="false">NORMSDIST(-P381)</f>
        <v>0.0521472087189915</v>
      </c>
    </row>
    <row r="382" customFormat="false" ht="12.8" hidden="false" customHeight="false" outlineLevel="0" collapsed="false">
      <c r="A382" s="0" t="n">
        <v>-0.556281586970788</v>
      </c>
      <c r="B382" s="0" t="n">
        <v>-0.259643791265273</v>
      </c>
      <c r="C382" s="0" t="n">
        <v>1.18392844921141</v>
      </c>
      <c r="D382" s="0" t="n">
        <v>-0.228708725642982</v>
      </c>
      <c r="E382" s="0" t="n">
        <f aca="false" t="array" ref="E382:H382">MMULT(A382:D382,'Root matrix of resiudals'!$B$19:E$22)</f>
        <v>-0.0229047777933784</v>
      </c>
      <c r="F382" s="0" t="n">
        <v>-0.00444234677684391</v>
      </c>
      <c r="G382" s="0" t="n">
        <v>0.0171983119593517</v>
      </c>
      <c r="H382" s="0" t="n">
        <v>-0.00215942947002282</v>
      </c>
      <c r="I382" s="3" t="n">
        <f aca="false" t="array" ref="I382:L382">MMULT('t+2'!I382:L382,'input - gretl'!$B$3:$E$6)+MMULT('Point forecasts'!$P$4:$T$4,'input - gretl'!$B$9:$E$13)+MMULT('t+2'!Q382:S382,'input - gretl'!$B$14:$E$16)+E382:H382</f>
        <v>-0.0807422824305082</v>
      </c>
      <c r="J382" s="3" t="n">
        <v>-0.0398380940620606</v>
      </c>
      <c r="K382" s="3" t="n">
        <v>0.0114242821189003</v>
      </c>
      <c r="L382" s="3" t="n">
        <v>-0.053533459239134</v>
      </c>
      <c r="M382" s="0" t="n">
        <f aca="false">'t+2'!M382+I382</f>
        <v>-0.0131822798440192</v>
      </c>
      <c r="N382" s="0" t="n">
        <f aca="false">'t+2'!N382+J382</f>
        <v>-0.161382488375719</v>
      </c>
      <c r="O382" s="0" t="n">
        <f aca="false">'t+2'!O382+K382</f>
        <v>2.37938900208392</v>
      </c>
      <c r="P382" s="0" t="n">
        <f aca="false">'t+2'!P382+L382</f>
        <v>1.64155244372623</v>
      </c>
      <c r="Q382" s="0" t="n">
        <f aca="false" t="array" ref="Q382:S382">MMULT(M382:P382,'input - gretl'!$B$19:$D$22)+MMULT('Point forecasts'!$J$5:$O$5,'input - gretl'!$B$23:$D$28)</f>
        <v>13.9848608271951</v>
      </c>
      <c r="R382" s="0" t="n">
        <v>6.72267262558733</v>
      </c>
      <c r="S382" s="0" t="n">
        <v>9.76177494277435</v>
      </c>
      <c r="U382" s="10" t="n">
        <f aca="false">NORMSDIST(-M382/'rhos computation'!$B$11)-EXP(M382+'rhos computation'!$B$11^2/2)*NORMSDIST(-M382/'rhos computation'!$B$11-'rhos computation'!$B$11)</f>
        <v>0.0560132651069704</v>
      </c>
      <c r="V382" s="10" t="n">
        <f aca="false">NORMSDIST(-N382/'rhos computation'!$B$23)-EXP(N382+'rhos computation'!$B$23^2/2)*NORMSDIST(-N382/'rhos computation'!$B$23-'rhos computation'!$B$23)</f>
        <v>0.147712953249757</v>
      </c>
      <c r="W382" s="0" t="n">
        <f aca="false">NORMSDIST(-O382)</f>
        <v>0.00867068240862925</v>
      </c>
      <c r="X382" s="0" t="n">
        <f aca="false">NORMSDIST(-P382)</f>
        <v>0.0503413950692073</v>
      </c>
    </row>
    <row r="383" customFormat="false" ht="12.8" hidden="false" customHeight="false" outlineLevel="0" collapsed="false">
      <c r="A383" s="0" t="n">
        <v>-0.0516347518294263</v>
      </c>
      <c r="B383" s="0" t="n">
        <v>0.656310333694729</v>
      </c>
      <c r="C383" s="0" t="n">
        <v>-0.376692156363541</v>
      </c>
      <c r="D383" s="0" t="n">
        <v>-1.17752831102834</v>
      </c>
      <c r="E383" s="0" t="n">
        <f aca="false" t="array" ref="E383:H383">MMULT(A383:D383,'Root matrix of resiudals'!$B$19:E$22)</f>
        <v>-0.000743796676668367</v>
      </c>
      <c r="F383" s="0" t="n">
        <v>0.0172054839881532</v>
      </c>
      <c r="G383" s="0" t="n">
        <v>-0.00512652012556177</v>
      </c>
      <c r="H383" s="0" t="n">
        <v>-0.0194763634293037</v>
      </c>
      <c r="I383" s="3" t="n">
        <f aca="false" t="array" ref="I383:L383">MMULT('t+2'!I383:L383,'input - gretl'!$B$3:$E$6)+MMULT('Point forecasts'!$P$4:$T$4,'input - gretl'!$B$9:$E$13)+MMULT('t+2'!Q383:S383,'input - gretl'!$B$14:$E$16)+E383:H383</f>
        <v>-0.0861855327182355</v>
      </c>
      <c r="J383" s="3" t="n">
        <v>-0.0595429233098921</v>
      </c>
      <c r="K383" s="3" t="n">
        <v>0.0126700587670259</v>
      </c>
      <c r="L383" s="3" t="n">
        <v>-0.0543135724861014</v>
      </c>
      <c r="M383" s="0" t="n">
        <f aca="false">'t+2'!M383+I383</f>
        <v>0.11187869150315</v>
      </c>
      <c r="N383" s="0" t="n">
        <f aca="false">'t+2'!N383+J383</f>
        <v>-0.0794899809125783</v>
      </c>
      <c r="O383" s="0" t="n">
        <f aca="false">'t+2'!O383+K383</f>
        <v>2.42099994674408</v>
      </c>
      <c r="P383" s="0" t="n">
        <f aca="false">'t+2'!P383+L383</f>
        <v>1.67321658636741</v>
      </c>
      <c r="Q383" s="0" t="n">
        <f aca="false" t="array" ref="Q383:S383">MMULT(M383:P383,'input - gretl'!$B$19:$D$22)+MMULT('Point forecasts'!$J$5:$O$5,'input - gretl'!$B$23:$D$28)</f>
        <v>14.1099217985423</v>
      </c>
      <c r="R383" s="0" t="n">
        <v>6.80456513305047</v>
      </c>
      <c r="S383" s="0" t="n">
        <v>9.77327170457562</v>
      </c>
      <c r="U383" s="10" t="n">
        <f aca="false">NORMSDIST(-M383/'rhos computation'!$B$11)-EXP(M383+'rhos computation'!$B$11^2/2)*NORMSDIST(-M383/'rhos computation'!$B$11-'rhos computation'!$B$11)</f>
        <v>0.0146784845379433</v>
      </c>
      <c r="V383" s="10" t="n">
        <f aca="false">NORMSDIST(-N383/'rhos computation'!$B$23)-EXP(N383+'rhos computation'!$B$23^2/2)*NORMSDIST(-N383/'rhos computation'!$B$23-'rhos computation'!$B$23)</f>
        <v>0.0770183818667957</v>
      </c>
      <c r="W383" s="0" t="n">
        <f aca="false">NORMSDIST(-O383)</f>
        <v>0.00773893977442354</v>
      </c>
      <c r="X383" s="0" t="n">
        <f aca="false">NORMSDIST(-P383)</f>
        <v>0.0471423331442276</v>
      </c>
    </row>
    <row r="384" customFormat="false" ht="12.8" hidden="false" customHeight="false" outlineLevel="0" collapsed="false">
      <c r="A384" s="0" t="n">
        <v>-0.832050184310551</v>
      </c>
      <c r="B384" s="0" t="n">
        <v>-0.719599792345914</v>
      </c>
      <c r="C384" s="0" t="n">
        <v>-0.0697120035866227</v>
      </c>
      <c r="D384" s="0" t="n">
        <v>0.303101644001442</v>
      </c>
      <c r="E384" s="0" t="n">
        <f aca="false" t="array" ref="E384:H384">MMULT(A384:D384,'Root matrix of resiudals'!$B$19:E$22)</f>
        <v>-0.0375302557770694</v>
      </c>
      <c r="F384" s="0" t="n">
        <v>-0.0226748611741863</v>
      </c>
      <c r="G384" s="0" t="n">
        <v>-0.00438785412991011</v>
      </c>
      <c r="H384" s="0" t="n">
        <v>0.00510995297987164</v>
      </c>
      <c r="I384" s="3" t="n">
        <f aca="false" t="array" ref="I384:L384">MMULT('t+2'!I384:L384,'input - gretl'!$B$3:$E$6)+MMULT('Point forecasts'!$P$4:$T$4,'input - gretl'!$B$9:$E$13)+MMULT('t+2'!Q384:S384,'input - gretl'!$B$14:$E$16)+E384:H384</f>
        <v>-0.118134437004047</v>
      </c>
      <c r="J384" s="3" t="n">
        <v>-0.0396712343857857</v>
      </c>
      <c r="K384" s="3" t="n">
        <v>0.00306407604591924</v>
      </c>
      <c r="L384" s="3" t="n">
        <v>-0.0387342104720466</v>
      </c>
      <c r="M384" s="0" t="n">
        <f aca="false">'t+2'!M384+I384</f>
        <v>0.0343226431003761</v>
      </c>
      <c r="N384" s="0" t="n">
        <f aca="false">'t+2'!N384+J384</f>
        <v>-0.141626862452155</v>
      </c>
      <c r="O384" s="0" t="n">
        <f aca="false">'t+2'!O384+K384</f>
        <v>2.40103477846594</v>
      </c>
      <c r="P384" s="0" t="n">
        <f aca="false">'t+2'!P384+L384</f>
        <v>1.65564813153387</v>
      </c>
      <c r="Q384" s="0" t="n">
        <f aca="false" t="array" ref="Q384:S384">MMULT(M384:P384,'input - gretl'!$B$19:$D$22)+MMULT('Point forecasts'!$J$5:$O$5,'input - gretl'!$B$23:$D$28)</f>
        <v>14.0323657501395</v>
      </c>
      <c r="R384" s="0" t="n">
        <v>6.7424282515109</v>
      </c>
      <c r="S384" s="0" t="n">
        <v>9.77001501526692</v>
      </c>
      <c r="U384" s="10" t="n">
        <f aca="false">NORMSDIST(-M384/'rhos computation'!$B$11)-EXP(M384+'rhos computation'!$B$11^2/2)*NORMSDIST(-M384/'rhos computation'!$B$11-'rhos computation'!$B$11)</f>
        <v>0.0358880153634958</v>
      </c>
      <c r="V384" s="10" t="n">
        <f aca="false">NORMSDIST(-N384/'rhos computation'!$B$23)-EXP(N384+'rhos computation'!$B$23^2/2)*NORMSDIST(-N384/'rhos computation'!$B$23-'rhos computation'!$B$23)</f>
        <v>0.130783373240092</v>
      </c>
      <c r="W384" s="0" t="n">
        <f aca="false">NORMSDIST(-O384)</f>
        <v>0.0081743913023887</v>
      </c>
      <c r="X384" s="0" t="n">
        <f aca="false">NORMSDIST(-P384)</f>
        <v>0.0488965484709427</v>
      </c>
    </row>
    <row r="385" customFormat="false" ht="12.8" hidden="false" customHeight="false" outlineLevel="0" collapsed="false">
      <c r="A385" s="0" t="n">
        <v>-0.567332081352426</v>
      </c>
      <c r="B385" s="0" t="n">
        <v>0.879680005094926</v>
      </c>
      <c r="C385" s="0" t="n">
        <v>0.0484455558658962</v>
      </c>
      <c r="D385" s="0" t="n">
        <v>1.92277224434245</v>
      </c>
      <c r="E385" s="0" t="n">
        <f aca="false" t="array" ref="E385:H385">MMULT(A385:D385,'Root matrix of resiudals'!$B$19:E$22)</f>
        <v>-0.0230257112595077</v>
      </c>
      <c r="F385" s="0" t="n">
        <v>0.0241499702392224</v>
      </c>
      <c r="G385" s="0" t="n">
        <v>0.00544034794132186</v>
      </c>
      <c r="H385" s="0" t="n">
        <v>0.0315314148700922</v>
      </c>
      <c r="I385" s="3" t="n">
        <f aca="false" t="array" ref="I385:L385">MMULT('t+2'!I385:L385,'input - gretl'!$B$3:$E$6)+MMULT('Point forecasts'!$P$4:$T$4,'input - gretl'!$B$9:$E$13)+MMULT('t+2'!Q385:S385,'input - gretl'!$B$14:$E$16)+E385:H385</f>
        <v>-0.0748774695402038</v>
      </c>
      <c r="J385" s="3" t="n">
        <v>-0.0405422494197657</v>
      </c>
      <c r="K385" s="3" t="n">
        <v>0.0200280858715678</v>
      </c>
      <c r="L385" s="3" t="n">
        <v>0.0026359662735124</v>
      </c>
      <c r="M385" s="0" t="n">
        <f aca="false">'t+2'!M385+I385</f>
        <v>0.0720741920731403</v>
      </c>
      <c r="N385" s="0" t="n">
        <f aca="false">'t+2'!N385+J385</f>
        <v>-0.0481386298913633</v>
      </c>
      <c r="O385" s="0" t="n">
        <f aca="false">'t+2'!O385+K385</f>
        <v>2.45422434544528</v>
      </c>
      <c r="P385" s="0" t="n">
        <f aca="false">'t+2'!P385+L385</f>
        <v>1.69466161109395</v>
      </c>
      <c r="Q385" s="0" t="n">
        <f aca="false" t="array" ref="Q385:S385">MMULT(M385:P385,'input - gretl'!$B$19:$D$22)+MMULT('Point forecasts'!$J$5:$O$5,'input - gretl'!$B$23:$D$28)</f>
        <v>14.0701172991123</v>
      </c>
      <c r="R385" s="0" t="n">
        <v>6.83591648407169</v>
      </c>
      <c r="S385" s="0" t="n">
        <v>9.78610081251065</v>
      </c>
      <c r="U385" s="10" t="n">
        <f aca="false">NORMSDIST(-M385/'rhos computation'!$B$11)-EXP(M385+'rhos computation'!$B$11^2/2)*NORMSDIST(-M385/'rhos computation'!$B$11-'rhos computation'!$B$11)</f>
        <v>0.0238659547568567</v>
      </c>
      <c r="V385" s="10" t="n">
        <f aca="false">NORMSDIST(-N385/'rhos computation'!$B$23)-EXP(N385+'rhos computation'!$B$23^2/2)*NORMSDIST(-N385/'rhos computation'!$B$23-'rhos computation'!$B$23)</f>
        <v>0.0518211866264368</v>
      </c>
      <c r="W385" s="0" t="n">
        <f aca="false">NORMSDIST(-O385)</f>
        <v>0.0070594433020741</v>
      </c>
      <c r="X385" s="0" t="n">
        <f aca="false">NORMSDIST(-P385)</f>
        <v>0.0450698160269871</v>
      </c>
    </row>
    <row r="386" customFormat="false" ht="12.8" hidden="false" customHeight="false" outlineLevel="0" collapsed="false">
      <c r="A386" s="0" t="n">
        <v>1.45818759155877</v>
      </c>
      <c r="B386" s="0" t="n">
        <v>0.433484619494539</v>
      </c>
      <c r="C386" s="0" t="n">
        <v>0.964241537058619</v>
      </c>
      <c r="D386" s="0" t="n">
        <v>-1.43137354015373</v>
      </c>
      <c r="E386" s="0" t="n">
        <f aca="false" t="array" ref="E386:H386">MMULT(A386:D386,'Root matrix of resiudals'!$B$19:E$22)</f>
        <v>0.0652836333925429</v>
      </c>
      <c r="F386" s="0" t="n">
        <v>0.0190553093339208</v>
      </c>
      <c r="G386" s="0" t="n">
        <v>0.0172577671473552</v>
      </c>
      <c r="H386" s="0" t="n">
        <v>-0.0226525666286196</v>
      </c>
      <c r="I386" s="3" t="n">
        <f aca="false" t="array" ref="I386:L386">MMULT('t+2'!I386:L386,'input - gretl'!$B$3:$E$6)+MMULT('Point forecasts'!$P$4:$T$4,'input - gretl'!$B$9:$E$13)+MMULT('t+2'!Q386:S386,'input - gretl'!$B$14:$E$16)+E386:H386</f>
        <v>0.00528328771826719</v>
      </c>
      <c r="J386" s="3" t="n">
        <v>-0.0270796741945078</v>
      </c>
      <c r="K386" s="3" t="n">
        <v>0.0267745017137988</v>
      </c>
      <c r="L386" s="3" t="n">
        <v>-0.0705178732931999</v>
      </c>
      <c r="M386" s="0" t="n">
        <f aca="false">'t+2'!M386+I386</f>
        <v>0.0727263842776354</v>
      </c>
      <c r="N386" s="0" t="n">
        <f aca="false">'t+2'!N386+J386</f>
        <v>-0.10569494022241</v>
      </c>
      <c r="O386" s="0" t="n">
        <f aca="false">'t+2'!O386+K386</f>
        <v>2.41876462742475</v>
      </c>
      <c r="P386" s="0" t="n">
        <f aca="false">'t+2'!P386+L386</f>
        <v>1.67059063261868</v>
      </c>
      <c r="Q386" s="0" t="n">
        <f aca="false" t="array" ref="Q386:S386">MMULT(M386:P386,'input - gretl'!$B$19:$D$22)+MMULT('Point forecasts'!$J$5:$O$5,'input - gretl'!$B$23:$D$28)</f>
        <v>14.0707694913168</v>
      </c>
      <c r="R386" s="0" t="n">
        <v>6.77836017374064</v>
      </c>
      <c r="S386" s="0" t="n">
        <v>9.77353379856902</v>
      </c>
      <c r="U386" s="10" t="n">
        <f aca="false">NORMSDIST(-M386/'rhos computation'!$B$11)-EXP(M386+'rhos computation'!$B$11^2/2)*NORMSDIST(-M386/'rhos computation'!$B$11-'rhos computation'!$B$11)</f>
        <v>0.0236878191336479</v>
      </c>
      <c r="V386" s="10" t="n">
        <f aca="false">NORMSDIST(-N386/'rhos computation'!$B$23)-EXP(N386+'rhos computation'!$B$23^2/2)*NORMSDIST(-N386/'rhos computation'!$B$23-'rhos computation'!$B$23)</f>
        <v>0.09954978984666</v>
      </c>
      <c r="W386" s="0" t="n">
        <f aca="false">NORMSDIST(-O386)</f>
        <v>0.00778665672558862</v>
      </c>
      <c r="X386" s="0" t="n">
        <f aca="false">NORMSDIST(-P386)</f>
        <v>0.0474012820027535</v>
      </c>
    </row>
    <row r="387" customFormat="false" ht="12.8" hidden="false" customHeight="false" outlineLevel="0" collapsed="false">
      <c r="A387" s="0" t="n">
        <v>0.077247959960187</v>
      </c>
      <c r="B387" s="0" t="n">
        <v>1.08607459654492</v>
      </c>
      <c r="C387" s="0" t="n">
        <v>0.609782700628382</v>
      </c>
      <c r="D387" s="0" t="n">
        <v>-1.78958215320711</v>
      </c>
      <c r="E387" s="0" t="n">
        <f aca="false" t="array" ref="E387:H387">MMULT(A387:D387,'Root matrix of resiudals'!$B$19:E$22)</f>
        <v>0.00721193163182628</v>
      </c>
      <c r="F387" s="0" t="n">
        <v>0.0332782660355745</v>
      </c>
      <c r="G387" s="0" t="n">
        <v>0.0117723694663139</v>
      </c>
      <c r="H387" s="0" t="n">
        <v>-0.0282995718756564</v>
      </c>
      <c r="I387" s="3" t="n">
        <f aca="false" t="array" ref="I387:L387">MMULT('t+2'!I387:L387,'input - gretl'!$B$3:$E$6)+MMULT('Point forecasts'!$P$4:$T$4,'input - gretl'!$B$9:$E$13)+MMULT('t+2'!Q387:S387,'input - gretl'!$B$14:$E$16)+E387:H387</f>
        <v>-0.0713322463946159</v>
      </c>
      <c r="J387" s="3" t="n">
        <v>0.00774757001212872</v>
      </c>
      <c r="K387" s="3" t="n">
        <v>0.0208808417576759</v>
      </c>
      <c r="L387" s="3" t="n">
        <v>-0.0707219950042412</v>
      </c>
      <c r="M387" s="0" t="n">
        <f aca="false">'t+2'!M387+I387</f>
        <v>0.0494367156189005</v>
      </c>
      <c r="N387" s="0" t="n">
        <f aca="false">'t+2'!N387+J387</f>
        <v>-0.0902485512608562</v>
      </c>
      <c r="O387" s="0" t="n">
        <f aca="false">'t+2'!O387+K387</f>
        <v>2.41807590817068</v>
      </c>
      <c r="P387" s="0" t="n">
        <f aca="false">'t+2'!P387+L387</f>
        <v>1.65178680300388</v>
      </c>
      <c r="Q387" s="0" t="n">
        <f aca="false" t="array" ref="Q387:S387">MMULT(M387:P387,'input - gretl'!$B$19:$D$22)+MMULT('Point forecasts'!$J$5:$O$5,'input - gretl'!$B$23:$D$28)</f>
        <v>14.047479822658</v>
      </c>
      <c r="R387" s="0" t="n">
        <v>6.7938065627022</v>
      </c>
      <c r="S387" s="0" t="n">
        <v>9.7907284614701</v>
      </c>
      <c r="U387" s="10" t="n">
        <f aca="false">NORMSDIST(-M387/'rhos computation'!$B$11)-EXP(M387+'rhos computation'!$B$11^2/2)*NORMSDIST(-M387/'rhos computation'!$B$11-'rhos computation'!$B$11)</f>
        <v>0.030663285271825</v>
      </c>
      <c r="V387" s="10" t="n">
        <f aca="false">NORMSDIST(-N387/'rhos computation'!$B$23)-EXP(N387+'rhos computation'!$B$23^2/2)*NORMSDIST(-N387/'rhos computation'!$B$23-'rhos computation'!$B$23)</f>
        <v>0.0861826498392662</v>
      </c>
      <c r="W387" s="0" t="n">
        <f aca="false">NORMSDIST(-O387)</f>
        <v>0.0078014107662154</v>
      </c>
      <c r="X387" s="0" t="n">
        <f aca="false">NORMSDIST(-P387)</f>
        <v>0.0492890099523</v>
      </c>
    </row>
    <row r="388" customFormat="false" ht="12.8" hidden="false" customHeight="false" outlineLevel="0" collapsed="false">
      <c r="A388" s="0" t="n">
        <v>-0.190793524036232</v>
      </c>
      <c r="B388" s="0" t="n">
        <v>0.16934745445348</v>
      </c>
      <c r="C388" s="0" t="n">
        <v>-1.25926070166197</v>
      </c>
      <c r="D388" s="0" t="n">
        <v>0.235979775471971</v>
      </c>
      <c r="E388" s="0" t="n">
        <f aca="false" t="array" ref="E388:H388">MMULT(A388:D388,'Root matrix of resiudals'!$B$19:E$22)</f>
        <v>-0.00944844198209649</v>
      </c>
      <c r="F388" s="0" t="n">
        <v>-9.91613191595874E-005</v>
      </c>
      <c r="G388" s="0" t="n">
        <v>-0.0196511006488242</v>
      </c>
      <c r="H388" s="0" t="n">
        <v>0.00247126871009237</v>
      </c>
      <c r="I388" s="3" t="n">
        <f aca="false" t="array" ref="I388:L388">MMULT('t+2'!I388:L388,'input - gretl'!$B$3:$E$6)+MMULT('Point forecasts'!$P$4:$T$4,'input - gretl'!$B$9:$E$13)+MMULT('t+2'!Q388:S388,'input - gretl'!$B$14:$E$16)+E388:H388</f>
        <v>-0.0737441848182127</v>
      </c>
      <c r="J388" s="3" t="n">
        <v>-0.0298991332833779</v>
      </c>
      <c r="K388" s="3" t="n">
        <v>-0.0156433281732189</v>
      </c>
      <c r="L388" s="3" t="n">
        <v>-0.0518761615229292</v>
      </c>
      <c r="M388" s="0" t="n">
        <f aca="false">'t+2'!M388+I388</f>
        <v>0.0843175661819102</v>
      </c>
      <c r="N388" s="0" t="n">
        <f aca="false">'t+2'!N388+J388</f>
        <v>-0.139943291246858</v>
      </c>
      <c r="O388" s="0" t="n">
        <f aca="false">'t+2'!O388+K388</f>
        <v>2.36176017449988</v>
      </c>
      <c r="P388" s="0" t="n">
        <f aca="false">'t+2'!P388+L388</f>
        <v>1.64942722668789</v>
      </c>
      <c r="Q388" s="0" t="n">
        <f aca="false" t="array" ref="Q388:S388">MMULT(M388:P388,'input - gretl'!$B$19:$D$22)+MMULT('Point forecasts'!$J$5:$O$5,'input - gretl'!$B$23:$D$28)</f>
        <v>14.082360673221</v>
      </c>
      <c r="R388" s="0" t="n">
        <v>6.74411182271619</v>
      </c>
      <c r="S388" s="0" t="n">
        <v>9.73665680285463</v>
      </c>
      <c r="U388" s="10" t="n">
        <f aca="false">NORMSDIST(-M388/'rhos computation'!$B$11)-EXP(M388+'rhos computation'!$B$11^2/2)*NORMSDIST(-M388/'rhos computation'!$B$11-'rhos computation'!$B$11)</f>
        <v>0.0206811068231491</v>
      </c>
      <c r="V388" s="10" t="n">
        <f aca="false">NORMSDIST(-N388/'rhos computation'!$B$23)-EXP(N388+'rhos computation'!$B$23^2/2)*NORMSDIST(-N388/'rhos computation'!$B$23-'rhos computation'!$B$23)</f>
        <v>0.129329377053347</v>
      </c>
      <c r="W388" s="0" t="n">
        <f aca="false">NORMSDIST(-O388)</f>
        <v>0.00909420214547946</v>
      </c>
      <c r="X388" s="0" t="n">
        <f aca="false">NORMSDIST(-P388)</f>
        <v>0.0495300703374523</v>
      </c>
    </row>
    <row r="389" customFormat="false" ht="12.8" hidden="false" customHeight="false" outlineLevel="0" collapsed="false">
      <c r="A389" s="0" t="n">
        <v>1.16646049695823</v>
      </c>
      <c r="B389" s="0" t="n">
        <v>1.67464067820729</v>
      </c>
      <c r="C389" s="0" t="n">
        <v>0.136316215188312</v>
      </c>
      <c r="D389" s="0" t="n">
        <v>1.66681463639015</v>
      </c>
      <c r="E389" s="0" t="n">
        <f aca="false" t="array" ref="E389:H389">MMULT(A389:D389,'Root matrix of resiudals'!$B$19:E$22)</f>
        <v>0.0533684130713484</v>
      </c>
      <c r="F389" s="0" t="n">
        <v>0.0510880994549687</v>
      </c>
      <c r="G389" s="0" t="n">
        <v>0.0115593672828071</v>
      </c>
      <c r="H389" s="0" t="n">
        <v>0.0268669390509864</v>
      </c>
      <c r="I389" s="3" t="n">
        <f aca="false" t="array" ref="I389:L389">MMULT('t+2'!I389:L389,'input - gretl'!$B$3:$E$6)+MMULT('Point forecasts'!$P$4:$T$4,'input - gretl'!$B$9:$E$13)+MMULT('t+2'!Q389:S389,'input - gretl'!$B$14:$E$16)+E389:H389</f>
        <v>0.0050331903237853</v>
      </c>
      <c r="J389" s="3" t="n">
        <v>0.0193264205828196</v>
      </c>
      <c r="K389" s="3" t="n">
        <v>0.0239261832365923</v>
      </c>
      <c r="L389" s="3" t="n">
        <v>-0.0159383259669696</v>
      </c>
      <c r="M389" s="0" t="n">
        <f aca="false">'t+2'!M389+I389</f>
        <v>0.126653508199884</v>
      </c>
      <c r="N389" s="0" t="n">
        <f aca="false">'t+2'!N389+J389</f>
        <v>-0.0467673050294861</v>
      </c>
      <c r="O389" s="0" t="n">
        <f aca="false">'t+2'!O389+K389</f>
        <v>2.45033152779321</v>
      </c>
      <c r="P389" s="0" t="n">
        <f aca="false">'t+2'!P389+L389</f>
        <v>1.70314948698088</v>
      </c>
      <c r="Q389" s="0" t="n">
        <f aca="false" t="array" ref="Q389:S389">MMULT(M389:P389,'input - gretl'!$B$19:$D$22)+MMULT('Point forecasts'!$J$5:$O$5,'input - gretl'!$B$23:$D$28)</f>
        <v>14.124696615239</v>
      </c>
      <c r="R389" s="0" t="n">
        <v>6.83728780893357</v>
      </c>
      <c r="S389" s="0" t="n">
        <v>9.77413560049631</v>
      </c>
      <c r="U389" s="10" t="n">
        <f aca="false">NORMSDIST(-M389/'rhos computation'!$B$11)-EXP(M389+'rhos computation'!$B$11^2/2)*NORMSDIST(-M389/'rhos computation'!$B$11-'rhos computation'!$B$11)</f>
        <v>0.0120691633610485</v>
      </c>
      <c r="V389" s="10" t="n">
        <f aca="false">NORMSDIST(-N389/'rhos computation'!$B$23)-EXP(N389+'rhos computation'!$B$23^2/2)*NORMSDIST(-N389/'rhos computation'!$B$23-'rhos computation'!$B$23)</f>
        <v>0.0507947893754461</v>
      </c>
      <c r="W389" s="0" t="n">
        <f aca="false">NORMSDIST(-O389)</f>
        <v>0.00713623677125717</v>
      </c>
      <c r="X389" s="0" t="n">
        <f aca="false">NORMSDIST(-P389)</f>
        <v>0.0442700484515155</v>
      </c>
    </row>
    <row r="390" customFormat="false" ht="12.8" hidden="false" customHeight="false" outlineLevel="0" collapsed="false">
      <c r="A390" s="0" t="n">
        <v>2.74140092923631</v>
      </c>
      <c r="B390" s="0" t="n">
        <v>0.543538806764797</v>
      </c>
      <c r="C390" s="0" t="n">
        <v>-0.291532879124113</v>
      </c>
      <c r="D390" s="0" t="n">
        <v>1.62216296897002</v>
      </c>
      <c r="E390" s="0" t="n">
        <f aca="false" t="array" ref="E390:H390">MMULT(A390:D390,'Root matrix of resiudals'!$B$19:E$22)</f>
        <v>0.117868008592177</v>
      </c>
      <c r="F390" s="0" t="n">
        <v>0.020797023905281</v>
      </c>
      <c r="G390" s="0" t="n">
        <v>0.00249765959135522</v>
      </c>
      <c r="H390" s="0" t="n">
        <v>0.0249750687869318</v>
      </c>
      <c r="I390" s="3" t="n">
        <f aca="false" t="array" ref="I390:L390">MMULT('t+2'!I390:L390,'input - gretl'!$B$3:$E$6)+MMULT('Point forecasts'!$P$4:$T$4,'input - gretl'!$B$9:$E$13)+MMULT('t+2'!Q390:S390,'input - gretl'!$B$14:$E$16)+E390:H390</f>
        <v>0.0568388035270463</v>
      </c>
      <c r="J390" s="3" t="n">
        <v>-0.00758131966799329</v>
      </c>
      <c r="K390" s="3" t="n">
        <v>0.02098653200313</v>
      </c>
      <c r="L390" s="3" t="n">
        <v>-0.0209341888238396</v>
      </c>
      <c r="M390" s="0" t="n">
        <f aca="false">'t+2'!M390+I390</f>
        <v>0.224502221234538</v>
      </c>
      <c r="N390" s="0" t="n">
        <f aca="false">'t+2'!N390+J390</f>
        <v>-0.0796830090568743</v>
      </c>
      <c r="O390" s="0" t="n">
        <f aca="false">'t+2'!O390+K390</f>
        <v>2.43272179020554</v>
      </c>
      <c r="P390" s="0" t="n">
        <f aca="false">'t+2'!P390+L390</f>
        <v>1.71096887858791</v>
      </c>
      <c r="Q390" s="0" t="n">
        <f aca="false" t="array" ref="Q390:S390">MMULT(M390:P390,'input - gretl'!$B$19:$D$22)+MMULT('Point forecasts'!$J$5:$O$5,'input - gretl'!$B$23:$D$28)</f>
        <v>14.2225453282737</v>
      </c>
      <c r="R390" s="0" t="n">
        <v>6.80437210490618</v>
      </c>
      <c r="S390" s="0" t="n">
        <v>9.74908923052077</v>
      </c>
      <c r="U390" s="10" t="n">
        <f aca="false">NORMSDIST(-M390/'rhos computation'!$B$11)-EXP(M390+'rhos computation'!$B$11^2/2)*NORMSDIST(-M390/'rhos computation'!$B$11-'rhos computation'!$B$11)</f>
        <v>0.00264238728489643</v>
      </c>
      <c r="V390" s="10" t="n">
        <f aca="false">NORMSDIST(-N390/'rhos computation'!$B$23)-EXP(N390+'rhos computation'!$B$23^2/2)*NORMSDIST(-N390/'rhos computation'!$B$23-'rhos computation'!$B$23)</f>
        <v>0.0771812332901736</v>
      </c>
      <c r="W390" s="0" t="n">
        <f aca="false">NORMSDIST(-O390)</f>
        <v>0.00749290522638558</v>
      </c>
      <c r="X390" s="0" t="n">
        <f aca="false">NORMSDIST(-P390)</f>
        <v>0.0435434290311298</v>
      </c>
    </row>
    <row r="391" customFormat="false" ht="12.8" hidden="false" customHeight="false" outlineLevel="0" collapsed="false">
      <c r="A391" s="0" t="n">
        <v>-0.913110977502016</v>
      </c>
      <c r="B391" s="0" t="n">
        <v>-0.477986497222116</v>
      </c>
      <c r="C391" s="0" t="n">
        <v>1.07232386139206</v>
      </c>
      <c r="D391" s="0" t="n">
        <v>0.255405017990327</v>
      </c>
      <c r="E391" s="0" t="n">
        <f aca="false" t="array" ref="E391:H391">MMULT(A391:D391,'Root matrix of resiudals'!$B$19:E$22)</f>
        <v>-0.039031997641775</v>
      </c>
      <c r="F391" s="0" t="n">
        <v>-0.0118577318012569</v>
      </c>
      <c r="G391" s="0" t="n">
        <v>0.0147294228026422</v>
      </c>
      <c r="H391" s="0" t="n">
        <v>0.00569079182098963</v>
      </c>
      <c r="I391" s="3" t="n">
        <f aca="false" t="array" ref="I391:L391">MMULT('t+2'!I391:L391,'input - gretl'!$B$3:$E$6)+MMULT('Point forecasts'!$P$4:$T$4,'input - gretl'!$B$9:$E$13)+MMULT('t+2'!Q391:S391,'input - gretl'!$B$14:$E$16)+E391:H391</f>
        <v>-0.081741273712429</v>
      </c>
      <c r="J391" s="3" t="n">
        <v>-0.0445522215524261</v>
      </c>
      <c r="K391" s="3" t="n">
        <v>0.0473569450435893</v>
      </c>
      <c r="L391" s="3" t="n">
        <v>-0.0218490329527721</v>
      </c>
      <c r="M391" s="0" t="n">
        <f aca="false">'t+2'!M391+I391</f>
        <v>0.118943125492726</v>
      </c>
      <c r="N391" s="0" t="n">
        <f aca="false">'t+2'!N391+J391</f>
        <v>-0.0440070803903068</v>
      </c>
      <c r="O391" s="0" t="n">
        <f aca="false">'t+2'!O391+K391</f>
        <v>2.52197024629411</v>
      </c>
      <c r="P391" s="0" t="n">
        <f aca="false">'t+2'!P391+L391</f>
        <v>1.70444319088691</v>
      </c>
      <c r="Q391" s="0" t="n">
        <f aca="false" t="array" ref="Q391:S391">MMULT(M391:P391,'input - gretl'!$B$19:$D$22)+MMULT('Point forecasts'!$J$5:$O$5,'input - gretl'!$B$23:$D$28)</f>
        <v>14.1169862325318</v>
      </c>
      <c r="R391" s="0" t="n">
        <v>6.84004803357275</v>
      </c>
      <c r="S391" s="0" t="n">
        <v>9.84454394189738</v>
      </c>
      <c r="U391" s="10" t="n">
        <f aca="false">NORMSDIST(-M391/'rhos computation'!$B$11)-EXP(M391+'rhos computation'!$B$11^2/2)*NORMSDIST(-M391/'rhos computation'!$B$11-'rhos computation'!$B$11)</f>
        <v>0.0133812325837747</v>
      </c>
      <c r="V391" s="10" t="n">
        <f aca="false">NORMSDIST(-N391/'rhos computation'!$B$23)-EXP(N391+'rhos computation'!$B$23^2/2)*NORMSDIST(-N391/'rhos computation'!$B$23-'rhos computation'!$B$23)</f>
        <v>0.0487533873431848</v>
      </c>
      <c r="W391" s="0" t="n">
        <f aca="false">NORMSDIST(-O391)</f>
        <v>0.00583497893340708</v>
      </c>
      <c r="X391" s="0" t="n">
        <f aca="false">NORMSDIST(-P391)</f>
        <v>0.0441491603610554</v>
      </c>
    </row>
    <row r="392" customFormat="false" ht="12.8" hidden="false" customHeight="false" outlineLevel="0" collapsed="false">
      <c r="A392" s="0" t="n">
        <v>-0.763861899537407</v>
      </c>
      <c r="B392" s="0" t="n">
        <v>0.580125579926229</v>
      </c>
      <c r="C392" s="0" t="n">
        <v>-0.321547690778692</v>
      </c>
      <c r="D392" s="0" t="n">
        <v>-2.00886853259304</v>
      </c>
      <c r="E392" s="0" t="n">
        <f aca="false" t="array" ref="E392:H392">MMULT(A392:D392,'Root matrix of resiudals'!$B$19:E$22)</f>
        <v>-0.031087641558691</v>
      </c>
      <c r="F392" s="0" t="n">
        <v>0.0135594804428437</v>
      </c>
      <c r="G392" s="0" t="n">
        <v>-0.00634330437615933</v>
      </c>
      <c r="H392" s="0" t="n">
        <v>-0.032635708623367</v>
      </c>
      <c r="I392" s="3" t="n">
        <f aca="false" t="array" ref="I392:L392">MMULT('t+2'!I392:L392,'input - gretl'!$B$3:$E$6)+MMULT('Point forecasts'!$P$4:$T$4,'input - gretl'!$B$9:$E$13)+MMULT('t+2'!Q392:S392,'input - gretl'!$B$14:$E$16)+E392:H392</f>
        <v>-0.0915582832313705</v>
      </c>
      <c r="J392" s="3" t="n">
        <v>-0.0520764236420273</v>
      </c>
      <c r="K392" s="3" t="n">
        <v>0.00545409285505255</v>
      </c>
      <c r="L392" s="3" t="n">
        <v>-0.0887869104138015</v>
      </c>
      <c r="M392" s="0" t="n">
        <f aca="false">'t+2'!M392+I392</f>
        <v>0.034825277559091</v>
      </c>
      <c r="N392" s="0" t="n">
        <f aca="false">'t+2'!N392+J392</f>
        <v>-0.107398960659297</v>
      </c>
      <c r="O392" s="0" t="n">
        <f aca="false">'t+2'!O392+K392</f>
        <v>2.38805447371872</v>
      </c>
      <c r="P392" s="0" t="n">
        <f aca="false">'t+2'!P392+L392</f>
        <v>1.64133394226552</v>
      </c>
      <c r="Q392" s="0" t="n">
        <f aca="false" t="array" ref="Q392:S392">MMULT(M392:P392,'input - gretl'!$B$19:$D$22)+MMULT('Point forecasts'!$J$5:$O$5,'input - gretl'!$B$23:$D$28)</f>
        <v>14.0328683845982</v>
      </c>
      <c r="R392" s="0" t="n">
        <v>6.77665615330375</v>
      </c>
      <c r="S392" s="0" t="n">
        <v>9.77064822022336</v>
      </c>
      <c r="U392" s="10" t="n">
        <f aca="false">NORMSDIST(-M392/'rhos computation'!$B$11)-EXP(M392+'rhos computation'!$B$11^2/2)*NORMSDIST(-M392/'rhos computation'!$B$11-'rhos computation'!$B$11)</f>
        <v>0.0357052120104838</v>
      </c>
      <c r="V392" s="10" t="n">
        <f aca="false">NORMSDIST(-N392/'rhos computation'!$B$23)-EXP(N392+'rhos computation'!$B$23^2/2)*NORMSDIST(-N392/'rhos computation'!$B$23-'rhos computation'!$B$23)</f>
        <v>0.101032610693185</v>
      </c>
      <c r="W392" s="0" t="n">
        <f aca="false">NORMSDIST(-O392)</f>
        <v>0.00846891550581156</v>
      </c>
      <c r="X392" s="0" t="n">
        <f aca="false">NORMSDIST(-P392)</f>
        <v>0.0503640569962133</v>
      </c>
    </row>
    <row r="393" customFormat="false" ht="12.8" hidden="false" customHeight="false" outlineLevel="0" collapsed="false">
      <c r="A393" s="0" t="n">
        <v>0.133960331618345</v>
      </c>
      <c r="B393" s="0" t="n">
        <v>-0.947497473996572</v>
      </c>
      <c r="C393" s="0" t="n">
        <v>-1.43816475431618</v>
      </c>
      <c r="D393" s="0" t="n">
        <v>-0.855082758974272</v>
      </c>
      <c r="E393" s="0" t="n">
        <f aca="false" t="array" ref="E393:H393">MMULT(A393:D393,'Root matrix of resiudals'!$B$19:E$22)</f>
        <v>0.00215294143325386</v>
      </c>
      <c r="F393" s="0" t="n">
        <v>-0.0319884868482045</v>
      </c>
      <c r="G393" s="0" t="n">
        <v>-0.0273925365828091</v>
      </c>
      <c r="H393" s="0" t="n">
        <v>-0.0156360390607361</v>
      </c>
      <c r="I393" s="3" t="n">
        <f aca="false" t="array" ref="I393:L393">MMULT('t+2'!I393:L393,'input - gretl'!$B$3:$E$6)+MMULT('Point forecasts'!$P$4:$T$4,'input - gretl'!$B$9:$E$13)+MMULT('t+2'!Q393:S393,'input - gretl'!$B$14:$E$16)+E393:H393</f>
        <v>-0.0227084731101424</v>
      </c>
      <c r="J393" s="3" t="n">
        <v>-0.0398403785795788</v>
      </c>
      <c r="K393" s="3" t="n">
        <v>-0.0292404235551827</v>
      </c>
      <c r="L393" s="3" t="n">
        <v>-0.0830156630780244</v>
      </c>
      <c r="M393" s="0" t="n">
        <f aca="false">'t+2'!M393+I393</f>
        <v>0.0578391992087317</v>
      </c>
      <c r="N393" s="0" t="n">
        <f aca="false">'t+2'!N393+J393</f>
        <v>-0.191456206321347</v>
      </c>
      <c r="O393" s="0" t="n">
        <f aca="false">'t+2'!O393+K393</f>
        <v>2.35059126634608</v>
      </c>
      <c r="P393" s="0" t="n">
        <f aca="false">'t+2'!P393+L393</f>
        <v>1.63877266408479</v>
      </c>
      <c r="Q393" s="0" t="n">
        <f aca="false" t="array" ref="Q393:S393">MMULT(M393:P393,'input - gretl'!$B$19:$D$22)+MMULT('Point forecasts'!$J$5:$O$5,'input - gretl'!$B$23:$D$28)</f>
        <v>14.0558823062479</v>
      </c>
      <c r="R393" s="0" t="n">
        <v>6.6925989076417</v>
      </c>
      <c r="S393" s="0" t="n">
        <v>9.73562091646451</v>
      </c>
      <c r="U393" s="10" t="n">
        <f aca="false">NORMSDIST(-M393/'rhos computation'!$B$11)-EXP(M393+'rhos computation'!$B$11^2/2)*NORMSDIST(-M393/'rhos computation'!$B$11-'rhos computation'!$B$11)</f>
        <v>0.0279989429103117</v>
      </c>
      <c r="V393" s="10" t="n">
        <f aca="false">NORMSDIST(-N393/'rhos computation'!$B$23)-EXP(N393+'rhos computation'!$B$23^2/2)*NORMSDIST(-N393/'rhos computation'!$B$23-'rhos computation'!$B$23)</f>
        <v>0.172933317789341</v>
      </c>
      <c r="W393" s="0" t="n">
        <f aca="false">NORMSDIST(-O393)</f>
        <v>0.00937180520518499</v>
      </c>
      <c r="X393" s="0" t="n">
        <f aca="false">NORMSDIST(-P393)</f>
        <v>0.0506303071280715</v>
      </c>
    </row>
    <row r="394" customFormat="false" ht="12.8" hidden="false" customHeight="false" outlineLevel="0" collapsed="false">
      <c r="A394" s="0" t="n">
        <v>0.0568527442856635</v>
      </c>
      <c r="B394" s="0" t="n">
        <v>0.113557746842875</v>
      </c>
      <c r="C394" s="0" t="n">
        <v>1.27467823213821</v>
      </c>
      <c r="D394" s="0" t="n">
        <v>-0.391640836040628</v>
      </c>
      <c r="E394" s="0" t="n">
        <f aca="false" t="array" ref="E394:H394">MMULT(A394:D394,'Root matrix of resiudals'!$B$19:E$22)</f>
        <v>0.00442098387084657</v>
      </c>
      <c r="F394" s="0" t="n">
        <v>0.00792423325991531</v>
      </c>
      <c r="G394" s="0" t="n">
        <v>0.0205715788307865</v>
      </c>
      <c r="H394" s="0" t="n">
        <v>-0.00490967166049212</v>
      </c>
      <c r="I394" s="3" t="n">
        <f aca="false" t="array" ref="I394:L394">MMULT('t+2'!I394:L394,'input - gretl'!$B$3:$E$6)+MMULT('Point forecasts'!$P$4:$T$4,'input - gretl'!$B$9:$E$13)+MMULT('t+2'!Q394:S394,'input - gretl'!$B$14:$E$16)+E394:H394</f>
        <v>-0.0750160339561338</v>
      </c>
      <c r="J394" s="3" t="n">
        <v>-0.0182450326386606</v>
      </c>
      <c r="K394" s="3" t="n">
        <v>0.0202124692592426</v>
      </c>
      <c r="L394" s="3" t="n">
        <v>-0.0530845627713465</v>
      </c>
      <c r="M394" s="0" t="n">
        <f aca="false">'t+2'!M394+I394</f>
        <v>0.0266879082708313</v>
      </c>
      <c r="N394" s="0" t="n">
        <f aca="false">'t+2'!N394+J394</f>
        <v>-0.140307594261899</v>
      </c>
      <c r="O394" s="0" t="n">
        <f aca="false">'t+2'!O394+K394</f>
        <v>2.39056775075235</v>
      </c>
      <c r="P394" s="0" t="n">
        <f aca="false">'t+2'!P394+L394</f>
        <v>1.6453088073129</v>
      </c>
      <c r="Q394" s="0" t="n">
        <f aca="false" t="array" ref="Q394:S394">MMULT(M394:P394,'input - gretl'!$B$19:$D$22)+MMULT('Point forecasts'!$J$5:$O$5,'input - gretl'!$B$23:$D$28)</f>
        <v>14.02473101531</v>
      </c>
      <c r="R394" s="0" t="n">
        <v>6.74374751970115</v>
      </c>
      <c r="S394" s="0" t="n">
        <v>9.76938120185368</v>
      </c>
      <c r="U394" s="10" t="n">
        <f aca="false">NORMSDIST(-M394/'rhos computation'!$B$11)-EXP(M394+'rhos computation'!$B$11^2/2)*NORMSDIST(-M394/'rhos computation'!$B$11-'rhos computation'!$B$11)</f>
        <v>0.0387419787564804</v>
      </c>
      <c r="V394" s="10" t="n">
        <f aca="false">NORMSDIST(-N394/'rhos computation'!$B$23)-EXP(N394+'rhos computation'!$B$23^2/2)*NORMSDIST(-N394/'rhos computation'!$B$23-'rhos computation'!$B$23)</f>
        <v>0.129644134384369</v>
      </c>
      <c r="W394" s="0" t="n">
        <f aca="false">NORMSDIST(-O394)</f>
        <v>0.00841117253166216</v>
      </c>
      <c r="X394" s="0" t="n">
        <f aca="false">NORMSDIST(-P394)</f>
        <v>0.0499530722532721</v>
      </c>
    </row>
    <row r="395" customFormat="false" ht="12.8" hidden="false" customHeight="false" outlineLevel="0" collapsed="false">
      <c r="A395" s="0" t="n">
        <v>-1.80456711510091</v>
      </c>
      <c r="B395" s="0" t="n">
        <v>-0.225563489053552</v>
      </c>
      <c r="C395" s="0" t="n">
        <v>1.29517021805795</v>
      </c>
      <c r="D395" s="0" t="n">
        <v>0.552115059495637</v>
      </c>
      <c r="E395" s="0" t="n">
        <f aca="false" t="array" ref="E395:H395">MMULT(A395:D395,'Root matrix of resiudals'!$B$19:E$22)</f>
        <v>-0.0765462986307754</v>
      </c>
      <c r="F395" s="0" t="n">
        <v>-0.00584433126275708</v>
      </c>
      <c r="G395" s="0" t="n">
        <v>0.0184655747820847</v>
      </c>
      <c r="H395" s="0" t="n">
        <v>0.0111186495855933</v>
      </c>
      <c r="I395" s="3" t="n">
        <f aca="false" t="array" ref="I395:L395">MMULT('t+2'!I395:L395,'input - gretl'!$B$3:$E$6)+MMULT('Point forecasts'!$P$4:$T$4,'input - gretl'!$B$9:$E$13)+MMULT('t+2'!Q395:S395,'input - gretl'!$B$14:$E$16)+E395:H395</f>
        <v>-0.166877988785088</v>
      </c>
      <c r="J395" s="3" t="n">
        <v>-0.0425368853650531</v>
      </c>
      <c r="K395" s="3" t="n">
        <v>0.0300705493546708</v>
      </c>
      <c r="L395" s="3" t="n">
        <v>-0.0353917609844722</v>
      </c>
      <c r="M395" s="0" t="n">
        <f aca="false">'t+2'!M395+I395</f>
        <v>-0.0179675639702289</v>
      </c>
      <c r="N395" s="0" t="n">
        <f aca="false">'t+2'!N395+J395</f>
        <v>-0.116972988618929</v>
      </c>
      <c r="O395" s="0" t="n">
        <f aca="false">'t+2'!O395+K395</f>
        <v>2.43006080643758</v>
      </c>
      <c r="P395" s="0" t="n">
        <f aca="false">'t+2'!P395+L395</f>
        <v>1.6756132104613</v>
      </c>
      <c r="Q395" s="0" t="n">
        <f aca="false" t="array" ref="Q395:S395">MMULT(M395:P395,'input - gretl'!$B$19:$D$22)+MMULT('Point forecasts'!$J$5:$O$5,'input - gretl'!$B$23:$D$28)</f>
        <v>13.9800755430689</v>
      </c>
      <c r="R395" s="0" t="n">
        <v>6.76708212534412</v>
      </c>
      <c r="S395" s="0" t="n">
        <v>9.78005325492462</v>
      </c>
      <c r="U395" s="10" t="n">
        <f aca="false">NORMSDIST(-M395/'rhos computation'!$B$11)-EXP(M395+'rhos computation'!$B$11^2/2)*NORMSDIST(-M395/'rhos computation'!$B$11-'rhos computation'!$B$11)</f>
        <v>0.0583508250253477</v>
      </c>
      <c r="V395" s="10" t="n">
        <f aca="false">NORMSDIST(-N395/'rhos computation'!$B$23)-EXP(N395+'rhos computation'!$B$23^2/2)*NORMSDIST(-N395/'rhos computation'!$B$23-'rhos computation'!$B$23)</f>
        <v>0.109374023003204</v>
      </c>
      <c r="W395" s="0" t="n">
        <f aca="false">NORMSDIST(-O395)</f>
        <v>0.00754814494662713</v>
      </c>
      <c r="X395" s="0" t="n">
        <f aca="false">NORMSDIST(-P395)</f>
        <v>0.046906989756727</v>
      </c>
    </row>
    <row r="396" customFormat="false" ht="12.8" hidden="false" customHeight="false" outlineLevel="0" collapsed="false">
      <c r="A396" s="0" t="n">
        <v>0.612693624743554</v>
      </c>
      <c r="B396" s="0" t="n">
        <v>0.57599680479336</v>
      </c>
      <c r="C396" s="0" t="n">
        <v>1.93545273587066</v>
      </c>
      <c r="D396" s="0" t="n">
        <v>-0.237024285858915</v>
      </c>
      <c r="E396" s="0" t="n">
        <f aca="false" t="array" ref="E396:H396">MMULT(A396:D396,'Root matrix of resiudals'!$B$19:E$22)</f>
        <v>0.030073235934892</v>
      </c>
      <c r="F396" s="0" t="n">
        <v>0.0247782750479947</v>
      </c>
      <c r="G396" s="0" t="n">
        <v>0.0337444070314023</v>
      </c>
      <c r="H396" s="0" t="n">
        <v>-0.00182641690178202</v>
      </c>
      <c r="I396" s="3" t="n">
        <f aca="false" t="array" ref="I396:L396">MMULT('t+2'!I396:L396,'input - gretl'!$B$3:$E$6)+MMULT('Point forecasts'!$P$4:$T$4,'input - gretl'!$B$9:$E$13)+MMULT('t+2'!Q396:S396,'input - gretl'!$B$14:$E$16)+E396:H396</f>
        <v>-0.0615957057277319</v>
      </c>
      <c r="J396" s="3" t="n">
        <v>-0.041306252742593</v>
      </c>
      <c r="K396" s="3" t="n">
        <v>0.0416306992035537</v>
      </c>
      <c r="L396" s="3" t="n">
        <v>-0.0466872448002144</v>
      </c>
      <c r="M396" s="0" t="n">
        <f aca="false">'t+2'!M396+I396</f>
        <v>0.0801018202348921</v>
      </c>
      <c r="N396" s="0" t="n">
        <f aca="false">'t+2'!N396+J396</f>
        <v>-0.0954512529397537</v>
      </c>
      <c r="O396" s="0" t="n">
        <f aca="false">'t+2'!O396+K396</f>
        <v>2.41735884021714</v>
      </c>
      <c r="P396" s="0" t="n">
        <f aca="false">'t+2'!P396+L396</f>
        <v>1.64975609668798</v>
      </c>
      <c r="Q396" s="0" t="n">
        <f aca="false" t="array" ref="Q396:S396">MMULT(M396:P396,'input - gretl'!$B$19:$D$22)+MMULT('Point forecasts'!$J$5:$O$5,'input - gretl'!$B$23:$D$28)</f>
        <v>14.078144927274</v>
      </c>
      <c r="R396" s="0" t="n">
        <v>6.7886038610233</v>
      </c>
      <c r="S396" s="0" t="n">
        <v>9.79194269675831</v>
      </c>
      <c r="U396" s="10" t="n">
        <f aca="false">NORMSDIST(-M396/'rhos computation'!$B$11)-EXP(M396+'rhos computation'!$B$11^2/2)*NORMSDIST(-M396/'rhos computation'!$B$11-'rhos computation'!$B$11)</f>
        <v>0.021740113097464</v>
      </c>
      <c r="V396" s="10" t="n">
        <f aca="false">NORMSDIST(-N396/'rhos computation'!$B$23)-EXP(N396+'rhos computation'!$B$23^2/2)*NORMSDIST(-N396/'rhos computation'!$B$23-'rhos computation'!$B$23)</f>
        <v>0.0906650958868531</v>
      </c>
      <c r="W396" s="0" t="n">
        <f aca="false">NORMSDIST(-O396)</f>
        <v>0.00781679823604461</v>
      </c>
      <c r="X396" s="0" t="n">
        <f aca="false">NORMSDIST(-P396)</f>
        <v>0.0494964158068656</v>
      </c>
    </row>
    <row r="397" customFormat="false" ht="12.8" hidden="false" customHeight="false" outlineLevel="0" collapsed="false">
      <c r="A397" s="0" t="n">
        <v>-0.967104739613966</v>
      </c>
      <c r="B397" s="0" t="n">
        <v>0.717797495183387</v>
      </c>
      <c r="C397" s="0" t="n">
        <v>-0.543594653729165</v>
      </c>
      <c r="D397" s="0" t="n">
        <v>-0.568533338063831</v>
      </c>
      <c r="E397" s="0" t="n">
        <f aca="false" t="array" ref="E397:H397">MMULT(A397:D397,'Root matrix of resiudals'!$B$19:E$22)</f>
        <v>-0.0403217703776543</v>
      </c>
      <c r="F397" s="0" t="n">
        <v>0.0163302060613146</v>
      </c>
      <c r="G397" s="0" t="n">
        <v>-0.0080289508150613</v>
      </c>
      <c r="H397" s="0" t="n">
        <v>-0.00943073975519736</v>
      </c>
      <c r="I397" s="3" t="n">
        <f aca="false" t="array" ref="I397:L397">MMULT('t+2'!I397:L397,'input - gretl'!$B$3:$E$6)+MMULT('Point forecasts'!$P$4:$T$4,'input - gretl'!$B$9:$E$13)+MMULT('t+2'!Q397:S397,'input - gretl'!$B$14:$E$16)+E397:H397</f>
        <v>-0.126037502065515</v>
      </c>
      <c r="J397" s="3" t="n">
        <v>-0.0235129311208588</v>
      </c>
      <c r="K397" s="3" t="n">
        <v>0.00367295919982466</v>
      </c>
      <c r="L397" s="3" t="n">
        <v>-0.0442265468709049</v>
      </c>
      <c r="M397" s="0" t="n">
        <f aca="false">'t+2'!M397+I397</f>
        <v>0.0482264523665868</v>
      </c>
      <c r="N397" s="0" t="n">
        <f aca="false">'t+2'!N397+J397</f>
        <v>-0.0789977978299474</v>
      </c>
      <c r="O397" s="0" t="n">
        <f aca="false">'t+2'!O397+K397</f>
        <v>2.43742307544666</v>
      </c>
      <c r="P397" s="0" t="n">
        <f aca="false">'t+2'!P397+L397</f>
        <v>1.6649816291598</v>
      </c>
      <c r="Q397" s="0" t="n">
        <f aca="false" t="array" ref="Q397:S397">MMULT(M397:P397,'input - gretl'!$B$19:$D$22)+MMULT('Point forecasts'!$J$5:$O$5,'input - gretl'!$B$23:$D$28)</f>
        <v>14.0462695594057</v>
      </c>
      <c r="R397" s="0" t="n">
        <v>6.8050573161331</v>
      </c>
      <c r="S397" s="0" t="n">
        <v>9.7975266893305</v>
      </c>
      <c r="U397" s="10" t="n">
        <f aca="false">NORMSDIST(-M397/'rhos computation'!$B$11)-EXP(M397+'rhos computation'!$B$11^2/2)*NORMSDIST(-M397/'rhos computation'!$B$11-'rhos computation'!$B$11)</f>
        <v>0.0310610684495458</v>
      </c>
      <c r="V397" s="10" t="n">
        <f aca="false">NORMSDIST(-N397/'rhos computation'!$B$23)-EXP(N397+'rhos computation'!$B$23^2/2)*NORMSDIST(-N397/'rhos computation'!$B$23-'rhos computation'!$B$23)</f>
        <v>0.076603444323613</v>
      </c>
      <c r="W397" s="0" t="n">
        <f aca="false">NORMSDIST(-O397)</f>
        <v>0.00739618057118381</v>
      </c>
      <c r="X397" s="0" t="n">
        <f aca="false">NORMSDIST(-P397)</f>
        <v>0.0479582104992244</v>
      </c>
    </row>
    <row r="398" customFormat="false" ht="12.8" hidden="false" customHeight="false" outlineLevel="0" collapsed="false">
      <c r="A398" s="0" t="n">
        <v>-0.0673423059960531</v>
      </c>
      <c r="B398" s="0" t="n">
        <v>-0.64553865717536</v>
      </c>
      <c r="C398" s="0" t="n">
        <v>-1.02613717581066</v>
      </c>
      <c r="D398" s="0" t="n">
        <v>0.100039765068795</v>
      </c>
      <c r="E398" s="0" t="n">
        <f aca="false" t="array" ref="E398:H398">MMULT(A398:D398,'Root matrix of resiudals'!$B$19:E$22)</f>
        <v>-0.00565687454547089</v>
      </c>
      <c r="F398" s="0" t="n">
        <v>-0.0222746027137114</v>
      </c>
      <c r="G398" s="0" t="n">
        <v>-0.0188231497628709</v>
      </c>
      <c r="H398" s="0" t="n">
        <v>0.000431570287652037</v>
      </c>
      <c r="I398" s="3" t="n">
        <f aca="false" t="array" ref="I398:L398">MMULT('t+2'!I398:L398,'input - gretl'!$B$3:$E$6)+MMULT('Point forecasts'!$P$4:$T$4,'input - gretl'!$B$9:$E$13)+MMULT('t+2'!Q398:S398,'input - gretl'!$B$14:$E$16)+E398:H398</f>
        <v>-0.0573839640156735</v>
      </c>
      <c r="J398" s="3" t="n">
        <v>-0.0885887983034674</v>
      </c>
      <c r="K398" s="3" t="n">
        <v>0.00216472408411914</v>
      </c>
      <c r="L398" s="3" t="n">
        <v>-0.0302913561871101</v>
      </c>
      <c r="M398" s="0" t="n">
        <f aca="false">'t+2'!M398+I398</f>
        <v>0.151690296040088</v>
      </c>
      <c r="N398" s="0" t="n">
        <f aca="false">'t+2'!N398+J398</f>
        <v>-0.0841894157923591</v>
      </c>
      <c r="O398" s="0" t="n">
        <f aca="false">'t+2'!O398+K398</f>
        <v>2.461794824077</v>
      </c>
      <c r="P398" s="0" t="n">
        <f aca="false">'t+2'!P398+L398</f>
        <v>1.68906844146635</v>
      </c>
      <c r="Q398" s="0" t="n">
        <f aca="false" t="array" ref="Q398:S398">MMULT(M398:P398,'input - gretl'!$B$19:$D$22)+MMULT('Point forecasts'!$J$5:$O$5,'input - gretl'!$B$23:$D$28)</f>
        <v>14.1497334030792</v>
      </c>
      <c r="R398" s="0" t="n">
        <v>6.79986569817069</v>
      </c>
      <c r="S398" s="0" t="n">
        <v>9.79899067511669</v>
      </c>
      <c r="U398" s="10" t="n">
        <f aca="false">NORMSDIST(-M398/'rhos computation'!$B$11)-EXP(M398+'rhos computation'!$B$11^2/2)*NORMSDIST(-M398/'rhos computation'!$B$11-'rhos computation'!$B$11)</f>
        <v>0.00849417891138669</v>
      </c>
      <c r="V398" s="10" t="n">
        <f aca="false">NORMSDIST(-N398/'rhos computation'!$B$23)-EXP(N398+'rhos computation'!$B$23^2/2)*NORMSDIST(-N398/'rhos computation'!$B$23-'rhos computation'!$B$23)</f>
        <v>0.081000823314432</v>
      </c>
      <c r="W398" s="0" t="n">
        <f aca="false">NORMSDIST(-O398)</f>
        <v>0.00691218627858879</v>
      </c>
      <c r="X398" s="0" t="n">
        <f aca="false">NORMSDIST(-P398)</f>
        <v>0.0456031573946119</v>
      </c>
    </row>
    <row r="399" customFormat="false" ht="12.8" hidden="false" customHeight="false" outlineLevel="0" collapsed="false">
      <c r="A399" s="0" t="n">
        <v>-0.692401483528897</v>
      </c>
      <c r="B399" s="0" t="n">
        <v>0.392512788254588</v>
      </c>
      <c r="C399" s="0" t="n">
        <v>-0.182246533860853</v>
      </c>
      <c r="D399" s="0" t="n">
        <v>-1.08395813932733</v>
      </c>
      <c r="E399" s="0" t="n">
        <f aca="false" t="array" ref="E399:H399">MMULT(A399:D399,'Root matrix of resiudals'!$B$19:E$22)</f>
        <v>-0.0286285259746033</v>
      </c>
      <c r="F399" s="0" t="n">
        <v>0.00892166253769734</v>
      </c>
      <c r="G399" s="0" t="n">
        <v>-0.00362446933449448</v>
      </c>
      <c r="H399" s="0" t="n">
        <v>-0.0175072786697711</v>
      </c>
      <c r="I399" s="3" t="n">
        <f aca="false" t="array" ref="I399:L399">MMULT('t+2'!I399:L399,'input - gretl'!$B$3:$E$6)+MMULT('Point forecasts'!$P$4:$T$4,'input - gretl'!$B$9:$E$13)+MMULT('t+2'!Q399:S399,'input - gretl'!$B$14:$E$16)+E399:H399</f>
        <v>-0.0544480131917999</v>
      </c>
      <c r="J399" s="3" t="n">
        <v>-0.0456772185466156</v>
      </c>
      <c r="K399" s="3" t="n">
        <v>0.00956675791615133</v>
      </c>
      <c r="L399" s="3" t="n">
        <v>-0.0544523229422792</v>
      </c>
      <c r="M399" s="0" t="n">
        <f aca="false">'t+2'!M399+I399</f>
        <v>0.0693774964028906</v>
      </c>
      <c r="N399" s="0" t="n">
        <f aca="false">'t+2'!N399+J399</f>
        <v>-0.0609105122042668</v>
      </c>
      <c r="O399" s="0" t="n">
        <f aca="false">'t+2'!O399+K399</f>
        <v>2.43773608673634</v>
      </c>
      <c r="P399" s="0" t="n">
        <f aca="false">'t+2'!P399+L399</f>
        <v>1.61964618082848</v>
      </c>
      <c r="Q399" s="0" t="n">
        <f aca="false" t="array" ref="Q399:S399">MMULT(M399:P399,'input - gretl'!$B$19:$D$22)+MMULT('Point forecasts'!$J$5:$O$5,'input - gretl'!$B$23:$D$28)</f>
        <v>14.067420603442</v>
      </c>
      <c r="R399" s="0" t="n">
        <v>6.82314460175879</v>
      </c>
      <c r="S399" s="0" t="n">
        <v>9.84095597875568</v>
      </c>
      <c r="U399" s="10" t="n">
        <f aca="false">NORMSDIST(-M399/'rhos computation'!$B$11)-EXP(M399+'rhos computation'!$B$11^2/2)*NORMSDIST(-M399/'rhos computation'!$B$11-'rhos computation'!$B$11)</f>
        <v>0.0246128249218598</v>
      </c>
      <c r="V399" s="10" t="n">
        <f aca="false">NORMSDIST(-N399/'rhos computation'!$B$23)-EXP(N399+'rhos computation'!$B$23^2/2)*NORMSDIST(-N399/'rhos computation'!$B$23-'rhos computation'!$B$23)</f>
        <v>0.0617293159782281</v>
      </c>
      <c r="W399" s="0" t="n">
        <f aca="false">NORMSDIST(-O399)</f>
        <v>0.00738977989499667</v>
      </c>
      <c r="X399" s="0" t="n">
        <f aca="false">NORMSDIST(-P399)</f>
        <v>0.0526541516752746</v>
      </c>
    </row>
    <row r="400" customFormat="false" ht="12.8" hidden="false" customHeight="false" outlineLevel="0" collapsed="false">
      <c r="A400" s="0" t="n">
        <v>1.30544980091457</v>
      </c>
      <c r="B400" s="0" t="n">
        <v>-0.309515165418397</v>
      </c>
      <c r="C400" s="0" t="n">
        <v>-0.851170095287108</v>
      </c>
      <c r="D400" s="0" t="n">
        <v>-0.286047142636496</v>
      </c>
      <c r="E400" s="0" t="n">
        <f aca="false" t="array" ref="E400:H400">MMULT(A400:D400,'Root matrix of resiudals'!$B$19:E$22)</f>
        <v>0.0543669668250973</v>
      </c>
      <c r="F400" s="0" t="n">
        <v>-0.00896251593258723</v>
      </c>
      <c r="G400" s="0" t="n">
        <v>-0.0135432896384283</v>
      </c>
      <c r="H400" s="0" t="n">
        <v>-0.00613668215180367</v>
      </c>
      <c r="I400" s="3" t="n">
        <f aca="false" t="array" ref="I400:L400">MMULT('t+2'!I400:L400,'input - gretl'!$B$3:$E$6)+MMULT('Point forecasts'!$P$4:$T$4,'input - gretl'!$B$9:$E$13)+MMULT('t+2'!Q400:S400,'input - gretl'!$B$14:$E$16)+E400:H400</f>
        <v>-0.00614778405221449</v>
      </c>
      <c r="J400" s="3" t="n">
        <v>-0.0400389261454017</v>
      </c>
      <c r="K400" s="3" t="n">
        <v>-0.00805235702859099</v>
      </c>
      <c r="L400" s="3" t="n">
        <v>-0.0570065300787946</v>
      </c>
      <c r="M400" s="0" t="n">
        <f aca="false">'t+2'!M400+I400</f>
        <v>0.150139424678251</v>
      </c>
      <c r="N400" s="0" t="n">
        <f aca="false">'t+2'!N400+J400</f>
        <v>-0.1410855872743</v>
      </c>
      <c r="O400" s="0" t="n">
        <f aca="false">'t+2'!O400+K400</f>
        <v>2.40512400644753</v>
      </c>
      <c r="P400" s="0" t="n">
        <f aca="false">'t+2'!P400+L400</f>
        <v>1.67466445881983</v>
      </c>
      <c r="Q400" s="0" t="n">
        <f aca="false" t="array" ref="Q400:S400">MMULT(M400:P400,'input - gretl'!$B$19:$D$22)+MMULT('Point forecasts'!$J$5:$O$5,'input - gretl'!$B$23:$D$28)</f>
        <v>14.1481825317174</v>
      </c>
      <c r="R400" s="0" t="n">
        <v>6.74296952668875</v>
      </c>
      <c r="S400" s="0" t="n">
        <v>9.75601876518319</v>
      </c>
      <c r="U400" s="10" t="n">
        <f aca="false">NORMSDIST(-M400/'rhos computation'!$B$11)-EXP(M400+'rhos computation'!$B$11^2/2)*NORMSDIST(-M400/'rhos computation'!$B$11-'rhos computation'!$B$11)</f>
        <v>0.00868734658683337</v>
      </c>
      <c r="V400" s="10" t="n">
        <f aca="false">NORMSDIST(-N400/'rhos computation'!$B$23)-EXP(N400+'rhos computation'!$B$23^2/2)*NORMSDIST(-N400/'rhos computation'!$B$23-'rhos computation'!$B$23)</f>
        <v>0.130316077478025</v>
      </c>
      <c r="W400" s="0" t="n">
        <f aca="false">NORMSDIST(-O400)</f>
        <v>0.00808348939502898</v>
      </c>
      <c r="X400" s="0" t="n">
        <f aca="false">NORMSDIST(-P400)</f>
        <v>0.047000042227482</v>
      </c>
    </row>
    <row r="401" customFormat="false" ht="12.8" hidden="false" customHeight="false" outlineLevel="0" collapsed="false">
      <c r="A401" s="0" t="n">
        <v>-0.308561465126465</v>
      </c>
      <c r="B401" s="0" t="n">
        <v>0.0437119533913405</v>
      </c>
      <c r="C401" s="0" t="n">
        <v>0.305227038460028</v>
      </c>
      <c r="D401" s="0" t="n">
        <v>0.370647407719169</v>
      </c>
      <c r="E401" s="0" t="n">
        <f aca="false" t="array" ref="E401:H401">MMULT(A401:D401,'Root matrix of resiudals'!$B$19:E$22)</f>
        <v>-0.0129045785039804</v>
      </c>
      <c r="F401" s="0" t="n">
        <v>0.00167052089612337</v>
      </c>
      <c r="G401" s="0" t="n">
        <v>0.00511915230439364</v>
      </c>
      <c r="H401" s="0" t="n">
        <v>0.00648509603497771</v>
      </c>
      <c r="I401" s="3" t="n">
        <f aca="false" t="array" ref="I401:L401">MMULT('t+2'!I401:L401,'input - gretl'!$B$3:$E$6)+MMULT('Point forecasts'!$P$4:$T$4,'input - gretl'!$B$9:$E$13)+MMULT('t+2'!Q401:S401,'input - gretl'!$B$14:$E$16)+E401:H401</f>
        <v>-0.0714757023147184</v>
      </c>
      <c r="J401" s="3" t="n">
        <v>-0.0318343819333751</v>
      </c>
      <c r="K401" s="3" t="n">
        <v>0.0110599817207826</v>
      </c>
      <c r="L401" s="3" t="n">
        <v>-0.0427182394835951</v>
      </c>
      <c r="M401" s="0" t="n">
        <f aca="false">'t+2'!M401+I401</f>
        <v>0.040283539400992</v>
      </c>
      <c r="N401" s="0" t="n">
        <f aca="false">'t+2'!N401+J401</f>
        <v>-0.120523437215734</v>
      </c>
      <c r="O401" s="0" t="n">
        <f aca="false">'t+2'!O401+K401</f>
        <v>2.41277971576191</v>
      </c>
      <c r="P401" s="0" t="n">
        <f aca="false">'t+2'!P401+L401</f>
        <v>1.66902678120088</v>
      </c>
      <c r="Q401" s="0" t="n">
        <f aca="false" t="array" ref="Q401:S401">MMULT(M401:P401,'input - gretl'!$B$19:$D$22)+MMULT('Point forecasts'!$J$5:$O$5,'input - gretl'!$B$23:$D$28)</f>
        <v>14.0383266464401</v>
      </c>
      <c r="R401" s="0" t="n">
        <v>6.76353167674732</v>
      </c>
      <c r="S401" s="0" t="n">
        <v>9.76903618779708</v>
      </c>
      <c r="U401" s="10" t="n">
        <f aca="false">NORMSDIST(-M401/'rhos computation'!$B$11)-EXP(M401+'rhos computation'!$B$11^2/2)*NORMSDIST(-M401/'rhos computation'!$B$11-'rhos computation'!$B$11)</f>
        <v>0.0337603635275247</v>
      </c>
      <c r="V401" s="10" t="n">
        <f aca="false">NORMSDIST(-N401/'rhos computation'!$B$23)-EXP(N401+'rhos computation'!$B$23^2/2)*NORMSDIST(-N401/'rhos computation'!$B$23-'rhos computation'!$B$23)</f>
        <v>0.112467821692227</v>
      </c>
      <c r="W401" s="0" t="n">
        <f aca="false">NORMSDIST(-O401)</f>
        <v>0.00791569227585643</v>
      </c>
      <c r="X401" s="0" t="n">
        <f aca="false">NORMSDIST(-P401)</f>
        <v>0.0475560361955768</v>
      </c>
    </row>
    <row r="402" customFormat="false" ht="12.8" hidden="false" customHeight="false" outlineLevel="0" collapsed="false">
      <c r="A402" s="0" t="n">
        <v>0.959344165659161</v>
      </c>
      <c r="B402" s="0" t="n">
        <v>-1.22729939056021</v>
      </c>
      <c r="C402" s="0" t="n">
        <v>-0.0075500687812596</v>
      </c>
      <c r="D402" s="0" t="n">
        <v>0.233294827072462</v>
      </c>
      <c r="E402" s="0" t="n">
        <f aca="false" t="array" ref="E402:H402">MMULT(A402:D402,'Root matrix of resiudals'!$B$19:E$22)</f>
        <v>0.0382826873536919</v>
      </c>
      <c r="F402" s="0" t="n">
        <v>-0.0329061967865563</v>
      </c>
      <c r="G402" s="0" t="n">
        <v>-0.00307589812417693</v>
      </c>
      <c r="H402" s="0" t="n">
        <v>0.00332912498136232</v>
      </c>
      <c r="I402" s="3" t="n">
        <f aca="false" t="array" ref="I402:L402">MMULT('t+2'!I402:L402,'input - gretl'!$B$3:$E$6)+MMULT('Point forecasts'!$P$4:$T$4,'input - gretl'!$B$9:$E$13)+MMULT('t+2'!Q402:S402,'input - gretl'!$B$14:$E$16)+E402:H402</f>
        <v>-0.0678396708789588</v>
      </c>
      <c r="J402" s="3" t="n">
        <v>-0.0739103243410866</v>
      </c>
      <c r="K402" s="3" t="n">
        <v>0.0140763789947216</v>
      </c>
      <c r="L402" s="3" t="n">
        <v>-0.0471209009379112</v>
      </c>
      <c r="M402" s="0" t="n">
        <f aca="false">'t+2'!M402+I402</f>
        <v>0.149488790377468</v>
      </c>
      <c r="N402" s="0" t="n">
        <f aca="false">'t+2'!N402+J402</f>
        <v>-0.1470373535446</v>
      </c>
      <c r="O402" s="0" t="n">
        <f aca="false">'t+2'!O402+K402</f>
        <v>2.42494536105707</v>
      </c>
      <c r="P402" s="0" t="n">
        <f aca="false">'t+2'!P402+L402</f>
        <v>1.69909217796564</v>
      </c>
      <c r="Q402" s="0" t="n">
        <f aca="false" t="array" ref="Q402:S402">MMULT(M402:P402,'input - gretl'!$B$19:$D$22)+MMULT('Point forecasts'!$J$5:$O$5,'input - gretl'!$B$23:$D$28)</f>
        <v>14.1475318974166</v>
      </c>
      <c r="R402" s="0" t="n">
        <v>6.73701776041845</v>
      </c>
      <c r="S402" s="0" t="n">
        <v>9.75260813749912</v>
      </c>
      <c r="U402" s="10" t="n">
        <f aca="false">NORMSDIST(-M402/'rhos computation'!$B$11)-EXP(M402+'rhos computation'!$B$11^2/2)*NORMSDIST(-M402/'rhos computation'!$B$11-'rhos computation'!$B$11)</f>
        <v>0.00876943516007581</v>
      </c>
      <c r="V402" s="10" t="n">
        <f aca="false">NORMSDIST(-N402/'rhos computation'!$B$23)-EXP(N402+'rhos computation'!$B$23^2/2)*NORMSDIST(-N402/'rhos computation'!$B$23-'rhos computation'!$B$23)</f>
        <v>0.135445043699657</v>
      </c>
      <c r="W402" s="0" t="n">
        <f aca="false">NORMSDIST(-O402)</f>
        <v>0.00765534544940255</v>
      </c>
      <c r="X402" s="0" t="n">
        <f aca="false">NORMSDIST(-P402)</f>
        <v>0.0446509084886952</v>
      </c>
    </row>
    <row r="403" customFormat="false" ht="12.8" hidden="false" customHeight="false" outlineLevel="0" collapsed="false">
      <c r="A403" s="0" t="n">
        <v>0.758862853841541</v>
      </c>
      <c r="B403" s="0" t="n">
        <v>-0.981302026042814</v>
      </c>
      <c r="C403" s="0" t="n">
        <v>1.18197193570415</v>
      </c>
      <c r="D403" s="0" t="n">
        <v>1.80897982387805</v>
      </c>
      <c r="E403" s="0" t="n">
        <f aca="false" t="array" ref="E403:H403">MMULT(A403:D403,'Root matrix of resiudals'!$B$19:E$22)</f>
        <v>0.0311042584064295</v>
      </c>
      <c r="F403" s="0" t="n">
        <v>-0.0219571128155418</v>
      </c>
      <c r="G403" s="0" t="n">
        <v>0.018534031651013</v>
      </c>
      <c r="H403" s="0" t="n">
        <v>0.0303530726027136</v>
      </c>
      <c r="I403" s="3" t="n">
        <f aca="false" t="array" ref="I403:L403">MMULT('t+2'!I403:L403,'input - gretl'!$B$3:$E$6)+MMULT('Point forecasts'!$P$4:$T$4,'input - gretl'!$B$9:$E$13)+MMULT('t+2'!Q403:S403,'input - gretl'!$B$14:$E$16)+E403:H403</f>
        <v>-0.00848373886580047</v>
      </c>
      <c r="J403" s="3" t="n">
        <v>-0.0484763524104303</v>
      </c>
      <c r="K403" s="3" t="n">
        <v>0.0284088466596847</v>
      </c>
      <c r="L403" s="3" t="n">
        <v>-0.0227371635613548</v>
      </c>
      <c r="M403" s="0" t="n">
        <f aca="false">'t+2'!M403+I403</f>
        <v>0.111952135083635</v>
      </c>
      <c r="N403" s="0" t="n">
        <f aca="false">'t+2'!N403+J403</f>
        <v>-0.138022422143197</v>
      </c>
      <c r="O403" s="0" t="n">
        <f aca="false">'t+2'!O403+K403</f>
        <v>2.42636248887293</v>
      </c>
      <c r="P403" s="0" t="n">
        <f aca="false">'t+2'!P403+L403</f>
        <v>1.6894700247197</v>
      </c>
      <c r="Q403" s="0" t="n">
        <f aca="false" t="array" ref="Q403:S403">MMULT(M403:P403,'input - gretl'!$B$19:$D$22)+MMULT('Point forecasts'!$J$5:$O$5,'input - gretl'!$B$23:$D$28)</f>
        <v>14.1099952421228</v>
      </c>
      <c r="R403" s="0" t="n">
        <v>6.74603269181986</v>
      </c>
      <c r="S403" s="0" t="n">
        <v>9.76317641415952</v>
      </c>
      <c r="U403" s="10" t="n">
        <f aca="false">NORMSDIST(-M403/'rhos computation'!$B$11)-EXP(M403+'rhos computation'!$B$11^2/2)*NORMSDIST(-M403/'rhos computation'!$B$11-'rhos computation'!$B$11)</f>
        <v>0.0146645162828501</v>
      </c>
      <c r="V403" s="10" t="n">
        <f aca="false">NORMSDIST(-N403/'rhos computation'!$B$23)-EXP(N403+'rhos computation'!$B$23^2/2)*NORMSDIST(-N403/'rhos computation'!$B$23-'rhos computation'!$B$23)</f>
        <v>0.127668585143233</v>
      </c>
      <c r="W403" s="0" t="n">
        <f aca="false">NORMSDIST(-O403)</f>
        <v>0.00762551436856931</v>
      </c>
      <c r="X403" s="0" t="n">
        <f aca="false">NORMSDIST(-P403)</f>
        <v>0.0455646957663406</v>
      </c>
    </row>
    <row r="404" customFormat="false" ht="12.8" hidden="false" customHeight="false" outlineLevel="0" collapsed="false">
      <c r="A404" s="0" t="n">
        <v>-0.588021553132842</v>
      </c>
      <c r="B404" s="0" t="n">
        <v>-0.276038447200322</v>
      </c>
      <c r="C404" s="0" t="n">
        <v>-0.0421076311297742</v>
      </c>
      <c r="D404" s="0" t="n">
        <v>-0.260292263370953</v>
      </c>
      <c r="E404" s="0" t="n">
        <f aca="false" t="array" ref="E404:H404">MMULT(A404:D404,'Root matrix of resiudals'!$B$19:E$22)</f>
        <v>-0.025806167631821</v>
      </c>
      <c r="F404" s="0" t="n">
        <v>-0.0093867038564477</v>
      </c>
      <c r="G404" s="0" t="n">
        <v>-0.0026941882606132</v>
      </c>
      <c r="H404" s="0" t="n">
        <v>-0.0040649738778223</v>
      </c>
      <c r="I404" s="3" t="n">
        <f aca="false" t="array" ref="I404:L404">MMULT('t+2'!I404:L404,'input - gretl'!$B$3:$E$6)+MMULT('Point forecasts'!$P$4:$T$4,'input - gretl'!$B$9:$E$13)+MMULT('t+2'!Q404:S404,'input - gretl'!$B$14:$E$16)+E404:H404</f>
        <v>-0.0583729285651163</v>
      </c>
      <c r="J404" s="3" t="n">
        <v>-0.0478788501434955</v>
      </c>
      <c r="K404" s="3" t="n">
        <v>0.0111197760762018</v>
      </c>
      <c r="L404" s="3" t="n">
        <v>-0.0392701279553885</v>
      </c>
      <c r="M404" s="0" t="n">
        <f aca="false">'t+2'!M404+I404</f>
        <v>0.0574428898740029</v>
      </c>
      <c r="N404" s="0" t="n">
        <f aca="false">'t+2'!N404+J404</f>
        <v>-0.100542285329397</v>
      </c>
      <c r="O404" s="0" t="n">
        <f aca="false">'t+2'!O404+K404</f>
        <v>2.4385988191092</v>
      </c>
      <c r="P404" s="0" t="n">
        <f aca="false">'t+2'!P404+L404</f>
        <v>1.67854073426751</v>
      </c>
      <c r="Q404" s="0" t="n">
        <f aca="false" t="array" ref="Q404:S404">MMULT(M404:P404,'input - gretl'!$B$19:$D$22)+MMULT('Point forecasts'!$J$5:$O$5,'input - gretl'!$B$23:$D$28)</f>
        <v>14.0554859969131</v>
      </c>
      <c r="R404" s="0" t="n">
        <v>6.78351282863365</v>
      </c>
      <c r="S404" s="0" t="n">
        <v>9.78580704608036</v>
      </c>
      <c r="U404" s="10" t="n">
        <f aca="false">NORMSDIST(-M404/'rhos computation'!$B$11)-EXP(M404+'rhos computation'!$B$11^2/2)*NORMSDIST(-M404/'rhos computation'!$B$11-'rhos computation'!$B$11)</f>
        <v>0.0281208112384911</v>
      </c>
      <c r="V404" s="10" t="n">
        <f aca="false">NORMSDIST(-N404/'rhos computation'!$B$23)-EXP(N404+'rhos computation'!$B$23^2/2)*NORMSDIST(-N404/'rhos computation'!$B$23-'rhos computation'!$B$23)</f>
        <v>0.0950731159800835</v>
      </c>
      <c r="W404" s="0" t="n">
        <f aca="false">NORMSDIST(-O404)</f>
        <v>0.00737216339634491</v>
      </c>
      <c r="X404" s="0" t="n">
        <f aca="false">NORMSDIST(-P404)</f>
        <v>0.0466207926505688</v>
      </c>
    </row>
    <row r="405" customFormat="false" ht="12.8" hidden="false" customHeight="false" outlineLevel="0" collapsed="false">
      <c r="A405" s="0" t="n">
        <v>-0.864127138537752</v>
      </c>
      <c r="B405" s="0" t="n">
        <v>-0.554150373334065</v>
      </c>
      <c r="C405" s="0" t="n">
        <v>-0.409675945139683</v>
      </c>
      <c r="D405" s="0" t="n">
        <v>-0.020052304246353</v>
      </c>
      <c r="E405" s="0" t="n">
        <f aca="false" t="array" ref="E405:H405">MMULT(A405:D405,'Root matrix of resiudals'!$B$19:E$22)</f>
        <v>-0.0388281235659313</v>
      </c>
      <c r="F405" s="0" t="n">
        <v>-0.0192620773433913</v>
      </c>
      <c r="G405" s="0" t="n">
        <v>-0.0096822465260184</v>
      </c>
      <c r="H405" s="0" t="n">
        <v>-0.000500082263815113</v>
      </c>
      <c r="I405" s="3" t="n">
        <f aca="false" t="array" ref="I405:L405">MMULT('t+2'!I405:L405,'input - gretl'!$B$3:$E$6)+MMULT('Point forecasts'!$P$4:$T$4,'input - gretl'!$B$9:$E$13)+MMULT('t+2'!Q405:S405,'input - gretl'!$B$14:$E$16)+E405:H405</f>
        <v>-0.134534726092739</v>
      </c>
      <c r="J405" s="3" t="n">
        <v>-0.0418306040341487</v>
      </c>
      <c r="K405" s="3" t="n">
        <v>0.00478499831793061</v>
      </c>
      <c r="L405" s="3" t="n">
        <v>-0.0542806933946878</v>
      </c>
      <c r="M405" s="0" t="n">
        <f aca="false">'t+2'!M405+I405</f>
        <v>0.0622936405545881</v>
      </c>
      <c r="N405" s="0" t="n">
        <f aca="false">'t+2'!N405+J405</f>
        <v>-0.144906162840087</v>
      </c>
      <c r="O405" s="0" t="n">
        <f aca="false">'t+2'!O405+K405</f>
        <v>2.41762134650932</v>
      </c>
      <c r="P405" s="0" t="n">
        <f aca="false">'t+2'!P405+L405</f>
        <v>1.70118729578905</v>
      </c>
      <c r="Q405" s="0" t="n">
        <f aca="false" t="array" ref="Q405:S405">MMULT(M405:P405,'input - gretl'!$B$19:$D$22)+MMULT('Point forecasts'!$J$5:$O$5,'input - gretl'!$B$23:$D$28)</f>
        <v>14.0603367475937</v>
      </c>
      <c r="R405" s="0" t="n">
        <v>6.73914895112296</v>
      </c>
      <c r="S405" s="0" t="n">
        <v>9.74329156114541</v>
      </c>
      <c r="U405" s="10" t="n">
        <f aca="false">NORMSDIST(-M405/'rhos computation'!$B$11)-EXP(M405+'rhos computation'!$B$11^2/2)*NORMSDIST(-M405/'rhos computation'!$B$11-'rhos computation'!$B$11)</f>
        <v>0.0266547523270708</v>
      </c>
      <c r="V405" s="10" t="n">
        <f aca="false">NORMSDIST(-N405/'rhos computation'!$B$23)-EXP(N405+'rhos computation'!$B$23^2/2)*NORMSDIST(-N405/'rhos computation'!$B$23-'rhos computation'!$B$23)</f>
        <v>0.133610892277903</v>
      </c>
      <c r="W405" s="0" t="n">
        <f aca="false">NORMSDIST(-O405)</f>
        <v>0.00781116205139021</v>
      </c>
      <c r="X405" s="0" t="n">
        <f aca="false">NORMSDIST(-P405)</f>
        <v>0.0444539113269657</v>
      </c>
    </row>
    <row r="406" customFormat="false" ht="12.8" hidden="false" customHeight="false" outlineLevel="0" collapsed="false">
      <c r="A406" s="0" t="n">
        <v>0.172610472960505</v>
      </c>
      <c r="B406" s="0" t="n">
        <v>1.39443299175563</v>
      </c>
      <c r="C406" s="0" t="n">
        <v>2.37850152191456</v>
      </c>
      <c r="D406" s="0" t="n">
        <v>-1.25091564451062</v>
      </c>
      <c r="E406" s="0" t="n">
        <f aca="false" t="array" ref="E406:H406">MMULT(A406:D406,'Root matrix of resiudals'!$B$19:E$22)</f>
        <v>0.0139803283163562</v>
      </c>
      <c r="F406" s="0" t="n">
        <v>0.0486904665318275</v>
      </c>
      <c r="G406" s="0" t="n">
        <v>0.0421181082425983</v>
      </c>
      <c r="H406" s="0" t="n">
        <v>-0.0175492465661722</v>
      </c>
      <c r="I406" s="3" t="n">
        <f aca="false" t="array" ref="I406:L406">MMULT('t+2'!I406:L406,'input - gretl'!$B$3:$E$6)+MMULT('Point forecasts'!$P$4:$T$4,'input - gretl'!$B$9:$E$13)+MMULT('t+2'!Q406:S406,'input - gretl'!$B$14:$E$16)+E406:H406</f>
        <v>-0.0567028681560204</v>
      </c>
      <c r="J406" s="3" t="n">
        <v>0.0183568632164867</v>
      </c>
      <c r="K406" s="3" t="n">
        <v>0.0526150186394488</v>
      </c>
      <c r="L406" s="3" t="n">
        <v>-0.0655991359664659</v>
      </c>
      <c r="M406" s="0" t="n">
        <f aca="false">'t+2'!M406+I406</f>
        <v>0.0640804171660038</v>
      </c>
      <c r="N406" s="0" t="n">
        <f aca="false">'t+2'!N406+J406</f>
        <v>-0.0753428663019939</v>
      </c>
      <c r="O406" s="0" t="n">
        <f aca="false">'t+2'!O406+K406</f>
        <v>2.45427734507691</v>
      </c>
      <c r="P406" s="0" t="n">
        <f aca="false">'t+2'!P406+L406</f>
        <v>1.67214587873959</v>
      </c>
      <c r="Q406" s="0" t="n">
        <f aca="false" t="array" ref="Q406:S406">MMULT(M406:P406,'input - gretl'!$B$19:$D$22)+MMULT('Point forecasts'!$J$5:$O$5,'input - gretl'!$B$23:$D$28)</f>
        <v>14.0621235242051</v>
      </c>
      <c r="R406" s="0" t="n">
        <v>6.80871224766106</v>
      </c>
      <c r="S406" s="0" t="n">
        <v>9.80756739939789</v>
      </c>
      <c r="U406" s="10" t="n">
        <f aca="false">NORMSDIST(-M406/'rhos computation'!$B$11)-EXP(M406+'rhos computation'!$B$11^2/2)*NORMSDIST(-M406/'rhos computation'!$B$11-'rhos computation'!$B$11)</f>
        <v>0.0261286938892616</v>
      </c>
      <c r="V406" s="10" t="n">
        <f aca="false">NORMSDIST(-N406/'rhos computation'!$B$23)-EXP(N406+'rhos computation'!$B$23^2/2)*NORMSDIST(-N406/'rhos computation'!$B$23-'rhos computation'!$B$23)</f>
        <v>0.0735364083061914</v>
      </c>
      <c r="W406" s="0" t="n">
        <f aca="false">NORMSDIST(-O406)</f>
        <v>0.00705840283177171</v>
      </c>
      <c r="X406" s="0" t="n">
        <f aca="false">NORMSDIST(-P406)</f>
        <v>0.0472477798158735</v>
      </c>
    </row>
    <row r="407" customFormat="false" ht="12.8" hidden="false" customHeight="false" outlineLevel="0" collapsed="false">
      <c r="A407" s="0" t="n">
        <v>-0.946922858811094</v>
      </c>
      <c r="B407" s="0" t="n">
        <v>0.198319611614204</v>
      </c>
      <c r="C407" s="0" t="n">
        <v>1.0373463796619</v>
      </c>
      <c r="D407" s="0" t="n">
        <v>0.815295470679157</v>
      </c>
      <c r="E407" s="0" t="n">
        <f aca="false" t="array" ref="E407:H407">MMULT(A407:D407,'Root matrix of resiudals'!$B$19:E$22)</f>
        <v>-0.039208958873473</v>
      </c>
      <c r="F407" s="0" t="n">
        <v>0.00730040968249881</v>
      </c>
      <c r="G407" s="0" t="n">
        <v>0.0171934082302826</v>
      </c>
      <c r="H407" s="0" t="n">
        <v>0.0147934635585554</v>
      </c>
      <c r="I407" s="3" t="n">
        <f aca="false" t="array" ref="I407:L407">MMULT('t+2'!I407:L407,'input - gretl'!$B$3:$E$6)+MMULT('Point forecasts'!$P$4:$T$4,'input - gretl'!$B$9:$E$13)+MMULT('t+2'!Q407:S407,'input - gretl'!$B$14:$E$16)+E407:H407</f>
        <v>-0.133598283867985</v>
      </c>
      <c r="J407" s="3" t="n">
        <v>-0.0226446949418551</v>
      </c>
      <c r="K407" s="3" t="n">
        <v>0.0336058274749467</v>
      </c>
      <c r="L407" s="3" t="n">
        <v>-0.0262746623963432</v>
      </c>
      <c r="M407" s="0" t="n">
        <f aca="false">'t+2'!M407+I407</f>
        <v>0.0788089620570296</v>
      </c>
      <c r="N407" s="0" t="n">
        <f aca="false">'t+2'!N407+J407</f>
        <v>-0.0925739678413463</v>
      </c>
      <c r="O407" s="0" t="n">
        <f aca="false">'t+2'!O407+K407</f>
        <v>2.47302782135076</v>
      </c>
      <c r="P407" s="0" t="n">
        <f aca="false">'t+2'!P407+L407</f>
        <v>1.71270790723371</v>
      </c>
      <c r="Q407" s="0" t="n">
        <f aca="false" t="array" ref="Q407:S407">MMULT(M407:P407,'input - gretl'!$B$19:$D$22)+MMULT('Point forecasts'!$J$5:$O$5,'input - gretl'!$B$23:$D$28)</f>
        <v>14.0768520690962</v>
      </c>
      <c r="R407" s="0" t="n">
        <v>6.79148114612171</v>
      </c>
      <c r="S407" s="0" t="n">
        <v>9.7877413584724</v>
      </c>
      <c r="U407" s="10" t="n">
        <f aca="false">NORMSDIST(-M407/'rhos computation'!$B$11)-EXP(M407+'rhos computation'!$B$11^2/2)*NORMSDIST(-M407/'rhos computation'!$B$11-'rhos computation'!$B$11)</f>
        <v>0.0220727339121511</v>
      </c>
      <c r="V407" s="10" t="n">
        <f aca="false">NORMSDIST(-N407/'rhos computation'!$B$23)-EXP(N407+'rhos computation'!$B$23^2/2)*NORMSDIST(-N407/'rhos computation'!$B$23-'rhos computation'!$B$23)</f>
        <v>0.0881828927541886</v>
      </c>
      <c r="W407" s="0" t="n">
        <f aca="false">NORMSDIST(-O407)</f>
        <v>0.00669868564281804</v>
      </c>
      <c r="X407" s="0" t="n">
        <f aca="false">NORMSDIST(-P407)</f>
        <v>0.0433831448526812</v>
      </c>
    </row>
    <row r="408" customFormat="false" ht="12.8" hidden="false" customHeight="false" outlineLevel="0" collapsed="false">
      <c r="A408" s="0" t="n">
        <v>1.20250151733228</v>
      </c>
      <c r="B408" s="0" t="n">
        <v>2.16338592474513</v>
      </c>
      <c r="C408" s="0" t="n">
        <v>1.88549315794932</v>
      </c>
      <c r="D408" s="0" t="n">
        <v>0.087703070931313</v>
      </c>
      <c r="E408" s="0" t="n">
        <f aca="false" t="array" ref="E408:H408">MMULT(A408:D408,'Root matrix of resiudals'!$B$19:E$22)</f>
        <v>0.0587868395721988</v>
      </c>
      <c r="F408" s="0" t="n">
        <v>0.0713108040469677</v>
      </c>
      <c r="G408" s="0" t="n">
        <v>0.0397391830189125</v>
      </c>
      <c r="H408" s="0" t="n">
        <v>0.00326412995465427</v>
      </c>
      <c r="I408" s="3" t="n">
        <f aca="false" t="array" ref="I408:L408">MMULT('t+2'!I408:L408,'input - gretl'!$B$3:$E$6)+MMULT('Point forecasts'!$P$4:$T$4,'input - gretl'!$B$9:$E$13)+MMULT('t+2'!Q408:S408,'input - gretl'!$B$14:$E$16)+E408:H408</f>
        <v>-0.0482458768754895</v>
      </c>
      <c r="J408" s="3" t="n">
        <v>0.011297104100259</v>
      </c>
      <c r="K408" s="3" t="n">
        <v>0.0418927503622883</v>
      </c>
      <c r="L408" s="3" t="n">
        <v>-0.0497274725485913</v>
      </c>
      <c r="M408" s="0" t="n">
        <f aca="false">'t+2'!M408+I408</f>
        <v>0.0790019044884397</v>
      </c>
      <c r="N408" s="0" t="n">
        <f aca="false">'t+2'!N408+J408</f>
        <v>-0.078101339164144</v>
      </c>
      <c r="O408" s="0" t="n">
        <f aca="false">'t+2'!O408+K408</f>
        <v>2.40929964373857</v>
      </c>
      <c r="P408" s="0" t="n">
        <f aca="false">'t+2'!P408+L408</f>
        <v>1.66882366064031</v>
      </c>
      <c r="Q408" s="0" t="n">
        <f aca="false" t="array" ref="Q408:S408">MMULT(M408:P408,'input - gretl'!$B$19:$D$22)+MMULT('Point forecasts'!$J$5:$O$5,'input - gretl'!$B$23:$D$28)</f>
        <v>14.0770450115276</v>
      </c>
      <c r="R408" s="0" t="n">
        <v>6.80595377479891</v>
      </c>
      <c r="S408" s="0" t="n">
        <v>9.76574929358287</v>
      </c>
      <c r="U408" s="10" t="n">
        <f aca="false">NORMSDIST(-M408/'rhos computation'!$B$11)-EXP(M408+'rhos computation'!$B$11^2/2)*NORMSDIST(-M408/'rhos computation'!$B$11-'rhos computation'!$B$11)</f>
        <v>0.0220228589668991</v>
      </c>
      <c r="V408" s="10" t="n">
        <f aca="false">NORMSDIST(-N408/'rhos computation'!$B$23)-EXP(N408+'rhos computation'!$B$23^2/2)*NORMSDIST(-N408/'rhos computation'!$B$23-'rhos computation'!$B$23)</f>
        <v>0.0758488131608039</v>
      </c>
      <c r="W408" s="0" t="n">
        <f aca="false">NORMSDIST(-O408)</f>
        <v>0.00799158463397951</v>
      </c>
      <c r="X408" s="0" t="n">
        <f aca="false">NORMSDIST(-P408)</f>
        <v>0.0475761660794452</v>
      </c>
    </row>
    <row r="409" customFormat="false" ht="12.8" hidden="false" customHeight="false" outlineLevel="0" collapsed="false">
      <c r="A409" s="0" t="n">
        <v>-0.80777698171187</v>
      </c>
      <c r="B409" s="0" t="n">
        <v>-0.444276966549117</v>
      </c>
      <c r="C409" s="0" t="n">
        <v>-0.73199790548234</v>
      </c>
      <c r="D409" s="0" t="n">
        <v>0.871894030148898</v>
      </c>
      <c r="E409" s="0" t="n">
        <f aca="false" t="array" ref="E409:H409">MMULT(A409:D409,'Root matrix of resiudals'!$B$19:E$22)</f>
        <v>-0.0369013696254891</v>
      </c>
      <c r="F409" s="0" t="n">
        <v>-0.0170938736584689</v>
      </c>
      <c r="G409" s="0" t="n">
        <v>-0.0133910432243603</v>
      </c>
      <c r="H409" s="0" t="n">
        <v>0.0135900847092965</v>
      </c>
      <c r="I409" s="3" t="n">
        <f aca="false" t="array" ref="I409:L409">MMULT('t+2'!I409:L409,'input - gretl'!$B$3:$E$6)+MMULT('Point forecasts'!$P$4:$T$4,'input - gretl'!$B$9:$E$13)+MMULT('t+2'!Q409:S409,'input - gretl'!$B$14:$E$16)+E409:H409</f>
        <v>-0.103761700355747</v>
      </c>
      <c r="J409" s="3" t="n">
        <v>-0.0332274814272699</v>
      </c>
      <c r="K409" s="3" t="n">
        <v>-0.00149787192603919</v>
      </c>
      <c r="L409" s="3" t="n">
        <v>-0.0327183682838289</v>
      </c>
      <c r="M409" s="0" t="n">
        <f aca="false">'t+2'!M409+I409</f>
        <v>0.0403205368300818</v>
      </c>
      <c r="N409" s="0" t="n">
        <f aca="false">'t+2'!N409+J409</f>
        <v>-0.134925144755182</v>
      </c>
      <c r="O409" s="0" t="n">
        <f aca="false">'t+2'!O409+K409</f>
        <v>2.39606666104275</v>
      </c>
      <c r="P409" s="0" t="n">
        <f aca="false">'t+2'!P409+L409</f>
        <v>1.68504824104712</v>
      </c>
      <c r="Q409" s="0" t="n">
        <f aca="false" t="array" ref="Q409:S409">MMULT(M409:P409,'input - gretl'!$B$19:$D$22)+MMULT('Point forecasts'!$J$5:$O$5,'input - gretl'!$B$23:$D$28)</f>
        <v>14.0383636438692</v>
      </c>
      <c r="R409" s="0" t="n">
        <v>6.74912996920787</v>
      </c>
      <c r="S409" s="0" t="n">
        <v>9.73708592369115</v>
      </c>
      <c r="U409" s="10" t="n">
        <f aca="false">NORMSDIST(-M409/'rhos computation'!$B$11)-EXP(M409+'rhos computation'!$B$11^2/2)*NORMSDIST(-M409/'rhos computation'!$B$11-'rhos computation'!$B$11)</f>
        <v>0.0337474318378697</v>
      </c>
      <c r="V409" s="10" t="n">
        <f aca="false">NORMSDIST(-N409/'rhos computation'!$B$23)-EXP(N409+'rhos computation'!$B$23^2/2)*NORMSDIST(-N409/'rhos computation'!$B$23-'rhos computation'!$B$23)</f>
        <v>0.124986751079307</v>
      </c>
      <c r="W409" s="0" t="n">
        <f aca="false">NORMSDIST(-O409)</f>
        <v>0.00828603804876224</v>
      </c>
      <c r="X409" s="0" t="n">
        <f aca="false">NORMSDIST(-P409)</f>
        <v>0.0459896322553455</v>
      </c>
    </row>
    <row r="410" customFormat="false" ht="12.8" hidden="false" customHeight="false" outlineLevel="0" collapsed="false">
      <c r="A410" s="0" t="n">
        <v>0.242611009717294</v>
      </c>
      <c r="B410" s="0" t="n">
        <v>-0.864637839616481</v>
      </c>
      <c r="C410" s="0" t="n">
        <v>0.918762919781928</v>
      </c>
      <c r="D410" s="0" t="n">
        <v>-0.286900511361093</v>
      </c>
      <c r="E410" s="0" t="n">
        <f aca="false" t="array" ref="E410:H410">MMULT(A410:D410,'Root matrix of resiudals'!$B$19:E$22)</f>
        <v>0.00969621672623385</v>
      </c>
      <c r="F410" s="0" t="n">
        <v>-0.0208753279288411</v>
      </c>
      <c r="G410" s="0" t="n">
        <v>0.0116730988777397</v>
      </c>
      <c r="H410" s="0" t="n">
        <v>-0.00375301059875614</v>
      </c>
      <c r="I410" s="3" t="n">
        <f aca="false" t="array" ref="I410:L410">MMULT('t+2'!I410:L410,'input - gretl'!$B$3:$E$6)+MMULT('Point forecasts'!$P$4:$T$4,'input - gretl'!$B$9:$E$13)+MMULT('t+2'!Q410:S410,'input - gretl'!$B$14:$E$16)+E410:H410</f>
        <v>-0.0551583491338209</v>
      </c>
      <c r="J410" s="3" t="n">
        <v>-0.0934825067923439</v>
      </c>
      <c r="K410" s="3" t="n">
        <v>0.0286097552098589</v>
      </c>
      <c r="L410" s="3" t="n">
        <v>-0.0429142373423569</v>
      </c>
      <c r="M410" s="0" t="n">
        <f aca="false">'t+2'!M410+I410</f>
        <v>0.125001286970659</v>
      </c>
      <c r="N410" s="0" t="n">
        <f aca="false">'t+2'!N410+J410</f>
        <v>-0.106424104284046</v>
      </c>
      <c r="O410" s="0" t="n">
        <f aca="false">'t+2'!O410+K410</f>
        <v>2.46311527939172</v>
      </c>
      <c r="P410" s="0" t="n">
        <f aca="false">'t+2'!P410+L410</f>
        <v>1.68617541112174</v>
      </c>
      <c r="Q410" s="0" t="n">
        <f aca="false" t="array" ref="Q410:S410">MMULT(M410:P410,'input - gretl'!$B$19:$D$22)+MMULT('Point forecasts'!$J$5:$O$5,'input - gretl'!$B$23:$D$28)</f>
        <v>14.1230443940098</v>
      </c>
      <c r="R410" s="0" t="n">
        <v>6.777631009679</v>
      </c>
      <c r="S410" s="0" t="n">
        <v>9.80306254694066</v>
      </c>
      <c r="U410" s="10" t="n">
        <f aca="false">NORMSDIST(-M410/'rhos computation'!$B$11)-EXP(M410+'rhos computation'!$B$11^2/2)*NORMSDIST(-M410/'rhos computation'!$B$11-'rhos computation'!$B$11)</f>
        <v>0.0123414442895363</v>
      </c>
      <c r="V410" s="10" t="n">
        <f aca="false">NORMSDIST(-N410/'rhos computation'!$B$23)-EXP(N410+'rhos computation'!$B$23^2/2)*NORMSDIST(-N410/'rhos computation'!$B$23-'rhos computation'!$B$23)</f>
        <v>0.10018418674216</v>
      </c>
      <c r="W410" s="0" t="n">
        <f aca="false">NORMSDIST(-O410)</f>
        <v>0.00688678114444442</v>
      </c>
      <c r="X410" s="0" t="n">
        <f aca="false">NORMSDIST(-P410)</f>
        <v>0.0458810092346512</v>
      </c>
    </row>
    <row r="411" customFormat="false" ht="12.8" hidden="false" customHeight="false" outlineLevel="0" collapsed="false">
      <c r="A411" s="0" t="n">
        <v>0.973222519365043</v>
      </c>
      <c r="B411" s="0" t="n">
        <v>-0.324891647886605</v>
      </c>
      <c r="C411" s="0" t="n">
        <v>-0.0917428486083047</v>
      </c>
      <c r="D411" s="0" t="n">
        <v>1.06093843123326</v>
      </c>
      <c r="E411" s="0" t="n">
        <f aca="false" t="array" ref="E411:H411">MMULT(A411:D411,'Root matrix of resiudals'!$B$19:E$22)</f>
        <v>0.0405004804272068</v>
      </c>
      <c r="F411" s="0" t="n">
        <v>-0.00733898629418581</v>
      </c>
      <c r="G411" s="0" t="n">
        <v>-0.000227687586370881</v>
      </c>
      <c r="H411" s="0" t="n">
        <v>0.0167168651217862</v>
      </c>
      <c r="I411" s="3" t="n">
        <f aca="false" t="array" ref="I411:L411">MMULT('t+2'!I411:L411,'input - gretl'!$B$3:$E$6)+MMULT('Point forecasts'!$P$4:$T$4,'input - gretl'!$B$9:$E$13)+MMULT('t+2'!Q411:S411,'input - gretl'!$B$14:$E$16)+E411:H411</f>
        <v>-0.00420290119562935</v>
      </c>
      <c r="J411" s="3" t="n">
        <v>-0.0400596866477406</v>
      </c>
      <c r="K411" s="3" t="n">
        <v>0.00527856876991822</v>
      </c>
      <c r="L411" s="3" t="n">
        <v>-0.0323658948217382</v>
      </c>
      <c r="M411" s="0" t="n">
        <f aca="false">'t+2'!M411+I411</f>
        <v>0.0981939376380672</v>
      </c>
      <c r="N411" s="0" t="n">
        <f aca="false">'t+2'!N411+J411</f>
        <v>-0.134090167336169</v>
      </c>
      <c r="O411" s="0" t="n">
        <f aca="false">'t+2'!O411+K411</f>
        <v>2.42850889140561</v>
      </c>
      <c r="P411" s="0" t="n">
        <f aca="false">'t+2'!P411+L411</f>
        <v>1.71098916106337</v>
      </c>
      <c r="Q411" s="0" t="n">
        <f aca="false" t="array" ref="Q411:S411">MMULT(M411:P411,'input - gretl'!$B$19:$D$22)+MMULT('Point forecasts'!$J$5:$O$5,'input - gretl'!$B$23:$D$28)</f>
        <v>14.0962370446772</v>
      </c>
      <c r="R411" s="0" t="n">
        <v>6.74996494662688</v>
      </c>
      <c r="S411" s="0" t="n">
        <v>9.74485704207256</v>
      </c>
      <c r="U411" s="10" t="n">
        <f aca="false">NORMSDIST(-M411/'rhos computation'!$B$11)-EXP(M411+'rhos computation'!$B$11^2/2)*NORMSDIST(-M411/'rhos computation'!$B$11-'rhos computation'!$B$11)</f>
        <v>0.017464806378858</v>
      </c>
      <c r="V411" s="10" t="n">
        <f aca="false">NORMSDIST(-N411/'rhos computation'!$B$23)-EXP(N411+'rhos computation'!$B$23^2/2)*NORMSDIST(-N411/'rhos computation'!$B$23-'rhos computation'!$B$23)</f>
        <v>0.124262993839952</v>
      </c>
      <c r="W411" s="0" t="n">
        <f aca="false">NORMSDIST(-O411)</f>
        <v>0.00758052667976804</v>
      </c>
      <c r="X411" s="0" t="n">
        <f aca="false">NORMSDIST(-P411)</f>
        <v>0.0435415568687817</v>
      </c>
    </row>
    <row r="412" customFormat="false" ht="12.8" hidden="false" customHeight="false" outlineLevel="0" collapsed="false">
      <c r="A412" s="0" t="n">
        <v>-0.920258507624383</v>
      </c>
      <c r="B412" s="0" t="n">
        <v>0.515159431288639</v>
      </c>
      <c r="C412" s="0" t="n">
        <v>-0.356538188365853</v>
      </c>
      <c r="D412" s="0" t="n">
        <v>0.171278311354299</v>
      </c>
      <c r="E412" s="0" t="n">
        <f aca="false" t="array" ref="E412:H412">MMULT(A412:D412,'Root matrix of resiudals'!$B$19:E$22)</f>
        <v>-0.0388228677731964</v>
      </c>
      <c r="F412" s="0" t="n">
        <v>0.0113666595470594</v>
      </c>
      <c r="G412" s="0" t="n">
        <v>-0.00483684992163109</v>
      </c>
      <c r="H412" s="0" t="n">
        <v>0.00275721146995316</v>
      </c>
      <c r="I412" s="3" t="n">
        <f aca="false" t="array" ref="I412:L412">MMULT('t+2'!I412:L412,'input - gretl'!$B$3:$E$6)+MMULT('Point forecasts'!$P$4:$T$4,'input - gretl'!$B$9:$E$13)+MMULT('t+2'!Q412:S412,'input - gretl'!$B$14:$E$16)+E412:H412</f>
        <v>-0.0628543623459453</v>
      </c>
      <c r="J412" s="3" t="n">
        <v>0.00590684010774424</v>
      </c>
      <c r="K412" s="3" t="n">
        <v>0.00730107334630031</v>
      </c>
      <c r="L412" s="3" t="n">
        <v>-0.0436046218121814</v>
      </c>
      <c r="M412" s="0" t="n">
        <f aca="false">'t+2'!M412+I412</f>
        <v>0.0919179635260386</v>
      </c>
      <c r="N412" s="0" t="n">
        <f aca="false">'t+2'!N412+J412</f>
        <v>-0.0812229741600733</v>
      </c>
      <c r="O412" s="0" t="n">
        <f aca="false">'t+2'!O412+K412</f>
        <v>2.43113749171984</v>
      </c>
      <c r="P412" s="0" t="n">
        <f aca="false">'t+2'!P412+L412</f>
        <v>1.6434794072858</v>
      </c>
      <c r="Q412" s="0" t="n">
        <f aca="false" t="array" ref="Q412:S412">MMULT(M412:P412,'input - gretl'!$B$19:$D$22)+MMULT('Point forecasts'!$J$5:$O$5,'input - gretl'!$B$23:$D$28)</f>
        <v>14.0899610705652</v>
      </c>
      <c r="R412" s="0" t="n">
        <v>6.80283213980298</v>
      </c>
      <c r="S412" s="0" t="n">
        <v>9.81169079371695</v>
      </c>
      <c r="U412" s="10" t="n">
        <f aca="false">NORMSDIST(-M412/'rhos computation'!$B$11)-EXP(M412+'rhos computation'!$B$11^2/2)*NORMSDIST(-M412/'rhos computation'!$B$11-'rhos computation'!$B$11)</f>
        <v>0.0188691378011411</v>
      </c>
      <c r="V412" s="10" t="n">
        <f aca="false">NORMSDIST(-N412/'rhos computation'!$B$23)-EXP(N412+'rhos computation'!$B$23^2/2)*NORMSDIST(-N412/'rhos computation'!$B$23-'rhos computation'!$B$23)</f>
        <v>0.0784827659027476</v>
      </c>
      <c r="W412" s="0" t="n">
        <f aca="false">NORMSDIST(-O412)</f>
        <v>0.00752575083591778</v>
      </c>
      <c r="X412" s="0" t="n">
        <f aca="false">NORMSDIST(-P412)</f>
        <v>0.0501418912850215</v>
      </c>
    </row>
    <row r="413" customFormat="false" ht="12.8" hidden="false" customHeight="false" outlineLevel="0" collapsed="false">
      <c r="A413" s="0" t="n">
        <v>0.469287142344422</v>
      </c>
      <c r="B413" s="0" t="n">
        <v>-1.0149553308906</v>
      </c>
      <c r="C413" s="0" t="n">
        <v>0.728631963013862</v>
      </c>
      <c r="D413" s="0" t="n">
        <v>1.25623756748166</v>
      </c>
      <c r="E413" s="0" t="n">
        <f aca="false" t="array" ref="E413:H413">MMULT(A413:D413,'Root matrix of resiudals'!$B$19:E$22)</f>
        <v>0.0182555583808483</v>
      </c>
      <c r="F413" s="0" t="n">
        <v>-0.025238301393025</v>
      </c>
      <c r="G413" s="0" t="n">
        <v>0.0101166246053963</v>
      </c>
      <c r="H413" s="0" t="n">
        <v>0.0209731733384834</v>
      </c>
      <c r="I413" s="3" t="n">
        <f aca="false" t="array" ref="I413:L413">MMULT('t+2'!I413:L413,'input - gretl'!$B$3:$E$6)+MMULT('Point forecasts'!$P$4:$T$4,'input - gretl'!$B$9:$E$13)+MMULT('t+2'!Q413:S413,'input - gretl'!$B$14:$E$16)+E413:H413</f>
        <v>-0.0560266923986966</v>
      </c>
      <c r="J413" s="3" t="n">
        <v>-0.0566299008800927</v>
      </c>
      <c r="K413" s="3" t="n">
        <v>0.0125740342200192</v>
      </c>
      <c r="L413" s="3" t="n">
        <v>-0.0298593910866852</v>
      </c>
      <c r="M413" s="0" t="n">
        <f aca="false">'t+2'!M413+I413</f>
        <v>0.0249256626145117</v>
      </c>
      <c r="N413" s="0" t="n">
        <f aca="false">'t+2'!N413+J413</f>
        <v>-0.160219863477983</v>
      </c>
      <c r="O413" s="0" t="n">
        <f aca="false">'t+2'!O413+K413</f>
        <v>2.39995296035217</v>
      </c>
      <c r="P413" s="0" t="n">
        <f aca="false">'t+2'!P413+L413</f>
        <v>1.68048969388431</v>
      </c>
      <c r="Q413" s="0" t="n">
        <f aca="false" t="array" ref="Q413:S413">MMULT(M413:P413,'input - gretl'!$B$19:$D$22)+MMULT('Point forecasts'!$J$5:$O$5,'input - gretl'!$B$23:$D$28)</f>
        <v>14.0229687696536</v>
      </c>
      <c r="R413" s="0" t="n">
        <v>6.72383525048507</v>
      </c>
      <c r="S413" s="0" t="n">
        <v>9.74530762927977</v>
      </c>
      <c r="U413" s="10" t="n">
        <f aca="false">NORMSDIST(-M413/'rhos computation'!$B$11)-EXP(M413+'rhos computation'!$B$11^2/2)*NORMSDIST(-M413/'rhos computation'!$B$11-'rhos computation'!$B$11)</f>
        <v>0.0394213890961658</v>
      </c>
      <c r="V413" s="10" t="n">
        <f aca="false">NORMSDIST(-N413/'rhos computation'!$B$23)-EXP(N413+'rhos computation'!$B$23^2/2)*NORMSDIST(-N413/'rhos computation'!$B$23-'rhos computation'!$B$23)</f>
        <v>0.146724035428503</v>
      </c>
      <c r="W413" s="0" t="n">
        <f aca="false">NORMSDIST(-O413)</f>
        <v>0.0081985894148799</v>
      </c>
      <c r="X413" s="0" t="n">
        <f aca="false">NORMSDIST(-P413)</f>
        <v>0.046431038923677</v>
      </c>
    </row>
    <row r="414" customFormat="false" ht="12.8" hidden="false" customHeight="false" outlineLevel="0" collapsed="false">
      <c r="A414" s="0" t="n">
        <v>0.0341703109772049</v>
      </c>
      <c r="B414" s="0" t="n">
        <v>-0.318567151066523</v>
      </c>
      <c r="C414" s="0" t="n">
        <v>0.0512335668785433</v>
      </c>
      <c r="D414" s="0" t="n">
        <v>-0.285026671066129</v>
      </c>
      <c r="E414" s="0" t="n">
        <f aca="false" t="array" ref="E414:H414">MMULT(A414:D414,'Root matrix of resiudals'!$B$19:E$22)</f>
        <v>0.000917179746600186</v>
      </c>
      <c r="F414" s="0" t="n">
        <v>-0.00885954434232279</v>
      </c>
      <c r="G414" s="0" t="n">
        <v>-0.000602346477087318</v>
      </c>
      <c r="H414" s="0" t="n">
        <v>-0.00460047112980078</v>
      </c>
      <c r="I414" s="3" t="n">
        <f aca="false" t="array" ref="I414:L414">MMULT('t+2'!I414:L414,'input - gretl'!$B$3:$E$6)+MMULT('Point forecasts'!$P$4:$T$4,'input - gretl'!$B$9:$E$13)+MMULT('t+2'!Q414:S414,'input - gretl'!$B$14:$E$16)+E414:H414</f>
        <v>-0.0690973093765514</v>
      </c>
      <c r="J414" s="3" t="n">
        <v>-0.0900120287232143</v>
      </c>
      <c r="K414" s="3" t="n">
        <v>0.00346428776241939</v>
      </c>
      <c r="L414" s="3" t="n">
        <v>-0.046113663188532</v>
      </c>
      <c r="M414" s="0" t="n">
        <f aca="false">'t+2'!M414+I414</f>
        <v>0.0625491553651316</v>
      </c>
      <c r="N414" s="0" t="n">
        <f aca="false">'t+2'!N414+J414</f>
        <v>-0.120910184241205</v>
      </c>
      <c r="O414" s="0" t="n">
        <f aca="false">'t+2'!O414+K414</f>
        <v>2.42590804242069</v>
      </c>
      <c r="P414" s="0" t="n">
        <f aca="false">'t+2'!P414+L414</f>
        <v>1.66864515761594</v>
      </c>
      <c r="Q414" s="0" t="n">
        <f aca="false" t="array" ref="Q414:S414">MMULT(M414:P414,'input - gretl'!$B$19:$D$22)+MMULT('Point forecasts'!$J$5:$O$5,'input - gretl'!$B$23:$D$28)</f>
        <v>14.0605922624043</v>
      </c>
      <c r="R414" s="0" t="n">
        <v>6.76314492972185</v>
      </c>
      <c r="S414" s="0" t="n">
        <v>9.78252745756631</v>
      </c>
      <c r="U414" s="10" t="n">
        <f aca="false">NORMSDIST(-M414/'rhos computation'!$B$11)-EXP(M414+'rhos computation'!$B$11^2/2)*NORMSDIST(-M414/'rhos computation'!$B$11-'rhos computation'!$B$11)</f>
        <v>0.0265790657253177</v>
      </c>
      <c r="V414" s="10" t="n">
        <f aca="false">NORMSDIST(-N414/'rhos computation'!$B$23)-EXP(N414+'rhos computation'!$B$23^2/2)*NORMSDIST(-N414/'rhos computation'!$B$23-'rhos computation'!$B$23)</f>
        <v>0.112804735694246</v>
      </c>
      <c r="W414" s="0" t="n">
        <f aca="false">NORMSDIST(-O414)</f>
        <v>0.00763506947231203</v>
      </c>
      <c r="X414" s="0" t="n">
        <f aca="false">NORMSDIST(-P414)</f>
        <v>0.0475938619223767</v>
      </c>
    </row>
    <row r="415" customFormat="false" ht="12.8" hidden="false" customHeight="false" outlineLevel="0" collapsed="false">
      <c r="A415" s="0" t="n">
        <v>0.409826695704246</v>
      </c>
      <c r="B415" s="0" t="n">
        <v>-0.136831473358402</v>
      </c>
      <c r="C415" s="0" t="n">
        <v>-2.40163298407499</v>
      </c>
      <c r="D415" s="0" t="n">
        <v>0.34514942646173</v>
      </c>
      <c r="E415" s="0" t="n">
        <f aca="false" t="array" ref="E415:H415">MMULT(A415:D415,'Root matrix of resiudals'!$B$19:E$22)</f>
        <v>0.0141746192562277</v>
      </c>
      <c r="F415" s="0" t="n">
        <v>-0.0115818388085989</v>
      </c>
      <c r="G415" s="0" t="n">
        <v>-0.0382933820671817</v>
      </c>
      <c r="H415" s="0" t="n">
        <v>0.00268439280246799</v>
      </c>
      <c r="I415" s="3" t="n">
        <f aca="false" t="array" ref="I415:L415">MMULT('t+2'!I415:L415,'input - gretl'!$B$3:$E$6)+MMULT('Point forecasts'!$P$4:$T$4,'input - gretl'!$B$9:$E$13)+MMULT('t+2'!Q415:S415,'input - gretl'!$B$14:$E$16)+E415:H415</f>
        <v>-0.0577454362919466</v>
      </c>
      <c r="J415" s="3" t="n">
        <v>-0.068806504066117</v>
      </c>
      <c r="K415" s="3" t="n">
        <v>-0.0340701288940969</v>
      </c>
      <c r="L415" s="3" t="n">
        <v>-0.043351935042349</v>
      </c>
      <c r="M415" s="0" t="n">
        <f aca="false">'t+2'!M415+I415</f>
        <v>0.0443202566979999</v>
      </c>
      <c r="N415" s="0" t="n">
        <f aca="false">'t+2'!N415+J415</f>
        <v>-0.142265675474677</v>
      </c>
      <c r="O415" s="0" t="n">
        <f aca="false">'t+2'!O415+K415</f>
        <v>2.36584933781537</v>
      </c>
      <c r="P415" s="0" t="n">
        <f aca="false">'t+2'!P415+L415</f>
        <v>1.6857358856064</v>
      </c>
      <c r="Q415" s="0" t="n">
        <f aca="false" t="array" ref="Q415:S415">MMULT(M415:P415,'input - gretl'!$B$19:$D$22)+MMULT('Point forecasts'!$J$5:$O$5,'input - gretl'!$B$23:$D$28)</f>
        <v>14.0423633637371</v>
      </c>
      <c r="R415" s="0" t="n">
        <v>6.74178943848837</v>
      </c>
      <c r="S415" s="0" t="n">
        <v>9.70621461610567</v>
      </c>
      <c r="U415" s="10" t="n">
        <f aca="false">NORMSDIST(-M415/'rhos computation'!$B$11)-EXP(M415+'rhos computation'!$B$11^2/2)*NORMSDIST(-M415/'rhos computation'!$B$11-'rhos computation'!$B$11)</f>
        <v>0.032369249635028</v>
      </c>
      <c r="V415" s="10" t="n">
        <f aca="false">NORMSDIST(-N415/'rhos computation'!$B$23)-EXP(N415+'rhos computation'!$B$23^2/2)*NORMSDIST(-N415/'rhos computation'!$B$23-'rhos computation'!$B$23)</f>
        <v>0.131334664537391</v>
      </c>
      <c r="W415" s="0" t="n">
        <f aca="false">NORMSDIST(-O415)</f>
        <v>0.00899438161681634</v>
      </c>
      <c r="X415" s="0" t="n">
        <f aca="false">NORMSDIST(-P415)</f>
        <v>0.0459233408421122</v>
      </c>
    </row>
    <row r="416" customFormat="false" ht="12.8" hidden="false" customHeight="false" outlineLevel="0" collapsed="false">
      <c r="A416" s="0" t="n">
        <v>1.91820302028225</v>
      </c>
      <c r="B416" s="0" t="n">
        <v>-0.395956031950307</v>
      </c>
      <c r="C416" s="0" t="n">
        <v>0.486011415776517</v>
      </c>
      <c r="D416" s="0" t="n">
        <v>0.350790360220723</v>
      </c>
      <c r="E416" s="0" t="n">
        <f aca="false" t="array" ref="E416:H416">MMULT(A416:D416,'Root matrix of resiudals'!$B$19:E$22)</f>
        <v>0.0818691779603386</v>
      </c>
      <c r="F416" s="0" t="n">
        <v>-0.00520204246574352</v>
      </c>
      <c r="G416" s="0" t="n">
        <v>0.00918207277897382</v>
      </c>
      <c r="H416" s="0" t="n">
        <v>0.00548842204319571</v>
      </c>
      <c r="I416" s="3" t="n">
        <f aca="false" t="array" ref="I416:L416">MMULT('t+2'!I416:L416,'input - gretl'!$B$3:$E$6)+MMULT('Point forecasts'!$P$4:$T$4,'input - gretl'!$B$9:$E$13)+MMULT('t+2'!Q416:S416,'input - gretl'!$B$14:$E$16)+E416:H416</f>
        <v>0.039875088173848</v>
      </c>
      <c r="J416" s="3" t="n">
        <v>-0.0341559865085705</v>
      </c>
      <c r="K416" s="3" t="n">
        <v>0.0286358487242849</v>
      </c>
      <c r="L416" s="3" t="n">
        <v>-0.0287317948771557</v>
      </c>
      <c r="M416" s="0" t="n">
        <f aca="false">'t+2'!M416+I416</f>
        <v>0.254343731990649</v>
      </c>
      <c r="N416" s="0" t="n">
        <f aca="false">'t+2'!N416+J416</f>
        <v>-0.0689113268680488</v>
      </c>
      <c r="O416" s="0" t="n">
        <f aca="false">'t+2'!O416+K416</f>
        <v>2.46167944769533</v>
      </c>
      <c r="P416" s="0" t="n">
        <f aca="false">'t+2'!P416+L416</f>
        <v>1.64308728073214</v>
      </c>
      <c r="Q416" s="0" t="n">
        <f aca="false" t="array" ref="Q416:S416">MMULT(M416:P416,'input - gretl'!$B$19:$D$22)+MMULT('Point forecasts'!$J$5:$O$5,'input - gretl'!$B$23:$D$28)</f>
        <v>14.2523868390298</v>
      </c>
      <c r="R416" s="0" t="n">
        <v>6.815143787095</v>
      </c>
      <c r="S416" s="0" t="n">
        <v>9.84260568165129</v>
      </c>
      <c r="U416" s="10" t="n">
        <f aca="false">NORMSDIST(-M416/'rhos computation'!$B$11)-EXP(M416+'rhos computation'!$B$11^2/2)*NORMSDIST(-M416/'rhos computation'!$B$11-'rhos computation'!$B$11)</f>
        <v>0.00153368521921201</v>
      </c>
      <c r="V416" s="10" t="n">
        <f aca="false">NORMSDIST(-N416/'rhos computation'!$B$23)-EXP(N416+'rhos computation'!$B$23^2/2)*NORMSDIST(-N416/'rhos computation'!$B$23-'rhos computation'!$B$23)</f>
        <v>0.0682085146181733</v>
      </c>
      <c r="W416" s="0" t="n">
        <f aca="false">NORMSDIST(-O416)</f>
        <v>0.006914410009275</v>
      </c>
      <c r="X416" s="0" t="n">
        <f aca="false">NORMSDIST(-P416)</f>
        <v>0.0501824380513461</v>
      </c>
    </row>
    <row r="417" customFormat="false" ht="12.8" hidden="false" customHeight="false" outlineLevel="0" collapsed="false">
      <c r="A417" s="0" t="n">
        <v>0.944174316560473</v>
      </c>
      <c r="B417" s="0" t="n">
        <v>-0.530419514391203</v>
      </c>
      <c r="C417" s="0" t="n">
        <v>-0.989148254669495</v>
      </c>
      <c r="D417" s="0" t="n">
        <v>1.78403423768256</v>
      </c>
      <c r="E417" s="0" t="n">
        <f aca="false" t="array" ref="E417:H417">MMULT(A417:D417,'Root matrix of resiudals'!$B$19:E$22)</f>
        <v>0.0374033432234176</v>
      </c>
      <c r="F417" s="0" t="n">
        <v>-0.0164517157970283</v>
      </c>
      <c r="G417" s="0" t="n">
        <v>-0.0146355700490783</v>
      </c>
      <c r="H417" s="0" t="n">
        <v>0.0274204616898619</v>
      </c>
      <c r="I417" s="3" t="n">
        <f aca="false" t="array" ref="I417:L417">MMULT('t+2'!I417:L417,'input - gretl'!$B$3:$E$6)+MMULT('Point forecasts'!$P$4:$T$4,'input - gretl'!$B$9:$E$13)+MMULT('t+2'!Q417:S417,'input - gretl'!$B$14:$E$16)+E417:H417</f>
        <v>0.000785637094435764</v>
      </c>
      <c r="J417" s="3" t="n">
        <v>-0.0897517300129736</v>
      </c>
      <c r="K417" s="3" t="n">
        <v>0.00284642136244319</v>
      </c>
      <c r="L417" s="3" t="n">
        <v>-0.0124949362065687</v>
      </c>
      <c r="M417" s="0" t="n">
        <f aca="false">'t+2'!M417+I417</f>
        <v>0.159972607040296</v>
      </c>
      <c r="N417" s="0" t="n">
        <f aca="false">'t+2'!N417+J417</f>
        <v>-0.107578664395153</v>
      </c>
      <c r="O417" s="0" t="n">
        <f aca="false">'t+2'!O417+K417</f>
        <v>2.42423979485036</v>
      </c>
      <c r="P417" s="0" t="n">
        <f aca="false">'t+2'!P417+L417</f>
        <v>1.72248467071991</v>
      </c>
      <c r="Q417" s="0" t="n">
        <f aca="false" t="array" ref="Q417:S417">MMULT(M417:P417,'input - gretl'!$B$19:$D$22)+MMULT('Point forecasts'!$J$5:$O$5,'input - gretl'!$B$23:$D$28)</f>
        <v>14.1580157140794</v>
      </c>
      <c r="R417" s="0" t="n">
        <v>6.7764764495679</v>
      </c>
      <c r="S417" s="0" t="n">
        <v>9.72965514105846</v>
      </c>
      <c r="U417" s="10" t="n">
        <f aca="false">NORMSDIST(-M417/'rhos computation'!$B$11)-EXP(M417+'rhos computation'!$B$11^2/2)*NORMSDIST(-M417/'rhos computation'!$B$11-'rhos computation'!$B$11)</f>
        <v>0.00752060604673613</v>
      </c>
      <c r="V417" s="10" t="n">
        <f aca="false">NORMSDIST(-N417/'rhos computation'!$B$23)-EXP(N417+'rhos computation'!$B$23^2/2)*NORMSDIST(-N417/'rhos computation'!$B$23-'rhos computation'!$B$23)</f>
        <v>0.101189038743096</v>
      </c>
      <c r="W417" s="0" t="n">
        <f aca="false">NORMSDIST(-O417)</f>
        <v>0.00767023616037715</v>
      </c>
      <c r="X417" s="0" t="n">
        <f aca="false">NORMSDIST(-P417)</f>
        <v>0.0424908786656688</v>
      </c>
    </row>
    <row r="418" customFormat="false" ht="12.8" hidden="false" customHeight="false" outlineLevel="0" collapsed="false">
      <c r="A418" s="0" t="n">
        <v>-0.0403949876602783</v>
      </c>
      <c r="B418" s="0" t="n">
        <v>0.748794800157426</v>
      </c>
      <c r="C418" s="0" t="n">
        <v>2.17519257497506</v>
      </c>
      <c r="D418" s="0" t="n">
        <v>-0.514132289654873</v>
      </c>
      <c r="E418" s="0" t="n">
        <f aca="false" t="array" ref="E418:H418">MMULT(A418:D418,'Root matrix of resiudals'!$B$19:E$22)</f>
        <v>0.00284628104673962</v>
      </c>
      <c r="F418" s="0" t="n">
        <v>0.0290793140769958</v>
      </c>
      <c r="G418" s="0" t="n">
        <v>0.0371042218521881</v>
      </c>
      <c r="H418" s="0" t="n">
        <v>-0.00578709095946239</v>
      </c>
      <c r="I418" s="3" t="n">
        <f aca="false" t="array" ref="I418:L418">MMULT('t+2'!I418:L418,'input - gretl'!$B$3:$E$6)+MMULT('Point forecasts'!$P$4:$T$4,'input - gretl'!$B$9:$E$13)+MMULT('t+2'!Q418:S418,'input - gretl'!$B$14:$E$16)+E418:H418</f>
        <v>-0.0506473863463621</v>
      </c>
      <c r="J418" s="3" t="n">
        <v>-0.0221639227655404</v>
      </c>
      <c r="K418" s="3" t="n">
        <v>0.0638657863857343</v>
      </c>
      <c r="L418" s="3" t="n">
        <v>-0.0403995407564426</v>
      </c>
      <c r="M418" s="0" t="n">
        <f aca="false">'t+2'!M418+I418</f>
        <v>0.145315380291178</v>
      </c>
      <c r="N418" s="0" t="n">
        <f aca="false">'t+2'!N418+J418</f>
        <v>-0.0294739397062076</v>
      </c>
      <c r="O418" s="0" t="n">
        <f aca="false">'t+2'!O418+K418</f>
        <v>2.50016774086552</v>
      </c>
      <c r="P418" s="0" t="n">
        <f aca="false">'t+2'!P418+L418</f>
        <v>1.67673400220524</v>
      </c>
      <c r="Q418" s="0" t="n">
        <f aca="false" t="array" ref="Q418:S418">MMULT(M418:P418,'input - gretl'!$B$19:$D$22)+MMULT('Point forecasts'!$J$5:$O$5,'input - gretl'!$B$23:$D$28)</f>
        <v>14.1433584873303</v>
      </c>
      <c r="R418" s="0" t="n">
        <v>6.85458117425684</v>
      </c>
      <c r="S418" s="0" t="n">
        <v>9.84909426036449</v>
      </c>
      <c r="U418" s="10" t="n">
        <f aca="false">NORMSDIST(-M418/'rhos computation'!$B$11)-EXP(M418+'rhos computation'!$B$11^2/2)*NORMSDIST(-M418/'rhos computation'!$B$11-'rhos computation'!$B$11)</f>
        <v>0.00931097645732876</v>
      </c>
      <c r="V418" s="10" t="n">
        <f aca="false">NORMSDIST(-N418/'rhos computation'!$B$23)-EXP(N418+'rhos computation'!$B$23^2/2)*NORMSDIST(-N418/'rhos computation'!$B$23-'rhos computation'!$B$23)</f>
        <v>0.0386046581706323</v>
      </c>
      <c r="W418" s="0" t="n">
        <f aca="false">NORMSDIST(-O418)</f>
        <v>0.00620672572990005</v>
      </c>
      <c r="X418" s="0" t="n">
        <f aca="false">NORMSDIST(-P418)</f>
        <v>0.0467972542253179</v>
      </c>
    </row>
    <row r="419" customFormat="false" ht="12.8" hidden="false" customHeight="false" outlineLevel="0" collapsed="false">
      <c r="A419" s="0" t="n">
        <v>0.521444151181718</v>
      </c>
      <c r="B419" s="0" t="n">
        <v>-0.220228987940259</v>
      </c>
      <c r="C419" s="0" t="n">
        <v>1.52854950342128</v>
      </c>
      <c r="D419" s="0" t="n">
        <v>-0.0880596542532078</v>
      </c>
      <c r="E419" s="0" t="n">
        <f aca="false" t="array" ref="E419:H419">MMULT(A419:D419,'Root matrix of resiudals'!$B$19:E$22)</f>
        <v>0.0237956765277503</v>
      </c>
      <c r="F419" s="0" t="n">
        <v>0.000370608576704571</v>
      </c>
      <c r="G419" s="0" t="n">
        <v>0.0243860251655976</v>
      </c>
      <c r="H419" s="0" t="n">
        <v>0.000107495247066369</v>
      </c>
      <c r="I419" s="3" t="n">
        <f aca="false" t="array" ref="I419:L419">MMULT('t+2'!I419:L419,'input - gretl'!$B$3:$E$6)+MMULT('Point forecasts'!$P$4:$T$4,'input - gretl'!$B$9:$E$13)+MMULT('t+2'!Q419:S419,'input - gretl'!$B$14:$E$16)+E419:H419</f>
        <v>-0.0080753768457464</v>
      </c>
      <c r="J419" s="3" t="n">
        <v>-0.0677134601633209</v>
      </c>
      <c r="K419" s="3" t="n">
        <v>0.0583772595655032</v>
      </c>
      <c r="L419" s="3" t="n">
        <v>-0.0204166808985841</v>
      </c>
      <c r="M419" s="0" t="n">
        <f aca="false">'t+2'!M419+I419</f>
        <v>0.188430270050169</v>
      </c>
      <c r="N419" s="0" t="n">
        <f aca="false">'t+2'!N419+J419</f>
        <v>-0.021192153777311</v>
      </c>
      <c r="O419" s="0" t="n">
        <f aca="false">'t+2'!O419+K419</f>
        <v>2.52284396732474</v>
      </c>
      <c r="P419" s="0" t="n">
        <f aca="false">'t+2'!P419+L419</f>
        <v>1.69425222030744</v>
      </c>
      <c r="Q419" s="0" t="n">
        <f aca="false" t="array" ref="Q419:S419">MMULT(M419:P419,'input - gretl'!$B$19:$D$22)+MMULT('Point forecasts'!$J$5:$O$5,'input - gretl'!$B$23:$D$28)</f>
        <v>14.1864733770893</v>
      </c>
      <c r="R419" s="0" t="n">
        <v>6.86286296018574</v>
      </c>
      <c r="S419" s="0" t="n">
        <v>9.85510978549761</v>
      </c>
      <c r="U419" s="10" t="n">
        <f aca="false">NORMSDIST(-M419/'rhos computation'!$B$11)-EXP(M419+'rhos computation'!$B$11^2/2)*NORMSDIST(-M419/'rhos computation'!$B$11-'rhos computation'!$B$11)</f>
        <v>0.00484493892775055</v>
      </c>
      <c r="V419" s="10" t="n">
        <f aca="false">NORMSDIST(-N419/'rhos computation'!$B$23)-EXP(N419+'rhos computation'!$B$23^2/2)*NORMSDIST(-N419/'rhos computation'!$B$23-'rhos computation'!$B$23)</f>
        <v>0.0333277757335598</v>
      </c>
      <c r="W419" s="0" t="n">
        <f aca="false">NORMSDIST(-O419)</f>
        <v>0.00582050203784765</v>
      </c>
      <c r="X419" s="0" t="n">
        <f aca="false">NORMSDIST(-P419)</f>
        <v>0.0451086827924978</v>
      </c>
    </row>
    <row r="420" customFormat="false" ht="12.8" hidden="false" customHeight="false" outlineLevel="0" collapsed="false">
      <c r="A420" s="0" t="n">
        <v>1.83894478961251</v>
      </c>
      <c r="B420" s="0" t="n">
        <v>-0.154873775754706</v>
      </c>
      <c r="C420" s="0" t="n">
        <v>-0.390582178929662</v>
      </c>
      <c r="D420" s="0" t="n">
        <v>-0.174427208094154</v>
      </c>
      <c r="E420" s="0" t="n">
        <f aca="false" t="array" ref="E420:H420">MMULT(A420:D420,'Root matrix of resiudals'!$B$19:E$22)</f>
        <v>0.0781327181161413</v>
      </c>
      <c r="F420" s="0" t="n">
        <v>-0.00167508929498148</v>
      </c>
      <c r="G420" s="0" t="n">
        <v>-0.00477854987092861</v>
      </c>
      <c r="H420" s="0" t="n">
        <v>-0.00399205304058773</v>
      </c>
      <c r="I420" s="3" t="n">
        <f aca="false" t="array" ref="I420:L420">MMULT('t+2'!I420:L420,'input - gretl'!$B$3:$E$6)+MMULT('Point forecasts'!$P$4:$T$4,'input - gretl'!$B$9:$E$13)+MMULT('t+2'!Q420:S420,'input - gretl'!$B$14:$E$16)+E420:H420</f>
        <v>0.0161733150679433</v>
      </c>
      <c r="J420" s="3" t="n">
        <v>-0.0462506656678887</v>
      </c>
      <c r="K420" s="3" t="n">
        <v>0.00555478794922495</v>
      </c>
      <c r="L420" s="3" t="n">
        <v>-0.0500826284493985</v>
      </c>
      <c r="M420" s="0" t="n">
        <f aca="false">'t+2'!M420+I420</f>
        <v>0.157446470085985</v>
      </c>
      <c r="N420" s="0" t="n">
        <f aca="false">'t+2'!N420+J420</f>
        <v>-0.11529539036875</v>
      </c>
      <c r="O420" s="0" t="n">
        <f aca="false">'t+2'!O420+K420</f>
        <v>2.38951512707334</v>
      </c>
      <c r="P420" s="0" t="n">
        <f aca="false">'t+2'!P420+L420</f>
        <v>1.64683613333052</v>
      </c>
      <c r="Q420" s="0" t="n">
        <f aca="false" t="array" ref="Q420:S420">MMULT(M420:P420,'input - gretl'!$B$19:$D$22)+MMULT('Point forecasts'!$J$5:$O$5,'input - gretl'!$B$23:$D$28)</f>
        <v>14.1554895771251</v>
      </c>
      <c r="R420" s="0" t="n">
        <v>6.7687597235943</v>
      </c>
      <c r="S420" s="0" t="n">
        <v>9.76687601476561</v>
      </c>
      <c r="U420" s="10" t="n">
        <f aca="false">NORMSDIST(-M420/'rhos computation'!$B$11)-EXP(M420+'rhos computation'!$B$11^2/2)*NORMSDIST(-M420/'rhos computation'!$B$11-'rhos computation'!$B$11)</f>
        <v>0.00780739268815388</v>
      </c>
      <c r="V420" s="10" t="n">
        <f aca="false">NORMSDIST(-N420/'rhos computation'!$B$23)-EXP(N420+'rhos computation'!$B$23^2/2)*NORMSDIST(-N420/'rhos computation'!$B$23-'rhos computation'!$B$23)</f>
        <v>0.107911909517518</v>
      </c>
      <c r="W420" s="0" t="n">
        <f aca="false">NORMSDIST(-O420)</f>
        <v>0.00843531454736923</v>
      </c>
      <c r="X420" s="0" t="n">
        <f aca="false">NORMSDIST(-P420)</f>
        <v>0.0497958660832606</v>
      </c>
    </row>
    <row r="421" customFormat="false" ht="12.8" hidden="false" customHeight="false" outlineLevel="0" collapsed="false">
      <c r="A421" s="0" t="n">
        <v>2.38955319283607</v>
      </c>
      <c r="B421" s="0" t="n">
        <v>1.27406280988925</v>
      </c>
      <c r="C421" s="0" t="n">
        <v>-0.692677969797841</v>
      </c>
      <c r="D421" s="0" t="n">
        <v>-0.469801880571897</v>
      </c>
      <c r="E421" s="0" t="n">
        <f aca="false" t="array" ref="E421:H421">MMULT(A421:D421,'Root matrix of resiudals'!$B$19:E$22)</f>
        <v>0.104731674397329</v>
      </c>
      <c r="F421" s="0" t="n">
        <v>0.0392953615740039</v>
      </c>
      <c r="G421" s="0" t="n">
        <v>-0.00417459530079646</v>
      </c>
      <c r="H421" s="0" t="n">
        <v>-0.00924809196644472</v>
      </c>
      <c r="I421" s="3" t="n">
        <f aca="false" t="array" ref="I421:L421">MMULT('t+2'!I421:L421,'input - gretl'!$B$3:$E$6)+MMULT('Point forecasts'!$P$4:$T$4,'input - gretl'!$B$9:$E$13)+MMULT('t+2'!Q421:S421,'input - gretl'!$B$14:$E$16)+E421:H421</f>
        <v>0.0594593642145467</v>
      </c>
      <c r="J421" s="3" t="n">
        <v>-0.0241526764819438</v>
      </c>
      <c r="K421" s="3" t="n">
        <v>0.0140103336670187</v>
      </c>
      <c r="L421" s="3" t="n">
        <v>-0.0320126124677712</v>
      </c>
      <c r="M421" s="0" t="n">
        <f aca="false">'t+2'!M421+I421</f>
        <v>0.180437800072234</v>
      </c>
      <c r="N421" s="0" t="n">
        <f aca="false">'t+2'!N421+J421</f>
        <v>-0.0202326893563327</v>
      </c>
      <c r="O421" s="0" t="n">
        <f aca="false">'t+2'!O421+K421</f>
        <v>2.47867934827378</v>
      </c>
      <c r="P421" s="0" t="n">
        <f aca="false">'t+2'!P421+L421</f>
        <v>1.69025668341176</v>
      </c>
      <c r="Q421" s="0" t="n">
        <f aca="false" t="array" ref="Q421:S421">MMULT(M421:P421,'input - gretl'!$B$19:$D$22)+MMULT('Point forecasts'!$J$5:$O$5,'input - gretl'!$B$23:$D$28)</f>
        <v>14.1784809071114</v>
      </c>
      <c r="R421" s="0" t="n">
        <v>6.86382242460672</v>
      </c>
      <c r="S421" s="0" t="n">
        <v>9.81474512181129</v>
      </c>
      <c r="U421" s="10" t="n">
        <f aca="false">NORMSDIST(-M421/'rhos computation'!$B$11)-EXP(M421+'rhos computation'!$B$11^2/2)*NORMSDIST(-M421/'rhos computation'!$B$11-'rhos computation'!$B$11)</f>
        <v>0.00550037982375465</v>
      </c>
      <c r="V421" s="10" t="n">
        <f aca="false">NORMSDIST(-N421/'rhos computation'!$B$23)-EXP(N421+'rhos computation'!$B$23^2/2)*NORMSDIST(-N421/'rhos computation'!$B$23-'rhos computation'!$B$23)</f>
        <v>0.0327423482038074</v>
      </c>
      <c r="W421" s="0" t="n">
        <f aca="false">NORMSDIST(-O421)</f>
        <v>0.00659348979327887</v>
      </c>
      <c r="X421" s="0" t="n">
        <f aca="false">NORMSDIST(-P421)</f>
        <v>0.0454894291338471</v>
      </c>
    </row>
    <row r="422" customFormat="false" ht="12.8" hidden="false" customHeight="false" outlineLevel="0" collapsed="false">
      <c r="A422" s="0" t="n">
        <v>-0.662967566531896</v>
      </c>
      <c r="B422" s="0" t="n">
        <v>0.861697800219338</v>
      </c>
      <c r="C422" s="0" t="n">
        <v>0.268524234448097</v>
      </c>
      <c r="D422" s="0" t="n">
        <v>0.948184230540602</v>
      </c>
      <c r="E422" s="0" t="n">
        <f aca="false" t="array" ref="E422:H422">MMULT(A422:D422,'Root matrix of resiudals'!$B$19:E$22)</f>
        <v>-0.0265245836404945</v>
      </c>
      <c r="F422" s="0" t="n">
        <v>0.024145822035941</v>
      </c>
      <c r="G422" s="0" t="n">
        <v>0.00768818935427369</v>
      </c>
      <c r="H422" s="0" t="n">
        <v>0.0160041986214022</v>
      </c>
      <c r="I422" s="3" t="n">
        <f aca="false" t="array" ref="I422:L422">MMULT('t+2'!I422:L422,'input - gretl'!$B$3:$E$6)+MMULT('Point forecasts'!$P$4:$T$4,'input - gretl'!$B$9:$E$13)+MMULT('t+2'!Q422:S422,'input - gretl'!$B$14:$E$16)+E422:H422</f>
        <v>-0.082497415218196</v>
      </c>
      <c r="J422" s="3" t="n">
        <v>0.00168492396708286</v>
      </c>
      <c r="K422" s="3" t="n">
        <v>0.0229829227014172</v>
      </c>
      <c r="L422" s="3" t="n">
        <v>-0.0294541001571712</v>
      </c>
      <c r="M422" s="0" t="n">
        <f aca="false">'t+2'!M422+I422</f>
        <v>0.0464348622070717</v>
      </c>
      <c r="N422" s="0" t="n">
        <f aca="false">'t+2'!N422+J422</f>
        <v>-0.0785869856930899</v>
      </c>
      <c r="O422" s="0" t="n">
        <f aca="false">'t+2'!O422+K422</f>
        <v>2.45392903271481</v>
      </c>
      <c r="P422" s="0" t="n">
        <f aca="false">'t+2'!P422+L422</f>
        <v>1.7159849247989</v>
      </c>
      <c r="Q422" s="0" t="n">
        <f aca="false" t="array" ref="Q422:S422">MMULT(M422:P422,'input - gretl'!$B$19:$D$22)+MMULT('Point forecasts'!$J$5:$O$5,'input - gretl'!$B$23:$D$28)</f>
        <v>14.0444779692462</v>
      </c>
      <c r="R422" s="0" t="n">
        <v>6.80546812826996</v>
      </c>
      <c r="S422" s="0" t="n">
        <v>9.76552596228108</v>
      </c>
      <c r="U422" s="10" t="n">
        <f aca="false">NORMSDIST(-M422/'rhos computation'!$B$11)-EXP(M422+'rhos computation'!$B$11^2/2)*NORMSDIST(-M422/'rhos computation'!$B$11-'rhos computation'!$B$11)</f>
        <v>0.0316564528062351</v>
      </c>
      <c r="V422" s="10" t="n">
        <f aca="false">NORMSDIST(-N422/'rhos computation'!$B$23)-EXP(N422+'rhos computation'!$B$23^2/2)*NORMSDIST(-N422/'rhos computation'!$B$23-'rhos computation'!$B$23)</f>
        <v>0.0762574425896465</v>
      </c>
      <c r="W422" s="0" t="n">
        <f aca="false">NORMSDIST(-O422)</f>
        <v>0.00706524325722674</v>
      </c>
      <c r="X422" s="0" t="n">
        <f aca="false">NORMSDIST(-P422)</f>
        <v>0.043082400816099</v>
      </c>
    </row>
    <row r="423" customFormat="false" ht="12.8" hidden="false" customHeight="false" outlineLevel="0" collapsed="false">
      <c r="A423" s="0" t="n">
        <v>0.359452118519142</v>
      </c>
      <c r="B423" s="0" t="n">
        <v>-1.61020654526343</v>
      </c>
      <c r="C423" s="0" t="n">
        <v>0.215726733687135</v>
      </c>
      <c r="D423" s="0" t="n">
        <v>0.57592650144816</v>
      </c>
      <c r="E423" s="0" t="n">
        <f aca="false" t="array" ref="E423:H423">MMULT(A423:D423,'Root matrix of resiudals'!$B$19:E$22)</f>
        <v>0.0118222273668306</v>
      </c>
      <c r="F423" s="0" t="n">
        <v>-0.044380816602934</v>
      </c>
      <c r="G423" s="0" t="n">
        <v>-0.00120113953554209</v>
      </c>
      <c r="H423" s="0" t="n">
        <v>0.00934929285701416</v>
      </c>
      <c r="I423" s="3" t="n">
        <f aca="false" t="array" ref="I423:L423">MMULT('t+2'!I423:L423,'input - gretl'!$B$3:$E$6)+MMULT('Point forecasts'!$P$4:$T$4,'input - gretl'!$B$9:$E$13)+MMULT('t+2'!Q423:S423,'input - gretl'!$B$14:$E$16)+E423:H423</f>
        <v>-0.0871841288253102</v>
      </c>
      <c r="J423" s="3" t="n">
        <v>-0.116887608683082</v>
      </c>
      <c r="K423" s="3" t="n">
        <v>0.0235976555927115</v>
      </c>
      <c r="L423" s="3" t="n">
        <v>-0.0222733074953644</v>
      </c>
      <c r="M423" s="0" t="n">
        <f aca="false">'t+2'!M423+I423</f>
        <v>0.103127723581535</v>
      </c>
      <c r="N423" s="0" t="n">
        <f aca="false">'t+2'!N423+J423</f>
        <v>-0.123660535112226</v>
      </c>
      <c r="O423" s="0" t="n">
        <f aca="false">'t+2'!O423+K423</f>
        <v>2.45116874345012</v>
      </c>
      <c r="P423" s="0" t="n">
        <f aca="false">'t+2'!P423+L423</f>
        <v>1.72766527799802</v>
      </c>
      <c r="Q423" s="0" t="n">
        <f aca="false" t="array" ref="Q423:S423">MMULT(M423:P423,'input - gretl'!$B$19:$D$22)+MMULT('Point forecasts'!$J$5:$O$5,'input - gretl'!$B$23:$D$28)</f>
        <v>14.1011708306207</v>
      </c>
      <c r="R423" s="0" t="n">
        <v>6.76039457885083</v>
      </c>
      <c r="S423" s="0" t="n">
        <v>9.75165707310637</v>
      </c>
      <c r="U423" s="10" t="n">
        <f aca="false">NORMSDIST(-M423/'rhos computation'!$B$11)-EXP(M423+'rhos computation'!$B$11^2/2)*NORMSDIST(-M423/'rhos computation'!$B$11-'rhos computation'!$B$11)</f>
        <v>0.0164174760722076</v>
      </c>
      <c r="V423" s="10" t="n">
        <f aca="false">NORMSDIST(-N423/'rhos computation'!$B$23)-EXP(N423+'rhos computation'!$B$23^2/2)*NORMSDIST(-N423/'rhos computation'!$B$23-'rhos computation'!$B$23)</f>
        <v>0.115199924127351</v>
      </c>
      <c r="W423" s="0" t="n">
        <f aca="false">NORMSDIST(-O423)</f>
        <v>0.00711965912476062</v>
      </c>
      <c r="X423" s="0" t="n">
        <f aca="false">NORMSDIST(-P423)</f>
        <v>0.042024126040699</v>
      </c>
    </row>
    <row r="424" customFormat="false" ht="12.8" hidden="false" customHeight="false" outlineLevel="0" collapsed="false">
      <c r="A424" s="0" t="n">
        <v>0.452747085827574</v>
      </c>
      <c r="B424" s="0" t="n">
        <v>1.2538834832168</v>
      </c>
      <c r="C424" s="0" t="n">
        <v>1.22751557059141</v>
      </c>
      <c r="D424" s="0" t="n">
        <v>1.44627566020781</v>
      </c>
      <c r="E424" s="0" t="n">
        <f aca="false" t="array" ref="E424:H424">MMULT(A424:D424,'Root matrix of resiudals'!$B$19:E$22)</f>
        <v>0.0232266152239656</v>
      </c>
      <c r="F424" s="0" t="n">
        <v>0.0413535340974011</v>
      </c>
      <c r="G424" s="0" t="n">
        <v>0.0264997074904085</v>
      </c>
      <c r="H424" s="0" t="n">
        <v>0.0247835846133481</v>
      </c>
      <c r="I424" s="3" t="n">
        <f aca="false" t="array" ref="I424:L424">MMULT('t+2'!I424:L424,'input - gretl'!$B$3:$E$6)+MMULT('Point forecasts'!$P$4:$T$4,'input - gretl'!$B$9:$E$13)+MMULT('t+2'!Q424:S424,'input - gretl'!$B$14:$E$16)+E424:H424</f>
        <v>-0.0359805061268145</v>
      </c>
      <c r="J424" s="3" t="n">
        <v>0.0121731908662993</v>
      </c>
      <c r="K424" s="3" t="n">
        <v>0.0454448132959068</v>
      </c>
      <c r="L424" s="3" t="n">
        <v>-0.0166757276730035</v>
      </c>
      <c r="M424" s="0" t="n">
        <f aca="false">'t+2'!M424+I424</f>
        <v>0.147060780162406</v>
      </c>
      <c r="N424" s="0" t="n">
        <f aca="false">'t+2'!N424+J424</f>
        <v>-0.0373011311934881</v>
      </c>
      <c r="O424" s="0" t="n">
        <f aca="false">'t+2'!O424+K424</f>
        <v>2.48345048611739</v>
      </c>
      <c r="P424" s="0" t="n">
        <f aca="false">'t+2'!P424+L424</f>
        <v>1.69612435183675</v>
      </c>
      <c r="Q424" s="0" t="n">
        <f aca="false" t="array" ref="Q424:S424">MMULT(M424:P424,'input - gretl'!$B$19:$D$22)+MMULT('Point forecasts'!$J$5:$O$5,'input - gretl'!$B$23:$D$28)</f>
        <v>14.1451038872015</v>
      </c>
      <c r="R424" s="0" t="n">
        <v>6.84675398276956</v>
      </c>
      <c r="S424" s="0" t="n">
        <v>9.81393581359931</v>
      </c>
      <c r="U424" s="10" t="n">
        <f aca="false">NORMSDIST(-M424/'rhos computation'!$B$11)-EXP(M424+'rhos computation'!$B$11^2/2)*NORMSDIST(-M424/'rhos computation'!$B$11-'rhos computation'!$B$11)</f>
        <v>0.00908131214104363</v>
      </c>
      <c r="V424" s="10" t="n">
        <f aca="false">NORMSDIST(-N424/'rhos computation'!$B$23)-EXP(N424+'rhos computation'!$B$23^2/2)*NORMSDIST(-N424/'rhos computation'!$B$23-'rhos computation'!$B$23)</f>
        <v>0.0439392211877201</v>
      </c>
      <c r="W424" s="0" t="n">
        <f aca="false">NORMSDIST(-O424)</f>
        <v>0.00650582109721138</v>
      </c>
      <c r="X424" s="0" t="n">
        <f aca="false">NORMSDIST(-P424)</f>
        <v>0.044931166393431</v>
      </c>
    </row>
    <row r="425" customFormat="false" ht="12.8" hidden="false" customHeight="false" outlineLevel="0" collapsed="false">
      <c r="A425" s="0" t="n">
        <v>0.887113427028688</v>
      </c>
      <c r="B425" s="0" t="n">
        <v>0.215306819349881</v>
      </c>
      <c r="C425" s="0" t="n">
        <v>-0.470887103462581</v>
      </c>
      <c r="D425" s="0" t="n">
        <v>-0.445964988268989</v>
      </c>
      <c r="E425" s="0" t="n">
        <f aca="false" t="array" ref="E425:H425">MMULT(A425:D425,'Root matrix of resiudals'!$B$19:E$22)</f>
        <v>0.0381377618172318</v>
      </c>
      <c r="F425" s="0" t="n">
        <v>0.006440442906555</v>
      </c>
      <c r="G425" s="0" t="n">
        <v>-0.00623041832931121</v>
      </c>
      <c r="H425" s="0" t="n">
        <v>-0.00810152014504554</v>
      </c>
      <c r="I425" s="3" t="n">
        <f aca="false" t="array" ref="I425:L425">MMULT('t+2'!I425:L425,'input - gretl'!$B$3:$E$6)+MMULT('Point forecasts'!$P$4:$T$4,'input - gretl'!$B$9:$E$13)+MMULT('t+2'!Q425:S425,'input - gretl'!$B$14:$E$16)+E425:H425</f>
        <v>-0.0461989495103723</v>
      </c>
      <c r="J425" s="3" t="n">
        <v>-0.0607328913193539</v>
      </c>
      <c r="K425" s="3" t="n">
        <v>0.00185984076967233</v>
      </c>
      <c r="L425" s="3" t="n">
        <v>-0.0597641152052656</v>
      </c>
      <c r="M425" s="0" t="n">
        <f aca="false">'t+2'!M425+I425</f>
        <v>0.0607018905203073</v>
      </c>
      <c r="N425" s="0" t="n">
        <f aca="false">'t+2'!N425+J425</f>
        <v>-0.11952192688785</v>
      </c>
      <c r="O425" s="0" t="n">
        <f aca="false">'t+2'!O425+K425</f>
        <v>2.40074341575689</v>
      </c>
      <c r="P425" s="0" t="n">
        <f aca="false">'t+2'!P425+L425</f>
        <v>1.68230514561171</v>
      </c>
      <c r="Q425" s="0" t="n">
        <f aca="false" t="array" ref="Q425:S425">MMULT(M425:P425,'input - gretl'!$B$19:$D$22)+MMULT('Point forecasts'!$J$5:$O$5,'input - gretl'!$B$23:$D$28)</f>
        <v>14.0587449975594</v>
      </c>
      <c r="R425" s="0" t="n">
        <v>6.7645331870752</v>
      </c>
      <c r="S425" s="0" t="n">
        <v>9.74437149931914</v>
      </c>
      <c r="U425" s="10" t="n">
        <f aca="false">NORMSDIST(-M425/'rhos computation'!$B$11)-EXP(M425+'rhos computation'!$B$11^2/2)*NORMSDIST(-M425/'rhos computation'!$B$11-'rhos computation'!$B$11)</f>
        <v>0.0271297051117694</v>
      </c>
      <c r="V425" s="10" t="n">
        <f aca="false">NORMSDIST(-N425/'rhos computation'!$B$23)-EXP(N425+'rhos computation'!$B$23^2/2)*NORMSDIST(-N425/'rhos computation'!$B$23-'rhos computation'!$B$23)</f>
        <v>0.111595258410334</v>
      </c>
      <c r="W425" s="0" t="n">
        <f aca="false">NORMSDIST(-O425)</f>
        <v>0.0081809023226704</v>
      </c>
      <c r="X425" s="0" t="n">
        <f aca="false">NORMSDIST(-P425)</f>
        <v>0.0462548419253968</v>
      </c>
    </row>
    <row r="426" customFormat="false" ht="12.8" hidden="false" customHeight="false" outlineLevel="0" collapsed="false">
      <c r="A426" s="0" t="n">
        <v>-0.423296265654507</v>
      </c>
      <c r="B426" s="0" t="n">
        <v>-0.521310190268841</v>
      </c>
      <c r="C426" s="0" t="n">
        <v>0.779279526371302</v>
      </c>
      <c r="D426" s="0" t="n">
        <v>1.47912293378461</v>
      </c>
      <c r="E426" s="0" t="n">
        <f aca="false" t="array" ref="E426:H426">MMULT(A426:D426,'Root matrix of resiudals'!$B$19:E$22)</f>
        <v>-0.0189453819352301</v>
      </c>
      <c r="F426" s="0" t="n">
        <v>-0.0129583316318098</v>
      </c>
      <c r="G426" s="0" t="n">
        <v>0.0118578459942954</v>
      </c>
      <c r="H426" s="0" t="n">
        <v>0.0250221341177516</v>
      </c>
      <c r="I426" s="3" t="n">
        <f aca="false" t="array" ref="I426:L426">MMULT('t+2'!I426:L426,'input - gretl'!$B$3:$E$6)+MMULT('Point forecasts'!$P$4:$T$4,'input - gretl'!$B$9:$E$13)+MMULT('t+2'!Q426:S426,'input - gretl'!$B$14:$E$16)+E426:H426</f>
        <v>-0.0806668704666634</v>
      </c>
      <c r="J426" s="3" t="n">
        <v>-0.0333615294853009</v>
      </c>
      <c r="K426" s="3" t="n">
        <v>0.0342218003825012</v>
      </c>
      <c r="L426" s="3" t="n">
        <v>-0.0189682041528754</v>
      </c>
      <c r="M426" s="0" t="n">
        <f aca="false">'t+2'!M426+I426</f>
        <v>0.157717959732973</v>
      </c>
      <c r="N426" s="0" t="n">
        <f aca="false">'t+2'!N426+J426</f>
        <v>-0.0987080132139423</v>
      </c>
      <c r="O426" s="0" t="n">
        <f aca="false">'t+2'!O426+K426</f>
        <v>2.45675348453026</v>
      </c>
      <c r="P426" s="0" t="n">
        <f aca="false">'t+2'!P426+L426</f>
        <v>1.69623815401145</v>
      </c>
      <c r="Q426" s="0" t="n">
        <f aca="false" t="array" ref="Q426:S426">MMULT(M426:P426,'input - gretl'!$B$19:$D$22)+MMULT('Point forecasts'!$J$5:$O$5,'input - gretl'!$B$23:$D$28)</f>
        <v>14.1557610667721</v>
      </c>
      <c r="R426" s="0" t="n">
        <v>6.78534710074911</v>
      </c>
      <c r="S426" s="0" t="n">
        <v>9.78713058045394</v>
      </c>
      <c r="U426" s="10" t="n">
        <f aca="false">NORMSDIST(-M426/'rhos computation'!$B$11)-EXP(M426+'rhos computation'!$B$11^2/2)*NORMSDIST(-M426/'rhos computation'!$B$11-'rhos computation'!$B$11)</f>
        <v>0.00777615055141254</v>
      </c>
      <c r="V426" s="10" t="n">
        <f aca="false">NORMSDIST(-N426/'rhos computation'!$B$23)-EXP(N426+'rhos computation'!$B$23^2/2)*NORMSDIST(-N426/'rhos computation'!$B$23-'rhos computation'!$B$23)</f>
        <v>0.0934828733636164</v>
      </c>
      <c r="W426" s="0" t="n">
        <f aca="false">NORMSDIST(-O426)</f>
        <v>0.00700994273415445</v>
      </c>
      <c r="X426" s="0" t="n">
        <f aca="false">NORMSDIST(-P426)</f>
        <v>0.0449203937739927</v>
      </c>
    </row>
    <row r="427" customFormat="false" ht="12.8" hidden="false" customHeight="false" outlineLevel="0" collapsed="false">
      <c r="A427" s="0" t="n">
        <v>-1.51443483863165</v>
      </c>
      <c r="B427" s="0" t="n">
        <v>0.470720130957952</v>
      </c>
      <c r="C427" s="0" t="n">
        <v>0.952771036805578</v>
      </c>
      <c r="D427" s="0" t="n">
        <v>-0.537156803488733</v>
      </c>
      <c r="E427" s="0" t="n">
        <f aca="false" t="array" ref="E427:H427">MMULT(A427:D427,'Root matrix of resiudals'!$B$19:E$22)</f>
        <v>-0.0625276551283831</v>
      </c>
      <c r="F427" s="0" t="n">
        <v>0.0134060361306345</v>
      </c>
      <c r="G427" s="0" t="n">
        <v>0.0145585002730399</v>
      </c>
      <c r="H427" s="0" t="n">
        <v>-0.00701453484098725</v>
      </c>
      <c r="I427" s="3" t="n">
        <f aca="false" t="array" ref="I427:L427">MMULT('t+2'!I427:L427,'input - gretl'!$B$3:$E$6)+MMULT('Point forecasts'!$P$4:$T$4,'input - gretl'!$B$9:$E$13)+MMULT('t+2'!Q427:S427,'input - gretl'!$B$14:$E$16)+E427:H427</f>
        <v>-0.105459548026459</v>
      </c>
      <c r="J427" s="3" t="n">
        <v>-0.0241629316199015</v>
      </c>
      <c r="K427" s="3" t="n">
        <v>0.000725104013381469</v>
      </c>
      <c r="L427" s="3" t="n">
        <v>-0.0572661984584037</v>
      </c>
      <c r="M427" s="0" t="n">
        <f aca="false">'t+2'!M427+I427</f>
        <v>-0.0954016531029727</v>
      </c>
      <c r="N427" s="0" t="n">
        <f aca="false">'t+2'!N427+J427</f>
        <v>-0.147328172256501</v>
      </c>
      <c r="O427" s="0" t="n">
        <f aca="false">'t+2'!O427+K427</f>
        <v>2.37639413859637</v>
      </c>
      <c r="P427" s="0" t="n">
        <f aca="false">'t+2'!P427+L427</f>
        <v>1.62256856328799</v>
      </c>
      <c r="Q427" s="0" t="n">
        <f aca="false" t="array" ref="Q427:S427">MMULT(M427:P427,'input - gretl'!$B$19:$D$22)+MMULT('Point forecasts'!$J$5:$O$5,'input - gretl'!$B$23:$D$28)</f>
        <v>13.9026414539361</v>
      </c>
      <c r="R427" s="0" t="n">
        <v>6.73672694170655</v>
      </c>
      <c r="S427" s="0" t="n">
        <v>9.77683469877759</v>
      </c>
      <c r="U427" s="10" t="n">
        <f aca="false">NORMSDIST(-M427/'rhos computation'!$B$11)-EXP(M427+'rhos computation'!$B$11^2/2)*NORMSDIST(-M427/'rhos computation'!$B$11-'rhos computation'!$B$11)</f>
        <v>0.103266596257277</v>
      </c>
      <c r="V427" s="10" t="n">
        <f aca="false">NORMSDIST(-N427/'rhos computation'!$B$23)-EXP(N427+'rhos computation'!$B$23^2/2)*NORMSDIST(-N427/'rhos computation'!$B$23-'rhos computation'!$B$23)</f>
        <v>0.135695111918589</v>
      </c>
      <c r="W427" s="0" t="n">
        <f aca="false">NORMSDIST(-O427)</f>
        <v>0.00874138858825991</v>
      </c>
      <c r="X427" s="0" t="n">
        <f aca="false">NORMSDIST(-P427)</f>
        <v>0.0523408326368143</v>
      </c>
    </row>
    <row r="428" customFormat="false" ht="12.8" hidden="false" customHeight="false" outlineLevel="0" collapsed="false">
      <c r="A428" s="0" t="n">
        <v>0.630616820429408</v>
      </c>
      <c r="B428" s="0" t="n">
        <v>0.101252184821965</v>
      </c>
      <c r="C428" s="0" t="n">
        <v>-0.703806970500527</v>
      </c>
      <c r="D428" s="0" t="n">
        <v>1.52867807003279</v>
      </c>
      <c r="E428" s="0" t="n">
        <f aca="false" t="array" ref="E428:H428">MMULT(A428:D428,'Root matrix of resiudals'!$B$19:E$22)</f>
        <v>0.0258308192744933</v>
      </c>
      <c r="F428" s="0" t="n">
        <v>0.00189426549336347</v>
      </c>
      <c r="G428" s="0" t="n">
        <v>-0.00844896458263988</v>
      </c>
      <c r="H428" s="0" t="n">
        <v>0.0237651047630881</v>
      </c>
      <c r="I428" s="3" t="n">
        <f aca="false" t="array" ref="I428:L428">MMULT('t+2'!I428:L428,'input - gretl'!$B$3:$E$6)+MMULT('Point forecasts'!$P$4:$T$4,'input - gretl'!$B$9:$E$13)+MMULT('t+2'!Q428:S428,'input - gretl'!$B$14:$E$16)+E428:H428</f>
        <v>-0.0538242676100281</v>
      </c>
      <c r="J428" s="3" t="n">
        <v>-0.0615456665278796</v>
      </c>
      <c r="K428" s="3" t="n">
        <v>0.003345830047915</v>
      </c>
      <c r="L428" s="3" t="n">
        <v>-0.0204395075269498</v>
      </c>
      <c r="M428" s="0" t="n">
        <f aca="false">'t+2'!M428+I428</f>
        <v>0.0765909254883174</v>
      </c>
      <c r="N428" s="0" t="n">
        <f aca="false">'t+2'!N428+J428</f>
        <v>-0.109783278549471</v>
      </c>
      <c r="O428" s="0" t="n">
        <f aca="false">'t+2'!O428+K428</f>
        <v>2.41985263798887</v>
      </c>
      <c r="P428" s="0" t="n">
        <f aca="false">'t+2'!P428+L428</f>
        <v>1.72399129341485</v>
      </c>
      <c r="Q428" s="0" t="n">
        <f aca="false" t="array" ref="Q428:S428">MMULT(M428:P428,'input - gretl'!$B$19:$D$22)+MMULT('Point forecasts'!$J$5:$O$5,'input - gretl'!$B$23:$D$28)</f>
        <v>14.0746340325274</v>
      </c>
      <c r="R428" s="0" t="n">
        <v>6.77427183541358</v>
      </c>
      <c r="S428" s="0" t="n">
        <v>9.72383511068294</v>
      </c>
      <c r="U428" s="10" t="n">
        <f aca="false">NORMSDIST(-M428/'rhos computation'!$B$11)-EXP(M428+'rhos computation'!$B$11^2/2)*NORMSDIST(-M428/'rhos computation'!$B$11-'rhos computation'!$B$11)</f>
        <v>0.0226520509152641</v>
      </c>
      <c r="V428" s="10" t="n">
        <f aca="false">NORMSDIST(-N428/'rhos computation'!$B$23)-EXP(N428+'rhos computation'!$B$23^2/2)*NORMSDIST(-N428/'rhos computation'!$B$23-'rhos computation'!$B$23)</f>
        <v>0.10310876904081</v>
      </c>
      <c r="W428" s="0" t="n">
        <f aca="false">NORMSDIST(-O428)</f>
        <v>0.00776339892202053</v>
      </c>
      <c r="X428" s="0" t="n">
        <f aca="false">NORMSDIST(-P428)</f>
        <v>0.0423547074707072</v>
      </c>
    </row>
    <row r="429" customFormat="false" ht="12.8" hidden="false" customHeight="false" outlineLevel="0" collapsed="false">
      <c r="A429" s="0" t="n">
        <v>-0.214393875197676</v>
      </c>
      <c r="B429" s="0" t="n">
        <v>-0.0257452964592704</v>
      </c>
      <c r="C429" s="0" t="n">
        <v>0.561166441038626</v>
      </c>
      <c r="D429" s="0" t="n">
        <v>0.805183194509951</v>
      </c>
      <c r="E429" s="0" t="n">
        <f aca="false" t="array" ref="E429:H429">MMULT(A429:D429,'Root matrix of resiudals'!$B$19:E$22)</f>
        <v>-0.00887183836880916</v>
      </c>
      <c r="F429" s="0" t="n">
        <v>0.000846657291281484</v>
      </c>
      <c r="G429" s="0" t="n">
        <v>0.00960835742235606</v>
      </c>
      <c r="H429" s="0" t="n">
        <v>0.0137888307945987</v>
      </c>
      <c r="I429" s="3" t="n">
        <f aca="false" t="array" ref="I429:L429">MMULT('t+2'!I429:L429,'input - gretl'!$B$3:$E$6)+MMULT('Point forecasts'!$P$4:$T$4,'input - gretl'!$B$9:$E$13)+MMULT('t+2'!Q429:S429,'input - gretl'!$B$14:$E$16)+E429:H429</f>
        <v>-0.0528704923242569</v>
      </c>
      <c r="J429" s="3" t="n">
        <v>-0.0618936808415165</v>
      </c>
      <c r="K429" s="3" t="n">
        <v>0.0227880046802693</v>
      </c>
      <c r="L429" s="3" t="n">
        <v>-0.0254827708010491</v>
      </c>
      <c r="M429" s="0" t="n">
        <f aca="false">'t+2'!M429+I429</f>
        <v>0.086263397398741</v>
      </c>
      <c r="N429" s="0" t="n">
        <f aca="false">'t+2'!N429+J429</f>
        <v>-0.0955724186244166</v>
      </c>
      <c r="O429" s="0" t="n">
        <f aca="false">'t+2'!O429+K429</f>
        <v>2.4462719919934</v>
      </c>
      <c r="P429" s="0" t="n">
        <f aca="false">'t+2'!P429+L429</f>
        <v>1.699520803704</v>
      </c>
      <c r="Q429" s="0" t="n">
        <f aca="false" t="array" ref="Q429:S429">MMULT(M429:P429,'input - gretl'!$B$19:$D$22)+MMULT('Point forecasts'!$J$5:$O$5,'input - gretl'!$B$23:$D$28)</f>
        <v>14.0843065044379</v>
      </c>
      <c r="R429" s="0" t="n">
        <v>6.78848269533864</v>
      </c>
      <c r="S429" s="0" t="n">
        <v>9.77352712392697</v>
      </c>
      <c r="U429" s="10" t="n">
        <f aca="false">NORMSDIST(-M429/'rhos computation'!$B$11)-EXP(M429+'rhos computation'!$B$11^2/2)*NORMSDIST(-M429/'rhos computation'!$B$11-'rhos computation'!$B$11)</f>
        <v>0.0202053966819606</v>
      </c>
      <c r="V429" s="10" t="n">
        <f aca="false">NORMSDIST(-N429/'rhos computation'!$B$23)-EXP(N429+'rhos computation'!$B$23^2/2)*NORMSDIST(-N429/'rhos computation'!$B$23-'rhos computation'!$B$23)</f>
        <v>0.09076978320581</v>
      </c>
      <c r="W429" s="0" t="n">
        <f aca="false">NORMSDIST(-O429)</f>
        <v>0.00721710314240023</v>
      </c>
      <c r="X429" s="0" t="n">
        <f aca="false">NORMSDIST(-P429)</f>
        <v>0.0446105490882672</v>
      </c>
    </row>
    <row r="430" customFormat="false" ht="12.8" hidden="false" customHeight="false" outlineLevel="0" collapsed="false">
      <c r="A430" s="0" t="n">
        <v>-0.533931930891219</v>
      </c>
      <c r="B430" s="0" t="n">
        <v>0.0119550419913255</v>
      </c>
      <c r="C430" s="0" t="n">
        <v>0.537100683962598</v>
      </c>
      <c r="D430" s="0" t="n">
        <v>-0.282339570186722</v>
      </c>
      <c r="E430" s="0" t="n">
        <f aca="false" t="array" ref="E430:H430">MMULT(A430:D430,'Root matrix of resiudals'!$B$19:E$22)</f>
        <v>-0.0221094311544259</v>
      </c>
      <c r="F430" s="0" t="n">
        <v>0.00104251527561214</v>
      </c>
      <c r="G430" s="0" t="n">
        <v>0.00771566459387776</v>
      </c>
      <c r="H430" s="0" t="n">
        <v>-0.00376120170187384</v>
      </c>
      <c r="I430" s="3" t="n">
        <f aca="false" t="array" ref="I430:L430">MMULT('t+2'!I430:L430,'input - gretl'!$B$3:$E$6)+MMULT('Point forecasts'!$P$4:$T$4,'input - gretl'!$B$9:$E$13)+MMULT('t+2'!Q430:S430,'input - gretl'!$B$14:$E$16)+E430:H430</f>
        <v>-0.089546550992343</v>
      </c>
      <c r="J430" s="3" t="n">
        <v>-0.0417646925028936</v>
      </c>
      <c r="K430" s="3" t="n">
        <v>0.0170064241309375</v>
      </c>
      <c r="L430" s="3" t="n">
        <v>-0.0593881300807021</v>
      </c>
      <c r="M430" s="0" t="n">
        <f aca="false">'t+2'!M430+I430</f>
        <v>0.0682874702312373</v>
      </c>
      <c r="N430" s="0" t="n">
        <f aca="false">'t+2'!N430+J430</f>
        <v>-0.120194700054408</v>
      </c>
      <c r="O430" s="0" t="n">
        <f aca="false">'t+2'!O430+K430</f>
        <v>2.41386633454592</v>
      </c>
      <c r="P430" s="0" t="n">
        <f aca="false">'t+2'!P430+L430</f>
        <v>1.65715111149782</v>
      </c>
      <c r="Q430" s="0" t="n">
        <f aca="false" t="array" ref="Q430:S430">MMULT(M430:P430,'input - gretl'!$B$19:$D$22)+MMULT('Point forecasts'!$J$5:$O$5,'input - gretl'!$B$23:$D$28)</f>
        <v>14.0663305772704</v>
      </c>
      <c r="R430" s="0" t="n">
        <v>6.76386041390864</v>
      </c>
      <c r="S430" s="0" t="n">
        <v>9.78141716225218</v>
      </c>
      <c r="U430" s="10" t="n">
        <f aca="false">NORMSDIST(-M430/'rhos computation'!$B$11)-EXP(M430+'rhos computation'!$B$11^2/2)*NORMSDIST(-M430/'rhos computation'!$B$11-'rhos computation'!$B$11)</f>
        <v>0.024919452009532</v>
      </c>
      <c r="V430" s="10" t="n">
        <f aca="false">NORMSDIST(-N430/'rhos computation'!$B$23)-EXP(N430+'rhos computation'!$B$23^2/2)*NORMSDIST(-N430/'rhos computation'!$B$23-'rhos computation'!$B$23)</f>
        <v>0.112181425363015</v>
      </c>
      <c r="W430" s="0" t="n">
        <f aca="false">NORMSDIST(-O430)</f>
        <v>0.00789212583238985</v>
      </c>
      <c r="X430" s="0" t="n">
        <f aca="false">NORMSDIST(-P430)</f>
        <v>0.0487444638873931</v>
      </c>
    </row>
    <row r="431" customFormat="false" ht="12.8" hidden="false" customHeight="false" outlineLevel="0" collapsed="false">
      <c r="A431" s="0" t="n">
        <v>-0.819267956117879</v>
      </c>
      <c r="B431" s="0" t="n">
        <v>-0.353694121534761</v>
      </c>
      <c r="C431" s="0" t="n">
        <v>0.656725168961737</v>
      </c>
      <c r="D431" s="0" t="n">
        <v>0.186082702841779</v>
      </c>
      <c r="E431" s="0" t="n">
        <f aca="false" t="array" ref="E431:H431">MMULT(A431:D431,'Root matrix of resiudals'!$B$19:E$22)</f>
        <v>-0.0352111409591087</v>
      </c>
      <c r="F431" s="0" t="n">
        <v>-0.00959067517279412</v>
      </c>
      <c r="G431" s="0" t="n">
        <v>0.00851461688622125</v>
      </c>
      <c r="H431" s="0" t="n">
        <v>0.00406216034686305</v>
      </c>
      <c r="I431" s="3" t="n">
        <f aca="false" t="array" ref="I431:L431">MMULT('t+2'!I431:L431,'input - gretl'!$B$3:$E$6)+MMULT('Point forecasts'!$P$4:$T$4,'input - gretl'!$B$9:$E$13)+MMULT('t+2'!Q431:S431,'input - gretl'!$B$14:$E$16)+E431:H431</f>
        <v>-0.0914114628413378</v>
      </c>
      <c r="J431" s="3" t="n">
        <v>-0.0199340240598325</v>
      </c>
      <c r="K431" s="3" t="n">
        <v>0.0191621178153688</v>
      </c>
      <c r="L431" s="3" t="n">
        <v>-0.0475868934602102</v>
      </c>
      <c r="M431" s="0" t="n">
        <f aca="false">'t+2'!M431+I431</f>
        <v>0.0212336577856327</v>
      </c>
      <c r="N431" s="0" t="n">
        <f aca="false">'t+2'!N431+J431</f>
        <v>-0.127836394424221</v>
      </c>
      <c r="O431" s="0" t="n">
        <f aca="false">'t+2'!O431+K431</f>
        <v>2.4244900408141</v>
      </c>
      <c r="P431" s="0" t="n">
        <f aca="false">'t+2'!P431+L431</f>
        <v>1.67706063013291</v>
      </c>
      <c r="Q431" s="0" t="n">
        <f aca="false" t="array" ref="Q431:S431">MMULT(M431:P431,'input - gretl'!$B$19:$D$22)+MMULT('Point forecasts'!$J$5:$O$5,'input - gretl'!$B$23:$D$28)</f>
        <v>14.0192767648248</v>
      </c>
      <c r="R431" s="0" t="n">
        <v>6.75621871953883</v>
      </c>
      <c r="S431" s="0" t="n">
        <v>9.77310592082246</v>
      </c>
      <c r="U431" s="10" t="n">
        <f aca="false">NORMSDIST(-M431/'rhos computation'!$B$11)-EXP(M431+'rhos computation'!$B$11^2/2)*NORMSDIST(-M431/'rhos computation'!$B$11-'rhos computation'!$B$11)</f>
        <v>0.040869989612313</v>
      </c>
      <c r="V431" s="10" t="n">
        <f aca="false">NORMSDIST(-N431/'rhos computation'!$B$23)-EXP(N431+'rhos computation'!$B$23^2/2)*NORMSDIST(-N431/'rhos computation'!$B$23-'rhos computation'!$B$23)</f>
        <v>0.118833060841904</v>
      </c>
      <c r="W431" s="0" t="n">
        <f aca="false">NORMSDIST(-O431)</f>
        <v>0.0076649518974673</v>
      </c>
      <c r="X431" s="0" t="n">
        <f aca="false">NORMSDIST(-P431)</f>
        <v>0.0467653132123322</v>
      </c>
    </row>
    <row r="432" customFormat="false" ht="12.8" hidden="false" customHeight="false" outlineLevel="0" collapsed="false">
      <c r="A432" s="0" t="n">
        <v>0.722826090058356</v>
      </c>
      <c r="B432" s="0" t="n">
        <v>-1.15447090217797</v>
      </c>
      <c r="C432" s="0" t="n">
        <v>-0.436165981300429</v>
      </c>
      <c r="D432" s="0" t="n">
        <v>0.57099777886909</v>
      </c>
      <c r="E432" s="0" t="n">
        <f aca="false" t="array" ref="E432:H432">MMULT(A432:D432,'Root matrix of resiudals'!$B$19:E$22)</f>
        <v>0.0276410927515714</v>
      </c>
      <c r="F432" s="0" t="n">
        <v>-0.0328775995352545</v>
      </c>
      <c r="G432" s="0" t="n">
        <v>-0.0096272253720553</v>
      </c>
      <c r="H432" s="0" t="n">
        <v>0.00841352496495238</v>
      </c>
      <c r="I432" s="3" t="n">
        <f aca="false" t="array" ref="I432:L432">MMULT('t+2'!I432:L432,'input - gretl'!$B$3:$E$6)+MMULT('Point forecasts'!$P$4:$T$4,'input - gretl'!$B$9:$E$13)+MMULT('t+2'!Q432:S432,'input - gretl'!$B$14:$E$16)+E432:H432</f>
        <v>-0.0237270787223558</v>
      </c>
      <c r="J432" s="3" t="n">
        <v>-0.0671174058650589</v>
      </c>
      <c r="K432" s="3" t="n">
        <v>0.00459072940481086</v>
      </c>
      <c r="L432" s="3" t="n">
        <v>-0.0450193195711859</v>
      </c>
      <c r="M432" s="0" t="n">
        <f aca="false">'t+2'!M432+I432</f>
        <v>0.0819533919871399</v>
      </c>
      <c r="N432" s="0" t="n">
        <f aca="false">'t+2'!N432+J432</f>
        <v>-0.148975715384819</v>
      </c>
      <c r="O432" s="0" t="n">
        <f aca="false">'t+2'!O432+K432</f>
        <v>2.39670920156755</v>
      </c>
      <c r="P432" s="0" t="n">
        <f aca="false">'t+2'!P432+L432</f>
        <v>1.69129987708224</v>
      </c>
      <c r="Q432" s="0" t="n">
        <f aca="false" t="array" ref="Q432:S432">MMULT(M432:P432,'input - gretl'!$B$19:$D$22)+MMULT('Point forecasts'!$J$5:$O$5,'input - gretl'!$B$23:$D$28)</f>
        <v>14.0799964990263</v>
      </c>
      <c r="R432" s="0" t="n">
        <v>6.73507939857823</v>
      </c>
      <c r="S432" s="0" t="n">
        <v>9.73178284576475</v>
      </c>
      <c r="U432" s="10" t="n">
        <f aca="false">NORMSDIST(-M432/'rhos computation'!$B$11)-EXP(M432+'rhos computation'!$B$11^2/2)*NORMSDIST(-M432/'rhos computation'!$B$11-'rhos computation'!$B$11)</f>
        <v>0.0212701873688568</v>
      </c>
      <c r="V432" s="10" t="n">
        <f aca="false">NORMSDIST(-N432/'rhos computation'!$B$23)-EXP(N432+'rhos computation'!$B$23^2/2)*NORMSDIST(-N432/'rhos computation'!$B$23-'rhos computation'!$B$23)</f>
        <v>0.137110789510027</v>
      </c>
      <c r="W432" s="0" t="n">
        <f aca="false">NORMSDIST(-O432)</f>
        <v>0.0082715234656176</v>
      </c>
      <c r="X432" s="0" t="n">
        <f aca="false">NORMSDIST(-P432)</f>
        <v>0.0453897717563169</v>
      </c>
    </row>
    <row r="433" customFormat="false" ht="12.8" hidden="false" customHeight="false" outlineLevel="0" collapsed="false">
      <c r="A433" s="0" t="n">
        <v>1.30225123744414</v>
      </c>
      <c r="B433" s="0" t="n">
        <v>0.340843268462899</v>
      </c>
      <c r="C433" s="0" t="n">
        <v>-2.04870735413048</v>
      </c>
      <c r="D433" s="0" t="n">
        <v>-0.92263147373166</v>
      </c>
      <c r="E433" s="0" t="n">
        <f aca="false" t="array" ref="E433:H433">MMULT(A433:D433,'Root matrix of resiudals'!$B$19:E$22)</f>
        <v>0.0544666759295629</v>
      </c>
      <c r="F433" s="0" t="n">
        <v>0.0052709192790515</v>
      </c>
      <c r="G433" s="0" t="n">
        <v>-0.0312402074156097</v>
      </c>
      <c r="H433" s="0" t="n">
        <v>-0.0177941216718721</v>
      </c>
      <c r="I433" s="3" t="n">
        <f aca="false" t="array" ref="I433:L433">MMULT('t+2'!I433:L433,'input - gretl'!$B$3:$E$6)+MMULT('Point forecasts'!$P$4:$T$4,'input - gretl'!$B$9:$E$13)+MMULT('t+2'!Q433:S433,'input - gretl'!$B$14:$E$16)+E433:H433</f>
        <v>-0.00504470623634121</v>
      </c>
      <c r="J433" s="3" t="n">
        <v>-0.0592608831270304</v>
      </c>
      <c r="K433" s="3" t="n">
        <v>-0.0190116645128033</v>
      </c>
      <c r="L433" s="3" t="n">
        <v>-0.0721029511976151</v>
      </c>
      <c r="M433" s="0" t="n">
        <f aca="false">'t+2'!M433+I433</f>
        <v>0.0813253079664313</v>
      </c>
      <c r="N433" s="0" t="n">
        <f aca="false">'t+2'!N433+J433</f>
        <v>-0.109874213080956</v>
      </c>
      <c r="O433" s="0" t="n">
        <f aca="false">'t+2'!O433+K433</f>
        <v>2.36344262390294</v>
      </c>
      <c r="P433" s="0" t="n">
        <f aca="false">'t+2'!P433+L433</f>
        <v>1.65630880929338</v>
      </c>
      <c r="Q433" s="0" t="n">
        <f aca="false" t="array" ref="Q433:S433">MMULT(M433:P433,'input - gretl'!$B$19:$D$22)+MMULT('Point forecasts'!$J$5:$O$5,'input - gretl'!$B$23:$D$28)</f>
        <v>14.0793684150056</v>
      </c>
      <c r="R433" s="0" t="n">
        <v>6.7741809008821</v>
      </c>
      <c r="S433" s="0" t="n">
        <v>9.73179452312074</v>
      </c>
      <c r="U433" s="10" t="n">
        <f aca="false">NORMSDIST(-M433/'rhos computation'!$B$11)-EXP(M433+'rhos computation'!$B$11^2/2)*NORMSDIST(-M433/'rhos computation'!$B$11-'rhos computation'!$B$11)</f>
        <v>0.021428746975799</v>
      </c>
      <c r="V433" s="10" t="n">
        <f aca="false">NORMSDIST(-N433/'rhos computation'!$B$23)-EXP(N433+'rhos computation'!$B$23^2/2)*NORMSDIST(-N433/'rhos computation'!$B$23-'rhos computation'!$B$23)</f>
        <v>0.103187975932723</v>
      </c>
      <c r="W433" s="0" t="n">
        <f aca="false">NORMSDIST(-O433)</f>
        <v>0.00905301503685059</v>
      </c>
      <c r="X433" s="0" t="n">
        <f aca="false">NORMSDIST(-P433)</f>
        <v>0.0488296487117443</v>
      </c>
    </row>
    <row r="434" customFormat="false" ht="12.8" hidden="false" customHeight="false" outlineLevel="0" collapsed="false">
      <c r="A434" s="0" t="n">
        <v>1.3560076263799</v>
      </c>
      <c r="B434" s="0" t="n">
        <v>0.768407122899299</v>
      </c>
      <c r="C434" s="0" t="n">
        <v>-0.180204628507367</v>
      </c>
      <c r="D434" s="0" t="n">
        <v>-2.02041293292526</v>
      </c>
      <c r="E434" s="0" t="n">
        <f aca="false" t="array" ref="E434:H434">MMULT(A434:D434,'Root matrix of resiudals'!$B$19:E$22)</f>
        <v>0.0604697507814884</v>
      </c>
      <c r="F434" s="0" t="n">
        <v>0.0242456859606664</v>
      </c>
      <c r="G434" s="0" t="n">
        <v>-0.000783931053218079</v>
      </c>
      <c r="H434" s="0" t="n">
        <v>-0.0334605011025761</v>
      </c>
      <c r="I434" s="3" t="n">
        <f aca="false" t="array" ref="I434:L434">MMULT('t+2'!I434:L434,'input - gretl'!$B$3:$E$6)+MMULT('Point forecasts'!$P$4:$T$4,'input - gretl'!$B$9:$E$13)+MMULT('t+2'!Q434:S434,'input - gretl'!$B$14:$E$16)+E434:H434</f>
        <v>0.021393488637165</v>
      </c>
      <c r="J434" s="3" t="n">
        <v>-0.0222640669708311</v>
      </c>
      <c r="K434" s="3" t="n">
        <v>0.00367770658439102</v>
      </c>
      <c r="L434" s="3" t="n">
        <v>-0.0820232129624982</v>
      </c>
      <c r="M434" s="0" t="n">
        <f aca="false">'t+2'!M434+I434</f>
        <v>0.119614470477033</v>
      </c>
      <c r="N434" s="0" t="n">
        <f aca="false">'t+2'!N434+J434</f>
        <v>-0.0948456387818671</v>
      </c>
      <c r="O434" s="0" t="n">
        <f aca="false">'t+2'!O434+K434</f>
        <v>2.39837278525061</v>
      </c>
      <c r="P434" s="0" t="n">
        <f aca="false">'t+2'!P434+L434</f>
        <v>1.61527994506649</v>
      </c>
      <c r="Q434" s="0" t="n">
        <f aca="false" t="array" ref="Q434:S434">MMULT(M434:P434,'input - gretl'!$B$19:$D$22)+MMULT('Point forecasts'!$J$5:$O$5,'input - gretl'!$B$23:$D$28)</f>
        <v>14.1176575775162</v>
      </c>
      <c r="R434" s="0" t="n">
        <v>6.78920947518119</v>
      </c>
      <c r="S434" s="0" t="n">
        <v>9.8057451857914</v>
      </c>
      <c r="U434" s="10" t="n">
        <f aca="false">NORMSDIST(-M434/'rhos computation'!$B$11)-EXP(M434+'rhos computation'!$B$11^2/2)*NORMSDIST(-M434/'rhos computation'!$B$11-'rhos computation'!$B$11)</f>
        <v>0.0132627522194666</v>
      </c>
      <c r="V434" s="10" t="n">
        <f aca="false">NORMSDIST(-N434/'rhos computation'!$B$23)-EXP(N434+'rhos computation'!$B$23^2/2)*NORMSDIST(-N434/'rhos computation'!$B$23-'rhos computation'!$B$23)</f>
        <v>0.0901420282878949</v>
      </c>
      <c r="W434" s="0" t="n">
        <f aca="false">NORMSDIST(-O434)</f>
        <v>0.00823404786742146</v>
      </c>
      <c r="X434" s="0" t="n">
        <f aca="false">NORMSDIST(-P434)</f>
        <v>0.0531250423273092</v>
      </c>
    </row>
    <row r="435" customFormat="false" ht="12.8" hidden="false" customHeight="false" outlineLevel="0" collapsed="false">
      <c r="A435" s="0" t="n">
        <v>0.275953423883166</v>
      </c>
      <c r="B435" s="0" t="n">
        <v>0.811048206325516</v>
      </c>
      <c r="C435" s="0" t="n">
        <v>0.950729529704628</v>
      </c>
      <c r="D435" s="0" t="n">
        <v>-0.739691739068548</v>
      </c>
      <c r="E435" s="0" t="n">
        <f aca="false" t="array" ref="E435:H435">MMULT(A435:D435,'Root matrix of resiudals'!$B$19:E$22)</f>
        <v>0.0151337608942698</v>
      </c>
      <c r="F435" s="0" t="n">
        <v>0.0271631649416146</v>
      </c>
      <c r="G435" s="0" t="n">
        <v>0.0177273093762792</v>
      </c>
      <c r="H435" s="0" t="n">
        <v>-0.0109666113088125</v>
      </c>
      <c r="I435" s="3" t="n">
        <f aca="false" t="array" ref="I435:L435">MMULT('t+2'!I435:L435,'input - gretl'!$B$3:$E$6)+MMULT('Point forecasts'!$P$4:$T$4,'input - gretl'!$B$9:$E$13)+MMULT('t+2'!Q435:S435,'input - gretl'!$B$14:$E$16)+E435:H435</f>
        <v>-0.034494647928288</v>
      </c>
      <c r="J435" s="3" t="n">
        <v>0.0204583177096488</v>
      </c>
      <c r="K435" s="3" t="n">
        <v>0.0267250988920762</v>
      </c>
      <c r="L435" s="3" t="n">
        <v>-0.0751719809457956</v>
      </c>
      <c r="M435" s="0" t="n">
        <f aca="false">'t+2'!M435+I435</f>
        <v>0.106656777971202</v>
      </c>
      <c r="N435" s="0" t="n">
        <f aca="false">'t+2'!N435+J435</f>
        <v>-0.101860183920167</v>
      </c>
      <c r="O435" s="0" t="n">
        <f aca="false">'t+2'!O435+K435</f>
        <v>2.42849637015637</v>
      </c>
      <c r="P435" s="0" t="n">
        <f aca="false">'t+2'!P435+L435</f>
        <v>1.65181059463486</v>
      </c>
      <c r="Q435" s="0" t="n">
        <f aca="false" t="array" ref="Q435:S435">MMULT(M435:P435,'input - gretl'!$B$19:$D$22)+MMULT('Point forecasts'!$J$5:$O$5,'input - gretl'!$B$23:$D$28)</f>
        <v>14.1046998850103</v>
      </c>
      <c r="R435" s="0" t="n">
        <v>6.78219493004289</v>
      </c>
      <c r="S435" s="0" t="n">
        <v>9.80112629642515</v>
      </c>
      <c r="U435" s="10" t="n">
        <f aca="false">NORMSDIST(-M435/'rhos computation'!$B$11)-EXP(M435+'rhos computation'!$B$11^2/2)*NORMSDIST(-M435/'rhos computation'!$B$11-'rhos computation'!$B$11)</f>
        <v>0.0156981971021367</v>
      </c>
      <c r="V435" s="10" t="n">
        <f aca="false">NORMSDIST(-N435/'rhos computation'!$B$23)-EXP(N435+'rhos computation'!$B$23^2/2)*NORMSDIST(-N435/'rhos computation'!$B$23-'rhos computation'!$B$23)</f>
        <v>0.0962169011919985</v>
      </c>
      <c r="W435" s="0" t="n">
        <f aca="false">NORMSDIST(-O435)</f>
        <v>0.00758078844063681</v>
      </c>
      <c r="X435" s="0" t="n">
        <f aca="false">NORMSDIST(-P435)</f>
        <v>0.0492865841171057</v>
      </c>
    </row>
    <row r="436" customFormat="false" ht="12.8" hidden="false" customHeight="false" outlineLevel="0" collapsed="false">
      <c r="A436" s="0" t="n">
        <v>-0.183033803382785</v>
      </c>
      <c r="B436" s="0" t="n">
        <v>-1.23403907566978</v>
      </c>
      <c r="C436" s="0" t="n">
        <v>0.000461780933495867</v>
      </c>
      <c r="D436" s="0" t="n">
        <v>-1.71889485561065</v>
      </c>
      <c r="E436" s="0" t="n">
        <f aca="false" t="array" ref="E436:H436">MMULT(A436:D436,'Root matrix of resiudals'!$B$19:E$22)</f>
        <v>-0.00998839875104964</v>
      </c>
      <c r="F436" s="0" t="n">
        <v>-0.0357847879396053</v>
      </c>
      <c r="G436" s="0" t="n">
        <v>-0.00661794532844477</v>
      </c>
      <c r="H436" s="0" t="n">
        <v>-0.0279030263407074</v>
      </c>
      <c r="I436" s="3" t="n">
        <f aca="false" t="array" ref="I436:L436">MMULT('t+2'!I436:L436,'input - gretl'!$B$3:$E$6)+MMULT('Point forecasts'!$P$4:$T$4,'input - gretl'!$B$9:$E$13)+MMULT('t+2'!Q436:S436,'input - gretl'!$B$14:$E$16)+E436:H436</f>
        <v>-0.110726023441645</v>
      </c>
      <c r="J436" s="3" t="n">
        <v>-0.0758463623404954</v>
      </c>
      <c r="K436" s="3" t="n">
        <v>0.00193545328443941</v>
      </c>
      <c r="L436" s="3" t="n">
        <v>-0.0729477700279097</v>
      </c>
      <c r="M436" s="0" t="n">
        <f aca="false">'t+2'!M436+I436</f>
        <v>0.0773547849160965</v>
      </c>
      <c r="N436" s="0" t="n">
        <f aca="false">'t+2'!N436+J436</f>
        <v>-0.153519816518385</v>
      </c>
      <c r="O436" s="0" t="n">
        <f aca="false">'t+2'!O436+K436</f>
        <v>2.40221559955364</v>
      </c>
      <c r="P436" s="0" t="n">
        <f aca="false">'t+2'!P436+L436</f>
        <v>1.62805616961233</v>
      </c>
      <c r="Q436" s="0" t="n">
        <f aca="false" t="array" ref="Q436:S436">MMULT(M436:P436,'input - gretl'!$B$19:$D$22)+MMULT('Point forecasts'!$J$5:$O$5,'input - gretl'!$B$23:$D$28)</f>
        <v>14.0753978919552</v>
      </c>
      <c r="R436" s="0" t="n">
        <v>6.73053529744467</v>
      </c>
      <c r="S436" s="0" t="n">
        <v>9.7974371717401</v>
      </c>
      <c r="U436" s="10" t="n">
        <f aca="false">NORMSDIST(-M436/'rhos computation'!$B$11)-EXP(M436+'rhos computation'!$B$11^2/2)*NORMSDIST(-M436/'rhos computation'!$B$11-'rhos computation'!$B$11)</f>
        <v>0.0224513016005491</v>
      </c>
      <c r="V436" s="10" t="n">
        <f aca="false">NORMSDIST(-N436/'rhos computation'!$B$23)-EXP(N436+'rhos computation'!$B$23^2/2)*NORMSDIST(-N436/'rhos computation'!$B$23-'rhos computation'!$B$23)</f>
        <v>0.141006229110073</v>
      </c>
      <c r="W436" s="0" t="n">
        <f aca="false">NORMSDIST(-O436)</f>
        <v>0.00814805033870256</v>
      </c>
      <c r="X436" s="0" t="n">
        <f aca="false">NORMSDIST(-P436)</f>
        <v>0.0517564880730504</v>
      </c>
    </row>
    <row r="437" customFormat="false" ht="12.8" hidden="false" customHeight="false" outlineLevel="0" collapsed="false">
      <c r="A437" s="0" t="n">
        <v>0.116145474003809</v>
      </c>
      <c r="B437" s="0" t="n">
        <v>-0.356152129336269</v>
      </c>
      <c r="C437" s="0" t="n">
        <v>-0.370446967941508</v>
      </c>
      <c r="D437" s="0" t="n">
        <v>-1.44223796225783</v>
      </c>
      <c r="E437" s="0" t="n">
        <f aca="false" t="array" ref="E437:H437">MMULT(A437:D437,'Root matrix of resiudals'!$B$19:E$22)</f>
        <v>0.00427136216707134</v>
      </c>
      <c r="F437" s="0" t="n">
        <v>-0.0113378116338143</v>
      </c>
      <c r="G437" s="0" t="n">
        <v>-0.00875693414227761</v>
      </c>
      <c r="H437" s="0" t="n">
        <v>-0.0238953927123228</v>
      </c>
      <c r="I437" s="3" t="n">
        <f aca="false" t="array" ref="I437:L437">MMULT('t+2'!I437:L437,'input - gretl'!$B$3:$E$6)+MMULT('Point forecasts'!$P$4:$T$4,'input - gretl'!$B$9:$E$13)+MMULT('t+2'!Q437:S437,'input - gretl'!$B$14:$E$16)+E437:H437</f>
        <v>-0.0367524160617792</v>
      </c>
      <c r="J437" s="3" t="n">
        <v>-0.04342430738061</v>
      </c>
      <c r="K437" s="3" t="n">
        <v>-0.000666820340066132</v>
      </c>
      <c r="L437" s="3" t="n">
        <v>-0.0708037419886868</v>
      </c>
      <c r="M437" s="0" t="n">
        <f aca="false">'t+2'!M437+I437</f>
        <v>0.0280091851794825</v>
      </c>
      <c r="N437" s="0" t="n">
        <f aca="false">'t+2'!N437+J437</f>
        <v>-0.118731982651825</v>
      </c>
      <c r="O437" s="0" t="n">
        <f aca="false">'t+2'!O437+K437</f>
        <v>2.39668868061963</v>
      </c>
      <c r="P437" s="0" t="n">
        <f aca="false">'t+2'!P437+L437</f>
        <v>1.62673507952602</v>
      </c>
      <c r="Q437" s="0" t="n">
        <f aca="false" t="array" ref="Q437:S437">MMULT(M437:P437,'input - gretl'!$B$19:$D$22)+MMULT('Point forecasts'!$J$5:$O$5,'input - gretl'!$B$23:$D$28)</f>
        <v>14.0260522922186</v>
      </c>
      <c r="R437" s="0" t="n">
        <v>6.76532313131123</v>
      </c>
      <c r="S437" s="0" t="n">
        <v>9.79316667553268</v>
      </c>
      <c r="U437" s="10" t="n">
        <f aca="false">NORMSDIST(-M437/'rhos computation'!$B$11)-EXP(M437+'rhos computation'!$B$11^2/2)*NORMSDIST(-M437/'rhos computation'!$B$11-'rhos computation'!$B$11)</f>
        <v>0.0382376693334285</v>
      </c>
      <c r="V437" s="10" t="n">
        <f aca="false">NORMSDIST(-N437/'rhos computation'!$B$23)-EXP(N437+'rhos computation'!$B$23^2/2)*NORMSDIST(-N437/'rhos computation'!$B$23-'rhos computation'!$B$23)</f>
        <v>0.110906934709604</v>
      </c>
      <c r="W437" s="0" t="n">
        <f aca="false">NORMSDIST(-O437)</f>
        <v>0.00827198667540342</v>
      </c>
      <c r="X437" s="0" t="n">
        <f aca="false">NORMSDIST(-P437)</f>
        <v>0.0518966874912741</v>
      </c>
    </row>
    <row r="438" customFormat="false" ht="12.8" hidden="false" customHeight="false" outlineLevel="0" collapsed="false">
      <c r="A438" s="0" t="n">
        <v>-0.177633811286276</v>
      </c>
      <c r="B438" s="0" t="n">
        <v>1.17335891022883</v>
      </c>
      <c r="C438" s="0" t="n">
        <v>-0.329016635027424</v>
      </c>
      <c r="D438" s="0" t="n">
        <v>-0.173857509140333</v>
      </c>
      <c r="E438" s="0" t="n">
        <f aca="false" t="array" ref="E438:H438">MMULT(A438:D438,'Root matrix of resiudals'!$B$19:E$22)</f>
        <v>-0.00530442171896074</v>
      </c>
      <c r="F438" s="0" t="n">
        <v>0.0319304602554344</v>
      </c>
      <c r="G438" s="0" t="n">
        <v>-0.00150798191188448</v>
      </c>
      <c r="H438" s="0" t="n">
        <v>-0.00305294174135732</v>
      </c>
      <c r="I438" s="3" t="n">
        <f aca="false" t="array" ref="I438:L438">MMULT('t+2'!I438:L438,'input - gretl'!$B$3:$E$6)+MMULT('Point forecasts'!$P$4:$T$4,'input - gretl'!$B$9:$E$13)+MMULT('t+2'!Q438:S438,'input - gretl'!$B$14:$E$16)+E438:H438</f>
        <v>-0.0341062434458516</v>
      </c>
      <c r="J438" s="3" t="n">
        <v>0.0242653376624533</v>
      </c>
      <c r="K438" s="3" t="n">
        <v>0.00238238478751043</v>
      </c>
      <c r="L438" s="3" t="n">
        <v>-0.0498105228526475</v>
      </c>
      <c r="M438" s="0" t="n">
        <f aca="false">'t+2'!M438+I438</f>
        <v>0.085055324885417</v>
      </c>
      <c r="N438" s="0" t="n">
        <f aca="false">'t+2'!N438+J438</f>
        <v>-0.0758647688070573</v>
      </c>
      <c r="O438" s="0" t="n">
        <f aca="false">'t+2'!O438+K438</f>
        <v>2.41744198847717</v>
      </c>
      <c r="P438" s="0" t="n">
        <f aca="false">'t+2'!P438+L438</f>
        <v>1.6230183048759</v>
      </c>
      <c r="Q438" s="0" t="n">
        <f aca="false" t="array" ref="Q438:S438">MMULT(M438:P438,'input - gretl'!$B$19:$D$22)+MMULT('Point forecasts'!$J$5:$O$5,'input - gretl'!$B$23:$D$28)</f>
        <v>14.0830984319245</v>
      </c>
      <c r="R438" s="0" t="n">
        <v>6.80819034515599</v>
      </c>
      <c r="S438" s="0" t="n">
        <v>9.81745482192121</v>
      </c>
      <c r="U438" s="10" t="n">
        <f aca="false">NORMSDIST(-M438/'rhos computation'!$B$11)-EXP(M438+'rhos computation'!$B$11^2/2)*NORMSDIST(-M438/'rhos computation'!$B$11-'rhos computation'!$B$11)</f>
        <v>0.020499775724544</v>
      </c>
      <c r="V438" s="10" t="n">
        <f aca="false">NORMSDIST(-N438/'rhos computation'!$B$23)-EXP(N438+'rhos computation'!$B$23^2/2)*NORMSDIST(-N438/'rhos computation'!$B$23-'rhos computation'!$B$23)</f>
        <v>0.0739727549312784</v>
      </c>
      <c r="W438" s="0" t="n">
        <f aca="false">NORMSDIST(-O438)</f>
        <v>0.00781501260055894</v>
      </c>
      <c r="X438" s="0" t="n">
        <f aca="false">NORMSDIST(-P438)</f>
        <v>0.0522927459486994</v>
      </c>
    </row>
    <row r="439" customFormat="false" ht="12.8" hidden="false" customHeight="false" outlineLevel="0" collapsed="false">
      <c r="A439" s="0" t="n">
        <v>-0.968964852738792</v>
      </c>
      <c r="B439" s="0" t="n">
        <v>-0.357616155611863</v>
      </c>
      <c r="C439" s="0" t="n">
        <v>-0.446244512369027</v>
      </c>
      <c r="D439" s="0" t="n">
        <v>-0.847754450343702</v>
      </c>
      <c r="E439" s="0" t="n">
        <f aca="false" t="array" ref="E439:H439">MMULT(A439:D439,'Root matrix of resiudals'!$B$19:E$22)</f>
        <v>-0.0426093881618003</v>
      </c>
      <c r="F439" s="0" t="n">
        <v>-0.0140696929488003</v>
      </c>
      <c r="G439" s="0" t="n">
        <v>-0.0106433618302594</v>
      </c>
      <c r="H439" s="0" t="n">
        <v>-0.0139200880894613</v>
      </c>
      <c r="I439" s="3" t="n">
        <f aca="false" t="array" ref="I439:L439">MMULT('t+2'!I439:L439,'input - gretl'!$B$3:$E$6)+MMULT('Point forecasts'!$P$4:$T$4,'input - gretl'!$B$9:$E$13)+MMULT('t+2'!Q439:S439,'input - gretl'!$B$14:$E$16)+E439:H439</f>
        <v>-0.0809147681203534</v>
      </c>
      <c r="J439" s="3" t="n">
        <v>-0.0440107051442288</v>
      </c>
      <c r="K439" s="3" t="n">
        <v>-0.0154917261864218</v>
      </c>
      <c r="L439" s="3" t="n">
        <v>-0.0670221979884898</v>
      </c>
      <c r="M439" s="0" t="n">
        <f aca="false">'t+2'!M439+I439</f>
        <v>-0.032388732336415</v>
      </c>
      <c r="N439" s="0" t="n">
        <f aca="false">'t+2'!N439+J439</f>
        <v>-0.167035344855378</v>
      </c>
      <c r="O439" s="0" t="n">
        <f aca="false">'t+2'!O439+K439</f>
        <v>2.3730856457573</v>
      </c>
      <c r="P439" s="0" t="n">
        <f aca="false">'t+2'!P439+L439</f>
        <v>1.64863511130053</v>
      </c>
      <c r="Q439" s="0" t="n">
        <f aca="false" t="array" ref="Q439:S439">MMULT(M439:P439,'input - gretl'!$B$19:$D$22)+MMULT('Point forecasts'!$J$5:$O$5,'input - gretl'!$B$23:$D$28)</f>
        <v>13.9656543747027</v>
      </c>
      <c r="R439" s="0" t="n">
        <v>6.71701976910767</v>
      </c>
      <c r="S439" s="0" t="n">
        <v>9.7487356154512</v>
      </c>
      <c r="U439" s="10" t="n">
        <f aca="false">NORMSDIST(-M439/'rhos computation'!$B$11)-EXP(M439+'rhos computation'!$B$11^2/2)*NORMSDIST(-M439/'rhos computation'!$B$11-'rhos computation'!$B$11)</f>
        <v>0.0657277639287806</v>
      </c>
      <c r="V439" s="10" t="n">
        <f aca="false">NORMSDIST(-N439/'rhos computation'!$B$23)-EXP(N439+'rhos computation'!$B$23^2/2)*NORMSDIST(-N439/'rhos computation'!$B$23-'rhos computation'!$B$23)</f>
        <v>0.152506984203157</v>
      </c>
      <c r="W439" s="0" t="n">
        <f aca="false">NORMSDIST(-O439)</f>
        <v>0.00882008651679606</v>
      </c>
      <c r="X439" s="0" t="n">
        <f aca="false">NORMSDIST(-P439)</f>
        <v>0.0496112055201615</v>
      </c>
    </row>
    <row r="440" customFormat="false" ht="12.8" hidden="false" customHeight="false" outlineLevel="0" collapsed="false">
      <c r="A440" s="0" t="n">
        <v>2.64253335822884</v>
      </c>
      <c r="B440" s="0" t="n">
        <v>-0.246780586905561</v>
      </c>
      <c r="C440" s="0" t="n">
        <v>0.0475382871190912</v>
      </c>
      <c r="D440" s="0" t="n">
        <v>-0.620385843272168</v>
      </c>
      <c r="E440" s="0" t="n">
        <f aca="false" t="array" ref="E440:H440">MMULT(A440:D440,'Root matrix of resiudals'!$B$19:E$22)</f>
        <v>0.113114212802414</v>
      </c>
      <c r="F440" s="0" t="n">
        <v>-0.000937799655602573</v>
      </c>
      <c r="G440" s="0" t="n">
        <v>0.0024339954586434</v>
      </c>
      <c r="H440" s="0" t="n">
        <v>-0.011040622960283</v>
      </c>
      <c r="I440" s="3" t="n">
        <f aca="false" t="array" ref="I440:L440">MMULT('t+2'!I440:L440,'input - gretl'!$B$3:$E$6)+MMULT('Point forecasts'!$P$4:$T$4,'input - gretl'!$B$9:$E$13)+MMULT('t+2'!Q440:S440,'input - gretl'!$B$14:$E$16)+E440:H440</f>
        <v>0.0941090290683807</v>
      </c>
      <c r="J440" s="3" t="n">
        <v>-0.0273654840876913</v>
      </c>
      <c r="K440" s="3" t="n">
        <v>0.0157196492436897</v>
      </c>
      <c r="L440" s="3" t="n">
        <v>-0.0580446548054751</v>
      </c>
      <c r="M440" s="0" t="n">
        <f aca="false">'t+2'!M440+I440</f>
        <v>0.19947902658015</v>
      </c>
      <c r="N440" s="0" t="n">
        <f aca="false">'t+2'!N440+J440</f>
        <v>-0.0990383948164974</v>
      </c>
      <c r="O440" s="0" t="n">
        <f aca="false">'t+2'!O440+K440</f>
        <v>2.40991592349898</v>
      </c>
      <c r="P440" s="0" t="n">
        <f aca="false">'t+2'!P440+L440</f>
        <v>1.63440112300191</v>
      </c>
      <c r="Q440" s="0" t="n">
        <f aca="false" t="array" ref="Q440:S440">MMULT(M440:P440,'input - gretl'!$B$19:$D$22)+MMULT('Point forecasts'!$J$5:$O$5,'input - gretl'!$B$23:$D$28)</f>
        <v>14.1975221336193</v>
      </c>
      <c r="R440" s="0" t="n">
        <v>6.78501671914655</v>
      </c>
      <c r="S440" s="0" t="n">
        <v>9.79910312776428</v>
      </c>
      <c r="U440" s="10" t="n">
        <f aca="false">NORMSDIST(-M440/'rhos computation'!$B$11)-EXP(M440+'rhos computation'!$B$11^2/2)*NORMSDIST(-M440/'rhos computation'!$B$11-'rhos computation'!$B$11)</f>
        <v>0.00404758091799116</v>
      </c>
      <c r="V440" s="10" t="n">
        <f aca="false">NORMSDIST(-N440/'rhos computation'!$B$23)-EXP(N440+'rhos computation'!$B$23^2/2)*NORMSDIST(-N440/'rhos computation'!$B$23-'rhos computation'!$B$23)</f>
        <v>0.093769144726256</v>
      </c>
      <c r="W440" s="0" t="n">
        <f aca="false">NORMSDIST(-O440)</f>
        <v>0.00797809855826824</v>
      </c>
      <c r="X440" s="0" t="n">
        <f aca="false">NORMSDIST(-P440)</f>
        <v>0.0510873263036334</v>
      </c>
    </row>
    <row r="441" customFormat="false" ht="12.8" hidden="false" customHeight="false" outlineLevel="0" collapsed="false">
      <c r="A441" s="0" t="n">
        <v>-0.986843296677001</v>
      </c>
      <c r="B441" s="0" t="n">
        <v>-1.20463664957777</v>
      </c>
      <c r="C441" s="0" t="n">
        <v>0.820066222259531</v>
      </c>
      <c r="D441" s="0" t="n">
        <v>-0.0104053133466616</v>
      </c>
      <c r="E441" s="0" t="n">
        <f aca="false" t="array" ref="E441:H441">MMULT(A441:D441,'Root matrix of resiudals'!$B$19:E$22)</f>
        <v>-0.0440505990597892</v>
      </c>
      <c r="F441" s="0" t="n">
        <v>-0.0337098013315478</v>
      </c>
      <c r="G441" s="0" t="n">
        <v>0.00765966708385955</v>
      </c>
      <c r="H441" s="0" t="n">
        <v>0.00106909398001382</v>
      </c>
      <c r="I441" s="3" t="n">
        <f aca="false" t="array" ref="I441:L441">MMULT('t+2'!I441:L441,'input - gretl'!$B$3:$E$6)+MMULT('Point forecasts'!$P$4:$T$4,'input - gretl'!$B$9:$E$13)+MMULT('t+2'!Q441:S441,'input - gretl'!$B$14:$E$16)+E441:H441</f>
        <v>-0.104664110517495</v>
      </c>
      <c r="J441" s="3" t="n">
        <v>-0.0794681676507359</v>
      </c>
      <c r="K441" s="3" t="n">
        <v>0.0157035333197394</v>
      </c>
      <c r="L441" s="3" t="n">
        <v>-0.0453606664571743</v>
      </c>
      <c r="M441" s="0" t="n">
        <f aca="false">'t+2'!M441+I441</f>
        <v>0.0352212484310201</v>
      </c>
      <c r="N441" s="0" t="n">
        <f aca="false">'t+2'!N441+J441</f>
        <v>-0.150328415720269</v>
      </c>
      <c r="O441" s="0" t="n">
        <f aca="false">'t+2'!O441+K441</f>
        <v>2.40842765870799</v>
      </c>
      <c r="P441" s="0" t="n">
        <f aca="false">'t+2'!P441+L441</f>
        <v>1.65513946669584</v>
      </c>
      <c r="Q441" s="0" t="n">
        <f aca="false" t="array" ref="Q441:S441">MMULT(M441:P441,'input - gretl'!$B$19:$D$22)+MMULT('Point forecasts'!$J$5:$O$5,'input - gretl'!$B$23:$D$28)</f>
        <v>14.0332643554701</v>
      </c>
      <c r="R441" s="0" t="n">
        <v>6.73372669824278</v>
      </c>
      <c r="S441" s="0" t="n">
        <v>9.77789166120317</v>
      </c>
      <c r="U441" s="10" t="n">
        <f aca="false">NORMSDIST(-M441/'rhos computation'!$B$11)-EXP(M441+'rhos computation'!$B$11^2/2)*NORMSDIST(-M441/'rhos computation'!$B$11-'rhos computation'!$B$11)</f>
        <v>0.0355616425047977</v>
      </c>
      <c r="V441" s="10" t="n">
        <f aca="false">NORMSDIST(-N441/'rhos computation'!$B$23)-EXP(N441+'rhos computation'!$B$23^2/2)*NORMSDIST(-N441/'rhos computation'!$B$23-'rhos computation'!$B$23)</f>
        <v>0.138271818277252</v>
      </c>
      <c r="W441" s="0" t="n">
        <f aca="false">NORMSDIST(-O441)</f>
        <v>0.00801070056038572</v>
      </c>
      <c r="X441" s="0" t="n">
        <f aca="false">NORMSDIST(-P441)</f>
        <v>0.0489481053939654</v>
      </c>
    </row>
    <row r="442" customFormat="false" ht="12.8" hidden="false" customHeight="false" outlineLevel="0" collapsed="false">
      <c r="A442" s="0" t="n">
        <v>0.880065881632068</v>
      </c>
      <c r="B442" s="0" t="n">
        <v>-1.17450863418849</v>
      </c>
      <c r="C442" s="0" t="n">
        <v>0.838713282179652</v>
      </c>
      <c r="D442" s="0" t="n">
        <v>0.355296248609329</v>
      </c>
      <c r="E442" s="0" t="n">
        <f aca="false" t="array" ref="E442:H442">MMULT(A442:D442,'Root matrix of resiudals'!$B$19:E$22)</f>
        <v>0.0359995282646109</v>
      </c>
      <c r="F442" s="0" t="n">
        <v>-0.0285309029414877</v>
      </c>
      <c r="G442" s="0" t="n">
        <v>0.0107934352068507</v>
      </c>
      <c r="H442" s="0" t="n">
        <v>0.00631185116385824</v>
      </c>
      <c r="I442" s="3" t="n">
        <f aca="false" t="array" ref="I442:L442">MMULT('t+2'!I442:L442,'input - gretl'!$B$3:$E$6)+MMULT('Point forecasts'!$P$4:$T$4,'input - gretl'!$B$9:$E$13)+MMULT('t+2'!Q442:S442,'input - gretl'!$B$14:$E$16)+E442:H442</f>
        <v>-0.0714413391875563</v>
      </c>
      <c r="J442" s="3" t="n">
        <v>-0.102638317626727</v>
      </c>
      <c r="K442" s="3" t="n">
        <v>0.0117169433634996</v>
      </c>
      <c r="L442" s="3" t="n">
        <v>-0.0413273789334379</v>
      </c>
      <c r="M442" s="0" t="n">
        <f aca="false">'t+2'!M442+I442</f>
        <v>0.00361405388323235</v>
      </c>
      <c r="N442" s="0" t="n">
        <f aca="false">'t+2'!N442+J442</f>
        <v>-0.176765806510573</v>
      </c>
      <c r="O442" s="0" t="n">
        <f aca="false">'t+2'!O442+K442</f>
        <v>2.37933480917142</v>
      </c>
      <c r="P442" s="0" t="n">
        <f aca="false">'t+2'!P442+L442</f>
        <v>1.68470618041875</v>
      </c>
      <c r="Q442" s="0" t="n">
        <f aca="false" t="array" ref="Q442:S442">MMULT(M442:P442,'input - gretl'!$B$19:$D$22)+MMULT('Point forecasts'!$J$5:$O$5,'input - gretl'!$B$23:$D$28)</f>
        <v>14.0016571609224</v>
      </c>
      <c r="R442" s="0" t="n">
        <v>6.70728930745248</v>
      </c>
      <c r="S442" s="0" t="n">
        <v>9.72067938858044</v>
      </c>
      <c r="U442" s="10" t="n">
        <f aca="false">NORMSDIST(-M442/'rhos computation'!$B$11)-EXP(M442+'rhos computation'!$B$11^2/2)*NORMSDIST(-M442/'rhos computation'!$B$11-'rhos computation'!$B$11)</f>
        <v>0.0482538364585108</v>
      </c>
      <c r="V442" s="10" t="n">
        <f aca="false">NORMSDIST(-N442/'rhos computation'!$B$23)-EXP(N442+'rhos computation'!$B$23^2/2)*NORMSDIST(-N442/'rhos computation'!$B$23-'rhos computation'!$B$23)</f>
        <v>0.160702127947903</v>
      </c>
      <c r="W442" s="0" t="n">
        <f aca="false">NORMSDIST(-O442)</f>
        <v>0.00867195738808141</v>
      </c>
      <c r="X442" s="0" t="n">
        <f aca="false">NORMSDIST(-P442)</f>
        <v>0.0460226367536827</v>
      </c>
    </row>
    <row r="443" customFormat="false" ht="12.8" hidden="false" customHeight="false" outlineLevel="0" collapsed="false">
      <c r="A443" s="0" t="n">
        <v>-0.10249956075986</v>
      </c>
      <c r="B443" s="0" t="n">
        <v>-0.222242956014429</v>
      </c>
      <c r="C443" s="0" t="n">
        <v>-1.50018512375554</v>
      </c>
      <c r="D443" s="0" t="n">
        <v>-1.74892971750355</v>
      </c>
      <c r="E443" s="0" t="n">
        <f aca="false" t="array" ref="E443:H443">MMULT(A443:D443,'Root matrix of resiudals'!$B$19:E$22)</f>
        <v>-0.00608448387605821</v>
      </c>
      <c r="F443" s="0" t="n">
        <v>-0.0120831749036501</v>
      </c>
      <c r="G443" s="0" t="n">
        <v>-0.0271038436386552</v>
      </c>
      <c r="H443" s="0" t="n">
        <v>-0.030073415077487</v>
      </c>
      <c r="I443" s="3" t="n">
        <f aca="false" t="array" ref="I443:L443">MMULT('t+2'!I443:L443,'input - gretl'!$B$3:$E$6)+MMULT('Point forecasts'!$P$4:$T$4,'input - gretl'!$B$9:$E$13)+MMULT('t+2'!Q443:S443,'input - gretl'!$B$14:$E$16)+E443:H443</f>
        <v>-0.0855058077087826</v>
      </c>
      <c r="J443" s="3" t="n">
        <v>-0.0787067737304596</v>
      </c>
      <c r="K443" s="3" t="n">
        <v>-0.0191153171433691</v>
      </c>
      <c r="L443" s="3" t="n">
        <v>-0.0638135842432891</v>
      </c>
      <c r="M443" s="0" t="n">
        <f aca="false">'t+2'!M443+I443</f>
        <v>0.0124264601459718</v>
      </c>
      <c r="N443" s="0" t="n">
        <f aca="false">'t+2'!N443+J443</f>
        <v>-0.122121631687003</v>
      </c>
      <c r="O443" s="0" t="n">
        <f aca="false">'t+2'!O443+K443</f>
        <v>2.38246480101669</v>
      </c>
      <c r="P443" s="0" t="n">
        <f aca="false">'t+2'!P443+L443</f>
        <v>1.64858850968681</v>
      </c>
      <c r="Q443" s="0" t="n">
        <f aca="false" t="array" ref="Q443:S443">MMULT(M443:P443,'input - gretl'!$B$19:$D$22)+MMULT('Point forecasts'!$J$5:$O$5,'input - gretl'!$B$23:$D$28)</f>
        <v>14.0104695671851</v>
      </c>
      <c r="R443" s="0" t="n">
        <v>6.76193348227605</v>
      </c>
      <c r="S443" s="0" t="n">
        <v>9.75815909117531</v>
      </c>
      <c r="U443" s="10" t="n">
        <f aca="false">NORMSDIST(-M443/'rhos computation'!$B$11)-EXP(M443+'rhos computation'!$B$11^2/2)*NORMSDIST(-M443/'rhos computation'!$B$11-'rhos computation'!$B$11)</f>
        <v>0.0444635622586818</v>
      </c>
      <c r="V443" s="10" t="n">
        <f aca="false">NORMSDIST(-N443/'rhos computation'!$B$23)-EXP(N443+'rhos computation'!$B$23^2/2)*NORMSDIST(-N443/'rhos computation'!$B$23-'rhos computation'!$B$23)</f>
        <v>0.113859925122812</v>
      </c>
      <c r="W443" s="0" t="n">
        <f aca="false">NORMSDIST(-O443)</f>
        <v>0.00859858797672148</v>
      </c>
      <c r="X443" s="0" t="n">
        <f aca="false">NORMSDIST(-P443)</f>
        <v>0.0496159821545026</v>
      </c>
    </row>
    <row r="444" customFormat="false" ht="12.8" hidden="false" customHeight="false" outlineLevel="0" collapsed="false">
      <c r="A444" s="0" t="n">
        <v>0.432930419282843</v>
      </c>
      <c r="B444" s="0" t="n">
        <v>-0.941473959453</v>
      </c>
      <c r="C444" s="0" t="n">
        <v>0.388822661912127</v>
      </c>
      <c r="D444" s="0" t="n">
        <v>-0.572219582874774</v>
      </c>
      <c r="E444" s="0" t="n">
        <f aca="false" t="array" ref="E444:H444">MMULT(A444:D444,'Root matrix of resiudals'!$B$19:E$22)</f>
        <v>0.0171424024248439</v>
      </c>
      <c r="F444" s="0" t="n">
        <v>-0.0245612172100112</v>
      </c>
      <c r="G444" s="0" t="n">
        <v>0.00276529055394472</v>
      </c>
      <c r="H444" s="0" t="n">
        <v>-0.00906773071517427</v>
      </c>
      <c r="I444" s="3" t="n">
        <f aca="false" t="array" ref="I444:L444">MMULT('t+2'!I444:L444,'input - gretl'!$B$3:$E$6)+MMULT('Point forecasts'!$P$4:$T$4,'input - gretl'!$B$9:$E$13)+MMULT('t+2'!Q444:S444,'input - gretl'!$B$14:$E$16)+E444:H444</f>
        <v>0.00679823949139749</v>
      </c>
      <c r="J444" s="3" t="n">
        <v>-0.0231317958600966</v>
      </c>
      <c r="K444" s="3" t="n">
        <v>0.025523694745344</v>
      </c>
      <c r="L444" s="3" t="n">
        <v>-0.0514597484762353</v>
      </c>
      <c r="M444" s="0" t="n">
        <f aca="false">'t+2'!M444+I444</f>
        <v>0.121604474901603</v>
      </c>
      <c r="N444" s="0" t="n">
        <f aca="false">'t+2'!N444+J444</f>
        <v>-0.0889146246270336</v>
      </c>
      <c r="O444" s="0" t="n">
        <f aca="false">'t+2'!O444+K444</f>
        <v>2.4816558559181</v>
      </c>
      <c r="P444" s="0" t="n">
        <f aca="false">'t+2'!P444+L444</f>
        <v>1.67503604266751</v>
      </c>
      <c r="Q444" s="0" t="n">
        <f aca="false" t="array" ref="Q444:S444">MMULT(M444:P444,'input - gretl'!$B$19:$D$22)+MMULT('Point forecasts'!$J$5:$O$5,'input - gretl'!$B$23:$D$28)</f>
        <v>14.1196475819407</v>
      </c>
      <c r="R444" s="0" t="n">
        <v>6.79514048933602</v>
      </c>
      <c r="S444" s="0" t="n">
        <v>9.83219721983542</v>
      </c>
      <c r="U444" s="10" t="n">
        <f aca="false">NORMSDIST(-M444/'rhos computation'!$B$11)-EXP(M444+'rhos computation'!$B$11^2/2)*NORMSDIST(-M444/'rhos computation'!$B$11-'rhos computation'!$B$11)</f>
        <v>0.0129163517401502</v>
      </c>
      <c r="V444" s="10" t="n">
        <f aca="false">NORMSDIST(-N444/'rhos computation'!$B$23)-EXP(N444+'rhos computation'!$B$23^2/2)*NORMSDIST(-N444/'rhos computation'!$B$23-'rhos computation'!$B$23)</f>
        <v>0.0850379142967899</v>
      </c>
      <c r="W444" s="0" t="n">
        <f aca="false">NORMSDIST(-O444)</f>
        <v>0.00653867535333105</v>
      </c>
      <c r="X444" s="0" t="n">
        <f aca="false">NORMSDIST(-P444)</f>
        <v>0.0469635800921116</v>
      </c>
    </row>
    <row r="445" customFormat="false" ht="12.8" hidden="false" customHeight="false" outlineLevel="0" collapsed="false">
      <c r="A445" s="0" t="n">
        <v>-0.815681755296839</v>
      </c>
      <c r="B445" s="0" t="n">
        <v>0.711625742534776</v>
      </c>
      <c r="C445" s="0" t="n">
        <v>-1.43517820219357</v>
      </c>
      <c r="D445" s="0" t="n">
        <v>0.262381809133397</v>
      </c>
      <c r="E445" s="0" t="n">
        <f aca="false" t="array" ref="E445:H445">MMULT(A445:D445,'Root matrix of resiudals'!$B$19:E$22)</f>
        <v>-0.0352585758675485</v>
      </c>
      <c r="F445" s="0" t="n">
        <v>0.0133501204191389</v>
      </c>
      <c r="G445" s="0" t="n">
        <v>-0.0212808151756058</v>
      </c>
      <c r="H445" s="0" t="n">
        <v>0.00297310286629468</v>
      </c>
      <c r="I445" s="3" t="n">
        <f aca="false" t="array" ref="I445:L445">MMULT('t+2'!I445:L445,'input - gretl'!$B$3:$E$6)+MMULT('Point forecasts'!$P$4:$T$4,'input - gretl'!$B$9:$E$13)+MMULT('t+2'!Q445:S445,'input - gretl'!$B$14:$E$16)+E445:H445</f>
        <v>-0.12473732450044</v>
      </c>
      <c r="J445" s="3" t="n">
        <v>-0.0395973097184847</v>
      </c>
      <c r="K445" s="3" t="n">
        <v>-0.0198031811094315</v>
      </c>
      <c r="L445" s="3" t="n">
        <v>-0.0467549085639576</v>
      </c>
      <c r="M445" s="0" t="n">
        <f aca="false">'t+2'!M445+I445</f>
        <v>-0.0104177087343709</v>
      </c>
      <c r="N445" s="0" t="n">
        <f aca="false">'t+2'!N445+J445</f>
        <v>-0.125249650185777</v>
      </c>
      <c r="O445" s="0" t="n">
        <f aca="false">'t+2'!O445+K445</f>
        <v>2.35270053171998</v>
      </c>
      <c r="P445" s="0" t="n">
        <f aca="false">'t+2'!P445+L445</f>
        <v>1.65076102997553</v>
      </c>
      <c r="Q445" s="0" t="n">
        <f aca="false" t="array" ref="Q445:S445">MMULT(M445:P445,'input - gretl'!$B$19:$D$22)+MMULT('Point forecasts'!$J$5:$O$5,'input - gretl'!$B$23:$D$28)</f>
        <v>13.9876253983048</v>
      </c>
      <c r="R445" s="0" t="n">
        <v>6.75880546377727</v>
      </c>
      <c r="S445" s="0" t="n">
        <v>9.72632864645802</v>
      </c>
      <c r="U445" s="10" t="n">
        <f aca="false">NORMSDIST(-M445/'rhos computation'!$B$11)-EXP(M445+'rhos computation'!$B$11^2/2)*NORMSDIST(-M445/'rhos computation'!$B$11-'rhos computation'!$B$11)</f>
        <v>0.0546882541922369</v>
      </c>
      <c r="V445" s="10" t="n">
        <f aca="false">NORMSDIST(-N445/'rhos computation'!$B$23)-EXP(N445+'rhos computation'!$B$23^2/2)*NORMSDIST(-N445/'rhos computation'!$B$23-'rhos computation'!$B$23)</f>
        <v>0.116583073229501</v>
      </c>
      <c r="W445" s="0" t="n">
        <f aca="false">NORMSDIST(-O445)</f>
        <v>0.00931881865606317</v>
      </c>
      <c r="X445" s="0" t="n">
        <f aca="false">NORMSDIST(-P445)</f>
        <v>0.0493936902111243</v>
      </c>
    </row>
    <row r="446" customFormat="false" ht="12.8" hidden="false" customHeight="false" outlineLevel="0" collapsed="false">
      <c r="A446" s="0" t="n">
        <v>-0.394409998360871</v>
      </c>
      <c r="B446" s="0" t="n">
        <v>-0.658206474252395</v>
      </c>
      <c r="C446" s="0" t="n">
        <v>-1.49516013055986</v>
      </c>
      <c r="D446" s="0" t="n">
        <v>-1.28715686866069</v>
      </c>
      <c r="E446" s="0" t="n">
        <f aca="false" t="array" ref="E446:H446">MMULT(A446:D446,'Root matrix of resiudals'!$B$19:E$22)</f>
        <v>-0.0197664972301312</v>
      </c>
      <c r="F446" s="0" t="n">
        <v>-0.0251521807766968</v>
      </c>
      <c r="G446" s="0" t="n">
        <v>-0.0284199211615903</v>
      </c>
      <c r="H446" s="0" t="n">
        <v>-0.022491297833603</v>
      </c>
      <c r="I446" s="3" t="n">
        <f aca="false" t="array" ref="I446:L446">MMULT('t+2'!I446:L446,'input - gretl'!$B$3:$E$6)+MMULT('Point forecasts'!$P$4:$T$4,'input - gretl'!$B$9:$E$13)+MMULT('t+2'!Q446:S446,'input - gretl'!$B$14:$E$16)+E446:H446</f>
        <v>-0.062708554628885</v>
      </c>
      <c r="J446" s="3" t="n">
        <v>-0.0804437157247049</v>
      </c>
      <c r="K446" s="3" t="n">
        <v>-0.0130913321941698</v>
      </c>
      <c r="L446" s="3" t="n">
        <v>-0.0589252338041695</v>
      </c>
      <c r="M446" s="0" t="n">
        <f aca="false">'t+2'!M446+I446</f>
        <v>0.0546144695383695</v>
      </c>
      <c r="N446" s="0" t="n">
        <f aca="false">'t+2'!N446+J446</f>
        <v>-0.0978062538570888</v>
      </c>
      <c r="O446" s="0" t="n">
        <f aca="false">'t+2'!O446+K446</f>
        <v>2.41338158254281</v>
      </c>
      <c r="P446" s="0" t="n">
        <f aca="false">'t+2'!P446+L446</f>
        <v>1.63290878904509</v>
      </c>
      <c r="Q446" s="0" t="n">
        <f aca="false" t="array" ref="Q446:S446">MMULT(M446:P446,'input - gretl'!$B$19:$D$22)+MMULT('Point forecasts'!$J$5:$O$5,'input - gretl'!$B$23:$D$28)</f>
        <v>14.0526575765775</v>
      </c>
      <c r="R446" s="0" t="n">
        <v>6.78624886010596</v>
      </c>
      <c r="S446" s="0" t="n">
        <v>9.80398807101774</v>
      </c>
      <c r="U446" s="10" t="n">
        <f aca="false">NORMSDIST(-M446/'rhos computation'!$B$11)-EXP(M446+'rhos computation'!$B$11^2/2)*NORMSDIST(-M446/'rhos computation'!$B$11-'rhos computation'!$B$11)</f>
        <v>0.0290014446715179</v>
      </c>
      <c r="V446" s="10" t="n">
        <f aca="false">NORMSDIST(-N446/'rhos computation'!$B$23)-EXP(N446+'rhos computation'!$B$23^2/2)*NORMSDIST(-N446/'rhos computation'!$B$23-'rhos computation'!$B$23)</f>
        <v>0.0927018851154994</v>
      </c>
      <c r="W446" s="0" t="n">
        <f aca="false">NORMSDIST(-O446)</f>
        <v>0.00790263143433814</v>
      </c>
      <c r="X446" s="0" t="n">
        <f aca="false">NORMSDIST(-P446)</f>
        <v>0.0512440906895283</v>
      </c>
    </row>
    <row r="447" customFormat="false" ht="12.8" hidden="false" customHeight="false" outlineLevel="0" collapsed="false">
      <c r="A447" s="0" t="n">
        <v>-0.896426867876875</v>
      </c>
      <c r="B447" s="0" t="n">
        <v>0.496786876500157</v>
      </c>
      <c r="C447" s="0" t="n">
        <v>0.511278462407592</v>
      </c>
      <c r="D447" s="0" t="n">
        <v>-0.00235142339549594</v>
      </c>
      <c r="E447" s="0" t="n">
        <f aca="false" t="array" ref="E447:H447">MMULT(A447:D447,'Root matrix of resiudals'!$B$19:E$22)</f>
        <v>-0.0367034493514536</v>
      </c>
      <c r="F447" s="0" t="n">
        <v>0.0140001031894091</v>
      </c>
      <c r="G447" s="0" t="n">
        <v>0.00891312607582679</v>
      </c>
      <c r="H447" s="0" t="n">
        <v>0.000923243525649103</v>
      </c>
      <c r="I447" s="3" t="n">
        <f aca="false" t="array" ref="I447:L447">MMULT('t+2'!I447:L447,'input - gretl'!$B$3:$E$6)+MMULT('Point forecasts'!$P$4:$T$4,'input - gretl'!$B$9:$E$13)+MMULT('t+2'!Q447:S447,'input - gretl'!$B$14:$E$16)+E447:H447</f>
        <v>-0.0859664009976163</v>
      </c>
      <c r="J447" s="3" t="n">
        <v>-0.0377456397927331</v>
      </c>
      <c r="K447" s="3" t="n">
        <v>0.0287539931172396</v>
      </c>
      <c r="L447" s="3" t="n">
        <v>-0.0525387687298801</v>
      </c>
      <c r="M447" s="0" t="n">
        <f aca="false">'t+2'!M447+I447</f>
        <v>0.0541364077658968</v>
      </c>
      <c r="N447" s="0" t="n">
        <f aca="false">'t+2'!N447+J447</f>
        <v>-0.0830909223471259</v>
      </c>
      <c r="O447" s="0" t="n">
        <f aca="false">'t+2'!O447+K447</f>
        <v>2.44128356683088</v>
      </c>
      <c r="P447" s="0" t="n">
        <f aca="false">'t+2'!P447+L447</f>
        <v>1.69512579247055</v>
      </c>
      <c r="Q447" s="0" t="n">
        <f aca="false" t="array" ref="Q447:S447">MMULT(M447:P447,'input - gretl'!$B$19:$D$22)+MMULT('Point forecasts'!$J$5:$O$5,'input - gretl'!$B$23:$D$28)</f>
        <v>14.052179514805</v>
      </c>
      <c r="R447" s="0" t="n">
        <v>6.80096419161593</v>
      </c>
      <c r="S447" s="0" t="n">
        <v>9.77271857419803</v>
      </c>
      <c r="U447" s="10" t="n">
        <f aca="false">NORMSDIST(-M447/'rhos computation'!$B$11)-EXP(M447+'rhos computation'!$B$11^2/2)*NORMSDIST(-M447/'rhos computation'!$B$11-'rhos computation'!$B$11)</f>
        <v>0.0291521797370984</v>
      </c>
      <c r="V447" s="10" t="n">
        <f aca="false">NORMSDIST(-N447/'rhos computation'!$B$23)-EXP(N447+'rhos computation'!$B$23^2/2)*NORMSDIST(-N447/'rhos computation'!$B$23-'rhos computation'!$B$23)</f>
        <v>0.0800667706851127</v>
      </c>
      <c r="W447" s="0" t="n">
        <f aca="false">NORMSDIST(-O447)</f>
        <v>0.00731757897678646</v>
      </c>
      <c r="X447" s="0" t="n">
        <f aca="false">NORMSDIST(-P447)</f>
        <v>0.045025780157073</v>
      </c>
    </row>
    <row r="448" customFormat="false" ht="12.8" hidden="false" customHeight="false" outlineLevel="0" collapsed="false">
      <c r="A448" s="0" t="n">
        <v>0.959665219012479</v>
      </c>
      <c r="B448" s="0" t="n">
        <v>-0.402143408539523</v>
      </c>
      <c r="C448" s="0" t="n">
        <v>-0.115062795105298</v>
      </c>
      <c r="D448" s="0" t="n">
        <v>-2.09762732233691</v>
      </c>
      <c r="E448" s="0" t="n">
        <f aca="false" t="array" ref="E448:H448">MMULT(A448:D448,'Root matrix of resiudals'!$B$19:E$22)</f>
        <v>0.0409244986149299</v>
      </c>
      <c r="F448" s="0" t="n">
        <v>-0.00986805476705196</v>
      </c>
      <c r="G448" s="0" t="n">
        <v>-0.00451495120203758</v>
      </c>
      <c r="H448" s="0" t="n">
        <v>-0.0345639604484667</v>
      </c>
      <c r="I448" s="3" t="n">
        <f aca="false" t="array" ref="I448:L448">MMULT('t+2'!I448:L448,'input - gretl'!$B$3:$E$6)+MMULT('Point forecasts'!$P$4:$T$4,'input - gretl'!$B$9:$E$13)+MMULT('t+2'!Q448:S448,'input - gretl'!$B$14:$E$16)+E448:H448</f>
        <v>-0.00322381247047206</v>
      </c>
      <c r="J448" s="3" t="n">
        <v>-0.0650466419865585</v>
      </c>
      <c r="K448" s="3" t="n">
        <v>-0.00720429878193194</v>
      </c>
      <c r="L448" s="3" t="n">
        <v>-0.0949912467139658</v>
      </c>
      <c r="M448" s="0" t="n">
        <f aca="false">'t+2'!M448+I448</f>
        <v>0.0556986269445623</v>
      </c>
      <c r="N448" s="0" t="n">
        <f aca="false">'t+2'!N448+J448</f>
        <v>-0.170146010628148</v>
      </c>
      <c r="O448" s="0" t="n">
        <f aca="false">'t+2'!O448+K448</f>
        <v>2.37105772054045</v>
      </c>
      <c r="P448" s="0" t="n">
        <f aca="false">'t+2'!P448+L448</f>
        <v>1.64425306079634</v>
      </c>
      <c r="Q448" s="0" t="n">
        <f aca="false" t="array" ref="Q448:S448">MMULT(M448:P448,'input - gretl'!$B$19:$D$22)+MMULT('Point forecasts'!$J$5:$O$5,'input - gretl'!$B$23:$D$28)</f>
        <v>14.0537417339837</v>
      </c>
      <c r="R448" s="0" t="n">
        <v>6.7139091033349</v>
      </c>
      <c r="S448" s="0" t="n">
        <v>9.75087523936636</v>
      </c>
      <c r="U448" s="10" t="n">
        <f aca="false">NORMSDIST(-M448/'rhos computation'!$B$11)-EXP(M448+'rhos computation'!$B$11^2/2)*NORMSDIST(-M448/'rhos computation'!$B$11-'rhos computation'!$B$11)</f>
        <v>0.0286616325127408</v>
      </c>
      <c r="V448" s="10" t="n">
        <f aca="false">NORMSDIST(-N448/'rhos computation'!$B$23)-EXP(N448+'rhos computation'!$B$23^2/2)*NORMSDIST(-N448/'rhos computation'!$B$23-'rhos computation'!$B$23)</f>
        <v>0.155134780794268</v>
      </c>
      <c r="W448" s="0" t="n">
        <f aca="false">NORMSDIST(-O448)</f>
        <v>0.0088686304250551</v>
      </c>
      <c r="X448" s="0" t="n">
        <f aca="false">NORMSDIST(-P448)</f>
        <v>0.0500619703747474</v>
      </c>
    </row>
    <row r="449" customFormat="false" ht="12.8" hidden="false" customHeight="false" outlineLevel="0" collapsed="false">
      <c r="A449" s="0" t="n">
        <v>2.11583270212277</v>
      </c>
      <c r="B449" s="0" t="n">
        <v>-1.22399722414773</v>
      </c>
      <c r="C449" s="0" t="n">
        <v>-0.758686224458218</v>
      </c>
      <c r="D449" s="0" t="n">
        <v>0.653512462767642</v>
      </c>
      <c r="E449" s="0" t="n">
        <f aca="false" t="array" ref="E449:H449">MMULT(A449:D449,'Root matrix of resiudals'!$B$19:E$22)</f>
        <v>0.0868199763708992</v>
      </c>
      <c r="F449" s="0" t="n">
        <v>-0.0328625933388792</v>
      </c>
      <c r="G449" s="0" t="n">
        <v>-0.0132591098968049</v>
      </c>
      <c r="H449" s="0" t="n">
        <v>0.00884518450426382</v>
      </c>
      <c r="I449" s="3" t="n">
        <f aca="false" t="array" ref="I449:L449">MMULT('t+2'!I449:L449,'input - gretl'!$B$3:$E$6)+MMULT('Point forecasts'!$P$4:$T$4,'input - gretl'!$B$9:$E$13)+MMULT('t+2'!Q449:S449,'input - gretl'!$B$14:$E$16)+E449:H449</f>
        <v>0.0592213156659937</v>
      </c>
      <c r="J449" s="3" t="n">
        <v>-0.0582452887604476</v>
      </c>
      <c r="K449" s="3" t="n">
        <v>0.0016911514172192</v>
      </c>
      <c r="L449" s="3" t="n">
        <v>-0.0243066127052276</v>
      </c>
      <c r="M449" s="0" t="n">
        <f aca="false">'t+2'!M449+I449</f>
        <v>0.210184134391641</v>
      </c>
      <c r="N449" s="0" t="n">
        <f aca="false">'t+2'!N449+J449</f>
        <v>-0.100853808527554</v>
      </c>
      <c r="O449" s="0" t="n">
        <f aca="false">'t+2'!O449+K449</f>
        <v>2.44733247980907</v>
      </c>
      <c r="P449" s="0" t="n">
        <f aca="false">'t+2'!P449+L449</f>
        <v>1.65739798825179</v>
      </c>
      <c r="Q449" s="0" t="n">
        <f aca="false" t="array" ref="Q449:S449">MMULT(M449:P449,'input - gretl'!$B$19:$D$22)+MMULT('Point forecasts'!$J$5:$O$5,'input - gretl'!$B$23:$D$28)</f>
        <v>14.2082272414308</v>
      </c>
      <c r="R449" s="0" t="n">
        <v>6.7832013054355</v>
      </c>
      <c r="S449" s="0" t="n">
        <v>9.81464851537847</v>
      </c>
      <c r="U449" s="10" t="n">
        <f aca="false">NORMSDIST(-M449/'rhos computation'!$B$11)-EXP(M449+'rhos computation'!$B$11^2/2)*NORMSDIST(-M449/'rhos computation'!$B$11-'rhos computation'!$B$11)</f>
        <v>0.0033836887785677</v>
      </c>
      <c r="V449" s="10" t="n">
        <f aca="false">NORMSDIST(-N449/'rhos computation'!$B$23)-EXP(N449+'rhos computation'!$B$23^2/2)*NORMSDIST(-N449/'rhos computation'!$B$23-'rhos computation'!$B$23)</f>
        <v>0.0953433957202651</v>
      </c>
      <c r="W449" s="0" t="n">
        <f aca="false">NORMSDIST(-O449)</f>
        <v>0.00719590050892749</v>
      </c>
      <c r="X449" s="0" t="n">
        <f aca="false">NORMSDIST(-P449)</f>
        <v>0.0487195189411897</v>
      </c>
    </row>
    <row r="450" customFormat="false" ht="12.8" hidden="false" customHeight="false" outlineLevel="0" collapsed="false">
      <c r="A450" s="0" t="n">
        <v>-0.554354082421355</v>
      </c>
      <c r="B450" s="0" t="n">
        <v>1.58933070618898</v>
      </c>
      <c r="C450" s="0" t="n">
        <v>-0.0610747745735661</v>
      </c>
      <c r="D450" s="0" t="n">
        <v>-0.205112050526973</v>
      </c>
      <c r="E450" s="0" t="n">
        <f aca="false" t="array" ref="E450:H450">MMULT(A450:D450,'Root matrix of resiudals'!$B$19:E$22)</f>
        <v>-0.0201826131108221</v>
      </c>
      <c r="F450" s="0" t="n">
        <v>0.0439226596547578</v>
      </c>
      <c r="G450" s="0" t="n">
        <v>0.00380239255454108</v>
      </c>
      <c r="H450" s="0" t="n">
        <v>-0.00308169274991514</v>
      </c>
      <c r="I450" s="3" t="n">
        <f aca="false" t="array" ref="I450:L450">MMULT('t+2'!I450:L450,'input - gretl'!$B$3:$E$6)+MMULT('Point forecasts'!$P$4:$T$4,'input - gretl'!$B$9:$E$13)+MMULT('t+2'!Q450:S450,'input - gretl'!$B$14:$E$16)+E450:H450</f>
        <v>-0.0954711626930343</v>
      </c>
      <c r="J450" s="3" t="n">
        <v>-0.0515973830681486</v>
      </c>
      <c r="K450" s="3" t="n">
        <v>0.0222457739841898</v>
      </c>
      <c r="L450" s="3" t="n">
        <v>-0.0483542321447095</v>
      </c>
      <c r="M450" s="0" t="n">
        <f aca="false">'t+2'!M450+I450</f>
        <v>0.0567892195915748</v>
      </c>
      <c r="N450" s="0" t="n">
        <f aca="false">'t+2'!N450+J450</f>
        <v>-0.0556951367504932</v>
      </c>
      <c r="O450" s="0" t="n">
        <f aca="false">'t+2'!O450+K450</f>
        <v>2.42477160417032</v>
      </c>
      <c r="P450" s="0" t="n">
        <f aca="false">'t+2'!P450+L450</f>
        <v>1.69974847133116</v>
      </c>
      <c r="Q450" s="0" t="n">
        <f aca="false" t="array" ref="Q450:S450">MMULT(M450:P450,'input - gretl'!$B$19:$D$22)+MMULT('Point forecasts'!$J$5:$O$5,'input - gretl'!$B$23:$D$28)</f>
        <v>14.0548323266307</v>
      </c>
      <c r="R450" s="0" t="n">
        <v>6.82835997721256</v>
      </c>
      <c r="S450" s="0" t="n">
        <v>9.75181021280709</v>
      </c>
      <c r="U450" s="10" t="n">
        <f aca="false">NORMSDIST(-M450/'rhos computation'!$B$11)-EXP(M450+'rhos computation'!$B$11^2/2)*NORMSDIST(-M450/'rhos computation'!$B$11-'rhos computation'!$B$11)</f>
        <v>0.028322636730302</v>
      </c>
      <c r="V450" s="10" t="n">
        <f aca="false">NORMSDIST(-N450/'rhos computation'!$B$23)-EXP(N450+'rhos computation'!$B$23^2/2)*NORMSDIST(-N450/'rhos computation'!$B$23-'rhos computation'!$B$23)</f>
        <v>0.0576119118450126</v>
      </c>
      <c r="W450" s="0" t="n">
        <f aca="false">NORMSDIST(-O450)</f>
        <v>0.00765901015961104</v>
      </c>
      <c r="X450" s="0" t="n">
        <f aca="false">NORMSDIST(-P450)</f>
        <v>0.0445891238558992</v>
      </c>
    </row>
    <row r="451" customFormat="false" ht="12.8" hidden="false" customHeight="false" outlineLevel="0" collapsed="false">
      <c r="A451" s="0" t="n">
        <v>-0.097166861161151</v>
      </c>
      <c r="B451" s="0" t="n">
        <v>-0.389980617719404</v>
      </c>
      <c r="C451" s="0" t="n">
        <v>0.176336775733939</v>
      </c>
      <c r="D451" s="0" t="n">
        <v>0.512461638810596</v>
      </c>
      <c r="E451" s="0" t="n">
        <f aca="false" t="array" ref="E451:H451">MMULT(A451:D451,'Root matrix of resiudals'!$B$19:E$22)</f>
        <v>-0.00503029175798253</v>
      </c>
      <c r="F451" s="0" t="n">
        <v>-0.0106958213548788</v>
      </c>
      <c r="G451" s="0" t="n">
        <v>0.00190843137559857</v>
      </c>
      <c r="H451" s="0" t="n">
        <v>0.00852929360250544</v>
      </c>
      <c r="I451" s="3" t="n">
        <f aca="false" t="array" ref="I451:L451">MMULT('t+2'!I451:L451,'input - gretl'!$B$3:$E$6)+MMULT('Point forecasts'!$P$4:$T$4,'input - gretl'!$B$9:$E$13)+MMULT('t+2'!Q451:S451,'input - gretl'!$B$14:$E$16)+E451:H451</f>
        <v>-0.0533249588767928</v>
      </c>
      <c r="J451" s="3" t="n">
        <v>-0.0569418443712223</v>
      </c>
      <c r="K451" s="3" t="n">
        <v>0.0125678921025207</v>
      </c>
      <c r="L451" s="3" t="n">
        <v>-0.0323797422304925</v>
      </c>
      <c r="M451" s="0" t="n">
        <f aca="false">'t+2'!M451+I451</f>
        <v>0.0622536072989467</v>
      </c>
      <c r="N451" s="0" t="n">
        <f aca="false">'t+2'!N451+J451</f>
        <v>-0.110148769799493</v>
      </c>
      <c r="O451" s="0" t="n">
        <f aca="false">'t+2'!O451+K451</f>
        <v>2.41678800518663</v>
      </c>
      <c r="P451" s="0" t="n">
        <f aca="false">'t+2'!P451+L451</f>
        <v>1.6639061209133</v>
      </c>
      <c r="Q451" s="0" t="n">
        <f aca="false" t="array" ref="Q451:S451">MMULT(M451:P451,'input - gretl'!$B$19:$D$22)+MMULT('Point forecasts'!$J$5:$O$5,'input - gretl'!$B$23:$D$28)</f>
        <v>14.0602967143381</v>
      </c>
      <c r="R451" s="0" t="n">
        <v>6.77390634416356</v>
      </c>
      <c r="S451" s="0" t="n">
        <v>9.7779144811883</v>
      </c>
      <c r="U451" s="10" t="n">
        <f aca="false">NORMSDIST(-M451/'rhos computation'!$B$11)-EXP(M451+'rhos computation'!$B$11^2/2)*NORMSDIST(-M451/'rhos computation'!$B$11-'rhos computation'!$B$11)</f>
        <v>0.0266666245560103</v>
      </c>
      <c r="V451" s="10" t="n">
        <f aca="false">NORMSDIST(-N451/'rhos computation'!$B$23)-EXP(N451+'rhos computation'!$B$23^2/2)*NORMSDIST(-N451/'rhos computation'!$B$23-'rhos computation'!$B$23)</f>
        <v>0.103427133120227</v>
      </c>
      <c r="W451" s="0" t="n">
        <f aca="false">NORMSDIST(-O451)</f>
        <v>0.00782906679517826</v>
      </c>
      <c r="X451" s="0" t="n">
        <f aca="false">NORMSDIST(-P451)</f>
        <v>0.0480655958164728</v>
      </c>
    </row>
    <row r="452" customFormat="false" ht="12.8" hidden="false" customHeight="false" outlineLevel="0" collapsed="false">
      <c r="A452" s="0" t="n">
        <v>0.603256525584553</v>
      </c>
      <c r="B452" s="0" t="n">
        <v>-0.502893400633109</v>
      </c>
      <c r="C452" s="0" t="n">
        <v>-1.6129221128477</v>
      </c>
      <c r="D452" s="0" t="n">
        <v>1.3289235543247</v>
      </c>
      <c r="E452" s="0" t="n">
        <f aca="false" t="array" ref="E452:H452">MMULT(A452:D452,'Root matrix of resiudals'!$B$19:E$22)</f>
        <v>0.0222424315634608</v>
      </c>
      <c r="F452" s="0" t="n">
        <v>-0.0187066459718648</v>
      </c>
      <c r="G452" s="0" t="n">
        <v>-0.0255315672141542</v>
      </c>
      <c r="H452" s="0" t="n">
        <v>0.0194533230269695</v>
      </c>
      <c r="I452" s="3" t="n">
        <f aca="false" t="array" ref="I452:L452">MMULT('t+2'!I452:L452,'input - gretl'!$B$3:$E$6)+MMULT('Point forecasts'!$P$4:$T$4,'input - gretl'!$B$9:$E$13)+MMULT('t+2'!Q452:S452,'input - gretl'!$B$14:$E$16)+E452:H452</f>
        <v>-0.0497969694056849</v>
      </c>
      <c r="J452" s="3" t="n">
        <v>-0.0990547939430591</v>
      </c>
      <c r="K452" s="3" t="n">
        <v>-0.00872638306617263</v>
      </c>
      <c r="L452" s="3" t="n">
        <v>-0.019821282159613</v>
      </c>
      <c r="M452" s="0" t="n">
        <f aca="false">'t+2'!M452+I452</f>
        <v>0.156756362557264</v>
      </c>
      <c r="N452" s="0" t="n">
        <f aca="false">'t+2'!N452+J452</f>
        <v>-0.108459413342124</v>
      </c>
      <c r="O452" s="0" t="n">
        <f aca="false">'t+2'!O452+K452</f>
        <v>2.39783639627309</v>
      </c>
      <c r="P452" s="0" t="n">
        <f aca="false">'t+2'!P452+L452</f>
        <v>1.68511282088602</v>
      </c>
      <c r="Q452" s="0" t="n">
        <f aca="false" t="array" ref="Q452:S452">MMULT(M452:P452,'input - gretl'!$B$19:$D$22)+MMULT('Point forecasts'!$J$5:$O$5,'input - gretl'!$B$23:$D$28)</f>
        <v>14.1547994695964</v>
      </c>
      <c r="R452" s="0" t="n">
        <v>6.77559570062093</v>
      </c>
      <c r="S452" s="0" t="n">
        <v>9.73879424026571</v>
      </c>
      <c r="U452" s="10" t="n">
        <f aca="false">NORMSDIST(-M452/'rhos computation'!$B$11)-EXP(M452+'rhos computation'!$B$11^2/2)*NORMSDIST(-M452/'rhos computation'!$B$11-'rhos computation'!$B$11)</f>
        <v>0.00788726796182107</v>
      </c>
      <c r="V452" s="10" t="n">
        <f aca="false">NORMSDIST(-N452/'rhos computation'!$B$23)-EXP(N452+'rhos computation'!$B$23^2/2)*NORMSDIST(-N452/'rhos computation'!$B$23-'rhos computation'!$B$23)</f>
        <v>0.101955836622052</v>
      </c>
      <c r="W452" s="0" t="n">
        <f aca="false">NORMSDIST(-O452)</f>
        <v>0.00824611479330316</v>
      </c>
      <c r="X452" s="0" t="n">
        <f aca="false">NORMSDIST(-P452)</f>
        <v>0.0459834032570042</v>
      </c>
    </row>
    <row r="453" customFormat="false" ht="12.8" hidden="false" customHeight="false" outlineLevel="0" collapsed="false">
      <c r="A453" s="0" t="n">
        <v>-1.63386771683018</v>
      </c>
      <c r="B453" s="0" t="n">
        <v>-1.25756516919803</v>
      </c>
      <c r="C453" s="0" t="n">
        <v>-0.716972146932776</v>
      </c>
      <c r="D453" s="0" t="n">
        <v>-0.024462561965704</v>
      </c>
      <c r="E453" s="0" t="n">
        <f aca="false" t="array" ref="E453:H453">MMULT(A453:D453,'Root matrix of resiudals'!$B$19:E$22)</f>
        <v>-0.0738241185562568</v>
      </c>
      <c r="F453" s="0" t="n">
        <v>-0.04220663390007</v>
      </c>
      <c r="G453" s="0" t="n">
        <v>-0.0181159949011408</v>
      </c>
      <c r="H453" s="0" t="n">
        <v>-0.000675031445234731</v>
      </c>
      <c r="I453" s="3" t="n">
        <f aca="false" t="array" ref="I453:L453">MMULT('t+2'!I453:L453,'input - gretl'!$B$3:$E$6)+MMULT('Point forecasts'!$P$4:$T$4,'input - gretl'!$B$9:$E$13)+MMULT('t+2'!Q453:S453,'input - gretl'!$B$14:$E$16)+E453:H453</f>
        <v>-0.14139123775189</v>
      </c>
      <c r="J453" s="3" t="n">
        <v>-0.0675112610558336</v>
      </c>
      <c r="K453" s="3" t="n">
        <v>-0.0105683670208051</v>
      </c>
      <c r="L453" s="3" t="n">
        <v>-0.047127915715096</v>
      </c>
      <c r="M453" s="0" t="n">
        <f aca="false">'t+2'!M453+I453</f>
        <v>-0.0058776664990087</v>
      </c>
      <c r="N453" s="0" t="n">
        <f aca="false">'t+2'!N453+J453</f>
        <v>-0.167710667588402</v>
      </c>
      <c r="O453" s="0" t="n">
        <f aca="false">'t+2'!O453+K453</f>
        <v>2.37248599923023</v>
      </c>
      <c r="P453" s="0" t="n">
        <f aca="false">'t+2'!P453+L453</f>
        <v>1.6527182856669</v>
      </c>
      <c r="Q453" s="0" t="n">
        <f aca="false" t="array" ref="Q453:S453">MMULT(M453:P453,'input - gretl'!$B$19:$D$22)+MMULT('Point forecasts'!$J$5:$O$5,'input - gretl'!$B$23:$D$28)</f>
        <v>13.9921654405401</v>
      </c>
      <c r="R453" s="0" t="n">
        <v>6.71634444637465</v>
      </c>
      <c r="S453" s="0" t="n">
        <v>9.74425266594299</v>
      </c>
      <c r="U453" s="10" t="n">
        <f aca="false">NORMSDIST(-M453/'rhos computation'!$B$11)-EXP(M453+'rhos computation'!$B$11^2/2)*NORMSDIST(-M453/'rhos computation'!$B$11-'rhos computation'!$B$11)</f>
        <v>0.0525530209917984</v>
      </c>
      <c r="V453" s="10" t="n">
        <f aca="false">NORMSDIST(-N453/'rhos computation'!$B$23)-EXP(N453+'rhos computation'!$B$23^2/2)*NORMSDIST(-N453/'rhos computation'!$B$23-'rhos computation'!$B$23)</f>
        <v>0.153078103177457</v>
      </c>
      <c r="W453" s="0" t="n">
        <f aca="false">NORMSDIST(-O453)</f>
        <v>0.00883441637886588</v>
      </c>
      <c r="X453" s="0" t="n">
        <f aca="false">NORMSDIST(-P453)</f>
        <v>0.0491941055709927</v>
      </c>
    </row>
    <row r="454" customFormat="false" ht="12.8" hidden="false" customHeight="false" outlineLevel="0" collapsed="false">
      <c r="A454" s="0" t="n">
        <v>0.192548005068911</v>
      </c>
      <c r="B454" s="0" t="n">
        <v>1.69437685615895</v>
      </c>
      <c r="C454" s="0" t="n">
        <v>-0.477203930802621</v>
      </c>
      <c r="D454" s="0" t="n">
        <v>-1.2322243274193</v>
      </c>
      <c r="E454" s="0" t="n">
        <f aca="false" t="array" ref="E454:H454">MMULT(A454:D454,'Root matrix of resiudals'!$B$19:E$22)</f>
        <v>0.0119799539285384</v>
      </c>
      <c r="F454" s="0" t="n">
        <v>0.0470536926866293</v>
      </c>
      <c r="G454" s="0" t="n">
        <v>-0.00278021870193424</v>
      </c>
      <c r="H454" s="0" t="n">
        <v>-0.0205043667145404</v>
      </c>
      <c r="I454" s="3" t="n">
        <f aca="false" t="array" ref="I454:L454">MMULT('t+2'!I454:L454,'input - gretl'!$B$3:$E$6)+MMULT('Point forecasts'!$P$4:$T$4,'input - gretl'!$B$9:$E$13)+MMULT('t+2'!Q454:S454,'input - gretl'!$B$14:$E$16)+E454:H454</f>
        <v>-0.06011492866799</v>
      </c>
      <c r="J454" s="3" t="n">
        <v>0.014642070074174</v>
      </c>
      <c r="K454" s="3" t="n">
        <v>0.00940726852065898</v>
      </c>
      <c r="L454" s="3" t="n">
        <v>-0.0556156173661009</v>
      </c>
      <c r="M454" s="0" t="n">
        <f aca="false">'t+2'!M454+I454</f>
        <v>0.121200059287234</v>
      </c>
      <c r="N454" s="0" t="n">
        <f aca="false">'t+2'!N454+J454</f>
        <v>-0.0434147008684834</v>
      </c>
      <c r="O454" s="0" t="n">
        <f aca="false">'t+2'!O454+K454</f>
        <v>2.42391744343484</v>
      </c>
      <c r="P454" s="0" t="n">
        <f aca="false">'t+2'!P454+L454</f>
        <v>1.6215103410353</v>
      </c>
      <c r="Q454" s="0" t="n">
        <f aca="false" t="array" ref="Q454:S454">MMULT(M454:P454,'input - gretl'!$B$19:$D$22)+MMULT('Point forecasts'!$J$5:$O$5,'input - gretl'!$B$23:$D$28)</f>
        <v>14.1192431663264</v>
      </c>
      <c r="R454" s="0" t="n">
        <v>6.84064041309457</v>
      </c>
      <c r="S454" s="0" t="n">
        <v>9.82536442588949</v>
      </c>
      <c r="U454" s="10" t="n">
        <f aca="false">NORMSDIST(-M454/'rhos computation'!$B$11)-EXP(M454+'rhos computation'!$B$11^2/2)*NORMSDIST(-M454/'rhos computation'!$B$11-'rhos computation'!$B$11)</f>
        <v>0.0129861700082784</v>
      </c>
      <c r="V454" s="10" t="n">
        <f aca="false">NORMSDIST(-N454/'rhos computation'!$B$23)-EXP(N454+'rhos computation'!$B$23^2/2)*NORMSDIST(-N454/'rhos computation'!$B$23-'rhos computation'!$B$23)</f>
        <v>0.0483196721417876</v>
      </c>
      <c r="W454" s="0" t="n">
        <f aca="false">NORMSDIST(-O454)</f>
        <v>0.00767704774793811</v>
      </c>
      <c r="X454" s="0" t="n">
        <f aca="false">NORMSDIST(-P454)</f>
        <v>0.052454117007222</v>
      </c>
    </row>
    <row r="455" customFormat="false" ht="12.8" hidden="false" customHeight="false" outlineLevel="0" collapsed="false">
      <c r="A455" s="0" t="n">
        <v>0.848502255286884</v>
      </c>
      <c r="B455" s="0" t="n">
        <v>-0.499957929644796</v>
      </c>
      <c r="C455" s="0" t="n">
        <v>1.62726353055848</v>
      </c>
      <c r="D455" s="0" t="n">
        <v>-0.724525179542043</v>
      </c>
      <c r="E455" s="0" t="n">
        <f aca="false" t="array" ref="E455:H455">MMULT(A455:D455,'Root matrix of resiudals'!$B$19:E$22)</f>
        <v>0.0375602346703185</v>
      </c>
      <c r="F455" s="0" t="n">
        <v>-0.00656867996773763</v>
      </c>
      <c r="G455" s="0" t="n">
        <v>0.0246476306843208</v>
      </c>
      <c r="H455" s="0" t="n">
        <v>-0.0102510148899639</v>
      </c>
      <c r="I455" s="3" t="n">
        <f aca="false" t="array" ref="I455:L455">MMULT('t+2'!I455:L455,'input - gretl'!$B$3:$E$6)+MMULT('Point forecasts'!$P$4:$T$4,'input - gretl'!$B$9:$E$13)+MMULT('t+2'!Q455:S455,'input - gretl'!$B$14:$E$16)+E455:H455</f>
        <v>-0.107964103351329</v>
      </c>
      <c r="J455" s="3" t="n">
        <v>-0.0491496330185211</v>
      </c>
      <c r="K455" s="3" t="n">
        <v>0.0263802390795033</v>
      </c>
      <c r="L455" s="3" t="n">
        <v>-0.0739607525262175</v>
      </c>
      <c r="M455" s="0" t="n">
        <f aca="false">'t+2'!M455+I455</f>
        <v>0.11332133486842</v>
      </c>
      <c r="N455" s="0" t="n">
        <f aca="false">'t+2'!N455+J455</f>
        <v>-0.181517320453853</v>
      </c>
      <c r="O455" s="0" t="n">
        <f aca="false">'t+2'!O455+K455</f>
        <v>2.35916498483202</v>
      </c>
      <c r="P455" s="0" t="n">
        <f aca="false">'t+2'!P455+L455</f>
        <v>1.63292571464924</v>
      </c>
      <c r="Q455" s="0" t="n">
        <f aca="false" t="array" ref="Q455:S455">MMULT(M455:P455,'input - gretl'!$B$19:$D$22)+MMULT('Point forecasts'!$J$5:$O$5,'input - gretl'!$B$23:$D$28)</f>
        <v>14.1113644419075</v>
      </c>
      <c r="R455" s="0" t="n">
        <v>6.7025377935092</v>
      </c>
      <c r="S455" s="0" t="n">
        <v>9.74975537621113</v>
      </c>
      <c r="U455" s="10" t="n">
        <f aca="false">NORMSDIST(-M455/'rhos computation'!$B$11)-EXP(M455+'rhos computation'!$B$11^2/2)*NORMSDIST(-M455/'rhos computation'!$B$11-'rhos computation'!$B$11)</f>
        <v>0.0144059811348538</v>
      </c>
      <c r="V455" s="10" t="n">
        <f aca="false">NORMSDIST(-N455/'rhos computation'!$B$23)-EXP(N455+'rhos computation'!$B$23^2/2)*NORMSDIST(-N455/'rhos computation'!$B$23-'rhos computation'!$B$23)</f>
        <v>0.164677033510105</v>
      </c>
      <c r="W455" s="0" t="n">
        <f aca="false">NORMSDIST(-O455)</f>
        <v>0.00915805529048456</v>
      </c>
      <c r="X455" s="0" t="n">
        <f aca="false">NORMSDIST(-P455)</f>
        <v>0.0512423105716162</v>
      </c>
    </row>
    <row r="456" customFormat="false" ht="12.8" hidden="false" customHeight="false" outlineLevel="0" collapsed="false">
      <c r="A456" s="0" t="n">
        <v>-0.39998273582153</v>
      </c>
      <c r="B456" s="0" t="n">
        <v>-0.994224342213573</v>
      </c>
      <c r="C456" s="0" t="n">
        <v>-1.37571049459235</v>
      </c>
      <c r="D456" s="0" t="n">
        <v>0.865224473217917</v>
      </c>
      <c r="E456" s="0" t="n">
        <f aca="false" t="array" ref="E456:H456">MMULT(A456:D456,'Root matrix of resiudals'!$B$19:E$22)</f>
        <v>-0.0214429988359088</v>
      </c>
      <c r="F456" s="0" t="n">
        <v>-0.0341953502922465</v>
      </c>
      <c r="G456" s="0" t="n">
        <v>-0.0252432470087537</v>
      </c>
      <c r="H456" s="0" t="n">
        <v>0.0125523939381975</v>
      </c>
      <c r="I456" s="3" t="n">
        <f aca="false" t="array" ref="I456:L456">MMULT('t+2'!I456:L456,'input - gretl'!$B$3:$E$6)+MMULT('Point forecasts'!$P$4:$T$4,'input - gretl'!$B$9:$E$13)+MMULT('t+2'!Q456:S456,'input - gretl'!$B$14:$E$16)+E456:H456</f>
        <v>-0.0948446745346165</v>
      </c>
      <c r="J456" s="3" t="n">
        <v>-0.0380335976962967</v>
      </c>
      <c r="K456" s="3" t="n">
        <v>-0.00988998805279342</v>
      </c>
      <c r="L456" s="3" t="n">
        <v>-0.0430587376835572</v>
      </c>
      <c r="M456" s="0" t="n">
        <f aca="false">'t+2'!M456+I456</f>
        <v>0.0657915210061232</v>
      </c>
      <c r="N456" s="0" t="n">
        <f aca="false">'t+2'!N456+J456</f>
        <v>-0.158724876701839</v>
      </c>
      <c r="O456" s="0" t="n">
        <f aca="false">'t+2'!O456+K456</f>
        <v>2.42445367567942</v>
      </c>
      <c r="P456" s="0" t="n">
        <f aca="false">'t+2'!P456+L456</f>
        <v>1.7386464641719</v>
      </c>
      <c r="Q456" s="0" t="n">
        <f aca="false" t="array" ref="Q456:S456">MMULT(M456:P456,'input - gretl'!$B$19:$D$22)+MMULT('Point forecasts'!$J$5:$O$5,'input - gretl'!$B$23:$D$28)</f>
        <v>14.0638346280452</v>
      </c>
      <c r="R456" s="0" t="n">
        <v>6.72533023726121</v>
      </c>
      <c r="S456" s="0" t="n">
        <v>9.714498348225</v>
      </c>
      <c r="U456" s="10" t="n">
        <f aca="false">NORMSDIST(-M456/'rhos computation'!$B$11)-EXP(M456+'rhos computation'!$B$11^2/2)*NORMSDIST(-M456/'rhos computation'!$B$11-'rhos computation'!$B$11)</f>
        <v>0.0256319075975147</v>
      </c>
      <c r="V456" s="10" t="n">
        <f aca="false">NORMSDIST(-N456/'rhos computation'!$B$23)-EXP(N456+'rhos computation'!$B$23^2/2)*NORMSDIST(-N456/'rhos computation'!$B$23-'rhos computation'!$B$23)</f>
        <v>0.145450974040604</v>
      </c>
      <c r="W456" s="0" t="n">
        <f aca="false">NORMSDIST(-O456)</f>
        <v>0.00766571959462349</v>
      </c>
      <c r="X456" s="0" t="n">
        <f aca="false">NORMSDIST(-P456)</f>
        <v>0.0410484841169327</v>
      </c>
    </row>
    <row r="457" customFormat="false" ht="12.8" hidden="false" customHeight="false" outlineLevel="0" collapsed="false">
      <c r="A457" s="0" t="n">
        <v>-0.13085708786594</v>
      </c>
      <c r="B457" s="0" t="n">
        <v>-0.0583738045796116</v>
      </c>
      <c r="C457" s="0" t="n">
        <v>0.929694732748963</v>
      </c>
      <c r="D457" s="0" t="n">
        <v>1.12457311129728</v>
      </c>
      <c r="E457" s="0" t="n">
        <f aca="false" t="array" ref="E457:H457">MMULT(A457:D457,'Root matrix of resiudals'!$B$19:E$22)</f>
        <v>-0.0050286443491074</v>
      </c>
      <c r="F457" s="0" t="n">
        <v>0.00144768044209846</v>
      </c>
      <c r="G457" s="0" t="n">
        <v>0.0158992230052653</v>
      </c>
      <c r="H457" s="0" t="n">
        <v>0.0193595172996215</v>
      </c>
      <c r="I457" s="3" t="n">
        <f aca="false" t="array" ref="I457:L457">MMULT('t+2'!I457:L457,'input - gretl'!$B$3:$E$6)+MMULT('Point forecasts'!$P$4:$T$4,'input - gretl'!$B$9:$E$13)+MMULT('t+2'!Q457:S457,'input - gretl'!$B$14:$E$16)+E457:H457</f>
        <v>-0.0553204037210999</v>
      </c>
      <c r="J457" s="3" t="n">
        <v>-0.071956174026547</v>
      </c>
      <c r="K457" s="3" t="n">
        <v>0.0209261821027681</v>
      </c>
      <c r="L457" s="3" t="n">
        <v>-0.0211114972699424</v>
      </c>
      <c r="M457" s="0" t="n">
        <f aca="false">'t+2'!M457+I457</f>
        <v>0.0110831257613507</v>
      </c>
      <c r="N457" s="0" t="n">
        <f aca="false">'t+2'!N457+J457</f>
        <v>-0.114419752086213</v>
      </c>
      <c r="O457" s="0" t="n">
        <f aca="false">'t+2'!O457+K457</f>
        <v>2.42632566451721</v>
      </c>
      <c r="P457" s="0" t="n">
        <f aca="false">'t+2'!P457+L457</f>
        <v>1.70057679846344</v>
      </c>
      <c r="Q457" s="0" t="n">
        <f aca="false" t="array" ref="Q457:S457">MMULT(M457:P457,'input - gretl'!$B$19:$D$22)+MMULT('Point forecasts'!$J$5:$O$5,'input - gretl'!$B$23:$D$28)</f>
        <v>14.0091262328005</v>
      </c>
      <c r="R457" s="0" t="n">
        <v>6.76963536187684</v>
      </c>
      <c r="S457" s="0" t="n">
        <v>9.75257649263482</v>
      </c>
      <c r="U457" s="10" t="n">
        <f aca="false">NORMSDIST(-M457/'rhos computation'!$B$11)-EXP(M457+'rhos computation'!$B$11^2/2)*NORMSDIST(-M457/'rhos computation'!$B$11-'rhos computation'!$B$11)</f>
        <v>0.0450287759130072</v>
      </c>
      <c r="V457" s="10" t="n">
        <f aca="false">NORMSDIST(-N457/'rhos computation'!$B$23)-EXP(N457+'rhos computation'!$B$23^2/2)*NORMSDIST(-N457/'rhos computation'!$B$23-'rhos computation'!$B$23)</f>
        <v>0.10714874237961</v>
      </c>
      <c r="W457" s="0" t="n">
        <f aca="false">NORMSDIST(-O457)</f>
        <v>0.00762628823819969</v>
      </c>
      <c r="X457" s="0" t="n">
        <f aca="false">NORMSDIST(-P457)</f>
        <v>0.0445112419858652</v>
      </c>
    </row>
    <row r="458" customFormat="false" ht="12.8" hidden="false" customHeight="false" outlineLevel="0" collapsed="false">
      <c r="A458" s="0" t="n">
        <v>1.04445072549131</v>
      </c>
      <c r="B458" s="0" t="n">
        <v>-0.510970660422192</v>
      </c>
      <c r="C458" s="0" t="n">
        <v>-0.491883875274979</v>
      </c>
      <c r="D458" s="0" t="n">
        <v>0.00445316939363352</v>
      </c>
      <c r="E458" s="0" t="n">
        <f aca="false" t="array" ref="E458:H458">MMULT(A458:D458,'Root matrix of resiudals'!$B$19:E$22)</f>
        <v>0.0430453854593621</v>
      </c>
      <c r="F458" s="0" t="n">
        <v>-0.0140004315021113</v>
      </c>
      <c r="G458" s="0" t="n">
        <v>-0.00846623025633171</v>
      </c>
      <c r="H458" s="0" t="n">
        <v>-0.000924536310959573</v>
      </c>
      <c r="I458" s="3" t="n">
        <f aca="false" t="array" ref="I458:L458">MMULT('t+2'!I458:L458,'input - gretl'!$B$3:$E$6)+MMULT('Point forecasts'!$P$4:$T$4,'input - gretl'!$B$9:$E$13)+MMULT('t+2'!Q458:S458,'input - gretl'!$B$14:$E$16)+E458:H458</f>
        <v>-0.0321192960147744</v>
      </c>
      <c r="J458" s="3" t="n">
        <v>-0.0882242204184332</v>
      </c>
      <c r="K458" s="3" t="n">
        <v>0.00214325163305932</v>
      </c>
      <c r="L458" s="3" t="n">
        <v>-0.0472527135630938</v>
      </c>
      <c r="M458" s="0" t="n">
        <f aca="false">'t+2'!M458+I458</f>
        <v>0.139815634599551</v>
      </c>
      <c r="N458" s="0" t="n">
        <f aca="false">'t+2'!N458+J458</f>
        <v>-0.12772718602362</v>
      </c>
      <c r="O458" s="0" t="n">
        <f aca="false">'t+2'!O458+K458</f>
        <v>2.41193676589983</v>
      </c>
      <c r="P458" s="0" t="n">
        <f aca="false">'t+2'!P458+L458</f>
        <v>1.68273585383152</v>
      </c>
      <c r="Q458" s="0" t="n">
        <f aca="false" t="array" ref="Q458:S458">MMULT(M458:P458,'input - gretl'!$B$19:$D$22)+MMULT('Point forecasts'!$J$5:$O$5,'input - gretl'!$B$23:$D$28)</f>
        <v>14.1378587416387</v>
      </c>
      <c r="R458" s="0" t="n">
        <v>6.75632792793943</v>
      </c>
      <c r="S458" s="0" t="n">
        <v>9.75515522440962</v>
      </c>
      <c r="U458" s="10" t="n">
        <f aca="false">NORMSDIST(-M458/'rhos computation'!$B$11)-EXP(M458+'rhos computation'!$B$11^2/2)*NORMSDIST(-M458/'rhos computation'!$B$11-'rhos computation'!$B$11)</f>
        <v>0.0100653019308945</v>
      </c>
      <c r="V458" s="10" t="n">
        <f aca="false">NORMSDIST(-N458/'rhos computation'!$B$23)-EXP(N458+'rhos computation'!$B$23^2/2)*NORMSDIST(-N458/'rhos computation'!$B$23-'rhos computation'!$B$23)</f>
        <v>0.118738111225196</v>
      </c>
      <c r="W458" s="0" t="n">
        <f aca="false">NORMSDIST(-O458)</f>
        <v>0.00793401666566816</v>
      </c>
      <c r="X458" s="0" t="n">
        <f aca="false">NORMSDIST(-P458)</f>
        <v>0.0462131188333513</v>
      </c>
    </row>
    <row r="459" customFormat="false" ht="12.8" hidden="false" customHeight="false" outlineLevel="0" collapsed="false">
      <c r="A459" s="0" t="n">
        <v>0.4058357318358</v>
      </c>
      <c r="B459" s="0" t="n">
        <v>-1.21331301564557</v>
      </c>
      <c r="C459" s="0" t="n">
        <v>-0.563333732963594</v>
      </c>
      <c r="D459" s="0" t="n">
        <v>-0.410552679723913</v>
      </c>
      <c r="E459" s="0" t="n">
        <f aca="false" t="array" ref="E459:H459">MMULT(A459:D459,'Root matrix of resiudals'!$B$19:E$22)</f>
        <v>0.0141262705617804</v>
      </c>
      <c r="F459" s="0" t="n">
        <v>-0.0357976198718755</v>
      </c>
      <c r="G459" s="0" t="n">
        <v>-0.0134035808235085</v>
      </c>
      <c r="H459" s="0" t="n">
        <v>-0.00754228026319536</v>
      </c>
      <c r="I459" s="3" t="n">
        <f aca="false" t="array" ref="I459:L459">MMULT('t+2'!I459:L459,'input - gretl'!$B$3:$E$6)+MMULT('Point forecasts'!$P$4:$T$4,'input - gretl'!$B$9:$E$13)+MMULT('t+2'!Q459:S459,'input - gretl'!$B$14:$E$16)+E459:H459</f>
        <v>-0.068092944764913</v>
      </c>
      <c r="J459" s="3" t="n">
        <v>-0.0553228191572677</v>
      </c>
      <c r="K459" s="3" t="n">
        <v>-0.0130983892895697</v>
      </c>
      <c r="L459" s="3" t="n">
        <v>-0.0741837146557708</v>
      </c>
      <c r="M459" s="0" t="n">
        <f aca="false">'t+2'!M459+I459</f>
        <v>0.00937443372825586</v>
      </c>
      <c r="N459" s="0" t="n">
        <f aca="false">'t+2'!N459+J459</f>
        <v>-0.211682101658692</v>
      </c>
      <c r="O459" s="0" t="n">
        <f aca="false">'t+2'!O459+K459</f>
        <v>2.3412537019074</v>
      </c>
      <c r="P459" s="0" t="n">
        <f aca="false">'t+2'!P459+L459</f>
        <v>1.67246272744845</v>
      </c>
      <c r="Q459" s="0" t="n">
        <f aca="false" t="array" ref="Q459:S459">MMULT(M459:P459,'input - gretl'!$B$19:$D$22)+MMULT('Point forecasts'!$J$5:$O$5,'input - gretl'!$B$23:$D$28)</f>
        <v>14.0074175407674</v>
      </c>
      <c r="R459" s="0" t="n">
        <v>6.67237301230436</v>
      </c>
      <c r="S459" s="0" t="n">
        <v>9.69424241726381</v>
      </c>
      <c r="U459" s="10" t="n">
        <f aca="false">NORMSDIST(-M459/'rhos computation'!$B$11)-EXP(M459+'rhos computation'!$B$11^2/2)*NORMSDIST(-M459/'rhos computation'!$B$11-'rhos computation'!$B$11)</f>
        <v>0.0457542505259713</v>
      </c>
      <c r="V459" s="10" t="n">
        <f aca="false">NORMSDIST(-N459/'rhos computation'!$B$23)-EXP(N459+'rhos computation'!$B$23^2/2)*NORMSDIST(-N459/'rhos computation'!$B$23-'rhos computation'!$B$23)</f>
        <v>0.189489640735938</v>
      </c>
      <c r="W459" s="0" t="n">
        <f aca="false">NORMSDIST(-O459)</f>
        <v>0.00960955109340009</v>
      </c>
      <c r="X459" s="0" t="n">
        <f aca="false">NORMSDIST(-P459)</f>
        <v>0.0472165558781902</v>
      </c>
    </row>
    <row r="460" customFormat="false" ht="12.8" hidden="false" customHeight="false" outlineLevel="0" collapsed="false">
      <c r="A460" s="0" t="n">
        <v>0.905957620290015</v>
      </c>
      <c r="B460" s="0" t="n">
        <v>-0.113257079844109</v>
      </c>
      <c r="C460" s="0" t="n">
        <v>0.803751525075444</v>
      </c>
      <c r="D460" s="0" t="n">
        <v>2.05658717250172</v>
      </c>
      <c r="E460" s="0" t="n">
        <f aca="false" t="array" ref="E460:H460">MMULT(A460:D460,'Root matrix of resiudals'!$B$19:E$22)</f>
        <v>0.0388187076099573</v>
      </c>
      <c r="F460" s="0" t="n">
        <v>0.001836142589638</v>
      </c>
      <c r="G460" s="0" t="n">
        <v>0.0160207292622298</v>
      </c>
      <c r="H460" s="0" t="n">
        <v>0.0339385306503975</v>
      </c>
      <c r="I460" s="3" t="n">
        <f aca="false" t="array" ref="I460:L460">MMULT('t+2'!I460:L460,'input - gretl'!$B$3:$E$6)+MMULT('Point forecasts'!$P$4:$T$4,'input - gretl'!$B$9:$E$13)+MMULT('t+2'!Q460:S460,'input - gretl'!$B$14:$E$16)+E460:H460</f>
        <v>-0.0389773075875147</v>
      </c>
      <c r="J460" s="3" t="n">
        <v>-0.0484039761526394</v>
      </c>
      <c r="K460" s="3" t="n">
        <v>0.0230876425220585</v>
      </c>
      <c r="L460" s="3" t="n">
        <v>-0.00511456242144343</v>
      </c>
      <c r="M460" s="0" t="n">
        <f aca="false">'t+2'!M460+I460</f>
        <v>0.128571375453866</v>
      </c>
      <c r="N460" s="0" t="n">
        <f aca="false">'t+2'!N460+J460</f>
        <v>-0.110752303917843</v>
      </c>
      <c r="O460" s="0" t="n">
        <f aca="false">'t+2'!O460+K460</f>
        <v>2.438019425717</v>
      </c>
      <c r="P460" s="0" t="n">
        <f aca="false">'t+2'!P460+L460</f>
        <v>1.70036894665003</v>
      </c>
      <c r="Q460" s="0" t="n">
        <f aca="false" t="array" ref="Q460:S460">MMULT(M460:P460,'input - gretl'!$B$19:$D$22)+MMULT('Point forecasts'!$J$5:$O$5,'input - gretl'!$B$23:$D$28)</f>
        <v>14.126614482493</v>
      </c>
      <c r="R460" s="0" t="n">
        <v>6.77330281004521</v>
      </c>
      <c r="S460" s="0" t="n">
        <v>9.76446793130175</v>
      </c>
      <c r="U460" s="10" t="n">
        <f aca="false">NORMSDIST(-M460/'rhos computation'!$B$11)-EXP(M460+'rhos computation'!$B$11^2/2)*NORMSDIST(-M460/'rhos computation'!$B$11-'rhos computation'!$B$11)</f>
        <v>0.0117590525893056</v>
      </c>
      <c r="V460" s="10" t="n">
        <f aca="false">NORMSDIST(-N460/'rhos computation'!$B$23)-EXP(N460+'rhos computation'!$B$23^2/2)*NORMSDIST(-N460/'rhos computation'!$B$23-'rhos computation'!$B$23)</f>
        <v>0.103952898491295</v>
      </c>
      <c r="W460" s="0" t="n">
        <f aca="false">NORMSDIST(-O460)</f>
        <v>0.00738399018908091</v>
      </c>
      <c r="X460" s="0" t="n">
        <f aca="false">NORMSDIST(-P460)</f>
        <v>0.0445307745468152</v>
      </c>
    </row>
    <row r="461" customFormat="false" ht="12.8" hidden="false" customHeight="false" outlineLevel="0" collapsed="false">
      <c r="A461" s="0" t="n">
        <v>0.234161498413564</v>
      </c>
      <c r="B461" s="0" t="n">
        <v>0.936653718524405</v>
      </c>
      <c r="C461" s="0" t="n">
        <v>-0.420593958546489</v>
      </c>
      <c r="D461" s="0" t="n">
        <v>0.248797716201739</v>
      </c>
      <c r="E461" s="0" t="n">
        <f aca="false" t="array" ref="E461:H461">MMULT(A461:D461,'Root matrix of resiudals'!$B$19:E$22)</f>
        <v>0.0115525528406699</v>
      </c>
      <c r="F461" s="0" t="n">
        <v>0.0257986340588607</v>
      </c>
      <c r="G461" s="0" t="n">
        <v>-0.00284092098837375</v>
      </c>
      <c r="H461" s="0" t="n">
        <v>0.00352741320878458</v>
      </c>
      <c r="I461" s="3" t="n">
        <f aca="false" t="array" ref="I461:L461">MMULT('t+2'!I461:L461,'input - gretl'!$B$3:$E$6)+MMULT('Point forecasts'!$P$4:$T$4,'input - gretl'!$B$9:$E$13)+MMULT('t+2'!Q461:S461,'input - gretl'!$B$14:$E$16)+E461:H461</f>
        <v>-0.105282638214297</v>
      </c>
      <c r="J461" s="3" t="n">
        <v>-0.0383521101286759</v>
      </c>
      <c r="K461" s="3" t="n">
        <v>0.0261118234981382</v>
      </c>
      <c r="L461" s="3" t="n">
        <v>-0.0258254431012102</v>
      </c>
      <c r="M461" s="0" t="n">
        <f aca="false">'t+2'!M461+I461</f>
        <v>0.174469467778227</v>
      </c>
      <c r="N461" s="0" t="n">
        <f aca="false">'t+2'!N461+J461</f>
        <v>-0.043974043585515</v>
      </c>
      <c r="O461" s="0" t="n">
        <f aca="false">'t+2'!O461+K461</f>
        <v>2.46905863319739</v>
      </c>
      <c r="P461" s="0" t="n">
        <f aca="false">'t+2'!P461+L461</f>
        <v>1.72059802535514</v>
      </c>
      <c r="Q461" s="0" t="n">
        <f aca="false" t="array" ref="Q461:S461">MMULT(M461:P461,'input - gretl'!$B$19:$D$22)+MMULT('Point forecasts'!$J$5:$O$5,'input - gretl'!$B$23:$D$28)</f>
        <v>14.1725125748174</v>
      </c>
      <c r="R461" s="0" t="n">
        <v>6.84008107037754</v>
      </c>
      <c r="S461" s="0" t="n">
        <v>9.77626827347965</v>
      </c>
      <c r="U461" s="10" t="n">
        <f aca="false">NORMSDIST(-M461/'rhos computation'!$B$11)-EXP(M461+'rhos computation'!$B$11^2/2)*NORMSDIST(-M461/'rhos computation'!$B$11-'rhos computation'!$B$11)</f>
        <v>0.00603654619968237</v>
      </c>
      <c r="V461" s="10" t="n">
        <f aca="false">NORMSDIST(-N461/'rhos computation'!$B$23)-EXP(N461+'rhos computation'!$B$23^2/2)*NORMSDIST(-N461/'rhos computation'!$B$23-'rhos computation'!$B$23)</f>
        <v>0.048729157631943</v>
      </c>
      <c r="W461" s="0" t="n">
        <f aca="false">NORMSDIST(-O461)</f>
        <v>0.00677345097921792</v>
      </c>
      <c r="X461" s="0" t="n">
        <f aca="false">NORMSDIST(-P461)</f>
        <v>0.0426618960207817</v>
      </c>
    </row>
    <row r="462" customFormat="false" ht="12.8" hidden="false" customHeight="false" outlineLevel="0" collapsed="false">
      <c r="A462" s="0" t="n">
        <v>2.21676773809362</v>
      </c>
      <c r="B462" s="0" t="n">
        <v>0.828367797683873</v>
      </c>
      <c r="C462" s="0" t="n">
        <v>0.271262716797937</v>
      </c>
      <c r="D462" s="0" t="n">
        <v>0.652152075574217</v>
      </c>
      <c r="E462" s="0" t="n">
        <f aca="false" t="array" ref="E462:H462">MMULT(A462:D462,'Root matrix of resiudals'!$B$19:E$22)</f>
        <v>0.0970704359884729</v>
      </c>
      <c r="F462" s="0" t="n">
        <v>0.0297042918500456</v>
      </c>
      <c r="G462" s="0" t="n">
        <v>0.0108310786322062</v>
      </c>
      <c r="H462" s="0" t="n">
        <v>0.010098766676074</v>
      </c>
      <c r="I462" s="3" t="n">
        <f aca="false" t="array" ref="I462:L462">MMULT('t+2'!I462:L462,'input - gretl'!$B$3:$E$6)+MMULT('Point forecasts'!$P$4:$T$4,'input - gretl'!$B$9:$E$13)+MMULT('t+2'!Q462:S462,'input - gretl'!$B$14:$E$16)+E462:H462</f>
        <v>0.0345969805410134</v>
      </c>
      <c r="J462" s="3" t="n">
        <v>-0.0108062982788427</v>
      </c>
      <c r="K462" s="3" t="n">
        <v>0.0121081213044224</v>
      </c>
      <c r="L462" s="3" t="n">
        <v>-0.0346053377229611</v>
      </c>
      <c r="M462" s="0" t="n">
        <f aca="false">'t+2'!M462+I462</f>
        <v>0.135517278362807</v>
      </c>
      <c r="N462" s="0" t="n">
        <f aca="false">'t+2'!N462+J462</f>
        <v>-0.10221804117552</v>
      </c>
      <c r="O462" s="0" t="n">
        <f aca="false">'t+2'!O462+K462</f>
        <v>2.40872132835457</v>
      </c>
      <c r="P462" s="0" t="n">
        <f aca="false">'t+2'!P462+L462</f>
        <v>1.67139341106587</v>
      </c>
      <c r="Q462" s="0" t="n">
        <f aca="false" t="array" ref="Q462:S462">MMULT(M462:P462,'input - gretl'!$B$19:$D$22)+MMULT('Point forecasts'!$J$5:$O$5,'input - gretl'!$B$23:$D$28)</f>
        <v>14.1335603854019</v>
      </c>
      <c r="R462" s="0" t="n">
        <v>6.78183707278753</v>
      </c>
      <c r="S462" s="0" t="n">
        <v>9.76272701705664</v>
      </c>
      <c r="U462" s="10" t="n">
        <f aca="false">NORMSDIST(-M462/'rhos computation'!$B$11)-EXP(M462+'rhos computation'!$B$11^2/2)*NORMSDIST(-M462/'rhos computation'!$B$11-'rhos computation'!$B$11)</f>
        <v>0.0106881841007581</v>
      </c>
      <c r="V462" s="10" t="n">
        <f aca="false">NORMSDIST(-N462/'rhos computation'!$B$23)-EXP(N462+'rhos computation'!$B$23^2/2)*NORMSDIST(-N462/'rhos computation'!$B$23-'rhos computation'!$B$23)</f>
        <v>0.0965276401163976</v>
      </c>
      <c r="W462" s="0" t="n">
        <f aca="false">NORMSDIST(-O462)</f>
        <v>0.00800425815857164</v>
      </c>
      <c r="X462" s="0" t="n">
        <f aca="false">NORMSDIST(-P462)</f>
        <v>0.0473219982585976</v>
      </c>
    </row>
    <row r="463" customFormat="false" ht="12.8" hidden="false" customHeight="false" outlineLevel="0" collapsed="false">
      <c r="A463" s="0" t="n">
        <v>-1.54064535455086</v>
      </c>
      <c r="B463" s="0" t="n">
        <v>2.53363551102235</v>
      </c>
      <c r="C463" s="0" t="n">
        <v>-1.29819047791078</v>
      </c>
      <c r="D463" s="0" t="n">
        <v>0.766417136521233</v>
      </c>
      <c r="E463" s="0" t="n">
        <f aca="false" t="array" ref="E463:H463">MMULT(A463:D463,'Root matrix of resiudals'!$B$19:E$22)</f>
        <v>-0.0622611319170482</v>
      </c>
      <c r="F463" s="0" t="n">
        <v>0.0642923131676366</v>
      </c>
      <c r="G463" s="0" t="n">
        <v>-0.012849731639917</v>
      </c>
      <c r="H463" s="0" t="n">
        <v>0.0117062218898749</v>
      </c>
      <c r="I463" s="3" t="n">
        <f aca="false" t="array" ref="I463:L463">MMULT('t+2'!I463:L463,'input - gretl'!$B$3:$E$6)+MMULT('Point forecasts'!$P$4:$T$4,'input - gretl'!$B$9:$E$13)+MMULT('t+2'!Q463:S463,'input - gretl'!$B$14:$E$16)+E463:H463</f>
        <v>-0.117621450161608</v>
      </c>
      <c r="J463" s="3" t="n">
        <v>0.0173309740995403</v>
      </c>
      <c r="K463" s="3" t="n">
        <v>0.00107748432866595</v>
      </c>
      <c r="L463" s="3" t="n">
        <v>-0.0315436270790121</v>
      </c>
      <c r="M463" s="0" t="n">
        <f aca="false">'t+2'!M463+I463</f>
        <v>-0.00435752446687643</v>
      </c>
      <c r="N463" s="0" t="n">
        <f aca="false">'t+2'!N463+J463</f>
        <v>-0.040503153148069</v>
      </c>
      <c r="O463" s="0" t="n">
        <f aca="false">'t+2'!O463+K463</f>
        <v>2.41383491293257</v>
      </c>
      <c r="P463" s="0" t="n">
        <f aca="false">'t+2'!P463+L463</f>
        <v>1.70394237786898</v>
      </c>
      <c r="Q463" s="0" t="n">
        <f aca="false" t="array" ref="Q463:S463">MMULT(M463:P463,'input - gretl'!$B$19:$D$22)+MMULT('Point forecasts'!$J$5:$O$5,'input - gretl'!$B$23:$D$28)</f>
        <v>13.9936855825722</v>
      </c>
      <c r="R463" s="0" t="n">
        <v>6.84355196081498</v>
      </c>
      <c r="S463" s="0" t="n">
        <v>9.73688490675654</v>
      </c>
      <c r="U463" s="10" t="n">
        <f aca="false">NORMSDIST(-M463/'rhos computation'!$B$11)-EXP(M463+'rhos computation'!$B$11^2/2)*NORMSDIST(-M463/'rhos computation'!$B$11-'rhos computation'!$B$11)</f>
        <v>0.051849446936078</v>
      </c>
      <c r="V463" s="10" t="n">
        <f aca="false">NORMSDIST(-N463/'rhos computation'!$B$23)-EXP(N463+'rhos computation'!$B$23^2/2)*NORMSDIST(-N463/'rhos computation'!$B$23-'rhos computation'!$B$23)</f>
        <v>0.046211353739492</v>
      </c>
      <c r="W463" s="0" t="n">
        <f aca="false">NORMSDIST(-O463)</f>
        <v>0.00789280643276172</v>
      </c>
      <c r="X463" s="0" t="n">
        <f aca="false">NORMSDIST(-P463)</f>
        <v>0.044195926423445</v>
      </c>
    </row>
    <row r="464" customFormat="false" ht="12.8" hidden="false" customHeight="false" outlineLevel="0" collapsed="false">
      <c r="A464" s="0" t="n">
        <v>0.600403955207818</v>
      </c>
      <c r="B464" s="0" t="n">
        <v>0.385577545056337</v>
      </c>
      <c r="C464" s="0" t="n">
        <v>0.220198406703787</v>
      </c>
      <c r="D464" s="0" t="n">
        <v>-0.34773203952618</v>
      </c>
      <c r="E464" s="0" t="n">
        <f aca="false" t="array" ref="E464:H464">MMULT(A464:D464,'Root matrix of resiudals'!$B$19:E$22)</f>
        <v>0.0270382656581885</v>
      </c>
      <c r="F464" s="0" t="n">
        <v>0.0131440056429963</v>
      </c>
      <c r="G464" s="0" t="n">
        <v>0.00527647101660241</v>
      </c>
      <c r="H464" s="0" t="n">
        <v>-0.0055950641835149</v>
      </c>
      <c r="I464" s="3" t="n">
        <f aca="false" t="array" ref="I464:L464">MMULT('t+2'!I464:L464,'input - gretl'!$B$3:$E$6)+MMULT('Point forecasts'!$P$4:$T$4,'input - gretl'!$B$9:$E$13)+MMULT('t+2'!Q464:S464,'input - gretl'!$B$14:$E$16)+E464:H464</f>
        <v>-0.0293522584543613</v>
      </c>
      <c r="J464" s="3" t="n">
        <v>-0.0163136515293095</v>
      </c>
      <c r="K464" s="3" t="n">
        <v>0.00476285196390144</v>
      </c>
      <c r="L464" s="3" t="n">
        <v>-0.0563403260348218</v>
      </c>
      <c r="M464" s="0" t="n">
        <f aca="false">'t+2'!M464+I464</f>
        <v>0.0393683373661268</v>
      </c>
      <c r="N464" s="0" t="n">
        <f aca="false">'t+2'!N464+J464</f>
        <v>-0.136655845798846</v>
      </c>
      <c r="O464" s="0" t="n">
        <f aca="false">'t+2'!O464+K464</f>
        <v>2.40049859178799</v>
      </c>
      <c r="P464" s="0" t="n">
        <f aca="false">'t+2'!P464+L464</f>
        <v>1.679622519877</v>
      </c>
      <c r="Q464" s="0" t="n">
        <f aca="false" t="array" ref="Q464:S464">MMULT(M464:P464,'input - gretl'!$B$19:$D$22)+MMULT('Point forecasts'!$J$5:$O$5,'input - gretl'!$B$23:$D$28)</f>
        <v>14.0374114444053</v>
      </c>
      <c r="R464" s="0" t="n">
        <v>6.74739926816421</v>
      </c>
      <c r="S464" s="0" t="n">
        <v>9.74667798655523</v>
      </c>
      <c r="U464" s="10" t="n">
        <f aca="false">NORMSDIST(-M464/'rhos computation'!$B$11)-EXP(M464+'rhos computation'!$B$11^2/2)*NORMSDIST(-M464/'rhos computation'!$B$11-'rhos computation'!$B$11)</f>
        <v>0.0340813270043938</v>
      </c>
      <c r="V464" s="10" t="n">
        <f aca="false">NORMSDIST(-N464/'rhos computation'!$B$23)-EXP(N464+'rhos computation'!$B$23^2/2)*NORMSDIST(-N464/'rhos computation'!$B$23-'rhos computation'!$B$23)</f>
        <v>0.12648588599768</v>
      </c>
      <c r="W464" s="0" t="n">
        <f aca="false">NORMSDIST(-O464)</f>
        <v>0.00818637687406248</v>
      </c>
      <c r="X464" s="0" t="n">
        <f aca="false">NORMSDIST(-P464)</f>
        <v>0.0465153916322743</v>
      </c>
    </row>
    <row r="465" customFormat="false" ht="12.8" hidden="false" customHeight="false" outlineLevel="0" collapsed="false">
      <c r="A465" s="0" t="n">
        <v>1.68498556834181</v>
      </c>
      <c r="B465" s="0" t="n">
        <v>-1.47671812225908</v>
      </c>
      <c r="C465" s="0" t="n">
        <v>0.0759710955508904</v>
      </c>
      <c r="D465" s="0" t="n">
        <v>-1.04838593497047</v>
      </c>
      <c r="E465" s="0" t="n">
        <f aca="false" t="array" ref="E465:H465">MMULT(A465:D465,'Root matrix of resiudals'!$B$19:E$22)</f>
        <v>0.0694451966175323</v>
      </c>
      <c r="F465" s="0" t="n">
        <v>-0.0381738870612223</v>
      </c>
      <c r="G465" s="0" t="n">
        <v>-0.00319685158445551</v>
      </c>
      <c r="H465" s="0" t="n">
        <v>-0.0176673583104074</v>
      </c>
      <c r="I465" s="3" t="n">
        <f aca="false" t="array" ref="I465:L465">MMULT('t+2'!I465:L465,'input - gretl'!$B$3:$E$6)+MMULT('Point forecasts'!$P$4:$T$4,'input - gretl'!$B$9:$E$13)+MMULT('t+2'!Q465:S465,'input - gretl'!$B$14:$E$16)+E465:H465</f>
        <v>0.0124044347426636</v>
      </c>
      <c r="J465" s="3" t="n">
        <v>-0.0993709247081499</v>
      </c>
      <c r="K465" s="3" t="n">
        <v>0.0178442233472132</v>
      </c>
      <c r="L465" s="3" t="n">
        <v>-0.0423427887701981</v>
      </c>
      <c r="M465" s="0" t="n">
        <f aca="false">'t+2'!M465+I465</f>
        <v>0.193122103601366</v>
      </c>
      <c r="N465" s="0" t="n">
        <f aca="false">'t+2'!N465+J465</f>
        <v>-0.0905231846112112</v>
      </c>
      <c r="O465" s="0" t="n">
        <f aca="false">'t+2'!O465+K465</f>
        <v>2.49955098912785</v>
      </c>
      <c r="P465" s="0" t="n">
        <f aca="false">'t+2'!P465+L465</f>
        <v>1.68461404800694</v>
      </c>
      <c r="Q465" s="0" t="n">
        <f aca="false" t="array" ref="Q465:S465">MMULT(M465:P465,'input - gretl'!$B$19:$D$22)+MMULT('Point forecasts'!$J$5:$O$5,'input - gretl'!$B$23:$D$28)</f>
        <v>14.1911652106405</v>
      </c>
      <c r="R465" s="0" t="n">
        <v>6.79353192935184</v>
      </c>
      <c r="S465" s="0" t="n">
        <v>9.84098319106711</v>
      </c>
      <c r="U465" s="10" t="n">
        <f aca="false">NORMSDIST(-M465/'rhos computation'!$B$11)-EXP(M465+'rhos computation'!$B$11^2/2)*NORMSDIST(-M465/'rhos computation'!$B$11-'rhos computation'!$B$11)</f>
        <v>0.00449158041350459</v>
      </c>
      <c r="V465" s="10" t="n">
        <f aca="false">NORMSDIST(-N465/'rhos computation'!$B$23)-EXP(N465+'rhos computation'!$B$23^2/2)*NORMSDIST(-N465/'rhos computation'!$B$23-'rhos computation'!$B$23)</f>
        <v>0.0864185813397984</v>
      </c>
      <c r="W465" s="0" t="n">
        <f aca="false">NORMSDIST(-O465)</f>
        <v>0.0062175401420243</v>
      </c>
      <c r="X465" s="0" t="n">
        <f aca="false">NORMSDIST(-P465)</f>
        <v>0.0460315296111101</v>
      </c>
    </row>
    <row r="466" customFormat="false" ht="12.8" hidden="false" customHeight="false" outlineLevel="0" collapsed="false">
      <c r="A466" s="0" t="n">
        <v>-0.75058822684055</v>
      </c>
      <c r="B466" s="0" t="n">
        <v>-0.748763259645718</v>
      </c>
      <c r="C466" s="0" t="n">
        <v>-0.728105295036846</v>
      </c>
      <c r="D466" s="0" t="n">
        <v>-1.27742412512202</v>
      </c>
      <c r="E466" s="0" t="n">
        <f aca="false" t="array" ref="E466:H466">MMULT(A466:D466,'Root matrix of resiudals'!$B$19:E$22)</f>
        <v>-0.0343093582464608</v>
      </c>
      <c r="F466" s="0" t="n">
        <v>-0.0257913635254525</v>
      </c>
      <c r="G466" s="0" t="n">
        <v>-0.0168123965210966</v>
      </c>
      <c r="H466" s="0" t="n">
        <v>-0.0213244631026656</v>
      </c>
      <c r="I466" s="3" t="n">
        <f aca="false" t="array" ref="I466:L466">MMULT('t+2'!I466:L466,'input - gretl'!$B$3:$E$6)+MMULT('Point forecasts'!$P$4:$T$4,'input - gretl'!$B$9:$E$13)+MMULT('t+2'!Q466:S466,'input - gretl'!$B$14:$E$16)+E466:H466</f>
        <v>-0.091792321030623</v>
      </c>
      <c r="J466" s="3" t="n">
        <v>-0.0608155601288576</v>
      </c>
      <c r="K466" s="3" t="n">
        <v>-0.0136166589821082</v>
      </c>
      <c r="L466" s="3" t="n">
        <v>-0.071641652297149</v>
      </c>
      <c r="M466" s="0" t="n">
        <f aca="false">'t+2'!M466+I466</f>
        <v>0.0393507509307359</v>
      </c>
      <c r="N466" s="0" t="n">
        <f aca="false">'t+2'!N466+J466</f>
        <v>-0.161803884397582</v>
      </c>
      <c r="O466" s="0" t="n">
        <f aca="false">'t+2'!O466+K466</f>
        <v>2.37422591339363</v>
      </c>
      <c r="P466" s="0" t="n">
        <f aca="false">'t+2'!P466+L466</f>
        <v>1.63582377794079</v>
      </c>
      <c r="Q466" s="0" t="n">
        <f aca="false" t="array" ref="Q466:S466">MMULT(M466:P466,'input - gretl'!$B$19:$D$22)+MMULT('Point forecasts'!$J$5:$O$5,'input - gretl'!$B$23:$D$28)</f>
        <v>14.0373938579699</v>
      </c>
      <c r="R466" s="0" t="n">
        <v>6.72225122956547</v>
      </c>
      <c r="S466" s="0" t="n">
        <v>9.76206010167931</v>
      </c>
      <c r="U466" s="10" t="n">
        <f aca="false">NORMSDIST(-M466/'rhos computation'!$B$11)-EXP(M466+'rhos computation'!$B$11^2/2)*NORMSDIST(-M466/'rhos computation'!$B$11-'rhos computation'!$B$11)</f>
        <v>0.0340875148244471</v>
      </c>
      <c r="V466" s="10" t="n">
        <f aca="false">NORMSDIST(-N466/'rhos computation'!$B$23)-EXP(N466+'rhos computation'!$B$23^2/2)*NORMSDIST(-N466/'rhos computation'!$B$23-'rhos computation'!$B$23)</f>
        <v>0.148071144989864</v>
      </c>
      <c r="W466" s="0" t="n">
        <f aca="false">NORMSDIST(-O466)</f>
        <v>0.00879289352948956</v>
      </c>
      <c r="X466" s="0" t="n">
        <f aca="false">NORMSDIST(-P466)</f>
        <v>0.0509382370230141</v>
      </c>
    </row>
    <row r="467" customFormat="false" ht="12.8" hidden="false" customHeight="false" outlineLevel="0" collapsed="false">
      <c r="A467" s="0" t="n">
        <v>0.388928816310134</v>
      </c>
      <c r="B467" s="0" t="n">
        <v>-0.696907184972675</v>
      </c>
      <c r="C467" s="0" t="n">
        <v>0.0184650801189398</v>
      </c>
      <c r="D467" s="0" t="n">
        <v>-0.493994819260142</v>
      </c>
      <c r="E467" s="0" t="n">
        <f aca="false" t="array" ref="E467:H467">MMULT(A467:D467,'Root matrix of resiudals'!$B$19:E$22)</f>
        <v>0.0153208188077206</v>
      </c>
      <c r="F467" s="0" t="n">
        <v>-0.0189976515895611</v>
      </c>
      <c r="G467" s="0" t="n">
        <v>-0.00228990125071417</v>
      </c>
      <c r="H467" s="0" t="n">
        <v>-0.00818961672068338</v>
      </c>
      <c r="I467" s="3" t="n">
        <f aca="false" t="array" ref="I467:L467">MMULT('t+2'!I467:L467,'input - gretl'!$B$3:$E$6)+MMULT('Point forecasts'!$P$4:$T$4,'input - gretl'!$B$9:$E$13)+MMULT('t+2'!Q467:S467,'input - gretl'!$B$14:$E$16)+E467:H467</f>
        <v>-0.0721488437864445</v>
      </c>
      <c r="J467" s="3" t="n">
        <v>-0.0763092582753071</v>
      </c>
      <c r="K467" s="3" t="n">
        <v>0.00141080268062386</v>
      </c>
      <c r="L467" s="3" t="n">
        <v>-0.0548955098757277</v>
      </c>
      <c r="M467" s="0" t="n">
        <f aca="false">'t+2'!M467+I467</f>
        <v>0.0667517973838135</v>
      </c>
      <c r="N467" s="0" t="n">
        <f aca="false">'t+2'!N467+J467</f>
        <v>-0.156673467086715</v>
      </c>
      <c r="O467" s="0" t="n">
        <f aca="false">'t+2'!O467+K467</f>
        <v>2.38465366570468</v>
      </c>
      <c r="P467" s="0" t="n">
        <f aca="false">'t+2'!P467+L467</f>
        <v>1.6605226540014</v>
      </c>
      <c r="Q467" s="0" t="n">
        <f aca="false" t="array" ref="Q467:S467">MMULT(M467:P467,'input - gretl'!$B$19:$D$22)+MMULT('Point forecasts'!$J$5:$O$5,'input - gretl'!$B$23:$D$28)</f>
        <v>14.0647949044229</v>
      </c>
      <c r="R467" s="0" t="n">
        <v>6.72738164687634</v>
      </c>
      <c r="S467" s="0" t="n">
        <v>9.74899798791291</v>
      </c>
      <c r="U467" s="10" t="n">
        <f aca="false">NORMSDIST(-M467/'rhos computation'!$B$11)-EXP(M467+'rhos computation'!$B$11^2/2)*NORMSDIST(-M467/'rhos computation'!$B$11-'rhos computation'!$B$11)</f>
        <v>0.025356093677178</v>
      </c>
      <c r="V467" s="10" t="n">
        <f aca="false">NORMSDIST(-N467/'rhos computation'!$B$23)-EXP(N467+'rhos computation'!$B$23^2/2)*NORMSDIST(-N467/'rhos computation'!$B$23-'rhos computation'!$B$23)</f>
        <v>0.143701486162566</v>
      </c>
      <c r="W467" s="0" t="n">
        <f aca="false">NORMSDIST(-O467)</f>
        <v>0.00854760338964068</v>
      </c>
      <c r="X467" s="0" t="n">
        <f aca="false">NORMSDIST(-P467)</f>
        <v>0.0484046772004005</v>
      </c>
    </row>
    <row r="468" customFormat="false" ht="12.8" hidden="false" customHeight="false" outlineLevel="0" collapsed="false">
      <c r="A468" s="0" t="n">
        <v>-1.75421469766318</v>
      </c>
      <c r="B468" s="0" t="n">
        <v>0.942970408532313</v>
      </c>
      <c r="C468" s="0" t="n">
        <v>-1.29387958472684</v>
      </c>
      <c r="D468" s="0" t="n">
        <v>1.98722900970352</v>
      </c>
      <c r="E468" s="0" t="n">
        <f aca="false" t="array" ref="E468:H468">MMULT(A468:D468,'Root matrix of resiudals'!$B$19:E$22)</f>
        <v>-0.0754879840144695</v>
      </c>
      <c r="F468" s="0" t="n">
        <v>0.0184556566296932</v>
      </c>
      <c r="G468" s="0" t="n">
        <v>-0.0173571179400222</v>
      </c>
      <c r="H468" s="0" t="n">
        <v>0.0314986779265356</v>
      </c>
      <c r="I468" s="3" t="n">
        <f aca="false" t="array" ref="I468:L468">MMULT('t+2'!I468:L468,'input - gretl'!$B$3:$E$6)+MMULT('Point forecasts'!$P$4:$T$4,'input - gretl'!$B$9:$E$13)+MMULT('t+2'!Q468:S468,'input - gretl'!$B$14:$E$16)+E468:H468</f>
        <v>-0.147433693602146</v>
      </c>
      <c r="J468" s="3" t="n">
        <v>-0.0331188972238479</v>
      </c>
      <c r="K468" s="3" t="n">
        <v>-0.0135656375402952</v>
      </c>
      <c r="L468" s="3" t="n">
        <v>-0.0192037405807526</v>
      </c>
      <c r="M468" s="0" t="n">
        <f aca="false">'t+2'!M468+I468</f>
        <v>-0.0204732890880396</v>
      </c>
      <c r="N468" s="0" t="n">
        <f aca="false">'t+2'!N468+J468</f>
        <v>-0.11334229844273</v>
      </c>
      <c r="O468" s="0" t="n">
        <f aca="false">'t+2'!O468+K468</f>
        <v>2.37353370165169</v>
      </c>
      <c r="P468" s="0" t="n">
        <f aca="false">'t+2'!P468+L468</f>
        <v>1.68884651473463</v>
      </c>
      <c r="Q468" s="0" t="n">
        <f aca="false" t="array" ref="Q468:S468">MMULT(M468:P468,'input - gretl'!$B$19:$D$22)+MMULT('Point forecasts'!$J$5:$O$5,'input - gretl'!$B$23:$D$28)</f>
        <v>13.9775698179511</v>
      </c>
      <c r="R468" s="0" t="n">
        <v>6.77071281552032</v>
      </c>
      <c r="S468" s="0" t="n">
        <v>9.71094061610959</v>
      </c>
      <c r="U468" s="10" t="n">
        <f aca="false">NORMSDIST(-M468/'rhos computation'!$B$11)-EXP(M468+'rhos computation'!$B$11^2/2)*NORMSDIST(-M468/'rhos computation'!$B$11-'rhos computation'!$B$11)</f>
        <v>0.0595969735640197</v>
      </c>
      <c r="V468" s="10" t="n">
        <f aca="false">NORMSDIST(-N468/'rhos computation'!$B$23)-EXP(N468+'rhos computation'!$B$23^2/2)*NORMSDIST(-N468/'rhos computation'!$B$23-'rhos computation'!$B$23)</f>
        <v>0.106209719797115</v>
      </c>
      <c r="W468" s="0" t="n">
        <f aca="false">NORMSDIST(-O468)</f>
        <v>0.0088093925461589</v>
      </c>
      <c r="X468" s="0" t="n">
        <f aca="false">NORMSDIST(-P468)</f>
        <v>0.0456244236184601</v>
      </c>
    </row>
    <row r="469" customFormat="false" ht="12.8" hidden="false" customHeight="false" outlineLevel="0" collapsed="false">
      <c r="A469" s="0" t="n">
        <v>-1.00057565374861</v>
      </c>
      <c r="B469" s="0" t="n">
        <v>0.317110384863605</v>
      </c>
      <c r="C469" s="0" t="n">
        <v>1.11837892819533</v>
      </c>
      <c r="D469" s="0" t="n">
        <v>0.829438499496879</v>
      </c>
      <c r="E469" s="0" t="n">
        <f aca="false" t="array" ref="E469:H469">MMULT(A469:D469,'Root matrix of resiudals'!$B$19:E$22)</f>
        <v>-0.0411472507958646</v>
      </c>
      <c r="F469" s="0" t="n">
        <v>0.0108649049414935</v>
      </c>
      <c r="G469" s="0" t="n">
        <v>0.0188757196562019</v>
      </c>
      <c r="H469" s="0" t="n">
        <v>0.0151441090718514</v>
      </c>
      <c r="I469" s="3" t="n">
        <f aca="false" t="array" ref="I469:L469">MMULT('t+2'!I469:L469,'input - gretl'!$B$3:$E$6)+MMULT('Point forecasts'!$P$4:$T$4,'input - gretl'!$B$9:$E$13)+MMULT('t+2'!Q469:S469,'input - gretl'!$B$14:$E$16)+E469:H469</f>
        <v>-0.0653787753075883</v>
      </c>
      <c r="J469" s="3" t="n">
        <v>-0.0388845433964271</v>
      </c>
      <c r="K469" s="3" t="n">
        <v>0.0369607200607514</v>
      </c>
      <c r="L469" s="3" t="n">
        <v>-0.0275860876444977</v>
      </c>
      <c r="M469" s="0" t="n">
        <f aca="false">'t+2'!M469+I469</f>
        <v>0.0819328348439956</v>
      </c>
      <c r="N469" s="0" t="n">
        <f aca="false">'t+2'!N469+J469</f>
        <v>-0.0755503604240823</v>
      </c>
      <c r="O469" s="0" t="n">
        <f aca="false">'t+2'!O469+K469</f>
        <v>2.45917739132302</v>
      </c>
      <c r="P469" s="0" t="n">
        <f aca="false">'t+2'!P469+L469</f>
        <v>1.69561101541082</v>
      </c>
      <c r="Q469" s="0" t="n">
        <f aca="false" t="array" ref="Q469:S469">MMULT(M469:P469,'input - gretl'!$B$19:$D$22)+MMULT('Point forecasts'!$J$5:$O$5,'input - gretl'!$B$23:$D$28)</f>
        <v>14.0799759418831</v>
      </c>
      <c r="R469" s="0" t="n">
        <v>6.80850475353897</v>
      </c>
      <c r="S469" s="0" t="n">
        <v>9.79015092741282</v>
      </c>
      <c r="U469" s="10" t="n">
        <f aca="false">NORMSDIST(-M469/'rhos computation'!$B$11)-EXP(M469+'rhos computation'!$B$11^2/2)*NORMSDIST(-M469/'rhos computation'!$B$11-'rhos computation'!$B$11)</f>
        <v>0.0212753632796808</v>
      </c>
      <c r="V469" s="10" t="n">
        <f aca="false">NORMSDIST(-N469/'rhos computation'!$B$23)-EXP(N469+'rhos computation'!$B$23^2/2)*NORMSDIST(-N469/'rhos computation'!$B$23-'rhos computation'!$B$23)</f>
        <v>0.0737098209902637</v>
      </c>
      <c r="W469" s="0" t="n">
        <f aca="false">NORMSDIST(-O469)</f>
        <v>0.00696278954955856</v>
      </c>
      <c r="X469" s="0" t="n">
        <f aca="false">NORMSDIST(-P469)</f>
        <v>0.0449797851463237</v>
      </c>
    </row>
    <row r="470" customFormat="false" ht="12.8" hidden="false" customHeight="false" outlineLevel="0" collapsed="false">
      <c r="A470" s="0" t="n">
        <v>-0.997330450251383</v>
      </c>
      <c r="B470" s="0" t="n">
        <v>-0.697257741691409</v>
      </c>
      <c r="C470" s="0" t="n">
        <v>-1.75489387299671</v>
      </c>
      <c r="D470" s="0" t="n">
        <v>0.133916858554643</v>
      </c>
      <c r="E470" s="0" t="n">
        <f aca="false" t="array" ref="E470:H470">MMULT(A470:D470,'Root matrix of resiudals'!$B$19:E$22)</f>
        <v>-0.0465879378053365</v>
      </c>
      <c r="F470" s="0" t="n">
        <v>-0.0284723551139475</v>
      </c>
      <c r="G470" s="0" t="n">
        <v>-0.0318632191013149</v>
      </c>
      <c r="H470" s="0" t="n">
        <v>0.00049938579955397</v>
      </c>
      <c r="I470" s="3" t="n">
        <f aca="false" t="array" ref="I470:L470">MMULT('t+2'!I470:L470,'input - gretl'!$B$3:$E$6)+MMULT('Point forecasts'!$P$4:$T$4,'input - gretl'!$B$9:$E$13)+MMULT('t+2'!Q470:S470,'input - gretl'!$B$14:$E$16)+E470:H470</f>
        <v>-0.124210263162565</v>
      </c>
      <c r="J470" s="3" t="n">
        <v>-0.0672910400737682</v>
      </c>
      <c r="K470" s="3" t="n">
        <v>-0.0140907703484488</v>
      </c>
      <c r="L470" s="3" t="n">
        <v>-0.0446786531800873</v>
      </c>
      <c r="M470" s="0" t="n">
        <f aca="false">'t+2'!M470+I470</f>
        <v>0.0808998410326072</v>
      </c>
      <c r="N470" s="0" t="n">
        <f aca="false">'t+2'!N470+J470</f>
        <v>-0.137728966085716</v>
      </c>
      <c r="O470" s="0" t="n">
        <f aca="false">'t+2'!O470+K470</f>
        <v>2.4005059810448</v>
      </c>
      <c r="P470" s="0" t="n">
        <f aca="false">'t+2'!P470+L470</f>
        <v>1.70045624379594</v>
      </c>
      <c r="Q470" s="0" t="n">
        <f aca="false" t="array" ref="Q470:S470">MMULT(M470:P470,'input - gretl'!$B$19:$D$22)+MMULT('Point forecasts'!$J$5:$O$5,'input - gretl'!$B$23:$D$28)</f>
        <v>14.0789429480717</v>
      </c>
      <c r="R470" s="0" t="n">
        <v>6.74632614787734</v>
      </c>
      <c r="S470" s="0" t="n">
        <v>9.72687146267894</v>
      </c>
      <c r="U470" s="10" t="n">
        <f aca="false">NORMSDIST(-M470/'rhos computation'!$B$11)-EXP(M470+'rhos computation'!$B$11^2/2)*NORMSDIST(-M470/'rhos computation'!$B$11-'rhos computation'!$B$11)</f>
        <v>0.0215366495426411</v>
      </c>
      <c r="V470" s="10" t="n">
        <f aca="false">NORMSDIST(-N470/'rhos computation'!$B$23)-EXP(N470+'rhos computation'!$B$23^2/2)*NORMSDIST(-N470/'rhos computation'!$B$23-'rhos computation'!$B$23)</f>
        <v>0.127414693502771</v>
      </c>
      <c r="W470" s="0" t="n">
        <f aca="false">NORMSDIST(-O470)</f>
        <v>0.00818621159451031</v>
      </c>
      <c r="X470" s="0" t="n">
        <f aca="false">NORMSDIST(-P470)</f>
        <v>0.0445225700882019</v>
      </c>
    </row>
    <row r="471" customFormat="false" ht="12.8" hidden="false" customHeight="false" outlineLevel="0" collapsed="false">
      <c r="A471" s="0" t="n">
        <v>-1.68022643384803</v>
      </c>
      <c r="B471" s="0" t="n">
        <v>-0.92210810989109</v>
      </c>
      <c r="C471" s="0" t="n">
        <v>1.1794572460595</v>
      </c>
      <c r="D471" s="0" t="n">
        <v>-0.0876590273994868</v>
      </c>
      <c r="E471" s="0" t="n">
        <f aca="false" t="array" ref="E471:H471">MMULT(A471:D471,'Root matrix of resiudals'!$B$19:E$22)</f>
        <v>-0.0726866312059347</v>
      </c>
      <c r="F471" s="0" t="n">
        <v>-0.0259220399294973</v>
      </c>
      <c r="G471" s="0" t="n">
        <v>0.0135208113078082</v>
      </c>
      <c r="H471" s="0" t="n">
        <v>0.000511131350900056</v>
      </c>
      <c r="I471" s="3" t="n">
        <f aca="false" t="array" ref="I471:L471">MMULT('t+2'!I471:L471,'input - gretl'!$B$3:$E$6)+MMULT('Point forecasts'!$P$4:$T$4,'input - gretl'!$B$9:$E$13)+MMULT('t+2'!Q471:S471,'input - gretl'!$B$14:$E$16)+E471:H471</f>
        <v>-0.143295855915539</v>
      </c>
      <c r="J471" s="3" t="n">
        <v>-0.102516094957052</v>
      </c>
      <c r="K471" s="3" t="n">
        <v>0.026273959509939</v>
      </c>
      <c r="L471" s="3" t="n">
        <v>-0.0468219852967138</v>
      </c>
      <c r="M471" s="0" t="n">
        <f aca="false">'t+2'!M471+I471</f>
        <v>0.0145333968139291</v>
      </c>
      <c r="N471" s="0" t="n">
        <f aca="false">'t+2'!N471+J471</f>
        <v>-0.130142739858632</v>
      </c>
      <c r="O471" s="0" t="n">
        <f aca="false">'t+2'!O471+K471</f>
        <v>2.43038533279664</v>
      </c>
      <c r="P471" s="0" t="n">
        <f aca="false">'t+2'!P471+L471</f>
        <v>1.67293561167343</v>
      </c>
      <c r="Q471" s="0" t="n">
        <f aca="false" t="array" ref="Q471:S471">MMULT(M471:P471,'input - gretl'!$B$19:$D$22)+MMULT('Point forecasts'!$J$5:$O$5,'input - gretl'!$B$23:$D$28)</f>
        <v>14.0125765038531</v>
      </c>
      <c r="R471" s="0" t="n">
        <v>6.75391237410442</v>
      </c>
      <c r="S471" s="0" t="n">
        <v>9.78292431161089</v>
      </c>
      <c r="U471" s="10" t="n">
        <f aca="false">NORMSDIST(-M471/'rhos computation'!$B$11)-EXP(M471+'rhos computation'!$B$11^2/2)*NORMSDIST(-M471/'rhos computation'!$B$11-'rhos computation'!$B$11)</f>
        <v>0.0435861734174074</v>
      </c>
      <c r="V471" s="10" t="n">
        <f aca="false">NORMSDIST(-N471/'rhos computation'!$B$23)-EXP(N471+'rhos computation'!$B$23^2/2)*NORMSDIST(-N471/'rhos computation'!$B$23-'rhos computation'!$B$23)</f>
        <v>0.120837327447189</v>
      </c>
      <c r="W471" s="0" t="n">
        <f aca="false">NORMSDIST(-O471)</f>
        <v>0.00754138891171229</v>
      </c>
      <c r="X471" s="0" t="n">
        <f aca="false">NORMSDIST(-P471)</f>
        <v>0.0471699861454233</v>
      </c>
    </row>
    <row r="472" customFormat="false" ht="12.8" hidden="false" customHeight="false" outlineLevel="0" collapsed="false">
      <c r="A472" s="0" t="n">
        <v>-0.0976676277605699</v>
      </c>
      <c r="B472" s="0" t="n">
        <v>1.07626939135098</v>
      </c>
      <c r="C472" s="0" t="n">
        <v>-0.10337190409908</v>
      </c>
      <c r="D472" s="0" t="n">
        <v>0.00830158303518173</v>
      </c>
      <c r="E472" s="0" t="n">
        <f aca="false" t="array" ref="E472:H472">MMULT(A472:D472,'Root matrix of resiudals'!$B$19:E$22)</f>
        <v>-0.00188434184062825</v>
      </c>
      <c r="F472" s="0" t="n">
        <v>0.0301595861118674</v>
      </c>
      <c r="G472" s="0" t="n">
        <v>0.0020872191420114</v>
      </c>
      <c r="H472" s="0" t="n">
        <v>0.000124389649380815</v>
      </c>
      <c r="I472" s="3" t="n">
        <f aca="false" t="array" ref="I472:L472">MMULT('t+2'!I472:L472,'input - gretl'!$B$3:$E$6)+MMULT('Point forecasts'!$P$4:$T$4,'input - gretl'!$B$9:$E$13)+MMULT('t+2'!Q472:S472,'input - gretl'!$B$14:$E$16)+E472:H472</f>
        <v>-0.064453982702309</v>
      </c>
      <c r="J472" s="3" t="n">
        <v>0.0118123027394266</v>
      </c>
      <c r="K472" s="3" t="n">
        <v>0.0154191099042477</v>
      </c>
      <c r="L472" s="3" t="n">
        <v>-0.0411230133036948</v>
      </c>
      <c r="M472" s="0" t="n">
        <f aca="false">'t+2'!M472+I472</f>
        <v>0.0215421217841427</v>
      </c>
      <c r="N472" s="0" t="n">
        <f aca="false">'t+2'!N472+J472</f>
        <v>-0.0632027982310815</v>
      </c>
      <c r="O472" s="0" t="n">
        <f aca="false">'t+2'!O472+K472</f>
        <v>2.45272155282186</v>
      </c>
      <c r="P472" s="0" t="n">
        <f aca="false">'t+2'!P472+L472</f>
        <v>1.68815770859049</v>
      </c>
      <c r="Q472" s="0" t="n">
        <f aca="false" t="array" ref="Q472:S472">MMULT(M472:P472,'input - gretl'!$B$19:$D$22)+MMULT('Point forecasts'!$J$5:$O$5,'input - gretl'!$B$23:$D$28)</f>
        <v>14.0195852288233</v>
      </c>
      <c r="R472" s="0" t="n">
        <v>6.82085231573197</v>
      </c>
      <c r="S472" s="0" t="n">
        <v>9.79078355636314</v>
      </c>
      <c r="U472" s="10" t="n">
        <f aca="false">NORMSDIST(-M472/'rhos computation'!$B$11)-EXP(M472+'rhos computation'!$B$11^2/2)*NORMSDIST(-M472/'rhos computation'!$B$11-'rhos computation'!$B$11)</f>
        <v>0.0407476531773424</v>
      </c>
      <c r="V472" s="10" t="n">
        <f aca="false">NORMSDIST(-N472/'rhos computation'!$B$23)-EXP(N472+'rhos computation'!$B$23^2/2)*NORMSDIST(-N472/'rhos computation'!$B$23-'rhos computation'!$B$23)</f>
        <v>0.0635667868275841</v>
      </c>
      <c r="W472" s="0" t="n">
        <f aca="false">NORMSDIST(-O472)</f>
        <v>0.00708900198645043</v>
      </c>
      <c r="X472" s="0" t="n">
        <f aca="false">NORMSDIST(-P472)</f>
        <v>0.0456904795404389</v>
      </c>
    </row>
    <row r="473" customFormat="false" ht="12.8" hidden="false" customHeight="false" outlineLevel="0" collapsed="false">
      <c r="A473" s="0" t="n">
        <v>1.45570251493382</v>
      </c>
      <c r="B473" s="0" t="n">
        <v>-1.43518077564622</v>
      </c>
      <c r="C473" s="0" t="n">
        <v>-1.62881732918045</v>
      </c>
      <c r="D473" s="0" t="n">
        <v>1.32450918603182</v>
      </c>
      <c r="E473" s="0" t="n">
        <f aca="false" t="array" ref="E473:H473">MMULT(A473:D473,'Root matrix of resiudals'!$B$19:E$22)</f>
        <v>0.0566873853539425</v>
      </c>
      <c r="F473" s="0" t="n">
        <v>-0.0434713277758849</v>
      </c>
      <c r="G473" s="0" t="n">
        <v>-0.0280870258873322</v>
      </c>
      <c r="H473" s="0" t="n">
        <v>0.0189758712607782</v>
      </c>
      <c r="I473" s="3" t="n">
        <f aca="false" t="array" ref="I473:L473">MMULT('t+2'!I473:L473,'input - gretl'!$B$3:$E$6)+MMULT('Point forecasts'!$P$4:$T$4,'input - gretl'!$B$9:$E$13)+MMULT('t+2'!Q473:S473,'input - gretl'!$B$14:$E$16)+E473:H473</f>
        <v>0.0172343285349044</v>
      </c>
      <c r="J473" s="3" t="n">
        <v>-0.0823528430963722</v>
      </c>
      <c r="K473" s="3" t="n">
        <v>-0.0190031842135164</v>
      </c>
      <c r="L473" s="3" t="n">
        <v>-0.0174072068437276</v>
      </c>
      <c r="M473" s="0" t="n">
        <f aca="false">'t+2'!M473+I473</f>
        <v>0.150826994170202</v>
      </c>
      <c r="N473" s="0" t="n">
        <f aca="false">'t+2'!N473+J473</f>
        <v>-0.136169720297385</v>
      </c>
      <c r="O473" s="0" t="n">
        <f aca="false">'t+2'!O473+K473</f>
        <v>2.41463992485539</v>
      </c>
      <c r="P473" s="0" t="n">
        <f aca="false">'t+2'!P473+L473</f>
        <v>1.68013150083886</v>
      </c>
      <c r="Q473" s="0" t="n">
        <f aca="false" t="array" ref="Q473:S473">MMULT(M473:P473,'input - gretl'!$B$19:$D$22)+MMULT('Point forecasts'!$J$5:$O$5,'input - gretl'!$B$23:$D$28)</f>
        <v>14.1488701012093</v>
      </c>
      <c r="R473" s="0" t="n">
        <v>6.74788539366567</v>
      </c>
      <c r="S473" s="0" t="n">
        <v>9.76033525327886</v>
      </c>
      <c r="U473" s="10" t="n">
        <f aca="false">NORMSDIST(-M473/'rhos computation'!$B$11)-EXP(M473+'rhos computation'!$B$11^2/2)*NORMSDIST(-M473/'rhos computation'!$B$11-'rhos computation'!$B$11)</f>
        <v>0.00860127355871625</v>
      </c>
      <c r="V473" s="10" t="n">
        <f aca="false">NORMSDIST(-N473/'rhos computation'!$B$23)-EXP(N473+'rhos computation'!$B$23^2/2)*NORMSDIST(-N473/'rhos computation'!$B$23-'rhos computation'!$B$23)</f>
        <v>0.126064947980624</v>
      </c>
      <c r="W473" s="0" t="n">
        <f aca="false">NORMSDIST(-O473)</f>
        <v>0.00787538593529822</v>
      </c>
      <c r="X473" s="0" t="n">
        <f aca="false">NORMSDIST(-P473)</f>
        <v>0.0464658665767207</v>
      </c>
    </row>
    <row r="474" customFormat="false" ht="12.8" hidden="false" customHeight="false" outlineLevel="0" collapsed="false">
      <c r="A474" s="0" t="n">
        <v>0.101685594296407</v>
      </c>
      <c r="B474" s="0" t="n">
        <v>-1.40765962123093</v>
      </c>
      <c r="C474" s="0" t="n">
        <v>-0.139823332215088</v>
      </c>
      <c r="D474" s="0" t="n">
        <v>0.544962629721531</v>
      </c>
      <c r="E474" s="0" t="n">
        <f aca="false" t="array" ref="E474:H474">MMULT(A474:D474,'Root matrix of resiudals'!$B$19:E$22)</f>
        <v>0.000794113504751794</v>
      </c>
      <c r="F474" s="0" t="n">
        <v>-0.0404558658018867</v>
      </c>
      <c r="G474" s="0" t="n">
        <v>-0.00655768939693487</v>
      </c>
      <c r="H474" s="0" t="n">
        <v>0.00855164586148689</v>
      </c>
      <c r="I474" s="3" t="n">
        <f aca="false" t="array" ref="I474:L474">MMULT('t+2'!I474:L474,'input - gretl'!$B$3:$E$6)+MMULT('Point forecasts'!$P$4:$T$4,'input - gretl'!$B$9:$E$13)+MMULT('t+2'!Q474:S474,'input - gretl'!$B$14:$E$16)+E474:H474</f>
        <v>-0.0372815674303473</v>
      </c>
      <c r="J474" s="3" t="n">
        <v>-0.0697165991538761</v>
      </c>
      <c r="K474" s="3" t="n">
        <v>0.0187726460564073</v>
      </c>
      <c r="L474" s="3" t="n">
        <v>-0.0376056261432456</v>
      </c>
      <c r="M474" s="0" t="n">
        <f aca="false">'t+2'!M474+I474</f>
        <v>0.176635291140071</v>
      </c>
      <c r="N474" s="0" t="n">
        <f aca="false">'t+2'!N474+J474</f>
        <v>-0.118274561575233</v>
      </c>
      <c r="O474" s="0" t="n">
        <f aca="false">'t+2'!O474+K474</f>
        <v>2.46210537962596</v>
      </c>
      <c r="P474" s="0" t="n">
        <f aca="false">'t+2'!P474+L474</f>
        <v>1.70776212132197</v>
      </c>
      <c r="Q474" s="0" t="n">
        <f aca="false" t="array" ref="Q474:S474">MMULT(M474:P474,'input - gretl'!$B$19:$D$22)+MMULT('Point forecasts'!$J$5:$O$5,'input - gretl'!$B$23:$D$28)</f>
        <v>14.1746783981792</v>
      </c>
      <c r="R474" s="0" t="n">
        <v>6.76578055238782</v>
      </c>
      <c r="S474" s="0" t="n">
        <v>9.78152260643896</v>
      </c>
      <c r="U474" s="10" t="n">
        <f aca="false">NORMSDIST(-M474/'rhos computation'!$B$11)-EXP(M474+'rhos computation'!$B$11^2/2)*NORMSDIST(-M474/'rhos computation'!$B$11-'rhos computation'!$B$11)</f>
        <v>0.00583718673170335</v>
      </c>
      <c r="V474" s="10" t="n">
        <f aca="false">NORMSDIST(-N474/'rhos computation'!$B$23)-EXP(N474+'rhos computation'!$B$23^2/2)*NORMSDIST(-N474/'rhos computation'!$B$23-'rhos computation'!$B$23)</f>
        <v>0.11050832853796</v>
      </c>
      <c r="W474" s="0" t="n">
        <f aca="false">NORMSDIST(-O474)</f>
        <v>0.0069062038588653</v>
      </c>
      <c r="X474" s="0" t="n">
        <f aca="false">NORMSDIST(-P474)</f>
        <v>0.0438402450827385</v>
      </c>
    </row>
    <row r="475" customFormat="false" ht="12.8" hidden="false" customHeight="false" outlineLevel="0" collapsed="false">
      <c r="A475" s="0" t="n">
        <v>-0.747007351411696</v>
      </c>
      <c r="B475" s="0" t="n">
        <v>-0.700092907859153</v>
      </c>
      <c r="C475" s="0" t="n">
        <v>-0.467639501950709</v>
      </c>
      <c r="D475" s="0" t="n">
        <v>0.115761429795992</v>
      </c>
      <c r="E475" s="0" t="n">
        <f aca="false" t="array" ref="E475:H475">MMULT(A475:D475,'Root matrix of resiudals'!$B$19:E$22)</f>
        <v>-0.0342572068649514</v>
      </c>
      <c r="F475" s="0" t="n">
        <v>-0.0233659792250334</v>
      </c>
      <c r="G475" s="0" t="n">
        <v>-0.0108401337349754</v>
      </c>
      <c r="H475" s="0" t="n">
        <v>0.00158296507820901</v>
      </c>
      <c r="I475" s="3" t="n">
        <f aca="false" t="array" ref="I475:L475">MMULT('t+2'!I475:L475,'input - gretl'!$B$3:$E$6)+MMULT('Point forecasts'!$P$4:$T$4,'input - gretl'!$B$9:$E$13)+MMULT('t+2'!Q475:S475,'input - gretl'!$B$14:$E$16)+E475:H475</f>
        <v>-0.124597227161455</v>
      </c>
      <c r="J475" s="3" t="n">
        <v>-0.122777367633711</v>
      </c>
      <c r="K475" s="3" t="n">
        <v>-0.00903315110510658</v>
      </c>
      <c r="L475" s="3" t="n">
        <v>-0.0503925427961634</v>
      </c>
      <c r="M475" s="0" t="n">
        <f aca="false">'t+2'!M475+I475</f>
        <v>0.0202155208804515</v>
      </c>
      <c r="N475" s="0" t="n">
        <f aca="false">'t+2'!N475+J475</f>
        <v>-0.161978323513991</v>
      </c>
      <c r="O475" s="0" t="n">
        <f aca="false">'t+2'!O475+K475</f>
        <v>2.34780450459966</v>
      </c>
      <c r="P475" s="0" t="n">
        <f aca="false">'t+2'!P475+L475</f>
        <v>1.64285025127484</v>
      </c>
      <c r="Q475" s="0" t="n">
        <f aca="false" t="array" ref="Q475:S475">MMULT(M475:P475,'input - gretl'!$B$19:$D$22)+MMULT('Point forecasts'!$J$5:$O$5,'input - gretl'!$B$23:$D$28)</f>
        <v>14.0182586279196</v>
      </c>
      <c r="R475" s="0" t="n">
        <v>6.72207679044906</v>
      </c>
      <c r="S475" s="0" t="n">
        <v>9.72895616542098</v>
      </c>
      <c r="U475" s="10" t="n">
        <f aca="false">NORMSDIST(-M475/'rhos computation'!$B$11)-EXP(M475+'rhos computation'!$B$11^2/2)*NORMSDIST(-M475/'rhos computation'!$B$11-'rhos computation'!$B$11)</f>
        <v>0.0412754738953389</v>
      </c>
      <c r="V475" s="10" t="n">
        <f aca="false">NORMSDIST(-N475/'rhos computation'!$B$23)-EXP(N475+'rhos computation'!$B$23^2/2)*NORMSDIST(-N475/'rhos computation'!$B$23-'rhos computation'!$B$23)</f>
        <v>0.148219382242048</v>
      </c>
      <c r="W475" s="0" t="n">
        <f aca="false">NORMSDIST(-O475)</f>
        <v>0.00944221505128726</v>
      </c>
      <c r="X475" s="0" t="n">
        <f aca="false">NORMSDIST(-P475)</f>
        <v>0.050206960101365</v>
      </c>
    </row>
    <row r="476" customFormat="false" ht="12.8" hidden="false" customHeight="false" outlineLevel="0" collapsed="false">
      <c r="A476" s="0" t="n">
        <v>1.26857700502732</v>
      </c>
      <c r="B476" s="0" t="n">
        <v>-0.759207768048687</v>
      </c>
      <c r="C476" s="0" t="n">
        <v>0.0809110531270992</v>
      </c>
      <c r="D476" s="0" t="n">
        <v>0.147325472407396</v>
      </c>
      <c r="E476" s="0" t="n">
        <f aca="false" t="array" ref="E476:H476">MMULT(A476:D476,'Root matrix of resiudals'!$B$19:E$22)</f>
        <v>0.0527522484613264</v>
      </c>
      <c r="F476" s="0" t="n">
        <v>-0.018519669819051</v>
      </c>
      <c r="G476" s="0" t="n">
        <v>0.000313900360377759</v>
      </c>
      <c r="H476" s="0" t="n">
        <v>0.00194773516763929</v>
      </c>
      <c r="I476" s="3" t="n">
        <f aca="false" t="array" ref="I476:L476">MMULT('t+2'!I476:L476,'input - gretl'!$B$3:$E$6)+MMULT('Point forecasts'!$P$4:$T$4,'input - gretl'!$B$9:$E$13)+MMULT('t+2'!Q476:S476,'input - gretl'!$B$14:$E$16)+E476:H476</f>
        <v>-0.0513577721011239</v>
      </c>
      <c r="J476" s="3" t="n">
        <v>-0.031569615646295</v>
      </c>
      <c r="K476" s="3" t="n">
        <v>0.0124862601663598</v>
      </c>
      <c r="L476" s="3" t="n">
        <v>-0.0508100158030034</v>
      </c>
      <c r="M476" s="0" t="n">
        <f aca="false">'t+2'!M476+I476</f>
        <v>0.157493303528099</v>
      </c>
      <c r="N476" s="0" t="n">
        <f aca="false">'t+2'!N476+J476</f>
        <v>-0.136138464926633</v>
      </c>
      <c r="O476" s="0" t="n">
        <f aca="false">'t+2'!O476+K476</f>
        <v>2.41024499664213</v>
      </c>
      <c r="P476" s="0" t="n">
        <f aca="false">'t+2'!P476+L476</f>
        <v>1.65295814729562</v>
      </c>
      <c r="Q476" s="0" t="n">
        <f aca="false" t="array" ref="Q476:S476">MMULT(M476:P476,'input - gretl'!$B$19:$D$22)+MMULT('Point forecasts'!$J$5:$O$5,'input - gretl'!$B$23:$D$28)</f>
        <v>14.1555364105672</v>
      </c>
      <c r="R476" s="0" t="n">
        <v>6.74791664903642</v>
      </c>
      <c r="S476" s="0" t="n">
        <v>9.7817835429529</v>
      </c>
      <c r="U476" s="10" t="n">
        <f aca="false">NORMSDIST(-M476/'rhos computation'!$B$11)-EXP(M476+'rhos computation'!$B$11^2/2)*NORMSDIST(-M476/'rhos computation'!$B$11-'rhos computation'!$B$11)</f>
        <v>0.00780199597151697</v>
      </c>
      <c r="V476" s="10" t="n">
        <f aca="false">NORMSDIST(-N476/'rhos computation'!$B$23)-EXP(N476+'rhos computation'!$B$23^2/2)*NORMSDIST(-N476/'rhos computation'!$B$23-'rhos computation'!$B$23)</f>
        <v>0.126037879918897</v>
      </c>
      <c r="W476" s="0" t="n">
        <f aca="false">NORMSDIST(-O476)</f>
        <v>0.00797090563529584</v>
      </c>
      <c r="X476" s="0" t="n">
        <f aca="false">NORMSDIST(-P476)</f>
        <v>0.0491696908420323</v>
      </c>
    </row>
    <row r="477" customFormat="false" ht="12.8" hidden="false" customHeight="false" outlineLevel="0" collapsed="false">
      <c r="A477" s="0" t="n">
        <v>1.46739189128627</v>
      </c>
      <c r="B477" s="0" t="n">
        <v>-1.72213527551073</v>
      </c>
      <c r="C477" s="0" t="n">
        <v>0.708958009891337</v>
      </c>
      <c r="D477" s="0" t="n">
        <v>0.64897274997753</v>
      </c>
      <c r="E477" s="0" t="n">
        <f aca="false" t="array" ref="E477:H477">MMULT(A477:D477,'Root matrix of resiudals'!$B$19:E$22)</f>
        <v>0.0596857940142359</v>
      </c>
      <c r="F477" s="0" t="n">
        <v>-0.0432945255758949</v>
      </c>
      <c r="G477" s="0" t="n">
        <v>0.00779802607717783</v>
      </c>
      <c r="H477" s="0" t="n">
        <v>0.0106679115015131</v>
      </c>
      <c r="I477" s="3" t="n">
        <f aca="false" t="array" ref="I477:L477">MMULT('t+2'!I477:L477,'input - gretl'!$B$3:$E$6)+MMULT('Point forecasts'!$P$4:$T$4,'input - gretl'!$B$9:$E$13)+MMULT('t+2'!Q477:S477,'input - gretl'!$B$14:$E$16)+E477:H477</f>
        <v>-0.0211669346750106</v>
      </c>
      <c r="J477" s="3" t="n">
        <v>-0.0993992709907272</v>
      </c>
      <c r="K477" s="3" t="n">
        <v>0.0117982367892349</v>
      </c>
      <c r="L477" s="3" t="n">
        <v>-0.0402187470566445</v>
      </c>
      <c r="M477" s="0" t="n">
        <f aca="false">'t+2'!M477+I477</f>
        <v>0.0628739690777385</v>
      </c>
      <c r="N477" s="0" t="n">
        <f aca="false">'t+2'!N477+J477</f>
        <v>-0.178572836555925</v>
      </c>
      <c r="O477" s="0" t="n">
        <f aca="false">'t+2'!O477+K477</f>
        <v>2.38922656754646</v>
      </c>
      <c r="P477" s="0" t="n">
        <f aca="false">'t+2'!P477+L477</f>
        <v>1.67723905265815</v>
      </c>
      <c r="Q477" s="0" t="n">
        <f aca="false" t="array" ref="Q477:S477">MMULT(M477:P477,'input - gretl'!$B$19:$D$22)+MMULT('Point forecasts'!$J$5:$O$5,'input - gretl'!$B$23:$D$28)</f>
        <v>14.0609170761169</v>
      </c>
      <c r="R477" s="0" t="n">
        <v>6.70548227740713</v>
      </c>
      <c r="S477" s="0" t="n">
        <v>9.73767275881219</v>
      </c>
      <c r="U477" s="10" t="n">
        <f aca="false">NORMSDIST(-M477/'rhos computation'!$B$11)-EXP(M477+'rhos computation'!$B$11^2/2)*NORMSDIST(-M477/'rhos computation'!$B$11-'rhos computation'!$B$11)</f>
        <v>0.0264830731142996</v>
      </c>
      <c r="V477" s="10" t="n">
        <f aca="false">NORMSDIST(-N477/'rhos computation'!$B$23)-EXP(N477+'rhos computation'!$B$23^2/2)*NORMSDIST(-N477/'rhos computation'!$B$23-'rhos computation'!$B$23)</f>
        <v>0.16221591155501</v>
      </c>
      <c r="W477" s="0" t="n">
        <f aca="false">NORMSDIST(-O477)</f>
        <v>0.00844194329808285</v>
      </c>
      <c r="X477" s="0" t="n">
        <f aca="false">NORMSDIST(-P477)</f>
        <v>0.0467478726240673</v>
      </c>
    </row>
    <row r="478" customFormat="false" ht="12.8" hidden="false" customHeight="false" outlineLevel="0" collapsed="false">
      <c r="A478" s="0" t="n">
        <v>0.737797646390956</v>
      </c>
      <c r="B478" s="0" t="n">
        <v>-1.85398158632177</v>
      </c>
      <c r="C478" s="0" t="n">
        <v>0.534264870300045</v>
      </c>
      <c r="D478" s="0" t="n">
        <v>-0.431438590714127</v>
      </c>
      <c r="E478" s="0" t="n">
        <f aca="false" t="array" ref="E478:H478">MMULT(A478:D478,'Root matrix of resiudals'!$B$19:E$22)</f>
        <v>0.0282822322547853</v>
      </c>
      <c r="F478" s="0" t="n">
        <v>-0.0494117907246301</v>
      </c>
      <c r="G478" s="0" t="n">
        <v>0.00237073002769853</v>
      </c>
      <c r="H478" s="0" t="n">
        <v>-0.00679335136058815</v>
      </c>
      <c r="I478" s="3" t="n">
        <f aca="false" t="array" ref="I478:L478">MMULT('t+2'!I478:L478,'input - gretl'!$B$3:$E$6)+MMULT('Point forecasts'!$P$4:$T$4,'input - gretl'!$B$9:$E$13)+MMULT('t+2'!Q478:S478,'input - gretl'!$B$14:$E$16)+E478:H478</f>
        <v>-0.0747113848710912</v>
      </c>
      <c r="J478" s="3" t="n">
        <v>-0.110155694973418</v>
      </c>
      <c r="K478" s="3" t="n">
        <v>0.00412112706999626</v>
      </c>
      <c r="L478" s="3" t="n">
        <v>-0.0650588708118306</v>
      </c>
      <c r="M478" s="0" t="n">
        <f aca="false">'t+2'!M478+I478</f>
        <v>0.0317575012242916</v>
      </c>
      <c r="N478" s="0" t="n">
        <f aca="false">'t+2'!N478+J478</f>
        <v>-0.2039265068103</v>
      </c>
      <c r="O478" s="0" t="n">
        <f aca="false">'t+2'!O478+K478</f>
        <v>2.3639349244179</v>
      </c>
      <c r="P478" s="0" t="n">
        <f aca="false">'t+2'!P478+L478</f>
        <v>1.6588822168797</v>
      </c>
      <c r="Q478" s="0" t="n">
        <f aca="false" t="array" ref="Q478:S478">MMULT(M478:P478,'input - gretl'!$B$19:$D$22)+MMULT('Point forecasts'!$J$5:$O$5,'input - gretl'!$B$23:$D$28)</f>
        <v>14.0298006082634</v>
      </c>
      <c r="R478" s="0" t="n">
        <v>6.68012860715275</v>
      </c>
      <c r="S478" s="0" t="n">
        <v>9.72983938435073</v>
      </c>
      <c r="U478" s="10" t="n">
        <f aca="false">NORMSDIST(-M478/'rhos computation'!$B$11)-EXP(M478+'rhos computation'!$B$11^2/2)*NORMSDIST(-M478/'rhos computation'!$B$11-'rhos computation'!$B$11)</f>
        <v>0.0368307057134749</v>
      </c>
      <c r="V478" s="10" t="n">
        <f aca="false">NORMSDIST(-N478/'rhos computation'!$B$23)-EXP(N478+'rhos computation'!$B$23^2/2)*NORMSDIST(-N478/'rhos computation'!$B$23-'rhos computation'!$B$23)</f>
        <v>0.183180121836508</v>
      </c>
      <c r="W478" s="0" t="n">
        <f aca="false">NORMSDIST(-O478)</f>
        <v>0.00904099423621673</v>
      </c>
      <c r="X478" s="0" t="n">
        <f aca="false">NORMSDIST(-P478)</f>
        <v>0.0485697643641154</v>
      </c>
    </row>
    <row r="479" customFormat="false" ht="12.8" hidden="false" customHeight="false" outlineLevel="0" collapsed="false">
      <c r="A479" s="0" t="n">
        <v>1.46234695585175</v>
      </c>
      <c r="B479" s="0" t="n">
        <v>-0.89764044559671</v>
      </c>
      <c r="C479" s="0" t="n">
        <v>-0.263475270548983</v>
      </c>
      <c r="D479" s="0" t="n">
        <v>1.0450774615382</v>
      </c>
      <c r="E479" s="0" t="n">
        <f aca="false" t="array" ref="E479:H479">MMULT(A479:D479,'Root matrix of resiudals'!$B$19:E$22)</f>
        <v>0.0599832348375449</v>
      </c>
      <c r="F479" s="0" t="n">
        <v>-0.0232137941515431</v>
      </c>
      <c r="G479" s="0" t="n">
        <v>-0.0044655900981613</v>
      </c>
      <c r="H479" s="0" t="n">
        <v>0.0160379198116292</v>
      </c>
      <c r="I479" s="3" t="n">
        <f aca="false" t="array" ref="I479:L479">MMULT('t+2'!I479:L479,'input - gretl'!$B$3:$E$6)+MMULT('Point forecasts'!$P$4:$T$4,'input - gretl'!$B$9:$E$13)+MMULT('t+2'!Q479:S479,'input - gretl'!$B$14:$E$16)+E479:H479</f>
        <v>0.00241066257635988</v>
      </c>
      <c r="J479" s="3" t="n">
        <v>-0.0698514025319901</v>
      </c>
      <c r="K479" s="3" t="n">
        <v>0.0211346185148402</v>
      </c>
      <c r="L479" s="3" t="n">
        <v>-0.0129747568912337</v>
      </c>
      <c r="M479" s="0" t="n">
        <f aca="false">'t+2'!M479+I479</f>
        <v>0.189441923545402</v>
      </c>
      <c r="N479" s="0" t="n">
        <f aca="false">'t+2'!N479+J479</f>
        <v>-0.0797299008168308</v>
      </c>
      <c r="O479" s="0" t="n">
        <f aca="false">'t+2'!O479+K479</f>
        <v>2.47525776967196</v>
      </c>
      <c r="P479" s="0" t="n">
        <f aca="false">'t+2'!P479+L479</f>
        <v>1.71240392497805</v>
      </c>
      <c r="Q479" s="0" t="n">
        <f aca="false" t="array" ref="Q479:S479">MMULT(M479:P479,'input - gretl'!$B$19:$D$22)+MMULT('Point forecasts'!$J$5:$O$5,'input - gretl'!$B$23:$D$28)</f>
        <v>14.1874850305845</v>
      </c>
      <c r="R479" s="0" t="n">
        <v>6.80432521314622</v>
      </c>
      <c r="S479" s="0" t="n">
        <v>9.79026040911785</v>
      </c>
      <c r="U479" s="10" t="n">
        <f aca="false">NORMSDIST(-M479/'rhos computation'!$B$11)-EXP(M479+'rhos computation'!$B$11^2/2)*NORMSDIST(-M479/'rhos computation'!$B$11-'rhos computation'!$B$11)</f>
        <v>0.00476684136784891</v>
      </c>
      <c r="V479" s="10" t="n">
        <f aca="false">NORMSDIST(-N479/'rhos computation'!$B$23)-EXP(N479+'rhos computation'!$B$23^2/2)*NORMSDIST(-N479/'rhos computation'!$B$23-'rhos computation'!$B$23)</f>
        <v>0.0772208042550278</v>
      </c>
      <c r="W479" s="0" t="n">
        <f aca="false">NORMSDIST(-O479)</f>
        <v>0.00665700216097487</v>
      </c>
      <c r="X479" s="0" t="n">
        <f aca="false">NORMSDIST(-P479)</f>
        <v>0.0434111281251973</v>
      </c>
    </row>
    <row r="480" customFormat="false" ht="12.8" hidden="false" customHeight="false" outlineLevel="0" collapsed="false">
      <c r="A480" s="0" t="n">
        <v>-1.44524983237907</v>
      </c>
      <c r="B480" s="0" t="n">
        <v>0.552027537593835</v>
      </c>
      <c r="C480" s="0" t="n">
        <v>0.959300134707471</v>
      </c>
      <c r="D480" s="0" t="n">
        <v>-0.242191567299211</v>
      </c>
      <c r="E480" s="0" t="n">
        <f aca="false" t="array" ref="E480:H480">MMULT(A480:D480,'Root matrix of resiudals'!$B$19:E$22)</f>
        <v>-0.0594800809650944</v>
      </c>
      <c r="F480" s="0" t="n">
        <v>0.0159286243489936</v>
      </c>
      <c r="G480" s="0" t="n">
        <v>0.0153789230763176</v>
      </c>
      <c r="H480" s="0" t="n">
        <v>-0.00224179088417714</v>
      </c>
      <c r="I480" s="3" t="n">
        <f aca="false" t="array" ref="I480:L480">MMULT('t+2'!I480:L480,'input - gretl'!$B$3:$E$6)+MMULT('Point forecasts'!$P$4:$T$4,'input - gretl'!$B$9:$E$13)+MMULT('t+2'!Q480:S480,'input - gretl'!$B$14:$E$16)+E480:H480</f>
        <v>-0.123299853539352</v>
      </c>
      <c r="J480" s="3" t="n">
        <v>-0.0361365449964423</v>
      </c>
      <c r="K480" s="3" t="n">
        <v>0.0380518075896615</v>
      </c>
      <c r="L480" s="3" t="n">
        <v>-0.0409089534908033</v>
      </c>
      <c r="M480" s="0" t="n">
        <f aca="false">'t+2'!M480+I480</f>
        <v>0.0284176552371195</v>
      </c>
      <c r="N480" s="0" t="n">
        <f aca="false">'t+2'!N480+J480</f>
        <v>-0.0703386553324377</v>
      </c>
      <c r="O480" s="0" t="n">
        <f aca="false">'t+2'!O480+K480</f>
        <v>2.46603561315624</v>
      </c>
      <c r="P480" s="0" t="n">
        <f aca="false">'t+2'!P480+L480</f>
        <v>1.71340355013559</v>
      </c>
      <c r="Q480" s="0" t="n">
        <f aca="false" t="array" ref="Q480:S480">MMULT(M480:P480,'input - gretl'!$B$19:$D$22)+MMULT('Point forecasts'!$J$5:$O$5,'input - gretl'!$B$23:$D$28)</f>
        <v>14.0264607622762</v>
      </c>
      <c r="R480" s="0" t="n">
        <v>6.81371645863061</v>
      </c>
      <c r="S480" s="0" t="n">
        <v>9.78008755909606</v>
      </c>
      <c r="U480" s="10" t="n">
        <f aca="false">NORMSDIST(-M480/'rhos computation'!$B$11)-EXP(M480+'rhos computation'!$B$11^2/2)*NORMSDIST(-M480/'rhos computation'!$B$11-'rhos computation'!$B$11)</f>
        <v>0.038082645333354</v>
      </c>
      <c r="V480" s="10" t="n">
        <f aca="false">NORMSDIST(-N480/'rhos computation'!$B$23)-EXP(N480+'rhos computation'!$B$23^2/2)*NORMSDIST(-N480/'rhos computation'!$B$23-'rhos computation'!$B$23)</f>
        <v>0.06938256000317</v>
      </c>
      <c r="W480" s="0" t="n">
        <f aca="false">NORMSDIST(-O480)</f>
        <v>0.00683088751577714</v>
      </c>
      <c r="X480" s="0" t="n">
        <f aca="false">NORMSDIST(-P480)</f>
        <v>0.0433191618159175</v>
      </c>
    </row>
    <row r="481" customFormat="false" ht="12.8" hidden="false" customHeight="false" outlineLevel="0" collapsed="false">
      <c r="A481" s="0" t="n">
        <v>0.355360696927087</v>
      </c>
      <c r="B481" s="0" t="n">
        <v>-0.235153948119781</v>
      </c>
      <c r="C481" s="0" t="n">
        <v>-0.614369032880191</v>
      </c>
      <c r="D481" s="0" t="n">
        <v>0.466911904774873</v>
      </c>
      <c r="E481" s="0" t="n">
        <f aca="false" t="array" ref="E481:H481">MMULT(A481:D481,'Root matrix of resiudals'!$B$19:E$22)</f>
        <v>0.0137764131962073</v>
      </c>
      <c r="F481" s="0" t="n">
        <v>-0.00808942138085126</v>
      </c>
      <c r="G481" s="0" t="n">
        <v>-0.009771480916388</v>
      </c>
      <c r="H481" s="0" t="n">
        <v>0.00672149616326278</v>
      </c>
      <c r="I481" s="3" t="n">
        <f aca="false" t="array" ref="I481:L481">MMULT('t+2'!I481:L481,'input - gretl'!$B$3:$E$6)+MMULT('Point forecasts'!$P$4:$T$4,'input - gretl'!$B$9:$E$13)+MMULT('t+2'!Q481:S481,'input - gretl'!$B$14:$E$16)+E481:H481</f>
        <v>-0.0656063645558217</v>
      </c>
      <c r="J481" s="3" t="n">
        <v>-0.0145578742112304</v>
      </c>
      <c r="K481" s="3" t="n">
        <v>-0.00598824395032502</v>
      </c>
      <c r="L481" s="3" t="n">
        <v>-0.0429978493112294</v>
      </c>
      <c r="M481" s="0" t="n">
        <f aca="false">'t+2'!M481+I481</f>
        <v>0.0524596419346609</v>
      </c>
      <c r="N481" s="0" t="n">
        <f aca="false">'t+2'!N481+J481</f>
        <v>-0.140157500761815</v>
      </c>
      <c r="O481" s="0" t="n">
        <f aca="false">'t+2'!O481+K481</f>
        <v>2.37431912506033</v>
      </c>
      <c r="P481" s="0" t="n">
        <f aca="false">'t+2'!P481+L481</f>
        <v>1.64386381928002</v>
      </c>
      <c r="Q481" s="0" t="n">
        <f aca="false" t="array" ref="Q481:S481">MMULT(M481:P481,'input - gretl'!$B$19:$D$22)+MMULT('Point forecasts'!$J$5:$O$5,'input - gretl'!$B$23:$D$28)</f>
        <v>14.0505027489738</v>
      </c>
      <c r="R481" s="0" t="n">
        <v>6.74389761320124</v>
      </c>
      <c r="S481" s="0" t="n">
        <v>9.75450683203034</v>
      </c>
      <c r="U481" s="10" t="n">
        <f aca="false">NORMSDIST(-M481/'rhos computation'!$B$11)-EXP(M481+'rhos computation'!$B$11^2/2)*NORMSDIST(-M481/'rhos computation'!$B$11-'rhos computation'!$B$11)</f>
        <v>0.0296852081161796</v>
      </c>
      <c r="V481" s="10" t="n">
        <f aca="false">NORMSDIST(-N481/'rhos computation'!$B$23)-EXP(N481+'rhos computation'!$B$23^2/2)*NORMSDIST(-N481/'rhos computation'!$B$23-'rhos computation'!$B$23)</f>
        <v>0.129514462477948</v>
      </c>
      <c r="W481" s="0" t="n">
        <f aca="false">NORMSDIST(-O481)</f>
        <v>0.00879067387984939</v>
      </c>
      <c r="X481" s="0" t="n">
        <f aca="false">NORMSDIST(-P481)</f>
        <v>0.0501021675777421</v>
      </c>
    </row>
    <row r="482" customFormat="false" ht="12.8" hidden="false" customHeight="false" outlineLevel="0" collapsed="false">
      <c r="A482" s="0" t="n">
        <v>0.404492782340919</v>
      </c>
      <c r="B482" s="0" t="n">
        <v>-0.109113084128609</v>
      </c>
      <c r="C482" s="0" t="n">
        <v>0.809921913571421</v>
      </c>
      <c r="D482" s="0" t="n">
        <v>-0.0757306715664648</v>
      </c>
      <c r="E482" s="0" t="n">
        <f aca="false" t="array" ref="E482:H482">MMULT(A482:D482,'Root matrix of resiudals'!$B$19:E$22)</f>
        <v>0.0181370514891347</v>
      </c>
      <c r="F482" s="0" t="n">
        <v>0.000701257808931086</v>
      </c>
      <c r="G482" s="0" t="n">
        <v>0.0130735381630309</v>
      </c>
      <c r="H482" s="0" t="n">
        <v>-0.000463370575296027</v>
      </c>
      <c r="I482" s="3" t="n">
        <f aca="false" t="array" ref="I482:L482">MMULT('t+2'!I482:L482,'input - gretl'!$B$3:$E$6)+MMULT('Point forecasts'!$P$4:$T$4,'input - gretl'!$B$9:$E$13)+MMULT('t+2'!Q482:S482,'input - gretl'!$B$14:$E$16)+E482:H482</f>
        <v>-0.0178649661060658</v>
      </c>
      <c r="J482" s="3" t="n">
        <v>-0.00712467455877792</v>
      </c>
      <c r="K482" s="3" t="n">
        <v>0.0218069371212714</v>
      </c>
      <c r="L482" s="3" t="n">
        <v>-0.0447275925176695</v>
      </c>
      <c r="M482" s="0" t="n">
        <f aca="false">'t+2'!M482+I482</f>
        <v>0.0524874246097489</v>
      </c>
      <c r="N482" s="0" t="n">
        <f aca="false">'t+2'!N482+J482</f>
        <v>-0.115199094205755</v>
      </c>
      <c r="O482" s="0" t="n">
        <f aca="false">'t+2'!O482+K482</f>
        <v>2.41920434598961</v>
      </c>
      <c r="P482" s="0" t="n">
        <f aca="false">'t+2'!P482+L482</f>
        <v>1.66432064006149</v>
      </c>
      <c r="Q482" s="0" t="n">
        <f aca="false" t="array" ref="Q482:S482">MMULT(M482:P482,'input - gretl'!$B$19:$D$22)+MMULT('Point forecasts'!$J$5:$O$5,'input - gretl'!$B$23:$D$28)</f>
        <v>14.0505305316489</v>
      </c>
      <c r="R482" s="0" t="n">
        <v>6.7688560197573</v>
      </c>
      <c r="S482" s="0" t="n">
        <v>9.77993659355539</v>
      </c>
      <c r="U482" s="10" t="n">
        <f aca="false">NORMSDIST(-M482/'rhos computation'!$B$11)-EXP(M482+'rhos computation'!$B$11^2/2)*NORMSDIST(-M482/'rhos computation'!$B$11-'rhos computation'!$B$11)</f>
        <v>0.0296763211869688</v>
      </c>
      <c r="V482" s="10" t="n">
        <f aca="false">NORMSDIST(-N482/'rhos computation'!$B$23)-EXP(N482+'rhos computation'!$B$23^2/2)*NORMSDIST(-N482/'rhos computation'!$B$23-'rhos computation'!$B$23)</f>
        <v>0.107827981496825</v>
      </c>
      <c r="W482" s="0" t="n">
        <f aca="false">NORMSDIST(-O482)</f>
        <v>0.00777724973183137</v>
      </c>
      <c r="X482" s="0" t="n">
        <f aca="false">NORMSDIST(-P482)</f>
        <v>0.0480241849228463</v>
      </c>
    </row>
    <row r="483" customFormat="false" ht="12.8" hidden="false" customHeight="false" outlineLevel="0" collapsed="false">
      <c r="A483" s="0" t="n">
        <v>0.0211193827331842</v>
      </c>
      <c r="B483" s="0" t="n">
        <v>-0.0867605733449488</v>
      </c>
      <c r="C483" s="0" t="n">
        <v>1.30988229142569</v>
      </c>
      <c r="D483" s="0" t="n">
        <v>-0.760650272038763</v>
      </c>
      <c r="E483" s="0" t="n">
        <f aca="false" t="array" ref="E483:H483">MMULT(A483:D483,'Root matrix of resiudals'!$B$19:E$22)</f>
        <v>0.00261907551523386</v>
      </c>
      <c r="F483" s="0" t="n">
        <v>0.00222196727964402</v>
      </c>
      <c r="G483" s="0" t="n">
        <v>0.0199529351880457</v>
      </c>
      <c r="H483" s="0" t="n">
        <v>-0.010856763543653</v>
      </c>
      <c r="I483" s="3" t="n">
        <f aca="false" t="array" ref="I483:L483">MMULT('t+2'!I483:L483,'input - gretl'!$B$3:$E$6)+MMULT('Point forecasts'!$P$4:$T$4,'input - gretl'!$B$9:$E$13)+MMULT('t+2'!Q483:S483,'input - gretl'!$B$14:$E$16)+E483:H483</f>
        <v>-0.0474583994597467</v>
      </c>
      <c r="J483" s="3" t="n">
        <v>-0.0269243169232722</v>
      </c>
      <c r="K483" s="3" t="n">
        <v>0.0261789629744481</v>
      </c>
      <c r="L483" s="3" t="n">
        <v>-0.0567010120709999</v>
      </c>
      <c r="M483" s="0" t="n">
        <f aca="false">'t+2'!M483+I483</f>
        <v>0.00882248222543343</v>
      </c>
      <c r="N483" s="0" t="n">
        <f aca="false">'t+2'!N483+J483</f>
        <v>-0.1176733428135</v>
      </c>
      <c r="O483" s="0" t="n">
        <f aca="false">'t+2'!O483+K483</f>
        <v>2.42962291582521</v>
      </c>
      <c r="P483" s="0" t="n">
        <f aca="false">'t+2'!P483+L483</f>
        <v>1.66412124849466</v>
      </c>
      <c r="Q483" s="0" t="n">
        <f aca="false" t="array" ref="Q483:S483">MMULT(M483:P483,'input - gretl'!$B$19:$D$22)+MMULT('Point forecasts'!$J$5:$O$5,'input - gretl'!$B$23:$D$28)</f>
        <v>14.0068655892646</v>
      </c>
      <c r="R483" s="0" t="n">
        <v>6.76638177114955</v>
      </c>
      <c r="S483" s="0" t="n">
        <v>9.79054479474063</v>
      </c>
      <c r="U483" s="10" t="n">
        <f aca="false">NORMSDIST(-M483/'rhos computation'!$B$11)-EXP(M483+'rhos computation'!$B$11^2/2)*NORMSDIST(-M483/'rhos computation'!$B$11-'rhos computation'!$B$11)</f>
        <v>0.0459901605063293</v>
      </c>
      <c r="V483" s="10" t="n">
        <f aca="false">NORMSDIST(-N483/'rhos computation'!$B$23)-EXP(N483+'rhos computation'!$B$23^2/2)*NORMSDIST(-N483/'rhos computation'!$B$23-'rhos computation'!$B$23)</f>
        <v>0.10998438744803</v>
      </c>
      <c r="W483" s="0" t="n">
        <f aca="false">NORMSDIST(-O483)</f>
        <v>0.00755726946308053</v>
      </c>
      <c r="X483" s="0" t="n">
        <f aca="false">NORMSDIST(-P483)</f>
        <v>0.0480441007820242</v>
      </c>
    </row>
    <row r="484" customFormat="false" ht="12.8" hidden="false" customHeight="false" outlineLevel="0" collapsed="false">
      <c r="A484" s="0" t="n">
        <v>-0.0315536639882932</v>
      </c>
      <c r="B484" s="0" t="n">
        <v>0.755693236119022</v>
      </c>
      <c r="C484" s="0" t="n">
        <v>1.59143054055274</v>
      </c>
      <c r="D484" s="0" t="n">
        <v>-0.158420518924692</v>
      </c>
      <c r="E484" s="0" t="n">
        <f aca="false" t="array" ref="E484:H484">MMULT(A484:D484,'Root matrix of resiudals'!$B$19:E$22)</f>
        <v>0.00238388674184441</v>
      </c>
      <c r="F484" s="0" t="n">
        <v>0.0272238407212089</v>
      </c>
      <c r="G484" s="0" t="n">
        <v>0.0281396386682305</v>
      </c>
      <c r="H484" s="0" t="n">
        <v>-0.000686418207395958</v>
      </c>
      <c r="I484" s="3" t="n">
        <f aca="false" t="array" ref="I484:L484">MMULT('t+2'!I484:L484,'input - gretl'!$B$3:$E$6)+MMULT('Point forecasts'!$P$4:$T$4,'input - gretl'!$B$9:$E$13)+MMULT('t+2'!Q484:S484,'input - gretl'!$B$14:$E$16)+E484:H484</f>
        <v>-0.0834896762937685</v>
      </c>
      <c r="J484" s="3" t="n">
        <v>-0.0387201193074744</v>
      </c>
      <c r="K484" s="3" t="n">
        <v>0.0478152966980721</v>
      </c>
      <c r="L484" s="3" t="n">
        <v>-0.0446405627170032</v>
      </c>
      <c r="M484" s="0" t="n">
        <f aca="false">'t+2'!M484+I484</f>
        <v>0.116428721195625</v>
      </c>
      <c r="N484" s="0" t="n">
        <f aca="false">'t+2'!N484+J484</f>
        <v>-0.0567993845229494</v>
      </c>
      <c r="O484" s="0" t="n">
        <f aca="false">'t+2'!O484+K484</f>
        <v>2.43987373536188</v>
      </c>
      <c r="P484" s="0" t="n">
        <f aca="false">'t+2'!P484+L484</f>
        <v>1.64503664318144</v>
      </c>
      <c r="Q484" s="0" t="n">
        <f aca="false" t="array" ref="Q484:S484">MMULT(M484:P484,'input - gretl'!$B$19:$D$22)+MMULT('Point forecasts'!$J$5:$O$5,'input - gretl'!$B$23:$D$28)</f>
        <v>14.1144718282347</v>
      </c>
      <c r="R484" s="0" t="n">
        <v>6.8272557294401</v>
      </c>
      <c r="S484" s="0" t="n">
        <v>9.81894602816044</v>
      </c>
      <c r="U484" s="10" t="n">
        <f aca="false">NORMSDIST(-M484/'rhos computation'!$B$11)-EXP(M484+'rhos computation'!$B$11^2/2)*NORMSDIST(-M484/'rhos computation'!$B$11-'rhos computation'!$B$11)</f>
        <v>0.0138323160206681</v>
      </c>
      <c r="V484" s="10" t="n">
        <f aca="false">NORMSDIST(-N484/'rhos computation'!$B$23)-EXP(N484+'rhos computation'!$B$23^2/2)*NORMSDIST(-N484/'rhos computation'!$B$23-'rhos computation'!$B$23)</f>
        <v>0.0584759784843834</v>
      </c>
      <c r="W484" s="0" t="n">
        <f aca="false">NORMSDIST(-O484)</f>
        <v>0.00734619810325286</v>
      </c>
      <c r="X484" s="0" t="n">
        <f aca="false">NORMSDIST(-P484)</f>
        <v>0.0499811273448347</v>
      </c>
    </row>
    <row r="485" customFormat="false" ht="12.8" hidden="false" customHeight="false" outlineLevel="0" collapsed="false">
      <c r="A485" s="0" t="n">
        <v>0.753061515033483</v>
      </c>
      <c r="B485" s="0" t="n">
        <v>0.163129367194018</v>
      </c>
      <c r="C485" s="0" t="n">
        <v>0.490578824252622</v>
      </c>
      <c r="D485" s="0" t="n">
        <v>0.124474830093759</v>
      </c>
      <c r="E485" s="0" t="n">
        <f aca="false" t="array" ref="E485:H485">MMULT(A485:D485,'Root matrix of resiudals'!$B$19:E$22)</f>
        <v>0.0332375003456298</v>
      </c>
      <c r="F485" s="0" t="n">
        <v>0.00813561974525014</v>
      </c>
      <c r="G485" s="0" t="n">
        <v>0.00956449699435146</v>
      </c>
      <c r="H485" s="0" t="n">
        <v>0.00230405875312174</v>
      </c>
      <c r="I485" s="3" t="n">
        <f aca="false" t="array" ref="I485:L485">MMULT('t+2'!I485:L485,'input - gretl'!$B$3:$E$6)+MMULT('Point forecasts'!$P$4:$T$4,'input - gretl'!$B$9:$E$13)+MMULT('t+2'!Q485:S485,'input - gretl'!$B$14:$E$16)+E485:H485</f>
        <v>-0.0385119613719604</v>
      </c>
      <c r="J485" s="3" t="n">
        <v>-0.0357092690562431</v>
      </c>
      <c r="K485" s="3" t="n">
        <v>0.0174118269485346</v>
      </c>
      <c r="L485" s="3" t="n">
        <v>-0.0540917726909423</v>
      </c>
      <c r="M485" s="0" t="n">
        <f aca="false">'t+2'!M485+I485</f>
        <v>0.086469820116923</v>
      </c>
      <c r="N485" s="0" t="n">
        <f aca="false">'t+2'!N485+J485</f>
        <v>-0.136711488119848</v>
      </c>
      <c r="O485" s="0" t="n">
        <f aca="false">'t+2'!O485+K485</f>
        <v>2.39103335914913</v>
      </c>
      <c r="P485" s="0" t="n">
        <f aca="false">'t+2'!P485+L485</f>
        <v>1.68753014203444</v>
      </c>
      <c r="Q485" s="0" t="n">
        <f aca="false" t="array" ref="Q485:S485">MMULT(M485:P485,'input - gretl'!$B$19:$D$22)+MMULT('Point forecasts'!$J$5:$O$5,'input - gretl'!$B$23:$D$28)</f>
        <v>14.084512927156</v>
      </c>
      <c r="R485" s="0" t="n">
        <v>6.7473436258432</v>
      </c>
      <c r="S485" s="0" t="n">
        <v>9.72969220986354</v>
      </c>
      <c r="U485" s="10" t="n">
        <f aca="false">NORMSDIST(-M485/'rhos computation'!$B$11)-EXP(M485+'rhos computation'!$B$11^2/2)*NORMSDIST(-M485/'rhos computation'!$B$11-'rhos computation'!$B$11)</f>
        <v>0.0201554119368351</v>
      </c>
      <c r="V485" s="10" t="n">
        <f aca="false">NORMSDIST(-N485/'rhos computation'!$B$23)-EXP(N485+'rhos computation'!$B$23^2/2)*NORMSDIST(-N485/'rhos computation'!$B$23-'rhos computation'!$B$23)</f>
        <v>0.126534059569607</v>
      </c>
      <c r="W485" s="0" t="n">
        <f aca="false">NORMSDIST(-O485)</f>
        <v>0.00840051312461393</v>
      </c>
      <c r="X485" s="0" t="n">
        <f aca="false">NORMSDIST(-P485)</f>
        <v>0.045750729546311</v>
      </c>
    </row>
    <row r="486" customFormat="false" ht="12.8" hidden="false" customHeight="false" outlineLevel="0" collapsed="false">
      <c r="A486" s="0" t="n">
        <v>-0.814075892328736</v>
      </c>
      <c r="B486" s="0" t="n">
        <v>-0.175900411845976</v>
      </c>
      <c r="C486" s="0" t="n">
        <v>0.753528140749153</v>
      </c>
      <c r="D486" s="0" t="n">
        <v>0.0700090882889038</v>
      </c>
      <c r="E486" s="0" t="n">
        <f aca="false" t="array" ref="E486:H486">MMULT(A486:D486,'Root matrix of resiudals'!$B$19:E$22)</f>
        <v>-0.0344217826329384</v>
      </c>
      <c r="F486" s="0" t="n">
        <v>-0.00415902843319388</v>
      </c>
      <c r="G486" s="0" t="n">
        <v>0.010586486249143</v>
      </c>
      <c r="H486" s="0" t="n">
        <v>0.00229917608598984</v>
      </c>
      <c r="I486" s="3" t="n">
        <f aca="false" t="array" ref="I486:L486">MMULT('t+2'!I486:L486,'input - gretl'!$B$3:$E$6)+MMULT('Point forecasts'!$P$4:$T$4,'input - gretl'!$B$9:$E$13)+MMULT('t+2'!Q486:S486,'input - gretl'!$B$14:$E$16)+E486:H486</f>
        <v>-0.0829379976266257</v>
      </c>
      <c r="J486" s="3" t="n">
        <v>-0.0929399454014044</v>
      </c>
      <c r="K486" s="3" t="n">
        <v>0.018750962932985</v>
      </c>
      <c r="L486" s="3" t="n">
        <v>-0.0393393978240846</v>
      </c>
      <c r="M486" s="0" t="n">
        <f aca="false">'t+2'!M486+I486</f>
        <v>-0.0162948173634553</v>
      </c>
      <c r="N486" s="0" t="n">
        <f aca="false">'t+2'!N486+J486</f>
        <v>-0.108986122813968</v>
      </c>
      <c r="O486" s="0" t="n">
        <f aca="false">'t+2'!O486+K486</f>
        <v>2.42640939570594</v>
      </c>
      <c r="P486" s="0" t="n">
        <f aca="false">'t+2'!P486+L486</f>
        <v>1.684364738123</v>
      </c>
      <c r="Q486" s="0" t="n">
        <f aca="false" t="array" ref="Q486:S486">MMULT(M486:P486,'input - gretl'!$B$19:$D$22)+MMULT('Point forecasts'!$J$5:$O$5,'input - gretl'!$B$23:$D$28)</f>
        <v>13.9817482896757</v>
      </c>
      <c r="R486" s="0" t="n">
        <v>6.77506899114908</v>
      </c>
      <c r="S486" s="0" t="n">
        <v>9.76807870381033</v>
      </c>
      <c r="U486" s="10" t="n">
        <f aca="false">NORMSDIST(-M486/'rhos computation'!$B$11)-EXP(M486+'rhos computation'!$B$11^2/2)*NORMSDIST(-M486/'rhos computation'!$B$11-'rhos computation'!$B$11)</f>
        <v>0.0575273813622977</v>
      </c>
      <c r="V486" s="10" t="n">
        <f aca="false">NORMSDIST(-N486/'rhos computation'!$B$23)-EXP(N486+'rhos computation'!$B$23^2/2)*NORMSDIST(-N486/'rhos computation'!$B$23-'rhos computation'!$B$23)</f>
        <v>0.102414492831112</v>
      </c>
      <c r="W486" s="0" t="n">
        <f aca="false">NORMSDIST(-O486)</f>
        <v>0.00762452871422076</v>
      </c>
      <c r="X486" s="0" t="n">
        <f aca="false">NORMSDIST(-P486)</f>
        <v>0.0460556005642677</v>
      </c>
    </row>
    <row r="487" customFormat="false" ht="12.8" hidden="false" customHeight="false" outlineLevel="0" collapsed="false">
      <c r="A487" s="0" t="n">
        <v>-0.2228372365532</v>
      </c>
      <c r="B487" s="0" t="n">
        <v>-0.0612620574284717</v>
      </c>
      <c r="C487" s="0" t="n">
        <v>0.817787362338085</v>
      </c>
      <c r="D487" s="0" t="n">
        <v>-1.4260377130775</v>
      </c>
      <c r="E487" s="0" t="n">
        <f aca="false" t="array" ref="E487:H487">MMULT(A487:D487,'Root matrix of resiudals'!$B$19:E$22)</f>
        <v>-0.00814316828171282</v>
      </c>
      <c r="F487" s="0" t="n">
        <v>0.000587622613289477</v>
      </c>
      <c r="G487" s="0" t="n">
        <v>0.0110506990167418</v>
      </c>
      <c r="H487" s="0" t="n">
        <v>-0.0221225305339784</v>
      </c>
      <c r="I487" s="3" t="n">
        <f aca="false" t="array" ref="I487:L487">MMULT('t+2'!I487:L487,'input - gretl'!$B$3:$E$6)+MMULT('Point forecasts'!$P$4:$T$4,'input - gretl'!$B$9:$E$13)+MMULT('t+2'!Q487:S487,'input - gretl'!$B$14:$E$16)+E487:H487</f>
        <v>-0.0586982517062855</v>
      </c>
      <c r="J487" s="3" t="n">
        <v>-0.052593897098213</v>
      </c>
      <c r="K487" s="3" t="n">
        <v>0.0166121981639425</v>
      </c>
      <c r="L487" s="3" t="n">
        <v>-0.0783830584563237</v>
      </c>
      <c r="M487" s="0" t="n">
        <f aca="false">'t+2'!M487+I487</f>
        <v>0.0638894937762061</v>
      </c>
      <c r="N487" s="0" t="n">
        <f aca="false">'t+2'!N487+J487</f>
        <v>-0.136880576617841</v>
      </c>
      <c r="O487" s="0" t="n">
        <f aca="false">'t+2'!O487+K487</f>
        <v>2.4204467862495</v>
      </c>
      <c r="P487" s="0" t="n">
        <f aca="false">'t+2'!P487+L487</f>
        <v>1.67063939959062</v>
      </c>
      <c r="Q487" s="0" t="n">
        <f aca="false" t="array" ref="Q487:S487">MMULT(M487:P487,'input - gretl'!$B$19:$D$22)+MMULT('Point forecasts'!$J$5:$O$5,'input - gretl'!$B$23:$D$28)</f>
        <v>14.0619326008153</v>
      </c>
      <c r="R487" s="0" t="n">
        <v>6.74717453734521</v>
      </c>
      <c r="S487" s="0" t="n">
        <v>9.77516957756512</v>
      </c>
      <c r="U487" s="10" t="n">
        <f aca="false">NORMSDIST(-M487/'rhos computation'!$B$11)-EXP(M487+'rhos computation'!$B$11^2/2)*NORMSDIST(-M487/'rhos computation'!$B$11-'rhos computation'!$B$11)</f>
        <v>0.0261845484598894</v>
      </c>
      <c r="V487" s="10" t="n">
        <f aca="false">NORMSDIST(-N487/'rhos computation'!$B$23)-EXP(N487+'rhos computation'!$B$23^2/2)*NORMSDIST(-N487/'rhos computation'!$B$23-'rhos computation'!$B$23)</f>
        <v>0.126680442363485</v>
      </c>
      <c r="W487" s="0" t="n">
        <f aca="false">NORMSDIST(-O487)</f>
        <v>0.00775072396562915</v>
      </c>
      <c r="X487" s="0" t="n">
        <f aca="false">NORMSDIST(-P487)</f>
        <v>0.0473964626603881</v>
      </c>
    </row>
    <row r="488" customFormat="false" ht="12.8" hidden="false" customHeight="false" outlineLevel="0" collapsed="false">
      <c r="A488" s="0" t="n">
        <v>-0.911625028242935</v>
      </c>
      <c r="B488" s="0" t="n">
        <v>1.70790504864094</v>
      </c>
      <c r="C488" s="0" t="n">
        <v>-1.44670989447626</v>
      </c>
      <c r="D488" s="0" t="n">
        <v>0.381618564408087</v>
      </c>
      <c r="E488" s="0" t="n">
        <f aca="false" t="array" ref="E488:H488">MMULT(A488:D488,'Root matrix of resiudals'!$B$19:E$22)</f>
        <v>-0.0371790740285237</v>
      </c>
      <c r="F488" s="0" t="n">
        <v>0.041565151215535</v>
      </c>
      <c r="G488" s="0" t="n">
        <v>-0.0178715596067524</v>
      </c>
      <c r="H488" s="0" t="n">
        <v>0.00499691143188365</v>
      </c>
      <c r="I488" s="3" t="n">
        <f aca="false" t="array" ref="I488:L488">MMULT('t+2'!I488:L488,'input - gretl'!$B$3:$E$6)+MMULT('Point forecasts'!$P$4:$T$4,'input - gretl'!$B$9:$E$13)+MMULT('t+2'!Q488:S488,'input - gretl'!$B$14:$E$16)+E488:H488</f>
        <v>-0.0572989997997623</v>
      </c>
      <c r="J488" s="3" t="n">
        <v>-0.0278090922679639</v>
      </c>
      <c r="K488" s="3" t="n">
        <v>-0.0176299938172125</v>
      </c>
      <c r="L488" s="3" t="n">
        <v>-0.0504101734517607</v>
      </c>
      <c r="M488" s="0" t="n">
        <f aca="false">'t+2'!M488+I488</f>
        <v>-0.00898690456840052</v>
      </c>
      <c r="N488" s="0" t="n">
        <f aca="false">'t+2'!N488+J488</f>
        <v>-0.0811545313982842</v>
      </c>
      <c r="O488" s="0" t="n">
        <f aca="false">'t+2'!O488+K488</f>
        <v>2.37973107371868</v>
      </c>
      <c r="P488" s="0" t="n">
        <f aca="false">'t+2'!P488+L488</f>
        <v>1.65323274874721</v>
      </c>
      <c r="Q488" s="0" t="n">
        <f aca="false" t="array" ref="Q488:S488">MMULT(M488:P488,'input - gretl'!$B$19:$D$22)+MMULT('Point forecasts'!$J$5:$O$5,'input - gretl'!$B$23:$D$28)</f>
        <v>13.9890562024707</v>
      </c>
      <c r="R488" s="0" t="n">
        <v>6.80290058256477</v>
      </c>
      <c r="S488" s="0" t="n">
        <v>9.75100846031892</v>
      </c>
      <c r="U488" s="10" t="n">
        <f aca="false">NORMSDIST(-M488/'rhos computation'!$B$11)-EXP(M488+'rhos computation'!$B$11^2/2)*NORMSDIST(-M488/'rhos computation'!$B$11-'rhos computation'!$B$11)</f>
        <v>0.0540098546301626</v>
      </c>
      <c r="V488" s="10" t="n">
        <f aca="false">NORMSDIST(-N488/'rhos computation'!$B$23)-EXP(N488+'rhos computation'!$B$23^2/2)*NORMSDIST(-N488/'rhos computation'!$B$23-'rhos computation'!$B$23)</f>
        <v>0.0784248345998054</v>
      </c>
      <c r="W488" s="0" t="n">
        <f aca="false">NORMSDIST(-O488)</f>
        <v>0.00866263839089928</v>
      </c>
      <c r="X488" s="0" t="n">
        <f aca="false">NORMSDIST(-P488)</f>
        <v>0.0491417519423498</v>
      </c>
    </row>
    <row r="489" customFormat="false" ht="12.8" hidden="false" customHeight="false" outlineLevel="0" collapsed="false">
      <c r="A489" s="0" t="n">
        <v>1.26783405284653</v>
      </c>
      <c r="B489" s="0" t="n">
        <v>0.0691574242158611</v>
      </c>
      <c r="C489" s="0" t="n">
        <v>0.181200522065794</v>
      </c>
      <c r="D489" s="0" t="n">
        <v>-0.434893096897956</v>
      </c>
      <c r="E489" s="0" t="n">
        <f aca="false" t="array" ref="E489:H489">MMULT(A489:D489,'Root matrix of resiudals'!$B$19:E$22)</f>
        <v>0.0549428050127224</v>
      </c>
      <c r="F489" s="0" t="n">
        <v>0.00546867593125267</v>
      </c>
      <c r="G489" s="0" t="n">
        <v>0.00423659978940744</v>
      </c>
      <c r="H489" s="0" t="n">
        <v>-0.00733042890832902</v>
      </c>
      <c r="I489" s="3" t="n">
        <f aca="false" t="array" ref="I489:L489">MMULT('t+2'!I489:L489,'input - gretl'!$B$3:$E$6)+MMULT('Point forecasts'!$P$4:$T$4,'input - gretl'!$B$9:$E$13)+MMULT('t+2'!Q489:S489,'input - gretl'!$B$14:$E$16)+E489:H489</f>
        <v>0.00313321835600458</v>
      </c>
      <c r="J489" s="3" t="n">
        <v>-0.0541843448346847</v>
      </c>
      <c r="K489" s="3" t="n">
        <v>0.0087196572475638</v>
      </c>
      <c r="L489" s="3" t="n">
        <v>-0.0520561157800247</v>
      </c>
      <c r="M489" s="0" t="n">
        <f aca="false">'t+2'!M489+I489</f>
        <v>0.0787795874035555</v>
      </c>
      <c r="N489" s="0" t="n">
        <f aca="false">'t+2'!N489+J489</f>
        <v>-0.119109466883145</v>
      </c>
      <c r="O489" s="0" t="n">
        <f aca="false">'t+2'!O489+K489</f>
        <v>2.38471478804923</v>
      </c>
      <c r="P489" s="0" t="n">
        <f aca="false">'t+2'!P489+L489</f>
        <v>1.64706884117079</v>
      </c>
      <c r="Q489" s="0" t="n">
        <f aca="false" t="array" ref="Q489:S489">MMULT(M489:P489,'input - gretl'!$B$19:$D$22)+MMULT('Point forecasts'!$J$5:$O$5,'input - gretl'!$B$23:$D$28)</f>
        <v>14.0768226944427</v>
      </c>
      <c r="R489" s="0" t="n">
        <v>6.76494564707991</v>
      </c>
      <c r="S489" s="0" t="n">
        <v>9.76185435895002</v>
      </c>
      <c r="U489" s="10" t="n">
        <f aca="false">NORMSDIST(-M489/'rhos computation'!$B$11)-EXP(M489+'rhos computation'!$B$11^2/2)*NORMSDIST(-M489/'rhos computation'!$B$11-'rhos computation'!$B$11)</f>
        <v>0.0220803344187909</v>
      </c>
      <c r="V489" s="10" t="n">
        <f aca="false">NORMSDIST(-N489/'rhos computation'!$B$23)-EXP(N489+'rhos computation'!$B$23^2/2)*NORMSDIST(-N489/'rhos computation'!$B$23-'rhos computation'!$B$23)</f>
        <v>0.11123586688417</v>
      </c>
      <c r="W489" s="0" t="n">
        <f aca="false">NORMSDIST(-O489)</f>
        <v>0.00854618349944657</v>
      </c>
      <c r="X489" s="0" t="n">
        <f aca="false">NORMSDIST(-P489)</f>
        <v>0.0497719483781243</v>
      </c>
    </row>
    <row r="490" customFormat="false" ht="12.8" hidden="false" customHeight="false" outlineLevel="0" collapsed="false">
      <c r="A490" s="0" t="n">
        <v>0.679462929559443</v>
      </c>
      <c r="B490" s="0" t="n">
        <v>0.983711968619761</v>
      </c>
      <c r="C490" s="0" t="n">
        <v>1.47162199602223</v>
      </c>
      <c r="D490" s="0" t="n">
        <v>-1.51215125428352</v>
      </c>
      <c r="E490" s="0" t="n">
        <f aca="false" t="array" ref="E490:H490">MMULT(A490:D490,'Root matrix of resiudals'!$B$19:E$22)</f>
        <v>0.0337763600014599</v>
      </c>
      <c r="F490" s="0" t="n">
        <v>0.0348296817212693</v>
      </c>
      <c r="G490" s="0" t="n">
        <v>0.0263555335028197</v>
      </c>
      <c r="H490" s="0" t="n">
        <v>-0.0230479745508531</v>
      </c>
      <c r="I490" s="3" t="n">
        <f aca="false" t="array" ref="I490:L490">MMULT('t+2'!I490:L490,'input - gretl'!$B$3:$E$6)+MMULT('Point forecasts'!$P$4:$T$4,'input - gretl'!$B$9:$E$13)+MMULT('t+2'!Q490:S490,'input - gretl'!$B$14:$E$16)+E490:H490</f>
        <v>-0.0433586309830078</v>
      </c>
      <c r="J490" s="3" t="n">
        <v>-0.0189264896341751</v>
      </c>
      <c r="K490" s="3" t="n">
        <v>0.0309731395617752</v>
      </c>
      <c r="L490" s="3" t="n">
        <v>-0.0703697459432436</v>
      </c>
      <c r="M490" s="0" t="n">
        <f aca="false">'t+2'!M490+I490</f>
        <v>0.0976378473637098</v>
      </c>
      <c r="N490" s="0" t="n">
        <f aca="false">'t+2'!N490+J490</f>
        <v>-0.0899099328286227</v>
      </c>
      <c r="O490" s="0" t="n">
        <f aca="false">'t+2'!O490+K490</f>
        <v>2.41332217068465</v>
      </c>
      <c r="P490" s="0" t="n">
        <f aca="false">'t+2'!P490+L490</f>
        <v>1.62006405214461</v>
      </c>
      <c r="Q490" s="0" t="n">
        <f aca="false" t="array" ref="Q490:S490">MMULT(M490:P490,'input - gretl'!$B$19:$D$22)+MMULT('Point forecasts'!$J$5:$O$5,'input - gretl'!$B$23:$D$28)</f>
        <v>14.0956809544028</v>
      </c>
      <c r="R490" s="0" t="n">
        <v>6.79414518113443</v>
      </c>
      <c r="S490" s="0" t="n">
        <v>9.81614464618879</v>
      </c>
      <c r="U490" s="10" t="n">
        <f aca="false">NORMSDIST(-M490/'rhos computation'!$B$11)-EXP(M490+'rhos computation'!$B$11^2/2)*NORMSDIST(-M490/'rhos computation'!$B$11-'rhos computation'!$B$11)</f>
        <v>0.0175859507132915</v>
      </c>
      <c r="V490" s="10" t="n">
        <f aca="false">NORMSDIST(-N490/'rhos computation'!$B$23)-EXP(N490+'rhos computation'!$B$23^2/2)*NORMSDIST(-N490/'rhos computation'!$B$23-'rhos computation'!$B$23)</f>
        <v>0.0858918654441955</v>
      </c>
      <c r="W490" s="0" t="n">
        <f aca="false">NORMSDIST(-O490)</f>
        <v>0.00790391986078611</v>
      </c>
      <c r="X490" s="0" t="n">
        <f aca="false">NORMSDIST(-P490)</f>
        <v>0.052609259221718</v>
      </c>
    </row>
    <row r="491" customFormat="false" ht="12.8" hidden="false" customHeight="false" outlineLevel="0" collapsed="false">
      <c r="A491" s="0" t="n">
        <v>-1.03746836992271</v>
      </c>
      <c r="B491" s="0" t="n">
        <v>-0.484471427343296</v>
      </c>
      <c r="C491" s="0" t="n">
        <v>0.307041137993728</v>
      </c>
      <c r="D491" s="0" t="n">
        <v>-0.788142206560575</v>
      </c>
      <c r="E491" s="0" t="n">
        <f aca="false" t="array" ref="E491:H491">MMULT(A491:D491,'Root matrix of resiudals'!$B$19:E$22)</f>
        <v>-0.0449279911811344</v>
      </c>
      <c r="F491" s="0" t="n">
        <v>-0.0151408016652171</v>
      </c>
      <c r="G491" s="0" t="n">
        <v>0.00102443856494285</v>
      </c>
      <c r="H491" s="0" t="n">
        <v>-0.0120721585824284</v>
      </c>
      <c r="I491" s="3" t="n">
        <f aca="false" t="array" ref="I491:L491">MMULT('t+2'!I491:L491,'input - gretl'!$B$3:$E$6)+MMULT('Point forecasts'!$P$4:$T$4,'input - gretl'!$B$9:$E$13)+MMULT('t+2'!Q491:S491,'input - gretl'!$B$14:$E$16)+E491:H491</f>
        <v>-0.116174714192648</v>
      </c>
      <c r="J491" s="3" t="n">
        <v>-0.0374502149067607</v>
      </c>
      <c r="K491" s="3" t="n">
        <v>0.00818295931884385</v>
      </c>
      <c r="L491" s="3" t="n">
        <v>-0.0591052667877055</v>
      </c>
      <c r="M491" s="0" t="n">
        <f aca="false">'t+2'!M491+I491</f>
        <v>0.0841626594019419</v>
      </c>
      <c r="N491" s="0" t="n">
        <f aca="false">'t+2'!N491+J491</f>
        <v>-0.143356300530258</v>
      </c>
      <c r="O491" s="0" t="n">
        <f aca="false">'t+2'!O491+K491</f>
        <v>2.41876416094293</v>
      </c>
      <c r="P491" s="0" t="n">
        <f aca="false">'t+2'!P491+L491</f>
        <v>1.65797839230735</v>
      </c>
      <c r="Q491" s="0" t="n">
        <f aca="false" t="array" ref="Q491:S491">MMULT(M491:P491,'input - gretl'!$B$19:$D$22)+MMULT('Point forecasts'!$J$5:$O$5,'input - gretl'!$B$23:$D$28)</f>
        <v>14.0822057664411</v>
      </c>
      <c r="R491" s="0" t="n">
        <v>6.74069881343279</v>
      </c>
      <c r="S491" s="0" t="n">
        <v>9.78552820323529</v>
      </c>
      <c r="U491" s="10" t="n">
        <f aca="false">NORMSDIST(-M491/'rhos computation'!$B$11)-EXP(M491+'rhos computation'!$B$11^2/2)*NORMSDIST(-M491/'rhos computation'!$B$11-'rhos computation'!$B$11)</f>
        <v>0.0207193311800969</v>
      </c>
      <c r="V491" s="10" t="n">
        <f aca="false">NORMSDIST(-N491/'rhos computation'!$B$23)-EXP(N491+'rhos computation'!$B$23^2/2)*NORMSDIST(-N491/'rhos computation'!$B$23-'rhos computation'!$B$23)</f>
        <v>0.132275329034463</v>
      </c>
      <c r="W491" s="0" t="n">
        <f aca="false">NORMSDIST(-O491)</f>
        <v>0.00778666671044828</v>
      </c>
      <c r="X491" s="0" t="n">
        <f aca="false">NORMSDIST(-P491)</f>
        <v>0.048660913887591</v>
      </c>
    </row>
    <row r="492" customFormat="false" ht="12.8" hidden="false" customHeight="false" outlineLevel="0" collapsed="false">
      <c r="A492" s="0" t="n">
        <v>0.418743857870861</v>
      </c>
      <c r="B492" s="0" t="n">
        <v>0.550982434714098</v>
      </c>
      <c r="C492" s="0" t="n">
        <v>-0.120897861602214</v>
      </c>
      <c r="D492" s="0" t="n">
        <v>0.0610014747426426</v>
      </c>
      <c r="E492" s="0" t="n">
        <f aca="false" t="array" ref="E492:H492">MMULT(A492:D492,'Root matrix of resiudals'!$B$19:E$22)</f>
        <v>0.0190408614466923</v>
      </c>
      <c r="F492" s="0" t="n">
        <v>0.0162608172713278</v>
      </c>
      <c r="G492" s="0" t="n">
        <v>0.000617075778828485</v>
      </c>
      <c r="H492" s="0" t="n">
        <v>0.000727258141559128</v>
      </c>
      <c r="I492" s="3" t="n">
        <f aca="false" t="array" ref="I492:L492">MMULT('t+2'!I492:L492,'input - gretl'!$B$3:$E$6)+MMULT('Point forecasts'!$P$4:$T$4,'input - gretl'!$B$9:$E$13)+MMULT('t+2'!Q492:S492,'input - gretl'!$B$14:$E$16)+E492:H492</f>
        <v>-0.0488832094428201</v>
      </c>
      <c r="J492" s="3" t="n">
        <v>-0.0479961836398864</v>
      </c>
      <c r="K492" s="3" t="n">
        <v>0.0241569296137873</v>
      </c>
      <c r="L492" s="3" t="n">
        <v>-0.0356299875157627</v>
      </c>
      <c r="M492" s="0" t="n">
        <f aca="false">'t+2'!M492+I492</f>
        <v>0.146460038844616</v>
      </c>
      <c r="N492" s="0" t="n">
        <f aca="false">'t+2'!N492+J492</f>
        <v>-0.0565748548549596</v>
      </c>
      <c r="O492" s="0" t="n">
        <f aca="false">'t+2'!O492+K492</f>
        <v>2.43807819977898</v>
      </c>
      <c r="P492" s="0" t="n">
        <f aca="false">'t+2'!P492+L492</f>
        <v>1.67520457048956</v>
      </c>
      <c r="Q492" s="0" t="n">
        <f aca="false" t="array" ref="Q492:S492">MMULT(M492:P492,'input - gretl'!$B$19:$D$22)+MMULT('Point forecasts'!$J$5:$O$5,'input - gretl'!$B$23:$D$28)</f>
        <v>14.1445031458837</v>
      </c>
      <c r="R492" s="0" t="n">
        <v>6.82748025910809</v>
      </c>
      <c r="S492" s="0" t="n">
        <v>9.78845928531116</v>
      </c>
      <c r="U492" s="10" t="n">
        <f aca="false">NORMSDIST(-M492/'rhos computation'!$B$11)-EXP(M492+'rhos computation'!$B$11^2/2)*NORMSDIST(-M492/'rhos computation'!$B$11-'rhos computation'!$B$11)</f>
        <v>0.00915983904199344</v>
      </c>
      <c r="V492" s="10" t="n">
        <f aca="false">NORMSDIST(-N492/'rhos computation'!$B$23)-EXP(N492+'rhos computation'!$B$23^2/2)*NORMSDIST(-N492/'rhos computation'!$B$23-'rhos computation'!$B$23)</f>
        <v>0.0582999387713141</v>
      </c>
      <c r="W492" s="0" t="n">
        <f aca="false">NORMSDIST(-O492)</f>
        <v>0.00738278970953843</v>
      </c>
      <c r="X492" s="0" t="n">
        <f aca="false">NORMSDIST(-P492)</f>
        <v>0.0469470505650533</v>
      </c>
    </row>
    <row r="493" customFormat="false" ht="12.8" hidden="false" customHeight="false" outlineLevel="0" collapsed="false">
      <c r="A493" s="0" t="n">
        <v>0.38602789211458</v>
      </c>
      <c r="B493" s="0" t="n">
        <v>-0.311569987273413</v>
      </c>
      <c r="C493" s="0" t="n">
        <v>-1.43041105627545</v>
      </c>
      <c r="D493" s="0" t="n">
        <v>-0.195683103738217</v>
      </c>
      <c r="E493" s="0" t="n">
        <f aca="false" t="array" ref="E493:H493">MMULT(A493:D493,'Root matrix of resiudals'!$B$19:E$22)</f>
        <v>0.014164768654775</v>
      </c>
      <c r="F493" s="0" t="n">
        <v>-0.0131767956478934</v>
      </c>
      <c r="G493" s="0" t="n">
        <v>-0.0239177694267876</v>
      </c>
      <c r="H493" s="0" t="n">
        <v>-0.00498180204238576</v>
      </c>
      <c r="I493" s="3" t="n">
        <f aca="false" t="array" ref="I493:L493">MMULT('t+2'!I493:L493,'input - gretl'!$B$3:$E$6)+MMULT('Point forecasts'!$P$4:$T$4,'input - gretl'!$B$9:$E$13)+MMULT('t+2'!Q493:S493,'input - gretl'!$B$14:$E$16)+E493:H493</f>
        <v>-0.0577143154463302</v>
      </c>
      <c r="J493" s="3" t="n">
        <v>-0.0590362841807919</v>
      </c>
      <c r="K493" s="3" t="n">
        <v>-0.0146237540690093</v>
      </c>
      <c r="L493" s="3" t="n">
        <v>-0.0481185741979062</v>
      </c>
      <c r="M493" s="0" t="n">
        <f aca="false">'t+2'!M493+I493</f>
        <v>0.0308440532015152</v>
      </c>
      <c r="N493" s="0" t="n">
        <f aca="false">'t+2'!N493+J493</f>
        <v>-0.115305630663318</v>
      </c>
      <c r="O493" s="0" t="n">
        <f aca="false">'t+2'!O493+K493</f>
        <v>2.39401759643941</v>
      </c>
      <c r="P493" s="0" t="n">
        <f aca="false">'t+2'!P493+L493</f>
        <v>1.656666977816</v>
      </c>
      <c r="Q493" s="0" t="n">
        <f aca="false" t="array" ref="Q493:S493">MMULT(M493:P493,'input - gretl'!$B$19:$D$22)+MMULT('Point forecasts'!$J$5:$O$5,'input - gretl'!$B$23:$D$28)</f>
        <v>14.0288871602406</v>
      </c>
      <c r="R493" s="0" t="n">
        <v>6.76874948329973</v>
      </c>
      <c r="S493" s="0" t="n">
        <v>9.76202885948377</v>
      </c>
      <c r="U493" s="10" t="n">
        <f aca="false">NORMSDIST(-M493/'rhos computation'!$B$11)-EXP(M493+'rhos computation'!$B$11^2/2)*NORMSDIST(-M493/'rhos computation'!$B$11-'rhos computation'!$B$11)</f>
        <v>0.0371703497293804</v>
      </c>
      <c r="V493" s="10" t="n">
        <f aca="false">NORMSDIST(-N493/'rhos computation'!$B$23)-EXP(N493+'rhos computation'!$B$23^2/2)*NORMSDIST(-N493/'rhos computation'!$B$23-'rhos computation'!$B$23)</f>
        <v>0.107920834566703</v>
      </c>
      <c r="W493" s="0" t="n">
        <f aca="false">NORMSDIST(-O493)</f>
        <v>0.00833247463165938</v>
      </c>
      <c r="X493" s="0" t="n">
        <f aca="false">NORMSDIST(-P493)</f>
        <v>0.0487934114103129</v>
      </c>
    </row>
    <row r="494" customFormat="false" ht="12.8" hidden="false" customHeight="false" outlineLevel="0" collapsed="false">
      <c r="A494" s="0" t="n">
        <v>-0.881449906176347</v>
      </c>
      <c r="B494" s="0" t="n">
        <v>0.649129525847716</v>
      </c>
      <c r="C494" s="0" t="n">
        <v>-0.980787703632758</v>
      </c>
      <c r="D494" s="0" t="n">
        <v>-1.11710690171843</v>
      </c>
      <c r="E494" s="0" t="n">
        <f aca="false" t="array" ref="E494:H494">MMULT(A494:D494,'Root matrix of resiudals'!$B$19:E$22)</f>
        <v>-0.0371323024961143</v>
      </c>
      <c r="F494" s="0" t="n">
        <v>0.0129564296955028</v>
      </c>
      <c r="G494" s="0" t="n">
        <v>-0.0158435466669981</v>
      </c>
      <c r="H494" s="0" t="n">
        <v>-0.0188704757203412</v>
      </c>
      <c r="I494" s="3" t="n">
        <f aca="false" t="array" ref="I494:L494">MMULT('t+2'!I494:L494,'input - gretl'!$B$3:$E$6)+MMULT('Point forecasts'!$P$4:$T$4,'input - gretl'!$B$9:$E$13)+MMULT('t+2'!Q494:S494,'input - gretl'!$B$14:$E$16)+E494:H494</f>
        <v>-0.0601356354755389</v>
      </c>
      <c r="J494" s="3" t="n">
        <v>-0.0181702582076209</v>
      </c>
      <c r="K494" s="3" t="n">
        <v>0.00747305611347249</v>
      </c>
      <c r="L494" s="3" t="n">
        <v>-0.0482767073436318</v>
      </c>
      <c r="M494" s="0" t="n">
        <f aca="false">'t+2'!M494+I494</f>
        <v>0.0784744651466715</v>
      </c>
      <c r="N494" s="0" t="n">
        <f aca="false">'t+2'!N494+J494</f>
        <v>-0.0523396777836204</v>
      </c>
      <c r="O494" s="0" t="n">
        <f aca="false">'t+2'!O494+K494</f>
        <v>2.44692724936348</v>
      </c>
      <c r="P494" s="0" t="n">
        <f aca="false">'t+2'!P494+L494</f>
        <v>1.67249170955424</v>
      </c>
      <c r="Q494" s="0" t="n">
        <f aca="false" t="array" ref="Q494:S494">MMULT(M494:P494,'input - gretl'!$B$19:$D$22)+MMULT('Point forecasts'!$J$5:$O$5,'input - gretl'!$B$23:$D$28)</f>
        <v>14.0765175721858</v>
      </c>
      <c r="R494" s="0" t="n">
        <v>6.83171543617943</v>
      </c>
      <c r="S494" s="0" t="n">
        <v>9.79988840128818</v>
      </c>
      <c r="U494" s="10" t="n">
        <f aca="false">NORMSDIST(-M494/'rhos computation'!$B$11)-EXP(M494+'rhos computation'!$B$11^2/2)*NORMSDIST(-M494/'rhos computation'!$B$11-'rhos computation'!$B$11)</f>
        <v>0.0221593964397064</v>
      </c>
      <c r="V494" s="10" t="n">
        <f aca="false">NORMSDIST(-N494/'rhos computation'!$B$23)-EXP(N494+'rhos computation'!$B$23^2/2)*NORMSDIST(-N494/'rhos computation'!$B$23-'rhos computation'!$B$23)</f>
        <v>0.0550133947980441</v>
      </c>
      <c r="W494" s="0" t="n">
        <f aca="false">NORMSDIST(-O494)</f>
        <v>0.00720399590181539</v>
      </c>
      <c r="X494" s="0" t="n">
        <f aca="false">NORMSDIST(-P494)</f>
        <v>0.047213700654925</v>
      </c>
    </row>
    <row r="495" customFormat="false" ht="12.8" hidden="false" customHeight="false" outlineLevel="0" collapsed="false">
      <c r="A495" s="0" t="n">
        <v>-1.18498736440422</v>
      </c>
      <c r="B495" s="0" t="n">
        <v>-0.677312749713662</v>
      </c>
      <c r="C495" s="0" t="n">
        <v>1.89710449684992</v>
      </c>
      <c r="D495" s="0" t="n">
        <v>-1.34286175918212</v>
      </c>
      <c r="E495" s="0" t="n">
        <f aca="false" t="array" ref="E495:H495">MMULT(A495:D495,'Root matrix of resiudals'!$B$19:E$22)</f>
        <v>-0.0495171924567716</v>
      </c>
      <c r="F495" s="0" t="n">
        <v>-0.0153121361057658</v>
      </c>
      <c r="G495" s="0" t="n">
        <v>0.0251392889295543</v>
      </c>
      <c r="H495" s="0" t="n">
        <v>-0.0192087894829835</v>
      </c>
      <c r="I495" s="3" t="n">
        <f aca="false" t="array" ref="I495:L495">MMULT('t+2'!I495:L495,'input - gretl'!$B$3:$E$6)+MMULT('Point forecasts'!$P$4:$T$4,'input - gretl'!$B$9:$E$13)+MMULT('t+2'!Q495:S495,'input - gretl'!$B$14:$E$16)+E495:H495</f>
        <v>-0.137585475842897</v>
      </c>
      <c r="J495" s="3" t="n">
        <v>-0.106706557506717</v>
      </c>
      <c r="K495" s="3" t="n">
        <v>0.0408398603130809</v>
      </c>
      <c r="L495" s="3" t="n">
        <v>-0.0578135197289004</v>
      </c>
      <c r="M495" s="0" t="n">
        <f aca="false">'t+2'!M495+I495</f>
        <v>-0.000256955017167465</v>
      </c>
      <c r="N495" s="0" t="n">
        <f aca="false">'t+2'!N495+J495</f>
        <v>-0.108071850645661</v>
      </c>
      <c r="O495" s="0" t="n">
        <f aca="false">'t+2'!O495+K495</f>
        <v>2.45519934760685</v>
      </c>
      <c r="P495" s="0" t="n">
        <f aca="false">'t+2'!P495+L495</f>
        <v>1.67474201209257</v>
      </c>
      <c r="Q495" s="0" t="n">
        <f aca="false" t="array" ref="Q495:S495">MMULT(M495:P495,'input - gretl'!$B$19:$D$22)+MMULT('Point forecasts'!$J$5:$O$5,'input - gretl'!$B$23:$D$28)</f>
        <v>13.997786152022</v>
      </c>
      <c r="R495" s="0" t="n">
        <v>6.77598326331739</v>
      </c>
      <c r="S495" s="0" t="n">
        <v>9.80602034930248</v>
      </c>
      <c r="U495" s="10" t="n">
        <f aca="false">NORMSDIST(-M495/'rhos computation'!$B$11)-EXP(M495+'rhos computation'!$B$11^2/2)*NORMSDIST(-M495/'rhos computation'!$B$11-'rhos computation'!$B$11)</f>
        <v>0.0499801274150776</v>
      </c>
      <c r="V495" s="10" t="n">
        <f aca="false">NORMSDIST(-N495/'rhos computation'!$B$23)-EXP(N495+'rhos computation'!$B$23^2/2)*NORMSDIST(-N495/'rhos computation'!$B$23-'rhos computation'!$B$23)</f>
        <v>0.101618391776392</v>
      </c>
      <c r="W495" s="0" t="n">
        <f aca="false">NORMSDIST(-O495)</f>
        <v>0.00704032404159305</v>
      </c>
      <c r="X495" s="0" t="n">
        <f aca="false">NORMSDIST(-P495)</f>
        <v>0.0469924303405595</v>
      </c>
    </row>
    <row r="496" customFormat="false" ht="12.8" hidden="false" customHeight="false" outlineLevel="0" collapsed="false">
      <c r="A496" s="0" t="n">
        <v>1.45129954874545</v>
      </c>
      <c r="B496" s="0" t="n">
        <v>1.08240971791248</v>
      </c>
      <c r="C496" s="0" t="n">
        <v>-0.101577797341617</v>
      </c>
      <c r="D496" s="0" t="n">
        <v>0.292774242824018</v>
      </c>
      <c r="E496" s="0" t="n">
        <f aca="false" t="array" ref="E496:H496">MMULT(A496:D496,'Root matrix of resiudals'!$B$19:E$22)</f>
        <v>0.0644805960089092</v>
      </c>
      <c r="F496" s="0" t="n">
        <v>0.0338673678228517</v>
      </c>
      <c r="G496" s="0" t="n">
        <v>0.00437747267439985</v>
      </c>
      <c r="H496" s="0" t="n">
        <v>0.00414990440754248</v>
      </c>
      <c r="I496" s="3" t="n">
        <f aca="false" t="array" ref="I496:L496">MMULT('t+2'!I496:L496,'input - gretl'!$B$3:$E$6)+MMULT('Point forecasts'!$P$4:$T$4,'input - gretl'!$B$9:$E$13)+MMULT('t+2'!Q496:S496,'input - gretl'!$B$14:$E$16)+E496:H496</f>
        <v>-0.00163402311284226</v>
      </c>
      <c r="J496" s="3" t="n">
        <v>-0.0333556420489118</v>
      </c>
      <c r="K496" s="3" t="n">
        <v>0.0071654849188491</v>
      </c>
      <c r="L496" s="3" t="n">
        <v>-0.0400228074744883</v>
      </c>
      <c r="M496" s="0" t="n">
        <f aca="false">'t+2'!M496+I496</f>
        <v>0.0907768596715441</v>
      </c>
      <c r="N496" s="0" t="n">
        <f aca="false">'t+2'!N496+J496</f>
        <v>-0.0948867731403218</v>
      </c>
      <c r="O496" s="0" t="n">
        <f aca="false">'t+2'!O496+K496</f>
        <v>2.3978356611963</v>
      </c>
      <c r="P496" s="0" t="n">
        <f aca="false">'t+2'!P496+L496</f>
        <v>1.67305938283541</v>
      </c>
      <c r="Q496" s="0" t="n">
        <f aca="false" t="array" ref="Q496:S496">MMULT(M496:P496,'input - gretl'!$B$19:$D$22)+MMULT('Point forecasts'!$J$5:$O$5,'input - gretl'!$B$23:$D$28)</f>
        <v>14.0888199667107</v>
      </c>
      <c r="R496" s="0" t="n">
        <v>6.78916834082273</v>
      </c>
      <c r="S496" s="0" t="n">
        <v>9.75025692744695</v>
      </c>
      <c r="U496" s="10" t="n">
        <f aca="false">NORMSDIST(-M496/'rhos computation'!$B$11)-EXP(M496+'rhos computation'!$B$11^2/2)*NORMSDIST(-M496/'rhos computation'!$B$11-'rhos computation'!$B$11)</f>
        <v>0.0191333184986675</v>
      </c>
      <c r="V496" s="10" t="n">
        <f aca="false">NORMSDIST(-N496/'rhos computation'!$B$23)-EXP(N496+'rhos computation'!$B$23^2/2)*NORMSDIST(-N496/'rhos computation'!$B$23-'rhos computation'!$B$23)</f>
        <v>0.0901775461043891</v>
      </c>
      <c r="W496" s="0" t="n">
        <f aca="false">NORMSDIST(-O496)</f>
        <v>0.00824613134068061</v>
      </c>
      <c r="X496" s="0" t="n">
        <f aca="false">NORMSDIST(-P496)</f>
        <v>0.0471578032183944</v>
      </c>
    </row>
    <row r="497" customFormat="false" ht="12.8" hidden="false" customHeight="false" outlineLevel="0" collapsed="false">
      <c r="A497" s="0" t="n">
        <v>-0.496383361997813</v>
      </c>
      <c r="B497" s="0" t="n">
        <v>1.01300674030259</v>
      </c>
      <c r="C497" s="0" t="n">
        <v>1.8670814990641</v>
      </c>
      <c r="D497" s="0" t="n">
        <v>0.859011371251784</v>
      </c>
      <c r="E497" s="0" t="n">
        <f aca="false" t="array" ref="E497:H497">MMULT(A497:D497,'Root matrix of resiudals'!$B$19:E$22)</f>
        <v>-0.0170258568354705</v>
      </c>
      <c r="F497" s="0" t="n">
        <v>0.034579867934592</v>
      </c>
      <c r="G497" s="0" t="n">
        <v>0.0340967583800272</v>
      </c>
      <c r="H497" s="0" t="n">
        <v>0.0163340770056934</v>
      </c>
      <c r="I497" s="3" t="n">
        <f aca="false" t="array" ref="I497:L497">MMULT('t+2'!I497:L497,'input - gretl'!$B$3:$E$6)+MMULT('Point forecasts'!$P$4:$T$4,'input - gretl'!$B$9:$E$13)+MMULT('t+2'!Q497:S497,'input - gretl'!$B$14:$E$16)+E497:H497</f>
        <v>-0.0805995430632879</v>
      </c>
      <c r="J497" s="3" t="n">
        <v>-0.008796021633329</v>
      </c>
      <c r="K497" s="3" t="n">
        <v>0.0458229828361483</v>
      </c>
      <c r="L497" s="3" t="n">
        <v>-0.0280794803827003</v>
      </c>
      <c r="M497" s="0" t="n">
        <f aca="false">'t+2'!M497+I497</f>
        <v>0.0821854023617038</v>
      </c>
      <c r="N497" s="0" t="n">
        <f aca="false">'t+2'!N497+J497</f>
        <v>-0.0689800600131445</v>
      </c>
      <c r="O497" s="0" t="n">
        <f aca="false">'t+2'!O497+K497</f>
        <v>2.45669184386523</v>
      </c>
      <c r="P497" s="0" t="n">
        <f aca="false">'t+2'!P497+L497</f>
        <v>1.67843146717581</v>
      </c>
      <c r="Q497" s="0" t="n">
        <f aca="false" t="array" ref="Q497:S497">MMULT(M497:P497,'input - gretl'!$B$19:$D$22)+MMULT('Point forecasts'!$J$5:$O$5,'input - gretl'!$B$23:$D$28)</f>
        <v>14.0802285094008</v>
      </c>
      <c r="R497" s="0" t="n">
        <v>6.81507505394991</v>
      </c>
      <c r="S497" s="0" t="n">
        <v>9.80400398930395</v>
      </c>
      <c r="U497" s="10" t="n">
        <f aca="false">NORMSDIST(-M497/'rhos computation'!$B$11)-EXP(M497+'rhos computation'!$B$11^2/2)*NORMSDIST(-M497/'rhos computation'!$B$11-'rhos computation'!$B$11)</f>
        <v>0.021211835784081</v>
      </c>
      <c r="V497" s="10" t="n">
        <f aca="false">NORMSDIST(-N497/'rhos computation'!$B$23)-EXP(N497+'rhos computation'!$B$23^2/2)*NORMSDIST(-N497/'rhos computation'!$B$23-'rhos computation'!$B$23)</f>
        <v>0.0682649343486273</v>
      </c>
      <c r="W497" s="0" t="n">
        <f aca="false">NORMSDIST(-O497)</f>
        <v>0.00701114551968538</v>
      </c>
      <c r="X497" s="0" t="n">
        <f aca="false">NORMSDIST(-P497)</f>
        <v>0.0466314494586035</v>
      </c>
    </row>
    <row r="498" customFormat="false" ht="12.8" hidden="false" customHeight="false" outlineLevel="0" collapsed="false">
      <c r="A498" s="0" t="n">
        <v>-0.640552290306703</v>
      </c>
      <c r="B498" s="0" t="n">
        <v>-0.308455655070931</v>
      </c>
      <c r="C498" s="0" t="n">
        <v>0.515672419198737</v>
      </c>
      <c r="D498" s="0" t="n">
        <v>0.68727557484148</v>
      </c>
      <c r="E498" s="0" t="n">
        <f aca="false" t="array" ref="E498:H498">MMULT(A498:D498,'Root matrix of resiudals'!$B$19:E$22)</f>
        <v>-0.0278071496296237</v>
      </c>
      <c r="F498" s="0" t="n">
        <v>-0.00836699140754273</v>
      </c>
      <c r="G498" s="0" t="n">
        <v>0.00719866227980303</v>
      </c>
      <c r="H498" s="0" t="n">
        <v>0.0119680475407138</v>
      </c>
      <c r="I498" s="3" t="n">
        <f aca="false" t="array" ref="I498:L498">MMULT('t+2'!I498:L498,'input - gretl'!$B$3:$E$6)+MMULT('Point forecasts'!$P$4:$T$4,'input - gretl'!$B$9:$E$13)+MMULT('t+2'!Q498:S498,'input - gretl'!$B$14:$E$16)+E498:H498</f>
        <v>-0.0900257904783588</v>
      </c>
      <c r="J498" s="3" t="n">
        <v>-0.0343215988977798</v>
      </c>
      <c r="K498" s="3" t="n">
        <v>0.0216168471320978</v>
      </c>
      <c r="L498" s="3" t="n">
        <v>-0.0411961289812878</v>
      </c>
      <c r="M498" s="0" t="n">
        <f aca="false">'t+2'!M498+I498</f>
        <v>0.093827178669592</v>
      </c>
      <c r="N498" s="0" t="n">
        <f aca="false">'t+2'!N498+J498</f>
        <v>-0.116438734206825</v>
      </c>
      <c r="O498" s="0" t="n">
        <f aca="false">'t+2'!O498+K498</f>
        <v>2.43497871457001</v>
      </c>
      <c r="P498" s="0" t="n">
        <f aca="false">'t+2'!P498+L498</f>
        <v>1.68144428686784</v>
      </c>
      <c r="Q498" s="0" t="n">
        <f aca="false" t="array" ref="Q498:S498">MMULT(M498:P498,'input - gretl'!$B$19:$D$22)+MMULT('Point forecasts'!$J$5:$O$5,'input - gretl'!$B$23:$D$28)</f>
        <v>14.0918702857087</v>
      </c>
      <c r="R498" s="0" t="n">
        <v>6.76761637975623</v>
      </c>
      <c r="S498" s="0" t="n">
        <v>9.77942551784062</v>
      </c>
      <c r="U498" s="10" t="n">
        <f aca="false">NORMSDIST(-M498/'rhos computation'!$B$11)-EXP(M498+'rhos computation'!$B$11^2/2)*NORMSDIST(-M498/'rhos computation'!$B$11-'rhos computation'!$B$11)</f>
        <v>0.0184332554347076</v>
      </c>
      <c r="V498" s="10" t="n">
        <f aca="false">NORMSDIST(-N498/'rhos computation'!$B$23)-EXP(N498+'rhos computation'!$B$23^2/2)*NORMSDIST(-N498/'rhos computation'!$B$23-'rhos computation'!$B$23)</f>
        <v>0.108908400003412</v>
      </c>
      <c r="W498" s="0" t="n">
        <f aca="false">NORMSDIST(-O498)</f>
        <v>0.00744633286550699</v>
      </c>
      <c r="X498" s="0" t="n">
        <f aca="false">NORMSDIST(-P498)</f>
        <v>0.0463383247296136</v>
      </c>
    </row>
    <row r="499" customFormat="false" ht="12.8" hidden="false" customHeight="false" outlineLevel="0" collapsed="false">
      <c r="A499" s="0" t="n">
        <v>-1.7670373839021</v>
      </c>
      <c r="B499" s="0" t="n">
        <v>0.968702920002447</v>
      </c>
      <c r="C499" s="0" t="n">
        <v>0.0157389103255332</v>
      </c>
      <c r="D499" s="0" t="n">
        <v>0.862427518344859</v>
      </c>
      <c r="E499" s="0" t="n">
        <f aca="false" t="array" ref="E499:H499">MMULT(A499:D499,'Root matrix of resiudals'!$B$19:E$22)</f>
        <v>-0.0739313601686615</v>
      </c>
      <c r="F499" s="0" t="n">
        <v>0.0237900830308953</v>
      </c>
      <c r="G499" s="0" t="n">
        <v>0.00253649076043696</v>
      </c>
      <c r="H499" s="0" t="n">
        <v>0.0147528912355555</v>
      </c>
      <c r="I499" s="3" t="n">
        <f aca="false" t="array" ref="I499:L499">MMULT('t+2'!I499:L499,'input - gretl'!$B$3:$E$6)+MMULT('Point forecasts'!$P$4:$T$4,'input - gretl'!$B$9:$E$13)+MMULT('t+2'!Q499:S499,'input - gretl'!$B$14:$E$16)+E499:H499</f>
        <v>-0.109365706171166</v>
      </c>
      <c r="J499" s="3" t="n">
        <v>-0.0145414818094795</v>
      </c>
      <c r="K499" s="3" t="n">
        <v>0.0118892647262697</v>
      </c>
      <c r="L499" s="3" t="n">
        <v>-0.0240582654132969</v>
      </c>
      <c r="M499" s="0" t="n">
        <f aca="false">'t+2'!M499+I499</f>
        <v>0.00827521883127801</v>
      </c>
      <c r="N499" s="0" t="n">
        <f aca="false">'t+2'!N499+J499</f>
        <v>-0.0762567446241228</v>
      </c>
      <c r="O499" s="0" t="n">
        <f aca="false">'t+2'!O499+K499</f>
        <v>2.42533796736959</v>
      </c>
      <c r="P499" s="0" t="n">
        <f aca="false">'t+2'!P499+L499</f>
        <v>1.67258086672629</v>
      </c>
      <c r="Q499" s="0" t="n">
        <f aca="false" t="array" ref="Q499:S499">MMULT(M499:P499,'input - gretl'!$B$19:$D$22)+MMULT('Point forecasts'!$J$5:$O$5,'input - gretl'!$B$23:$D$28)</f>
        <v>14.0063183258704</v>
      </c>
      <c r="R499" s="0" t="n">
        <v>6.80779836933893</v>
      </c>
      <c r="S499" s="0" t="n">
        <v>9.77821432636582</v>
      </c>
      <c r="U499" s="10" t="n">
        <f aca="false">NORMSDIST(-M499/'rhos computation'!$B$11)-EXP(M499+'rhos computation'!$B$11^2/2)*NORMSDIST(-M499/'rhos computation'!$B$11-'rhos computation'!$B$11)</f>
        <v>0.0462248199961443</v>
      </c>
      <c r="V499" s="10" t="n">
        <f aca="false">NORMSDIST(-N499/'rhos computation'!$B$23)-EXP(N499+'rhos computation'!$B$23^2/2)*NORMSDIST(-N499/'rhos computation'!$B$23-'rhos computation'!$B$23)</f>
        <v>0.0743008374967192</v>
      </c>
      <c r="W499" s="0" t="n">
        <f aca="false">NORMSDIST(-O499)</f>
        <v>0.00764707066544674</v>
      </c>
      <c r="X499" s="0" t="n">
        <f aca="false">NORMSDIST(-P499)</f>
        <v>0.0472049180465927</v>
      </c>
    </row>
    <row r="500" customFormat="false" ht="12.8" hidden="false" customHeight="false" outlineLevel="0" collapsed="false">
      <c r="A500" s="0" t="n">
        <v>-0.546306481887524</v>
      </c>
      <c r="B500" s="0" t="n">
        <v>1.01645627904841</v>
      </c>
      <c r="C500" s="0" t="n">
        <v>-0.860589019709376</v>
      </c>
      <c r="D500" s="0" t="n">
        <v>-1.12244733017547</v>
      </c>
      <c r="E500" s="0" t="n">
        <f aca="false" t="array" ref="E500:H500">MMULT(A500:D500,'Root matrix of resiudals'!$B$19:E$22)</f>
        <v>-0.0217708802892076</v>
      </c>
      <c r="F500" s="0" t="n">
        <v>0.024641800511549</v>
      </c>
      <c r="G500" s="0" t="n">
        <v>-0.0121797196051103</v>
      </c>
      <c r="H500" s="0" t="n">
        <v>-0.018923685208719</v>
      </c>
      <c r="I500" s="3" t="n">
        <f aca="false" t="array" ref="I500:L500">MMULT('t+2'!I500:L500,'input - gretl'!$B$3:$E$6)+MMULT('Point forecasts'!$P$4:$T$4,'input - gretl'!$B$9:$E$13)+MMULT('t+2'!Q500:S500,'input - gretl'!$B$14:$E$16)+E500:H500</f>
        <v>-0.10818723926597</v>
      </c>
      <c r="J500" s="3" t="n">
        <v>0.00655875866305513</v>
      </c>
      <c r="K500" s="3" t="n">
        <v>-0.000977982496745803</v>
      </c>
      <c r="L500" s="3" t="n">
        <v>-0.0724059143187569</v>
      </c>
      <c r="M500" s="0" t="n">
        <f aca="false">'t+2'!M500+I500</f>
        <v>0.0933689965877547</v>
      </c>
      <c r="N500" s="0" t="n">
        <f aca="false">'t+2'!N500+J500</f>
        <v>-0.0920503571750718</v>
      </c>
      <c r="O500" s="0" t="n">
        <f aca="false">'t+2'!O500+K500</f>
        <v>2.39098196542532</v>
      </c>
      <c r="P500" s="0" t="n">
        <f aca="false">'t+2'!P500+L500</f>
        <v>1.621352973744</v>
      </c>
      <c r="Q500" s="0" t="n">
        <f aca="false" t="array" ref="Q500:S500">MMULT(M500:P500,'input - gretl'!$B$19:$D$22)+MMULT('Point forecasts'!$J$5:$O$5,'input - gretl'!$B$23:$D$28)</f>
        <v>14.0914121036269</v>
      </c>
      <c r="R500" s="0" t="n">
        <v>6.79200475678798</v>
      </c>
      <c r="S500" s="0" t="n">
        <v>9.79257861204235</v>
      </c>
      <c r="U500" s="10" t="n">
        <f aca="false">NORMSDIST(-M500/'rhos computation'!$B$11)-EXP(M500+'rhos computation'!$B$11^2/2)*NORMSDIST(-M500/'rhos computation'!$B$11-'rhos computation'!$B$11)</f>
        <v>0.0185371638302426</v>
      </c>
      <c r="V500" s="10" t="n">
        <f aca="false">NORMSDIST(-N500/'rhos computation'!$B$23)-EXP(N500+'rhos computation'!$B$23^2/2)*NORMSDIST(-N500/'rhos computation'!$B$23-'rhos computation'!$B$23)</f>
        <v>0.0877320141539552</v>
      </c>
      <c r="W500" s="0" t="n">
        <f aca="false">NORMSDIST(-O500)</f>
        <v>0.00840168912444631</v>
      </c>
      <c r="X500" s="0" t="n">
        <f aca="false">NORMSDIST(-P500)</f>
        <v>0.0524709800374773</v>
      </c>
    </row>
    <row r="501" customFormat="false" ht="12.8" hidden="false" customHeight="false" outlineLevel="0" collapsed="false">
      <c r="A501" s="0" t="n">
        <v>-1.04576560364895</v>
      </c>
      <c r="B501" s="0" t="n">
        <v>0.461355813876448</v>
      </c>
      <c r="C501" s="0" t="n">
        <v>0.434534449396552</v>
      </c>
      <c r="D501" s="0" t="n">
        <v>0.112485321617351</v>
      </c>
      <c r="E501" s="0" t="n">
        <f aca="false" t="array" ref="E501:H501">MMULT(A501:D501,'Root matrix of resiudals'!$B$19:E$22)</f>
        <v>-0.0433297609261074</v>
      </c>
      <c r="F501" s="0" t="n">
        <v>0.0123816211012188</v>
      </c>
      <c r="G501" s="0" t="n">
        <v>0.00749617307774366</v>
      </c>
      <c r="H501" s="0" t="n">
        <v>0.00275367076330542</v>
      </c>
      <c r="I501" s="3" t="n">
        <f aca="false" t="array" ref="I501:L501">MMULT('t+2'!I501:L501,'input - gretl'!$B$3:$E$6)+MMULT('Point forecasts'!$P$4:$T$4,'input - gretl'!$B$9:$E$13)+MMULT('t+2'!Q501:S501,'input - gretl'!$B$14:$E$16)+E501:H501</f>
        <v>-0.134689980558433</v>
      </c>
      <c r="J501" s="3" t="n">
        <v>-0.0363617849628273</v>
      </c>
      <c r="K501" s="3" t="n">
        <v>0.0212066762257894</v>
      </c>
      <c r="L501" s="3" t="n">
        <v>-0.0412089866326927</v>
      </c>
      <c r="M501" s="0" t="n">
        <f aca="false">'t+2'!M501+I501</f>
        <v>0.0682328717519171</v>
      </c>
      <c r="N501" s="0" t="n">
        <f aca="false">'t+2'!N501+J501</f>
        <v>-0.0913481831091954</v>
      </c>
      <c r="O501" s="0" t="n">
        <f aca="false">'t+2'!O501+K501</f>
        <v>2.41613548948087</v>
      </c>
      <c r="P501" s="0" t="n">
        <f aca="false">'t+2'!P501+L501</f>
        <v>1.6531033464554</v>
      </c>
      <c r="Q501" s="0" t="n">
        <f aca="false" t="array" ref="Q501:S501">MMULT(M501:P501,'input - gretl'!$B$19:$D$22)+MMULT('Point forecasts'!$J$5:$O$5,'input - gretl'!$B$23:$D$28)</f>
        <v>14.066275978791</v>
      </c>
      <c r="R501" s="0" t="n">
        <v>6.79270693085386</v>
      </c>
      <c r="S501" s="0" t="n">
        <v>9.78753594413073</v>
      </c>
      <c r="U501" s="10" t="n">
        <f aca="false">NORMSDIST(-M501/'rhos computation'!$B$11)-EXP(M501+'rhos computation'!$B$11^2/2)*NORMSDIST(-M501/'rhos computation'!$B$11-'rhos computation'!$B$11)</f>
        <v>0.0249348827031822</v>
      </c>
      <c r="V501" s="10" t="n">
        <f aca="false">NORMSDIST(-N501/'rhos computation'!$B$23)-EXP(N501+'rhos computation'!$B$23^2/2)*NORMSDIST(-N501/'rhos computation'!$B$23-'rhos computation'!$B$23)</f>
        <v>0.0871278108429477</v>
      </c>
      <c r="W501" s="0" t="n">
        <f aca="false">NORMSDIST(-O501)</f>
        <v>0.00784311160715858</v>
      </c>
      <c r="X501" s="0" t="n">
        <f aca="false">NORMSDIST(-P501)</f>
        <v>0.049154916198169</v>
      </c>
    </row>
    <row r="502" customFormat="false" ht="12.8" hidden="false" customHeight="false" outlineLevel="0" collapsed="false">
      <c r="A502" s="0" t="n">
        <v>-1.54451717927042</v>
      </c>
      <c r="B502" s="0" t="n">
        <v>-0.243989056458414</v>
      </c>
      <c r="C502" s="0" t="n">
        <v>-1.11304131081034</v>
      </c>
      <c r="D502" s="0" t="n">
        <v>-0.566448094227881</v>
      </c>
      <c r="E502" s="0" t="n">
        <f aca="false" t="array" ref="E502:H502">MMULT(A502:D502,'Root matrix of resiudals'!$B$19:E$22)</f>
        <v>-0.0679773583818886</v>
      </c>
      <c r="F502" s="0" t="n">
        <v>-0.0145019161662741</v>
      </c>
      <c r="G502" s="0" t="n">
        <v>-0.0213700337720015</v>
      </c>
      <c r="H502" s="0" t="n">
        <v>-0.00989112003872877</v>
      </c>
      <c r="I502" s="3" t="n">
        <f aca="false" t="array" ref="I502:L502">MMULT('t+2'!I502:L502,'input - gretl'!$B$3:$E$6)+MMULT('Point forecasts'!$P$4:$T$4,'input - gretl'!$B$9:$E$13)+MMULT('t+2'!Q502:S502,'input - gretl'!$B$14:$E$16)+E502:H502</f>
        <v>-0.0921149524994001</v>
      </c>
      <c r="J502" s="3" t="n">
        <v>0.0167320405114838</v>
      </c>
      <c r="K502" s="3" t="n">
        <v>-0.00575161436566751</v>
      </c>
      <c r="L502" s="3" t="n">
        <v>-0.0609191547254717</v>
      </c>
      <c r="M502" s="0" t="n">
        <f aca="false">'t+2'!M502+I502</f>
        <v>0.0534098180120564</v>
      </c>
      <c r="N502" s="0" t="n">
        <f aca="false">'t+2'!N502+J502</f>
        <v>-0.118149907706357</v>
      </c>
      <c r="O502" s="0" t="n">
        <f aca="false">'t+2'!O502+K502</f>
        <v>2.4363408502015</v>
      </c>
      <c r="P502" s="0" t="n">
        <f aca="false">'t+2'!P502+L502</f>
        <v>1.67667835963504</v>
      </c>
      <c r="Q502" s="0" t="n">
        <f aca="false" t="array" ref="Q502:S502">MMULT(M502:P502,'input - gretl'!$B$19:$D$22)+MMULT('Point forecasts'!$J$5:$O$5,'input - gretl'!$B$23:$D$28)</f>
        <v>14.0514529250512</v>
      </c>
      <c r="R502" s="0" t="n">
        <v>6.7659052062567</v>
      </c>
      <c r="S502" s="0" t="n">
        <v>9.78532028856686</v>
      </c>
      <c r="U502" s="10" t="n">
        <f aca="false">NORMSDIST(-M502/'rhos computation'!$B$11)-EXP(M502+'rhos computation'!$B$11^2/2)*NORMSDIST(-M502/'rhos computation'!$B$11-'rhos computation'!$B$11)</f>
        <v>0.0293823265553916</v>
      </c>
      <c r="V502" s="10" t="n">
        <f aca="false">NORMSDIST(-N502/'rhos computation'!$B$23)-EXP(N502+'rhos computation'!$B$23^2/2)*NORMSDIST(-N502/'rhos computation'!$B$23-'rhos computation'!$B$23)</f>
        <v>0.110399699376805</v>
      </c>
      <c r="W502" s="0" t="n">
        <f aca="false">NORMSDIST(-O502)</f>
        <v>0.00741834834202164</v>
      </c>
      <c r="X502" s="0" t="n">
        <f aca="false">NORMSDIST(-P502)</f>
        <v>0.0468026972679821</v>
      </c>
    </row>
    <row r="503" customFormat="false" ht="12.8" hidden="false" customHeight="false" outlineLevel="0" collapsed="false">
      <c r="A503" s="0" t="n">
        <v>-0.550400744852106</v>
      </c>
      <c r="B503" s="0" t="n">
        <v>-0.465627394778466</v>
      </c>
      <c r="C503" s="0" t="n">
        <v>-1.62609391167004</v>
      </c>
      <c r="D503" s="0" t="n">
        <v>-0.623234774254678</v>
      </c>
      <c r="E503" s="0" t="n">
        <f aca="false" t="array" ref="E503:H503">MMULT(A503:D503,'Root matrix of resiudals'!$B$19:E$22)</f>
        <v>-0.0264391299157483</v>
      </c>
      <c r="F503" s="0" t="n">
        <v>-0.0204294949754044</v>
      </c>
      <c r="G503" s="0" t="n">
        <v>-0.0292708996466803</v>
      </c>
      <c r="H503" s="0" t="n">
        <v>-0.0117953717163223</v>
      </c>
      <c r="I503" s="3" t="n">
        <f aca="false" t="array" ref="I503:L503">MMULT('t+2'!I503:L503,'input - gretl'!$B$3:$E$6)+MMULT('Point forecasts'!$P$4:$T$4,'input - gretl'!$B$9:$E$13)+MMULT('t+2'!Q503:S503,'input - gretl'!$B$14:$E$16)+E503:H503</f>
        <v>-0.11043096501102</v>
      </c>
      <c r="J503" s="3" t="n">
        <v>-0.089003111241229</v>
      </c>
      <c r="K503" s="3" t="n">
        <v>-0.0198156079633998</v>
      </c>
      <c r="L503" s="3" t="n">
        <v>-0.0599664317697294</v>
      </c>
      <c r="M503" s="0" t="n">
        <f aca="false">'t+2'!M503+I503</f>
        <v>0.0352386299258312</v>
      </c>
      <c r="N503" s="0" t="n">
        <f aca="false">'t+2'!N503+J503</f>
        <v>-0.133392286203097</v>
      </c>
      <c r="O503" s="0" t="n">
        <f aca="false">'t+2'!O503+K503</f>
        <v>2.38690281790172</v>
      </c>
      <c r="P503" s="0" t="n">
        <f aca="false">'t+2'!P503+L503</f>
        <v>1.66244048279743</v>
      </c>
      <c r="Q503" s="0" t="n">
        <f aca="false" t="array" ref="Q503:S503">MMULT(M503:P503,'input - gretl'!$B$19:$D$22)+MMULT('Point forecasts'!$J$5:$O$5,'input - gretl'!$B$23:$D$28)</f>
        <v>14.033281736965</v>
      </c>
      <c r="R503" s="0" t="n">
        <v>6.75066282775995</v>
      </c>
      <c r="S503" s="0" t="n">
        <v>9.74942318903349</v>
      </c>
      <c r="U503" s="10" t="n">
        <f aca="false">NORMSDIST(-M503/'rhos computation'!$B$11)-EXP(M503+'rhos computation'!$B$11^2/2)*NORMSDIST(-M503/'rhos computation'!$B$11-'rhos computation'!$B$11)</f>
        <v>0.0355553493010681</v>
      </c>
      <c r="V503" s="10" t="n">
        <f aca="false">NORMSDIST(-N503/'rhos computation'!$B$23)-EXP(N503+'rhos computation'!$B$23^2/2)*NORMSDIST(-N503/'rhos computation'!$B$23-'rhos computation'!$B$23)</f>
        <v>0.123657832083783</v>
      </c>
      <c r="W503" s="0" t="n">
        <f aca="false">NORMSDIST(-O503)</f>
        <v>0.0084954910289948</v>
      </c>
      <c r="X503" s="0" t="n">
        <f aca="false">NORMSDIST(-P503)</f>
        <v>0.0482122437801104</v>
      </c>
    </row>
    <row r="504" customFormat="false" ht="12.8" hidden="false" customHeight="false" outlineLevel="0" collapsed="false">
      <c r="A504" s="0" t="n">
        <v>-0.399962663795236</v>
      </c>
      <c r="B504" s="0" t="n">
        <v>-1.37550911972773</v>
      </c>
      <c r="C504" s="0" t="n">
        <v>0.164037407084393</v>
      </c>
      <c r="D504" s="0" t="n">
        <v>-0.205452626873606</v>
      </c>
      <c r="E504" s="0" t="n">
        <f aca="false" t="array" ref="E504:H504">MMULT(A504:D504,'Root matrix of resiudals'!$B$19:E$22)</f>
        <v>-0.0199933790977741</v>
      </c>
      <c r="F504" s="0" t="n">
        <v>-0.039631389051375</v>
      </c>
      <c r="G504" s="0" t="n">
        <v>-0.00302448705931905</v>
      </c>
      <c r="H504" s="0" t="n">
        <v>-0.00308320075508826</v>
      </c>
      <c r="I504" s="3" t="n">
        <f aca="false" t="array" ref="I504:L504">MMULT('t+2'!I504:L504,'input - gretl'!$B$3:$E$6)+MMULT('Point forecasts'!$P$4:$T$4,'input - gretl'!$B$9:$E$13)+MMULT('t+2'!Q504:S504,'input - gretl'!$B$14:$E$16)+E504:H504</f>
        <v>-0.107386603725098</v>
      </c>
      <c r="J504" s="3" t="n">
        <v>-0.102478855247814</v>
      </c>
      <c r="K504" s="3" t="n">
        <v>-0.00280669703075813</v>
      </c>
      <c r="L504" s="3" t="n">
        <v>-0.048351794360062</v>
      </c>
      <c r="M504" s="0" t="n">
        <f aca="false">'t+2'!M504+I504</f>
        <v>0.00207640002486316</v>
      </c>
      <c r="N504" s="0" t="n">
        <f aca="false">'t+2'!N504+J504</f>
        <v>-0.176538911362738</v>
      </c>
      <c r="O504" s="0" t="n">
        <f aca="false">'t+2'!O504+K504</f>
        <v>2.37193241064551</v>
      </c>
      <c r="P504" s="0" t="n">
        <f aca="false">'t+2'!P504+L504</f>
        <v>1.64562488641191</v>
      </c>
      <c r="Q504" s="0" t="n">
        <f aca="false" t="array" ref="Q504:S504">MMULT(M504:P504,'input - gretl'!$B$19:$D$22)+MMULT('Point forecasts'!$J$5:$O$5,'input - gretl'!$B$23:$D$28)</f>
        <v>14.000119507064</v>
      </c>
      <c r="R504" s="0" t="n">
        <v>6.70751620260031</v>
      </c>
      <c r="S504" s="0" t="n">
        <v>9.75044525471973</v>
      </c>
      <c r="U504" s="10" t="n">
        <f aca="false">NORMSDIST(-M504/'rhos computation'!$B$11)-EXP(M504+'rhos computation'!$B$11^2/2)*NORMSDIST(-M504/'rhos computation'!$B$11-'rhos computation'!$B$11)</f>
        <v>0.0489350871779054</v>
      </c>
      <c r="V504" s="10" t="n">
        <f aca="false">NORMSDIST(-N504/'rhos computation'!$B$23)-EXP(N504+'rhos computation'!$B$23^2/2)*NORMSDIST(-N504/'rhos computation'!$B$23-'rhos computation'!$B$23)</f>
        <v>0.160511871914263</v>
      </c>
      <c r="W504" s="0" t="n">
        <f aca="false">NORMSDIST(-O504)</f>
        <v>0.00884766369603184</v>
      </c>
      <c r="X504" s="0" t="n">
        <f aca="false">NORMSDIST(-P504)</f>
        <v>0.04992050610353</v>
      </c>
    </row>
    <row r="505" customFormat="false" ht="12.8" hidden="false" customHeight="false" outlineLevel="0" collapsed="false">
      <c r="A505" s="0" t="n">
        <v>-0.217450306930843</v>
      </c>
      <c r="B505" s="0" t="n">
        <v>-0.115468529183001</v>
      </c>
      <c r="C505" s="0" t="n">
        <v>0.400259891369991</v>
      </c>
      <c r="D505" s="0" t="n">
        <v>-0.109195513005767</v>
      </c>
      <c r="E505" s="0" t="n">
        <f aca="false" t="array" ref="E505:H505">MMULT(A505:D505,'Root matrix of resiudals'!$B$19:E$22)</f>
        <v>-0.0090547870017189</v>
      </c>
      <c r="F505" s="0" t="n">
        <v>-0.00236161015968928</v>
      </c>
      <c r="G505" s="0" t="n">
        <v>0.00564214987039847</v>
      </c>
      <c r="H505" s="0" t="n">
        <v>-0.00123784630317917</v>
      </c>
      <c r="I505" s="3" t="n">
        <f aca="false" t="array" ref="I505:L505">MMULT('t+2'!I505:L505,'input - gretl'!$B$3:$E$6)+MMULT('Point forecasts'!$P$4:$T$4,'input - gretl'!$B$9:$E$13)+MMULT('t+2'!Q505:S505,'input - gretl'!$B$14:$E$16)+E505:H505</f>
        <v>-0.0782503584339268</v>
      </c>
      <c r="J505" s="3" t="n">
        <v>-0.0496452842843664</v>
      </c>
      <c r="K505" s="3" t="n">
        <v>0.00980384686043035</v>
      </c>
      <c r="L505" s="3" t="n">
        <v>-0.0374996183813291</v>
      </c>
      <c r="M505" s="0" t="n">
        <f aca="false">'t+2'!M505+I505</f>
        <v>0.0629829612182092</v>
      </c>
      <c r="N505" s="0" t="n">
        <f aca="false">'t+2'!N505+J505</f>
        <v>-0.117015204827117</v>
      </c>
      <c r="O505" s="0" t="n">
        <f aca="false">'t+2'!O505+K505</f>
        <v>2.41848050905454</v>
      </c>
      <c r="P505" s="0" t="n">
        <f aca="false">'t+2'!P505+L505</f>
        <v>1.65431805176854</v>
      </c>
      <c r="Q505" s="0" t="n">
        <f aca="false" t="array" ref="Q505:S505">MMULT(M505:P505,'input - gretl'!$B$19:$D$22)+MMULT('Point forecasts'!$J$5:$O$5,'input - gretl'!$B$23:$D$28)</f>
        <v>14.0610260682573</v>
      </c>
      <c r="R505" s="0" t="n">
        <v>6.76703990913593</v>
      </c>
      <c r="S505" s="0" t="n">
        <v>9.78872571821634</v>
      </c>
      <c r="U505" s="10" t="n">
        <f aca="false">NORMSDIST(-M505/'rhos computation'!$B$11)-EXP(M505+'rhos computation'!$B$11^2/2)*NORMSDIST(-M505/'rhos computation'!$B$11-'rhos computation'!$B$11)</f>
        <v>0.0264509179683891</v>
      </c>
      <c r="V505" s="10" t="n">
        <f aca="false">NORMSDIST(-N505/'rhos computation'!$B$23)-EXP(N505+'rhos computation'!$B$23^2/2)*NORMSDIST(-N505/'rhos computation'!$B$23-'rhos computation'!$B$23)</f>
        <v>0.109410815525758</v>
      </c>
      <c r="W505" s="0" t="n">
        <f aca="false">NORMSDIST(-O505)</f>
        <v>0.00779274025405287</v>
      </c>
      <c r="X505" s="0" t="n">
        <f aca="false">NORMSDIST(-P505)</f>
        <v>0.0490314535309063</v>
      </c>
    </row>
    <row r="506" customFormat="false" ht="12.8" hidden="false" customHeight="false" outlineLevel="0" collapsed="false">
      <c r="A506" s="0" t="n">
        <v>-0.607044244343799</v>
      </c>
      <c r="B506" s="0" t="n">
        <v>-0.381694730602155</v>
      </c>
      <c r="C506" s="0" t="n">
        <v>-1.62347544276159</v>
      </c>
      <c r="D506" s="0" t="n">
        <v>1.52858555121863</v>
      </c>
      <c r="E506" s="0" t="n">
        <f aca="false" t="array" ref="E506:H506">MMULT(A506:D506,'Root matrix of resiudals'!$B$19:E$22)</f>
        <v>-0.0295000463310042</v>
      </c>
      <c r="F506" s="0" t="n">
        <v>-0.0180089203390063</v>
      </c>
      <c r="G506" s="0" t="n">
        <v>-0.0265329579456023</v>
      </c>
      <c r="H506" s="0" t="n">
        <v>0.0231525452287042</v>
      </c>
      <c r="I506" s="3" t="n">
        <f aca="false" t="array" ref="I506:L506">MMULT('t+2'!I506:L506,'input - gretl'!$B$3:$E$6)+MMULT('Point forecasts'!$P$4:$T$4,'input - gretl'!$B$9:$E$13)+MMULT('t+2'!Q506:S506,'input - gretl'!$B$14:$E$16)+E506:H506</f>
        <v>-0.110149108977457</v>
      </c>
      <c r="J506" s="3" t="n">
        <v>-0.0828766489998091</v>
      </c>
      <c r="K506" s="3" t="n">
        <v>-0.0106481320690448</v>
      </c>
      <c r="L506" s="3" t="n">
        <v>-0.011116737849372</v>
      </c>
      <c r="M506" s="0" t="n">
        <f aca="false">'t+2'!M506+I506</f>
        <v>0.030427842094349</v>
      </c>
      <c r="N506" s="0" t="n">
        <f aca="false">'t+2'!N506+J506</f>
        <v>-0.112024295068303</v>
      </c>
      <c r="O506" s="0" t="n">
        <f aca="false">'t+2'!O506+K506</f>
        <v>2.41157798837449</v>
      </c>
      <c r="P506" s="0" t="n">
        <f aca="false">'t+2'!P506+L506</f>
        <v>1.72296506099064</v>
      </c>
      <c r="Q506" s="0" t="n">
        <f aca="false" t="array" ref="Q506:S506">MMULT(M506:P506,'input - gretl'!$B$19:$D$22)+MMULT('Point forecasts'!$J$5:$O$5,'input - gretl'!$B$23:$D$28)</f>
        <v>14.0284709491335</v>
      </c>
      <c r="R506" s="0" t="n">
        <v>6.77203081889475</v>
      </c>
      <c r="S506" s="0" t="n">
        <v>9.71653645941561</v>
      </c>
      <c r="U506" s="10" t="n">
        <f aca="false">NORMSDIST(-M506/'rhos computation'!$B$11)-EXP(M506+'rhos computation'!$B$11^2/2)*NORMSDIST(-M506/'rhos computation'!$B$11-'rhos computation'!$B$11)</f>
        <v>0.0373257970960189</v>
      </c>
      <c r="V506" s="10" t="n">
        <f aca="false">NORMSDIST(-N506/'rhos computation'!$B$23)-EXP(N506+'rhos computation'!$B$23^2/2)*NORMSDIST(-N506/'rhos computation'!$B$23-'rhos computation'!$B$23)</f>
        <v>0.105061167037973</v>
      </c>
      <c r="W506" s="0" t="n">
        <f aca="false">NORMSDIST(-O506)</f>
        <v>0.00794182722953533</v>
      </c>
      <c r="X506" s="0" t="n">
        <f aca="false">NORMSDIST(-P506)</f>
        <v>0.0424474217570107</v>
      </c>
    </row>
    <row r="507" customFormat="false" ht="12.8" hidden="false" customHeight="false" outlineLevel="0" collapsed="false">
      <c r="A507" s="0" t="n">
        <v>-0.866578060081995</v>
      </c>
      <c r="B507" s="0" t="n">
        <v>-0.297058739288132</v>
      </c>
      <c r="C507" s="0" t="n">
        <v>-0.452632137497391</v>
      </c>
      <c r="D507" s="0" t="n">
        <v>-1.89907293779089</v>
      </c>
      <c r="E507" s="0" t="n">
        <f aca="false" t="array" ref="E507:H507">MMULT(A507:D507,'Root matrix of resiudals'!$B$19:E$22)</f>
        <v>-0.0376847547271974</v>
      </c>
      <c r="F507" s="0" t="n">
        <v>-0.0121995747350272</v>
      </c>
      <c r="G507" s="0" t="n">
        <v>-0.0116064112108094</v>
      </c>
      <c r="H507" s="0" t="n">
        <v>-0.0310224396090923</v>
      </c>
      <c r="I507" s="3" t="n">
        <f aca="false" t="array" ref="I507:L507">MMULT('t+2'!I507:L507,'input - gretl'!$B$3:$E$6)+MMULT('Point forecasts'!$P$4:$T$4,'input - gretl'!$B$9:$E$13)+MMULT('t+2'!Q507:S507,'input - gretl'!$B$14:$E$16)+E507:H507</f>
        <v>-0.117988599627727</v>
      </c>
      <c r="J507" s="3" t="n">
        <v>-0.0338403389723718</v>
      </c>
      <c r="K507" s="3" t="n">
        <v>0.00470805746348482</v>
      </c>
      <c r="L507" s="3" t="n">
        <v>-0.0784682593292859</v>
      </c>
      <c r="M507" s="0" t="n">
        <f aca="false">'t+2'!M507+I507</f>
        <v>0.123631445925083</v>
      </c>
      <c r="N507" s="0" t="n">
        <f aca="false">'t+2'!N507+J507</f>
        <v>-0.10365625707905</v>
      </c>
      <c r="O507" s="0" t="n">
        <f aca="false">'t+2'!O507+K507</f>
        <v>2.41495833809864</v>
      </c>
      <c r="P507" s="0" t="n">
        <f aca="false">'t+2'!P507+L507</f>
        <v>1.60204888524698</v>
      </c>
      <c r="Q507" s="0" t="n">
        <f aca="false" t="array" ref="Q507:S507">MMULT(M507:P507,'input - gretl'!$B$19:$D$22)+MMULT('Point forecasts'!$J$5:$O$5,'input - gretl'!$B$23:$D$28)</f>
        <v>14.1216745529642</v>
      </c>
      <c r="R507" s="0" t="n">
        <v>6.780398856884</v>
      </c>
      <c r="S507" s="0" t="n">
        <v>9.83491413808077</v>
      </c>
      <c r="U507" s="10" t="n">
        <f aca="false">NORMSDIST(-M507/'rhos computation'!$B$11)-EXP(M507+'rhos computation'!$B$11^2/2)*NORMSDIST(-M507/'rhos computation'!$B$11-'rhos computation'!$B$11)</f>
        <v>0.0125708245014427</v>
      </c>
      <c r="V507" s="10" t="n">
        <f aca="false">NORMSDIST(-N507/'rhos computation'!$B$23)-EXP(N507+'rhos computation'!$B$23^2/2)*NORMSDIST(-N507/'rhos computation'!$B$23-'rhos computation'!$B$23)</f>
        <v>0.0977771174106989</v>
      </c>
      <c r="W507" s="0" t="n">
        <f aca="false">NORMSDIST(-O507)</f>
        <v>0.00786850479684747</v>
      </c>
      <c r="X507" s="0" t="n">
        <f aca="false">NORMSDIST(-P507)</f>
        <v>0.0545723999000796</v>
      </c>
    </row>
    <row r="508" customFormat="false" ht="12.8" hidden="false" customHeight="false" outlineLevel="0" collapsed="false">
      <c r="A508" s="0" t="n">
        <v>-1.04569929064735</v>
      </c>
      <c r="B508" s="0" t="n">
        <v>0.414180280868297</v>
      </c>
      <c r="C508" s="0" t="n">
        <v>1.48920931912982</v>
      </c>
      <c r="D508" s="0" t="n">
        <v>-0.783600515685448</v>
      </c>
      <c r="E508" s="0" t="n">
        <f aca="false" t="array" ref="E508:H508">MMULT(A508:D508,'Root matrix of resiudals'!$B$19:E$22)</f>
        <v>-0.0417877383480469</v>
      </c>
      <c r="F508" s="0" t="n">
        <v>0.0147617541443976</v>
      </c>
      <c r="G508" s="0" t="n">
        <v>0.0232973103763535</v>
      </c>
      <c r="H508" s="0" t="n">
        <v>-0.0105824288112156</v>
      </c>
      <c r="I508" s="3" t="n">
        <f aca="false" t="array" ref="I508:L508">MMULT('t+2'!I508:L508,'input - gretl'!$B$3:$E$6)+MMULT('Point forecasts'!$P$4:$T$4,'input - gretl'!$B$9:$E$13)+MMULT('t+2'!Q508:S508,'input - gretl'!$B$14:$E$16)+E508:H508</f>
        <v>-0.113400213207552</v>
      </c>
      <c r="J508" s="3" t="n">
        <v>-0.0245615017887701</v>
      </c>
      <c r="K508" s="3" t="n">
        <v>0.0268466504396259</v>
      </c>
      <c r="L508" s="3" t="n">
        <v>-0.0600649406684822</v>
      </c>
      <c r="M508" s="0" t="n">
        <f aca="false">'t+2'!M508+I508</f>
        <v>0.0231928766021231</v>
      </c>
      <c r="N508" s="0" t="n">
        <f aca="false">'t+2'!N508+J508</f>
        <v>-0.123377914391017</v>
      </c>
      <c r="O508" s="0" t="n">
        <f aca="false">'t+2'!O508+K508</f>
        <v>2.40528981677995</v>
      </c>
      <c r="P508" s="0" t="n">
        <f aca="false">'t+2'!P508+L508</f>
        <v>1.64436450094593</v>
      </c>
      <c r="Q508" s="0" t="n">
        <f aca="false" t="array" ref="Q508:S508">MMULT(M508:P508,'input - gretl'!$B$19:$D$22)+MMULT('Point forecasts'!$J$5:$O$5,'input - gretl'!$B$23:$D$28)</f>
        <v>14.0212359836412</v>
      </c>
      <c r="R508" s="0" t="n">
        <v>6.76067719957203</v>
      </c>
      <c r="S508" s="0" t="n">
        <v>9.78500135045159</v>
      </c>
      <c r="U508" s="10" t="n">
        <f aca="false">NORMSDIST(-M508/'rhos computation'!$B$11)-EXP(M508+'rhos computation'!$B$11^2/2)*NORMSDIST(-M508/'rhos computation'!$B$11-'rhos computation'!$B$11)</f>
        <v>0.040097017106024</v>
      </c>
      <c r="V508" s="10" t="n">
        <f aca="false">NORMSDIST(-N508/'rhos computation'!$B$23)-EXP(N508+'rhos computation'!$B$23^2/2)*NORMSDIST(-N508/'rhos computation'!$B$23-'rhos computation'!$B$23)</f>
        <v>0.114953870442522</v>
      </c>
      <c r="W508" s="0" t="n">
        <f aca="false">NORMSDIST(-O508)</f>
        <v>0.00807982231435891</v>
      </c>
      <c r="X508" s="0" t="n">
        <f aca="false">NORMSDIST(-P508)</f>
        <v>0.0500504666202968</v>
      </c>
    </row>
    <row r="509" customFormat="false" ht="12.8" hidden="false" customHeight="false" outlineLevel="0" collapsed="false">
      <c r="A509" s="0" t="n">
        <v>1.05928294564203</v>
      </c>
      <c r="B509" s="0" t="n">
        <v>0.32480188043633</v>
      </c>
      <c r="C509" s="0" t="n">
        <v>1.02720412602497</v>
      </c>
      <c r="D509" s="0" t="n">
        <v>0.0372819598004814</v>
      </c>
      <c r="E509" s="0" t="n">
        <f aca="false" t="array" ref="E509:H509">MMULT(A509:D509,'Root matrix of resiudals'!$B$19:E$22)</f>
        <v>0.0474381588940526</v>
      </c>
      <c r="F509" s="0" t="n">
        <v>0.0153692929655359</v>
      </c>
      <c r="G509" s="0" t="n">
        <v>0.0190714163838985</v>
      </c>
      <c r="H509" s="0" t="n">
        <v>0.00139710651554349</v>
      </c>
      <c r="I509" s="3" t="n">
        <f aca="false" t="array" ref="I509:L509">MMULT('t+2'!I509:L509,'input - gretl'!$B$3:$E$6)+MMULT('Point forecasts'!$P$4:$T$4,'input - gretl'!$B$9:$E$13)+MMULT('t+2'!Q509:S509,'input - gretl'!$B$14:$E$16)+E509:H509</f>
        <v>-0.0124819229824238</v>
      </c>
      <c r="J509" s="3" t="n">
        <v>-0.0395656152989149</v>
      </c>
      <c r="K509" s="3" t="n">
        <v>0.0202626296813282</v>
      </c>
      <c r="L509" s="3" t="n">
        <v>-0.0408809932202833</v>
      </c>
      <c r="M509" s="0" t="n">
        <f aca="false">'t+2'!M509+I509</f>
        <v>0.0811811855710359</v>
      </c>
      <c r="N509" s="0" t="n">
        <f aca="false">'t+2'!N509+J509</f>
        <v>-0.110944312588018</v>
      </c>
      <c r="O509" s="0" t="n">
        <f aca="false">'t+2'!O509+K509</f>
        <v>2.41786924014339</v>
      </c>
      <c r="P509" s="0" t="n">
        <f aca="false">'t+2'!P509+L509</f>
        <v>1.66068703392506</v>
      </c>
      <c r="Q509" s="0" t="n">
        <f aca="false" t="array" ref="Q509:S509">MMULT(M509:P509,'input - gretl'!$B$19:$D$22)+MMULT('Point forecasts'!$J$5:$O$5,'input - gretl'!$B$23:$D$28)</f>
        <v>14.0792242926102</v>
      </c>
      <c r="R509" s="0" t="n">
        <v>6.77311080137503</v>
      </c>
      <c r="S509" s="0" t="n">
        <v>9.78205722882522</v>
      </c>
      <c r="U509" s="10" t="n">
        <f aca="false">NORMSDIST(-M509/'rhos computation'!$B$11)-EXP(M509+'rhos computation'!$B$11^2/2)*NORMSDIST(-M509/'rhos computation'!$B$11-'rhos computation'!$B$11)</f>
        <v>0.0214652531285805</v>
      </c>
      <c r="V509" s="10" t="n">
        <f aca="false">NORMSDIST(-N509/'rhos computation'!$B$23)-EXP(N509+'rhos computation'!$B$23^2/2)*NORMSDIST(-N509/'rhos computation'!$B$23-'rhos computation'!$B$23)</f>
        <v>0.104120178316072</v>
      </c>
      <c r="W509" s="0" t="n">
        <f aca="false">NORMSDIST(-O509)</f>
        <v>0.00780584289303578</v>
      </c>
      <c r="X509" s="0" t="n">
        <f aca="false">NORMSDIST(-P509)</f>
        <v>0.048388159416689</v>
      </c>
    </row>
    <row r="510" customFormat="false" ht="12.8" hidden="false" customHeight="false" outlineLevel="0" collapsed="false">
      <c r="A510" s="0" t="n">
        <v>0.127028615082729</v>
      </c>
      <c r="B510" s="0" t="n">
        <v>-0.0128272745438462</v>
      </c>
      <c r="C510" s="0" t="n">
        <v>-1.37168263784643</v>
      </c>
      <c r="D510" s="0" t="n">
        <v>1.11478537347644</v>
      </c>
      <c r="E510" s="0" t="n">
        <f aca="false" t="array" ref="E510:H510">MMULT(A510:D510,'Root matrix of resiudals'!$B$19:E$22)</f>
        <v>0.0032997155696479</v>
      </c>
      <c r="F510" s="0" t="n">
        <v>-0.00493060153819584</v>
      </c>
      <c r="G510" s="0" t="n">
        <v>-0.0207178594079438</v>
      </c>
      <c r="H510" s="0" t="n">
        <v>0.0164692938401586</v>
      </c>
      <c r="I510" s="3" t="n">
        <f aca="false" t="array" ref="I510:L510">MMULT('t+2'!I510:L510,'input - gretl'!$B$3:$E$6)+MMULT('Point forecasts'!$P$4:$T$4,'input - gretl'!$B$9:$E$13)+MMULT('t+2'!Q510:S510,'input - gretl'!$B$14:$E$16)+E510:H510</f>
        <v>-0.0563081823236551</v>
      </c>
      <c r="J510" s="3" t="n">
        <v>-0.0422300254795627</v>
      </c>
      <c r="K510" s="3" t="n">
        <v>0.00195064502251555</v>
      </c>
      <c r="L510" s="3" t="n">
        <v>-0.0245118304056785</v>
      </c>
      <c r="M510" s="0" t="n">
        <f aca="false">'t+2'!M510+I510</f>
        <v>0.18385468340707</v>
      </c>
      <c r="N510" s="0" t="n">
        <f aca="false">'t+2'!N510+J510</f>
        <v>-0.0816607015551267</v>
      </c>
      <c r="O510" s="0" t="n">
        <f aca="false">'t+2'!O510+K510</f>
        <v>2.44393185517224</v>
      </c>
      <c r="P510" s="0" t="n">
        <f aca="false">'t+2'!P510+L510</f>
        <v>1.69954778889566</v>
      </c>
      <c r="Q510" s="0" t="n">
        <f aca="false" t="array" ref="Q510:S510">MMULT(M510:P510,'input - gretl'!$B$19:$D$22)+MMULT('Point forecasts'!$J$5:$O$5,'input - gretl'!$B$23:$D$28)</f>
        <v>14.1818977904462</v>
      </c>
      <c r="R510" s="0" t="n">
        <v>6.80239441240792</v>
      </c>
      <c r="S510" s="0" t="n">
        <v>9.7711613228393</v>
      </c>
      <c r="U510" s="10" t="n">
        <f aca="false">NORMSDIST(-M510/'rhos computation'!$B$11)-EXP(M510+'rhos computation'!$B$11^2/2)*NORMSDIST(-M510/'rhos computation'!$B$11-'rhos computation'!$B$11)</f>
        <v>0.00521166611454532</v>
      </c>
      <c r="V510" s="10" t="n">
        <f aca="false">NORMSDIST(-N510/'rhos computation'!$B$23)-EXP(N510+'rhos computation'!$B$23^2/2)*NORMSDIST(-N510/'rhos computation'!$B$23-'rhos computation'!$B$23)</f>
        <v>0.0788534503228497</v>
      </c>
      <c r="W510" s="0" t="n">
        <f aca="false">NORMSDIST(-O510)</f>
        <v>0.00726408519041651</v>
      </c>
      <c r="X510" s="0" t="n">
        <f aca="false">NORMSDIST(-P510)</f>
        <v>0.0446080091460976</v>
      </c>
    </row>
    <row r="511" customFormat="false" ht="12.8" hidden="false" customHeight="false" outlineLevel="0" collapsed="false">
      <c r="A511" s="0" t="n">
        <v>-1.43936796885223</v>
      </c>
      <c r="B511" s="0" t="n">
        <v>1.66366332268851</v>
      </c>
      <c r="C511" s="0" t="n">
        <v>-0.816077467739893</v>
      </c>
      <c r="D511" s="0" t="n">
        <v>-1.35605640162503</v>
      </c>
      <c r="E511" s="0" t="n">
        <f aca="false" t="array" ref="E511:H511">MMULT(A511:D511,'Root matrix of resiudals'!$B$19:E$22)</f>
        <v>-0.0584774215506819</v>
      </c>
      <c r="F511" s="0" t="n">
        <v>0.0412562770075916</v>
      </c>
      <c r="G511" s="0" t="n">
        <v>-0.0105094206414317</v>
      </c>
      <c r="H511" s="0" t="n">
        <v>-0.0222790484054582</v>
      </c>
      <c r="I511" s="3" t="n">
        <f aca="false" t="array" ref="I511:L511">MMULT('t+2'!I511:L511,'input - gretl'!$B$3:$E$6)+MMULT('Point forecasts'!$P$4:$T$4,'input - gretl'!$B$9:$E$13)+MMULT('t+2'!Q511:S511,'input - gretl'!$B$14:$E$16)+E511:H511</f>
        <v>-0.154896819603123</v>
      </c>
      <c r="J511" s="3" t="n">
        <v>0.00756543406120269</v>
      </c>
      <c r="K511" s="3" t="n">
        <v>0.000877811527619357</v>
      </c>
      <c r="L511" s="3" t="n">
        <v>-0.0640112765864408</v>
      </c>
      <c r="M511" s="0" t="n">
        <f aca="false">'t+2'!M511+I511</f>
        <v>0.0326853302267429</v>
      </c>
      <c r="N511" s="0" t="n">
        <f aca="false">'t+2'!N511+J511</f>
        <v>-0.0625030090732851</v>
      </c>
      <c r="O511" s="0" t="n">
        <f aca="false">'t+2'!O511+K511</f>
        <v>2.40226268243657</v>
      </c>
      <c r="P511" s="0" t="n">
        <f aca="false">'t+2'!P511+L511</f>
        <v>1.62209300069854</v>
      </c>
      <c r="Q511" s="0" t="n">
        <f aca="false" t="array" ref="Q511:S511">MMULT(M511:P511,'input - gretl'!$B$19:$D$22)+MMULT('Point forecasts'!$J$5:$O$5,'input - gretl'!$B$23:$D$28)</f>
        <v>14.0307284372659</v>
      </c>
      <c r="R511" s="0" t="n">
        <v>6.82155210488977</v>
      </c>
      <c r="S511" s="0" t="n">
        <v>9.80315552641849</v>
      </c>
      <c r="U511" s="10" t="n">
        <f aca="false">NORMSDIST(-M511/'rhos computation'!$B$11)-EXP(M511+'rhos computation'!$B$11^2/2)*NORMSDIST(-M511/'rhos computation'!$B$11-'rhos computation'!$B$11)</f>
        <v>0.0364878402396031</v>
      </c>
      <c r="V511" s="10" t="n">
        <f aca="false">NORMSDIST(-N511/'rhos computation'!$B$23)-EXP(N511+'rhos computation'!$B$23^2/2)*NORMSDIST(-N511/'rhos computation'!$B$23-'rhos computation'!$B$23)</f>
        <v>0.0630041449354025</v>
      </c>
      <c r="W511" s="0" t="n">
        <f aca="false">NORMSDIST(-O511)</f>
        <v>0.00814700159336064</v>
      </c>
      <c r="X511" s="0" t="n">
        <f aca="false">NORMSDIST(-P511)</f>
        <v>0.0523917183093386</v>
      </c>
    </row>
    <row r="512" customFormat="false" ht="12.8" hidden="false" customHeight="false" outlineLevel="0" collapsed="false">
      <c r="A512" s="0" t="n">
        <v>-0.904478682051312</v>
      </c>
      <c r="B512" s="0" t="n">
        <v>-0.318060762072626</v>
      </c>
      <c r="C512" s="0" t="n">
        <v>-0.155379943466283</v>
      </c>
      <c r="D512" s="0" t="n">
        <v>-1.14600103795222</v>
      </c>
      <c r="E512" s="0" t="n">
        <f aca="false" t="array" ref="E512:H512">MMULT(A512:D512,'Root matrix of resiudals'!$B$19:E$22)</f>
        <v>-0.039279560039102</v>
      </c>
      <c r="F512" s="0" t="n">
        <v>-0.0117687554800017</v>
      </c>
      <c r="G512" s="0" t="n">
        <v>-0.00607579974282681</v>
      </c>
      <c r="H512" s="0" t="n">
        <v>-0.0184487363853405</v>
      </c>
      <c r="I512" s="3" t="n">
        <f aca="false" t="array" ref="I512:L512">MMULT('t+2'!I512:L512,'input - gretl'!$B$3:$E$6)+MMULT('Point forecasts'!$P$4:$T$4,'input - gretl'!$B$9:$E$13)+MMULT('t+2'!Q512:S512,'input - gretl'!$B$14:$E$16)+E512:H512</f>
        <v>-0.140346857700286</v>
      </c>
      <c r="J512" s="3" t="n">
        <v>-0.0509218467142463</v>
      </c>
      <c r="K512" s="3" t="n">
        <v>0.00430256240820635</v>
      </c>
      <c r="L512" s="3" t="n">
        <v>-0.0590195668676201</v>
      </c>
      <c r="M512" s="0" t="n">
        <f aca="false">'t+2'!M512+I512</f>
        <v>-0.00399481384785189</v>
      </c>
      <c r="N512" s="0" t="n">
        <f aca="false">'t+2'!N512+J512</f>
        <v>-0.130854980811622</v>
      </c>
      <c r="O512" s="0" t="n">
        <f aca="false">'t+2'!O512+K512</f>
        <v>2.4231710850471</v>
      </c>
      <c r="P512" s="0" t="n">
        <f aca="false">'t+2'!P512+L512</f>
        <v>1.68551242268845</v>
      </c>
      <c r="Q512" s="0" t="n">
        <f aca="false" t="array" ref="Q512:S512">MMULT(M512:P512,'input - gretl'!$B$19:$D$22)+MMULT('Point forecasts'!$J$5:$O$5,'input - gretl'!$B$23:$D$28)</f>
        <v>13.9940482931913</v>
      </c>
      <c r="R512" s="0" t="n">
        <v>6.75320013315143</v>
      </c>
      <c r="S512" s="0" t="n">
        <v>9.76374888774552</v>
      </c>
      <c r="U512" s="10" t="n">
        <f aca="false">NORMSDIST(-M512/'rhos computation'!$B$11)-EXP(M512+'rhos computation'!$B$11^2/2)*NORMSDIST(-M512/'rhos computation'!$B$11-'rhos computation'!$B$11)</f>
        <v>0.051682417081316</v>
      </c>
      <c r="V512" s="10" t="n">
        <f aca="false">NORMSDIST(-N512/'rhos computation'!$B$23)-EXP(N512+'rhos computation'!$B$23^2/2)*NORMSDIST(-N512/'rhos computation'!$B$23-'rhos computation'!$B$23)</f>
        <v>0.121455890957097</v>
      </c>
      <c r="W512" s="0" t="n">
        <f aca="false">NORMSDIST(-O512)</f>
        <v>0.0076928394414851</v>
      </c>
      <c r="X512" s="0" t="n">
        <f aca="false">NORMSDIST(-P512)</f>
        <v>0.045944875046251</v>
      </c>
    </row>
    <row r="513" customFormat="false" ht="12.8" hidden="false" customHeight="false" outlineLevel="0" collapsed="false">
      <c r="A513" s="0" t="n">
        <v>2.74809989390856</v>
      </c>
      <c r="B513" s="0" t="n">
        <v>-0.333834511322114</v>
      </c>
      <c r="C513" s="0" t="n">
        <v>1.23143973499993</v>
      </c>
      <c r="D513" s="0" t="n">
        <v>-1.09753744966519</v>
      </c>
      <c r="E513" s="0" t="n">
        <f aca="false" t="array" ref="E513:H513">MMULT(A513:D513,'Root matrix of resiudals'!$B$19:E$22)</f>
        <v>0.119091610660031</v>
      </c>
      <c r="F513" s="0" t="n">
        <v>0.00103328425446586</v>
      </c>
      <c r="G513" s="0" t="n">
        <v>0.0207846225797231</v>
      </c>
      <c r="H513" s="0" t="n">
        <v>-0.0174736696248993</v>
      </c>
      <c r="I513" s="3" t="n">
        <f aca="false" t="array" ref="I513:L513">MMULT('t+2'!I513:L513,'input - gretl'!$B$3:$E$6)+MMULT('Point forecasts'!$P$4:$T$4,'input - gretl'!$B$9:$E$13)+MMULT('t+2'!Q513:S513,'input - gretl'!$B$14:$E$16)+E513:H513</f>
        <v>0.070629758554787</v>
      </c>
      <c r="J513" s="3" t="n">
        <v>-0.0169346328963675</v>
      </c>
      <c r="K513" s="3" t="n">
        <v>0.0379064687002841</v>
      </c>
      <c r="L513" s="3" t="n">
        <v>-0.0543180041286071</v>
      </c>
      <c r="M513" s="0" t="n">
        <f aca="false">'t+2'!M513+I513</f>
        <v>0.277884452034756</v>
      </c>
      <c r="N513" s="0" t="n">
        <f aca="false">'t+2'!N513+J513</f>
        <v>-0.082589909325563</v>
      </c>
      <c r="O513" s="0" t="n">
        <f aca="false">'t+2'!O513+K513</f>
        <v>2.48305508180038</v>
      </c>
      <c r="P513" s="0" t="n">
        <f aca="false">'t+2'!P513+L513</f>
        <v>1.65697572454526</v>
      </c>
      <c r="Q513" s="0" t="n">
        <f aca="false" t="array" ref="Q513:S513">MMULT(M513:P513,'input - gretl'!$B$19:$D$22)+MMULT('Point forecasts'!$J$5:$O$5,'input - gretl'!$B$23:$D$28)</f>
        <v>14.2759275590739</v>
      </c>
      <c r="R513" s="0" t="n">
        <v>6.80146520463749</v>
      </c>
      <c r="S513" s="0" t="n">
        <v>9.85077271126788</v>
      </c>
      <c r="U513" s="10" t="n">
        <f aca="false">NORMSDIST(-M513/'rhos computation'!$B$11)-EXP(M513+'rhos computation'!$B$11^2/2)*NORMSDIST(-M513/'rhos computation'!$B$11-'rhos computation'!$B$11)</f>
        <v>0.000971185917286135</v>
      </c>
      <c r="V513" s="10" t="n">
        <f aca="false">NORMSDIST(-N513/'rhos computation'!$B$23)-EXP(N513+'rhos computation'!$B$23^2/2)*NORMSDIST(-N513/'rhos computation'!$B$23-'rhos computation'!$B$23)</f>
        <v>0.0796413703660067</v>
      </c>
      <c r="W513" s="0" t="n">
        <f aca="false">NORMSDIST(-O513)</f>
        <v>0.00651304718755114</v>
      </c>
      <c r="X513" s="0" t="n">
        <f aca="false">NORMSDIST(-P513)</f>
        <v>0.0487621915552305</v>
      </c>
    </row>
    <row r="514" customFormat="false" ht="12.8" hidden="false" customHeight="false" outlineLevel="0" collapsed="false">
      <c r="A514" s="0" t="n">
        <v>-0.677828984353246</v>
      </c>
      <c r="B514" s="0" t="n">
        <v>1.29239454196759</v>
      </c>
      <c r="C514" s="0" t="n">
        <v>0.405752990400166</v>
      </c>
      <c r="D514" s="0" t="n">
        <v>-0.0546944242564445</v>
      </c>
      <c r="E514" s="0" t="n">
        <f aca="false" t="array" ref="E514:H514">MMULT(A514:D514,'Root matrix of resiudals'!$B$19:E$22)</f>
        <v>-0.0256334836598307</v>
      </c>
      <c r="F514" s="0" t="n">
        <v>0.036844963930842</v>
      </c>
      <c r="G514" s="0" t="n">
        <v>0.0102791882494953</v>
      </c>
      <c r="H514" s="0" t="n">
        <v>-7.84427889987796E-005</v>
      </c>
      <c r="I514" s="3" t="n">
        <f aca="false" t="array" ref="I514:L514">MMULT('t+2'!I514:L514,'input - gretl'!$B$3:$E$6)+MMULT('Point forecasts'!$P$4:$T$4,'input - gretl'!$B$9:$E$13)+MMULT('t+2'!Q514:S514,'input - gretl'!$B$14:$E$16)+E514:H514</f>
        <v>-0.106393767899413</v>
      </c>
      <c r="J514" s="3" t="n">
        <v>-0.00150797968171936</v>
      </c>
      <c r="K514" s="3" t="n">
        <v>0.0135187160886372</v>
      </c>
      <c r="L514" s="3" t="n">
        <v>-0.0394973738780553</v>
      </c>
      <c r="M514" s="0" t="n">
        <f aca="false">'t+2'!M514+I514</f>
        <v>0.0522812926513476</v>
      </c>
      <c r="N514" s="0" t="n">
        <f aca="false">'t+2'!N514+J514</f>
        <v>-0.0895912688097748</v>
      </c>
      <c r="O514" s="0" t="n">
        <f aca="false">'t+2'!O514+K514</f>
        <v>2.41768391498708</v>
      </c>
      <c r="P514" s="0" t="n">
        <f aca="false">'t+2'!P514+L514</f>
        <v>1.6603021572422</v>
      </c>
      <c r="Q514" s="0" t="n">
        <f aca="false" t="array" ref="Q514:S514">MMULT(M514:P514,'input - gretl'!$B$19:$D$22)+MMULT('Point forecasts'!$J$5:$O$5,'input - gretl'!$B$23:$D$28)</f>
        <v>14.0503243996905</v>
      </c>
      <c r="R514" s="0" t="n">
        <v>6.79446384515328</v>
      </c>
      <c r="S514" s="0" t="n">
        <v>9.78223794063816</v>
      </c>
      <c r="U514" s="10" t="n">
        <f aca="false">NORMSDIST(-M514/'rhos computation'!$B$11)-EXP(M514+'rhos computation'!$B$11^2/2)*NORMSDIST(-M514/'rhos computation'!$B$11-'rhos computation'!$B$11)</f>
        <v>0.0297423015024855</v>
      </c>
      <c r="V514" s="10" t="n">
        <f aca="false">NORMSDIST(-N514/'rhos computation'!$B$23)-EXP(N514+'rhos computation'!$B$23^2/2)*NORMSDIST(-N514/'rhos computation'!$B$23-'rhos computation'!$B$23)</f>
        <v>0.0856183347962675</v>
      </c>
      <c r="W514" s="0" t="n">
        <f aca="false">NORMSDIST(-O514)</f>
        <v>0.00780981919235776</v>
      </c>
      <c r="X514" s="0" t="n">
        <f aca="false">NORMSDIST(-P514)</f>
        <v>0.0484268409884748</v>
      </c>
    </row>
    <row r="515" customFormat="false" ht="12.8" hidden="false" customHeight="false" outlineLevel="0" collapsed="false">
      <c r="A515" s="0" t="n">
        <v>0.320655531629464</v>
      </c>
      <c r="B515" s="0" t="n">
        <v>-0.425840133844867</v>
      </c>
      <c r="C515" s="0" t="n">
        <v>-0.210149937447385</v>
      </c>
      <c r="D515" s="0" t="n">
        <v>-2.0255617826519</v>
      </c>
      <c r="E515" s="0" t="n">
        <f aca="false" t="array" ref="E515:H515">MMULT(A515:D515,'Root matrix of resiudals'!$B$19:E$22)</f>
        <v>0.0133093605286718</v>
      </c>
      <c r="F515" s="0" t="n">
        <v>-0.0123286575589991</v>
      </c>
      <c r="G515" s="0" t="n">
        <v>-0.00683927699676095</v>
      </c>
      <c r="H515" s="0" t="n">
        <v>-0.0332603264870674</v>
      </c>
      <c r="I515" s="3" t="n">
        <f aca="false" t="array" ref="I515:L515">MMULT('t+2'!I515:L515,'input - gretl'!$B$3:$E$6)+MMULT('Point forecasts'!$P$4:$T$4,'input - gretl'!$B$9:$E$13)+MMULT('t+2'!Q515:S515,'input - gretl'!$B$14:$E$16)+E515:H515</f>
        <v>-0.0668495505862168</v>
      </c>
      <c r="J515" s="3" t="n">
        <v>-0.0663960794615026</v>
      </c>
      <c r="K515" s="3" t="n">
        <v>-0.00962964083340073</v>
      </c>
      <c r="L515" s="3" t="n">
        <v>-0.0879469586143448</v>
      </c>
      <c r="M515" s="0" t="n">
        <f aca="false">'t+2'!M515+I515</f>
        <v>0.0225647863391175</v>
      </c>
      <c r="N515" s="0" t="n">
        <f aca="false">'t+2'!N515+J515</f>
        <v>-0.165317083362901</v>
      </c>
      <c r="O515" s="0" t="n">
        <f aca="false">'t+2'!O515+K515</f>
        <v>2.36753954790759</v>
      </c>
      <c r="P515" s="0" t="n">
        <f aca="false">'t+2'!P515+L515</f>
        <v>1.62708091786817</v>
      </c>
      <c r="Q515" s="0" t="n">
        <f aca="false" t="array" ref="Q515:S515">MMULT(M515:P515,'input - gretl'!$B$19:$D$22)+MMULT('Point forecasts'!$J$5:$O$5,'input - gretl'!$B$23:$D$28)</f>
        <v>14.0206078933782</v>
      </c>
      <c r="R515" s="0" t="n">
        <v>6.71873803060015</v>
      </c>
      <c r="S515" s="0" t="n">
        <v>9.76368863326534</v>
      </c>
      <c r="U515" s="10" t="n">
        <f aca="false">NORMSDIST(-M515/'rhos computation'!$B$11)-EXP(M515+'rhos computation'!$B$11^2/2)*NORMSDIST(-M515/'rhos computation'!$B$11-'rhos computation'!$B$11)</f>
        <v>0.0403437710292339</v>
      </c>
      <c r="V515" s="10" t="n">
        <f aca="false">NORMSDIST(-N515/'rhos computation'!$B$23)-EXP(N515+'rhos computation'!$B$23^2/2)*NORMSDIST(-N515/'rhos computation'!$B$23-'rhos computation'!$B$23)</f>
        <v>0.151052299454547</v>
      </c>
      <c r="W515" s="0" t="n">
        <f aca="false">NORMSDIST(-O515)</f>
        <v>0.00895340306363596</v>
      </c>
      <c r="X515" s="0" t="n">
        <f aca="false">NORMSDIST(-P515)</f>
        <v>0.0518599566007919</v>
      </c>
    </row>
    <row r="516" customFormat="false" ht="12.8" hidden="false" customHeight="false" outlineLevel="0" collapsed="false">
      <c r="A516" s="0" t="n">
        <v>0.415195115782432</v>
      </c>
      <c r="B516" s="0" t="n">
        <v>-1.58022382965588</v>
      </c>
      <c r="C516" s="0" t="n">
        <v>-0.746775568072112</v>
      </c>
      <c r="D516" s="0" t="n">
        <v>0.210049645020737</v>
      </c>
      <c r="E516" s="0" t="n">
        <f aca="false" t="array" ref="E516:H516">MMULT(A516:D516,'Root matrix of resiudals'!$B$19:E$22)</f>
        <v>0.0132328186829853</v>
      </c>
      <c r="F516" s="0" t="n">
        <v>-0.0468777434948845</v>
      </c>
      <c r="G516" s="0" t="n">
        <v>-0.0169549083334236</v>
      </c>
      <c r="H516" s="0" t="n">
        <v>0.00229050967426476</v>
      </c>
      <c r="I516" s="3" t="n">
        <f aca="false" t="array" ref="I516:L516">MMULT('t+2'!I516:L516,'input - gretl'!$B$3:$E$6)+MMULT('Point forecasts'!$P$4:$T$4,'input - gretl'!$B$9:$E$13)+MMULT('t+2'!Q516:S516,'input - gretl'!$B$14:$E$16)+E516:H516</f>
        <v>0.016326513578226</v>
      </c>
      <c r="J516" s="3" t="n">
        <v>-0.0952815219080493</v>
      </c>
      <c r="K516" s="3" t="n">
        <v>-0.00654005389030567</v>
      </c>
      <c r="L516" s="3" t="n">
        <v>-0.0505855936120378</v>
      </c>
      <c r="M516" s="0" t="n">
        <f aca="false">'t+2'!M516+I516</f>
        <v>0.043550796066139</v>
      </c>
      <c r="N516" s="0" t="n">
        <f aca="false">'t+2'!N516+J516</f>
        <v>-0.153038707609537</v>
      </c>
      <c r="O516" s="0" t="n">
        <f aca="false">'t+2'!O516+K516</f>
        <v>2.40416257876764</v>
      </c>
      <c r="P516" s="0" t="n">
        <f aca="false">'t+2'!P516+L516</f>
        <v>1.68547971632416</v>
      </c>
      <c r="Q516" s="0" t="n">
        <f aca="false" t="array" ref="Q516:S516">MMULT(M516:P516,'input - gretl'!$B$19:$D$22)+MMULT('Point forecasts'!$J$5:$O$5,'input - gretl'!$B$23:$D$28)</f>
        <v>14.0415939031053</v>
      </c>
      <c r="R516" s="0" t="n">
        <v>6.73101640635352</v>
      </c>
      <c r="S516" s="0" t="n">
        <v>9.74477148685382</v>
      </c>
      <c r="U516" s="10" t="n">
        <f aca="false">NORMSDIST(-M516/'rhos computation'!$B$11)-EXP(M516+'rhos computation'!$B$11^2/2)*NORMSDIST(-M516/'rhos computation'!$B$11-'rhos computation'!$B$11)</f>
        <v>0.032631333888034</v>
      </c>
      <c r="V516" s="10" t="n">
        <f aca="false">NORMSDIST(-N516/'rhos computation'!$B$23)-EXP(N516+'rhos computation'!$B$23^2/2)*NORMSDIST(-N516/'rhos computation'!$B$23-'rhos computation'!$B$23)</f>
        <v>0.140594449745926</v>
      </c>
      <c r="W516" s="0" t="n">
        <f aca="false">NORMSDIST(-O516)</f>
        <v>0.00810478128643165</v>
      </c>
      <c r="X516" s="0" t="n">
        <f aca="false">NORMSDIST(-P516)</f>
        <v>0.0459480275048383</v>
      </c>
    </row>
    <row r="517" customFormat="false" ht="12.8" hidden="false" customHeight="false" outlineLevel="0" collapsed="false">
      <c r="A517" s="0" t="n">
        <v>-0.573206067738121</v>
      </c>
      <c r="B517" s="0" t="n">
        <v>-0.394890918123526</v>
      </c>
      <c r="C517" s="0" t="n">
        <v>0.384336598615707</v>
      </c>
      <c r="D517" s="0" t="n">
        <v>-0.313714530607892</v>
      </c>
      <c r="E517" s="0" t="n">
        <f aca="false" t="array" ref="E517:H517">MMULT(A517:D517,'Root matrix of resiudals'!$B$19:E$22)</f>
        <v>-0.0248923658351636</v>
      </c>
      <c r="F517" s="0" t="n">
        <v>-0.0112214222443829</v>
      </c>
      <c r="G517" s="0" t="n">
        <v>0.00370858865481913</v>
      </c>
      <c r="H517" s="0" t="n">
        <v>-0.0044569533967536</v>
      </c>
      <c r="I517" s="3" t="n">
        <f aca="false" t="array" ref="I517:L517">MMULT('t+2'!I517:L517,'input - gretl'!$B$3:$E$6)+MMULT('Point forecasts'!$P$4:$T$4,'input - gretl'!$B$9:$E$13)+MMULT('t+2'!Q517:S517,'input - gretl'!$B$14:$E$16)+E517:H517</f>
        <v>-0.0320883503017879</v>
      </c>
      <c r="J517" s="3" t="n">
        <v>-0.054157396850111</v>
      </c>
      <c r="K517" s="3" t="n">
        <v>0.00816566743270572</v>
      </c>
      <c r="L517" s="3" t="n">
        <v>-0.049302396333373</v>
      </c>
      <c r="M517" s="0" t="n">
        <f aca="false">'t+2'!M517+I517</f>
        <v>0.00836342329760177</v>
      </c>
      <c r="N517" s="0" t="n">
        <f aca="false">'t+2'!N517+J517</f>
        <v>-0.131651663984792</v>
      </c>
      <c r="O517" s="0" t="n">
        <f aca="false">'t+2'!O517+K517</f>
        <v>2.41398921419619</v>
      </c>
      <c r="P517" s="0" t="n">
        <f aca="false">'t+2'!P517+L517</f>
        <v>1.67384373894593</v>
      </c>
      <c r="Q517" s="0" t="n">
        <f aca="false" t="array" ref="Q517:S517">MMULT(M517:P517,'input - gretl'!$B$19:$D$22)+MMULT('Point forecasts'!$J$5:$O$5,'input - gretl'!$B$23:$D$28)</f>
        <v>14.0064065303367</v>
      </c>
      <c r="R517" s="0" t="n">
        <v>6.75240344997826</v>
      </c>
      <c r="S517" s="0" t="n">
        <v>9.76566451856794</v>
      </c>
      <c r="U517" s="10" t="n">
        <f aca="false">NORMSDIST(-M517/'rhos computation'!$B$11)-EXP(M517+'rhos computation'!$B$11^2/2)*NORMSDIST(-M517/'rhos computation'!$B$11-'rhos computation'!$B$11)</f>
        <v>0.0461869483636737</v>
      </c>
      <c r="V517" s="10" t="n">
        <f aca="false">NORMSDIST(-N517/'rhos computation'!$B$23)-EXP(N517+'rhos computation'!$B$23^2/2)*NORMSDIST(-N517/'rhos computation'!$B$23-'rhos computation'!$B$23)</f>
        <v>0.122147557138042</v>
      </c>
      <c r="W517" s="0" t="n">
        <f aca="false">NORMSDIST(-O517)</f>
        <v>0.00788946472261802</v>
      </c>
      <c r="X517" s="0" t="n">
        <f aca="false">NORMSDIST(-P517)</f>
        <v>0.0470806568435389</v>
      </c>
    </row>
    <row r="518" customFormat="false" ht="12.8" hidden="false" customHeight="false" outlineLevel="0" collapsed="false">
      <c r="A518" s="0" t="n">
        <v>0.372429144825446</v>
      </c>
      <c r="B518" s="0" t="n">
        <v>-0.895799456225857</v>
      </c>
      <c r="C518" s="0" t="n">
        <v>-0.00974830866438306</v>
      </c>
      <c r="D518" s="0" t="n">
        <v>1.42536166445643</v>
      </c>
      <c r="E518" s="0" t="n">
        <f aca="false" t="array" ref="E518:H518">MMULT(A518:D518,'Root matrix of resiudals'!$B$19:E$22)</f>
        <v>0.0133927967762451</v>
      </c>
      <c r="F518" s="0" t="n">
        <v>-0.0246930620148858</v>
      </c>
      <c r="G518" s="0" t="n">
        <v>-0.00128092983311648</v>
      </c>
      <c r="H518" s="0" t="n">
        <v>0.0229168437947292</v>
      </c>
      <c r="I518" s="3" t="n">
        <f aca="false" t="array" ref="I518:L518">MMULT('t+2'!I518:L518,'input - gretl'!$B$3:$E$6)+MMULT('Point forecasts'!$P$4:$T$4,'input - gretl'!$B$9:$E$13)+MMULT('t+2'!Q518:S518,'input - gretl'!$B$14:$E$16)+E518:H518</f>
        <v>-0.0712571079053281</v>
      </c>
      <c r="J518" s="3" t="n">
        <v>-0.103711365317316</v>
      </c>
      <c r="K518" s="3" t="n">
        <v>-0.00985988271371666</v>
      </c>
      <c r="L518" s="3" t="n">
        <v>-0.0331676632849733</v>
      </c>
      <c r="M518" s="0" t="n">
        <f aca="false">'t+2'!M518+I518</f>
        <v>-0.0494485613183929</v>
      </c>
      <c r="N518" s="0" t="n">
        <f aca="false">'t+2'!N518+J518</f>
        <v>-0.194034231801504</v>
      </c>
      <c r="O518" s="0" t="n">
        <f aca="false">'t+2'!O518+K518</f>
        <v>2.33574403254697</v>
      </c>
      <c r="P518" s="0" t="n">
        <f aca="false">'t+2'!P518+L518</f>
        <v>1.67506029312852</v>
      </c>
      <c r="Q518" s="0" t="n">
        <f aca="false" t="array" ref="Q518:S518">MMULT(M518:P518,'input - gretl'!$B$19:$D$22)+MMULT('Point forecasts'!$J$5:$O$5,'input - gretl'!$B$23:$D$28)</f>
        <v>13.9485945457207</v>
      </c>
      <c r="R518" s="0" t="n">
        <v>6.69002088216155</v>
      </c>
      <c r="S518" s="0" t="n">
        <v>9.68626233306336</v>
      </c>
      <c r="U518" s="10" t="n">
        <f aca="false">NORMSDIST(-M518/'rhos computation'!$B$11)-EXP(M518+'rhos computation'!$B$11^2/2)*NORMSDIST(-M518/'rhos computation'!$B$11-'rhos computation'!$B$11)</f>
        <v>0.0750769979634083</v>
      </c>
      <c r="V518" s="10" t="n">
        <f aca="false">NORMSDIST(-N518/'rhos computation'!$B$23)-EXP(N518+'rhos computation'!$B$23^2/2)*NORMSDIST(-N518/'rhos computation'!$B$23-'rhos computation'!$B$23)</f>
        <v>0.175061949889189</v>
      </c>
      <c r="W518" s="0" t="n">
        <f aca="false">NORMSDIST(-O518)</f>
        <v>0.00975229305501504</v>
      </c>
      <c r="X518" s="0" t="n">
        <f aca="false">NORMSDIST(-P518)</f>
        <v>0.0469612012736677</v>
      </c>
    </row>
    <row r="519" customFormat="false" ht="12.8" hidden="false" customHeight="false" outlineLevel="0" collapsed="false">
      <c r="A519" s="0" t="n">
        <v>1.55486639771231</v>
      </c>
      <c r="B519" s="0" t="n">
        <v>0.41194868427084</v>
      </c>
      <c r="C519" s="0" t="n">
        <v>0.373083767300149</v>
      </c>
      <c r="D519" s="0" t="n">
        <v>-0.0688615157495232</v>
      </c>
      <c r="E519" s="0" t="n">
        <f aca="false" t="array" ref="E519:H519">MMULT(A519:D519,'Root matrix of resiudals'!$B$19:E$22)</f>
        <v>0.0681308457761582</v>
      </c>
      <c r="F519" s="0" t="n">
        <v>0.0166258427340084</v>
      </c>
      <c r="G519" s="0" t="n">
        <v>0.0093334496007839</v>
      </c>
      <c r="H519" s="0" t="n">
        <v>-0.00125845524115691</v>
      </c>
      <c r="I519" s="3" t="n">
        <f aca="false" t="array" ref="I519:L519">MMULT('t+2'!I519:L519,'input - gretl'!$B$3:$E$6)+MMULT('Point forecasts'!$P$4:$T$4,'input - gretl'!$B$9:$E$13)+MMULT('t+2'!Q519:S519,'input - gretl'!$B$14:$E$16)+E519:H519</f>
        <v>-0.00367941476466287</v>
      </c>
      <c r="J519" s="3" t="n">
        <v>-0.0555705588210963</v>
      </c>
      <c r="K519" s="3" t="n">
        <v>0.00570191922775035</v>
      </c>
      <c r="L519" s="3" t="n">
        <v>-0.056785680708492</v>
      </c>
      <c r="M519" s="0" t="n">
        <f aca="false">'t+2'!M519+I519</f>
        <v>0.0886044573860401</v>
      </c>
      <c r="N519" s="0" t="n">
        <f aca="false">'t+2'!N519+J519</f>
        <v>-0.125386564332364</v>
      </c>
      <c r="O519" s="0" t="n">
        <f aca="false">'t+2'!O519+K519</f>
        <v>2.39758616411761</v>
      </c>
      <c r="P519" s="0" t="n">
        <f aca="false">'t+2'!P519+L519</f>
        <v>1.65182640704402</v>
      </c>
      <c r="Q519" s="0" t="n">
        <f aca="false" t="array" ref="Q519:S519">MMULT(M519:P519,'input - gretl'!$B$19:$D$22)+MMULT('Point forecasts'!$J$5:$O$5,'input - gretl'!$B$23:$D$28)</f>
        <v>14.0866475644252</v>
      </c>
      <c r="R519" s="0" t="n">
        <v>6.75866854963069</v>
      </c>
      <c r="S519" s="0" t="n">
        <v>9.77020105199466</v>
      </c>
      <c r="U519" s="10" t="n">
        <f aca="false">NORMSDIST(-M519/'rhos computation'!$B$11)-EXP(M519+'rhos computation'!$B$11^2/2)*NORMSDIST(-M519/'rhos computation'!$B$11-'rhos computation'!$B$11)</f>
        <v>0.0196438902520868</v>
      </c>
      <c r="V519" s="10" t="n">
        <f aca="false">NORMSDIST(-N519/'rhos computation'!$B$23)-EXP(N519+'rhos computation'!$B$23^2/2)*NORMSDIST(-N519/'rhos computation'!$B$23-'rhos computation'!$B$23)</f>
        <v>0.11670221156455</v>
      </c>
      <c r="W519" s="0" t="n">
        <f aca="false">NORMSDIST(-O519)</f>
        <v>0.00825174947633764</v>
      </c>
      <c r="X519" s="0" t="n">
        <f aca="false">NORMSDIST(-P519)</f>
        <v>0.0492849719096845</v>
      </c>
    </row>
    <row r="520" customFormat="false" ht="12.8" hidden="false" customHeight="false" outlineLevel="0" collapsed="false">
      <c r="A520" s="0" t="n">
        <v>1.88042655176913</v>
      </c>
      <c r="B520" s="0" t="n">
        <v>0.469744615141625</v>
      </c>
      <c r="C520" s="0" t="n">
        <v>-1.03905345257572</v>
      </c>
      <c r="D520" s="0" t="n">
        <v>-0.633289869574757</v>
      </c>
      <c r="E520" s="0" t="n">
        <f aca="false" t="array" ref="E520:H520">MMULT(A520:D520,'Root matrix of resiudals'!$B$19:E$22)</f>
        <v>0.0807013695222812</v>
      </c>
      <c r="F520" s="0" t="n">
        <v>0.0139071116632583</v>
      </c>
      <c r="G520" s="0" t="n">
        <v>-0.0134606498621724</v>
      </c>
      <c r="H520" s="0" t="n">
        <v>-0.0121555747415638</v>
      </c>
      <c r="I520" s="3" t="n">
        <f aca="false" t="array" ref="I520:L520">MMULT('t+2'!I520:L520,'input - gretl'!$B$3:$E$6)+MMULT('Point forecasts'!$P$4:$T$4,'input - gretl'!$B$9:$E$13)+MMULT('t+2'!Q520:S520,'input - gretl'!$B$14:$E$16)+E520:H520</f>
        <v>-0.0176538128535037</v>
      </c>
      <c r="J520" s="3" t="n">
        <v>-0.0376160907659971</v>
      </c>
      <c r="K520" s="3" t="n">
        <v>-0.00455809599240898</v>
      </c>
      <c r="L520" s="3" t="n">
        <v>-0.0682898764086992</v>
      </c>
      <c r="M520" s="0" t="n">
        <f aca="false">'t+2'!M520+I520</f>
        <v>0.116513877617579</v>
      </c>
      <c r="N520" s="0" t="n">
        <f aca="false">'t+2'!N520+J520</f>
        <v>-0.11843951823572</v>
      </c>
      <c r="O520" s="0" t="n">
        <f aca="false">'t+2'!O520+K520</f>
        <v>2.37997141814337</v>
      </c>
      <c r="P520" s="0" t="n">
        <f aca="false">'t+2'!P520+L520</f>
        <v>1.66500980561207</v>
      </c>
      <c r="Q520" s="0" t="n">
        <f aca="false" t="array" ref="Q520:S520">MMULT(M520:P520,'input - gretl'!$B$19:$D$22)+MMULT('Point forecasts'!$J$5:$O$5,'input - gretl'!$B$23:$D$28)</f>
        <v>14.1145569846567</v>
      </c>
      <c r="R520" s="0" t="n">
        <v>6.76561559572733</v>
      </c>
      <c r="S520" s="0" t="n">
        <v>9.74004823481227</v>
      </c>
      <c r="U520" s="10" t="n">
        <f aca="false">NORMSDIST(-M520/'rhos computation'!$B$11)-EXP(M520+'rhos computation'!$B$11^2/2)*NORMSDIST(-M520/'rhos computation'!$B$11-'rhos computation'!$B$11)</f>
        <v>0.0138168483440375</v>
      </c>
      <c r="V520" s="10" t="n">
        <f aca="false">NORMSDIST(-N520/'rhos computation'!$B$23)-EXP(N520+'rhos computation'!$B$23^2/2)*NORMSDIST(-N520/'rhos computation'!$B$23-'rhos computation'!$B$23)</f>
        <v>0.110652077377256</v>
      </c>
      <c r="W520" s="0" t="n">
        <f aca="false">NORMSDIST(-O520)</f>
        <v>0.0086569904643291</v>
      </c>
      <c r="X520" s="0" t="n">
        <f aca="false">NORMSDIST(-P520)</f>
        <v>0.0479553997735394</v>
      </c>
    </row>
    <row r="521" customFormat="false" ht="12.8" hidden="false" customHeight="false" outlineLevel="0" collapsed="false">
      <c r="A521" s="0" t="n">
        <v>0.0453198325996884</v>
      </c>
      <c r="B521" s="0" t="n">
        <v>-0.787747294892111</v>
      </c>
      <c r="C521" s="0" t="n">
        <v>0.599908377350958</v>
      </c>
      <c r="D521" s="0" t="n">
        <v>0.100641519550835</v>
      </c>
      <c r="E521" s="0" t="n">
        <f aca="false" t="array" ref="E521:H521">MMULT(A521:D521,'Root matrix of resiudals'!$B$19:E$22)</f>
        <v>0.000863341461312789</v>
      </c>
      <c r="F521" s="0" t="n">
        <v>-0.0202444882004388</v>
      </c>
      <c r="G521" s="0" t="n">
        <v>0.00701075849606832</v>
      </c>
      <c r="H521" s="0" t="n">
        <v>0.00225108169529566</v>
      </c>
      <c r="I521" s="3" t="n">
        <f aca="false" t="array" ref="I521:L521">MMULT('t+2'!I521:L521,'input - gretl'!$B$3:$E$6)+MMULT('Point forecasts'!$P$4:$T$4,'input - gretl'!$B$9:$E$13)+MMULT('t+2'!Q521:S521,'input - gretl'!$B$14:$E$16)+E521:H521</f>
        <v>-0.0987428358865122</v>
      </c>
      <c r="J521" s="3" t="n">
        <v>-0.0701556874297288</v>
      </c>
      <c r="K521" s="3" t="n">
        <v>0.0104426388345004</v>
      </c>
      <c r="L521" s="3" t="n">
        <v>-0.0462346630895269</v>
      </c>
      <c r="M521" s="0" t="n">
        <f aca="false">'t+2'!M521+I521</f>
        <v>0.04178649426767</v>
      </c>
      <c r="N521" s="0" t="n">
        <f aca="false">'t+2'!N521+J521</f>
        <v>-0.155025968331983</v>
      </c>
      <c r="O521" s="0" t="n">
        <f aca="false">'t+2'!O521+K521</f>
        <v>2.40266112627884</v>
      </c>
      <c r="P521" s="0" t="n">
        <f aca="false">'t+2'!P521+L521</f>
        <v>1.66793624722776</v>
      </c>
      <c r="Q521" s="0" t="n">
        <f aca="false" t="array" ref="Q521:S521">MMULT(M521:P521,'input - gretl'!$B$19:$D$22)+MMULT('Point forecasts'!$J$5:$O$5,'input - gretl'!$B$23:$D$28)</f>
        <v>14.0398296013068</v>
      </c>
      <c r="R521" s="0" t="n">
        <v>6.72902914563107</v>
      </c>
      <c r="S521" s="0" t="n">
        <v>9.75995475064914</v>
      </c>
      <c r="U521" s="10" t="n">
        <f aca="false">NORMSDIST(-M521/'rhos computation'!$B$11)-EXP(M521+'rhos computation'!$B$11^2/2)*NORMSDIST(-M521/'rhos computation'!$B$11-'rhos computation'!$B$11)</f>
        <v>0.0332377472627473</v>
      </c>
      <c r="V521" s="10" t="n">
        <f aca="false">NORMSDIST(-N521/'rhos computation'!$B$23)-EXP(N521+'rhos computation'!$B$23^2/2)*NORMSDIST(-N521/'rhos computation'!$B$23-'rhos computation'!$B$23)</f>
        <v>0.142294315970677</v>
      </c>
      <c r="W521" s="0" t="n">
        <f aca="false">NORMSDIST(-O521)</f>
        <v>0.00813813122377028</v>
      </c>
      <c r="X521" s="0" t="n">
        <f aca="false">NORMSDIST(-P521)</f>
        <v>0.0476641915880724</v>
      </c>
    </row>
    <row r="522" customFormat="false" ht="12.8" hidden="false" customHeight="false" outlineLevel="0" collapsed="false">
      <c r="A522" s="0" t="n">
        <v>1.50402461937678</v>
      </c>
      <c r="B522" s="0" t="n">
        <v>0.866101815743308</v>
      </c>
      <c r="C522" s="0" t="n">
        <v>-2.40717640238079</v>
      </c>
      <c r="D522" s="0" t="n">
        <v>1.02133378937271</v>
      </c>
      <c r="E522" s="0" t="n">
        <f aca="false" t="array" ref="E522:H522">MMULT(A522:D522,'Root matrix of resiudals'!$B$19:E$22)</f>
        <v>0.063125804894155</v>
      </c>
      <c r="F522" s="0" t="n">
        <v>0.0195761349368487</v>
      </c>
      <c r="G522" s="0" t="n">
        <v>-0.03265565898321</v>
      </c>
      <c r="H522" s="0" t="n">
        <v>0.0132974147787611</v>
      </c>
      <c r="I522" s="3" t="n">
        <f aca="false" t="array" ref="I522:L522">MMULT('t+2'!I522:L522,'input - gretl'!$B$3:$E$6)+MMULT('Point forecasts'!$P$4:$T$4,'input - gretl'!$B$9:$E$13)+MMULT('t+2'!Q522:S522,'input - gretl'!$B$14:$E$16)+E522:H522</f>
        <v>0.0147876954225988</v>
      </c>
      <c r="J522" s="3" t="n">
        <v>-0.0259466404877997</v>
      </c>
      <c r="K522" s="3" t="n">
        <v>-0.0348017853416985</v>
      </c>
      <c r="L522" s="3" t="n">
        <v>-0.043888421279594</v>
      </c>
      <c r="M522" s="0" t="n">
        <f aca="false">'t+2'!M522+I522</f>
        <v>0.0732031273894001</v>
      </c>
      <c r="N522" s="0" t="n">
        <f aca="false">'t+2'!N522+J522</f>
        <v>-0.129451261382866</v>
      </c>
      <c r="O522" s="0" t="n">
        <f aca="false">'t+2'!O522+K522</f>
        <v>2.3382707239762</v>
      </c>
      <c r="P522" s="0" t="n">
        <f aca="false">'t+2'!P522+L522</f>
        <v>1.66568203201109</v>
      </c>
      <c r="Q522" s="0" t="n">
        <f aca="false" t="array" ref="Q522:S522">MMULT(M522:P522,'input - gretl'!$B$19:$D$22)+MMULT('Point forecasts'!$J$5:$O$5,'input - gretl'!$B$23:$D$28)</f>
        <v>14.0712462344285</v>
      </c>
      <c r="R522" s="0" t="n">
        <v>6.75460385258019</v>
      </c>
      <c r="S522" s="0" t="n">
        <v>9.69770821972832</v>
      </c>
      <c r="U522" s="10" t="n">
        <f aca="false">NORMSDIST(-M522/'rhos computation'!$B$11)-EXP(M522+'rhos computation'!$B$11^2/2)*NORMSDIST(-M522/'rhos computation'!$B$11-'rhos computation'!$B$11)</f>
        <v>0.0235582164757636</v>
      </c>
      <c r="V522" s="10" t="n">
        <f aca="false">NORMSDIST(-N522/'rhos computation'!$B$23)-EXP(N522+'rhos computation'!$B$23^2/2)*NORMSDIST(-N522/'rhos computation'!$B$23-'rhos computation'!$B$23)</f>
        <v>0.120236614237128</v>
      </c>
      <c r="W522" s="0" t="n">
        <f aca="false">NORMSDIST(-O522)</f>
        <v>0.00968660435605242</v>
      </c>
      <c r="X522" s="0" t="n">
        <f aca="false">NORMSDIST(-P522)</f>
        <v>0.0478883813089296</v>
      </c>
    </row>
    <row r="523" customFormat="false" ht="12.8" hidden="false" customHeight="false" outlineLevel="0" collapsed="false">
      <c r="A523" s="0" t="n">
        <v>-1.09331407724086</v>
      </c>
      <c r="B523" s="0" t="n">
        <v>0.702585440965241</v>
      </c>
      <c r="C523" s="0" t="n">
        <v>0.240941454225399</v>
      </c>
      <c r="D523" s="0" t="n">
        <v>-1.21649102646511</v>
      </c>
      <c r="E523" s="0" t="n">
        <f aca="false" t="array" ref="E523:H523">MMULT(A523:D523,'Root matrix of resiudals'!$B$19:E$22)</f>
        <v>-0.0445538969009302</v>
      </c>
      <c r="F523" s="0" t="n">
        <v>0.0183840675887693</v>
      </c>
      <c r="G523" s="0" t="n">
        <v>0.00366168619344932</v>
      </c>
      <c r="H523" s="0" t="n">
        <v>-0.0189993746842742</v>
      </c>
      <c r="I523" s="3" t="n">
        <f aca="false" t="array" ref="I523:L523">MMULT('t+2'!I523:L523,'input - gretl'!$B$3:$E$6)+MMULT('Point forecasts'!$P$4:$T$4,'input - gretl'!$B$9:$E$13)+MMULT('t+2'!Q523:S523,'input - gretl'!$B$14:$E$16)+E523:H523</f>
        <v>-0.115163337141593</v>
      </c>
      <c r="J523" s="3" t="n">
        <v>-0.0192213391640788</v>
      </c>
      <c r="K523" s="3" t="n">
        <v>0.0317315202031315</v>
      </c>
      <c r="L523" s="3" t="n">
        <v>-0.0498055771537098</v>
      </c>
      <c r="M523" s="0" t="n">
        <f aca="false">'t+2'!M523+I523</f>
        <v>0.100314241581</v>
      </c>
      <c r="N523" s="0" t="n">
        <f aca="false">'t+2'!N523+J523</f>
        <v>-0.0425916771145123</v>
      </c>
      <c r="O523" s="0" t="n">
        <f aca="false">'t+2'!O523+K523</f>
        <v>2.48738347226583</v>
      </c>
      <c r="P523" s="0" t="n">
        <f aca="false">'t+2'!P523+L523</f>
        <v>1.69080116593228</v>
      </c>
      <c r="Q523" s="0" t="n">
        <f aca="false" t="array" ref="Q523:S523">MMULT(M523:P523,'input - gretl'!$B$19:$D$22)+MMULT('Point forecasts'!$J$5:$O$5,'input - gretl'!$B$23:$D$28)</f>
        <v>14.0983573486201</v>
      </c>
      <c r="R523" s="0" t="n">
        <v>6.84146343684854</v>
      </c>
      <c r="S523" s="0" t="n">
        <v>9.8229314157022</v>
      </c>
      <c r="U523" s="10" t="n">
        <f aca="false">NORMSDIST(-M523/'rhos computation'!$B$11)-EXP(M523+'rhos computation'!$B$11^2/2)*NORMSDIST(-M523/'rhos computation'!$B$11-'rhos computation'!$B$11)</f>
        <v>0.0170086854293862</v>
      </c>
      <c r="V523" s="10" t="n">
        <f aca="false">NORMSDIST(-N523/'rhos computation'!$B$23)-EXP(N523+'rhos computation'!$B$23^2/2)*NORMSDIST(-N523/'rhos computation'!$B$23-'rhos computation'!$B$23)</f>
        <v>0.0477197295197428</v>
      </c>
      <c r="W523" s="0" t="n">
        <f aca="false">NORMSDIST(-O523)</f>
        <v>0.00643433018969875</v>
      </c>
      <c r="X523" s="0" t="n">
        <f aca="false">NORMSDIST(-P523)</f>
        <v>0.0454373922221476</v>
      </c>
    </row>
    <row r="524" customFormat="false" ht="12.8" hidden="false" customHeight="false" outlineLevel="0" collapsed="false">
      <c r="A524" s="0" t="n">
        <v>0.299016525079439</v>
      </c>
      <c r="B524" s="0" t="n">
        <v>-1.58948366852735</v>
      </c>
      <c r="C524" s="0" t="n">
        <v>1.56026689805003</v>
      </c>
      <c r="D524" s="0" t="n">
        <v>-0.0965000841905095</v>
      </c>
      <c r="E524" s="0" t="n">
        <f aca="false" t="array" ref="E524:H524">MMULT(A524:D524,'Root matrix of resiudals'!$B$19:E$22)</f>
        <v>0.0111946240236969</v>
      </c>
      <c r="F524" s="0" t="n">
        <v>-0.0391422460098298</v>
      </c>
      <c r="G524" s="0" t="n">
        <v>0.0196965271157366</v>
      </c>
      <c r="H524" s="0" t="n">
        <v>2.11697983549695E-006</v>
      </c>
      <c r="I524" s="3" t="n">
        <f aca="false" t="array" ref="I524:L524">MMULT('t+2'!I524:L524,'input - gretl'!$B$3:$E$6)+MMULT('Point forecasts'!$P$4:$T$4,'input - gretl'!$B$9:$E$13)+MMULT('t+2'!Q524:S524,'input - gretl'!$B$14:$E$16)+E524:H524</f>
        <v>-0.0517134766386269</v>
      </c>
      <c r="J524" s="3" t="n">
        <v>-0.103358186561185</v>
      </c>
      <c r="K524" s="3" t="n">
        <v>0.0299161621498216</v>
      </c>
      <c r="L524" s="3" t="n">
        <v>-0.0490742519797562</v>
      </c>
      <c r="M524" s="0" t="n">
        <f aca="false">'t+2'!M524+I524</f>
        <v>0.0303423688780301</v>
      </c>
      <c r="N524" s="0" t="n">
        <f aca="false">'t+2'!N524+J524</f>
        <v>-0.15760572541654</v>
      </c>
      <c r="O524" s="0" t="n">
        <f aca="false">'t+2'!O524+K524</f>
        <v>2.4436830973057</v>
      </c>
      <c r="P524" s="0" t="n">
        <f aca="false">'t+2'!P524+L524</f>
        <v>1.70895537390385</v>
      </c>
      <c r="Q524" s="0" t="n">
        <f aca="false" t="array" ref="Q524:S524">MMULT(M524:P524,'input - gretl'!$B$19:$D$22)+MMULT('Point forecasts'!$J$5:$O$5,'input - gretl'!$B$23:$D$28)</f>
        <v>14.0283854759172</v>
      </c>
      <c r="R524" s="0" t="n">
        <v>6.72644938854651</v>
      </c>
      <c r="S524" s="0" t="n">
        <v>9.76196548125071</v>
      </c>
      <c r="U524" s="10" t="n">
        <f aca="false">NORMSDIST(-M524/'rhos computation'!$B$11)-EXP(M524+'rhos computation'!$B$11^2/2)*NORMSDIST(-M524/'rhos computation'!$B$11-'rhos computation'!$B$11)</f>
        <v>0.0373577732244277</v>
      </c>
      <c r="V524" s="10" t="n">
        <f aca="false">NORMSDIST(-N524/'rhos computation'!$B$23)-EXP(N524+'rhos computation'!$B$23^2/2)*NORMSDIST(-N524/'rhos computation'!$B$23-'rhos computation'!$B$23)</f>
        <v>0.144496907306595</v>
      </c>
      <c r="W524" s="0" t="n">
        <f aca="false">NORMSDIST(-O524)</f>
        <v>0.00726909523086687</v>
      </c>
      <c r="X524" s="0" t="n">
        <f aca="false">NORMSDIST(-P524)</f>
        <v>0.0437296080470094</v>
      </c>
    </row>
    <row r="525" customFormat="false" ht="12.8" hidden="false" customHeight="false" outlineLevel="0" collapsed="false">
      <c r="A525" s="0" t="n">
        <v>-2.10452307500833</v>
      </c>
      <c r="B525" s="0" t="n">
        <v>-1.11273415610757</v>
      </c>
      <c r="C525" s="0" t="n">
        <v>0.691903066985808</v>
      </c>
      <c r="D525" s="0" t="n">
        <v>-0.135204654154919</v>
      </c>
      <c r="E525" s="0" t="n">
        <f aca="false" t="array" ref="E525:H525">MMULT(A525:D525,'Root matrix of resiudals'!$B$19:E$22)</f>
        <v>-0.0919066004134595</v>
      </c>
      <c r="F525" s="0" t="n">
        <v>-0.0340829884314759</v>
      </c>
      <c r="G525" s="0" t="n">
        <v>0.004400573154704</v>
      </c>
      <c r="H525" s="0" t="n">
        <v>-0.000668817842800303</v>
      </c>
      <c r="I525" s="3" t="n">
        <f aca="false" t="array" ref="I525:L525">MMULT('t+2'!I525:L525,'input - gretl'!$B$3:$E$6)+MMULT('Point forecasts'!$P$4:$T$4,'input - gretl'!$B$9:$E$13)+MMULT('t+2'!Q525:S525,'input - gretl'!$B$14:$E$16)+E525:H525</f>
        <v>-0.15509510386504</v>
      </c>
      <c r="J525" s="3" t="n">
        <v>-0.0739065285023823</v>
      </c>
      <c r="K525" s="3" t="n">
        <v>0.0352928397500985</v>
      </c>
      <c r="L525" s="3" t="n">
        <v>-0.0354066538255564</v>
      </c>
      <c r="M525" s="0" t="n">
        <f aca="false">'t+2'!M525+I525</f>
        <v>0.111328426608916</v>
      </c>
      <c r="N525" s="0" t="n">
        <f aca="false">'t+2'!N525+J525</f>
        <v>-0.0906620453525524</v>
      </c>
      <c r="O525" s="0" t="n">
        <f aca="false">'t+2'!O525+K525</f>
        <v>2.50078171595063</v>
      </c>
      <c r="P525" s="0" t="n">
        <f aca="false">'t+2'!P525+L525</f>
        <v>1.7115775672124</v>
      </c>
      <c r="Q525" s="0" t="n">
        <f aca="false" t="array" ref="Q525:S525">MMULT(M525:P525,'input - gretl'!$B$19:$D$22)+MMULT('Point forecasts'!$J$5:$O$5,'input - gretl'!$B$23:$D$28)</f>
        <v>14.109371533648</v>
      </c>
      <c r="R525" s="0" t="n">
        <v>6.7933930686105</v>
      </c>
      <c r="S525" s="0" t="n">
        <v>9.81657026294954</v>
      </c>
      <c r="U525" s="10" t="n">
        <f aca="false">NORMSDIST(-M525/'rhos computation'!$B$11)-EXP(M525+'rhos computation'!$B$11^2/2)*NORMSDIST(-M525/'rhos computation'!$B$11-'rhos computation'!$B$11)</f>
        <v>0.0147834662996431</v>
      </c>
      <c r="V525" s="10" t="n">
        <f aca="false">NORMSDIST(-N525/'rhos computation'!$B$23)-EXP(N525+'rhos computation'!$B$23^2/2)*NORMSDIST(-N525/'rhos computation'!$B$23-'rhos computation'!$B$23)</f>
        <v>0.0865379050324638</v>
      </c>
      <c r="W525" s="0" t="n">
        <f aca="false">NORMSDIST(-O525)</f>
        <v>0.00619597655535714</v>
      </c>
      <c r="X525" s="0" t="n">
        <f aca="false">NORMSDIST(-P525)</f>
        <v>0.0434872726498366</v>
      </c>
    </row>
    <row r="526" customFormat="false" ht="12.8" hidden="false" customHeight="false" outlineLevel="0" collapsed="false">
      <c r="A526" s="0" t="n">
        <v>1.12482726052621</v>
      </c>
      <c r="B526" s="0" t="n">
        <v>1.21317651256889</v>
      </c>
      <c r="C526" s="0" t="n">
        <v>-0.179862911368169</v>
      </c>
      <c r="D526" s="0" t="n">
        <v>0.371979156282237</v>
      </c>
      <c r="E526" s="0" t="n">
        <f aca="false" t="array" ref="E526:H526">MMULT(A526:D526,'Root matrix of resiudals'!$B$19:E$22)</f>
        <v>0.0506424986305217</v>
      </c>
      <c r="F526" s="0" t="n">
        <v>0.0365885719892367</v>
      </c>
      <c r="G526" s="0" t="n">
        <v>0.0032727767155698</v>
      </c>
      <c r="H526" s="0" t="n">
        <v>0.00547910379857203</v>
      </c>
      <c r="I526" s="3" t="n">
        <f aca="false" t="array" ref="I526:L526">MMULT('t+2'!I526:L526,'input - gretl'!$B$3:$E$6)+MMULT('Point forecasts'!$P$4:$T$4,'input - gretl'!$B$9:$E$13)+MMULT('t+2'!Q526:S526,'input - gretl'!$B$14:$E$16)+E526:H526</f>
        <v>-0.073860515271977</v>
      </c>
      <c r="J526" s="3" t="n">
        <v>-0.0183024260763671</v>
      </c>
      <c r="K526" s="3" t="n">
        <v>-0.00475605385043654</v>
      </c>
      <c r="L526" s="3" t="n">
        <v>-0.0595830488247372</v>
      </c>
      <c r="M526" s="0" t="n">
        <f aca="false">'t+2'!M526+I526</f>
        <v>0.028077710950491</v>
      </c>
      <c r="N526" s="0" t="n">
        <f aca="false">'t+2'!N526+J526</f>
        <v>-0.163979464315106</v>
      </c>
      <c r="O526" s="0" t="n">
        <f aca="false">'t+2'!O526+K526</f>
        <v>2.33386726405558</v>
      </c>
      <c r="P526" s="0" t="n">
        <f aca="false">'t+2'!P526+L526</f>
        <v>1.68407188890832</v>
      </c>
      <c r="Q526" s="0" t="n">
        <f aca="false" t="array" ref="Q526:S526">MMULT(M526:P526,'input - gretl'!$B$19:$D$22)+MMULT('Point forecasts'!$J$5:$O$5,'input - gretl'!$B$23:$D$28)</f>
        <v>14.0261208179896</v>
      </c>
      <c r="R526" s="0" t="n">
        <v>6.72007564964795</v>
      </c>
      <c r="S526" s="0" t="n">
        <v>9.67581508640558</v>
      </c>
      <c r="U526" s="10" t="n">
        <f aca="false">NORMSDIST(-M526/'rhos computation'!$B$11)-EXP(M526+'rhos computation'!$B$11^2/2)*NORMSDIST(-M526/'rhos computation'!$B$11-'rhos computation'!$B$11)</f>
        <v>0.0382116331134937</v>
      </c>
      <c r="V526" s="10" t="n">
        <f aca="false">NORMSDIST(-N526/'rhos computation'!$B$23)-EXP(N526+'rhos computation'!$B$23^2/2)*NORMSDIST(-N526/'rhos computation'!$B$23-'rhos computation'!$B$23)</f>
        <v>0.149918332880467</v>
      </c>
      <c r="W526" s="0" t="n">
        <f aca="false">NORMSDIST(-O526)</f>
        <v>0.00980133667479413</v>
      </c>
      <c r="X526" s="0" t="n">
        <f aca="false">NORMSDIST(-P526)</f>
        <v>0.0460838881675025</v>
      </c>
    </row>
    <row r="527" customFormat="false" ht="12.8" hidden="false" customHeight="false" outlineLevel="0" collapsed="false">
      <c r="A527" s="0" t="n">
        <v>-2.66334757954236</v>
      </c>
      <c r="B527" s="0" t="n">
        <v>0.263476026398887</v>
      </c>
      <c r="C527" s="0" t="n">
        <v>1.62853891904305</v>
      </c>
      <c r="D527" s="0" t="n">
        <v>1.31560104488939</v>
      </c>
      <c r="E527" s="0" t="n">
        <f aca="false" t="array" ref="E527:H527">MMULT(A527:D527,'Root matrix of resiudals'!$B$19:E$22)</f>
        <v>-0.112165105428095</v>
      </c>
      <c r="F527" s="0" t="n">
        <v>0.00743116785432711</v>
      </c>
      <c r="G527" s="0" t="n">
        <v>0.02540734796932</v>
      </c>
      <c r="H527" s="0" t="n">
        <v>0.0242505090242492</v>
      </c>
      <c r="I527" s="3" t="n">
        <f aca="false" t="array" ref="I527:L527">MMULT('t+2'!I527:L527,'input - gretl'!$B$3:$E$6)+MMULT('Point forecasts'!$P$4:$T$4,'input - gretl'!$B$9:$E$13)+MMULT('t+2'!Q527:S527,'input - gretl'!$B$14:$E$16)+E527:H527</f>
        <v>-0.169248397349313</v>
      </c>
      <c r="J527" s="3" t="n">
        <v>-0.0485815568709073</v>
      </c>
      <c r="K527" s="3" t="n">
        <v>0.0406691473364822</v>
      </c>
      <c r="L527" s="3" t="n">
        <v>-0.0257635724361816</v>
      </c>
      <c r="M527" s="0" t="n">
        <f aca="false">'t+2'!M527+I527</f>
        <v>-0.0234365279897399</v>
      </c>
      <c r="N527" s="0" t="n">
        <f aca="false">'t+2'!N527+J527</f>
        <v>-0.0987907182684883</v>
      </c>
      <c r="O527" s="0" t="n">
        <f aca="false">'t+2'!O527+K527</f>
        <v>2.44952016724326</v>
      </c>
      <c r="P527" s="0" t="n">
        <f aca="false">'t+2'!P527+L527</f>
        <v>1.71223779324091</v>
      </c>
      <c r="Q527" s="0" t="n">
        <f aca="false" t="array" ref="Q527:S527">MMULT(M527:P527,'input - gretl'!$B$19:$D$22)+MMULT('Point forecasts'!$J$5:$O$5,'input - gretl'!$B$23:$D$28)</f>
        <v>13.9746065790494</v>
      </c>
      <c r="R527" s="0" t="n">
        <v>6.78526439569456</v>
      </c>
      <c r="S527" s="0" t="n">
        <v>9.76468080627777</v>
      </c>
      <c r="U527" s="10" t="n">
        <f aca="false">NORMSDIST(-M527/'rhos computation'!$B$11)-EXP(M527+'rhos computation'!$B$11^2/2)*NORMSDIST(-M527/'rhos computation'!$B$11-'rhos computation'!$B$11)</f>
        <v>0.0610901335674122</v>
      </c>
      <c r="V527" s="10" t="n">
        <f aca="false">NORMSDIST(-N527/'rhos computation'!$B$23)-EXP(N527+'rhos computation'!$B$23^2/2)*NORMSDIST(-N527/'rhos computation'!$B$23-'rhos computation'!$B$23)</f>
        <v>0.0935545294756973</v>
      </c>
      <c r="W527" s="0" t="n">
        <f aca="false">NORMSDIST(-O527)</f>
        <v>0.00715233494453712</v>
      </c>
      <c r="X527" s="0" t="n">
        <f aca="false">NORMSDIST(-P527)</f>
        <v>0.0434264276409481</v>
      </c>
    </row>
    <row r="528" customFormat="false" ht="12.8" hidden="false" customHeight="false" outlineLevel="0" collapsed="false">
      <c r="A528" s="0" t="n">
        <v>-0.92098052827577</v>
      </c>
      <c r="B528" s="0" t="n">
        <v>0.868845275797946</v>
      </c>
      <c r="C528" s="0" t="n">
        <v>-0.884665759105125</v>
      </c>
      <c r="D528" s="0" t="n">
        <v>1.82000150177295</v>
      </c>
      <c r="E528" s="0" t="n">
        <f aca="false" t="array" ref="E528:H528">MMULT(A528:D528,'Root matrix of resiudals'!$B$19:E$22)</f>
        <v>-0.0393367317473695</v>
      </c>
      <c r="F528" s="0" t="n">
        <v>0.0196826462649667</v>
      </c>
      <c r="G528" s="0" t="n">
        <v>-0.0101907373483328</v>
      </c>
      <c r="H528" s="0" t="n">
        <v>0.0289298059012006</v>
      </c>
      <c r="I528" s="3" t="n">
        <f aca="false" t="array" ref="I528:L528">MMULT('t+2'!I528:L528,'input - gretl'!$B$3:$E$6)+MMULT('Point forecasts'!$P$4:$T$4,'input - gretl'!$B$9:$E$13)+MMULT('t+2'!Q528:S528,'input - gretl'!$B$14:$E$16)+E528:H528</f>
        <v>-0.108331613939231</v>
      </c>
      <c r="J528" s="3" t="n">
        <v>-0.0286853590859419</v>
      </c>
      <c r="K528" s="3" t="n">
        <v>0.00196132840183876</v>
      </c>
      <c r="L528" s="3" t="n">
        <v>-0.0169887959361237</v>
      </c>
      <c r="M528" s="0" t="n">
        <f aca="false">'t+2'!M528+I528</f>
        <v>-0.0277671492753964</v>
      </c>
      <c r="N528" s="0" t="n">
        <f aca="false">'t+2'!N528+J528</f>
        <v>-0.0984717478647961</v>
      </c>
      <c r="O528" s="0" t="n">
        <f aca="false">'t+2'!O528+K528</f>
        <v>2.41513609031048</v>
      </c>
      <c r="P528" s="0" t="n">
        <f aca="false">'t+2'!P528+L528</f>
        <v>1.7450189606533</v>
      </c>
      <c r="Q528" s="0" t="n">
        <f aca="false" t="array" ref="Q528:S528">MMULT(M528:P528,'input - gretl'!$B$19:$D$22)+MMULT('Point forecasts'!$J$5:$O$5,'input - gretl'!$B$23:$D$28)</f>
        <v>13.9702759577637</v>
      </c>
      <c r="R528" s="0" t="n">
        <v>6.78558336609826</v>
      </c>
      <c r="S528" s="0" t="n">
        <v>9.69912020007742</v>
      </c>
      <c r="U528" s="10" t="n">
        <f aca="false">NORMSDIST(-M528/'rhos computation'!$B$11)-EXP(M528+'rhos computation'!$B$11^2/2)*NORMSDIST(-M528/'rhos computation'!$B$11-'rhos computation'!$B$11)</f>
        <v>0.0633099743616979</v>
      </c>
      <c r="V528" s="10" t="n">
        <f aca="false">NORMSDIST(-N528/'rhos computation'!$B$23)-EXP(N528+'rhos computation'!$B$23^2/2)*NORMSDIST(-N528/'rhos computation'!$B$23-'rhos computation'!$B$23)</f>
        <v>0.0932781969187128</v>
      </c>
      <c r="W528" s="0" t="n">
        <f aca="false">NORMSDIST(-O528)</f>
        <v>0.00786466574484463</v>
      </c>
      <c r="X528" s="0" t="n">
        <f aca="false">NORMSDIST(-P528)</f>
        <v>0.0404907842786509</v>
      </c>
    </row>
    <row r="529" customFormat="false" ht="12.8" hidden="false" customHeight="false" outlineLevel="0" collapsed="false">
      <c r="A529" s="0" t="n">
        <v>0.27756241245453</v>
      </c>
      <c r="B529" s="0" t="n">
        <v>0.171550647585677</v>
      </c>
      <c r="C529" s="0" t="n">
        <v>1.09352712670501</v>
      </c>
      <c r="D529" s="0" t="n">
        <v>0.235854802023241</v>
      </c>
      <c r="E529" s="0" t="n">
        <f aca="false" t="array" ref="E529:H529">MMULT(A529:D529,'Root matrix of resiudals'!$B$19:E$22)</f>
        <v>0.013557691674009</v>
      </c>
      <c r="F529" s="0" t="n">
        <v>0.00947174591862713</v>
      </c>
      <c r="G529" s="0" t="n">
        <v>0.0188517353115426</v>
      </c>
      <c r="H529" s="0" t="n">
        <v>0.00498457365508618</v>
      </c>
      <c r="I529" s="3" t="n">
        <f aca="false" t="array" ref="I529:L529">MMULT('t+2'!I529:L529,'input - gretl'!$B$3:$E$6)+MMULT('Point forecasts'!$P$4:$T$4,'input - gretl'!$B$9:$E$13)+MMULT('t+2'!Q529:S529,'input - gretl'!$B$14:$E$16)+E529:H529</f>
        <v>-0.0304368265364583</v>
      </c>
      <c r="J529" s="3" t="n">
        <v>-0.0262000394749482</v>
      </c>
      <c r="K529" s="3" t="n">
        <v>0.0254953686895706</v>
      </c>
      <c r="L529" s="3" t="n">
        <v>-0.051049536030477</v>
      </c>
      <c r="M529" s="0" t="n">
        <f aca="false">'t+2'!M529+I529</f>
        <v>0.0310713940549683</v>
      </c>
      <c r="N529" s="0" t="n">
        <f aca="false">'t+2'!N529+J529</f>
        <v>-0.112162513541261</v>
      </c>
      <c r="O529" s="0" t="n">
        <f aca="false">'t+2'!O529+K529</f>
        <v>2.42305264799567</v>
      </c>
      <c r="P529" s="0" t="n">
        <f aca="false">'t+2'!P529+L529</f>
        <v>1.67082834280614</v>
      </c>
      <c r="Q529" s="0" t="n">
        <f aca="false" t="array" ref="Q529:S529">MMULT(M529:P529,'input - gretl'!$B$19:$D$22)+MMULT('Point forecasts'!$J$5:$O$5,'input - gretl'!$B$23:$D$28)</f>
        <v>14.0291145010941</v>
      </c>
      <c r="R529" s="0" t="n">
        <v>6.77189260042179</v>
      </c>
      <c r="S529" s="0" t="n">
        <v>9.77759574486616</v>
      </c>
      <c r="U529" s="10" t="n">
        <f aca="false">NORMSDIST(-M529/'rhos computation'!$B$11)-EXP(M529+'rhos computation'!$B$11^2/2)*NORMSDIST(-M529/'rhos computation'!$B$11-'rhos computation'!$B$11)</f>
        <v>0.03708562422756</v>
      </c>
      <c r="V529" s="10" t="n">
        <f aca="false">NORMSDIST(-N529/'rhos computation'!$B$23)-EXP(N529+'rhos computation'!$B$23^2/2)*NORMSDIST(-N529/'rhos computation'!$B$23-'rhos computation'!$B$23)</f>
        <v>0.105181607340047</v>
      </c>
      <c r="W529" s="0" t="n">
        <f aca="false">NORMSDIST(-O529)</f>
        <v>0.00769534799806158</v>
      </c>
      <c r="X529" s="0" t="n">
        <f aca="false">NORMSDIST(-P529)</f>
        <v>0.0473777942621924</v>
      </c>
    </row>
    <row r="530" customFormat="false" ht="12.8" hidden="false" customHeight="false" outlineLevel="0" collapsed="false">
      <c r="A530" s="0" t="n">
        <v>0.450667171572939</v>
      </c>
      <c r="B530" s="0" t="n">
        <v>1.8315657439398</v>
      </c>
      <c r="C530" s="0" t="n">
        <v>-0.242214005955163</v>
      </c>
      <c r="D530" s="0" t="n">
        <v>1.81678895260332</v>
      </c>
      <c r="E530" s="0" t="n">
        <f aca="false" t="array" ref="E530:H530">MMULT(A530:D530,'Root matrix of resiudals'!$B$19:E$22)</f>
        <v>0.0224878967013775</v>
      </c>
      <c r="F530" s="0" t="n">
        <v>0.0526018293959772</v>
      </c>
      <c r="G530" s="0" t="n">
        <v>0.00531007710811217</v>
      </c>
      <c r="H530" s="0" t="n">
        <v>0.0291514514968341</v>
      </c>
      <c r="I530" s="3" t="n">
        <f aca="false" t="array" ref="I530:L530">MMULT('t+2'!I530:L530,'input - gretl'!$B$3:$E$6)+MMULT('Point forecasts'!$P$4:$T$4,'input - gretl'!$B$9:$E$13)+MMULT('t+2'!Q530:S530,'input - gretl'!$B$14:$E$16)+E530:H530</f>
        <v>-0.0365224560421907</v>
      </c>
      <c r="J530" s="3" t="n">
        <v>0.0106092628354773</v>
      </c>
      <c r="K530" s="3" t="n">
        <v>0.0220145953202965</v>
      </c>
      <c r="L530" s="3" t="n">
        <v>-0.00452260500356086</v>
      </c>
      <c r="M530" s="0" t="n">
        <f aca="false">'t+2'!M530+I530</f>
        <v>0.114064227146108</v>
      </c>
      <c r="N530" s="0" t="n">
        <f aca="false">'t+2'!N530+J530</f>
        <v>-0.0269128850573988</v>
      </c>
      <c r="O530" s="0" t="n">
        <f aca="false">'t+2'!O530+K530</f>
        <v>2.44763745887207</v>
      </c>
      <c r="P530" s="0" t="n">
        <f aca="false">'t+2'!P530+L530</f>
        <v>1.69642812146802</v>
      </c>
      <c r="Q530" s="0" t="n">
        <f aca="false" t="array" ref="Q530:S530">MMULT(M530:P530,'input - gretl'!$B$19:$D$22)+MMULT('Point forecasts'!$J$5:$O$5,'input - gretl'!$B$23:$D$28)</f>
        <v>14.1121073341852</v>
      </c>
      <c r="R530" s="0" t="n">
        <v>6.85714222890565</v>
      </c>
      <c r="S530" s="0" t="n">
        <v>9.77783388624618</v>
      </c>
      <c r="U530" s="10" t="n">
        <f aca="false">NORMSDIST(-M530/'rhos computation'!$B$11)-EXP(M530+'rhos computation'!$B$11^2/2)*NORMSDIST(-M530/'rhos computation'!$B$11-'rhos computation'!$B$11)</f>
        <v>0.0142671885665167</v>
      </c>
      <c r="V530" s="10" t="n">
        <f aca="false">NORMSDIST(-N530/'rhos computation'!$B$23)-EXP(N530+'rhos computation'!$B$23^2/2)*NORMSDIST(-N530/'rhos computation'!$B$23-'rhos computation'!$B$23)</f>
        <v>0.0369309215899675</v>
      </c>
      <c r="W530" s="0" t="n">
        <f aca="false">NORMSDIST(-O530)</f>
        <v>0.0071898131563131</v>
      </c>
      <c r="X530" s="0" t="n">
        <f aca="false">NORMSDIST(-P530)</f>
        <v>0.0449024159106134</v>
      </c>
    </row>
    <row r="531" customFormat="false" ht="12.8" hidden="false" customHeight="false" outlineLevel="0" collapsed="false">
      <c r="A531" s="0" t="n">
        <v>-0.566803277622574</v>
      </c>
      <c r="B531" s="0" t="n">
        <v>1.2903265954137</v>
      </c>
      <c r="C531" s="0" t="n">
        <v>0.413423993269099</v>
      </c>
      <c r="D531" s="0" t="n">
        <v>1.80496804889628</v>
      </c>
      <c r="E531" s="0" t="n">
        <f aca="false" t="array" ref="E531:H531">MMULT(A531:D531,'Root matrix of resiudals'!$B$19:E$22)</f>
        <v>-0.0215772445448451</v>
      </c>
      <c r="F531" s="0" t="n">
        <v>0.0371869152667413</v>
      </c>
      <c r="G531" s="0" t="n">
        <v>0.0126623119339168</v>
      </c>
      <c r="H531" s="0" t="n">
        <v>0.0300645501818528</v>
      </c>
      <c r="I531" s="3" t="n">
        <f aca="false" t="array" ref="I531:L531">MMULT('t+2'!I531:L531,'input - gretl'!$B$3:$E$6)+MMULT('Point forecasts'!$P$4:$T$4,'input - gretl'!$B$9:$E$13)+MMULT('t+2'!Q531:S531,'input - gretl'!$B$14:$E$16)+E531:H531</f>
        <v>-0.0350240408211814</v>
      </c>
      <c r="J531" s="3" t="n">
        <v>-0.00809519656465223</v>
      </c>
      <c r="K531" s="3" t="n">
        <v>0.0337476066899915</v>
      </c>
      <c r="L531" s="3" t="n">
        <v>0.00411437442387312</v>
      </c>
      <c r="M531" s="0" t="n">
        <f aca="false">'t+2'!M531+I531</f>
        <v>0.102670166073268</v>
      </c>
      <c r="N531" s="0" t="n">
        <f aca="false">'t+2'!N531+J531</f>
        <v>-0.0214928436042038</v>
      </c>
      <c r="O531" s="0" t="n">
        <f aca="false">'t+2'!O531+K531</f>
        <v>2.49893080625648</v>
      </c>
      <c r="P531" s="0" t="n">
        <f aca="false">'t+2'!P531+L531</f>
        <v>1.73092639431998</v>
      </c>
      <c r="Q531" s="0" t="n">
        <f aca="false" t="array" ref="Q531:S531">MMULT(M531:P531,'input - gretl'!$B$19:$D$22)+MMULT('Point forecasts'!$J$5:$O$5,'input - gretl'!$B$23:$D$28)</f>
        <v>14.1007132731124</v>
      </c>
      <c r="R531" s="0" t="n">
        <v>6.86256227035885</v>
      </c>
      <c r="S531" s="0" t="n">
        <v>9.79631765123473</v>
      </c>
      <c r="U531" s="10" t="n">
        <f aca="false">NORMSDIST(-M531/'rhos computation'!$B$11)-EXP(M531+'rhos computation'!$B$11^2/2)*NORMSDIST(-M531/'rhos computation'!$B$11-'rhos computation'!$B$11)</f>
        <v>0.0165125434360411</v>
      </c>
      <c r="V531" s="10" t="n">
        <f aca="false">NORMSDIST(-N531/'rhos computation'!$B$23)-EXP(N531+'rhos computation'!$B$23^2/2)*NORMSDIST(-N531/'rhos computation'!$B$23-'rhos computation'!$B$23)</f>
        <v>0.033512378895429</v>
      </c>
      <c r="W531" s="0" t="n">
        <f aca="false">NORMSDIST(-O531)</f>
        <v>0.00622843154115181</v>
      </c>
      <c r="X531" s="0" t="n">
        <f aca="false">NORMSDIST(-P531)</f>
        <v>0.0417324466709618</v>
      </c>
    </row>
    <row r="532" customFormat="false" ht="12.8" hidden="false" customHeight="false" outlineLevel="0" collapsed="false">
      <c r="A532" s="0" t="n">
        <v>-1.08272742152797</v>
      </c>
      <c r="B532" s="0" t="n">
        <v>0.0176784128811895</v>
      </c>
      <c r="C532" s="0" t="n">
        <v>0.968966102481679</v>
      </c>
      <c r="D532" s="0" t="n">
        <v>-1.46653079817185</v>
      </c>
      <c r="E532" s="0" t="n">
        <f aca="false" t="array" ref="E532:H532">MMULT(A532:D532,'Root matrix of resiudals'!$B$19:E$22)</f>
        <v>-0.0446553698885597</v>
      </c>
      <c r="F532" s="0" t="n">
        <v>0.00143626846172639</v>
      </c>
      <c r="G532" s="0" t="n">
        <v>0.0126618260679807</v>
      </c>
      <c r="H532" s="0" t="n">
        <v>-0.0222720429154204</v>
      </c>
      <c r="I532" s="3" t="n">
        <f aca="false" t="array" ref="I532:L532">MMULT('t+2'!I532:L532,'input - gretl'!$B$3:$E$6)+MMULT('Point forecasts'!$P$4:$T$4,'input - gretl'!$B$9:$E$13)+MMULT('t+2'!Q532:S532,'input - gretl'!$B$14:$E$16)+E532:H532</f>
        <v>-0.0717385622210658</v>
      </c>
      <c r="J532" s="3" t="n">
        <v>-0.0438367123322525</v>
      </c>
      <c r="K532" s="3" t="n">
        <v>0.0264813317987619</v>
      </c>
      <c r="L532" s="3" t="n">
        <v>-0.0567862245788515</v>
      </c>
      <c r="M532" s="0" t="n">
        <f aca="false">'t+2'!M532+I532</f>
        <v>0.0705625444523462</v>
      </c>
      <c r="N532" s="0" t="n">
        <f aca="false">'t+2'!N532+J532</f>
        <v>-0.0704113674529933</v>
      </c>
      <c r="O532" s="0" t="n">
        <f aca="false">'t+2'!O532+K532</f>
        <v>2.49482789371551</v>
      </c>
      <c r="P532" s="0" t="n">
        <f aca="false">'t+2'!P532+L532</f>
        <v>1.65985329562086</v>
      </c>
      <c r="Q532" s="0" t="n">
        <f aca="false" t="array" ref="Q532:S532">MMULT(M532:P532,'input - gretl'!$B$19:$D$22)+MMULT('Point forecasts'!$J$5:$O$5,'input - gretl'!$B$23:$D$28)</f>
        <v>14.0686056514915</v>
      </c>
      <c r="R532" s="0" t="n">
        <v>6.81364374651006</v>
      </c>
      <c r="S532" s="0" t="n">
        <v>9.85980880921156</v>
      </c>
      <c r="U532" s="10" t="n">
        <f aca="false">NORMSDIST(-M532/'rhos computation'!$B$11)-EXP(M532+'rhos computation'!$B$11^2/2)*NORMSDIST(-M532/'rhos computation'!$B$11-'rhos computation'!$B$11)</f>
        <v>0.0242825665634482</v>
      </c>
      <c r="V532" s="10" t="n">
        <f aca="false">NORMSDIST(-N532/'rhos computation'!$B$23)-EXP(N532+'rhos computation'!$B$23^2/2)*NORMSDIST(-N532/'rhos computation'!$B$23-'rhos computation'!$B$23)</f>
        <v>0.0694425033549853</v>
      </c>
      <c r="W532" s="0" t="n">
        <f aca="false">NORMSDIST(-O532)</f>
        <v>0.00630091180270946</v>
      </c>
      <c r="X532" s="0" t="n">
        <f aca="false">NORMSDIST(-P532)</f>
        <v>0.0484719845243615</v>
      </c>
    </row>
    <row r="533" customFormat="false" ht="12.8" hidden="false" customHeight="false" outlineLevel="0" collapsed="false">
      <c r="A533" s="0" t="n">
        <v>-0.304065955845699</v>
      </c>
      <c r="B533" s="0" t="n">
        <v>-0.585977762747918</v>
      </c>
      <c r="C533" s="0" t="n">
        <v>0.531416809170866</v>
      </c>
      <c r="D533" s="0" t="n">
        <v>1.04610474350002</v>
      </c>
      <c r="E533" s="0" t="n">
        <f aca="false" t="array" ref="E533:H533">MMULT(A533:D533,'Root matrix of resiudals'!$B$19:E$22)</f>
        <v>-0.0141166739567294</v>
      </c>
      <c r="F533" s="0" t="n">
        <v>-0.0154544222987447</v>
      </c>
      <c r="G533" s="0" t="n">
        <v>0.00728259377930253</v>
      </c>
      <c r="H533" s="0" t="n">
        <v>0.0176617586641166</v>
      </c>
      <c r="I533" s="3" t="n">
        <f aca="false" t="array" ref="I533:L533">MMULT('t+2'!I533:L533,'input - gretl'!$B$3:$E$6)+MMULT('Point forecasts'!$P$4:$T$4,'input - gretl'!$B$9:$E$13)+MMULT('t+2'!Q533:S533,'input - gretl'!$B$14:$E$16)+E533:H533</f>
        <v>-0.0803472453727926</v>
      </c>
      <c r="J533" s="3" t="n">
        <v>-0.0666445047841944</v>
      </c>
      <c r="K533" s="3" t="n">
        <v>0.0178976502400806</v>
      </c>
      <c r="L533" s="3" t="n">
        <v>-0.0227581022721741</v>
      </c>
      <c r="M533" s="0" t="n">
        <f aca="false">'t+2'!M533+I533</f>
        <v>0.0528231385304803</v>
      </c>
      <c r="N533" s="0" t="n">
        <f aca="false">'t+2'!N533+J533</f>
        <v>-0.11601483214373</v>
      </c>
      <c r="O533" s="0" t="n">
        <f aca="false">'t+2'!O533+K533</f>
        <v>2.44073048039961</v>
      </c>
      <c r="P533" s="0" t="n">
        <f aca="false">'t+2'!P533+L533</f>
        <v>1.6931563303303</v>
      </c>
      <c r="Q533" s="0" t="n">
        <f aca="false" t="array" ref="Q533:S533">MMULT(M533:P533,'input - gretl'!$B$19:$D$22)+MMULT('Point forecasts'!$J$5:$O$5,'input - gretl'!$B$23:$D$28)</f>
        <v>14.0508662455696</v>
      </c>
      <c r="R533" s="0" t="n">
        <v>6.76804028181932</v>
      </c>
      <c r="S533" s="0" t="n">
        <v>9.77403854473524</v>
      </c>
      <c r="U533" s="10" t="n">
        <f aca="false">NORMSDIST(-M533/'rhos computation'!$B$11)-EXP(M533+'rhos computation'!$B$11^2/2)*NORMSDIST(-M533/'rhos computation'!$B$11-'rhos computation'!$B$11)</f>
        <v>0.0295690821904133</v>
      </c>
      <c r="V533" s="10" t="n">
        <f aca="false">NORMSDIST(-N533/'rhos computation'!$B$23)-EXP(N533+'rhos computation'!$B$23^2/2)*NORMSDIST(-N533/'rhos computation'!$B$23-'rhos computation'!$B$23)</f>
        <v>0.108538946901006</v>
      </c>
      <c r="W533" s="0" t="n">
        <f aca="false">NORMSDIST(-O533)</f>
        <v>0.00732879471702217</v>
      </c>
      <c r="X533" s="0" t="n">
        <f aca="false">NORMSDIST(-P533)</f>
        <v>0.0452128572063611</v>
      </c>
    </row>
    <row r="534" customFormat="false" ht="12.8" hidden="false" customHeight="false" outlineLevel="0" collapsed="false">
      <c r="A534" s="0" t="n">
        <v>0.0231172095776447</v>
      </c>
      <c r="B534" s="0" t="n">
        <v>-0.686914496045241</v>
      </c>
      <c r="C534" s="0" t="n">
        <v>-0.0852725973970377</v>
      </c>
      <c r="D534" s="0" t="n">
        <v>0.314454068840104</v>
      </c>
      <c r="E534" s="0" t="n">
        <f aca="false" t="array" ref="E534:H534">MMULT(A534:D534,'Root matrix of resiudals'!$B$19:E$22)</f>
        <v>-0.000789244306170199</v>
      </c>
      <c r="F534" s="0" t="n">
        <v>-0.0198597993500367</v>
      </c>
      <c r="G534" s="0" t="n">
        <v>-0.0034518429984642</v>
      </c>
      <c r="H534" s="0" t="n">
        <v>0.00495105207212397</v>
      </c>
      <c r="I534" s="3" t="n">
        <f aca="false" t="array" ref="I534:L534">MMULT('t+2'!I534:L534,'input - gretl'!$B$3:$E$6)+MMULT('Point forecasts'!$P$4:$T$4,'input - gretl'!$B$9:$E$13)+MMULT('t+2'!Q534:S534,'input - gretl'!$B$14:$E$16)+E534:H534</f>
        <v>-0.0517470279492177</v>
      </c>
      <c r="J534" s="3" t="n">
        <v>-0.0764182140250385</v>
      </c>
      <c r="K534" s="3" t="n">
        <v>0.00295609566498271</v>
      </c>
      <c r="L534" s="3" t="n">
        <v>-0.0434631282620371</v>
      </c>
      <c r="M534" s="0" t="n">
        <f aca="false">'t+2'!M534+I534</f>
        <v>0.033067012983531</v>
      </c>
      <c r="N534" s="0" t="n">
        <f aca="false">'t+2'!N534+J534</f>
        <v>-0.125464311617838</v>
      </c>
      <c r="O534" s="0" t="n">
        <f aca="false">'t+2'!O534+K534</f>
        <v>2.42086710333738</v>
      </c>
      <c r="P534" s="0" t="n">
        <f aca="false">'t+2'!P534+L534</f>
        <v>1.66713327090993</v>
      </c>
      <c r="Q534" s="0" t="n">
        <f aca="false" t="array" ref="Q534:S534">MMULT(M534:P534,'input - gretl'!$B$19:$D$22)+MMULT('Point forecasts'!$J$5:$O$5,'input - gretl'!$B$23:$D$28)</f>
        <v>14.0311101200227</v>
      </c>
      <c r="R534" s="0" t="n">
        <v>6.75859080234521</v>
      </c>
      <c r="S534" s="0" t="n">
        <v>9.77892439833476</v>
      </c>
      <c r="U534" s="10" t="n">
        <f aca="false">NORMSDIST(-M534/'rhos computation'!$B$11)-EXP(M534+'rhos computation'!$B$11^2/2)*NORMSDIST(-M534/'rhos computation'!$B$11-'rhos computation'!$B$11)</f>
        <v>0.036347416495057</v>
      </c>
      <c r="V534" s="10" t="n">
        <f aca="false">NORMSDIST(-N534/'rhos computation'!$B$23)-EXP(N534+'rhos computation'!$B$23^2/2)*NORMSDIST(-N534/'rhos computation'!$B$23-'rhos computation'!$B$23)</f>
        <v>0.116769862520436</v>
      </c>
      <c r="W534" s="0" t="n">
        <f aca="false">NORMSDIST(-O534)</f>
        <v>0.00774176834912408</v>
      </c>
      <c r="X534" s="0" t="n">
        <f aca="false">NORMSDIST(-P534)</f>
        <v>0.0477439538631813</v>
      </c>
    </row>
    <row r="535" customFormat="false" ht="12.8" hidden="false" customHeight="false" outlineLevel="0" collapsed="false">
      <c r="A535" s="0" t="n">
        <v>0.54922420583034</v>
      </c>
      <c r="B535" s="0" t="n">
        <v>-2.05725413641786</v>
      </c>
      <c r="C535" s="0" t="n">
        <v>-0.0800707625443516</v>
      </c>
      <c r="D535" s="0" t="n">
        <v>1.68613460238795</v>
      </c>
      <c r="E535" s="0" t="n">
        <f aca="false" t="array" ref="E535:H535">MMULT(A535:D535,'Root matrix of resiudals'!$B$19:E$22)</f>
        <v>0.0181615863600466</v>
      </c>
      <c r="F535" s="0" t="n">
        <v>-0.0577133805699214</v>
      </c>
      <c r="G535" s="0" t="n">
        <v>-0.00606727565267338</v>
      </c>
      <c r="H535" s="0" t="n">
        <v>0.0269239286740089</v>
      </c>
      <c r="I535" s="3" t="n">
        <f aca="false" t="array" ref="I535:L535">MMULT('t+2'!I535:L535,'input - gretl'!$B$3:$E$6)+MMULT('Point forecasts'!$P$4:$T$4,'input - gretl'!$B$9:$E$13)+MMULT('t+2'!Q535:S535,'input - gretl'!$B$14:$E$16)+E535:H535</f>
        <v>-0.0351393727914706</v>
      </c>
      <c r="J535" s="3" t="n">
        <v>-0.130304082509328</v>
      </c>
      <c r="K535" s="3" t="n">
        <v>0.0130231684997224</v>
      </c>
      <c r="L535" s="3" t="n">
        <v>-0.0106822569709903</v>
      </c>
      <c r="M535" s="0" t="n">
        <f aca="false">'t+2'!M535+I535</f>
        <v>0.141332427496656</v>
      </c>
      <c r="N535" s="0" t="n">
        <f aca="false">'t+2'!N535+J535</f>
        <v>-0.137579198602183</v>
      </c>
      <c r="O535" s="0" t="n">
        <f aca="false">'t+2'!O535+K535</f>
        <v>2.44233255544478</v>
      </c>
      <c r="P535" s="0" t="n">
        <f aca="false">'t+2'!P535+L535</f>
        <v>1.71368026972382</v>
      </c>
      <c r="Q535" s="0" t="n">
        <f aca="false" t="array" ref="Q535:S535">MMULT(M535:P535,'input - gretl'!$B$19:$D$22)+MMULT('Point forecasts'!$J$5:$O$5,'input - gretl'!$B$23:$D$28)</f>
        <v>14.1393755345358</v>
      </c>
      <c r="R535" s="0" t="n">
        <v>6.74647591536087</v>
      </c>
      <c r="S535" s="0" t="n">
        <v>9.7561213272202</v>
      </c>
      <c r="U535" s="10" t="n">
        <f aca="false">NORMSDIST(-M535/'rhos computation'!$B$11)-EXP(M535+'rhos computation'!$B$11^2/2)*NORMSDIST(-M535/'rhos computation'!$B$11-'rhos computation'!$B$11)</f>
        <v>0.00985254980174652</v>
      </c>
      <c r="V535" s="10" t="n">
        <f aca="false">NORMSDIST(-N535/'rhos computation'!$B$23)-EXP(N535+'rhos computation'!$B$23^2/2)*NORMSDIST(-N535/'rhos computation'!$B$23-'rhos computation'!$B$23)</f>
        <v>0.127285101212811</v>
      </c>
      <c r="W535" s="0" t="n">
        <f aca="false">NORMSDIST(-O535)</f>
        <v>0.00729634866111557</v>
      </c>
      <c r="X535" s="0" t="n">
        <f aca="false">NORMSDIST(-P535)</f>
        <v>0.0432937312149584</v>
      </c>
    </row>
    <row r="536" customFormat="false" ht="12.8" hidden="false" customHeight="false" outlineLevel="0" collapsed="false">
      <c r="A536" s="0" t="n">
        <v>-1.17890920249929</v>
      </c>
      <c r="B536" s="0" t="n">
        <v>-1.50231970926952</v>
      </c>
      <c r="C536" s="0" t="n">
        <v>-1.36230287862809</v>
      </c>
      <c r="D536" s="0" t="n">
        <v>1.45107258521245</v>
      </c>
      <c r="E536" s="0" t="n">
        <f aca="false" t="array" ref="E536:H536">MMULT(A536:D536,'Root matrix of resiudals'!$B$19:E$22)</f>
        <v>-0.0562206927748045</v>
      </c>
      <c r="F536" s="0" t="n">
        <v>-0.0503897908648138</v>
      </c>
      <c r="G536" s="0" t="n">
        <v>-0.0271427518383907</v>
      </c>
      <c r="H536" s="0" t="n">
        <v>0.0223392298924802</v>
      </c>
      <c r="I536" s="3" t="n">
        <f aca="false" t="array" ref="I536:L536">MMULT('t+2'!I536:L536,'input - gretl'!$B$3:$E$6)+MMULT('Point forecasts'!$P$4:$T$4,'input - gretl'!$B$9:$E$13)+MMULT('t+2'!Q536:S536,'input - gretl'!$B$14:$E$16)+E536:H536</f>
        <v>-0.12126998669447</v>
      </c>
      <c r="J536" s="3" t="n">
        <v>-0.0876221635515794</v>
      </c>
      <c r="K536" s="3" t="n">
        <v>-0.00632002788301143</v>
      </c>
      <c r="L536" s="3" t="n">
        <v>-0.00733043301180741</v>
      </c>
      <c r="M536" s="0" t="n">
        <f aca="false">'t+2'!M536+I536</f>
        <v>0.074060286133025</v>
      </c>
      <c r="N536" s="0" t="n">
        <f aca="false">'t+2'!N536+J536</f>
        <v>-0.118684165660076</v>
      </c>
      <c r="O536" s="0" t="n">
        <f aca="false">'t+2'!O536+K536</f>
        <v>2.44369273533181</v>
      </c>
      <c r="P536" s="0" t="n">
        <f aca="false">'t+2'!P536+L536</f>
        <v>1.70685753538775</v>
      </c>
      <c r="Q536" s="0" t="n">
        <f aca="false" t="array" ref="Q536:S536">MMULT(M536:P536,'input - gretl'!$B$19:$D$22)+MMULT('Point forecasts'!$J$5:$O$5,'input - gretl'!$B$23:$D$28)</f>
        <v>14.0721033931721</v>
      </c>
      <c r="R536" s="0" t="n">
        <v>6.76537094830298</v>
      </c>
      <c r="S536" s="0" t="n">
        <v>9.76397026859755</v>
      </c>
      <c r="U536" s="10" t="n">
        <f aca="false">NORMSDIST(-M536/'rhos computation'!$B$11)-EXP(M536+'rhos computation'!$B$11^2/2)*NORMSDIST(-M536/'rhos computation'!$B$11-'rhos computation'!$B$11)</f>
        <v>0.0233264947855305</v>
      </c>
      <c r="V536" s="10" t="n">
        <f aca="false">NORMSDIST(-N536/'rhos computation'!$B$23)-EXP(N536+'rhos computation'!$B$23^2/2)*NORMSDIST(-N536/'rhos computation'!$B$23-'rhos computation'!$B$23)</f>
        <v>0.110865266911453</v>
      </c>
      <c r="W536" s="0" t="n">
        <f aca="false">NORMSDIST(-O536)</f>
        <v>0.00726890106209164</v>
      </c>
      <c r="X536" s="0" t="n">
        <f aca="false">NORMSDIST(-P536)</f>
        <v>0.0439242676495128</v>
      </c>
    </row>
    <row r="537" customFormat="false" ht="12.8" hidden="false" customHeight="false" outlineLevel="0" collapsed="false">
      <c r="A537" s="0" t="n">
        <v>-0.0783331302800981</v>
      </c>
      <c r="B537" s="0" t="n">
        <v>1.58389578044876</v>
      </c>
      <c r="C537" s="0" t="n">
        <v>-0.882333106039442</v>
      </c>
      <c r="D537" s="0" t="n">
        <v>-0.617839846402777</v>
      </c>
      <c r="E537" s="0" t="n">
        <f aca="false" t="array" ref="E537:H537">MMULT(A537:D537,'Root matrix of resiudals'!$B$19:E$22)</f>
        <v>-0.000627954475883591</v>
      </c>
      <c r="F537" s="0" t="n">
        <v>0.0418694299003739</v>
      </c>
      <c r="G537" s="0" t="n">
        <v>-0.00933678426853004</v>
      </c>
      <c r="H537" s="0" t="n">
        <v>-0.0109022194402496</v>
      </c>
      <c r="I537" s="3" t="n">
        <f aca="false" t="array" ref="I537:L537">MMULT('t+2'!I537:L537,'input - gretl'!$B$3:$E$6)+MMULT('Point forecasts'!$P$4:$T$4,'input - gretl'!$B$9:$E$13)+MMULT('t+2'!Q537:S537,'input - gretl'!$B$14:$E$16)+E537:H537</f>
        <v>-0.0504969055556248</v>
      </c>
      <c r="J537" s="3" t="n">
        <v>-0.00129896754397225</v>
      </c>
      <c r="K537" s="3" t="n">
        <v>-0.00260286922306721</v>
      </c>
      <c r="L537" s="3" t="n">
        <v>-0.0604246567923465</v>
      </c>
      <c r="M537" s="0" t="n">
        <f aca="false">'t+2'!M537+I537</f>
        <v>0.0417053489329978</v>
      </c>
      <c r="N537" s="0" t="n">
        <f aca="false">'t+2'!N537+J537</f>
        <v>-0.0831366780973154</v>
      </c>
      <c r="O537" s="0" t="n">
        <f aca="false">'t+2'!O537+K537</f>
        <v>2.37444540574813</v>
      </c>
      <c r="P537" s="0" t="n">
        <f aca="false">'t+2'!P537+L537</f>
        <v>1.64355402076925</v>
      </c>
      <c r="Q537" s="0" t="n">
        <f aca="false" t="array" ref="Q537:S537">MMULT(M537:P537,'input - gretl'!$B$19:$D$22)+MMULT('Point forecasts'!$J$5:$O$5,'input - gretl'!$B$23:$D$28)</f>
        <v>14.0397484559721</v>
      </c>
      <c r="R537" s="0" t="n">
        <v>6.80091843586574</v>
      </c>
      <c r="S537" s="0" t="n">
        <v>9.7549277465918</v>
      </c>
      <c r="U537" s="10" t="n">
        <f aca="false">NORMSDIST(-M537/'rhos computation'!$B$11)-EXP(M537+'rhos computation'!$B$11^2/2)*NORMSDIST(-M537/'rhos computation'!$B$11-'rhos computation'!$B$11)</f>
        <v>0.0332658217515184</v>
      </c>
      <c r="V537" s="10" t="n">
        <f aca="false">NORMSDIST(-N537/'rhos computation'!$B$23)-EXP(N537+'rhos computation'!$B$23^2/2)*NORMSDIST(-N537/'rhos computation'!$B$23-'rhos computation'!$B$23)</f>
        <v>0.0801056404024042</v>
      </c>
      <c r="W537" s="0" t="n">
        <f aca="false">NORMSDIST(-O537)</f>
        <v>0.00878766754100089</v>
      </c>
      <c r="X537" s="0" t="n">
        <f aca="false">NORMSDIST(-P537)</f>
        <v>0.050134179041709</v>
      </c>
    </row>
    <row r="538" customFormat="false" ht="12.8" hidden="false" customHeight="false" outlineLevel="0" collapsed="false">
      <c r="A538" s="0" t="n">
        <v>-0.403845232210887</v>
      </c>
      <c r="B538" s="0" t="n">
        <v>2.15800744703376</v>
      </c>
      <c r="C538" s="0" t="n">
        <v>2.29970560807513</v>
      </c>
      <c r="D538" s="0" t="n">
        <v>-1.20298023256517</v>
      </c>
      <c r="E538" s="0" t="n">
        <f aca="false" t="array" ref="E538:H538">MMULT(A538:D538,'Root matrix of resiudals'!$B$19:E$22)</f>
        <v>-0.00913903097631518</v>
      </c>
      <c r="F538" s="0" t="n">
        <v>0.0689224395423815</v>
      </c>
      <c r="G538" s="0" t="n">
        <v>0.0429326004941153</v>
      </c>
      <c r="H538" s="0" t="n">
        <v>-0.0165907751234683</v>
      </c>
      <c r="I538" s="3" t="n">
        <f aca="false" t="array" ref="I538:L538">MMULT('t+2'!I538:L538,'input - gretl'!$B$3:$E$6)+MMULT('Point forecasts'!$P$4:$T$4,'input - gretl'!$B$9:$E$13)+MMULT('t+2'!Q538:S538,'input - gretl'!$B$14:$E$16)+E538:H538</f>
        <v>-0.0792696607690334</v>
      </c>
      <c r="J538" s="3" t="n">
        <v>0.0368536540391786</v>
      </c>
      <c r="K538" s="3" t="n">
        <v>0.0699981025905347</v>
      </c>
      <c r="L538" s="3" t="n">
        <v>-0.0462465489303451</v>
      </c>
      <c r="M538" s="0" t="n">
        <f aca="false">'t+2'!M538+I538</f>
        <v>0.125120058467839</v>
      </c>
      <c r="N538" s="0" t="n">
        <f aca="false">'t+2'!N538+J538</f>
        <v>0.0172486262023587</v>
      </c>
      <c r="O538" s="0" t="n">
        <f aca="false">'t+2'!O538+K538</f>
        <v>2.53208638627852</v>
      </c>
      <c r="P538" s="0" t="n">
        <f aca="false">'t+2'!P538+L538</f>
        <v>1.67626348833108</v>
      </c>
      <c r="Q538" s="0" t="n">
        <f aca="false" t="array" ref="Q538:S538">MMULT(M538:P538,'input - gretl'!$B$19:$D$22)+MMULT('Point forecasts'!$J$5:$O$5,'input - gretl'!$B$23:$D$28)</f>
        <v>14.123163165507</v>
      </c>
      <c r="R538" s="0" t="n">
        <v>6.90130374016541</v>
      </c>
      <c r="S538" s="0" t="n">
        <v>9.88146038799751</v>
      </c>
      <c r="U538" s="10" t="n">
        <f aca="false">NORMSDIST(-M538/'rhos computation'!$B$11)-EXP(M538+'rhos computation'!$B$11^2/2)*NORMSDIST(-M538/'rhos computation'!$B$11-'rhos computation'!$B$11)</f>
        <v>0.0123217117170538</v>
      </c>
      <c r="V538" s="10" t="n">
        <f aca="false">NORMSDIST(-N538/'rhos computation'!$B$23)-EXP(N538+'rhos computation'!$B$23^2/2)*NORMSDIST(-N538/'rhos computation'!$B$23-'rhos computation'!$B$23)</f>
        <v>0.0144698087197659</v>
      </c>
      <c r="W538" s="0" t="n">
        <f aca="false">NORMSDIST(-O538)</f>
        <v>0.00566930264379296</v>
      </c>
      <c r="X538" s="0" t="n">
        <f aca="false">NORMSDIST(-P538)</f>
        <v>0.0468432966344203</v>
      </c>
    </row>
    <row r="539" customFormat="false" ht="12.8" hidden="false" customHeight="false" outlineLevel="0" collapsed="false">
      <c r="A539" s="0" t="n">
        <v>2.67560503092528</v>
      </c>
      <c r="B539" s="0" t="n">
        <v>0.800210862109028</v>
      </c>
      <c r="C539" s="0" t="n">
        <v>1.64549202426352</v>
      </c>
      <c r="D539" s="0" t="n">
        <v>0.913985242841018</v>
      </c>
      <c r="E539" s="0" t="n">
        <f aca="false" t="array" ref="E539:H539">MMULT(A539:D539,'Root matrix of resiudals'!$B$19:E$22)</f>
        <v>0.118290277011257</v>
      </c>
      <c r="F539" s="0" t="n">
        <v>0.0348899555199061</v>
      </c>
      <c r="G539" s="0" t="n">
        <v>0.033743139872853</v>
      </c>
      <c r="H539" s="0" t="n">
        <v>0.0157438429718335</v>
      </c>
      <c r="I539" s="3" t="n">
        <f aca="false" t="array" ref="I539:L539">MMULT('t+2'!I539:L539,'input - gretl'!$B$3:$E$6)+MMULT('Point forecasts'!$P$4:$T$4,'input - gretl'!$B$9:$E$13)+MMULT('t+2'!Q539:S539,'input - gretl'!$B$14:$E$16)+E539:H539</f>
        <v>0.0644110245137808</v>
      </c>
      <c r="J539" s="3" t="n">
        <v>-0.00405486006943184</v>
      </c>
      <c r="K539" s="3" t="n">
        <v>0.0466302984453886</v>
      </c>
      <c r="L539" s="3" t="n">
        <v>-0.0287515833688115</v>
      </c>
      <c r="M539" s="0" t="n">
        <f aca="false">'t+2'!M539+I539</f>
        <v>0.209001265652971</v>
      </c>
      <c r="N539" s="0" t="n">
        <f aca="false">'t+2'!N539+J539</f>
        <v>-0.0686706146187128</v>
      </c>
      <c r="O539" s="0" t="n">
        <f aca="false">'t+2'!O539+K539</f>
        <v>2.44276281248798</v>
      </c>
      <c r="P539" s="0" t="n">
        <f aca="false">'t+2'!P539+L539</f>
        <v>1.6710726174697</v>
      </c>
      <c r="Q539" s="0" t="n">
        <f aca="false" t="array" ref="Q539:S539">MMULT(M539:P539,'input - gretl'!$B$19:$D$22)+MMULT('Point forecasts'!$J$5:$O$5,'input - gretl'!$B$23:$D$28)</f>
        <v>14.2070443726921</v>
      </c>
      <c r="R539" s="0" t="n">
        <v>6.81538449934434</v>
      </c>
      <c r="S539" s="0" t="n">
        <v>9.79707359193969</v>
      </c>
      <c r="U539" s="10" t="n">
        <f aca="false">NORMSDIST(-M539/'rhos computation'!$B$11)-EXP(M539+'rhos computation'!$B$11^2/2)*NORMSDIST(-M539/'rhos computation'!$B$11-'rhos computation'!$B$11)</f>
        <v>0.00345216664469184</v>
      </c>
      <c r="V539" s="10" t="n">
        <f aca="false">NORMSDIST(-N539/'rhos computation'!$B$23)-EXP(N539+'rhos computation'!$B$23^2/2)*NORMSDIST(-N539/'rhos computation'!$B$23-'rhos computation'!$B$23)</f>
        <v>0.0680110200335119</v>
      </c>
      <c r="W539" s="0" t="n">
        <f aca="false">NORMSDIST(-O539)</f>
        <v>0.00728765647290175</v>
      </c>
      <c r="X539" s="0" t="n">
        <f aca="false">NORMSDIST(-P539)</f>
        <v>0.0473536676136029</v>
      </c>
    </row>
    <row r="540" customFormat="false" ht="12.8" hidden="false" customHeight="false" outlineLevel="0" collapsed="false">
      <c r="A540" s="0" t="n">
        <v>0.611307051505428</v>
      </c>
      <c r="B540" s="0" t="n">
        <v>-0.461276552883474</v>
      </c>
      <c r="C540" s="0" t="n">
        <v>-1.23523993635175</v>
      </c>
      <c r="D540" s="0" t="n">
        <v>-0.0381281975737747</v>
      </c>
      <c r="E540" s="0" t="n">
        <f aca="false" t="array" ref="E540:H540">MMULT(A540:D540,'Root matrix of resiudals'!$B$19:E$22)</f>
        <v>0.0236720751397326</v>
      </c>
      <c r="F540" s="0" t="n">
        <v>-0.0162330585377336</v>
      </c>
      <c r="G540" s="0" t="n">
        <v>-0.0208512517428787</v>
      </c>
      <c r="H540" s="0" t="n">
        <v>-0.00229771913935727</v>
      </c>
      <c r="I540" s="3" t="n">
        <f aca="false" t="array" ref="I540:L540">MMULT('t+2'!I540:L540,'input - gretl'!$B$3:$E$6)+MMULT('Point forecasts'!$P$4:$T$4,'input - gretl'!$B$9:$E$13)+MMULT('t+2'!Q540:S540,'input - gretl'!$B$14:$E$16)+E540:H540</f>
        <v>-0.0309366457491355</v>
      </c>
      <c r="J540" s="3" t="n">
        <v>-0.0784176630736709</v>
      </c>
      <c r="K540" s="3" t="n">
        <v>-0.00115832295749879</v>
      </c>
      <c r="L540" s="3" t="n">
        <v>-0.0485441493556239</v>
      </c>
      <c r="M540" s="0" t="n">
        <f aca="false">'t+2'!M540+I540</f>
        <v>0.107144622212894</v>
      </c>
      <c r="N540" s="0" t="n">
        <f aca="false">'t+2'!N540+J540</f>
        <v>-0.105314682912727</v>
      </c>
      <c r="O540" s="0" t="n">
        <f aca="false">'t+2'!O540+K540</f>
        <v>2.4172852117407</v>
      </c>
      <c r="P540" s="0" t="n">
        <f aca="false">'t+2'!P540+L540</f>
        <v>1.69183275274243</v>
      </c>
      <c r="Q540" s="0" t="n">
        <f aca="false" t="array" ref="Q540:S540">MMULT(M540:P540,'input - gretl'!$B$19:$D$22)+MMULT('Point forecasts'!$J$5:$O$5,'input - gretl'!$B$23:$D$28)</f>
        <v>14.105187729252</v>
      </c>
      <c r="R540" s="0" t="n">
        <v>6.77874043105032</v>
      </c>
      <c r="S540" s="0" t="n">
        <v>9.75185206454129</v>
      </c>
      <c r="U540" s="10" t="n">
        <f aca="false">NORMSDIST(-M540/'rhos computation'!$B$11)-EXP(M540+'rhos computation'!$B$11^2/2)*NORMSDIST(-M540/'rhos computation'!$B$11-'rhos computation'!$B$11)</f>
        <v>0.0156006953344484</v>
      </c>
      <c r="V540" s="10" t="n">
        <f aca="false">NORMSDIST(-N540/'rhos computation'!$B$23)-EXP(N540+'rhos computation'!$B$23^2/2)*NORMSDIST(-N540/'rhos computation'!$B$23-'rhos computation'!$B$23)</f>
        <v>0.0992190270199346</v>
      </c>
      <c r="W540" s="0" t="n">
        <f aca="false">NORMSDIST(-O540)</f>
        <v>0.00781837973078537</v>
      </c>
      <c r="X540" s="0" t="n">
        <f aca="false">NORMSDIST(-P540)</f>
        <v>0.0453389333904087</v>
      </c>
    </row>
    <row r="541" customFormat="false" ht="12.8" hidden="false" customHeight="false" outlineLevel="0" collapsed="false">
      <c r="A541" s="0" t="n">
        <v>0.345254332500805</v>
      </c>
      <c r="B541" s="0" t="n">
        <v>-0.361395234245999</v>
      </c>
      <c r="C541" s="0" t="n">
        <v>-0.466343122964573</v>
      </c>
      <c r="D541" s="0" t="n">
        <v>-0.631806360763211</v>
      </c>
      <c r="E541" s="0" t="n">
        <f aca="false" t="array" ref="E541:H541">MMULT(A541:D541,'Root matrix of resiudals'!$B$19:E$22)</f>
        <v>0.0136605254959834</v>
      </c>
      <c r="F541" s="0" t="n">
        <v>-0.01125995705594</v>
      </c>
      <c r="G541" s="0" t="n">
        <v>-0.00911000786302398</v>
      </c>
      <c r="H541" s="0" t="n">
        <v>-0.0109423647420287</v>
      </c>
      <c r="I541" s="3" t="n">
        <f aca="false" t="array" ref="I541:L541">MMULT('t+2'!I541:L541,'input - gretl'!$B$3:$E$6)+MMULT('Point forecasts'!$P$4:$T$4,'input - gretl'!$B$9:$E$13)+MMULT('t+2'!Q541:S541,'input - gretl'!$B$14:$E$16)+E541:H541</f>
        <v>-0.0363725198348444</v>
      </c>
      <c r="J541" s="3" t="n">
        <v>-0.0528919255275012</v>
      </c>
      <c r="K541" s="3" t="n">
        <v>0.00153675524403172</v>
      </c>
      <c r="L541" s="3" t="n">
        <v>-0.0527410078831237</v>
      </c>
      <c r="M541" s="0" t="n">
        <f aca="false">'t+2'!M541+I541</f>
        <v>0.083769229513285</v>
      </c>
      <c r="N541" s="0" t="n">
        <f aca="false">'t+2'!N541+J541</f>
        <v>-0.113090247234241</v>
      </c>
      <c r="O541" s="0" t="n">
        <f aca="false">'t+2'!O541+K541</f>
        <v>2.40338748228989</v>
      </c>
      <c r="P541" s="0" t="n">
        <f aca="false">'t+2'!P541+L541</f>
        <v>1.64332558284756</v>
      </c>
      <c r="Q541" s="0" t="n">
        <f aca="false" t="array" ref="Q541:S541">MMULT(M541:P541,'input - gretl'!$B$19:$D$22)+MMULT('Point forecasts'!$J$5:$O$5,'input - gretl'!$B$23:$D$28)</f>
        <v>14.0818123365524</v>
      </c>
      <c r="R541" s="0" t="n">
        <v>6.77096486672881</v>
      </c>
      <c r="S541" s="0" t="n">
        <v>9.78408707901898</v>
      </c>
      <c r="U541" s="10" t="n">
        <f aca="false">NORMSDIST(-M541/'rhos computation'!$B$11)-EXP(M541+'rhos computation'!$B$11^2/2)*NORMSDIST(-M541/'rhos computation'!$B$11-'rhos computation'!$B$11)</f>
        <v>0.020816647824776</v>
      </c>
      <c r="V541" s="10" t="n">
        <f aca="false">NORMSDIST(-N541/'rhos computation'!$B$23)-EXP(N541+'rhos computation'!$B$23^2/2)*NORMSDIST(-N541/'rhos computation'!$B$23-'rhos computation'!$B$23)</f>
        <v>0.10599006215584</v>
      </c>
      <c r="W541" s="0" t="n">
        <f aca="false">NORMSDIST(-O541)</f>
        <v>0.00812198253369894</v>
      </c>
      <c r="X541" s="0" t="n">
        <f aca="false">NORMSDIST(-P541)</f>
        <v>0.0501577939631172</v>
      </c>
    </row>
    <row r="542" customFormat="false" ht="12.8" hidden="false" customHeight="false" outlineLevel="0" collapsed="false">
      <c r="A542" s="0" t="n">
        <v>-0.135166229610067</v>
      </c>
      <c r="B542" s="0" t="n">
        <v>1.59420782786846</v>
      </c>
      <c r="C542" s="0" t="n">
        <v>0.299444567936501</v>
      </c>
      <c r="D542" s="0" t="n">
        <v>-0.280463212080689</v>
      </c>
      <c r="E542" s="0" t="n">
        <f aca="false" t="array" ref="E542:H542">MMULT(A542:D542,'Root matrix of resiudals'!$B$19:E$22)</f>
        <v>-0.00171228689057249</v>
      </c>
      <c r="F542" s="0" t="n">
        <v>0.0463006162323889</v>
      </c>
      <c r="G542" s="0" t="n">
        <v>0.0100614183233791</v>
      </c>
      <c r="H542" s="0" t="n">
        <v>-0.00405172360850867</v>
      </c>
      <c r="I542" s="3" t="n">
        <f aca="false" t="array" ref="I542:L542">MMULT('t+2'!I542:L542,'input - gretl'!$B$3:$E$6)+MMULT('Point forecasts'!$P$4:$T$4,'input - gretl'!$B$9:$E$13)+MMULT('t+2'!Q542:S542,'input - gretl'!$B$14:$E$16)+E542:H542</f>
        <v>-0.05423604545395</v>
      </c>
      <c r="J542" s="3" t="n">
        <v>-0.0188605637579465</v>
      </c>
      <c r="K542" s="3" t="n">
        <v>0.00846967805033565</v>
      </c>
      <c r="L542" s="3" t="n">
        <v>-0.0491643263991457</v>
      </c>
      <c r="M542" s="0" t="n">
        <f aca="false">'t+2'!M542+I542</f>
        <v>0.0284538745665597</v>
      </c>
      <c r="N542" s="0" t="n">
        <f aca="false">'t+2'!N542+J542</f>
        <v>-0.0896377674349904</v>
      </c>
      <c r="O542" s="0" t="n">
        <f aca="false">'t+2'!O542+K542</f>
        <v>2.38130041559891</v>
      </c>
      <c r="P542" s="0" t="n">
        <f aca="false">'t+2'!P542+L542</f>
        <v>1.63741132926911</v>
      </c>
      <c r="Q542" s="0" t="n">
        <f aca="false" t="array" ref="Q542:S542">MMULT(M542:P542,'input - gretl'!$B$19:$D$22)+MMULT('Point forecasts'!$J$5:$O$5,'input - gretl'!$B$23:$D$28)</f>
        <v>14.0264969816057</v>
      </c>
      <c r="R542" s="0" t="n">
        <v>6.79441734652806</v>
      </c>
      <c r="S542" s="0" t="n">
        <v>9.76762476319379</v>
      </c>
      <c r="U542" s="10" t="n">
        <f aca="false">NORMSDIST(-M542/'rhos computation'!$B$11)-EXP(M542+'rhos computation'!$B$11^2/2)*NORMSDIST(-M542/'rhos computation'!$B$11-'rhos computation'!$B$11)</f>
        <v>0.0380689193476881</v>
      </c>
      <c r="V542" s="10" t="n">
        <f aca="false">NORMSDIST(-N542/'rhos computation'!$B$23)-EXP(N542+'rhos computation'!$B$23^2/2)*NORMSDIST(-N542/'rhos computation'!$B$23-'rhos computation'!$B$23)</f>
        <v>0.0856582404653189</v>
      </c>
      <c r="W542" s="0" t="n">
        <f aca="false">NORMSDIST(-O542)</f>
        <v>0.00862581821451255</v>
      </c>
      <c r="X542" s="0" t="n">
        <f aca="false">NORMSDIST(-P542)</f>
        <v>0.0507722762924133</v>
      </c>
    </row>
    <row r="543" customFormat="false" ht="12.8" hidden="false" customHeight="false" outlineLevel="0" collapsed="false">
      <c r="A543" s="0" t="n">
        <v>0.82903729374171</v>
      </c>
      <c r="B543" s="0" t="n">
        <v>0.1014707514257</v>
      </c>
      <c r="C543" s="0" t="n">
        <v>1.72940099040188</v>
      </c>
      <c r="D543" s="0" t="n">
        <v>-1.53431883009569</v>
      </c>
      <c r="E543" s="0" t="n">
        <f aca="false" t="array" ref="E543:H543">MMULT(A543:D543,'Root matrix of resiudals'!$B$19:E$22)</f>
        <v>0.0385231163732679</v>
      </c>
      <c r="F543" s="0" t="n">
        <v>0.0108849028157214</v>
      </c>
      <c r="G543" s="0" t="n">
        <v>0.0275015562663453</v>
      </c>
      <c r="H543" s="0" t="n">
        <v>-0.0232276693523857</v>
      </c>
      <c r="I543" s="3" t="n">
        <f aca="false" t="array" ref="I543:L543">MMULT('t+2'!I543:L543,'input - gretl'!$B$3:$E$6)+MMULT('Point forecasts'!$P$4:$T$4,'input - gretl'!$B$9:$E$13)+MMULT('t+2'!Q543:S543,'input - gretl'!$B$14:$E$16)+E543:H543</f>
        <v>-0.0251585377711404</v>
      </c>
      <c r="J543" s="3" t="n">
        <v>-0.0535606543750918</v>
      </c>
      <c r="K543" s="3" t="n">
        <v>0.0311669470967325</v>
      </c>
      <c r="L543" s="3" t="n">
        <v>-0.0676439959751474</v>
      </c>
      <c r="M543" s="0" t="n">
        <f aca="false">'t+2'!M543+I543</f>
        <v>0.0702394542341191</v>
      </c>
      <c r="N543" s="0" t="n">
        <f aca="false">'t+2'!N543+J543</f>
        <v>-0.107154597248331</v>
      </c>
      <c r="O543" s="0" t="n">
        <f aca="false">'t+2'!O543+K543</f>
        <v>2.43328752152497</v>
      </c>
      <c r="P543" s="0" t="n">
        <f aca="false">'t+2'!P543+L543</f>
        <v>1.63800513387438</v>
      </c>
      <c r="Q543" s="0" t="n">
        <f aca="false" t="array" ref="Q543:S543">MMULT(M543:P543,'input - gretl'!$B$19:$D$22)+MMULT('Point forecasts'!$J$5:$O$5,'input - gretl'!$B$23:$D$28)</f>
        <v>14.0682825612732</v>
      </c>
      <c r="R543" s="0" t="n">
        <v>6.77690051671472</v>
      </c>
      <c r="S543" s="0" t="n">
        <v>9.81904713125001</v>
      </c>
      <c r="U543" s="10" t="n">
        <f aca="false">NORMSDIST(-M543/'rhos computation'!$B$11)-EXP(M543+'rhos computation'!$B$11^2/2)*NORMSDIST(-M543/'rhos computation'!$B$11-'rhos computation'!$B$11)</f>
        <v>0.0243722884473546</v>
      </c>
      <c r="V543" s="10" t="n">
        <f aca="false">NORMSDIST(-N543/'rhos computation'!$B$23)-EXP(N543+'rhos computation'!$B$23^2/2)*NORMSDIST(-N543/'rhos computation'!$B$23-'rhos computation'!$B$23)</f>
        <v>0.100819912688788</v>
      </c>
      <c r="W543" s="0" t="n">
        <f aca="false">NORMSDIST(-O543)</f>
        <v>0.00748120714353411</v>
      </c>
      <c r="X543" s="0" t="n">
        <f aca="false">NORMSDIST(-P543)</f>
        <v>0.0507103114179542</v>
      </c>
    </row>
    <row r="544" customFormat="false" ht="12.8" hidden="false" customHeight="false" outlineLevel="0" collapsed="false">
      <c r="A544" s="0" t="n">
        <v>-0.617827674735106</v>
      </c>
      <c r="B544" s="0" t="n">
        <v>1.65531525962161</v>
      </c>
      <c r="C544" s="0" t="n">
        <v>0.508093967563649</v>
      </c>
      <c r="D544" s="0" t="n">
        <v>0.46430346532139</v>
      </c>
      <c r="E544" s="0" t="n">
        <f aca="false" t="array" ref="E544:H544">MMULT(A544:D544,'Root matrix of resiudals'!$B$19:E$22)</f>
        <v>-0.0223097159222823</v>
      </c>
      <c r="F544" s="0" t="n">
        <v>0.0477517714309282</v>
      </c>
      <c r="G544" s="0" t="n">
        <v>0.0139000109559275</v>
      </c>
      <c r="H544" s="0" t="n">
        <v>0.00846142815428502</v>
      </c>
      <c r="I544" s="3" t="n">
        <f aca="false" t="array" ref="I544:L544">MMULT('t+2'!I544:L544,'input - gretl'!$B$3:$E$6)+MMULT('Point forecasts'!$P$4:$T$4,'input - gretl'!$B$9:$E$13)+MMULT('t+2'!Q544:S544,'input - gretl'!$B$14:$E$16)+E544:H544</f>
        <v>-0.116182467494589</v>
      </c>
      <c r="J544" s="3" t="n">
        <v>0.00506492157976694</v>
      </c>
      <c r="K544" s="3" t="n">
        <v>0.0134614844693263</v>
      </c>
      <c r="L544" s="3" t="n">
        <v>-0.0550499269012871</v>
      </c>
      <c r="M544" s="0" t="n">
        <f aca="false">'t+2'!M544+I544</f>
        <v>-0.0133331781147286</v>
      </c>
      <c r="N544" s="0" t="n">
        <f aca="false">'t+2'!N544+J544</f>
        <v>-0.119355293988902</v>
      </c>
      <c r="O544" s="0" t="n">
        <f aca="false">'t+2'!O544+K544</f>
        <v>2.35626088160387</v>
      </c>
      <c r="P544" s="0" t="n">
        <f aca="false">'t+2'!P544+L544</f>
        <v>1.65967143437352</v>
      </c>
      <c r="Q544" s="0" t="n">
        <f aca="false" t="array" ref="Q544:S544">MMULT(M544:P544,'input - gretl'!$B$19:$D$22)+MMULT('Point forecasts'!$J$5:$O$5,'input - gretl'!$B$23:$D$28)</f>
        <v>13.9847099289244</v>
      </c>
      <c r="R544" s="0" t="n">
        <v>6.76469981997415</v>
      </c>
      <c r="S544" s="0" t="n">
        <v>9.7214147562392</v>
      </c>
      <c r="U544" s="10" t="n">
        <f aca="false">NORMSDIST(-M544/'rhos computation'!$B$11)-EXP(M544+'rhos computation'!$B$11^2/2)*NORMSDIST(-M544/'rhos computation'!$B$11-'rhos computation'!$B$11)</f>
        <v>0.0560861260776473</v>
      </c>
      <c r="V544" s="10" t="n">
        <f aca="false">NORMSDIST(-N544/'rhos computation'!$B$23)-EXP(N544+'rhos computation'!$B$23^2/2)*NORMSDIST(-N544/'rhos computation'!$B$23-'rhos computation'!$B$23)</f>
        <v>0.111450067418181</v>
      </c>
      <c r="W544" s="0" t="n">
        <f aca="false">NORMSDIST(-O544)</f>
        <v>0.00922997410116074</v>
      </c>
      <c r="X544" s="0" t="n">
        <f aca="false">NORMSDIST(-P544)</f>
        <v>0.0484902845037609</v>
      </c>
    </row>
    <row r="545" customFormat="false" ht="12.8" hidden="false" customHeight="false" outlineLevel="0" collapsed="false">
      <c r="A545" s="0" t="n">
        <v>2.56442904360436</v>
      </c>
      <c r="B545" s="0" t="n">
        <v>1.40684604466089</v>
      </c>
      <c r="C545" s="0" t="n">
        <v>-0.0790704993292955</v>
      </c>
      <c r="D545" s="0" t="n">
        <v>1.0815572248182</v>
      </c>
      <c r="E545" s="0" t="n">
        <f aca="false" t="array" ref="E545:H545">MMULT(A545:D545,'Root matrix of resiudals'!$B$19:E$22)</f>
        <v>0.112699296863053</v>
      </c>
      <c r="F545" s="0" t="n">
        <v>0.045790196448104</v>
      </c>
      <c r="G545" s="0" t="n">
        <v>0.00818349884059388</v>
      </c>
      <c r="H545" s="0" t="n">
        <v>0.016570396361001</v>
      </c>
      <c r="I545" s="3" t="n">
        <f aca="false" t="array" ref="I545:L545">MMULT('t+2'!I545:L545,'input - gretl'!$B$3:$E$6)+MMULT('Point forecasts'!$P$4:$T$4,'input - gretl'!$B$9:$E$13)+MMULT('t+2'!Q545:S545,'input - gretl'!$B$14:$E$16)+E545:H545</f>
        <v>0.0650113180705468</v>
      </c>
      <c r="J545" s="3" t="n">
        <v>-0.0473953708148942</v>
      </c>
      <c r="K545" s="3" t="n">
        <v>0.0258383965824217</v>
      </c>
      <c r="L545" s="3" t="n">
        <v>-0.0182470548974015</v>
      </c>
      <c r="M545" s="0" t="n">
        <f aca="false">'t+2'!M545+I545</f>
        <v>0.165225559076227</v>
      </c>
      <c r="N545" s="0" t="n">
        <f aca="false">'t+2'!N545+J545</f>
        <v>-0.0344073055186084</v>
      </c>
      <c r="O545" s="0" t="n">
        <f aca="false">'t+2'!O545+K545</f>
        <v>2.48173263154571</v>
      </c>
      <c r="P545" s="0" t="n">
        <f aca="false">'t+2'!P545+L545</f>
        <v>1.7510286613416</v>
      </c>
      <c r="Q545" s="0" t="n">
        <f aca="false" t="array" ref="Q545:S545">MMULT(M545:P545,'input - gretl'!$B$19:$D$22)+MMULT('Point forecasts'!$J$5:$O$5,'input - gretl'!$B$23:$D$28)</f>
        <v>14.1632686661153</v>
      </c>
      <c r="R545" s="0" t="n">
        <v>6.84964780844444</v>
      </c>
      <c r="S545" s="0" t="n">
        <v>9.76000121547305</v>
      </c>
      <c r="U545" s="10" t="n">
        <f aca="false">NORMSDIST(-M545/'rhos computation'!$B$11)-EXP(M545+'rhos computation'!$B$11^2/2)*NORMSDIST(-M545/'rhos computation'!$B$11-'rhos computation'!$B$11)</f>
        <v>0.00695174179222614</v>
      </c>
      <c r="V545" s="10" t="n">
        <f aca="false">NORMSDIST(-N545/'rhos computation'!$B$23)-EXP(N545+'rhos computation'!$B$23^2/2)*NORMSDIST(-N545/'rhos computation'!$B$23-'rhos computation'!$B$23)</f>
        <v>0.041929637915865</v>
      </c>
      <c r="W545" s="0" t="n">
        <f aca="false">NORMSDIST(-O545)</f>
        <v>0.00653726682482132</v>
      </c>
      <c r="X545" s="0" t="n">
        <f aca="false">NORMSDIST(-P545)</f>
        <v>0.039970486571113</v>
      </c>
    </row>
    <row r="546" customFormat="false" ht="12.8" hidden="false" customHeight="false" outlineLevel="0" collapsed="false">
      <c r="A546" s="0" t="n">
        <v>-0.59113256206227</v>
      </c>
      <c r="B546" s="0" t="n">
        <v>-0.575847462298832</v>
      </c>
      <c r="C546" s="0" t="n">
        <v>1.00490701952073</v>
      </c>
      <c r="D546" s="0" t="n">
        <v>-0.615270402587813</v>
      </c>
      <c r="E546" s="0" t="n">
        <f aca="false" t="array" ref="E546:H546">MMULT(A546:D546,'Root matrix of resiudals'!$B$19:E$22)</f>
        <v>-0.0251891397504426</v>
      </c>
      <c r="F546" s="0" t="n">
        <v>-0.014224020852385</v>
      </c>
      <c r="G546" s="0" t="n">
        <v>0.0126922161444285</v>
      </c>
      <c r="H546" s="0" t="n">
        <v>-0.00864463055076797</v>
      </c>
      <c r="I546" s="3" t="n">
        <f aca="false" t="array" ref="I546:L546">MMULT('t+2'!I546:L546,'input - gretl'!$B$3:$E$6)+MMULT('Point forecasts'!$P$4:$T$4,'input - gretl'!$B$9:$E$13)+MMULT('t+2'!Q546:S546,'input - gretl'!$B$14:$E$16)+E546:H546</f>
        <v>-0.0727349015089706</v>
      </c>
      <c r="J546" s="3" t="n">
        <v>-0.0698077456213713</v>
      </c>
      <c r="K546" s="3" t="n">
        <v>0.0263721972608825</v>
      </c>
      <c r="L546" s="3" t="n">
        <v>-0.054793636563487</v>
      </c>
      <c r="M546" s="0" t="n">
        <f aca="false">'t+2'!M546+I546</f>
        <v>0.0515478501450559</v>
      </c>
      <c r="N546" s="0" t="n">
        <f aca="false">'t+2'!N546+J546</f>
        <v>-0.10786177275252</v>
      </c>
      <c r="O546" s="0" t="n">
        <f aca="false">'t+2'!O546+K546</f>
        <v>2.43223724448107</v>
      </c>
      <c r="P546" s="0" t="n">
        <f aca="false">'t+2'!P546+L546</f>
        <v>1.64920609632069</v>
      </c>
      <c r="Q546" s="0" t="n">
        <f aca="false" t="array" ref="Q546:S546">MMULT(M546:P546,'input - gretl'!$B$19:$D$22)+MMULT('Point forecasts'!$J$5:$O$5,'input - gretl'!$B$23:$D$28)</f>
        <v>14.0495909571842</v>
      </c>
      <c r="R546" s="0" t="n">
        <v>6.77619334121053</v>
      </c>
      <c r="S546" s="0" t="n">
        <v>9.80734417887154</v>
      </c>
      <c r="U546" s="10" t="n">
        <f aca="false">NORMSDIST(-M546/'rhos computation'!$B$11)-EXP(M546+'rhos computation'!$B$11^2/2)*NORMSDIST(-M546/'rhos computation'!$B$11-'rhos computation'!$B$11)</f>
        <v>0.0299778975904952</v>
      </c>
      <c r="V546" s="10" t="n">
        <f aca="false">NORMSDIST(-N546/'rhos computation'!$B$23)-EXP(N546+'rhos computation'!$B$23^2/2)*NORMSDIST(-N546/'rhos computation'!$B$23-'rhos computation'!$B$23)</f>
        <v>0.101435496336566</v>
      </c>
      <c r="W546" s="0" t="n">
        <f aca="false">NORMSDIST(-O546)</f>
        <v>0.00750293737718051</v>
      </c>
      <c r="X546" s="0" t="n">
        <f aca="false">NORMSDIST(-P546)</f>
        <v>0.0495527097242888</v>
      </c>
    </row>
    <row r="547" customFormat="false" ht="12.8" hidden="false" customHeight="false" outlineLevel="0" collapsed="false">
      <c r="A547" s="0" t="n">
        <v>-0.430420605421547</v>
      </c>
      <c r="B547" s="0" t="n">
        <v>-0.115813359530329</v>
      </c>
      <c r="C547" s="0" t="n">
        <v>0.767863260995641</v>
      </c>
      <c r="D547" s="0" t="n">
        <v>0.849261505074877</v>
      </c>
      <c r="E547" s="0" t="n">
        <f aca="false" t="array" ref="E547:H547">MMULT(A547:D547,'Root matrix of resiudals'!$B$19:E$22)</f>
        <v>-0.0181058397728468</v>
      </c>
      <c r="F547" s="0" t="n">
        <v>-0.00147089248938654</v>
      </c>
      <c r="G547" s="0" t="n">
        <v>0.0123996235785827</v>
      </c>
      <c r="H547" s="0" t="n">
        <v>0.0148176134392102</v>
      </c>
      <c r="I547" s="3" t="n">
        <f aca="false" t="array" ref="I547:L547">MMULT('t+2'!I547:L547,'input - gretl'!$B$3:$E$6)+MMULT('Point forecasts'!$P$4:$T$4,'input - gretl'!$B$9:$E$13)+MMULT('t+2'!Q547:S547,'input - gretl'!$B$14:$E$16)+E547:H547</f>
        <v>-0.0533844973839048</v>
      </c>
      <c r="J547" s="3" t="n">
        <v>-0.0810649089331424</v>
      </c>
      <c r="K547" s="3" t="n">
        <v>0.00253399545215511</v>
      </c>
      <c r="L547" s="3" t="n">
        <v>-0.0407448305045579</v>
      </c>
      <c r="M547" s="0" t="n">
        <f aca="false">'t+2'!M547+I547</f>
        <v>-0.0570895242145495</v>
      </c>
      <c r="N547" s="0" t="n">
        <f aca="false">'t+2'!N547+J547</f>
        <v>-0.162317978770247</v>
      </c>
      <c r="O547" s="0" t="n">
        <f aca="false">'t+2'!O547+K547</f>
        <v>2.37204130094272</v>
      </c>
      <c r="P547" s="0" t="n">
        <f aca="false">'t+2'!P547+L547</f>
        <v>1.67328950835023</v>
      </c>
      <c r="Q547" s="0" t="n">
        <f aca="false" t="array" ref="Q547:S547">MMULT(M547:P547,'input - gretl'!$B$19:$D$22)+MMULT('Point forecasts'!$J$5:$O$5,'input - gretl'!$B$23:$D$28)</f>
        <v>13.9409535828246</v>
      </c>
      <c r="R547" s="0" t="n">
        <v>6.7217371351928</v>
      </c>
      <c r="S547" s="0" t="n">
        <v>9.7242437063225</v>
      </c>
      <c r="U547" s="10" t="n">
        <f aca="false">NORMSDIST(-M547/'rhos computation'!$B$11)-EXP(M547+'rhos computation'!$B$11^2/2)*NORMSDIST(-M547/'rhos computation'!$B$11-'rhos computation'!$B$11)</f>
        <v>0.0794730688899035</v>
      </c>
      <c r="V547" s="10" t="n">
        <f aca="false">NORMSDIST(-N547/'rhos computation'!$B$23)-EXP(N547+'rhos computation'!$B$23^2/2)*NORMSDIST(-N547/'rhos computation'!$B$23-'rhos computation'!$B$23)</f>
        <v>0.148507954943044</v>
      </c>
      <c r="W547" s="0" t="n">
        <f aca="false">NORMSDIST(-O547)</f>
        <v>0.00884505658799572</v>
      </c>
      <c r="X547" s="0" t="n">
        <f aca="false">NORMSDIST(-P547)</f>
        <v>0.0471351584242878</v>
      </c>
    </row>
    <row r="548" customFormat="false" ht="12.8" hidden="false" customHeight="false" outlineLevel="0" collapsed="false">
      <c r="A548" s="0" t="n">
        <v>1.10267049902334</v>
      </c>
      <c r="B548" s="0" t="n">
        <v>0.936060924611179</v>
      </c>
      <c r="C548" s="0" t="n">
        <v>0.926643679715103</v>
      </c>
      <c r="D548" s="0" t="n">
        <v>0.590973897513475</v>
      </c>
      <c r="E548" s="0" t="n">
        <f aca="false" t="array" ref="E548:H548">MMULT(A548:D548,'Root matrix of resiudals'!$B$19:E$22)</f>
        <v>0.0503474793289479</v>
      </c>
      <c r="F548" s="0" t="n">
        <v>0.0326078197409015</v>
      </c>
      <c r="G548" s="0" t="n">
        <v>0.0203332181706496</v>
      </c>
      <c r="H548" s="0" t="n">
        <v>0.0102902552945975</v>
      </c>
      <c r="I548" s="3" t="n">
        <f aca="false" t="array" ref="I548:L548">MMULT('t+2'!I548:L548,'input - gretl'!$B$3:$E$6)+MMULT('Point forecasts'!$P$4:$T$4,'input - gretl'!$B$9:$E$13)+MMULT('t+2'!Q548:S548,'input - gretl'!$B$14:$E$16)+E548:H548</f>
        <v>0.0251596945803284</v>
      </c>
      <c r="J548" s="3" t="n">
        <v>0.0106687893262468</v>
      </c>
      <c r="K548" s="3" t="n">
        <v>0.0279985584425059</v>
      </c>
      <c r="L548" s="3" t="n">
        <v>-0.0322253059595314</v>
      </c>
      <c r="M548" s="0" t="n">
        <f aca="false">'t+2'!M548+I548</f>
        <v>0.0694582468070801</v>
      </c>
      <c r="N548" s="0" t="n">
        <f aca="false">'t+2'!N548+J548</f>
        <v>-0.0763244340715555</v>
      </c>
      <c r="O548" s="0" t="n">
        <f aca="false">'t+2'!O548+K548</f>
        <v>2.44547058620304</v>
      </c>
      <c r="P548" s="0" t="n">
        <f aca="false">'t+2'!P548+L548</f>
        <v>1.68812308944845</v>
      </c>
      <c r="Q548" s="0" t="n">
        <f aca="false" t="array" ref="Q548:S548">MMULT(M548:P548,'input - gretl'!$B$19:$D$22)+MMULT('Point forecasts'!$J$5:$O$5,'input - gretl'!$B$23:$D$28)</f>
        <v>14.0675013538462</v>
      </c>
      <c r="R548" s="0" t="n">
        <v>6.8077306798915</v>
      </c>
      <c r="S548" s="0" t="n">
        <v>9.78356551427936</v>
      </c>
      <c r="U548" s="10" t="n">
        <f aca="false">NORMSDIST(-M548/'rhos computation'!$B$11)-EXP(M548+'rhos computation'!$B$11^2/2)*NORMSDIST(-M548/'rhos computation'!$B$11-'rhos computation'!$B$11)</f>
        <v>0.0245902184167408</v>
      </c>
      <c r="V548" s="10" t="n">
        <f aca="false">NORMSDIST(-N548/'rhos computation'!$B$23)-EXP(N548+'rhos computation'!$B$23^2/2)*NORMSDIST(-N548/'rhos computation'!$B$23-'rhos computation'!$B$23)</f>
        <v>0.0743575245868624</v>
      </c>
      <c r="W548" s="0" t="n">
        <f aca="false">NORMSDIST(-O548)</f>
        <v>0.00723316240580386</v>
      </c>
      <c r="X548" s="0" t="n">
        <f aca="false">NORMSDIST(-P548)</f>
        <v>0.0456938015145926</v>
      </c>
    </row>
    <row r="549" customFormat="false" ht="12.8" hidden="false" customHeight="false" outlineLevel="0" collapsed="false">
      <c r="A549" s="0" t="n">
        <v>1.43246570958602</v>
      </c>
      <c r="B549" s="0" t="n">
        <v>-0.109246515425487</v>
      </c>
      <c r="C549" s="0" t="n">
        <v>0.74928171687007</v>
      </c>
      <c r="D549" s="0" t="n">
        <v>-0.80242558109932</v>
      </c>
      <c r="E549" s="0" t="n">
        <f aca="false" t="array" ref="E549:H549">MMULT(A549:D549,'Root matrix of resiudals'!$B$19:E$22)</f>
        <v>0.062444806746865</v>
      </c>
      <c r="F549" s="0" t="n">
        <v>0.002759573978943</v>
      </c>
      <c r="G549" s="0" t="n">
        <v>0.0125334611578678</v>
      </c>
      <c r="H549" s="0" t="n">
        <v>-0.0127185593632792</v>
      </c>
      <c r="I549" s="3" t="n">
        <f aca="false" t="array" ref="I549:L549">MMULT('t+2'!I549:L549,'input - gretl'!$B$3:$E$6)+MMULT('Point forecasts'!$P$4:$T$4,'input - gretl'!$B$9:$E$13)+MMULT('t+2'!Q549:S549,'input - gretl'!$B$14:$E$16)+E549:H549</f>
        <v>-0.00253721480077522</v>
      </c>
      <c r="J549" s="3" t="n">
        <v>-0.0519094633916932</v>
      </c>
      <c r="K549" s="3" t="n">
        <v>0.0353319751993683</v>
      </c>
      <c r="L549" s="3" t="n">
        <v>-0.057128831185305</v>
      </c>
      <c r="M549" s="0" t="n">
        <f aca="false">'t+2'!M549+I549</f>
        <v>0.189506678910454</v>
      </c>
      <c r="N549" s="0" t="n">
        <f aca="false">'t+2'!N549+J549</f>
        <v>-0.0804667666861754</v>
      </c>
      <c r="O549" s="0" t="n">
        <f aca="false">'t+2'!O549+K549</f>
        <v>2.43286469165847</v>
      </c>
      <c r="P549" s="0" t="n">
        <f aca="false">'t+2'!P549+L549</f>
        <v>1.65155610919828</v>
      </c>
      <c r="Q549" s="0" t="n">
        <f aca="false" t="array" ref="Q549:S549">MMULT(M549:P549,'input - gretl'!$B$19:$D$22)+MMULT('Point forecasts'!$J$5:$O$5,'input - gretl'!$B$23:$D$28)</f>
        <v>14.1875497859496</v>
      </c>
      <c r="R549" s="0" t="n">
        <v>6.80358834727688</v>
      </c>
      <c r="S549" s="0" t="n">
        <v>9.80573664630171</v>
      </c>
      <c r="U549" s="10" t="n">
        <f aca="false">NORMSDIST(-M549/'rhos computation'!$B$11)-EXP(M549+'rhos computation'!$B$11^2/2)*NORMSDIST(-M549/'rhos computation'!$B$11-'rhos computation'!$B$11)</f>
        <v>0.00476187851295877</v>
      </c>
      <c r="V549" s="10" t="n">
        <f aca="false">NORMSDIST(-N549/'rhos computation'!$B$23)-EXP(N549+'rhos computation'!$B$23^2/2)*NORMSDIST(-N549/'rhos computation'!$B$23-'rhos computation'!$B$23)</f>
        <v>0.0778431341183707</v>
      </c>
      <c r="W549" s="0" t="n">
        <f aca="false">NORMSDIST(-O549)</f>
        <v>0.00748994881770892</v>
      </c>
      <c r="X549" s="0" t="n">
        <f aca="false">NORMSDIST(-P549)</f>
        <v>0.0493125368296722</v>
      </c>
    </row>
    <row r="550" customFormat="false" ht="12.8" hidden="false" customHeight="false" outlineLevel="0" collapsed="false">
      <c r="A550" s="0" t="n">
        <v>-2.16395276399614</v>
      </c>
      <c r="B550" s="0" t="n">
        <v>2.07641673056268</v>
      </c>
      <c r="C550" s="0" t="n">
        <v>-2.27934620672434</v>
      </c>
      <c r="D550" s="0" t="n">
        <v>-0.460676196030699</v>
      </c>
      <c r="E550" s="0" t="n">
        <f aca="false" t="array" ref="E550:H550">MMULT(A550:D550,'Root matrix of resiudals'!$B$19:E$22)</f>
        <v>-0.0907813149878024</v>
      </c>
      <c r="F550" s="0" t="n">
        <v>0.0462139428020958</v>
      </c>
      <c r="G550" s="0" t="n">
        <v>-0.0324785332746101</v>
      </c>
      <c r="H550" s="0" t="n">
        <v>-0.00912091809301929</v>
      </c>
      <c r="I550" s="3" t="n">
        <f aca="false" t="array" ref="I550:L550">MMULT('t+2'!I550:L550,'input - gretl'!$B$3:$E$6)+MMULT('Point forecasts'!$P$4:$T$4,'input - gretl'!$B$9:$E$13)+MMULT('t+2'!Q550:S550,'input - gretl'!$B$14:$E$16)+E550:H550</f>
        <v>-0.136191897217524</v>
      </c>
      <c r="J550" s="3" t="n">
        <v>0.0576079168077115</v>
      </c>
      <c r="K550" s="3" t="n">
        <v>-0.0296362439689053</v>
      </c>
      <c r="L550" s="3" t="n">
        <v>-0.0622570353172659</v>
      </c>
      <c r="M550" s="0" t="n">
        <f aca="false">'t+2'!M550+I550</f>
        <v>-0.0145273953743914</v>
      </c>
      <c r="N550" s="0" t="n">
        <f aca="false">'t+2'!N550+J550</f>
        <v>-0.0989147983891406</v>
      </c>
      <c r="O550" s="0" t="n">
        <f aca="false">'t+2'!O550+K550</f>
        <v>2.37694983666924</v>
      </c>
      <c r="P550" s="0" t="n">
        <f aca="false">'t+2'!P550+L550</f>
        <v>1.6673201509251</v>
      </c>
      <c r="Q550" s="0" t="n">
        <f aca="false" t="array" ref="Q550:S550">MMULT(M550:P550,'input - gretl'!$B$19:$D$22)+MMULT('Point forecasts'!$J$5:$O$5,'input - gretl'!$B$23:$D$28)</f>
        <v>13.9835157116647</v>
      </c>
      <c r="R550" s="0" t="n">
        <v>6.78514031557391</v>
      </c>
      <c r="S550" s="0" t="n">
        <v>9.73482939942819</v>
      </c>
      <c r="U550" s="10" t="n">
        <f aca="false">NORMSDIST(-M550/'rhos computation'!$B$11)-EXP(M550+'rhos computation'!$B$11^2/2)*NORMSDIST(-M550/'rhos computation'!$B$11-'rhos computation'!$B$11)</f>
        <v>0.0566647114894892</v>
      </c>
      <c r="V550" s="10" t="n">
        <f aca="false">NORMSDIST(-N550/'rhos computation'!$B$23)-EXP(N550+'rhos computation'!$B$23^2/2)*NORMSDIST(-N550/'rhos computation'!$B$23-'rhos computation'!$B$23)</f>
        <v>0.0936620416421464</v>
      </c>
      <c r="W550" s="0" t="n">
        <f aca="false">NORMSDIST(-O550)</f>
        <v>0.00872823095889063</v>
      </c>
      <c r="X550" s="0" t="n">
        <f aca="false">NORMSDIST(-P550)</f>
        <v>0.047725380921051</v>
      </c>
    </row>
    <row r="551" customFormat="false" ht="12.8" hidden="false" customHeight="false" outlineLevel="0" collapsed="false">
      <c r="A551" s="0" t="n">
        <v>0.196513232194454</v>
      </c>
      <c r="B551" s="0" t="n">
        <v>-0.882690433277439</v>
      </c>
      <c r="C551" s="0" t="n">
        <v>-1.2128237669484</v>
      </c>
      <c r="D551" s="0" t="n">
        <v>-0.187220042904719</v>
      </c>
      <c r="E551" s="0" t="n">
        <f aca="false" t="array" ref="E551:H551">MMULT(A551:D551,'Root matrix of resiudals'!$B$19:E$22)</f>
        <v>0.00500613266293312</v>
      </c>
      <c r="F551" s="0" t="n">
        <v>-0.0291422545475186</v>
      </c>
      <c r="G551" s="0" t="n">
        <v>-0.0226862147863983</v>
      </c>
      <c r="H551" s="0" t="n">
        <v>-0.00456021570612962</v>
      </c>
      <c r="I551" s="3" t="n">
        <f aca="false" t="array" ref="I551:L551">MMULT('t+2'!I551:L551,'input - gretl'!$B$3:$E$6)+MMULT('Point forecasts'!$P$4:$T$4,'input - gretl'!$B$9:$E$13)+MMULT('t+2'!Q551:S551,'input - gretl'!$B$14:$E$16)+E551:H551</f>
        <v>-0.041879357952545</v>
      </c>
      <c r="J551" s="3" t="n">
        <v>-0.0668549039108248</v>
      </c>
      <c r="K551" s="3" t="n">
        <v>-0.0196674683689615</v>
      </c>
      <c r="L551" s="3" t="n">
        <v>-0.0660558359602624</v>
      </c>
      <c r="M551" s="0" t="n">
        <f aca="false">'t+2'!M551+I551</f>
        <v>-0.0023401471509763</v>
      </c>
      <c r="N551" s="0" t="n">
        <f aca="false">'t+2'!N551+J551</f>
        <v>-0.174393636003065</v>
      </c>
      <c r="O551" s="0" t="n">
        <f aca="false">'t+2'!O551+K551</f>
        <v>2.35315510960552</v>
      </c>
      <c r="P551" s="0" t="n">
        <f aca="false">'t+2'!P551+L551</f>
        <v>1.66521672479681</v>
      </c>
      <c r="Q551" s="0" t="n">
        <f aca="false" t="array" ref="Q551:S551">MMULT(M551:P551,'input - gretl'!$B$19:$D$22)+MMULT('Point forecasts'!$J$5:$O$5,'input - gretl'!$B$23:$D$28)</f>
        <v>13.9957029598881</v>
      </c>
      <c r="R551" s="0" t="n">
        <v>6.70966147795999</v>
      </c>
      <c r="S551" s="0" t="n">
        <v>9.71303513578378</v>
      </c>
      <c r="U551" s="10" t="n">
        <f aca="false">NORMSDIST(-M551/'rhos computation'!$B$11)-EXP(M551+'rhos computation'!$B$11^2/2)*NORMSDIST(-M551/'rhos computation'!$B$11-'rhos computation'!$B$11)</f>
        <v>0.0509245726481159</v>
      </c>
      <c r="V551" s="10" t="n">
        <f aca="false">NORMSDIST(-N551/'rhos computation'!$B$23)-EXP(N551+'rhos computation'!$B$23^2/2)*NORMSDIST(-N551/'rhos computation'!$B$23-'rhos computation'!$B$23)</f>
        <v>0.158711021148211</v>
      </c>
      <c r="W551" s="0" t="n">
        <f aca="false">NORMSDIST(-O551)</f>
        <v>0.00930743366282625</v>
      </c>
      <c r="X551" s="0" t="n">
        <f aca="false">NORMSDIST(-P551)</f>
        <v>0.0479347627095464</v>
      </c>
    </row>
    <row r="552" customFormat="false" ht="12.8" hidden="false" customHeight="false" outlineLevel="0" collapsed="false">
      <c r="A552" s="0" t="n">
        <v>1.58955638251998</v>
      </c>
      <c r="B552" s="0" t="n">
        <v>-0.527701687913075</v>
      </c>
      <c r="C552" s="0" t="n">
        <v>-0.204248710384255</v>
      </c>
      <c r="D552" s="0" t="n">
        <v>0.248773646491325</v>
      </c>
      <c r="E552" s="0" t="n">
        <f aca="false" t="array" ref="E552:H552">MMULT(A552:D552,'Root matrix of resiudals'!$B$19:E$22)</f>
        <v>0.0666567940124312</v>
      </c>
      <c r="F552" s="0" t="n">
        <v>-0.0121954542548688</v>
      </c>
      <c r="G552" s="0" t="n">
        <v>-0.00293770188465693</v>
      </c>
      <c r="H552" s="0" t="n">
        <v>0.00315966085705834</v>
      </c>
      <c r="I552" s="3" t="n">
        <f aca="false" t="array" ref="I552:L552">MMULT('t+2'!I552:L552,'input - gretl'!$B$3:$E$6)+MMULT('Point forecasts'!$P$4:$T$4,'input - gretl'!$B$9:$E$13)+MMULT('t+2'!Q552:S552,'input - gretl'!$B$14:$E$16)+E552:H552</f>
        <v>-0.0604546924952394</v>
      </c>
      <c r="J552" s="3" t="n">
        <v>-0.0605689091277022</v>
      </c>
      <c r="K552" s="3" t="n">
        <v>0.0100415053750936</v>
      </c>
      <c r="L552" s="3" t="n">
        <v>-0.0481340597231841</v>
      </c>
      <c r="M552" s="0" t="n">
        <f aca="false">'t+2'!M552+I552</f>
        <v>0.141692740963858</v>
      </c>
      <c r="N552" s="0" t="n">
        <f aca="false">'t+2'!N552+J552</f>
        <v>-0.143851672799051</v>
      </c>
      <c r="O552" s="0" t="n">
        <f aca="false">'t+2'!O552+K552</f>
        <v>2.40609785267558</v>
      </c>
      <c r="P552" s="0" t="n">
        <f aca="false">'t+2'!P552+L552</f>
        <v>1.70243556879236</v>
      </c>
      <c r="Q552" s="0" t="n">
        <f aca="false" t="array" ref="Q552:S552">MMULT(M552:P552,'input - gretl'!$B$19:$D$22)+MMULT('Point forecasts'!$J$5:$O$5,'input - gretl'!$B$23:$D$28)</f>
        <v>14.139735848003</v>
      </c>
      <c r="R552" s="0" t="n">
        <v>6.740203441164</v>
      </c>
      <c r="S552" s="0" t="n">
        <v>9.73058089727187</v>
      </c>
      <c r="U552" s="10" t="n">
        <f aca="false">NORMSDIST(-M552/'rhos computation'!$B$11)-EXP(M552+'rhos computation'!$B$11^2/2)*NORMSDIST(-M552/'rhos computation'!$B$11-'rhos computation'!$B$11)</f>
        <v>0.00980254311692747</v>
      </c>
      <c r="V552" s="10" t="n">
        <f aca="false">NORMSDIST(-N552/'rhos computation'!$B$23)-EXP(N552+'rhos computation'!$B$23^2/2)*NORMSDIST(-N552/'rhos computation'!$B$23-'rhos computation'!$B$23)</f>
        <v>0.132702360302029</v>
      </c>
      <c r="W552" s="0" t="n">
        <f aca="false">NORMSDIST(-O552)</f>
        <v>0.00806197261497871</v>
      </c>
      <c r="X552" s="0" t="n">
        <f aca="false">NORMSDIST(-P552)</f>
        <v>0.0443368735465716</v>
      </c>
    </row>
    <row r="553" customFormat="false" ht="12.8" hidden="false" customHeight="false" outlineLevel="0" collapsed="false">
      <c r="A553" s="0" t="n">
        <v>0.742167140465936</v>
      </c>
      <c r="B553" s="0" t="n">
        <v>0.375607059492699</v>
      </c>
      <c r="C553" s="0" t="n">
        <v>-0.584566229917967</v>
      </c>
      <c r="D553" s="0" t="n">
        <v>-0.926691559063442</v>
      </c>
      <c r="E553" s="0" t="n">
        <f aca="false" t="array" ref="E553:H553">MMULT(A553:D553,'Root matrix of resiudals'!$B$19:E$22)</f>
        <v>0.0323255003260102</v>
      </c>
      <c r="F553" s="0" t="n">
        <v>0.0102526528798586</v>
      </c>
      <c r="G553" s="0" t="n">
        <v>-0.00821648390330143</v>
      </c>
      <c r="H553" s="0" t="n">
        <v>-0.0159664645578612</v>
      </c>
      <c r="I553" s="3" t="n">
        <f aca="false" t="array" ref="I553:L553">MMULT('t+2'!I553:L553,'input - gretl'!$B$3:$E$6)+MMULT('Point forecasts'!$P$4:$T$4,'input - gretl'!$B$9:$E$13)+MMULT('t+2'!Q553:S553,'input - gretl'!$B$14:$E$16)+E553:H553</f>
        <v>-0.0238480948842451</v>
      </c>
      <c r="J553" s="3" t="n">
        <v>-0.057141737072649</v>
      </c>
      <c r="K553" s="3" t="n">
        <v>-0.00527201297222401</v>
      </c>
      <c r="L553" s="3" t="n">
        <v>-0.070047993230217</v>
      </c>
      <c r="M553" s="0" t="n">
        <f aca="false">'t+2'!M553+I553</f>
        <v>0.0442073429619722</v>
      </c>
      <c r="N553" s="0" t="n">
        <f aca="false">'t+2'!N553+J553</f>
        <v>-0.130101676152844</v>
      </c>
      <c r="O553" s="0" t="n">
        <f aca="false">'t+2'!O553+K553</f>
        <v>2.3524056267077</v>
      </c>
      <c r="P553" s="0" t="n">
        <f aca="false">'t+2'!P553+L553</f>
        <v>1.63915412420936</v>
      </c>
      <c r="Q553" s="0" t="n">
        <f aca="false" t="array" ref="Q553:S553">MMULT(M553:P553,'input - gretl'!$B$19:$D$22)+MMULT('Point forecasts'!$J$5:$O$5,'input - gretl'!$B$23:$D$28)</f>
        <v>14.0422504500011</v>
      </c>
      <c r="R553" s="0" t="n">
        <v>6.75395343781021</v>
      </c>
      <c r="S553" s="0" t="n">
        <v>9.73707248917465</v>
      </c>
      <c r="U553" s="10" t="n">
        <f aca="false">NORMSDIST(-M553/'rhos computation'!$B$11)-EXP(M553+'rhos computation'!$B$11^2/2)*NORMSDIST(-M553/'rhos computation'!$B$11-'rhos computation'!$B$11)</f>
        <v>0.0324076181996349</v>
      </c>
      <c r="V553" s="10" t="n">
        <f aca="false">NORMSDIST(-N553/'rhos computation'!$B$23)-EXP(N553+'rhos computation'!$B$23^2/2)*NORMSDIST(-N553/'rhos computation'!$B$23-'rhos computation'!$B$23)</f>
        <v>0.120801658795079</v>
      </c>
      <c r="W553" s="0" t="n">
        <f aca="false">NORMSDIST(-O553)</f>
        <v>0.00932621112521777</v>
      </c>
      <c r="X553" s="0" t="n">
        <f aca="false">NORMSDIST(-P553)</f>
        <v>0.0505905826610407</v>
      </c>
    </row>
    <row r="554" customFormat="false" ht="12.8" hidden="false" customHeight="false" outlineLevel="0" collapsed="false">
      <c r="A554" s="0" t="n">
        <v>-0.83429860095522</v>
      </c>
      <c r="B554" s="0" t="n">
        <v>-0.302784789451022</v>
      </c>
      <c r="C554" s="0" t="n">
        <v>-0.203926929440939</v>
      </c>
      <c r="D554" s="0" t="n">
        <v>-0.127214135913366</v>
      </c>
      <c r="E554" s="0" t="n">
        <f aca="false" t="array" ref="E554:H554">MMULT(A554:D554,'Root matrix of resiudals'!$B$19:E$22)</f>
        <v>-0.0366839914538706</v>
      </c>
      <c r="F554" s="0" t="n">
        <v>-0.0112807938773035</v>
      </c>
      <c r="G554" s="0" t="n">
        <v>-0.00554985618368991</v>
      </c>
      <c r="H554" s="0" t="n">
        <v>-0.0019982869337763</v>
      </c>
      <c r="I554" s="3" t="n">
        <f aca="false" t="array" ref="I554:L554">MMULT('t+2'!I554:L554,'input - gretl'!$B$3:$E$6)+MMULT('Point forecasts'!$P$4:$T$4,'input - gretl'!$B$9:$E$13)+MMULT('t+2'!Q554:S554,'input - gretl'!$B$14:$E$16)+E554:H554</f>
        <v>-0.112427725410601</v>
      </c>
      <c r="J554" s="3" t="n">
        <v>-0.0801899112949039</v>
      </c>
      <c r="K554" s="3" t="n">
        <v>0.00401245546135127</v>
      </c>
      <c r="L554" s="3" t="n">
        <v>-0.0496647036317231</v>
      </c>
      <c r="M554" s="0" t="n">
        <f aca="false">'t+2'!M554+I554</f>
        <v>-0.016732679637451</v>
      </c>
      <c r="N554" s="0" t="n">
        <f aca="false">'t+2'!N554+J554</f>
        <v>-0.125814467804369</v>
      </c>
      <c r="O554" s="0" t="n">
        <f aca="false">'t+2'!O554+K554</f>
        <v>2.39927363776414</v>
      </c>
      <c r="P554" s="0" t="n">
        <f aca="false">'t+2'!P554+L554</f>
        <v>1.67567349783818</v>
      </c>
      <c r="Q554" s="0" t="n">
        <f aca="false" t="array" ref="Q554:S554">MMULT(M554:P554,'input - gretl'!$B$19:$D$22)+MMULT('Point forecasts'!$J$5:$O$5,'input - gretl'!$B$23:$D$28)</f>
        <v>13.9813104274017</v>
      </c>
      <c r="R554" s="0" t="n">
        <v>6.75824064615868</v>
      </c>
      <c r="S554" s="0" t="n">
        <v>9.7492087499414</v>
      </c>
      <c r="U554" s="10" t="n">
        <f aca="false">NORMSDIST(-M554/'rhos computation'!$B$11)-EXP(M554+'rhos computation'!$B$11^2/2)*NORMSDIST(-M554/'rhos computation'!$B$11-'rhos computation'!$B$11)</f>
        <v>0.0577422727342036</v>
      </c>
      <c r="V554" s="10" t="n">
        <f aca="false">NORMSDIST(-N554/'rhos computation'!$B$23)-EXP(N554+'rhos computation'!$B$23^2/2)*NORMSDIST(-N554/'rhos computation'!$B$23-'rhos computation'!$B$23)</f>
        <v>0.11707452651604</v>
      </c>
      <c r="W554" s="0" t="n">
        <f aca="false">NORMSDIST(-O554)</f>
        <v>0.00821381665098384</v>
      </c>
      <c r="X554" s="0" t="n">
        <f aca="false">NORMSDIST(-P554)</f>
        <v>0.0469010818363635</v>
      </c>
    </row>
    <row r="555" customFormat="false" ht="12.8" hidden="false" customHeight="false" outlineLevel="0" collapsed="false">
      <c r="A555" s="0" t="n">
        <v>0.781974672525285</v>
      </c>
      <c r="B555" s="0" t="n">
        <v>0.26678641180311</v>
      </c>
      <c r="C555" s="0" t="n">
        <v>0.597149378562306</v>
      </c>
      <c r="D555" s="0" t="n">
        <v>-1.08552317430776</v>
      </c>
      <c r="E555" s="0" t="n">
        <f aca="false" t="array" ref="E555:H555">MMULT(A555:D555,'Root matrix of resiudals'!$B$19:E$22)</f>
        <v>0.0353076680165364</v>
      </c>
      <c r="F555" s="0" t="n">
        <v>0.0114659742122908</v>
      </c>
      <c r="G555" s="0" t="n">
        <v>0.0103040854418435</v>
      </c>
      <c r="H555" s="0" t="n">
        <v>-0.0172128669938326</v>
      </c>
      <c r="I555" s="3" t="n">
        <f aca="false" t="array" ref="I555:L555">MMULT('t+2'!I555:L555,'input - gretl'!$B$3:$E$6)+MMULT('Point forecasts'!$P$4:$T$4,'input - gretl'!$B$9:$E$13)+MMULT('t+2'!Q555:S555,'input - gretl'!$B$14:$E$16)+E555:H555</f>
        <v>-0.0670090810516101</v>
      </c>
      <c r="J555" s="3" t="n">
        <v>-0.0564648842704035</v>
      </c>
      <c r="K555" s="3" t="n">
        <v>0.00677994894188512</v>
      </c>
      <c r="L555" s="3" t="n">
        <v>-0.0687572537765538</v>
      </c>
      <c r="M555" s="0" t="n">
        <f aca="false">'t+2'!M555+I555</f>
        <v>0.0299408325772857</v>
      </c>
      <c r="N555" s="0" t="n">
        <f aca="false">'t+2'!N555+J555</f>
        <v>-0.151921572158424</v>
      </c>
      <c r="O555" s="0" t="n">
        <f aca="false">'t+2'!O555+K555</f>
        <v>2.36344018018141</v>
      </c>
      <c r="P555" s="0" t="n">
        <f aca="false">'t+2'!P555+L555</f>
        <v>1.6460659838795</v>
      </c>
      <c r="Q555" s="0" t="n">
        <f aca="false" t="array" ref="Q555:S555">MMULT(M555:P555,'input - gretl'!$B$19:$D$22)+MMULT('Point forecasts'!$J$5:$O$5,'input - gretl'!$B$23:$D$28)</f>
        <v>14.0279839396164</v>
      </c>
      <c r="R555" s="0" t="n">
        <v>6.73213354180463</v>
      </c>
      <c r="S555" s="0" t="n">
        <v>9.74153351850908</v>
      </c>
      <c r="U555" s="10" t="n">
        <f aca="false">NORMSDIST(-M555/'rhos computation'!$B$11)-EXP(M555+'rhos computation'!$B$11^2/2)*NORMSDIST(-M555/'rhos computation'!$B$11-'rhos computation'!$B$11)</f>
        <v>0.037508234439906</v>
      </c>
      <c r="V555" s="10" t="n">
        <f aca="false">NORMSDIST(-N555/'rhos computation'!$B$23)-EXP(N555+'rhos computation'!$B$23^2/2)*NORMSDIST(-N555/'rhos computation'!$B$23-'rhos computation'!$B$23)</f>
        <v>0.139637694543318</v>
      </c>
      <c r="W555" s="0" t="n">
        <f aca="false">NORMSDIST(-O555)</f>
        <v>0.00905307474157833</v>
      </c>
      <c r="X555" s="0" t="n">
        <f aca="false">NORMSDIST(-P555)</f>
        <v>0.0498750874110735</v>
      </c>
    </row>
    <row r="556" customFormat="false" ht="12.8" hidden="false" customHeight="false" outlineLevel="0" collapsed="false">
      <c r="A556" s="0" t="n">
        <v>0.465498379417943</v>
      </c>
      <c r="B556" s="0" t="n">
        <v>0.425485260214769</v>
      </c>
      <c r="C556" s="0" t="n">
        <v>0.713738190399427</v>
      </c>
      <c r="D556" s="0" t="n">
        <v>-1.05338800296543</v>
      </c>
      <c r="E556" s="0" t="n">
        <f aca="false" t="array" ref="E556:H556">MMULT(A556:D556,'Root matrix of resiudals'!$B$19:E$22)</f>
        <v>0.0222204476875999</v>
      </c>
      <c r="F556" s="0" t="n">
        <v>0.0157044793379533</v>
      </c>
      <c r="G556" s="0" t="n">
        <v>0.0123986214517907</v>
      </c>
      <c r="H556" s="0" t="n">
        <v>-0.0164262859424463</v>
      </c>
      <c r="I556" s="3" t="n">
        <f aca="false" t="array" ref="I556:L556">MMULT('t+2'!I556:L556,'input - gretl'!$B$3:$E$6)+MMULT('Point forecasts'!$P$4:$T$4,'input - gretl'!$B$9:$E$13)+MMULT('t+2'!Q556:S556,'input - gretl'!$B$14:$E$16)+E556:H556</f>
        <v>-0.020044847722649</v>
      </c>
      <c r="J556" s="3" t="n">
        <v>-0.029526858563448</v>
      </c>
      <c r="K556" s="3" t="n">
        <v>0.0331493390732817</v>
      </c>
      <c r="L556" s="3" t="n">
        <v>-0.0600605795627974</v>
      </c>
      <c r="M556" s="0" t="n">
        <f aca="false">'t+2'!M556+I556</f>
        <v>0.147680102749603</v>
      </c>
      <c r="N556" s="0" t="n">
        <f aca="false">'t+2'!N556+J556</f>
        <v>-0.0673894112115735</v>
      </c>
      <c r="O556" s="0" t="n">
        <f aca="false">'t+2'!O556+K556</f>
        <v>2.46043387837644</v>
      </c>
      <c r="P556" s="0" t="n">
        <f aca="false">'t+2'!P556+L556</f>
        <v>1.6701195482081</v>
      </c>
      <c r="Q556" s="0" t="n">
        <f aca="false" t="array" ref="Q556:S556">MMULT(M556:P556,'input - gretl'!$B$19:$D$22)+MMULT('Point forecasts'!$J$5:$O$5,'input - gretl'!$B$23:$D$28)</f>
        <v>14.1457232097887</v>
      </c>
      <c r="R556" s="0" t="n">
        <v>6.81666570275148</v>
      </c>
      <c r="S556" s="0" t="n">
        <v>9.8156510743494</v>
      </c>
      <c r="U556" s="10" t="n">
        <f aca="false">NORMSDIST(-M556/'rhos computation'!$B$11)-EXP(M556+'rhos computation'!$B$11^2/2)*NORMSDIST(-M556/'rhos computation'!$B$11-'rhos computation'!$B$11)</f>
        <v>0.00900092456889434</v>
      </c>
      <c r="V556" s="10" t="n">
        <f aca="false">NORMSDIST(-N556/'rhos computation'!$B$23)-EXP(N556+'rhos computation'!$B$23^2/2)*NORMSDIST(-N556/'rhos computation'!$B$23-'rhos computation'!$B$23)</f>
        <v>0.0669623579816335</v>
      </c>
      <c r="W556" s="0" t="n">
        <f aca="false">NORMSDIST(-O556)</f>
        <v>0.00693845699927917</v>
      </c>
      <c r="X556" s="0" t="n">
        <f aca="false">NORMSDIST(-P556)</f>
        <v>0.0474478566206749</v>
      </c>
    </row>
    <row r="557" customFormat="false" ht="12.8" hidden="false" customHeight="false" outlineLevel="0" collapsed="false">
      <c r="A557" s="0" t="n">
        <v>-0.0079147146734181</v>
      </c>
      <c r="B557" s="0" t="n">
        <v>-0.644049834819944</v>
      </c>
      <c r="C557" s="0" t="n">
        <v>-0.678893230834232</v>
      </c>
      <c r="D557" s="0" t="n">
        <v>-0.374502191610438</v>
      </c>
      <c r="E557" s="0" t="n">
        <f aca="false" t="array" ref="E557:H557">MMULT(A557:D557,'Root matrix of resiudals'!$B$19:E$22)</f>
        <v>-0.00249312290144968</v>
      </c>
      <c r="F557" s="0" t="n">
        <v>-0.0208819128569686</v>
      </c>
      <c r="G557" s="0" t="n">
        <v>-0.0136918282555964</v>
      </c>
      <c r="H557" s="0" t="n">
        <v>-0.00689382789748316</v>
      </c>
      <c r="I557" s="3" t="n">
        <f aca="false" t="array" ref="I557:L557">MMULT('t+2'!I557:L557,'input - gretl'!$B$3:$E$6)+MMULT('Point forecasts'!$P$4:$T$4,'input - gretl'!$B$9:$E$13)+MMULT('t+2'!Q557:S557,'input - gretl'!$B$14:$E$16)+E557:H557</f>
        <v>-0.0676735414511766</v>
      </c>
      <c r="J557" s="3" t="n">
        <v>-0.0807300598571227</v>
      </c>
      <c r="K557" s="3" t="n">
        <v>-0.00389436067854855</v>
      </c>
      <c r="L557" s="3" t="n">
        <v>-0.0546204397172704</v>
      </c>
      <c r="M557" s="0" t="n">
        <f aca="false">'t+2'!M557+I557</f>
        <v>0.0803861714844448</v>
      </c>
      <c r="N557" s="0" t="n">
        <f aca="false">'t+2'!N557+J557</f>
        <v>-0.130288800102388</v>
      </c>
      <c r="O557" s="0" t="n">
        <f aca="false">'t+2'!O557+K557</f>
        <v>2.39614879854997</v>
      </c>
      <c r="P557" s="0" t="n">
        <f aca="false">'t+2'!P557+L557</f>
        <v>1.65142427037014</v>
      </c>
      <c r="Q557" s="0" t="n">
        <f aca="false" t="array" ref="Q557:S557">MMULT(M557:P557,'input - gretl'!$B$19:$D$22)+MMULT('Point forecasts'!$J$5:$O$5,'input - gretl'!$B$23:$D$28)</f>
        <v>14.0784292785236</v>
      </c>
      <c r="R557" s="0" t="n">
        <v>6.75376631386066</v>
      </c>
      <c r="S557" s="0" t="n">
        <v>9.76914613851071</v>
      </c>
      <c r="U557" s="10" t="n">
        <f aca="false">NORMSDIST(-M557/'rhos computation'!$B$11)-EXP(M557+'rhos computation'!$B$11^2/2)*NORMSDIST(-M557/'rhos computation'!$B$11-'rhos computation'!$B$11)</f>
        <v>0.021667453425164</v>
      </c>
      <c r="V557" s="10" t="n">
        <f aca="false">NORMSDIST(-N557/'rhos computation'!$B$23)-EXP(N557+'rhos computation'!$B$23^2/2)*NORMSDIST(-N557/'rhos computation'!$B$23-'rhos computation'!$B$23)</f>
        <v>0.120964192810473</v>
      </c>
      <c r="W557" s="0" t="n">
        <f aca="false">NORMSDIST(-O557)</f>
        <v>0.00828418136847383</v>
      </c>
      <c r="X557" s="0" t="n">
        <f aca="false">NORMSDIST(-P557)</f>
        <v>0.0493259861923738</v>
      </c>
    </row>
    <row r="558" customFormat="false" ht="12.8" hidden="false" customHeight="false" outlineLevel="0" collapsed="false">
      <c r="A558" s="0" t="n">
        <v>-0.897791220578293</v>
      </c>
      <c r="B558" s="0" t="n">
        <v>0.899783595940613</v>
      </c>
      <c r="C558" s="0" t="n">
        <v>-1.3722464184071</v>
      </c>
      <c r="D558" s="0" t="n">
        <v>-0.0527328188751332</v>
      </c>
      <c r="E558" s="0" t="n">
        <f aca="false" t="array" ref="E558:H558">MMULT(A558:D558,'Root matrix of resiudals'!$B$19:E$22)</f>
        <v>-0.0381570135678519</v>
      </c>
      <c r="F558" s="0" t="n">
        <v>0.018745541193498</v>
      </c>
      <c r="G558" s="0" t="n">
        <v>-0.0200533854086705</v>
      </c>
      <c r="H558" s="0" t="n">
        <v>-0.00202441458841954</v>
      </c>
      <c r="I558" s="3" t="n">
        <f aca="false" t="array" ref="I558:L558">MMULT('t+2'!I558:L558,'input - gretl'!$B$3:$E$6)+MMULT('Point forecasts'!$P$4:$T$4,'input - gretl'!$B$9:$E$13)+MMULT('t+2'!Q558:S558,'input - gretl'!$B$14:$E$16)+E558:H558</f>
        <v>-0.0934096004822895</v>
      </c>
      <c r="J558" s="3" t="n">
        <v>-0.0578688040735385</v>
      </c>
      <c r="K558" s="3" t="n">
        <v>-0.0177740009569952</v>
      </c>
      <c r="L558" s="3" t="n">
        <v>-0.036771479230424</v>
      </c>
      <c r="M558" s="0" t="n">
        <f aca="false">'t+2'!M558+I558</f>
        <v>-0.0162375042604243</v>
      </c>
      <c r="N558" s="0" t="n">
        <f aca="false">'t+2'!N558+J558</f>
        <v>-0.0858435783839888</v>
      </c>
      <c r="O558" s="0" t="n">
        <f aca="false">'t+2'!O558+K558</f>
        <v>2.38207207222048</v>
      </c>
      <c r="P558" s="0" t="n">
        <f aca="false">'t+2'!P558+L558</f>
        <v>1.63876929179367</v>
      </c>
      <c r="Q558" s="0" t="n">
        <f aca="false" t="array" ref="Q558:S558">MMULT(M558:P558,'input - gretl'!$B$19:$D$22)+MMULT('Point forecasts'!$J$5:$O$5,'input - gretl'!$B$23:$D$28)</f>
        <v>13.9818056027787</v>
      </c>
      <c r="R558" s="0" t="n">
        <v>6.79821153557906</v>
      </c>
      <c r="S558" s="0" t="n">
        <v>9.76710492955638</v>
      </c>
      <c r="U558" s="10" t="n">
        <f aca="false">NORMSDIST(-M558/'rhos computation'!$B$11)-EXP(M558+'rhos computation'!$B$11^2/2)*NORMSDIST(-M558/'rhos computation'!$B$11-'rhos computation'!$B$11)</f>
        <v>0.0574992880223078</v>
      </c>
      <c r="V558" s="10" t="n">
        <f aca="false">NORMSDIST(-N558/'rhos computation'!$B$23)-EXP(N558+'rhos computation'!$B$23^2/2)*NORMSDIST(-N558/'rhos computation'!$B$23-'rhos computation'!$B$23)</f>
        <v>0.0824106887983733</v>
      </c>
      <c r="W558" s="0" t="n">
        <f aca="false">NORMSDIST(-O558)</f>
        <v>0.00860776386617546</v>
      </c>
      <c r="X558" s="0" t="n">
        <f aca="false">NORMSDIST(-P558)</f>
        <v>0.0506306584222395</v>
      </c>
    </row>
    <row r="559" customFormat="false" ht="12.8" hidden="false" customHeight="false" outlineLevel="0" collapsed="false">
      <c r="A559" s="0" t="n">
        <v>-0.687786483681384</v>
      </c>
      <c r="B559" s="0" t="n">
        <v>-0.336940501769232</v>
      </c>
      <c r="C559" s="0" t="n">
        <v>-0.0137644305153191</v>
      </c>
      <c r="D559" s="0" t="n">
        <v>-0.267772108690699</v>
      </c>
      <c r="E559" s="0" t="n">
        <f aca="false" t="array" ref="E559:H559">MMULT(A559:D559,'Root matrix of resiudals'!$B$19:E$22)</f>
        <v>-0.030186556033174</v>
      </c>
      <c r="F559" s="0" t="n">
        <v>-0.0112514244872385</v>
      </c>
      <c r="G559" s="0" t="n">
        <v>-0.00258789578450248</v>
      </c>
      <c r="H559" s="0" t="n">
        <v>-0.00411968881705385</v>
      </c>
      <c r="I559" s="3" t="n">
        <f aca="false" t="array" ref="I559:L559">MMULT('t+2'!I559:L559,'input - gretl'!$B$3:$E$6)+MMULT('Point forecasts'!$P$4:$T$4,'input - gretl'!$B$9:$E$13)+MMULT('t+2'!Q559:S559,'input - gretl'!$B$14:$E$16)+E559:H559</f>
        <v>-0.110820419914875</v>
      </c>
      <c r="J559" s="3" t="n">
        <v>-0.0425294848690762</v>
      </c>
      <c r="K559" s="3" t="n">
        <v>-2.05795984740227E-005</v>
      </c>
      <c r="L559" s="3" t="n">
        <v>-0.058627374251723</v>
      </c>
      <c r="M559" s="0" t="n">
        <f aca="false">'t+2'!M559+I559</f>
        <v>-0.0175989905232082</v>
      </c>
      <c r="N559" s="0" t="n">
        <f aca="false">'t+2'!N559+J559</f>
        <v>-0.155117003305207</v>
      </c>
      <c r="O559" s="0" t="n">
        <f aca="false">'t+2'!O559+K559</f>
        <v>2.36254895274951</v>
      </c>
      <c r="P559" s="0" t="n">
        <f aca="false">'t+2'!P559+L559</f>
        <v>1.64231995103834</v>
      </c>
      <c r="Q559" s="0" t="n">
        <f aca="false" t="array" ref="Q559:S559">MMULT(M559:P559,'input - gretl'!$B$19:$D$22)+MMULT('Point forecasts'!$J$5:$O$5,'input - gretl'!$B$23:$D$28)</f>
        <v>13.9804441165159</v>
      </c>
      <c r="R559" s="0" t="n">
        <v>6.72893811065784</v>
      </c>
      <c r="S559" s="0" t="n">
        <v>9.74420495561076</v>
      </c>
      <c r="U559" s="10" t="n">
        <f aca="false">NORMSDIST(-M559/'rhos computation'!$B$11)-EXP(M559+'rhos computation'!$B$11^2/2)*NORMSDIST(-M559/'rhos computation'!$B$11-'rhos computation'!$B$11)</f>
        <v>0.058168805051634</v>
      </c>
      <c r="V559" s="10" t="n">
        <f aca="false">NORMSDIST(-N559/'rhos computation'!$B$23)-EXP(N559+'rhos computation'!$B$23^2/2)*NORMSDIST(-N559/'rhos computation'!$B$23-'rhos computation'!$B$23)</f>
        <v>0.142372120567529</v>
      </c>
      <c r="W559" s="0" t="n">
        <f aca="false">NORMSDIST(-O559)</f>
        <v>0.0090748721178378</v>
      </c>
      <c r="X559" s="0" t="n">
        <f aca="false">NORMSDIST(-P559)</f>
        <v>0.0502618572774377</v>
      </c>
    </row>
    <row r="560" customFormat="false" ht="12.8" hidden="false" customHeight="false" outlineLevel="0" collapsed="false">
      <c r="A560" s="0" t="n">
        <v>1.69559738345114</v>
      </c>
      <c r="B560" s="0" t="n">
        <v>0.818083576915977</v>
      </c>
      <c r="C560" s="0" t="n">
        <v>0.600684157126267</v>
      </c>
      <c r="D560" s="0" t="n">
        <v>-0.673335722917455</v>
      </c>
      <c r="E560" s="0" t="n">
        <f aca="false" t="array" ref="E560:H560">MMULT(A560:D560,'Root matrix of resiudals'!$B$19:E$22)</f>
        <v>0.0756010455233476</v>
      </c>
      <c r="F560" s="0" t="n">
        <v>0.0293261286883132</v>
      </c>
      <c r="G560" s="0" t="n">
        <v>0.0139411313170953</v>
      </c>
      <c r="H560" s="0" t="n">
        <v>-0.0108338548045309</v>
      </c>
      <c r="I560" s="3" t="n">
        <f aca="false" t="array" ref="I560:L560">MMULT('t+2'!I560:L560,'input - gretl'!$B$3:$E$6)+MMULT('Point forecasts'!$P$4:$T$4,'input - gretl'!$B$9:$E$13)+MMULT('t+2'!Q560:S560,'input - gretl'!$B$14:$E$16)+E560:H560</f>
        <v>0.0312760278974789</v>
      </c>
      <c r="J560" s="3" t="n">
        <v>-0.0105679233603106</v>
      </c>
      <c r="K560" s="3" t="n">
        <v>0.0115017758851341</v>
      </c>
      <c r="L560" s="3" t="n">
        <v>-0.0600851338102547</v>
      </c>
      <c r="M560" s="0" t="n">
        <f aca="false">'t+2'!M560+I560</f>
        <v>0.117409004063549</v>
      </c>
      <c r="N560" s="0" t="n">
        <f aca="false">'t+2'!N560+J560</f>
        <v>-0.110240500916905</v>
      </c>
      <c r="O560" s="0" t="n">
        <f aca="false">'t+2'!O560+K560</f>
        <v>2.39234965442212</v>
      </c>
      <c r="P560" s="0" t="n">
        <f aca="false">'t+2'!P560+L560</f>
        <v>1.62788379801306</v>
      </c>
      <c r="Q560" s="0" t="n">
        <f aca="false" t="array" ref="Q560:S560">MMULT(M560:P560,'input - gretl'!$B$19:$D$22)+MMULT('Point forecasts'!$J$5:$O$5,'input - gretl'!$B$23:$D$28)</f>
        <v>14.1154521111027</v>
      </c>
      <c r="R560" s="0" t="n">
        <v>6.77381461304615</v>
      </c>
      <c r="S560" s="0" t="n">
        <v>9.78773516061807</v>
      </c>
      <c r="U560" s="10" t="n">
        <f aca="false">NORMSDIST(-M560/'rhos computation'!$B$11)-EXP(M560+'rhos computation'!$B$11^2/2)*NORMSDIST(-M560/'rhos computation'!$B$11-'rhos computation'!$B$11)</f>
        <v>0.0136550701217698</v>
      </c>
      <c r="V560" s="10" t="n">
        <f aca="false">NORMSDIST(-N560/'rhos computation'!$B$23)-EXP(N560+'rhos computation'!$B$23^2/2)*NORMSDIST(-N560/'rhos computation'!$B$23-'rhos computation'!$B$23)</f>
        <v>0.103507040114594</v>
      </c>
      <c r="W560" s="0" t="n">
        <f aca="false">NORMSDIST(-O560)</f>
        <v>0.00837044263936935</v>
      </c>
      <c r="X560" s="0" t="n">
        <f aca="false">NORMSDIST(-P560)</f>
        <v>0.0517747637480753</v>
      </c>
    </row>
    <row r="561" customFormat="false" ht="12.8" hidden="false" customHeight="false" outlineLevel="0" collapsed="false">
      <c r="A561" s="0" t="n">
        <v>-1.34900641838591</v>
      </c>
      <c r="B561" s="0" t="n">
        <v>-0.526427440195049</v>
      </c>
      <c r="C561" s="0" t="n">
        <v>-0.462161118224892</v>
      </c>
      <c r="D561" s="0" t="n">
        <v>1.08519474616398</v>
      </c>
      <c r="E561" s="0" t="n">
        <f aca="false" t="array" ref="E561:H561">MMULT(A561:D561,'Root matrix of resiudals'!$B$19:E$22)</f>
        <v>-0.0600569159064344</v>
      </c>
      <c r="F561" s="0" t="n">
        <v>-0.0196837244553067</v>
      </c>
      <c r="G561" s="0" t="n">
        <v>-0.0097617487382672</v>
      </c>
      <c r="H561" s="0" t="n">
        <v>0.017562200048777</v>
      </c>
      <c r="I561" s="3" t="n">
        <f aca="false" t="array" ref="I561:L561">MMULT('t+2'!I561:L561,'input - gretl'!$B$3:$E$6)+MMULT('Point forecasts'!$P$4:$T$4,'input - gretl'!$B$9:$E$13)+MMULT('t+2'!Q561:S561,'input - gretl'!$B$14:$E$16)+E561:H561</f>
        <v>-0.132600304625476</v>
      </c>
      <c r="J561" s="3" t="n">
        <v>-0.0553175979009859</v>
      </c>
      <c r="K561" s="3" t="n">
        <v>0.0151454391468104</v>
      </c>
      <c r="L561" s="3" t="n">
        <v>-0.00919411629946993</v>
      </c>
      <c r="M561" s="0" t="n">
        <f aca="false">'t+2'!M561+I561</f>
        <v>0.0806521606883774</v>
      </c>
      <c r="N561" s="0" t="n">
        <f aca="false">'t+2'!N561+J561</f>
        <v>-0.084752623375554</v>
      </c>
      <c r="O561" s="0" t="n">
        <f aca="false">'t+2'!O561+K561</f>
        <v>2.4496009810584</v>
      </c>
      <c r="P561" s="0" t="n">
        <f aca="false">'t+2'!P561+L561</f>
        <v>1.6999872014661</v>
      </c>
      <c r="Q561" s="0" t="n">
        <f aca="false" t="array" ref="Q561:S561">MMULT(M561:P561,'input - gretl'!$B$19:$D$22)+MMULT('Point forecasts'!$J$5:$O$5,'input - gretl'!$B$23:$D$28)</f>
        <v>14.0786952677275</v>
      </c>
      <c r="R561" s="0" t="n">
        <v>6.7993024905875</v>
      </c>
      <c r="S561" s="0" t="n">
        <v>9.77641254540034</v>
      </c>
      <c r="U561" s="10" t="n">
        <f aca="false">NORMSDIST(-M561/'rhos computation'!$B$11)-EXP(M561+'rhos computation'!$B$11^2/2)*NORMSDIST(-M561/'rhos computation'!$B$11-'rhos computation'!$B$11)</f>
        <v>0.0215996475914206</v>
      </c>
      <c r="V561" s="10" t="n">
        <f aca="false">NORMSDIST(-N561/'rhos computation'!$B$23)-EXP(N561+'rhos computation'!$B$23^2/2)*NORMSDIST(-N561/'rhos computation'!$B$23-'rhos computation'!$B$23)</f>
        <v>0.0814804147725056</v>
      </c>
      <c r="W561" s="0" t="n">
        <f aca="false">NORMSDIST(-O561)</f>
        <v>0.00715073008554835</v>
      </c>
      <c r="X561" s="0" t="n">
        <f aca="false">NORMSDIST(-P561)</f>
        <v>0.0445666664619433</v>
      </c>
    </row>
    <row r="562" customFormat="false" ht="12.8" hidden="false" customHeight="false" outlineLevel="0" collapsed="false">
      <c r="A562" s="0" t="n">
        <v>0.416528083109368</v>
      </c>
      <c r="B562" s="0" t="n">
        <v>-0.622467400453751</v>
      </c>
      <c r="C562" s="0" t="n">
        <v>-0.612857950186707</v>
      </c>
      <c r="D562" s="0" t="n">
        <v>-0.357898947075601</v>
      </c>
      <c r="E562" s="0" t="n">
        <f aca="false" t="array" ref="E562:H562">MMULT(A562:D562,'Root matrix of resiudals'!$B$19:E$22)</f>
        <v>0.0158414915181024</v>
      </c>
      <c r="F562" s="0" t="n">
        <v>-0.0190660351993815</v>
      </c>
      <c r="G562" s="0" t="n">
        <v>-0.0120067963490932</v>
      </c>
      <c r="H562" s="0" t="n">
        <v>-0.00670988103612634</v>
      </c>
      <c r="I562" s="3" t="n">
        <f aca="false" t="array" ref="I562:L562">MMULT('t+2'!I562:L562,'input - gretl'!$B$3:$E$6)+MMULT('Point forecasts'!$P$4:$T$4,'input - gretl'!$B$9:$E$13)+MMULT('t+2'!Q562:S562,'input - gretl'!$B$14:$E$16)+E562:H562</f>
        <v>-0.0643677210642941</v>
      </c>
      <c r="J562" s="3" t="n">
        <v>-0.0763529650283057</v>
      </c>
      <c r="K562" s="3" t="n">
        <v>-0.00291482364372003</v>
      </c>
      <c r="L562" s="3" t="n">
        <v>-0.0525479171506762</v>
      </c>
      <c r="M562" s="0" t="n">
        <f aca="false">'t+2'!M562+I562</f>
        <v>0.0504957785452384</v>
      </c>
      <c r="N562" s="0" t="n">
        <f aca="false">'t+2'!N562+J562</f>
        <v>-0.133854882679321</v>
      </c>
      <c r="O562" s="0" t="n">
        <f aca="false">'t+2'!O562+K562</f>
        <v>2.40571295612128</v>
      </c>
      <c r="P562" s="0" t="n">
        <f aca="false">'t+2'!P562+L562</f>
        <v>1.67632130818764</v>
      </c>
      <c r="Q562" s="0" t="n">
        <f aca="false" t="array" ref="Q562:S562">MMULT(M562:P562,'input - gretl'!$B$19:$D$22)+MMULT('Point forecasts'!$J$5:$O$5,'input - gretl'!$B$23:$D$28)</f>
        <v>14.0485388855844</v>
      </c>
      <c r="R562" s="0" t="n">
        <v>6.75020023128373</v>
      </c>
      <c r="S562" s="0" t="n">
        <v>9.75503196826569</v>
      </c>
      <c r="U562" s="10" t="n">
        <f aca="false">NORMSDIST(-M562/'rhos computation'!$B$11)-EXP(M562+'rhos computation'!$B$11^2/2)*NORMSDIST(-M562/'rhos computation'!$B$11-'rhos computation'!$B$11)</f>
        <v>0.0303181096984179</v>
      </c>
      <c r="V562" s="10" t="n">
        <f aca="false">NORMSDIST(-N562/'rhos computation'!$B$23)-EXP(N562+'rhos computation'!$B$23^2/2)*NORMSDIST(-N562/'rhos computation'!$B$23-'rhos computation'!$B$23)</f>
        <v>0.124058992749061</v>
      </c>
      <c r="W562" s="0" t="n">
        <f aca="false">NORMSDIST(-O562)</f>
        <v>0.00807047074121965</v>
      </c>
      <c r="X562" s="0" t="n">
        <f aca="false">NORMSDIST(-P562)</f>
        <v>0.0468376366812373</v>
      </c>
    </row>
    <row r="563" customFormat="false" ht="12.8" hidden="false" customHeight="false" outlineLevel="0" collapsed="false">
      <c r="A563" s="0" t="n">
        <v>-0.797229893541913</v>
      </c>
      <c r="B563" s="0" t="n">
        <v>0.443810734537548</v>
      </c>
      <c r="C563" s="0" t="n">
        <v>-1.24305188794257</v>
      </c>
      <c r="D563" s="0" t="n">
        <v>-0.596444148660357</v>
      </c>
      <c r="E563" s="0" t="n">
        <f aca="false" t="array" ref="E563:H563">MMULT(A563:D563,'Root matrix of resiudals'!$B$19:E$22)</f>
        <v>-0.0345071167410491</v>
      </c>
      <c r="F563" s="0" t="n">
        <v>0.00637327194476694</v>
      </c>
      <c r="G563" s="0" t="n">
        <v>-0.0201069338921492</v>
      </c>
      <c r="H563" s="0" t="n">
        <v>-0.0107677360339839</v>
      </c>
      <c r="I563" s="3" t="n">
        <f aca="false" t="array" ref="I563:L563">MMULT('t+2'!I563:L563,'input - gretl'!$B$3:$E$6)+MMULT('Point forecasts'!$P$4:$T$4,'input - gretl'!$B$9:$E$13)+MMULT('t+2'!Q563:S563,'input - gretl'!$B$14:$E$16)+E563:H563</f>
        <v>-0.0750020740630082</v>
      </c>
      <c r="J563" s="3" t="n">
        <v>-0.0470295624843686</v>
      </c>
      <c r="K563" s="3" t="n">
        <v>-0.00577411499336522</v>
      </c>
      <c r="L563" s="3" t="n">
        <v>-0.0562442881608551</v>
      </c>
      <c r="M563" s="0" t="n">
        <f aca="false">'t+2'!M563+I563</f>
        <v>0.0752589851490412</v>
      </c>
      <c r="N563" s="0" t="n">
        <f aca="false">'t+2'!N563+J563</f>
        <v>-0.0894437468963621</v>
      </c>
      <c r="O563" s="0" t="n">
        <f aca="false">'t+2'!O563+K563</f>
        <v>2.43061818277273</v>
      </c>
      <c r="P563" s="0" t="n">
        <f aca="false">'t+2'!P563+L563</f>
        <v>1.68160767791081</v>
      </c>
      <c r="Q563" s="0" t="n">
        <f aca="false" t="array" ref="Q563:S563">MMULT(M563:P563,'input - gretl'!$B$19:$D$22)+MMULT('Point forecasts'!$J$5:$O$5,'input - gretl'!$B$23:$D$28)</f>
        <v>14.0733020921882</v>
      </c>
      <c r="R563" s="0" t="n">
        <v>6.79461136706669</v>
      </c>
      <c r="S563" s="0" t="n">
        <v>9.77490959299192</v>
      </c>
      <c r="U563" s="10" t="n">
        <f aca="false">NORMSDIST(-M563/'rhos computation'!$B$11)-EXP(M563+'rhos computation'!$B$11^2/2)*NORMSDIST(-M563/'rhos computation'!$B$11-'rhos computation'!$B$11)</f>
        <v>0.0230052294039186</v>
      </c>
      <c r="V563" s="10" t="n">
        <f aca="false">NORMSDIST(-N563/'rhos computation'!$B$23)-EXP(N563+'rhos computation'!$B$23^2/2)*NORMSDIST(-N563/'rhos computation'!$B$23-'rhos computation'!$B$23)</f>
        <v>0.0854917461878778</v>
      </c>
      <c r="W563" s="0" t="n">
        <f aca="false">NORMSDIST(-O563)</f>
        <v>0.00753654469071613</v>
      </c>
      <c r="X563" s="0" t="n">
        <f aca="false">NORMSDIST(-P563)</f>
        <v>0.0463224703937586</v>
      </c>
    </row>
    <row r="564" customFormat="false" ht="12.8" hidden="false" customHeight="false" outlineLevel="0" collapsed="false">
      <c r="A564" s="0" t="n">
        <v>-0.0460031758212182</v>
      </c>
      <c r="B564" s="0" t="n">
        <v>0.512343774636295</v>
      </c>
      <c r="C564" s="0" t="n">
        <v>0.211087617887852</v>
      </c>
      <c r="D564" s="0" t="n">
        <v>-1.05484520487965</v>
      </c>
      <c r="E564" s="0" t="n">
        <f aca="false" t="array" ref="E564:H564">MMULT(A564:D564,'Root matrix of resiudals'!$B$19:E$22)</f>
        <v>-0.000149016637185365</v>
      </c>
      <c r="F564" s="0" t="n">
        <v>0.015223233399974</v>
      </c>
      <c r="G564" s="0" t="n">
        <v>0.00397643774655779</v>
      </c>
      <c r="H564" s="0" t="n">
        <v>-0.0168240340082595</v>
      </c>
      <c r="I564" s="3" t="n">
        <f aca="false" t="array" ref="I564:L564">MMULT('t+2'!I564:L564,'input - gretl'!$B$3:$E$6)+MMULT('Point forecasts'!$P$4:$T$4,'input - gretl'!$B$9:$E$13)+MMULT('t+2'!Q564:S564,'input - gretl'!$B$14:$E$16)+E564:H564</f>
        <v>-0.0996113648897625</v>
      </c>
      <c r="J564" s="3" t="n">
        <v>-0.0417074601860849</v>
      </c>
      <c r="K564" s="3" t="n">
        <v>0.0199246198893578</v>
      </c>
      <c r="L564" s="3" t="n">
        <v>-0.0456088706939957</v>
      </c>
      <c r="M564" s="0" t="n">
        <f aca="false">'t+2'!M564+I564</f>
        <v>0.123844245423616</v>
      </c>
      <c r="N564" s="0" t="n">
        <f aca="false">'t+2'!N564+J564</f>
        <v>-0.0591771744205704</v>
      </c>
      <c r="O564" s="0" t="n">
        <f aca="false">'t+2'!O564+K564</f>
        <v>2.42737083527442</v>
      </c>
      <c r="P564" s="0" t="n">
        <f aca="false">'t+2'!P564+L564</f>
        <v>1.61072987998954</v>
      </c>
      <c r="Q564" s="0" t="n">
        <f aca="false" t="array" ref="Q564:S564">MMULT(M564:P564,'input - gretl'!$B$19:$D$22)+MMULT('Point forecasts'!$J$5:$O$5,'input - gretl'!$B$23:$D$28)</f>
        <v>14.1218873524627</v>
      </c>
      <c r="R564" s="0" t="n">
        <v>6.82487793954248</v>
      </c>
      <c r="S564" s="0" t="n">
        <v>9.83907057520664</v>
      </c>
      <c r="U564" s="10" t="n">
        <f aca="false">NORMSDIST(-M564/'rhos computation'!$B$11)-EXP(M564+'rhos computation'!$B$11^2/2)*NORMSDIST(-M564/'rhos computation'!$B$11-'rhos computation'!$B$11)</f>
        <v>0.0125349736965897</v>
      </c>
      <c r="V564" s="10" t="n">
        <f aca="false">NORMSDIST(-N564/'rhos computation'!$B$23)-EXP(N564+'rhos computation'!$B$23^2/2)*NORMSDIST(-N564/'rhos computation'!$B$23-'rhos computation'!$B$23)</f>
        <v>0.0603508317772878</v>
      </c>
      <c r="W564" s="0" t="n">
        <f aca="false">NORMSDIST(-O564)</f>
        <v>0.00760435066077792</v>
      </c>
      <c r="X564" s="0" t="n">
        <f aca="false">NORMSDIST(-P564)</f>
        <v>0.053619305067774</v>
      </c>
    </row>
    <row r="565" customFormat="false" ht="12.8" hidden="false" customHeight="false" outlineLevel="0" collapsed="false">
      <c r="A565" s="0" t="n">
        <v>-0.462658157194187</v>
      </c>
      <c r="B565" s="0" t="n">
        <v>0.39378595430591</v>
      </c>
      <c r="C565" s="0" t="n">
        <v>1.00915191840349</v>
      </c>
      <c r="D565" s="0" t="n">
        <v>0.414819933934116</v>
      </c>
      <c r="E565" s="0" t="n">
        <f aca="false" t="array" ref="E565:H565">MMULT(A565:D565,'Root matrix of resiudals'!$B$19:E$22)</f>
        <v>-0.0178707059757256</v>
      </c>
      <c r="F565" s="0" t="n">
        <v>0.0138542650138436</v>
      </c>
      <c r="G565" s="0" t="n">
        <v>0.0175804343072103</v>
      </c>
      <c r="H565" s="0" t="n">
        <v>0.00809004322302456</v>
      </c>
      <c r="I565" s="3" t="n">
        <f aca="false" t="array" ref="I565:L565">MMULT('t+2'!I565:L565,'input - gretl'!$B$3:$E$6)+MMULT('Point forecasts'!$P$4:$T$4,'input - gretl'!$B$9:$E$13)+MMULT('t+2'!Q565:S565,'input - gretl'!$B$14:$E$16)+E565:H565</f>
        <v>-0.102310210414937</v>
      </c>
      <c r="J565" s="3" t="n">
        <v>-0.0249928346644367</v>
      </c>
      <c r="K565" s="3" t="n">
        <v>0.0230746527172691</v>
      </c>
      <c r="L565" s="3" t="n">
        <v>-0.0386320471613283</v>
      </c>
      <c r="M565" s="0" t="n">
        <f aca="false">'t+2'!M565+I565</f>
        <v>0.0380230812673376</v>
      </c>
      <c r="N565" s="0" t="n">
        <f aca="false">'t+2'!N565+J565</f>
        <v>-0.11587953163171</v>
      </c>
      <c r="O565" s="0" t="n">
        <f aca="false">'t+2'!O565+K565</f>
        <v>2.42396074650656</v>
      </c>
      <c r="P565" s="0" t="n">
        <f aca="false">'t+2'!P565+L565</f>
        <v>1.68141536417613</v>
      </c>
      <c r="Q565" s="0" t="n">
        <f aca="false" t="array" ref="Q565:S565">MMULT(M565:P565,'input - gretl'!$B$19:$D$22)+MMULT('Point forecasts'!$J$5:$O$5,'input - gretl'!$B$23:$D$28)</f>
        <v>14.0360661883065</v>
      </c>
      <c r="R565" s="0" t="n">
        <v>6.76817558233134</v>
      </c>
      <c r="S565" s="0" t="n">
        <v>9.76843505670311</v>
      </c>
      <c r="U565" s="10" t="n">
        <f aca="false">NORMSDIST(-M565/'rhos computation'!$B$11)-EXP(M565+'rhos computation'!$B$11^2/2)*NORMSDIST(-M565/'rhos computation'!$B$11-'rhos computation'!$B$11)</f>
        <v>0.0345568613346518</v>
      </c>
      <c r="V565" s="10" t="n">
        <f aca="false">NORMSDIST(-N565/'rhos computation'!$B$23)-EXP(N565+'rhos computation'!$B$23^2/2)*NORMSDIST(-N565/'rhos computation'!$B$23-'rhos computation'!$B$23)</f>
        <v>0.108421024577482</v>
      </c>
      <c r="W565" s="0" t="n">
        <f aca="false">NORMSDIST(-O565)</f>
        <v>0.0076761324039381</v>
      </c>
      <c r="X565" s="0" t="n">
        <f aca="false">NORMSDIST(-P565)</f>
        <v>0.0463411316412153</v>
      </c>
    </row>
    <row r="566" customFormat="false" ht="12.8" hidden="false" customHeight="false" outlineLevel="0" collapsed="false">
      <c r="A566" s="0" t="n">
        <v>0.532813885337539</v>
      </c>
      <c r="B566" s="0" t="n">
        <v>-1.93169290633602</v>
      </c>
      <c r="C566" s="0" t="n">
        <v>-0.486097565895147</v>
      </c>
      <c r="D566" s="0" t="n">
        <v>-0.899592400021951</v>
      </c>
      <c r="E566" s="0" t="n">
        <f aca="false" t="array" ref="E566:H566">MMULT(A566:D566,'Root matrix of resiudals'!$B$19:E$22)</f>
        <v>0.0182302994235127</v>
      </c>
      <c r="F566" s="0" t="n">
        <v>-0.0557905712705437</v>
      </c>
      <c r="G566" s="0" t="n">
        <v>-0.0151413728865693</v>
      </c>
      <c r="H566" s="0" t="n">
        <v>-0.0154852921741251</v>
      </c>
      <c r="I566" s="3" t="n">
        <f aca="false" t="array" ref="I566:L566">MMULT('t+2'!I566:L566,'input - gretl'!$B$3:$E$6)+MMULT('Point forecasts'!$P$4:$T$4,'input - gretl'!$B$9:$E$13)+MMULT('t+2'!Q566:S566,'input - gretl'!$B$14:$E$16)+E566:H566</f>
        <v>-0.0623608505328676</v>
      </c>
      <c r="J566" s="3" t="n">
        <v>-0.141150499916786</v>
      </c>
      <c r="K566" s="3" t="n">
        <v>0.00185427103187123</v>
      </c>
      <c r="L566" s="3" t="n">
        <v>-0.0496474982134221</v>
      </c>
      <c r="M566" s="0" t="n">
        <f aca="false">'t+2'!M566+I566</f>
        <v>0.101925557090642</v>
      </c>
      <c r="N566" s="0" t="n">
        <f aca="false">'t+2'!N566+J566</f>
        <v>-0.154285715063068</v>
      </c>
      <c r="O566" s="0" t="n">
        <f aca="false">'t+2'!O566+K566</f>
        <v>2.40357342093571</v>
      </c>
      <c r="P566" s="0" t="n">
        <f aca="false">'t+2'!P566+L566</f>
        <v>1.68083779330508</v>
      </c>
      <c r="Q566" s="0" t="n">
        <f aca="false" t="array" ref="Q566:S566">MMULT(M566:P566,'input - gretl'!$B$19:$D$22)+MMULT('Point forecasts'!$J$5:$O$5,'input - gretl'!$B$23:$D$28)</f>
        <v>14.0999686641298</v>
      </c>
      <c r="R566" s="0" t="n">
        <v>6.72976939889998</v>
      </c>
      <c r="S566" s="0" t="n">
        <v>9.74859702990918</v>
      </c>
      <c r="U566" s="10" t="n">
        <f aca="false">NORMSDIST(-M566/'rhos computation'!$B$11)-EXP(M566+'rhos computation'!$B$11^2/2)*NORMSDIST(-M566/'rhos computation'!$B$11-'rhos computation'!$B$11)</f>
        <v>0.0166681472536372</v>
      </c>
      <c r="V566" s="10" t="n">
        <f aca="false">NORMSDIST(-N566/'rhos computation'!$B$23)-EXP(N566+'rhos computation'!$B$23^2/2)*NORMSDIST(-N566/'rhos computation'!$B$23-'rhos computation'!$B$23)</f>
        <v>0.14166143335058</v>
      </c>
      <c r="W566" s="0" t="n">
        <f aca="false">NORMSDIST(-O566)</f>
        <v>0.00811785318749142</v>
      </c>
      <c r="X566" s="0" t="n">
        <f aca="false">NORMSDIST(-P566)</f>
        <v>0.0463972127694375</v>
      </c>
    </row>
    <row r="567" customFormat="false" ht="12.8" hidden="false" customHeight="false" outlineLevel="0" collapsed="false">
      <c r="A567" s="0" t="n">
        <v>-0.458061332845163</v>
      </c>
      <c r="B567" s="0" t="n">
        <v>1.07537939469667</v>
      </c>
      <c r="C567" s="0" t="n">
        <v>2.04822081422266</v>
      </c>
      <c r="D567" s="0" t="n">
        <v>-1.50020656809618</v>
      </c>
      <c r="E567" s="0" t="n">
        <f aca="false" t="array" ref="E567:H567">MMULT(A567:D567,'Root matrix of resiudals'!$B$19:E$22)</f>
        <v>-0.014113329987281</v>
      </c>
      <c r="F567" s="0" t="n">
        <v>0.0369442168984803</v>
      </c>
      <c r="G567" s="0" t="n">
        <v>0.0345853190955835</v>
      </c>
      <c r="H567" s="0" t="n">
        <v>-0.0217522238267395</v>
      </c>
      <c r="I567" s="3" t="n">
        <f aca="false" t="array" ref="I567:L567">MMULT('t+2'!I567:L567,'input - gretl'!$B$3:$E$6)+MMULT('Point forecasts'!$P$4:$T$4,'input - gretl'!$B$9:$E$13)+MMULT('t+2'!Q567:S567,'input - gretl'!$B$14:$E$16)+E567:H567</f>
        <v>-0.0809212519897005</v>
      </c>
      <c r="J567" s="3" t="n">
        <v>0.00997851167175402</v>
      </c>
      <c r="K567" s="3" t="n">
        <v>0.0458242721251828</v>
      </c>
      <c r="L567" s="3" t="n">
        <v>-0.0663902095753301</v>
      </c>
      <c r="M567" s="0" t="n">
        <f aca="false">'t+2'!M567+I567</f>
        <v>0.122593176217337</v>
      </c>
      <c r="N567" s="0" t="n">
        <f aca="false">'t+2'!N567+J567</f>
        <v>-0.0709209584024523</v>
      </c>
      <c r="O567" s="0" t="n">
        <f aca="false">'t+2'!O567+K567</f>
        <v>2.46147406096861</v>
      </c>
      <c r="P567" s="0" t="n">
        <f aca="false">'t+2'!P567+L567</f>
        <v>1.63662907223453</v>
      </c>
      <c r="Q567" s="0" t="n">
        <f aca="false" t="array" ref="Q567:S567">MMULT(M567:P567,'input - gretl'!$B$19:$D$22)+MMULT('Point forecasts'!$J$5:$O$5,'input - gretl'!$B$23:$D$28)</f>
        <v>14.1206362832565</v>
      </c>
      <c r="R567" s="0" t="n">
        <v>6.8131341555606</v>
      </c>
      <c r="S567" s="0" t="n">
        <v>9.84854237411623</v>
      </c>
      <c r="U567" s="10" t="n">
        <f aca="false">NORMSDIST(-M567/'rhos computation'!$B$11)-EXP(M567+'rhos computation'!$B$11^2/2)*NORMSDIST(-M567/'rhos computation'!$B$11-'rhos computation'!$B$11)</f>
        <v>0.0127468973009468</v>
      </c>
      <c r="V567" s="10" t="n">
        <f aca="false">NORMSDIST(-N567/'rhos computation'!$B$23)-EXP(N567+'rhos computation'!$B$23^2/2)*NORMSDIST(-N567/'rhos computation'!$B$23-'rhos computation'!$B$23)</f>
        <v>0.0698629641513753</v>
      </c>
      <c r="W567" s="0" t="n">
        <f aca="false">NORMSDIST(-O567)</f>
        <v>0.00691837013625623</v>
      </c>
      <c r="X567" s="0" t="n">
        <f aca="false">NORMSDIST(-P567)</f>
        <v>0.0508539986252346</v>
      </c>
    </row>
    <row r="568" customFormat="false" ht="12.8" hidden="false" customHeight="false" outlineLevel="0" collapsed="false">
      <c r="A568" s="0" t="n">
        <v>-0.942732777841995</v>
      </c>
      <c r="B568" s="0" t="n">
        <v>1.03260079847408</v>
      </c>
      <c r="C568" s="0" t="n">
        <v>0.350485398242767</v>
      </c>
      <c r="D568" s="0" t="n">
        <v>-0.438713264853331</v>
      </c>
      <c r="E568" s="0" t="n">
        <f aca="false" t="array" ref="E568:H568">MMULT(A568:D568,'Root matrix of resiudals'!$B$19:E$22)</f>
        <v>-0.0375085290699059</v>
      </c>
      <c r="F568" s="0" t="n">
        <v>0.0285986455581986</v>
      </c>
      <c r="G568" s="0" t="n">
        <v>0.00768870847787897</v>
      </c>
      <c r="H568" s="0" t="n">
        <v>-0.00628886155727645</v>
      </c>
      <c r="I568" s="3" t="n">
        <f aca="false" t="array" ref="I568:L568">MMULT('t+2'!I568:L568,'input - gretl'!$B$3:$E$6)+MMULT('Point forecasts'!$P$4:$T$4,'input - gretl'!$B$9:$E$13)+MMULT('t+2'!Q568:S568,'input - gretl'!$B$14:$E$16)+E568:H568</f>
        <v>-0.080092266266712</v>
      </c>
      <c r="J568" s="3" t="n">
        <v>-0.0128651441779377</v>
      </c>
      <c r="K568" s="3" t="n">
        <v>0.0184566859424658</v>
      </c>
      <c r="L568" s="3" t="n">
        <v>-0.0389990598904164</v>
      </c>
      <c r="M568" s="0" t="n">
        <f aca="false">'t+2'!M568+I568</f>
        <v>0.0521383627129354</v>
      </c>
      <c r="N568" s="0" t="n">
        <f aca="false">'t+2'!N568+J568</f>
        <v>-0.0570744141954511</v>
      </c>
      <c r="O568" s="0" t="n">
        <f aca="false">'t+2'!O568+K568</f>
        <v>2.44511641548669</v>
      </c>
      <c r="P568" s="0" t="n">
        <f aca="false">'t+2'!P568+L568</f>
        <v>1.64692686263146</v>
      </c>
      <c r="Q568" s="0" t="n">
        <f aca="false" t="array" ref="Q568:S568">MMULT(M568:P568,'input - gretl'!$B$19:$D$22)+MMULT('Point forecasts'!$J$5:$O$5,'input - gretl'!$B$23:$D$28)</f>
        <v>14.0501814697521</v>
      </c>
      <c r="R568" s="0" t="n">
        <v>6.8269806997676</v>
      </c>
      <c r="S568" s="0" t="n">
        <v>9.82239101507731</v>
      </c>
      <c r="U568" s="10" t="n">
        <f aca="false">NORMSDIST(-M568/'rhos computation'!$B$11)-EXP(M568+'rhos computation'!$B$11^2/2)*NORMSDIST(-M568/'rhos computation'!$B$11-'rhos computation'!$B$11)</f>
        <v>0.0297881116988736</v>
      </c>
      <c r="V568" s="10" t="n">
        <f aca="false">NORMSDIST(-N568/'rhos computation'!$B$23)-EXP(N568+'rhos computation'!$B$23^2/2)*NORMSDIST(-N568/'rhos computation'!$B$23-'rhos computation'!$B$23)</f>
        <v>0.058691850765405</v>
      </c>
      <c r="W568" s="0" t="n">
        <f aca="false">NORMSDIST(-O568)</f>
        <v>0.00724026962024519</v>
      </c>
      <c r="X568" s="0" t="n">
        <f aca="false">NORMSDIST(-P568)</f>
        <v>0.0497865398380487</v>
      </c>
    </row>
    <row r="569" customFormat="false" ht="12.8" hidden="false" customHeight="false" outlineLevel="0" collapsed="false">
      <c r="A569" s="0" t="n">
        <v>-0.164049195505348</v>
      </c>
      <c r="B569" s="0" t="n">
        <v>0.163793429392047</v>
      </c>
      <c r="C569" s="0" t="n">
        <v>-0.410162360059423</v>
      </c>
      <c r="D569" s="0" t="n">
        <v>-0.434799261814934</v>
      </c>
      <c r="E569" s="0" t="n">
        <f aca="false" t="array" ref="E569:H569">MMULT(A569:D569,'Root matrix of resiudals'!$B$19:E$22)</f>
        <v>-0.00700779732177546</v>
      </c>
      <c r="F569" s="0" t="n">
        <v>0.00280728041579286</v>
      </c>
      <c r="G569" s="0" t="n">
        <v>-0.00672251691189353</v>
      </c>
      <c r="H569" s="0" t="n">
        <v>-0.0074516816391878</v>
      </c>
      <c r="I569" s="3" t="n">
        <f aca="false" t="array" ref="I569:L569">MMULT('t+2'!I569:L569,'input - gretl'!$B$3:$E$6)+MMULT('Point forecasts'!$P$4:$T$4,'input - gretl'!$B$9:$E$13)+MMULT('t+2'!Q569:S569,'input - gretl'!$B$14:$E$16)+E569:H569</f>
        <v>-0.106857381453456</v>
      </c>
      <c r="J569" s="3" t="n">
        <v>-0.0356116880905321</v>
      </c>
      <c r="K569" s="3" t="n">
        <v>-0.00186440582480319</v>
      </c>
      <c r="L569" s="3" t="n">
        <v>-0.0580497209480608</v>
      </c>
      <c r="M569" s="0" t="n">
        <f aca="false">'t+2'!M569+I569</f>
        <v>0.022886619032103</v>
      </c>
      <c r="N569" s="0" t="n">
        <f aca="false">'t+2'!N569+J569</f>
        <v>-0.144882062116322</v>
      </c>
      <c r="O569" s="0" t="n">
        <f aca="false">'t+2'!O569+K569</f>
        <v>2.38871893119956</v>
      </c>
      <c r="P569" s="0" t="n">
        <f aca="false">'t+2'!P569+L569</f>
        <v>1.68779066920402</v>
      </c>
      <c r="Q569" s="0" t="n">
        <f aca="false" t="array" ref="Q569:S569">MMULT(M569:P569,'input - gretl'!$B$19:$D$22)+MMULT('Point forecasts'!$J$5:$O$5,'input - gretl'!$B$23:$D$28)</f>
        <v>14.0209297260712</v>
      </c>
      <c r="R569" s="0" t="n">
        <v>6.73917305184673</v>
      </c>
      <c r="S569" s="0" t="n">
        <v>9.72713000754935</v>
      </c>
      <c r="U569" s="10" t="n">
        <f aca="false">NORMSDIST(-M569/'rhos computation'!$B$11)-EXP(M569+'rhos computation'!$B$11^2/2)*NORMSDIST(-M569/'rhos computation'!$B$11-'rhos computation'!$B$11)</f>
        <v>0.0402172111979369</v>
      </c>
      <c r="V569" s="10" t="n">
        <f aca="false">NORMSDIST(-N569/'rhos computation'!$B$23)-EXP(N569+'rhos computation'!$B$23^2/2)*NORMSDIST(-N569/'rhos computation'!$B$23-'rhos computation'!$B$23)</f>
        <v>0.133590134869005</v>
      </c>
      <c r="W569" s="0" t="n">
        <f aca="false">NORMSDIST(-O569)</f>
        <v>0.00845361574916972</v>
      </c>
      <c r="X569" s="0" t="n">
        <f aca="false">NORMSDIST(-P569)</f>
        <v>0.0457257096889695</v>
      </c>
    </row>
    <row r="570" customFormat="false" ht="12.8" hidden="false" customHeight="false" outlineLevel="0" collapsed="false">
      <c r="A570" s="0" t="n">
        <v>-0.638303486451112</v>
      </c>
      <c r="B570" s="0" t="n">
        <v>0.36860663274425</v>
      </c>
      <c r="C570" s="0" t="n">
        <v>0.268176741858697</v>
      </c>
      <c r="D570" s="0" t="n">
        <v>1.87522291984246</v>
      </c>
      <c r="E570" s="0" t="n">
        <f aca="false" t="array" ref="E570:H570">MMULT(A570:D570,'Root matrix of resiudals'!$B$19:E$22)</f>
        <v>-0.0269382460502283</v>
      </c>
      <c r="F570" s="0" t="n">
        <v>0.0101726143533839</v>
      </c>
      <c r="G570" s="0" t="n">
        <v>0.00700434035794743</v>
      </c>
      <c r="H570" s="0" t="n">
        <v>0.0310050927758493</v>
      </c>
      <c r="I570" s="3" t="n">
        <f aca="false" t="array" ref="I570:L570">MMULT('t+2'!I570:L570,'input - gretl'!$B$3:$E$6)+MMULT('Point forecasts'!$P$4:$T$4,'input - gretl'!$B$9:$E$13)+MMULT('t+2'!Q570:S570,'input - gretl'!$B$14:$E$16)+E570:H570</f>
        <v>-0.0754487164307864</v>
      </c>
      <c r="J570" s="3" t="n">
        <v>-0.0556649297143882</v>
      </c>
      <c r="K570" s="3" t="n">
        <v>0.0265548596634368</v>
      </c>
      <c r="L570" s="3" t="n">
        <v>-0.00963883972100083</v>
      </c>
      <c r="M570" s="0" t="n">
        <f aca="false">'t+2'!M570+I570</f>
        <v>0.0652127287258573</v>
      </c>
      <c r="N570" s="0" t="n">
        <f aca="false">'t+2'!N570+J570</f>
        <v>-0.077805663499341</v>
      </c>
      <c r="O570" s="0" t="n">
        <f aca="false">'t+2'!O570+K570</f>
        <v>2.4378459433301</v>
      </c>
      <c r="P570" s="0" t="n">
        <f aca="false">'t+2'!P570+L570</f>
        <v>1.72086477476257</v>
      </c>
      <c r="Q570" s="0" t="n">
        <f aca="false" t="array" ref="Q570:S570">MMULT(M570:P570,'input - gretl'!$B$19:$D$22)+MMULT('Point forecasts'!$J$5:$O$5,'input - gretl'!$B$23:$D$28)</f>
        <v>14.063255835765</v>
      </c>
      <c r="R570" s="0" t="n">
        <v>6.80624945046371</v>
      </c>
      <c r="S570" s="0" t="n">
        <v>9.74480189158843</v>
      </c>
      <c r="U570" s="10" t="n">
        <f aca="false">NORMSDIST(-M570/'rhos computation'!$B$11)-EXP(M570+'rhos computation'!$B$11^2/2)*NORMSDIST(-M570/'rhos computation'!$B$11-'rhos computation'!$B$11)</f>
        <v>0.0257991853571345</v>
      </c>
      <c r="V570" s="10" t="n">
        <f aca="false">NORMSDIST(-N570/'rhos computation'!$B$23)-EXP(N570+'rhos computation'!$B$23^2/2)*NORMSDIST(-N570/'rhos computation'!$B$23-'rhos computation'!$B$23)</f>
        <v>0.0756002434900959</v>
      </c>
      <c r="W570" s="0" t="n">
        <f aca="false">NORMSDIST(-O570)</f>
        <v>0.00738753462725585</v>
      </c>
      <c r="X570" s="0" t="n">
        <f aca="false">NORMSDIST(-P570)</f>
        <v>0.0426376824593536</v>
      </c>
    </row>
    <row r="571" customFormat="false" ht="12.8" hidden="false" customHeight="false" outlineLevel="0" collapsed="false">
      <c r="A571" s="0" t="n">
        <v>-1.01846016227402</v>
      </c>
      <c r="B571" s="0" t="n">
        <v>0.817772655512701</v>
      </c>
      <c r="C571" s="0" t="n">
        <v>0.42540723761104</v>
      </c>
      <c r="D571" s="0" t="n">
        <v>0.878234360859344</v>
      </c>
      <c r="E571" s="0" t="n">
        <f aca="false" t="array" ref="E571:H571">MMULT(A571:D571,'Root matrix of resiudals'!$B$19:E$22)</f>
        <v>-0.0416557030777208</v>
      </c>
      <c r="F571" s="0" t="n">
        <v>0.0226445520184848</v>
      </c>
      <c r="G571" s="0" t="n">
        <v>0.00953947229814453</v>
      </c>
      <c r="H571" s="0" t="n">
        <v>0.0151820211567795</v>
      </c>
      <c r="I571" s="3" t="n">
        <f aca="false" t="array" ref="I571:L571">MMULT('t+2'!I571:L571,'input - gretl'!$B$3:$E$6)+MMULT('Point forecasts'!$P$4:$T$4,'input - gretl'!$B$9:$E$13)+MMULT('t+2'!Q571:S571,'input - gretl'!$B$14:$E$16)+E571:H571</f>
        <v>-0.0584418646730779</v>
      </c>
      <c r="J571" s="3" t="n">
        <v>-0.0311507943324472</v>
      </c>
      <c r="K571" s="3" t="n">
        <v>0.0250103497866386</v>
      </c>
      <c r="L571" s="3" t="n">
        <v>-0.0209810613690824</v>
      </c>
      <c r="M571" s="0" t="n">
        <f aca="false">'t+2'!M571+I571</f>
        <v>0.0330290200554563</v>
      </c>
      <c r="N571" s="0" t="n">
        <f aca="false">'t+2'!N571+J571</f>
        <v>-0.0520408237645921</v>
      </c>
      <c r="O571" s="0" t="n">
        <f aca="false">'t+2'!O571+K571</f>
        <v>2.46015861578965</v>
      </c>
      <c r="P571" s="0" t="n">
        <f aca="false">'t+2'!P571+L571</f>
        <v>1.69017343499564</v>
      </c>
      <c r="Q571" s="0" t="n">
        <f aca="false" t="array" ref="Q571:S571">MMULT(M571:P571,'input - gretl'!$B$19:$D$22)+MMULT('Point forecasts'!$J$5:$O$5,'input - gretl'!$B$23:$D$28)</f>
        <v>14.0310721270946</v>
      </c>
      <c r="R571" s="0" t="n">
        <v>6.83201429019846</v>
      </c>
      <c r="S571" s="0" t="n">
        <v>9.79630356273331</v>
      </c>
      <c r="U571" s="10" t="n">
        <f aca="false">NORMSDIST(-M571/'rhos computation'!$B$11)-EXP(M571+'rhos computation'!$B$11^2/2)*NORMSDIST(-M571/'rhos computation'!$B$11-'rhos computation'!$B$11)</f>
        <v>0.0363613781291072</v>
      </c>
      <c r="V571" s="10" t="n">
        <f aca="false">NORMSDIST(-N571/'rhos computation'!$B$23)-EXP(N571+'rhos computation'!$B$23^2/2)*NORMSDIST(-N571/'rhos computation'!$B$23-'rhos computation'!$B$23)</f>
        <v>0.0547840050229174</v>
      </c>
      <c r="W571" s="0" t="n">
        <f aca="false">NORMSDIST(-O571)</f>
        <v>0.00694378117643117</v>
      </c>
      <c r="X571" s="0" t="n">
        <f aca="false">NORMSDIST(-P571)</f>
        <v>0.0454973895167118</v>
      </c>
    </row>
    <row r="572" customFormat="false" ht="12.8" hidden="false" customHeight="false" outlineLevel="0" collapsed="false">
      <c r="A572" s="0" t="n">
        <v>1.01479152356093</v>
      </c>
      <c r="B572" s="0" t="n">
        <v>-0.125287540706207</v>
      </c>
      <c r="C572" s="0" t="n">
        <v>-2.88671496962303</v>
      </c>
      <c r="D572" s="0" t="n">
        <v>0.054150100474311</v>
      </c>
      <c r="E572" s="0" t="n">
        <f aca="false" t="array" ref="E572:H572">MMULT(A572:D572,'Root matrix of resiudals'!$B$19:E$22)</f>
        <v>0.0396686839167171</v>
      </c>
      <c r="F572" s="0" t="n">
        <v>-0.0116429798529757</v>
      </c>
      <c r="G572" s="0" t="n">
        <v>-0.0456552294022221</v>
      </c>
      <c r="H572" s="0" t="n">
        <v>-0.00282409162624563</v>
      </c>
      <c r="I572" s="3" t="n">
        <f aca="false" t="array" ref="I572:L572">MMULT('t+2'!I572:L572,'input - gretl'!$B$3:$E$6)+MMULT('Point forecasts'!$P$4:$T$4,'input - gretl'!$B$9:$E$13)+MMULT('t+2'!Q572:S572,'input - gretl'!$B$14:$E$16)+E572:H572</f>
        <v>-0.0263977283548957</v>
      </c>
      <c r="J572" s="3" t="n">
        <v>-0.0827330053264227</v>
      </c>
      <c r="K572" s="3" t="n">
        <v>-0.0498271520267186</v>
      </c>
      <c r="L572" s="3" t="n">
        <v>-0.0571235103543932</v>
      </c>
      <c r="M572" s="0" t="n">
        <f aca="false">'t+2'!M572+I572</f>
        <v>0.0645515695210106</v>
      </c>
      <c r="N572" s="0" t="n">
        <f aca="false">'t+2'!N572+J572</f>
        <v>-0.166363549384345</v>
      </c>
      <c r="O572" s="0" t="n">
        <f aca="false">'t+2'!O572+K572</f>
        <v>2.298527749033</v>
      </c>
      <c r="P572" s="0" t="n">
        <f aca="false">'t+2'!P572+L572</f>
        <v>1.62949793981871</v>
      </c>
      <c r="Q572" s="0" t="n">
        <f aca="false" t="array" ref="Q572:S572">MMULT(M572:P572,'input - gretl'!$B$19:$D$22)+MMULT('Point forecasts'!$J$5:$O$5,'input - gretl'!$B$23:$D$28)</f>
        <v>14.0625946765601</v>
      </c>
      <c r="R572" s="0" t="n">
        <v>6.71769156457871</v>
      </c>
      <c r="S572" s="0" t="n">
        <v>9.69237812566468</v>
      </c>
      <c r="U572" s="10" t="n">
        <f aca="false">NORMSDIST(-M572/'rhos computation'!$B$11)-EXP(M572+'rhos computation'!$B$11^2/2)*NORMSDIST(-M572/'rhos computation'!$B$11-'rhos computation'!$B$11)</f>
        <v>0.0259912227600581</v>
      </c>
      <c r="V572" s="10" t="n">
        <f aca="false">NORMSDIST(-N572/'rhos computation'!$B$23)-EXP(N572+'rhos computation'!$B$23^2/2)*NORMSDIST(-N572/'rhos computation'!$B$23-'rhos computation'!$B$23)</f>
        <v>0.151938505494878</v>
      </c>
      <c r="W572" s="0" t="n">
        <f aca="false">NORMSDIST(-O572)</f>
        <v>0.0107658852044739</v>
      </c>
      <c r="X572" s="0" t="n">
        <f aca="false">NORMSDIST(-P572)</f>
        <v>0.0516038253275614</v>
      </c>
    </row>
    <row r="573" customFormat="false" ht="12.8" hidden="false" customHeight="false" outlineLevel="0" collapsed="false">
      <c r="A573" s="0" t="n">
        <v>0.418820685443709</v>
      </c>
      <c r="B573" s="0" t="n">
        <v>0.241005757758794</v>
      </c>
      <c r="C573" s="0" t="n">
        <v>-0.863933344835015</v>
      </c>
      <c r="D573" s="0" t="n">
        <v>-1.17823021676962</v>
      </c>
      <c r="E573" s="0" t="n">
        <f aca="false" t="array" ref="E573:H573">MMULT(A573:D573,'Root matrix of resiudals'!$B$19:E$22)</f>
        <v>0.0178988973705637</v>
      </c>
      <c r="F573" s="0" t="n">
        <v>0.0046551112706077</v>
      </c>
      <c r="G573" s="0" t="n">
        <v>-0.0138894331789653</v>
      </c>
      <c r="H573" s="0" t="n">
        <v>-0.0202531706380151</v>
      </c>
      <c r="I573" s="3" t="n">
        <f aca="false" t="array" ref="I573:L573">MMULT('t+2'!I573:L573,'input - gretl'!$B$3:$E$6)+MMULT('Point forecasts'!$P$4:$T$4,'input - gretl'!$B$9:$E$13)+MMULT('t+2'!Q573:S573,'input - gretl'!$B$14:$E$16)+E573:H573</f>
        <v>-0.0504836724258414</v>
      </c>
      <c r="J573" s="3" t="n">
        <v>-0.0346918974380081</v>
      </c>
      <c r="K573" s="3" t="n">
        <v>-0.011161462552919</v>
      </c>
      <c r="L573" s="3" t="n">
        <v>-0.0798050341972849</v>
      </c>
      <c r="M573" s="0" t="n">
        <f aca="false">'t+2'!M573+I573</f>
        <v>0.0643055353732379</v>
      </c>
      <c r="N573" s="0" t="n">
        <f aca="false">'t+2'!N573+J573</f>
        <v>-0.142974708239217</v>
      </c>
      <c r="O573" s="0" t="n">
        <f aca="false">'t+2'!O573+K573</f>
        <v>2.34550147034892</v>
      </c>
      <c r="P573" s="0" t="n">
        <f aca="false">'t+2'!P573+L573</f>
        <v>1.62202514463193</v>
      </c>
      <c r="Q573" s="0" t="n">
        <f aca="false" t="array" ref="Q573:S573">MMULT(M573:P573,'input - gretl'!$B$19:$D$22)+MMULT('Point forecasts'!$J$5:$O$5,'input - gretl'!$B$23:$D$28)</f>
        <v>14.0623486424124</v>
      </c>
      <c r="R573" s="0" t="n">
        <v>6.74108040572383</v>
      </c>
      <c r="S573" s="0" t="n">
        <v>9.74645884884298</v>
      </c>
      <c r="U573" s="10" t="n">
        <f aca="false">NORMSDIST(-M573/'rhos computation'!$B$11)-EXP(M573+'rhos computation'!$B$11^2/2)*NORMSDIST(-M573/'rhos computation'!$B$11-'rhos computation'!$B$11)</f>
        <v>0.0260629450509242</v>
      </c>
      <c r="V573" s="10" t="n">
        <f aca="false">NORMSDIST(-N573/'rhos computation'!$B$23)-EXP(N573+'rhos computation'!$B$23^2/2)*NORMSDIST(-N573/'rhos computation'!$B$23-'rhos computation'!$B$23)</f>
        <v>0.131946283408654</v>
      </c>
      <c r="W573" s="0" t="n">
        <f aca="false">NORMSDIST(-O573)</f>
        <v>0.00950075182182111</v>
      </c>
      <c r="X573" s="0" t="n">
        <f aca="false">NORMSDIST(-P573)</f>
        <v>0.0523989821771533</v>
      </c>
    </row>
    <row r="574" customFormat="false" ht="12.8" hidden="false" customHeight="false" outlineLevel="0" collapsed="false">
      <c r="A574" s="0" t="n">
        <v>-0.754518674248754</v>
      </c>
      <c r="B574" s="0" t="n">
        <v>-0.588672932227335</v>
      </c>
      <c r="C574" s="0" t="n">
        <v>1.42339197203389</v>
      </c>
      <c r="D574" s="0" t="n">
        <v>-0.694039258214056</v>
      </c>
      <c r="E574" s="0" t="n">
        <f aca="false" t="array" ref="E574:H574">MMULT(A574:D574,'Root matrix of resiudals'!$B$19:E$22)</f>
        <v>-0.0316810553036873</v>
      </c>
      <c r="F574" s="0" t="n">
        <v>-0.0134630507069992</v>
      </c>
      <c r="G574" s="0" t="n">
        <v>0.0190982386165027</v>
      </c>
      <c r="H574" s="0" t="n">
        <v>-0.00938183096420671</v>
      </c>
      <c r="I574" s="3" t="n">
        <f aca="false" t="array" ref="I574:L574">MMULT('t+2'!I574:L574,'input - gretl'!$B$3:$E$6)+MMULT('Point forecasts'!$P$4:$T$4,'input - gretl'!$B$9:$E$13)+MMULT('t+2'!Q574:S574,'input - gretl'!$B$14:$E$16)+E574:H574</f>
        <v>-0.0664007739602113</v>
      </c>
      <c r="J574" s="3" t="n">
        <v>-0.0477532526469679</v>
      </c>
      <c r="K574" s="3" t="n">
        <v>0.0326900511823354</v>
      </c>
      <c r="L574" s="3" t="n">
        <v>-0.0558562645546488</v>
      </c>
      <c r="M574" s="0" t="n">
        <f aca="false">'t+2'!M574+I574</f>
        <v>0.0700072282128475</v>
      </c>
      <c r="N574" s="0" t="n">
        <f aca="false">'t+2'!N574+J574</f>
        <v>-0.114617109268376</v>
      </c>
      <c r="O574" s="0" t="n">
        <f aca="false">'t+2'!O574+K574</f>
        <v>2.46077444781385</v>
      </c>
      <c r="P574" s="0" t="n">
        <f aca="false">'t+2'!P574+L574</f>
        <v>1.67647114165366</v>
      </c>
      <c r="Q574" s="0" t="n">
        <f aca="false" t="array" ref="Q574:S574">MMULT(M574:P574,'input - gretl'!$B$19:$D$22)+MMULT('Point forecasts'!$J$5:$O$5,'input - gretl'!$B$23:$D$28)</f>
        <v>14.068050335252</v>
      </c>
      <c r="R574" s="0" t="n">
        <v>6.76943800469468</v>
      </c>
      <c r="S574" s="0" t="n">
        <v>9.8099509608404</v>
      </c>
      <c r="U574" s="10" t="n">
        <f aca="false">NORMSDIST(-M574/'rhos computation'!$B$11)-EXP(M574+'rhos computation'!$B$11^2/2)*NORMSDIST(-M574/'rhos computation'!$B$11-'rhos computation'!$B$11)</f>
        <v>0.0244369252200294</v>
      </c>
      <c r="V574" s="10" t="n">
        <f aca="false">NORMSDIST(-N574/'rhos computation'!$B$23)-EXP(N574+'rhos computation'!$B$23^2/2)*NORMSDIST(-N574/'rhos computation'!$B$23-'rhos computation'!$B$23)</f>
        <v>0.10732074858879</v>
      </c>
      <c r="W574" s="0" t="n">
        <f aca="false">NORMSDIST(-O574)</f>
        <v>0.00693187463430017</v>
      </c>
      <c r="X574" s="0" t="n">
        <f aca="false">NORMSDIST(-P574)</f>
        <v>0.0468229721202212</v>
      </c>
    </row>
    <row r="575" customFormat="false" ht="12.8" hidden="false" customHeight="false" outlineLevel="0" collapsed="false">
      <c r="A575" s="0" t="n">
        <v>0.126284520770098</v>
      </c>
      <c r="B575" s="0" t="n">
        <v>0.63241689990944</v>
      </c>
      <c r="C575" s="0" t="n">
        <v>0.706387980117003</v>
      </c>
      <c r="D575" s="0" t="n">
        <v>-1.41664805270543</v>
      </c>
      <c r="E575" s="0" t="n">
        <f aca="false" t="array" ref="E575:H575">MMULT(A575:D575,'Root matrix of resiudals'!$B$19:E$22)</f>
        <v>0.00826518196216731</v>
      </c>
      <c r="F575" s="0" t="n">
        <v>0.0207986606687157</v>
      </c>
      <c r="G575" s="0" t="n">
        <v>0.012188073450281</v>
      </c>
      <c r="H575" s="0" t="n">
        <v>-0.0221858745038493</v>
      </c>
      <c r="I575" s="3" t="n">
        <f aca="false" t="array" ref="I575:L575">MMULT('t+2'!I575:L575,'input - gretl'!$B$3:$E$6)+MMULT('Point forecasts'!$P$4:$T$4,'input - gretl'!$B$9:$E$13)+MMULT('t+2'!Q575:S575,'input - gretl'!$B$14:$E$16)+E575:H575</f>
        <v>-0.0502012490042225</v>
      </c>
      <c r="J575" s="3" t="n">
        <v>-0.0242814944526138</v>
      </c>
      <c r="K575" s="3" t="n">
        <v>0.0145626173417019</v>
      </c>
      <c r="L575" s="3" t="n">
        <v>-0.0725687098231136</v>
      </c>
      <c r="M575" s="0" t="n">
        <f aca="false">'t+2'!M575+I575</f>
        <v>0.0426745667060999</v>
      </c>
      <c r="N575" s="0" t="n">
        <f aca="false">'t+2'!N575+J575</f>
        <v>-0.100924651510756</v>
      </c>
      <c r="O575" s="0" t="n">
        <f aca="false">'t+2'!O575+K575</f>
        <v>2.41332313137478</v>
      </c>
      <c r="P575" s="0" t="n">
        <f aca="false">'t+2'!P575+L575</f>
        <v>1.62363370174449</v>
      </c>
      <c r="Q575" s="0" t="n">
        <f aca="false" t="array" ref="Q575:S575">MMULT(M575:P575,'input - gretl'!$B$19:$D$22)+MMULT('Point forecasts'!$J$5:$O$5,'input - gretl'!$B$23:$D$28)</f>
        <v>14.0407176737452</v>
      </c>
      <c r="R575" s="0" t="n">
        <v>6.7831304624523</v>
      </c>
      <c r="S575" s="0" t="n">
        <v>9.81275069162695</v>
      </c>
      <c r="U575" s="10" t="n">
        <f aca="false">NORMSDIST(-M575/'rhos computation'!$B$11)-EXP(M575+'rhos computation'!$B$11^2/2)*NORMSDIST(-M575/'rhos computation'!$B$11-'rhos computation'!$B$11)</f>
        <v>0.032931550742464</v>
      </c>
      <c r="V575" s="10" t="n">
        <f aca="false">NORMSDIST(-N575/'rhos computation'!$B$23)-EXP(N575+'rhos computation'!$B$23^2/2)*NORMSDIST(-N575/'rhos computation'!$B$23-'rhos computation'!$B$23)</f>
        <v>0.0954048672850092</v>
      </c>
      <c r="W575" s="0" t="n">
        <f aca="false">NORMSDIST(-O575)</f>
        <v>0.00790389902545274</v>
      </c>
      <c r="X575" s="0" t="n">
        <f aca="false">NORMSDIST(-P575)</f>
        <v>0.0522270041314695</v>
      </c>
    </row>
    <row r="576" customFormat="false" ht="12.8" hidden="false" customHeight="false" outlineLevel="0" collapsed="false">
      <c r="A576" s="0" t="n">
        <v>-0.931745046699472</v>
      </c>
      <c r="B576" s="0" t="n">
        <v>1.29448552774024</v>
      </c>
      <c r="C576" s="0" t="n">
        <v>-0.203723032400221</v>
      </c>
      <c r="D576" s="0" t="n">
        <v>-0.179863556750586</v>
      </c>
      <c r="E576" s="0" t="n">
        <f aca="false" t="array" ref="E576:H576">MMULT(A576:D576,'Root matrix of resiudals'!$B$19:E$22)</f>
        <v>-0.0372278877484153</v>
      </c>
      <c r="F576" s="0" t="n">
        <v>0.0341332889246534</v>
      </c>
      <c r="G576" s="0" t="n">
        <v>7.62697866393556E-006</v>
      </c>
      <c r="H576" s="0" t="n">
        <v>-0.00271020842400065</v>
      </c>
      <c r="I576" s="3" t="n">
        <f aca="false" t="array" ref="I576:L576">MMULT('t+2'!I576:L576,'input - gretl'!$B$3:$E$6)+MMULT('Point forecasts'!$P$4:$T$4,'input - gretl'!$B$9:$E$13)+MMULT('t+2'!Q576:S576,'input - gretl'!$B$14:$E$16)+E576:H576</f>
        <v>-0.094047680185018</v>
      </c>
      <c r="J576" s="3" t="n">
        <v>-0.0308308892808273</v>
      </c>
      <c r="K576" s="3" t="n">
        <v>0.00385459998834611</v>
      </c>
      <c r="L576" s="3" t="n">
        <v>-0.0471129718232638</v>
      </c>
      <c r="M576" s="0" t="n">
        <f aca="false">'t+2'!M576+I576</f>
        <v>0.0220843451749949</v>
      </c>
      <c r="N576" s="0" t="n">
        <f aca="false">'t+2'!N576+J576</f>
        <v>-0.0824498346083267</v>
      </c>
      <c r="O576" s="0" t="n">
        <f aca="false">'t+2'!O576+K576</f>
        <v>2.40372037407687</v>
      </c>
      <c r="P576" s="0" t="n">
        <f aca="false">'t+2'!P576+L576</f>
        <v>1.64974417713952</v>
      </c>
      <c r="Q576" s="0" t="n">
        <f aca="false" t="array" ref="Q576:S576">MMULT(M576:P576,'input - gretl'!$B$19:$D$22)+MMULT('Point forecasts'!$J$5:$O$5,'input - gretl'!$B$23:$D$28)</f>
        <v>14.0201274522141</v>
      </c>
      <c r="R576" s="0" t="n">
        <v>6.80160527935472</v>
      </c>
      <c r="S576" s="0" t="n">
        <v>9.7783155667046</v>
      </c>
      <c r="U576" s="10" t="n">
        <f aca="false">NORMSDIST(-M576/'rhos computation'!$B$11)-EXP(M576+'rhos computation'!$B$11^2/2)*NORMSDIST(-M576/'rhos computation'!$B$11-'rhos computation'!$B$11)</f>
        <v>0.0405331859301915</v>
      </c>
      <c r="V576" s="10" t="n">
        <f aca="false">NORMSDIST(-N576/'rhos computation'!$B$23)-EXP(N576+'rhos computation'!$B$23^2/2)*NORMSDIST(-N576/'rhos computation'!$B$23-'rhos computation'!$B$23)</f>
        <v>0.0795225059986866</v>
      </c>
      <c r="W576" s="0" t="n">
        <f aca="false">NORMSDIST(-O576)</f>
        <v>0.00811459094109911</v>
      </c>
      <c r="X576" s="0" t="n">
        <f aca="false">NORMSDIST(-P576)</f>
        <v>0.0494976352611972</v>
      </c>
    </row>
    <row r="577" customFormat="false" ht="12.8" hidden="false" customHeight="false" outlineLevel="0" collapsed="false">
      <c r="A577" s="0" t="n">
        <v>-0.279651202558135</v>
      </c>
      <c r="B577" s="0" t="n">
        <v>0.185918653889414</v>
      </c>
      <c r="C577" s="0" t="n">
        <v>1.37502904067632</v>
      </c>
      <c r="D577" s="0" t="n">
        <v>1.16177377675624</v>
      </c>
      <c r="E577" s="0" t="n">
        <f aca="false" t="array" ref="E577:H577">MMULT(A577:D577,'Root matrix of resiudals'!$B$19:E$22)</f>
        <v>-0.0103235589894909</v>
      </c>
      <c r="F577" s="0" t="n">
        <v>0.0096921177146112</v>
      </c>
      <c r="G577" s="0" t="n">
        <v>0.0238119392683722</v>
      </c>
      <c r="H577" s="0" t="n">
        <v>0.0205462057535504</v>
      </c>
      <c r="I577" s="3" t="n">
        <f aca="false" t="array" ref="I577:L577">MMULT('t+2'!I577:L577,'input - gretl'!$B$3:$E$6)+MMULT('Point forecasts'!$P$4:$T$4,'input - gretl'!$B$9:$E$13)+MMULT('t+2'!Q577:S577,'input - gretl'!$B$14:$E$16)+E577:H577</f>
        <v>-0.0623761317852632</v>
      </c>
      <c r="J577" s="3" t="n">
        <v>-0.0363745173430949</v>
      </c>
      <c r="K577" s="3" t="n">
        <v>0.0443712548112474</v>
      </c>
      <c r="L577" s="3" t="n">
        <v>-0.0168822387783322</v>
      </c>
      <c r="M577" s="0" t="n">
        <f aca="false">'t+2'!M577+I577</f>
        <v>0.0902774819598291</v>
      </c>
      <c r="N577" s="0" t="n">
        <f aca="false">'t+2'!N577+J577</f>
        <v>-0.0729818735379582</v>
      </c>
      <c r="O577" s="0" t="n">
        <f aca="false">'t+2'!O577+K577</f>
        <v>2.47299591373299</v>
      </c>
      <c r="P577" s="0" t="n">
        <f aca="false">'t+2'!P577+L577</f>
        <v>1.71635952298701</v>
      </c>
      <c r="Q577" s="0" t="n">
        <f aca="false" t="array" ref="Q577:S577">MMULT(M577:P577,'input - gretl'!$B$19:$D$22)+MMULT('Point forecasts'!$J$5:$O$5,'input - gretl'!$B$23:$D$28)</f>
        <v>14.088320588999</v>
      </c>
      <c r="R577" s="0" t="n">
        <v>6.81107324042509</v>
      </c>
      <c r="S577" s="0" t="n">
        <v>9.78423658169246</v>
      </c>
      <c r="U577" s="10" t="n">
        <f aca="false">NORMSDIST(-M577/'rhos computation'!$B$11)-EXP(M577+'rhos computation'!$B$11^2/2)*NORMSDIST(-M577/'rhos computation'!$B$11-'rhos computation'!$B$11)</f>
        <v>0.0192497974740845</v>
      </c>
      <c r="V577" s="10" t="n">
        <f aca="false">NORMSDIST(-N577/'rhos computation'!$B$23)-EXP(N577+'rhos computation'!$B$23^2/2)*NORMSDIST(-N577/'rhos computation'!$B$23-'rhos computation'!$B$23)</f>
        <v>0.0715696276916974</v>
      </c>
      <c r="W577" s="0" t="n">
        <f aca="false">NORMSDIST(-O577)</f>
        <v>0.00669928374862946</v>
      </c>
      <c r="X577" s="0" t="n">
        <f aca="false">NORMSDIST(-P577)</f>
        <v>0.0430481300777654</v>
      </c>
    </row>
    <row r="578" customFormat="false" ht="12.8" hidden="false" customHeight="false" outlineLevel="0" collapsed="false">
      <c r="A578" s="0" t="n">
        <v>0.347278687428013</v>
      </c>
      <c r="B578" s="0" t="n">
        <v>0.708245322938513</v>
      </c>
      <c r="C578" s="0" t="n">
        <v>0.053777374375599</v>
      </c>
      <c r="D578" s="0" t="n">
        <v>0.112697112358444</v>
      </c>
      <c r="E578" s="0" t="n">
        <f aca="false" t="array" ref="E578:H578">MMULT(A578:D578,'Root matrix of resiudals'!$B$19:E$22)</f>
        <v>0.016526749084046</v>
      </c>
      <c r="F578" s="0" t="n">
        <v>0.021222894726527</v>
      </c>
      <c r="G578" s="0" t="n">
        <v>0.00396762511354421</v>
      </c>
      <c r="H578" s="0" t="n">
        <v>0.00180386249122219</v>
      </c>
      <c r="I578" s="3" t="n">
        <f aca="false" t="array" ref="I578:L578">MMULT('t+2'!I578:L578,'input - gretl'!$B$3:$E$6)+MMULT('Point forecasts'!$P$4:$T$4,'input - gretl'!$B$9:$E$13)+MMULT('t+2'!Q578:S578,'input - gretl'!$B$14:$E$16)+E578:H578</f>
        <v>-0.0750413230966246</v>
      </c>
      <c r="J578" s="3" t="n">
        <v>-0.0623488045340159</v>
      </c>
      <c r="K578" s="3" t="n">
        <v>0.0194091602439858</v>
      </c>
      <c r="L578" s="3" t="n">
        <v>-0.0524338292634297</v>
      </c>
      <c r="M578" s="0" t="n">
        <f aca="false">'t+2'!M578+I578</f>
        <v>0.0756206440894731</v>
      </c>
      <c r="N578" s="0" t="n">
        <f aca="false">'t+2'!N578+J578</f>
        <v>-0.0913063980031256</v>
      </c>
      <c r="O578" s="0" t="n">
        <f aca="false">'t+2'!O578+K578</f>
        <v>2.43893499540699</v>
      </c>
      <c r="P578" s="0" t="n">
        <f aca="false">'t+2'!P578+L578</f>
        <v>1.72016963871</v>
      </c>
      <c r="Q578" s="0" t="n">
        <f aca="false" t="array" ref="Q578:S578">MMULT(M578:P578,'input - gretl'!$B$19:$D$22)+MMULT('Point forecasts'!$J$5:$O$5,'input - gretl'!$B$23:$D$28)</f>
        <v>14.0736637511286</v>
      </c>
      <c r="R578" s="0" t="n">
        <v>6.79274871595993</v>
      </c>
      <c r="S578" s="0" t="n">
        <v>9.74655205280811</v>
      </c>
      <c r="U578" s="10" t="n">
        <f aca="false">NORMSDIST(-M578/'rhos computation'!$B$11)-EXP(M578+'rhos computation'!$B$11^2/2)*NORMSDIST(-M578/'rhos computation'!$B$11-'rhos computation'!$B$11)</f>
        <v>0.0229089370217758</v>
      </c>
      <c r="V578" s="10" t="n">
        <f aca="false">NORMSDIST(-N578/'rhos computation'!$B$23)-EXP(N578+'rhos computation'!$B$23^2/2)*NORMSDIST(-N578/'rhos computation'!$B$23-'rhos computation'!$B$23)</f>
        <v>0.0870918718859869</v>
      </c>
      <c r="W578" s="0" t="n">
        <f aca="false">NORMSDIST(-O578)</f>
        <v>0.00736530889755559</v>
      </c>
      <c r="X578" s="0" t="n">
        <f aca="false">NORMSDIST(-P578)</f>
        <v>0.0427008050906219</v>
      </c>
    </row>
    <row r="579" customFormat="false" ht="12.8" hidden="false" customHeight="false" outlineLevel="0" collapsed="false">
      <c r="A579" s="0" t="n">
        <v>1.02853748460971</v>
      </c>
      <c r="B579" s="0" t="n">
        <v>0.512237505897448</v>
      </c>
      <c r="C579" s="0" t="n">
        <v>-1.00832804746412</v>
      </c>
      <c r="D579" s="0" t="n">
        <v>0.981991131868482</v>
      </c>
      <c r="E579" s="0" t="n">
        <f aca="false" t="array" ref="E579:H579">MMULT(A579:D579,'Root matrix of resiudals'!$B$19:E$22)</f>
        <v>0.0436671311915719</v>
      </c>
      <c r="F579" s="0" t="n">
        <v>0.0134087294932503</v>
      </c>
      <c r="G579" s="0" t="n">
        <v>-0.0120154046397007</v>
      </c>
      <c r="H579" s="0" t="n">
        <v>0.0144198534059878</v>
      </c>
      <c r="I579" s="3" t="n">
        <f aca="false" t="array" ref="I579:L579">MMULT('t+2'!I579:L579,'input - gretl'!$B$3:$E$6)+MMULT('Point forecasts'!$P$4:$T$4,'input - gretl'!$B$9:$E$13)+MMULT('t+2'!Q579:S579,'input - gretl'!$B$14:$E$16)+E579:H579</f>
        <v>0.00822239557026797</v>
      </c>
      <c r="J579" s="3" t="n">
        <v>-0.0700684316173466</v>
      </c>
      <c r="K579" s="3" t="n">
        <v>-0.0147489394405815</v>
      </c>
      <c r="L579" s="3" t="n">
        <v>-0.0483878599448695</v>
      </c>
      <c r="M579" s="0" t="n">
        <f aca="false">'t+2'!M579+I579</f>
        <v>0.0216123741934608</v>
      </c>
      <c r="N579" s="0" t="n">
        <f aca="false">'t+2'!N579+J579</f>
        <v>-0.137544235027034</v>
      </c>
      <c r="O579" s="0" t="n">
        <f aca="false">'t+2'!O579+K579</f>
        <v>2.35126681283318</v>
      </c>
      <c r="P579" s="0" t="n">
        <f aca="false">'t+2'!P579+L579</f>
        <v>1.6783288962778</v>
      </c>
      <c r="Q579" s="0" t="n">
        <f aca="false" t="array" ref="Q579:S579">MMULT(M579:P579,'input - gretl'!$B$19:$D$22)+MMULT('Point forecasts'!$J$5:$O$5,'input - gretl'!$B$23:$D$28)</f>
        <v>14.0196554812326</v>
      </c>
      <c r="R579" s="0" t="n">
        <v>6.74651087893602</v>
      </c>
      <c r="S579" s="0" t="n">
        <v>9.69867650832444</v>
      </c>
      <c r="U579" s="10" t="n">
        <f aca="false">NORMSDIST(-M579/'rhos computation'!$B$11)-EXP(M579+'rhos computation'!$B$11^2/2)*NORMSDIST(-M579/'rhos computation'!$B$11-'rhos computation'!$B$11)</f>
        <v>0.0407198244934529</v>
      </c>
      <c r="V579" s="10" t="n">
        <f aca="false">NORMSDIST(-N579/'rhos computation'!$B$23)-EXP(N579+'rhos computation'!$B$23^2/2)*NORMSDIST(-N579/'rhos computation'!$B$23-'rhos computation'!$B$23)</f>
        <v>0.12725484595756</v>
      </c>
      <c r="W579" s="0" t="n">
        <f aca="false">NORMSDIST(-O579)</f>
        <v>0.00935480628451378</v>
      </c>
      <c r="X579" s="0" t="n">
        <f aca="false">NORMSDIST(-P579)</f>
        <v>0.046641454966167</v>
      </c>
    </row>
    <row r="580" customFormat="false" ht="12.8" hidden="false" customHeight="false" outlineLevel="0" collapsed="false">
      <c r="A580" s="0" t="n">
        <v>-0.610336166354712</v>
      </c>
      <c r="B580" s="0" t="n">
        <v>-1.06749547058878</v>
      </c>
      <c r="C580" s="0" t="n">
        <v>0.623658069835233</v>
      </c>
      <c r="D580" s="0" t="n">
        <v>0.492742637415804</v>
      </c>
      <c r="E580" s="0" t="n">
        <f aca="false" t="array" ref="E580:H580">MMULT(A580:D580,'Root matrix of resiudals'!$B$19:E$22)</f>
        <v>-0.0280214960232248</v>
      </c>
      <c r="F580" s="0" t="n">
        <v>-0.0296110347085637</v>
      </c>
      <c r="G580" s="0" t="n">
        <v>0.00602817770318507</v>
      </c>
      <c r="H580" s="0" t="n">
        <v>0.00887361102995786</v>
      </c>
      <c r="I580" s="3" t="n">
        <f aca="false" t="array" ref="I580:L580">MMULT('t+2'!I580:L580,'input - gretl'!$B$3:$E$6)+MMULT('Point forecasts'!$P$4:$T$4,'input - gretl'!$B$9:$E$13)+MMULT('t+2'!Q580:S580,'input - gretl'!$B$14:$E$16)+E580:H580</f>
        <v>-0.112269977092792</v>
      </c>
      <c r="J580" s="3" t="n">
        <v>-0.0858788446393799</v>
      </c>
      <c r="K580" s="3" t="n">
        <v>0.00909711390265931</v>
      </c>
      <c r="L580" s="3" t="n">
        <v>-0.0358679650631435</v>
      </c>
      <c r="M580" s="0" t="n">
        <f aca="false">'t+2'!M580+I580</f>
        <v>0.0110376613085201</v>
      </c>
      <c r="N580" s="0" t="n">
        <f aca="false">'t+2'!N580+J580</f>
        <v>-0.162272214558887</v>
      </c>
      <c r="O580" s="0" t="n">
        <f aca="false">'t+2'!O580+K580</f>
        <v>2.41042623799226</v>
      </c>
      <c r="P580" s="0" t="n">
        <f aca="false">'t+2'!P580+L580</f>
        <v>1.68747653258512</v>
      </c>
      <c r="Q580" s="0" t="n">
        <f aca="false" t="array" ref="Q580:S580">MMULT(M580:P580,'input - gretl'!$B$19:$D$22)+MMULT('Point forecasts'!$J$5:$O$5,'input - gretl'!$B$23:$D$28)</f>
        <v>14.0090807683476</v>
      </c>
      <c r="R580" s="0" t="n">
        <v>6.72178289940416</v>
      </c>
      <c r="S580" s="0" t="n">
        <v>9.74913607397345</v>
      </c>
      <c r="U580" s="10" t="n">
        <f aca="false">NORMSDIST(-M580/'rhos computation'!$B$11)-EXP(M580+'rhos computation'!$B$11^2/2)*NORMSDIST(-M580/'rhos computation'!$B$11-'rhos computation'!$B$11)</f>
        <v>0.0450479844136708</v>
      </c>
      <c r="V580" s="10" t="n">
        <f aca="false">NORMSDIST(-N580/'rhos computation'!$B$23)-EXP(N580+'rhos computation'!$B$23^2/2)*NORMSDIST(-N580/'rhos computation'!$B$23-'rhos computation'!$B$23)</f>
        <v>0.148469078402654</v>
      </c>
      <c r="W580" s="0" t="n">
        <f aca="false">NORMSDIST(-O580)</f>
        <v>0.0079669464742389</v>
      </c>
      <c r="X580" s="0" t="n">
        <f aca="false">NORMSDIST(-P580)</f>
        <v>0.0457558793214742</v>
      </c>
    </row>
    <row r="581" customFormat="false" ht="12.8" hidden="false" customHeight="false" outlineLevel="0" collapsed="false">
      <c r="A581" s="0" t="n">
        <v>-1.08534239707451</v>
      </c>
      <c r="B581" s="0" t="n">
        <v>0.918840663398931</v>
      </c>
      <c r="C581" s="0" t="n">
        <v>1.319330232798</v>
      </c>
      <c r="D581" s="0" t="n">
        <v>0.00248418621991766</v>
      </c>
      <c r="E581" s="0" t="n">
        <f aca="false" t="array" ref="E581:H581">MMULT(A581:D581,'Root matrix of resiudals'!$B$19:E$22)</f>
        <v>-0.0428567902847923</v>
      </c>
      <c r="F581" s="0" t="n">
        <v>0.0285329032644732</v>
      </c>
      <c r="G581" s="0" t="n">
        <v>0.0232228452099908</v>
      </c>
      <c r="H581" s="0" t="n">
        <v>0.00202717747549922</v>
      </c>
      <c r="I581" s="3" t="n">
        <f aca="false" t="array" ref="I581:L581">MMULT('t+2'!I581:L581,'input - gretl'!$B$3:$E$6)+MMULT('Point forecasts'!$P$4:$T$4,'input - gretl'!$B$9:$E$13)+MMULT('t+2'!Q581:S581,'input - gretl'!$B$14:$E$16)+E581:H581</f>
        <v>-0.0735365205367798</v>
      </c>
      <c r="J581" s="3" t="n">
        <v>0.00501907086075984</v>
      </c>
      <c r="K581" s="3" t="n">
        <v>0.0321616850427467</v>
      </c>
      <c r="L581" s="3" t="n">
        <v>-0.0335345734730676</v>
      </c>
      <c r="M581" s="0" t="n">
        <f aca="false">'t+2'!M581+I581</f>
        <v>0.0237789506323745</v>
      </c>
      <c r="N581" s="0" t="n">
        <f aca="false">'t+2'!N581+J581</f>
        <v>-0.0729806765224834</v>
      </c>
      <c r="O581" s="0" t="n">
        <f aca="false">'t+2'!O581+K581</f>
        <v>2.44003176577708</v>
      </c>
      <c r="P581" s="0" t="n">
        <f aca="false">'t+2'!P581+L581</f>
        <v>1.65706519521943</v>
      </c>
      <c r="Q581" s="0" t="n">
        <f aca="false" t="array" ref="Q581:S581">MMULT(M581:P581,'input - gretl'!$B$19:$D$22)+MMULT('Point forecasts'!$J$5:$O$5,'input - gretl'!$B$23:$D$28)</f>
        <v>14.0218220576715</v>
      </c>
      <c r="R581" s="0" t="n">
        <v>6.81107443744057</v>
      </c>
      <c r="S581" s="0" t="n">
        <v>9.8076643041599</v>
      </c>
      <c r="U581" s="10" t="n">
        <f aca="false">NORMSDIST(-M581/'rhos computation'!$B$11)-EXP(M581+'rhos computation'!$B$11^2/2)*NORMSDIST(-M581/'rhos computation'!$B$11-'rhos computation'!$B$11)</f>
        <v>0.0398676607537048</v>
      </c>
      <c r="V581" s="10" t="n">
        <f aca="false">NORMSDIST(-N581/'rhos computation'!$B$23)-EXP(N581+'rhos computation'!$B$23^2/2)*NORMSDIST(-N581/'rhos computation'!$B$23-'rhos computation'!$B$23)</f>
        <v>0.0715686336173419</v>
      </c>
      <c r="W581" s="0" t="n">
        <f aca="false">NORMSDIST(-O581)</f>
        <v>0.00734298523435648</v>
      </c>
      <c r="X581" s="0" t="n">
        <f aca="false">NORMSDIST(-P581)</f>
        <v>0.0487531474429085</v>
      </c>
    </row>
    <row r="582" customFormat="false" ht="12.8" hidden="false" customHeight="false" outlineLevel="0" collapsed="false">
      <c r="A582" s="0" t="n">
        <v>-0.0746822604313575</v>
      </c>
      <c r="B582" s="0" t="n">
        <v>0.467543591747258</v>
      </c>
      <c r="C582" s="0" t="n">
        <v>-0.185945616340001</v>
      </c>
      <c r="D582" s="0" t="n">
        <v>-0.161922230974919</v>
      </c>
      <c r="E582" s="0" t="n">
        <f aca="false" t="array" ref="E582:H582">MMULT(A582:D582,'Root matrix of resiudals'!$B$19:E$22)</f>
        <v>-0.00231328876282172</v>
      </c>
      <c r="F582" s="0" t="n">
        <v>0.01251137325489</v>
      </c>
      <c r="G582" s="0" t="n">
        <v>-0.00159563782227095</v>
      </c>
      <c r="H582" s="0" t="n">
        <v>-0.00278118023241705</v>
      </c>
      <c r="I582" s="3" t="n">
        <f aca="false" t="array" ref="I582:L582">MMULT('t+2'!I582:L582,'input - gretl'!$B$3:$E$6)+MMULT('Point forecasts'!$P$4:$T$4,'input - gretl'!$B$9:$E$13)+MMULT('t+2'!Q582:S582,'input - gretl'!$B$14:$E$16)+E582:H582</f>
        <v>-0.0767271506756356</v>
      </c>
      <c r="J582" s="3" t="n">
        <v>-0.0503141927055158</v>
      </c>
      <c r="K582" s="3" t="n">
        <v>0.0236808769509805</v>
      </c>
      <c r="L582" s="3" t="n">
        <v>-0.0354442586912111</v>
      </c>
      <c r="M582" s="0" t="n">
        <f aca="false">'t+2'!M582+I582</f>
        <v>0.108152029303935</v>
      </c>
      <c r="N582" s="0" t="n">
        <f aca="false">'t+2'!N582+J582</f>
        <v>-0.0613891524715371</v>
      </c>
      <c r="O582" s="0" t="n">
        <f aca="false">'t+2'!O582+K582</f>
        <v>2.46125136785999</v>
      </c>
      <c r="P582" s="0" t="n">
        <f aca="false">'t+2'!P582+L582</f>
        <v>1.71392124072203</v>
      </c>
      <c r="Q582" s="0" t="n">
        <f aca="false" t="array" ref="Q582:S582">MMULT(M582:P582,'input - gretl'!$B$19:$D$22)+MMULT('Point forecasts'!$J$5:$O$5,'input - gretl'!$B$23:$D$28)</f>
        <v>14.1061951363431</v>
      </c>
      <c r="R582" s="0" t="n">
        <v>6.82266596149151</v>
      </c>
      <c r="S582" s="0" t="n">
        <v>9.77481096416757</v>
      </c>
      <c r="U582" s="10" t="n">
        <f aca="false">NORMSDIST(-M582/'rhos computation'!$B$11)-EXP(M582+'rhos computation'!$B$11^2/2)*NORMSDIST(-M582/'rhos computation'!$B$11-'rhos computation'!$B$11)</f>
        <v>0.0154008218651225</v>
      </c>
      <c r="V582" s="10" t="n">
        <f aca="false">NORMSDIST(-N582/'rhos computation'!$B$23)-EXP(N582+'rhos computation'!$B$23^2/2)*NORMSDIST(-N582/'rhos computation'!$B$23-'rhos computation'!$B$23)</f>
        <v>0.0621116527996775</v>
      </c>
      <c r="W582" s="0" t="n">
        <f aca="false">NORMSDIST(-O582)</f>
        <v>0.00692266621591855</v>
      </c>
      <c r="X582" s="0" t="n">
        <f aca="false">NORMSDIST(-P582)</f>
        <v>0.0432715957395413</v>
      </c>
    </row>
    <row r="583" customFormat="false" ht="12.8" hidden="false" customHeight="false" outlineLevel="0" collapsed="false">
      <c r="A583" s="0" t="n">
        <v>1.87407748120638</v>
      </c>
      <c r="B583" s="0" t="n">
        <v>-0.631212397562113</v>
      </c>
      <c r="C583" s="0" t="n">
        <v>0.409486161255386</v>
      </c>
      <c r="D583" s="0" t="n">
        <v>0.614692106081796</v>
      </c>
      <c r="E583" s="0" t="n">
        <f aca="false" t="array" ref="E583:H583">MMULT(A583:D583,'Root matrix of resiudals'!$B$19:E$22)</f>
        <v>0.0792477342505545</v>
      </c>
      <c r="F583" s="0" t="n">
        <v>-0.0122811631942835</v>
      </c>
      <c r="G583" s="0" t="n">
        <v>0.00735187848489808</v>
      </c>
      <c r="H583" s="0" t="n">
        <v>0.00968457983713155</v>
      </c>
      <c r="I583" s="3" t="n">
        <f aca="false" t="array" ref="I583:L583">MMULT('t+2'!I583:L583,'input - gretl'!$B$3:$E$6)+MMULT('Point forecasts'!$P$4:$T$4,'input - gretl'!$B$9:$E$13)+MMULT('t+2'!Q583:S583,'input - gretl'!$B$14:$E$16)+E583:H583</f>
        <v>0.0276559692501635</v>
      </c>
      <c r="J583" s="3" t="n">
        <v>-0.0497241396037144</v>
      </c>
      <c r="K583" s="3" t="n">
        <v>0.014981528881307</v>
      </c>
      <c r="L583" s="3" t="n">
        <v>-0.038712796863747</v>
      </c>
      <c r="M583" s="0" t="n">
        <f aca="false">'t+2'!M583+I583</f>
        <v>0.145466922545372</v>
      </c>
      <c r="N583" s="0" t="n">
        <f aca="false">'t+2'!N583+J583</f>
        <v>-0.136206673718453</v>
      </c>
      <c r="O583" s="0" t="n">
        <f aca="false">'t+2'!O583+K583</f>
        <v>2.41343174418057</v>
      </c>
      <c r="P583" s="0" t="n">
        <f aca="false">'t+2'!P583+L583</f>
        <v>1.68275625565397</v>
      </c>
      <c r="Q583" s="0" t="n">
        <f aca="false" t="array" ref="Q583:S583">MMULT(M583:P583,'input - gretl'!$B$19:$D$22)+MMULT('Point forecasts'!$J$5:$O$5,'input - gretl'!$B$23:$D$28)</f>
        <v>14.1435100295845</v>
      </c>
      <c r="R583" s="0" t="n">
        <v>6.7478484402446</v>
      </c>
      <c r="S583" s="0" t="n">
        <v>9.75663079953713</v>
      </c>
      <c r="U583" s="10" t="n">
        <f aca="false">NORMSDIST(-M583/'rhos computation'!$B$11)-EXP(M583+'rhos computation'!$B$11^2/2)*NORMSDIST(-M583/'rhos computation'!$B$11-'rhos computation'!$B$11)</f>
        <v>0.00929085293606718</v>
      </c>
      <c r="V583" s="10" t="n">
        <f aca="false">NORMSDIST(-N583/'rhos computation'!$B$23)-EXP(N583+'rhos computation'!$B$23^2/2)*NORMSDIST(-N583/'rhos computation'!$B$23-'rhos computation'!$B$23)</f>
        <v>0.12609695011332</v>
      </c>
      <c r="W583" s="0" t="n">
        <f aca="false">NORMSDIST(-O583)</f>
        <v>0.00790154375524635</v>
      </c>
      <c r="X583" s="0" t="n">
        <f aca="false">NORMSDIST(-P583)</f>
        <v>0.0462111432404488</v>
      </c>
    </row>
    <row r="584" customFormat="false" ht="12.8" hidden="false" customHeight="false" outlineLevel="0" collapsed="false">
      <c r="A584" s="0" t="n">
        <v>-1.76512962748107</v>
      </c>
      <c r="B584" s="0" t="n">
        <v>0.576575509244479</v>
      </c>
      <c r="C584" s="0" t="n">
        <v>-0.569516660113151</v>
      </c>
      <c r="D584" s="0" t="n">
        <v>-1.10986866848763</v>
      </c>
      <c r="E584" s="0" t="n">
        <f aca="false" t="array" ref="E584:H584">MMULT(A584:D584,'Root matrix of resiudals'!$B$19:E$22)</f>
        <v>-0.0747051755210094</v>
      </c>
      <c r="F584" s="0" t="n">
        <v>0.0103596621948615</v>
      </c>
      <c r="G584" s="0" t="n">
        <v>-0.0105595400657561</v>
      </c>
      <c r="H584" s="0" t="n">
        <v>-0.0179484176671238</v>
      </c>
      <c r="I584" s="3" t="n">
        <f aca="false" t="array" ref="I584:L584">MMULT('t+2'!I584:L584,'input - gretl'!$B$3:$E$6)+MMULT('Point forecasts'!$P$4:$T$4,'input - gretl'!$B$9:$E$13)+MMULT('t+2'!Q584:S584,'input - gretl'!$B$14:$E$16)+E584:H584</f>
        <v>-0.117273864802497</v>
      </c>
      <c r="J584" s="3" t="n">
        <v>-0.0401494365626051</v>
      </c>
      <c r="K584" s="3" t="n">
        <v>0.00382996007082824</v>
      </c>
      <c r="L584" s="3" t="n">
        <v>-0.0663793153002106</v>
      </c>
      <c r="M584" s="0" t="n">
        <f aca="false">'t+2'!M584+I584</f>
        <v>0.0405247093697374</v>
      </c>
      <c r="N584" s="0" t="n">
        <f aca="false">'t+2'!N584+J584</f>
        <v>-0.0889673824143159</v>
      </c>
      <c r="O584" s="0" t="n">
        <f aca="false">'t+2'!O584+K584</f>
        <v>2.39692702799677</v>
      </c>
      <c r="P584" s="0" t="n">
        <f aca="false">'t+2'!P584+L584</f>
        <v>1.63098258938087</v>
      </c>
      <c r="Q584" s="0" t="n">
        <f aca="false" t="array" ref="Q584:S584">MMULT(M584:P584,'input - gretl'!$B$19:$D$22)+MMULT('Point forecasts'!$J$5:$O$5,'input - gretl'!$B$23:$D$28)</f>
        <v>14.0385678164089</v>
      </c>
      <c r="R584" s="0" t="n">
        <v>6.79508773154874</v>
      </c>
      <c r="S584" s="0" t="n">
        <v>9.78936542866236</v>
      </c>
      <c r="U584" s="10" t="n">
        <f aca="false">NORMSDIST(-M584/'rhos computation'!$B$11)-EXP(M584+'rhos computation'!$B$11^2/2)*NORMSDIST(-M584/'rhos computation'!$B$11-'rhos computation'!$B$11)</f>
        <v>0.0336761281488529</v>
      </c>
      <c r="V584" s="10" t="n">
        <f aca="false">NORMSDIST(-N584/'rhos computation'!$B$23)-EXP(N584+'rhos computation'!$B$23^2/2)*NORMSDIST(-N584/'rhos computation'!$B$23-'rhos computation'!$B$23)</f>
        <v>0.085083150261228</v>
      </c>
      <c r="W584" s="0" t="n">
        <f aca="false">NORMSDIST(-O584)</f>
        <v>0.00826660797539896</v>
      </c>
      <c r="X584" s="0" t="n">
        <f aca="false">NORMSDIST(-P584)</f>
        <v>0.0514469966479012</v>
      </c>
    </row>
    <row r="585" customFormat="false" ht="12.8" hidden="false" customHeight="false" outlineLevel="0" collapsed="false">
      <c r="A585" s="0" t="n">
        <v>0.0102838944279516</v>
      </c>
      <c r="B585" s="0" t="n">
        <v>0.837605939637116</v>
      </c>
      <c r="C585" s="0" t="n">
        <v>0.924218514779195</v>
      </c>
      <c r="D585" s="0" t="n">
        <v>1.23393627308079</v>
      </c>
      <c r="E585" s="0" t="n">
        <f aca="false" t="array" ref="E585:H585">MMULT(A585:D585,'Root matrix of resiudals'!$B$19:E$22)</f>
        <v>0.00300701105883842</v>
      </c>
      <c r="F585" s="0" t="n">
        <v>0.0273548438401799</v>
      </c>
      <c r="G585" s="0" t="n">
        <v>0.0193275204816267</v>
      </c>
      <c r="H585" s="0" t="n">
        <v>0.0211326763712992</v>
      </c>
      <c r="I585" s="3" t="n">
        <f aca="false" t="array" ref="I585:L585">MMULT('t+2'!I585:L585,'input - gretl'!$B$3:$E$6)+MMULT('Point forecasts'!$P$4:$T$4,'input - gretl'!$B$9:$E$13)+MMULT('t+2'!Q585:S585,'input - gretl'!$B$14:$E$16)+E585:H585</f>
        <v>-0.0407751608308059</v>
      </c>
      <c r="J585" s="3" t="n">
        <v>-0.00186097251896479</v>
      </c>
      <c r="K585" s="3" t="n">
        <v>0.0232171193278215</v>
      </c>
      <c r="L585" s="3" t="n">
        <v>-0.0264434033592473</v>
      </c>
      <c r="M585" s="0" t="n">
        <f aca="false">'t+2'!M585+I585</f>
        <v>0.0442540201717475</v>
      </c>
      <c r="N585" s="0" t="n">
        <f aca="false">'t+2'!N585+J585</f>
        <v>-0.102134495347515</v>
      </c>
      <c r="O585" s="0" t="n">
        <f aca="false">'t+2'!O585+K585</f>
        <v>2.42656140051952</v>
      </c>
      <c r="P585" s="0" t="n">
        <f aca="false">'t+2'!P585+L585</f>
        <v>1.69533511046685</v>
      </c>
      <c r="Q585" s="0" t="n">
        <f aca="false" t="array" ref="Q585:S585">MMULT(M585:P585,'input - gretl'!$B$19:$D$22)+MMULT('Point forecasts'!$J$5:$O$5,'input - gretl'!$B$23:$D$28)</f>
        <v>14.0422971272109</v>
      </c>
      <c r="R585" s="0" t="n">
        <v>6.78192061861554</v>
      </c>
      <c r="S585" s="0" t="n">
        <v>9.75779733600628</v>
      </c>
      <c r="U585" s="10" t="n">
        <f aca="false">NORMSDIST(-M585/'rhos computation'!$B$11)-EXP(M585+'rhos computation'!$B$11^2/2)*NORMSDIST(-M585/'rhos computation'!$B$11-'rhos computation'!$B$11)</f>
        <v>0.0323917533041955</v>
      </c>
      <c r="V585" s="10" t="n">
        <f aca="false">NORMSDIST(-N585/'rhos computation'!$B$23)-EXP(N585+'rhos computation'!$B$23^2/2)*NORMSDIST(-N585/'rhos computation'!$B$23-'rhos computation'!$B$23)</f>
        <v>0.0964550887645512</v>
      </c>
      <c r="W585" s="0" t="n">
        <f aca="false">NORMSDIST(-O585)</f>
        <v>0.00762133540431636</v>
      </c>
      <c r="X585" s="0" t="n">
        <f aca="false">NORMSDIST(-P585)</f>
        <v>0.0450059339494433</v>
      </c>
    </row>
    <row r="586" customFormat="false" ht="12.8" hidden="false" customHeight="false" outlineLevel="0" collapsed="false">
      <c r="A586" s="0" t="n">
        <v>-0.122124129813594</v>
      </c>
      <c r="B586" s="0" t="n">
        <v>-1.07602551909395</v>
      </c>
      <c r="C586" s="0" t="n">
        <v>1.21017432154678</v>
      </c>
      <c r="D586" s="0" t="n">
        <v>-1.28374791141035</v>
      </c>
      <c r="E586" s="0" t="n">
        <f aca="false" t="array" ref="E586:H586">MMULT(A586:D586,'Root matrix of resiudals'!$B$19:E$22)</f>
        <v>-0.00568952702696661</v>
      </c>
      <c r="F586" s="0" t="n">
        <v>-0.0267601373320992</v>
      </c>
      <c r="G586" s="0" t="n">
        <v>0.0140181774507413</v>
      </c>
      <c r="H586" s="0" t="n">
        <v>-0.0194693988800482</v>
      </c>
      <c r="I586" s="3" t="n">
        <f aca="false" t="array" ref="I586:L586">MMULT('t+2'!I586:L586,'input - gretl'!$B$3:$E$6)+MMULT('Point forecasts'!$P$4:$T$4,'input - gretl'!$B$9:$E$13)+MMULT('t+2'!Q586:S586,'input - gretl'!$B$14:$E$16)+E586:H586</f>
        <v>-0.0663893983810405</v>
      </c>
      <c r="J586" s="3" t="n">
        <v>-0.0787970638452705</v>
      </c>
      <c r="K586" s="3" t="n">
        <v>0.024546774234273</v>
      </c>
      <c r="L586" s="3" t="n">
        <v>-0.063423718602429</v>
      </c>
      <c r="M586" s="0" t="n">
        <f aca="false">'t+2'!M586+I586</f>
        <v>0.078000681990229</v>
      </c>
      <c r="N586" s="0" t="n">
        <f aca="false">'t+2'!N586+J586</f>
        <v>-0.131158611325347</v>
      </c>
      <c r="O586" s="0" t="n">
        <f aca="false">'t+2'!O586+K586</f>
        <v>2.43468821351164</v>
      </c>
      <c r="P586" s="0" t="n">
        <f aca="false">'t+2'!P586+L586</f>
        <v>1.64464297573115</v>
      </c>
      <c r="Q586" s="0" t="n">
        <f aca="false" t="array" ref="Q586:S586">MMULT(M586:P586,'input - gretl'!$B$19:$D$22)+MMULT('Point forecasts'!$J$5:$O$5,'input - gretl'!$B$23:$D$28)</f>
        <v>14.0760437890294</v>
      </c>
      <c r="R586" s="0" t="n">
        <v>6.7528965026377</v>
      </c>
      <c r="S586" s="0" t="n">
        <v>9.8141349037388</v>
      </c>
      <c r="U586" s="10" t="n">
        <f aca="false">NORMSDIST(-M586/'rhos computation'!$B$11)-EXP(M586+'rhos computation'!$B$11^2/2)*NORMSDIST(-M586/'rhos computation'!$B$11-'rhos computation'!$B$11)</f>
        <v>0.0222825721906258</v>
      </c>
      <c r="V586" s="10" t="n">
        <f aca="false">NORMSDIST(-N586/'rhos computation'!$B$23)-EXP(N586+'rhos computation'!$B$23^2/2)*NORMSDIST(-N586/'rhos computation'!$B$23-'rhos computation'!$B$23)</f>
        <v>0.121719527118058</v>
      </c>
      <c r="W586" s="0" t="n">
        <f aca="false">NORMSDIST(-O586)</f>
        <v>0.00745231311151076</v>
      </c>
      <c r="X586" s="0" t="n">
        <f aca="false">NORMSDIST(-P586)</f>
        <v>0.0500217294126424</v>
      </c>
    </row>
    <row r="587" customFormat="false" ht="12.8" hidden="false" customHeight="false" outlineLevel="0" collapsed="false">
      <c r="A587" s="0" t="n">
        <v>0.342923720533866</v>
      </c>
      <c r="B587" s="0" t="n">
        <v>0.652009954098609</v>
      </c>
      <c r="C587" s="0" t="n">
        <v>0.418240917013317</v>
      </c>
      <c r="D587" s="0" t="n">
        <v>-0.673822086835562</v>
      </c>
      <c r="E587" s="0" t="n">
        <f aca="false" t="array" ref="E587:H587">MMULT(A587:D587,'Root matrix of resiudals'!$B$19:E$22)</f>
        <v>0.0169639656409871</v>
      </c>
      <c r="F587" s="0" t="n">
        <v>0.020863202750005</v>
      </c>
      <c r="G587" s="0" t="n">
        <v>0.00873311191505955</v>
      </c>
      <c r="H587" s="0" t="n">
        <v>-0.0105436564990098</v>
      </c>
      <c r="I587" s="3" t="n">
        <f aca="false" t="array" ref="I587:L587">MMULT('t+2'!I587:L587,'input - gretl'!$B$3:$E$6)+MMULT('Point forecasts'!$P$4:$T$4,'input - gretl'!$B$9:$E$13)+MMULT('t+2'!Q587:S587,'input - gretl'!$B$14:$E$16)+E587:H587</f>
        <v>-0.0745437038087044</v>
      </c>
      <c r="J587" s="3" t="n">
        <v>-0.0327243241114771</v>
      </c>
      <c r="K587" s="3" t="n">
        <v>0.0218596625347153</v>
      </c>
      <c r="L587" s="3" t="n">
        <v>-0.0543070480780832</v>
      </c>
      <c r="M587" s="0" t="n">
        <f aca="false">'t+2'!M587+I587</f>
        <v>0.0464582880506241</v>
      </c>
      <c r="N587" s="0" t="n">
        <f aca="false">'t+2'!N587+J587</f>
        <v>-0.10267217011315</v>
      </c>
      <c r="O587" s="0" t="n">
        <f aca="false">'t+2'!O587+K587</f>
        <v>2.41875782717686</v>
      </c>
      <c r="P587" s="0" t="n">
        <f aca="false">'t+2'!P587+L587</f>
        <v>1.70044810189633</v>
      </c>
      <c r="Q587" s="0" t="n">
        <f aca="false" t="array" ref="Q587:S587">MMULT(M587:P587,'input - gretl'!$B$19:$D$22)+MMULT('Point forecasts'!$J$5:$O$5,'input - gretl'!$B$23:$D$28)</f>
        <v>14.0445013950897</v>
      </c>
      <c r="R587" s="0" t="n">
        <v>6.7813829438499</v>
      </c>
      <c r="S587" s="0" t="n">
        <v>9.74513105216462</v>
      </c>
      <c r="U587" s="10" t="n">
        <f aca="false">NORMSDIST(-M587/'rhos computation'!$B$11)-EXP(M587+'rhos computation'!$B$11^2/2)*NORMSDIST(-M587/'rhos computation'!$B$11-'rhos computation'!$B$11)</f>
        <v>0.0316486174720986</v>
      </c>
      <c r="V587" s="10" t="n">
        <f aca="false">NORMSDIST(-N587/'rhos computation'!$B$23)-EXP(N587+'rhos computation'!$B$23^2/2)*NORMSDIST(-N587/'rhos computation'!$B$23-'rhos computation'!$B$23)</f>
        <v>0.0969220671903206</v>
      </c>
      <c r="W587" s="0" t="n">
        <f aca="false">NORMSDIST(-O587)</f>
        <v>0.00778680228333278</v>
      </c>
      <c r="X587" s="0" t="n">
        <f aca="false">NORMSDIST(-P587)</f>
        <v>0.0445233352378784</v>
      </c>
    </row>
    <row r="588" customFormat="false" ht="12.8" hidden="false" customHeight="false" outlineLevel="0" collapsed="false">
      <c r="A588" s="0" t="n">
        <v>1.99531052254595</v>
      </c>
      <c r="B588" s="0" t="n">
        <v>1.01414820813449</v>
      </c>
      <c r="C588" s="0" t="n">
        <v>0.644209602743977</v>
      </c>
      <c r="D588" s="0" t="n">
        <v>0.63614345213999</v>
      </c>
      <c r="E588" s="0" t="n">
        <f aca="false" t="array" ref="E588:H588">MMULT(A588:D588,'Root matrix of resiudals'!$B$19:E$22)</f>
        <v>0.0884564094119981</v>
      </c>
      <c r="F588" s="0" t="n">
        <v>0.0358489929048678</v>
      </c>
      <c r="G588" s="0" t="n">
        <v>0.0172164468193116</v>
      </c>
      <c r="H588" s="0" t="n">
        <v>0.010363104051297</v>
      </c>
      <c r="I588" s="3" t="n">
        <f aca="false" t="array" ref="I588:L588">MMULT('t+2'!I588:L588,'input - gretl'!$B$3:$E$6)+MMULT('Point forecasts'!$P$4:$T$4,'input - gretl'!$B$9:$E$13)+MMULT('t+2'!Q588:S588,'input - gretl'!$B$14:$E$16)+E588:H588</f>
        <v>0.0480463125639905</v>
      </c>
      <c r="J588" s="3" t="n">
        <v>-0.0121711801770876</v>
      </c>
      <c r="K588" s="3" t="n">
        <v>0.0174624199624517</v>
      </c>
      <c r="L588" s="3" t="n">
        <v>-0.0448251424745199</v>
      </c>
      <c r="M588" s="0" t="n">
        <f aca="false">'t+2'!M588+I588</f>
        <v>0.142400473335564</v>
      </c>
      <c r="N588" s="0" t="n">
        <f aca="false">'t+2'!N588+J588</f>
        <v>-0.105637619237343</v>
      </c>
      <c r="O588" s="0" t="n">
        <f aca="false">'t+2'!O588+K588</f>
        <v>2.38054265339814</v>
      </c>
      <c r="P588" s="0" t="n">
        <f aca="false">'t+2'!P588+L588</f>
        <v>1.64461579626398</v>
      </c>
      <c r="Q588" s="0" t="n">
        <f aca="false" t="array" ref="Q588:S588">MMULT(M588:P588,'input - gretl'!$B$19:$D$22)+MMULT('Point forecasts'!$J$5:$O$5,'input - gretl'!$B$23:$D$28)</f>
        <v>14.1404435803747</v>
      </c>
      <c r="R588" s="0" t="n">
        <v>6.77841749472571</v>
      </c>
      <c r="S588" s="0" t="n">
        <v>9.76001519265755</v>
      </c>
      <c r="U588" s="10" t="n">
        <f aca="false">NORMSDIST(-M588/'rhos computation'!$B$11)-EXP(M588+'rhos computation'!$B$11^2/2)*NORMSDIST(-M588/'rhos computation'!$B$11-'rhos computation'!$B$11)</f>
        <v>0.00970491069517615</v>
      </c>
      <c r="V588" s="10" t="n">
        <f aca="false">NORMSDIST(-N588/'rhos computation'!$B$23)-EXP(N588+'rhos computation'!$B$23^2/2)*NORMSDIST(-N588/'rhos computation'!$B$23-'rhos computation'!$B$23)</f>
        <v>0.0994999264597155</v>
      </c>
      <c r="W588" s="0" t="n">
        <f aca="false">NORMSDIST(-O588)</f>
        <v>0.008643579791339</v>
      </c>
      <c r="X588" s="0" t="n">
        <f aca="false">NORMSDIST(-P588)</f>
        <v>0.0500245336184463</v>
      </c>
    </row>
    <row r="589" customFormat="false" ht="12.8" hidden="false" customHeight="false" outlineLevel="0" collapsed="false">
      <c r="A589" s="0" t="n">
        <v>0.110631653334794</v>
      </c>
      <c r="B589" s="0" t="n">
        <v>0.682252494588462</v>
      </c>
      <c r="C589" s="0" t="n">
        <v>0.563638089877094</v>
      </c>
      <c r="D589" s="0" t="n">
        <v>0.056988588861316</v>
      </c>
      <c r="E589" s="0" t="n">
        <f aca="false" t="array" ref="E589:H589">MMULT(A589:D589,'Root matrix of resiudals'!$B$19:E$22)</f>
        <v>0.00696584302291134</v>
      </c>
      <c r="F589" s="0" t="n">
        <v>0.021771357136661</v>
      </c>
      <c r="G589" s="0" t="n">
        <v>0.0117348501786199</v>
      </c>
      <c r="H589" s="0" t="n">
        <v>0.00157269818456705</v>
      </c>
      <c r="I589" s="3" t="n">
        <f aca="false" t="array" ref="I589:L589">MMULT('t+2'!I589:L589,'input - gretl'!$B$3:$E$6)+MMULT('Point forecasts'!$P$4:$T$4,'input - gretl'!$B$9:$E$13)+MMULT('t+2'!Q589:S589,'input - gretl'!$B$14:$E$16)+E589:H589</f>
        <v>-0.0469727751865221</v>
      </c>
      <c r="J589" s="3" t="n">
        <v>0.0173154411925794</v>
      </c>
      <c r="K589" s="3" t="n">
        <v>0.0182207175624321</v>
      </c>
      <c r="L589" s="3" t="n">
        <v>-0.0494335509318339</v>
      </c>
      <c r="M589" s="0" t="n">
        <f aca="false">'t+2'!M589+I589</f>
        <v>0.111232368252163</v>
      </c>
      <c r="N589" s="0" t="n">
        <f aca="false">'t+2'!N589+J589</f>
        <v>-0.109153767016758</v>
      </c>
      <c r="O589" s="0" t="n">
        <f aca="false">'t+2'!O589+K589</f>
        <v>2.42302645892883</v>
      </c>
      <c r="P589" s="0" t="n">
        <f aca="false">'t+2'!P589+L589</f>
        <v>1.66625756424511</v>
      </c>
      <c r="Q589" s="0" t="n">
        <f aca="false" t="array" ref="Q589:S589">MMULT(M589:P589,'input - gretl'!$B$19:$D$22)+MMULT('Point forecasts'!$J$5:$O$5,'input - gretl'!$B$23:$D$28)</f>
        <v>14.1092754752913</v>
      </c>
      <c r="R589" s="0" t="n">
        <v>6.77490134694629</v>
      </c>
      <c r="S589" s="0" t="n">
        <v>9.78191659474978</v>
      </c>
      <c r="U589" s="10" t="n">
        <f aca="false">NORMSDIST(-M589/'rhos computation'!$B$11)-EXP(M589+'rhos computation'!$B$11^2/2)*NORMSDIST(-M589/'rhos computation'!$B$11-'rhos computation'!$B$11)</f>
        <v>0.0148018518858068</v>
      </c>
      <c r="V589" s="10" t="n">
        <f aca="false">NORMSDIST(-N589/'rhos computation'!$B$23)-EXP(N589+'rhos computation'!$B$23^2/2)*NORMSDIST(-N589/'rhos computation'!$B$23-'rhos computation'!$B$23)</f>
        <v>0.102560489962555</v>
      </c>
      <c r="W589" s="0" t="n">
        <f aca="false">NORMSDIST(-O589)</f>
        <v>0.00769590279292775</v>
      </c>
      <c r="X589" s="0" t="n">
        <f aca="false">NORMSDIST(-P589)</f>
        <v>0.0478310624873448</v>
      </c>
    </row>
    <row r="590" customFormat="false" ht="12.8" hidden="false" customHeight="false" outlineLevel="0" collapsed="false">
      <c r="A590" s="0" t="n">
        <v>1.1652289496454</v>
      </c>
      <c r="B590" s="0" t="n">
        <v>-0.0179406319213973</v>
      </c>
      <c r="C590" s="0" t="n">
        <v>0.346169787214775</v>
      </c>
      <c r="D590" s="0" t="n">
        <v>-0.223537981124526</v>
      </c>
      <c r="E590" s="0" t="n">
        <f aca="false" t="array" ref="E590:H590">MMULT(A590:D590,'Root matrix of resiudals'!$B$19:E$22)</f>
        <v>0.0504662345766067</v>
      </c>
      <c r="F590" s="0" t="n">
        <v>0.00335396240809916</v>
      </c>
      <c r="G590" s="0" t="n">
        <v>0.0066977542097168</v>
      </c>
      <c r="H590" s="0" t="n">
        <v>-0.00367825779678232</v>
      </c>
      <c r="I590" s="3" t="n">
        <f aca="false" t="array" ref="I590:L590">MMULT('t+2'!I590:L590,'input - gretl'!$B$3:$E$6)+MMULT('Point forecasts'!$P$4:$T$4,'input - gretl'!$B$9:$E$13)+MMULT('t+2'!Q590:S590,'input - gretl'!$B$14:$E$16)+E590:H590</f>
        <v>0.0135192365500438</v>
      </c>
      <c r="J590" s="3" t="n">
        <v>-0.0269427719742821</v>
      </c>
      <c r="K590" s="3" t="n">
        <v>0.0169268053616278</v>
      </c>
      <c r="L590" s="3" t="n">
        <v>-0.0368736994501221</v>
      </c>
      <c r="M590" s="0" t="n">
        <f aca="false">'t+2'!M590+I590</f>
        <v>0.130060743522017</v>
      </c>
      <c r="N590" s="0" t="n">
        <f aca="false">'t+2'!N590+J590</f>
        <v>-0.0828129419097118</v>
      </c>
      <c r="O590" s="0" t="n">
        <f aca="false">'t+2'!O590+K590</f>
        <v>2.45444125024508</v>
      </c>
      <c r="P590" s="0" t="n">
        <f aca="false">'t+2'!P590+L590</f>
        <v>1.65786127729457</v>
      </c>
      <c r="Q590" s="0" t="n">
        <f aca="false" t="array" ref="Q590:S590">MMULT(M590:P590,'input - gretl'!$B$19:$D$22)+MMULT('Point forecasts'!$J$5:$O$5,'input - gretl'!$B$23:$D$28)</f>
        <v>14.1281038505611</v>
      </c>
      <c r="R590" s="0" t="n">
        <v>6.80124217205334</v>
      </c>
      <c r="S590" s="0" t="n">
        <v>9.82131667477035</v>
      </c>
      <c r="U590" s="10" t="n">
        <f aca="false">NORMSDIST(-M590/'rhos computation'!$B$11)-EXP(M590+'rhos computation'!$B$11^2/2)*NORMSDIST(-M590/'rhos computation'!$B$11-'rhos computation'!$B$11)</f>
        <v>0.0115225879052593</v>
      </c>
      <c r="V590" s="10" t="n">
        <f aca="false">NORMSDIST(-N590/'rhos computation'!$B$23)-EXP(N590+'rhos computation'!$B$23^2/2)*NORMSDIST(-N590/'rhos computation'!$B$23-'rhos computation'!$B$23)</f>
        <v>0.0798306946423564</v>
      </c>
      <c r="W590" s="0" t="n">
        <f aca="false">NORMSDIST(-O590)</f>
        <v>0.00705518595896663</v>
      </c>
      <c r="X590" s="0" t="n">
        <f aca="false">NORMSDIST(-P590)</f>
        <v>0.0486727347839795</v>
      </c>
    </row>
    <row r="591" customFormat="false" ht="12.8" hidden="false" customHeight="false" outlineLevel="0" collapsed="false">
      <c r="A591" s="0" t="n">
        <v>1.67588655054232</v>
      </c>
      <c r="B591" s="0" t="n">
        <v>0.808249589730607</v>
      </c>
      <c r="C591" s="0" t="n">
        <v>1.90379691256222</v>
      </c>
      <c r="D591" s="0" t="n">
        <v>0.192974112712601</v>
      </c>
      <c r="E591" s="0" t="n">
        <f aca="false" t="array" ref="E591:H591">MMULT(A591:D591,'Root matrix of resiudals'!$B$19:E$22)</f>
        <v>0.0760111742211556</v>
      </c>
      <c r="F591" s="0" t="n">
        <v>0.0337361271314288</v>
      </c>
      <c r="G591" s="0" t="n">
        <v>0.0358740011294097</v>
      </c>
      <c r="H591" s="0" t="n">
        <v>0.00472309366509975</v>
      </c>
      <c r="I591" s="3" t="n">
        <f aca="false" t="array" ref="I591:L591">MMULT('t+2'!I591:L591,'input - gretl'!$B$3:$E$6)+MMULT('Point forecasts'!$P$4:$T$4,'input - gretl'!$B$9:$E$13)+MMULT('t+2'!Q591:S591,'input - gretl'!$B$14:$E$16)+E591:H591</f>
        <v>-0.0177092858036203</v>
      </c>
      <c r="J591" s="3" t="n">
        <v>-0.000450230191613749</v>
      </c>
      <c r="K591" s="3" t="n">
        <v>0.0438470892461996</v>
      </c>
      <c r="L591" s="3" t="n">
        <v>-0.0508161936410742</v>
      </c>
      <c r="M591" s="0" t="n">
        <f aca="false">'t+2'!M591+I591</f>
        <v>0.12855845853633</v>
      </c>
      <c r="N591" s="0" t="n">
        <f aca="false">'t+2'!N591+J591</f>
        <v>-0.104433533079044</v>
      </c>
      <c r="O591" s="0" t="n">
        <f aca="false">'t+2'!O591+K591</f>
        <v>2.43318498975884</v>
      </c>
      <c r="P591" s="0" t="n">
        <f aca="false">'t+2'!P591+L591</f>
        <v>1.6857027734057</v>
      </c>
      <c r="Q591" s="0" t="n">
        <f aca="false" t="array" ref="Q591:S591">MMULT(M591:P591,'input - gretl'!$B$19:$D$22)+MMULT('Point forecasts'!$J$5:$O$5,'input - gretl'!$B$23:$D$28)</f>
        <v>14.1266015655755</v>
      </c>
      <c r="R591" s="0" t="n">
        <v>6.77962158088401</v>
      </c>
      <c r="S591" s="0" t="n">
        <v>9.77358175940761</v>
      </c>
      <c r="U591" s="10" t="n">
        <f aca="false">NORMSDIST(-M591/'rhos computation'!$B$11)-EXP(M591+'rhos computation'!$B$11^2/2)*NORMSDIST(-M591/'rhos computation'!$B$11-'rhos computation'!$B$11)</f>
        <v>0.0117611199892672</v>
      </c>
      <c r="V591" s="10" t="n">
        <f aca="false">NORMSDIST(-N591/'rhos computation'!$B$23)-EXP(N591+'rhos computation'!$B$23^2/2)*NORMSDIST(-N591/'rhos computation'!$B$23-'rhos computation'!$B$23)</f>
        <v>0.0984527772839849</v>
      </c>
      <c r="W591" s="0" t="n">
        <f aca="false">NORMSDIST(-O591)</f>
        <v>0.0074833260810582</v>
      </c>
      <c r="X591" s="0" t="n">
        <f aca="false">NORMSDIST(-P591)</f>
        <v>0.0459265312170765</v>
      </c>
    </row>
    <row r="592" customFormat="false" ht="12.8" hidden="false" customHeight="false" outlineLevel="0" collapsed="false">
      <c r="A592" s="0" t="n">
        <v>0.436328293510714</v>
      </c>
      <c r="B592" s="0" t="n">
        <v>0.294212288154094</v>
      </c>
      <c r="C592" s="0" t="n">
        <v>0.143665524131518</v>
      </c>
      <c r="D592" s="0" t="n">
        <v>1.19338745279173</v>
      </c>
      <c r="E592" s="0" t="n">
        <f aca="false" t="array" ref="E592:H592">MMULT(A592:D592,'Root matrix of resiudals'!$B$19:E$22)</f>
        <v>0.0191071633969622</v>
      </c>
      <c r="F592" s="0" t="n">
        <v>0.00998840452437221</v>
      </c>
      <c r="G592" s="0" t="n">
        <v>0.00527733293271914</v>
      </c>
      <c r="H592" s="0" t="n">
        <v>0.0193819511559306</v>
      </c>
      <c r="I592" s="3" t="n">
        <f aca="false" t="array" ref="I592:L592">MMULT('t+2'!I592:L592,'input - gretl'!$B$3:$E$6)+MMULT('Point forecasts'!$P$4:$T$4,'input - gretl'!$B$9:$E$13)+MMULT('t+2'!Q592:S592,'input - gretl'!$B$14:$E$16)+E592:H592</f>
        <v>-0.00833406097853492</v>
      </c>
      <c r="J592" s="3" t="n">
        <v>-0.0552184083071362</v>
      </c>
      <c r="K592" s="3" t="n">
        <v>0.0235181288019328</v>
      </c>
      <c r="L592" s="3" t="n">
        <v>-0.0143202887803943</v>
      </c>
      <c r="M592" s="0" t="n">
        <f aca="false">'t+2'!M592+I592</f>
        <v>0.0935602688833567</v>
      </c>
      <c r="N592" s="0" t="n">
        <f aca="false">'t+2'!N592+J592</f>
        <v>-0.0514465813149773</v>
      </c>
      <c r="O592" s="0" t="n">
        <f aca="false">'t+2'!O592+K592</f>
        <v>2.48204228064941</v>
      </c>
      <c r="P592" s="0" t="n">
        <f aca="false">'t+2'!P592+L592</f>
        <v>1.71065424552705</v>
      </c>
      <c r="Q592" s="0" t="n">
        <f aca="false" t="array" ref="Q592:S592">MMULT(M592:P592,'input - gretl'!$B$19:$D$22)+MMULT('Point forecasts'!$J$5:$O$5,'input - gretl'!$B$23:$D$28)</f>
        <v>14.0916033759225</v>
      </c>
      <c r="R592" s="0" t="n">
        <v>6.83260853264807</v>
      </c>
      <c r="S592" s="0" t="n">
        <v>9.79870895273718</v>
      </c>
      <c r="U592" s="10" t="n">
        <f aca="false">NORMSDIST(-M592/'rhos computation'!$B$11)-EXP(M592+'rhos computation'!$B$11^2/2)*NORMSDIST(-M592/'rhos computation'!$B$11-'rhos computation'!$B$11)</f>
        <v>0.018493732962647</v>
      </c>
      <c r="V592" s="10" t="n">
        <f aca="false">NORMSDIST(-N592/'rhos computation'!$B$23)-EXP(N592+'rhos computation'!$B$23^2/2)*NORMSDIST(-N592/'rhos computation'!$B$23-'rhos computation'!$B$23)</f>
        <v>0.0543289102378112</v>
      </c>
      <c r="W592" s="0" t="n">
        <f aca="false">NORMSDIST(-O592)</f>
        <v>0.00653158871415698</v>
      </c>
      <c r="X592" s="0" t="n">
        <f aca="false">NORMSDIST(-P592)</f>
        <v>0.0435724793787055</v>
      </c>
    </row>
    <row r="593" customFormat="false" ht="12.8" hidden="false" customHeight="false" outlineLevel="0" collapsed="false">
      <c r="A593" s="0" t="n">
        <v>-0.427069484879424</v>
      </c>
      <c r="B593" s="0" t="n">
        <v>-1.12843261821291</v>
      </c>
      <c r="C593" s="0" t="n">
        <v>-0.480449706677518</v>
      </c>
      <c r="D593" s="0" t="n">
        <v>-0.961837822432195</v>
      </c>
      <c r="E593" s="0" t="n">
        <f aca="false" t="array" ref="E593:H593">MMULT(A593:D593,'Root matrix of resiudals'!$B$19:E$22)</f>
        <v>-0.0211034891586126</v>
      </c>
      <c r="F593" s="0" t="n">
        <v>-0.0349969031855412</v>
      </c>
      <c r="G593" s="0" t="n">
        <v>-0.0134233813880267</v>
      </c>
      <c r="H593" s="0" t="n">
        <v>-0.0160686029576686</v>
      </c>
      <c r="I593" s="3" t="n">
        <f aca="false" t="array" ref="I593:L593">MMULT('t+2'!I593:L593,'input - gretl'!$B$3:$E$6)+MMULT('Point forecasts'!$P$4:$T$4,'input - gretl'!$B$9:$E$13)+MMULT('t+2'!Q593:S593,'input - gretl'!$B$14:$E$16)+E593:H593</f>
        <v>-0.0631571491634888</v>
      </c>
      <c r="J593" s="3" t="n">
        <v>-0.0744102516969939</v>
      </c>
      <c r="K593" s="3" t="n">
        <v>0.00930032323425296</v>
      </c>
      <c r="L593" s="3" t="n">
        <v>-0.0503727536993323</v>
      </c>
      <c r="M593" s="0" t="n">
        <f aca="false">'t+2'!M593+I593</f>
        <v>0.106475968142253</v>
      </c>
      <c r="N593" s="0" t="n">
        <f aca="false">'t+2'!N593+J593</f>
        <v>-0.108450395865962</v>
      </c>
      <c r="O593" s="0" t="n">
        <f aca="false">'t+2'!O593+K593</f>
        <v>2.45498853083047</v>
      </c>
      <c r="P593" s="0" t="n">
        <f aca="false">'t+2'!P593+L593</f>
        <v>1.68716631100322</v>
      </c>
      <c r="Q593" s="0" t="n">
        <f aca="false" t="array" ref="Q593:S593">MMULT(M593:P593,'input - gretl'!$B$19:$D$22)+MMULT('Point forecasts'!$J$5:$O$5,'input - gretl'!$B$23:$D$28)</f>
        <v>14.1045190751814</v>
      </c>
      <c r="R593" s="0" t="n">
        <v>6.77560471809709</v>
      </c>
      <c r="S593" s="0" t="n">
        <v>9.79399340304713</v>
      </c>
      <c r="U593" s="10" t="n">
        <f aca="false">NORMSDIST(-M593/'rhos computation'!$B$11)-EXP(M593+'rhos computation'!$B$11^2/2)*NORMSDIST(-M593/'rhos computation'!$B$11-'rhos computation'!$B$11)</f>
        <v>0.0157344524998988</v>
      </c>
      <c r="V593" s="10" t="n">
        <f aca="false">NORMSDIST(-N593/'rhos computation'!$B$23)-EXP(N593+'rhos computation'!$B$23^2/2)*NORMSDIST(-N593/'rhos computation'!$B$23-'rhos computation'!$B$23)</f>
        <v>0.101947984819286</v>
      </c>
      <c r="W593" s="0" t="n">
        <f aca="false">NORMSDIST(-O593)</f>
        <v>0.00704445416690643</v>
      </c>
      <c r="X593" s="0" t="n">
        <f aca="false">NORMSDIST(-P593)</f>
        <v>0.0457856886537004</v>
      </c>
    </row>
    <row r="594" customFormat="false" ht="12.8" hidden="false" customHeight="false" outlineLevel="0" collapsed="false">
      <c r="A594" s="0" t="n">
        <v>-1.15751154462154</v>
      </c>
      <c r="B594" s="0" t="n">
        <v>1.23341731990857</v>
      </c>
      <c r="C594" s="0" t="n">
        <v>-0.0312249948060243</v>
      </c>
      <c r="D594" s="0" t="n">
        <v>-0.791804569900252</v>
      </c>
      <c r="E594" s="0" t="n">
        <f aca="false" t="array" ref="E594:H594">MMULT(A594:D594,'Root matrix of resiudals'!$B$19:E$22)</f>
        <v>-0.0466051651140329</v>
      </c>
      <c r="F594" s="0" t="n">
        <v>0.0324564114687428</v>
      </c>
      <c r="G594" s="0" t="n">
        <v>0.0015885467958595</v>
      </c>
      <c r="H594" s="0" t="n">
        <v>-0.0123602234669302</v>
      </c>
      <c r="I594" s="3" t="n">
        <f aca="false" t="array" ref="I594:L594">MMULT('t+2'!I594:L594,'input - gretl'!$B$3:$E$6)+MMULT('Point forecasts'!$P$4:$T$4,'input - gretl'!$B$9:$E$13)+MMULT('t+2'!Q594:S594,'input - gretl'!$B$14:$E$16)+E594:H594</f>
        <v>-0.125591756214898</v>
      </c>
      <c r="J594" s="3" t="n">
        <v>0.00938272716675558</v>
      </c>
      <c r="K594" s="3" t="n">
        <v>0.016479789211426</v>
      </c>
      <c r="L594" s="3" t="n">
        <v>-0.0609936348277504</v>
      </c>
      <c r="M594" s="0" t="n">
        <f aca="false">'t+2'!M594+I594</f>
        <v>0.0967163983433453</v>
      </c>
      <c r="N594" s="0" t="n">
        <f aca="false">'t+2'!N594+J594</f>
        <v>-0.0755502738735169</v>
      </c>
      <c r="O594" s="0" t="n">
        <f aca="false">'t+2'!O594+K594</f>
        <v>2.40520028966434</v>
      </c>
      <c r="P594" s="0" t="n">
        <f aca="false">'t+2'!P594+L594</f>
        <v>1.62875602004651</v>
      </c>
      <c r="Q594" s="0" t="n">
        <f aca="false" t="array" ref="Q594:S594">MMULT(M594:P594,'input - gretl'!$B$19:$D$22)+MMULT('Point forecasts'!$J$5:$O$5,'input - gretl'!$B$23:$D$28)</f>
        <v>14.0947595053825</v>
      </c>
      <c r="R594" s="0" t="n">
        <v>6.80850484008954</v>
      </c>
      <c r="S594" s="0" t="n">
        <v>9.79975626909537</v>
      </c>
      <c r="U594" s="10" t="n">
        <f aca="false">NORMSDIST(-M594/'rhos computation'!$B$11)-EXP(M594+'rhos computation'!$B$11^2/2)*NORMSDIST(-M594/'rhos computation'!$B$11-'rhos computation'!$B$11)</f>
        <v>0.0177880851960912</v>
      </c>
      <c r="V594" s="10" t="n">
        <f aca="false">NORMSDIST(-N594/'rhos computation'!$B$23)-EXP(N594+'rhos computation'!$B$23^2/2)*NORMSDIST(-N594/'rhos computation'!$B$23-'rhos computation'!$B$23)</f>
        <v>0.073709748637411</v>
      </c>
      <c r="W594" s="0" t="n">
        <f aca="false">NORMSDIST(-O594)</f>
        <v>0.00808180212485776</v>
      </c>
      <c r="X594" s="0" t="n">
        <f aca="false">NORMSDIST(-P594)</f>
        <v>0.0516823391946474</v>
      </c>
    </row>
    <row r="595" customFormat="false" ht="12.8" hidden="false" customHeight="false" outlineLevel="0" collapsed="false">
      <c r="A595" s="0" t="n">
        <v>0.370630991587459</v>
      </c>
      <c r="B595" s="0" t="n">
        <v>-0.0948413534050248</v>
      </c>
      <c r="C595" s="0" t="n">
        <v>-0.637231483754018</v>
      </c>
      <c r="D595" s="0" t="n">
        <v>-0.521695039932284</v>
      </c>
      <c r="E595" s="0" t="n">
        <f aca="false" t="array" ref="E595:H595">MMULT(A595:D595,'Root matrix of resiudals'!$B$19:E$22)</f>
        <v>0.0150995722155234</v>
      </c>
      <c r="F595" s="0" t="n">
        <v>-0.00419281187391587</v>
      </c>
      <c r="G595" s="0" t="n">
        <v>-0.0107494750585032</v>
      </c>
      <c r="H595" s="0" t="n">
        <v>-0.00934350547448907</v>
      </c>
      <c r="I595" s="3" t="n">
        <f aca="false" t="array" ref="I595:L595">MMULT('t+2'!I595:L595,'input - gretl'!$B$3:$E$6)+MMULT('Point forecasts'!$P$4:$T$4,'input - gretl'!$B$9:$E$13)+MMULT('t+2'!Q595:S595,'input - gretl'!$B$14:$E$16)+E595:H595</f>
        <v>-0.0730209680492495</v>
      </c>
      <c r="J595" s="3" t="n">
        <v>-0.0527889740301977</v>
      </c>
      <c r="K595" s="3" t="n">
        <v>-0.00319990059183884</v>
      </c>
      <c r="L595" s="3" t="n">
        <v>-0.0452967808345564</v>
      </c>
      <c r="M595" s="0" t="n">
        <f aca="false">'t+2'!M595+I595</f>
        <v>0.1062395516645</v>
      </c>
      <c r="N595" s="0" t="n">
        <f aca="false">'t+2'!N595+J595</f>
        <v>-0.108569392131151</v>
      </c>
      <c r="O595" s="0" t="n">
        <f aca="false">'t+2'!O595+K595</f>
        <v>2.42042703492864</v>
      </c>
      <c r="P595" s="0" t="n">
        <f aca="false">'t+2'!P595+L595</f>
        <v>1.65146663803149</v>
      </c>
      <c r="Q595" s="0" t="n">
        <f aca="false" t="array" ref="Q595:S595">MMULT(M595:P595,'input - gretl'!$B$19:$D$22)+MMULT('Point forecasts'!$J$5:$O$5,'input - gretl'!$B$23:$D$28)</f>
        <v>14.1042826587036</v>
      </c>
      <c r="R595" s="0" t="n">
        <v>6.7754857218319</v>
      </c>
      <c r="S595" s="0" t="n">
        <v>9.79338408112506</v>
      </c>
      <c r="U595" s="10" t="n">
        <f aca="false">NORMSDIST(-M595/'rhos computation'!$B$11)-EXP(M595+'rhos computation'!$B$11^2/2)*NORMSDIST(-M595/'rhos computation'!$B$11-'rhos computation'!$B$11)</f>
        <v>0.0157819546320826</v>
      </c>
      <c r="V595" s="10" t="n">
        <f aca="false">NORMSDIST(-N595/'rhos computation'!$B$23)-EXP(N595+'rhos computation'!$B$23^2/2)*NORMSDIST(-N595/'rhos computation'!$B$23-'rhos computation'!$B$23)</f>
        <v>0.10205160023575</v>
      </c>
      <c r="W595" s="0" t="n">
        <f aca="false">NORMSDIST(-O595)</f>
        <v>0.00775114502746246</v>
      </c>
      <c r="X595" s="0" t="n">
        <f aca="false">NORMSDIST(-P595)</f>
        <v>0.049321663792433</v>
      </c>
    </row>
    <row r="596" customFormat="false" ht="12.8" hidden="false" customHeight="false" outlineLevel="0" collapsed="false">
      <c r="A596" s="0" t="n">
        <v>1.52560595406123</v>
      </c>
      <c r="B596" s="0" t="n">
        <v>-0.633189949471848</v>
      </c>
      <c r="C596" s="0" t="n">
        <v>0.619174777017928</v>
      </c>
      <c r="D596" s="0" t="n">
        <v>-0.7455760314079</v>
      </c>
      <c r="E596" s="0" t="n">
        <f aca="false" t="array" ref="E596:H596">MMULT(A596:D596,'Root matrix of resiudals'!$B$19:E$22)</f>
        <v>0.0650721242936891</v>
      </c>
      <c r="F596" s="0" t="n">
        <v>-0.0124631319627081</v>
      </c>
      <c r="G596" s="0" t="n">
        <v>0.00873570421988776</v>
      </c>
      <c r="H596" s="0" t="n">
        <v>-0.0120151286676534</v>
      </c>
      <c r="I596" s="3" t="n">
        <f aca="false" t="array" ref="I596:L596">MMULT('t+2'!I596:L596,'input - gretl'!$B$3:$E$6)+MMULT('Point forecasts'!$P$4:$T$4,'input - gretl'!$B$9:$E$13)+MMULT('t+2'!Q596:S596,'input - gretl'!$B$14:$E$16)+E596:H596</f>
        <v>-0.0176335004686159</v>
      </c>
      <c r="J596" s="3" t="n">
        <v>-0.0198136373198448</v>
      </c>
      <c r="K596" s="3" t="n">
        <v>0.0161030432507966</v>
      </c>
      <c r="L596" s="3" t="n">
        <v>-0.06556470182526</v>
      </c>
      <c r="M596" s="0" t="n">
        <f aca="false">'t+2'!M596+I596</f>
        <v>0.103919493745591</v>
      </c>
      <c r="N596" s="0" t="n">
        <f aca="false">'t+2'!N596+J596</f>
        <v>-0.142777803620725</v>
      </c>
      <c r="O596" s="0" t="n">
        <f aca="false">'t+2'!O596+K596</f>
        <v>2.41347573865443</v>
      </c>
      <c r="P596" s="0" t="n">
        <f aca="false">'t+2'!P596+L596</f>
        <v>1.65499572805021</v>
      </c>
      <c r="Q596" s="0" t="n">
        <f aca="false" t="array" ref="Q596:S596">MMULT(M596:P596,'input - gretl'!$B$19:$D$22)+MMULT('Point forecasts'!$J$5:$O$5,'input - gretl'!$B$23:$D$28)</f>
        <v>14.1019626007847</v>
      </c>
      <c r="R596" s="0" t="n">
        <v>6.74127731034233</v>
      </c>
      <c r="S596" s="0" t="n">
        <v>9.78307644378854</v>
      </c>
      <c r="U596" s="10" t="n">
        <f aca="false">NORMSDIST(-M596/'rhos computation'!$B$11)-EXP(M596+'rhos computation'!$B$11^2/2)*NORMSDIST(-M596/'rhos computation'!$B$11-'rhos computation'!$B$11)</f>
        <v>0.0162539549136973</v>
      </c>
      <c r="V596" s="10" t="n">
        <f aca="false">NORMSDIST(-N596/'rhos computation'!$B$23)-EXP(N596+'rhos computation'!$B$23^2/2)*NORMSDIST(-N596/'rhos computation'!$B$23-'rhos computation'!$B$23)</f>
        <v>0.131776460382439</v>
      </c>
      <c r="W596" s="0" t="n">
        <f aca="false">NORMSDIST(-O596)</f>
        <v>0.00790058991013901</v>
      </c>
      <c r="X596" s="0" t="n">
        <f aca="false">NORMSDIST(-P596)</f>
        <v>0.0489626822312566</v>
      </c>
    </row>
    <row r="597" customFormat="false" ht="12.8" hidden="false" customHeight="false" outlineLevel="0" collapsed="false">
      <c r="A597" s="0" t="n">
        <v>1.47396390714142</v>
      </c>
      <c r="B597" s="0" t="n">
        <v>2.5660526236336</v>
      </c>
      <c r="C597" s="0" t="n">
        <v>0.478032813008168</v>
      </c>
      <c r="D597" s="0" t="n">
        <v>-0.317822720504908</v>
      </c>
      <c r="E597" s="0" t="n">
        <f aca="false" t="array" ref="E597:H597">MMULT(A597:D597,'Root matrix of resiudals'!$B$19:E$22)</f>
        <v>0.0697621238523085</v>
      </c>
      <c r="F597" s="0" t="n">
        <v>0.0783505085094744</v>
      </c>
      <c r="G597" s="0" t="n">
        <v>0.0183738387243153</v>
      </c>
      <c r="H597" s="0" t="n">
        <v>-0.00500575339789261</v>
      </c>
      <c r="I597" s="3" t="n">
        <f aca="false" t="array" ref="I597:L597">MMULT('t+2'!I597:L597,'input - gretl'!$B$3:$E$6)+MMULT('Point forecasts'!$P$4:$T$4,'input - gretl'!$B$9:$E$13)+MMULT('t+2'!Q597:S597,'input - gretl'!$B$14:$E$16)+E597:H597</f>
        <v>-0.0382391572886274</v>
      </c>
      <c r="J597" s="3" t="n">
        <v>0.0494808217033217</v>
      </c>
      <c r="K597" s="3" t="n">
        <v>0.0222573266773245</v>
      </c>
      <c r="L597" s="3" t="n">
        <v>-0.049628401306113</v>
      </c>
      <c r="M597" s="0" t="n">
        <f aca="false">'t+2'!M597+I597</f>
        <v>0.133996094826096</v>
      </c>
      <c r="N597" s="0" t="n">
        <f aca="false">'t+2'!N597+J597</f>
        <v>-0.0519936829370313</v>
      </c>
      <c r="O597" s="0" t="n">
        <f aca="false">'t+2'!O597+K597</f>
        <v>2.43797189661248</v>
      </c>
      <c r="P597" s="0" t="n">
        <f aca="false">'t+2'!P597+L597</f>
        <v>1.66772097884272</v>
      </c>
      <c r="Q597" s="0" t="n">
        <f aca="false" t="array" ref="Q597:S597">MMULT(M597:P597,'input - gretl'!$B$19:$D$22)+MMULT('Point forecasts'!$J$5:$O$5,'input - gretl'!$B$23:$D$28)</f>
        <v>14.1320392018652</v>
      </c>
      <c r="R597" s="0" t="n">
        <v>6.83206143102602</v>
      </c>
      <c r="S597" s="0" t="n">
        <v>9.79547025198038</v>
      </c>
      <c r="U597" s="10" t="n">
        <f aca="false">NORMSDIST(-M597/'rhos computation'!$B$11)-EXP(M597+'rhos computation'!$B$11^2/2)*NORMSDIST(-M597/'rhos computation'!$B$11-'rhos computation'!$B$11)</f>
        <v>0.0109158207048042</v>
      </c>
      <c r="V597" s="10" t="n">
        <f aca="false">NORMSDIST(-N597/'rhos computation'!$B$23)-EXP(N597+'rhos computation'!$B$23^2/2)*NORMSDIST(-N597/'rhos computation'!$B$23-'rhos computation'!$B$23)</f>
        <v>0.0547478527651096</v>
      </c>
      <c r="W597" s="0" t="n">
        <f aca="false">NORMSDIST(-O597)</f>
        <v>0.00738496111247787</v>
      </c>
      <c r="X597" s="0" t="n">
        <f aca="false">NORMSDIST(-P597)</f>
        <v>0.0476855644264498</v>
      </c>
    </row>
    <row r="598" customFormat="false" ht="12.8" hidden="false" customHeight="false" outlineLevel="0" collapsed="false">
      <c r="A598" s="0" t="n">
        <v>-0.795548765913465</v>
      </c>
      <c r="B598" s="0" t="n">
        <v>-0.731850214813406</v>
      </c>
      <c r="C598" s="0" t="n">
        <v>-0.14022519742592</v>
      </c>
      <c r="D598" s="0" t="n">
        <v>-0.326911337188689</v>
      </c>
      <c r="E598" s="0" t="n">
        <f aca="false" t="array" ref="E598:H598">MMULT(A598:D598,'Root matrix of resiudals'!$B$19:E$22)</f>
        <v>-0.0358377930045835</v>
      </c>
      <c r="F598" s="0" t="n">
        <v>-0.023236773744373</v>
      </c>
      <c r="G598" s="0" t="n">
        <v>-0.00624462605416422</v>
      </c>
      <c r="H598" s="0" t="n">
        <v>-0.00520884139706647</v>
      </c>
      <c r="I598" s="3" t="n">
        <f aca="false" t="array" ref="I598:L598">MMULT('t+2'!I598:L598,'input - gretl'!$B$3:$E$6)+MMULT('Point forecasts'!$P$4:$T$4,'input - gretl'!$B$9:$E$13)+MMULT('t+2'!Q598:S598,'input - gretl'!$B$14:$E$16)+E598:H598</f>
        <v>-0.0453099545370478</v>
      </c>
      <c r="J598" s="3" t="n">
        <v>-0.105524544155108</v>
      </c>
      <c r="K598" s="3" t="n">
        <v>0.00368522164223727</v>
      </c>
      <c r="L598" s="3" t="n">
        <v>-0.0419333059179558</v>
      </c>
      <c r="M598" s="0" t="n">
        <f aca="false">'t+2'!M598+I598</f>
        <v>0.0171930755148059</v>
      </c>
      <c r="N598" s="0" t="n">
        <f aca="false">'t+2'!N598+J598</f>
        <v>-0.112763617000544</v>
      </c>
      <c r="O598" s="0" t="n">
        <f aca="false">'t+2'!O598+K598</f>
        <v>2.44144064671877</v>
      </c>
      <c r="P598" s="0" t="n">
        <f aca="false">'t+2'!P598+L598</f>
        <v>1.68937060366793</v>
      </c>
      <c r="Q598" s="0" t="n">
        <f aca="false" t="array" ref="Q598:S598">MMULT(M598:P598,'input - gretl'!$B$19:$D$22)+MMULT('Point forecasts'!$J$5:$O$5,'input - gretl'!$B$23:$D$28)</f>
        <v>14.0152361825539</v>
      </c>
      <c r="R598" s="0" t="n">
        <v>6.77129149696251</v>
      </c>
      <c r="S598" s="0" t="n">
        <v>9.77834912639665</v>
      </c>
      <c r="U598" s="10" t="n">
        <f aca="false">NORMSDIST(-M598/'rhos computation'!$B$11)-EXP(M598+'rhos computation'!$B$11^2/2)*NORMSDIST(-M598/'rhos computation'!$B$11-'rhos computation'!$B$11)</f>
        <v>0.0424945049374125</v>
      </c>
      <c r="V598" s="10" t="n">
        <f aca="false">NORMSDIST(-N598/'rhos computation'!$B$23)-EXP(N598+'rhos computation'!$B$23^2/2)*NORMSDIST(-N598/'rhos computation'!$B$23-'rhos computation'!$B$23)</f>
        <v>0.105705417797442</v>
      </c>
      <c r="W598" s="0" t="n">
        <f aca="false">NORMSDIST(-O598)</f>
        <v>0.00731439639891516</v>
      </c>
      <c r="X598" s="0" t="n">
        <f aca="false">NORMSDIST(-P598)</f>
        <v>0.0455742153855428</v>
      </c>
    </row>
    <row r="599" customFormat="false" ht="12.8" hidden="false" customHeight="false" outlineLevel="0" collapsed="false">
      <c r="A599" s="0" t="n">
        <v>0.466140429660904</v>
      </c>
      <c r="B599" s="0" t="n">
        <v>-2.43701302112456</v>
      </c>
      <c r="C599" s="0" t="n">
        <v>-0.270062494967543</v>
      </c>
      <c r="D599" s="0" t="n">
        <v>-2.69680327545726</v>
      </c>
      <c r="E599" s="0" t="n">
        <f aca="false" t="array" ref="E599:H599">MMULT(A599:D599,'Root matrix of resiudals'!$B$19:E$22)</f>
        <v>0.0151805707994134</v>
      </c>
      <c r="F599" s="0" t="n">
        <v>-0.0697219675862445</v>
      </c>
      <c r="G599" s="0" t="n">
        <v>-0.0156147726026091</v>
      </c>
      <c r="H599" s="0" t="n">
        <v>-0.0444089787524497</v>
      </c>
      <c r="I599" s="3" t="n">
        <f aca="false" t="array" ref="I599:L599">MMULT('t+2'!I599:L599,'input - gretl'!$B$3:$E$6)+MMULT('Point forecasts'!$P$4:$T$4,'input - gretl'!$B$9:$E$13)+MMULT('t+2'!Q599:S599,'input - gretl'!$B$14:$E$16)+E599:H599</f>
        <v>-0.0451321773694998</v>
      </c>
      <c r="J599" s="3" t="n">
        <v>-0.0965406876810796</v>
      </c>
      <c r="K599" s="3" t="n">
        <v>-0.00516742958949473</v>
      </c>
      <c r="L599" s="3" t="n">
        <v>-0.105976580310868</v>
      </c>
      <c r="M599" s="0" t="n">
        <f aca="false">'t+2'!M599+I599</f>
        <v>0.119314027849004</v>
      </c>
      <c r="N599" s="0" t="n">
        <f aca="false">'t+2'!N599+J599</f>
        <v>-0.196441110721245</v>
      </c>
      <c r="O599" s="0" t="n">
        <f aca="false">'t+2'!O599+K599</f>
        <v>2.3856701501449</v>
      </c>
      <c r="P599" s="0" t="n">
        <f aca="false">'t+2'!P599+L599</f>
        <v>1.61495246064694</v>
      </c>
      <c r="Q599" s="0" t="n">
        <f aca="false" t="array" ref="Q599:S599">MMULT(M599:P599,'input - gretl'!$B$19:$D$22)+MMULT('Point forecasts'!$J$5:$O$5,'input - gretl'!$B$23:$D$28)</f>
        <v>14.1173571348881</v>
      </c>
      <c r="R599" s="0" t="n">
        <v>6.68761400324181</v>
      </c>
      <c r="S599" s="0" t="n">
        <v>9.7933540047429</v>
      </c>
      <c r="U599" s="10" t="n">
        <f aca="false">NORMSDIST(-M599/'rhos computation'!$B$11)-EXP(M599+'rhos computation'!$B$11^2/2)*NORMSDIST(-M599/'rhos computation'!$B$11-'rhos computation'!$B$11)</f>
        <v>0.0133156734989818</v>
      </c>
      <c r="V599" s="10" t="n">
        <f aca="false">NORMSDIST(-N599/'rhos computation'!$B$23)-EXP(N599+'rhos computation'!$B$23^2/2)*NORMSDIST(-N599/'rhos computation'!$B$23-'rhos computation'!$B$23)</f>
        <v>0.177044437359391</v>
      </c>
      <c r="W599" s="0" t="n">
        <f aca="false">NORMSDIST(-O599)</f>
        <v>0.0085240170354887</v>
      </c>
      <c r="X599" s="0" t="n">
        <f aca="false">NORMSDIST(-P599)</f>
        <v>0.0531604951111892</v>
      </c>
    </row>
    <row r="600" customFormat="false" ht="12.8" hidden="false" customHeight="false" outlineLevel="0" collapsed="false">
      <c r="A600" s="0" t="n">
        <v>-0.629594676558373</v>
      </c>
      <c r="B600" s="0" t="n">
        <v>1.5446729655018</v>
      </c>
      <c r="C600" s="0" t="n">
        <v>-1.10510150309738</v>
      </c>
      <c r="D600" s="0" t="n">
        <v>-1.44747798710363</v>
      </c>
      <c r="E600" s="0" t="n">
        <f aca="false" t="array" ref="E600:H600">MMULT(A600:D600,'Root matrix of resiudals'!$B$19:E$22)</f>
        <v>-0.024325920912694</v>
      </c>
      <c r="F600" s="0" t="n">
        <v>0.038646259209389</v>
      </c>
      <c r="G600" s="0" t="n">
        <v>-0.0146987837811271</v>
      </c>
      <c r="H600" s="0" t="n">
        <v>-0.0244114301434139</v>
      </c>
      <c r="I600" s="3" t="n">
        <f aca="false" t="array" ref="I600:L600">MMULT('t+2'!I600:L600,'input - gretl'!$B$3:$E$6)+MMULT('Point forecasts'!$P$4:$T$4,'input - gretl'!$B$9:$E$13)+MMULT('t+2'!Q600:S600,'input - gretl'!$B$14:$E$16)+E600:H600</f>
        <v>-0.0968663312623286</v>
      </c>
      <c r="J600" s="3" t="n">
        <v>-0.0218261691396084</v>
      </c>
      <c r="K600" s="3" t="n">
        <v>-0.0281459932362609</v>
      </c>
      <c r="L600" s="3" t="n">
        <v>-0.0728617654719445</v>
      </c>
      <c r="M600" s="0" t="n">
        <f aca="false">'t+2'!M600+I600</f>
        <v>-0.0869133732025875</v>
      </c>
      <c r="N600" s="0" t="n">
        <f aca="false">'t+2'!N600+J600</f>
        <v>-0.121546951021713</v>
      </c>
      <c r="O600" s="0" t="n">
        <f aca="false">'t+2'!O600+K600</f>
        <v>2.33530359120562</v>
      </c>
      <c r="P600" s="0" t="n">
        <f aca="false">'t+2'!P600+L600</f>
        <v>1.60353557208949</v>
      </c>
      <c r="Q600" s="0" t="n">
        <f aca="false" t="array" ref="Q600:S600">MMULT(M600:P600,'input - gretl'!$B$19:$D$22)+MMULT('Point forecasts'!$J$5:$O$5,'input - gretl'!$B$23:$D$28)</f>
        <v>13.9111297338365</v>
      </c>
      <c r="R600" s="0" t="n">
        <v>6.76250816294134</v>
      </c>
      <c r="S600" s="0" t="n">
        <v>9.75384547766617</v>
      </c>
      <c r="U600" s="10" t="n">
        <f aca="false">NORMSDIST(-M600/'rhos computation'!$B$11)-EXP(M600+'rhos computation'!$B$11^2/2)*NORMSDIST(-M600/'rhos computation'!$B$11-'rhos computation'!$B$11)</f>
        <v>0.0977619276480365</v>
      </c>
      <c r="V600" s="10" t="n">
        <f aca="false">NORMSDIST(-N600/'rhos computation'!$B$23)-EXP(N600+'rhos computation'!$B$23^2/2)*NORMSDIST(-N600/'rhos computation'!$B$23-'rhos computation'!$B$23)</f>
        <v>0.113359401464237</v>
      </c>
      <c r="W600" s="0" t="n">
        <f aca="false">NORMSDIST(-O600)</f>
        <v>0.00976378335313559</v>
      </c>
      <c r="X600" s="0" t="n">
        <f aca="false">NORMSDIST(-P600)</f>
        <v>0.0544082310495469</v>
      </c>
    </row>
    <row r="601" customFormat="false" ht="12.8" hidden="false" customHeight="false" outlineLevel="0" collapsed="false">
      <c r="A601" s="0" t="n">
        <v>0.271481652075395</v>
      </c>
      <c r="B601" s="0" t="n">
        <v>-0.601101335227246</v>
      </c>
      <c r="C601" s="0" t="n">
        <v>0.662367611063189</v>
      </c>
      <c r="D601" s="0" t="n">
        <v>-0.50601126827767</v>
      </c>
      <c r="E601" s="0" t="n">
        <f aca="false" t="array" ref="E601:H601">MMULT(A601:D601,'Root matrix of resiudals'!$B$19:E$22)</f>
        <v>0.011298767781062</v>
      </c>
      <c r="F601" s="0" t="n">
        <v>-0.0142151074782796</v>
      </c>
      <c r="G601" s="0" t="n">
        <v>0.00827208175899358</v>
      </c>
      <c r="H601" s="0" t="n">
        <v>-0.00759592033340776</v>
      </c>
      <c r="I601" s="3" t="n">
        <f aca="false" t="array" ref="I601:L601">MMULT('t+2'!I601:L601,'input - gretl'!$B$3:$E$6)+MMULT('Point forecasts'!$P$4:$T$4,'input - gretl'!$B$9:$E$13)+MMULT('t+2'!Q601:S601,'input - gretl'!$B$14:$E$16)+E601:H601</f>
        <v>0.0137970142639535</v>
      </c>
      <c r="J601" s="3" t="n">
        <v>-0.0592746003445942</v>
      </c>
      <c r="K601" s="3" t="n">
        <v>0.0170686598457003</v>
      </c>
      <c r="L601" s="3" t="n">
        <v>-0.054536998314606</v>
      </c>
      <c r="M601" s="0" t="n">
        <f aca="false">'t+2'!M601+I601</f>
        <v>0.102532484982234</v>
      </c>
      <c r="N601" s="0" t="n">
        <f aca="false">'t+2'!N601+J601</f>
        <v>-0.111501474070306</v>
      </c>
      <c r="O601" s="0" t="n">
        <f aca="false">'t+2'!O601+K601</f>
        <v>2.43089034380267</v>
      </c>
      <c r="P601" s="0" t="n">
        <f aca="false">'t+2'!P601+L601</f>
        <v>1.64235320933067</v>
      </c>
      <c r="Q601" s="0" t="n">
        <f aca="false" t="array" ref="Q601:S601">MMULT(M601:P601,'input - gretl'!$B$19:$D$22)+MMULT('Point forecasts'!$J$5:$O$5,'input - gretl'!$B$23:$D$28)</f>
        <v>14.1005755920214</v>
      </c>
      <c r="R601" s="0" t="n">
        <v>6.77255363989275</v>
      </c>
      <c r="S601" s="0" t="n">
        <v>9.812514716365</v>
      </c>
      <c r="U601" s="10" t="n">
        <f aca="false">NORMSDIST(-M601/'rhos computation'!$B$11)-EXP(M601+'rhos computation'!$B$11^2/2)*NORMSDIST(-M601/'rhos computation'!$B$11-'rhos computation'!$B$11)</f>
        <v>0.016541231517218</v>
      </c>
      <c r="V601" s="10" t="n">
        <f aca="false">NORMSDIST(-N601/'rhos computation'!$B$23)-EXP(N601+'rhos computation'!$B$23^2/2)*NORMSDIST(-N601/'rhos computation'!$B$23-'rhos computation'!$B$23)</f>
        <v>0.1046056137327</v>
      </c>
      <c r="W601" s="0" t="n">
        <f aca="false">NORMSDIST(-O601)</f>
        <v>0.00753088611482817</v>
      </c>
      <c r="X601" s="0" t="n">
        <f aca="false">NORMSDIST(-P601)</f>
        <v>0.0502584129423607</v>
      </c>
    </row>
    <row r="602" customFormat="false" ht="12.8" hidden="false" customHeight="false" outlineLevel="0" collapsed="false">
      <c r="A602" s="0" t="n">
        <v>1.70936113016364</v>
      </c>
      <c r="B602" s="0" t="n">
        <v>-0.60394035702863</v>
      </c>
      <c r="C602" s="0" t="n">
        <v>-1.33173954207285</v>
      </c>
      <c r="D602" s="0" t="n">
        <v>-2.45919675046567</v>
      </c>
      <c r="E602" s="0" t="n">
        <f aca="false" t="array" ref="E602:H602">MMULT(A602:D602,'Root matrix of resiudals'!$B$19:E$22)</f>
        <v>0.0712683846921057</v>
      </c>
      <c r="F602" s="0" t="n">
        <v>-0.0183284662799535</v>
      </c>
      <c r="G602" s="0" t="n">
        <v>-0.0243348680637636</v>
      </c>
      <c r="H602" s="0" t="n">
        <v>-0.0421248718498049</v>
      </c>
      <c r="I602" s="3" t="n">
        <f aca="false" t="array" ref="I602:L602">MMULT('t+2'!I602:L602,'input - gretl'!$B$3:$E$6)+MMULT('Point forecasts'!$P$4:$T$4,'input - gretl'!$B$9:$E$13)+MMULT('t+2'!Q602:S602,'input - gretl'!$B$14:$E$16)+E602:H602</f>
        <v>0.061163988138801</v>
      </c>
      <c r="J602" s="3" t="n">
        <v>-0.0619482326766826</v>
      </c>
      <c r="K602" s="3" t="n">
        <v>-0.00321374350442438</v>
      </c>
      <c r="L602" s="3" t="n">
        <v>-0.0767592085589815</v>
      </c>
      <c r="M602" s="0" t="n">
        <f aca="false">'t+2'!M602+I602</f>
        <v>0.153747697220712</v>
      </c>
      <c r="N602" s="0" t="n">
        <f aca="false">'t+2'!N602+J602</f>
        <v>-0.0782365456269486</v>
      </c>
      <c r="O602" s="0" t="n">
        <f aca="false">'t+2'!O602+K602</f>
        <v>2.44055112012342</v>
      </c>
      <c r="P602" s="0" t="n">
        <f aca="false">'t+2'!P602+L602</f>
        <v>1.63959383978905</v>
      </c>
      <c r="Q602" s="0" t="n">
        <f aca="false" t="array" ref="Q602:S602">MMULT(M602:P602,'input - gretl'!$B$19:$D$22)+MMULT('Point forecasts'!$J$5:$O$5,'input - gretl'!$B$23:$D$28)</f>
        <v>14.1517908042598</v>
      </c>
      <c r="R602" s="0" t="n">
        <v>6.8058185683361</v>
      </c>
      <c r="S602" s="0" t="n">
        <v>9.82479979108831</v>
      </c>
      <c r="U602" s="10" t="n">
        <f aca="false">NORMSDIST(-M602/'rhos computation'!$B$11)-EXP(M602+'rhos computation'!$B$11^2/2)*NORMSDIST(-M602/'rhos computation'!$B$11-'rhos computation'!$B$11)</f>
        <v>0.00824329831420974</v>
      </c>
      <c r="V602" s="10" t="n">
        <f aca="false">NORMSDIST(-N602/'rhos computation'!$B$23)-EXP(N602+'rhos computation'!$B$23^2/2)*NORMSDIST(-N602/'rhos computation'!$B$23-'rhos computation'!$B$23)</f>
        <v>0.0759625336527379</v>
      </c>
      <c r="W602" s="0" t="n">
        <f aca="false">NORMSDIST(-O602)</f>
        <v>0.00733243511938465</v>
      </c>
      <c r="X602" s="0" t="n">
        <f aca="false">NORMSDIST(-P602)</f>
        <v>0.0505448223995222</v>
      </c>
    </row>
    <row r="603" customFormat="false" ht="12.8" hidden="false" customHeight="false" outlineLevel="0" collapsed="false">
      <c r="A603" s="0" t="n">
        <v>0.18803295133355</v>
      </c>
      <c r="B603" s="0" t="n">
        <v>0.0994556649469734</v>
      </c>
      <c r="C603" s="0" t="n">
        <v>0.261245733692929</v>
      </c>
      <c r="D603" s="0" t="n">
        <v>0.0452673643981397</v>
      </c>
      <c r="E603" s="0" t="n">
        <f aca="false" t="array" ref="E603:H603">MMULT(A603:D603,'Root matrix of resiudals'!$B$19:E$22)</f>
        <v>0.00859805487842458</v>
      </c>
      <c r="F603" s="0" t="n">
        <v>0.0042083668237653</v>
      </c>
      <c r="G603" s="0" t="n">
        <v>0.00485133570323887</v>
      </c>
      <c r="H603" s="0" t="n">
        <v>0.000968279634642826</v>
      </c>
      <c r="I603" s="3" t="n">
        <f aca="false" t="array" ref="I603:L603">MMULT('t+2'!I603:L603,'input - gretl'!$B$3:$E$6)+MMULT('Point forecasts'!$P$4:$T$4,'input - gretl'!$B$9:$E$13)+MMULT('t+2'!Q603:S603,'input - gretl'!$B$14:$E$16)+E603:H603</f>
        <v>-0.0588407427939093</v>
      </c>
      <c r="J603" s="3" t="n">
        <v>-0.0483344551593806</v>
      </c>
      <c r="K603" s="3" t="n">
        <v>0.01592578365901</v>
      </c>
      <c r="L603" s="3" t="n">
        <v>-0.0376011758526538</v>
      </c>
      <c r="M603" s="0" t="n">
        <f aca="false">'t+2'!M603+I603</f>
        <v>0.122659656903645</v>
      </c>
      <c r="N603" s="0" t="n">
        <f aca="false">'t+2'!N603+J603</f>
        <v>-0.0911698149856089</v>
      </c>
      <c r="O603" s="0" t="n">
        <f aca="false">'t+2'!O603+K603</f>
        <v>2.43239778320443</v>
      </c>
      <c r="P603" s="0" t="n">
        <f aca="false">'t+2'!P603+L603</f>
        <v>1.65312831293236</v>
      </c>
      <c r="Q603" s="0" t="n">
        <f aca="false" t="array" ref="Q603:S603">MMULT(M603:P603,'input - gretl'!$B$19:$D$22)+MMULT('Point forecasts'!$J$5:$O$5,'input - gretl'!$B$23:$D$28)</f>
        <v>14.1207027639428</v>
      </c>
      <c r="R603" s="0" t="n">
        <v>6.79288529897744</v>
      </c>
      <c r="S603" s="0" t="n">
        <v>9.80377449348638</v>
      </c>
      <c r="U603" s="10" t="n">
        <f aca="false">NORMSDIST(-M603/'rhos computation'!$B$11)-EXP(M603+'rhos computation'!$B$11^2/2)*NORMSDIST(-M603/'rhos computation'!$B$11-'rhos computation'!$B$11)</f>
        <v>0.0127355658134689</v>
      </c>
      <c r="V603" s="10" t="n">
        <f aca="false">NORMSDIST(-N603/'rhos computation'!$B$23)-EXP(N603+'rhos computation'!$B$23^2/2)*NORMSDIST(-N603/'rhos computation'!$B$23-'rhos computation'!$B$23)</f>
        <v>0.0869744109879628</v>
      </c>
      <c r="W603" s="0" t="n">
        <f aca="false">NORMSDIST(-O603)</f>
        <v>0.00749961223508554</v>
      </c>
      <c r="X603" s="0" t="n">
        <f aca="false">NORMSDIST(-P603)</f>
        <v>0.049152376108211</v>
      </c>
    </row>
    <row r="604" customFormat="false" ht="12.8" hidden="false" customHeight="false" outlineLevel="0" collapsed="false">
      <c r="A604" s="0" t="n">
        <v>-2.33993478621551</v>
      </c>
      <c r="B604" s="0" t="n">
        <v>0.626429623875216</v>
      </c>
      <c r="C604" s="0" t="n">
        <v>1.01252377350955</v>
      </c>
      <c r="D604" s="0" t="n">
        <v>-1.4611052652513</v>
      </c>
      <c r="E604" s="0" t="n">
        <f aca="false" t="array" ref="E604:H604">MMULT(A604:D604,'Root matrix of resiudals'!$B$19:E$22)</f>
        <v>-0.0971652042661</v>
      </c>
      <c r="F604" s="0" t="n">
        <v>0.0161397392024478</v>
      </c>
      <c r="G604" s="0" t="n">
        <v>0.0140025891450817</v>
      </c>
      <c r="H604" s="0" t="n">
        <v>-0.0216127635011705</v>
      </c>
      <c r="I604" s="3" t="n">
        <f aca="false" t="array" ref="I604:L604">MMULT('t+2'!I604:L604,'input - gretl'!$B$3:$E$6)+MMULT('Point forecasts'!$P$4:$T$4,'input - gretl'!$B$9:$E$13)+MMULT('t+2'!Q604:S604,'input - gretl'!$B$14:$E$16)+E604:H604</f>
        <v>-0.184124775239435</v>
      </c>
      <c r="J604" s="3" t="n">
        <v>-0.022744639491284</v>
      </c>
      <c r="K604" s="3" t="n">
        <v>0.0121764873798721</v>
      </c>
      <c r="L604" s="3" t="n">
        <v>-0.0764353168817799</v>
      </c>
      <c r="M604" s="0" t="n">
        <f aca="false">'t+2'!M604+I604</f>
        <v>-0.0585362878751543</v>
      </c>
      <c r="N604" s="0" t="n">
        <f aca="false">'t+2'!N604+J604</f>
        <v>-0.139530980704354</v>
      </c>
      <c r="O604" s="0" t="n">
        <f aca="false">'t+2'!O604+K604</f>
        <v>2.3719080760019</v>
      </c>
      <c r="P604" s="0" t="n">
        <f aca="false">'t+2'!P604+L604</f>
        <v>1.61781224628814</v>
      </c>
      <c r="Q604" s="0" t="n">
        <f aca="false" t="array" ref="Q604:S604">MMULT(M604:P604,'input - gretl'!$B$19:$D$22)+MMULT('Point forecasts'!$J$5:$O$5,'input - gretl'!$B$23:$D$28)</f>
        <v>13.939506819164</v>
      </c>
      <c r="R604" s="0" t="n">
        <v>6.7445241332587</v>
      </c>
      <c r="S604" s="0" t="n">
        <v>9.77687213146584</v>
      </c>
      <c r="U604" s="10" t="n">
        <f aca="false">NORMSDIST(-M604/'rhos computation'!$B$11)-EXP(M604+'rhos computation'!$B$11^2/2)*NORMSDIST(-M604/'rhos computation'!$B$11-'rhos computation'!$B$11)</f>
        <v>0.080319421126506</v>
      </c>
      <c r="V604" s="10" t="n">
        <f aca="false">NORMSDIST(-N604/'rhos computation'!$B$23)-EXP(N604+'rhos computation'!$B$23^2/2)*NORMSDIST(-N604/'rhos computation'!$B$23-'rhos computation'!$B$23)</f>
        <v>0.128973055271909</v>
      </c>
      <c r="W604" s="0" t="n">
        <f aca="false">NORMSDIST(-O604)</f>
        <v>0.00884824642076757</v>
      </c>
      <c r="X604" s="0" t="n">
        <f aca="false">NORMSDIST(-P604)</f>
        <v>0.0528515331981837</v>
      </c>
    </row>
    <row r="605" customFormat="false" ht="12.8" hidden="false" customHeight="false" outlineLevel="0" collapsed="false">
      <c r="A605" s="0" t="n">
        <v>0.108846765348323</v>
      </c>
      <c r="B605" s="0" t="n">
        <v>-0.601912752650672</v>
      </c>
      <c r="C605" s="0" t="n">
        <v>0.819491706555448</v>
      </c>
      <c r="D605" s="0" t="n">
        <v>-0.260798767742758</v>
      </c>
      <c r="E605" s="0" t="n">
        <f aca="false" t="array" ref="E605:H605">MMULT(A605:D605,'Root matrix of resiudals'!$B$19:E$22)</f>
        <v>0.00441936381189924</v>
      </c>
      <c r="F605" s="0" t="n">
        <v>-0.0140262917539609</v>
      </c>
      <c r="G605" s="0" t="n">
        <v>0.0108812300564031</v>
      </c>
      <c r="H605" s="0" t="n">
        <v>-0.00337467703968287</v>
      </c>
      <c r="I605" s="3" t="n">
        <f aca="false" t="array" ref="I605:L605">MMULT('t+2'!I605:L605,'input - gretl'!$B$3:$E$6)+MMULT('Point forecasts'!$P$4:$T$4,'input - gretl'!$B$9:$E$13)+MMULT('t+2'!Q605:S605,'input - gretl'!$B$14:$E$16)+E605:H605</f>
        <v>-0.0382428866033459</v>
      </c>
      <c r="J605" s="3" t="n">
        <v>-0.0383679638589228</v>
      </c>
      <c r="K605" s="3" t="n">
        <v>0.0162693070430616</v>
      </c>
      <c r="L605" s="3" t="n">
        <v>-0.0486514350724544</v>
      </c>
      <c r="M605" s="0" t="n">
        <f aca="false">'t+2'!M605+I605</f>
        <v>0.0446795874128129</v>
      </c>
      <c r="N605" s="0" t="n">
        <f aca="false">'t+2'!N605+J605</f>
        <v>-0.13600382536103</v>
      </c>
      <c r="O605" s="0" t="n">
        <f aca="false">'t+2'!O605+K605</f>
        <v>2.43630063966052</v>
      </c>
      <c r="P605" s="0" t="n">
        <f aca="false">'t+2'!P605+L605</f>
        <v>1.6817745795511</v>
      </c>
      <c r="Q605" s="0" t="n">
        <f aca="false" t="array" ref="Q605:S605">MMULT(M605:P605,'input - gretl'!$B$19:$D$22)+MMULT('Point forecasts'!$J$5:$O$5,'input - gretl'!$B$23:$D$28)</f>
        <v>14.0427226944519</v>
      </c>
      <c r="R605" s="0" t="n">
        <v>6.74805128860202</v>
      </c>
      <c r="S605" s="0" t="n">
        <v>9.78043331807472</v>
      </c>
      <c r="U605" s="10" t="n">
        <f aca="false">NORMSDIST(-M605/'rhos computation'!$B$11)-EXP(M605+'rhos computation'!$B$11^2/2)*NORMSDIST(-M605/'rhos computation'!$B$11-'rhos computation'!$B$11)</f>
        <v>0.0322473550840767</v>
      </c>
      <c r="V605" s="10" t="n">
        <f aca="false">NORMSDIST(-N605/'rhos computation'!$B$23)-EXP(N605+'rhos computation'!$B$23^2/2)*NORMSDIST(-N605/'rhos computation'!$B$23-'rhos computation'!$B$23)</f>
        <v>0.12592127276867</v>
      </c>
      <c r="W605" s="0" t="n">
        <f aca="false">NORMSDIST(-O605)</f>
        <v>0.00741917312189848</v>
      </c>
      <c r="X605" s="0" t="n">
        <f aca="false">NORMSDIST(-P605)</f>
        <v>0.0463062799107451</v>
      </c>
    </row>
    <row r="606" customFormat="false" ht="12.8" hidden="false" customHeight="false" outlineLevel="0" collapsed="false">
      <c r="A606" s="0" t="n">
        <v>-1.93176053346402</v>
      </c>
      <c r="B606" s="0" t="n">
        <v>-0.223280775496824</v>
      </c>
      <c r="C606" s="0" t="n">
        <v>0.974103819185886</v>
      </c>
      <c r="D606" s="0" t="n">
        <v>-1.23287524093934</v>
      </c>
      <c r="E606" s="0" t="n">
        <f aca="false" t="array" ref="E606:H606">MMULT(A606:D606,'Root matrix of resiudals'!$B$19:E$22)</f>
        <v>-0.0817114620278963</v>
      </c>
      <c r="F606" s="0" t="n">
        <v>-0.00733707214378548</v>
      </c>
      <c r="G606" s="0" t="n">
        <v>0.0110982258199112</v>
      </c>
      <c r="H606" s="0" t="n">
        <v>-0.0181653437106326</v>
      </c>
      <c r="I606" s="3" t="n">
        <f aca="false" t="array" ref="I606:L606">MMULT('t+2'!I606:L606,'input - gretl'!$B$3:$E$6)+MMULT('Point forecasts'!$P$4:$T$4,'input - gretl'!$B$9:$E$13)+MMULT('t+2'!Q606:S606,'input - gretl'!$B$14:$E$16)+E606:H606</f>
        <v>-0.172351088938756</v>
      </c>
      <c r="J606" s="3" t="n">
        <v>-0.109351829081753</v>
      </c>
      <c r="K606" s="3" t="n">
        <v>0.0174050603465658</v>
      </c>
      <c r="L606" s="3" t="n">
        <v>-0.0706710027182589</v>
      </c>
      <c r="M606" s="0" t="n">
        <f aca="false">'t+2'!M606+I606</f>
        <v>-0.0922087586619409</v>
      </c>
      <c r="N606" s="0" t="n">
        <f aca="false">'t+2'!N606+J606</f>
        <v>-0.14392411040132</v>
      </c>
      <c r="O606" s="0" t="n">
        <f aca="false">'t+2'!O606+K606</f>
        <v>2.39772662646761</v>
      </c>
      <c r="P606" s="0" t="n">
        <f aca="false">'t+2'!P606+L606</f>
        <v>1.683076303097</v>
      </c>
      <c r="Q606" s="0" t="n">
        <f aca="false" t="array" ref="Q606:S606">MMULT(M606:P606,'input - gretl'!$B$19:$D$22)+MMULT('Point forecasts'!$J$5:$O$5,'input - gretl'!$B$23:$D$28)</f>
        <v>13.9058343483772</v>
      </c>
      <c r="R606" s="0" t="n">
        <v>6.74013100356173</v>
      </c>
      <c r="S606" s="0" t="n">
        <v>9.74062130070347</v>
      </c>
      <c r="U606" s="10" t="n">
        <f aca="false">NORMSDIST(-M606/'rhos computation'!$B$11)-EXP(M606+'rhos computation'!$B$11^2/2)*NORMSDIST(-M606/'rhos computation'!$B$11-'rhos computation'!$B$11)</f>
        <v>0.101181691200889</v>
      </c>
      <c r="V606" s="10" t="n">
        <f aca="false">NORMSDIST(-N606/'rhos computation'!$B$23)-EXP(N606+'rhos computation'!$B$23^2/2)*NORMSDIST(-N606/'rhos computation'!$B$23-'rhos computation'!$B$23)</f>
        <v>0.132764792447543</v>
      </c>
      <c r="W606" s="0" t="n">
        <f aca="false">NORMSDIST(-O606)</f>
        <v>0.00824858615397115</v>
      </c>
      <c r="X606" s="0" t="n">
        <f aca="false">NORMSDIST(-P606)</f>
        <v>0.0461801605982936</v>
      </c>
    </row>
    <row r="607" customFormat="false" ht="12.8" hidden="false" customHeight="false" outlineLevel="0" collapsed="false">
      <c r="A607" s="0" t="n">
        <v>1.37081847957059</v>
      </c>
      <c r="B607" s="0" t="n">
        <v>0.0975215370485701</v>
      </c>
      <c r="C607" s="0" t="n">
        <v>-0.278632716877794</v>
      </c>
      <c r="D607" s="0" t="n">
        <v>-0.803283374798783</v>
      </c>
      <c r="E607" s="0" t="n">
        <f aca="false" t="array" ref="E607:H607">MMULT(A607:D607,'Root matrix of resiudals'!$B$19:E$22)</f>
        <v>0.058998533974918</v>
      </c>
      <c r="F607" s="0" t="n">
        <v>0.00483709625842025</v>
      </c>
      <c r="G607" s="0" t="n">
        <v>-0.00336670710980478</v>
      </c>
      <c r="H607" s="0" t="n">
        <v>-0.0138725126830257</v>
      </c>
      <c r="I607" s="3" t="n">
        <f aca="false" t="array" ref="I607:L607">MMULT('t+2'!I607:L607,'input - gretl'!$B$3:$E$6)+MMULT('Point forecasts'!$P$4:$T$4,'input - gretl'!$B$9:$E$13)+MMULT('t+2'!Q607:S607,'input - gretl'!$B$14:$E$16)+E607:H607</f>
        <v>0.0101601749078609</v>
      </c>
      <c r="J607" s="3" t="n">
        <v>-0.015635571194729</v>
      </c>
      <c r="K607" s="3" t="n">
        <v>0.0199956482899578</v>
      </c>
      <c r="L607" s="3" t="n">
        <v>-0.0515245385326663</v>
      </c>
      <c r="M607" s="0" t="n">
        <f aca="false">'t+2'!M607+I607</f>
        <v>0.238985660705152</v>
      </c>
      <c r="N607" s="0" t="n">
        <f aca="false">'t+2'!N607+J607</f>
        <v>-0.0601225292854987</v>
      </c>
      <c r="O607" s="0" t="n">
        <f aca="false">'t+2'!O607+K607</f>
        <v>2.48670188034826</v>
      </c>
      <c r="P607" s="0" t="n">
        <f aca="false">'t+2'!P607+L607</f>
        <v>1.67379567458384</v>
      </c>
      <c r="Q607" s="0" t="n">
        <f aca="false" t="array" ref="Q607:S607">MMULT(M607:P607,'input - gretl'!$B$19:$D$22)+MMULT('Point forecasts'!$J$5:$O$5,'input - gretl'!$B$23:$D$28)</f>
        <v>14.2370287677443</v>
      </c>
      <c r="R607" s="0" t="n">
        <v>6.82393258467755</v>
      </c>
      <c r="S607" s="0" t="n">
        <v>9.83842289633156</v>
      </c>
      <c r="U607" s="10" t="n">
        <f aca="false">NORMSDIST(-M607/'rhos computation'!$B$11)-EXP(M607+'rhos computation'!$B$11^2/2)*NORMSDIST(-M607/'rhos computation'!$B$11-'rhos computation'!$B$11)</f>
        <v>0.0020391205849522</v>
      </c>
      <c r="V607" s="10" t="n">
        <f aca="false">NORMSDIST(-N607/'rhos computation'!$B$23)-EXP(N607+'rhos computation'!$B$23^2/2)*NORMSDIST(-N607/'rhos computation'!$B$23-'rhos computation'!$B$23)</f>
        <v>0.0611014530444156</v>
      </c>
      <c r="W607" s="0" t="n">
        <f aca="false">NORMSDIST(-O607)</f>
        <v>0.00644666964711131</v>
      </c>
      <c r="X607" s="0" t="n">
        <f aca="false">NORMSDIST(-P607)</f>
        <v>0.0470853813648744</v>
      </c>
    </row>
    <row r="608" customFormat="false" ht="12.8" hidden="false" customHeight="false" outlineLevel="0" collapsed="false">
      <c r="A608" s="0" t="n">
        <v>-1.11341659988687</v>
      </c>
      <c r="B608" s="0" t="n">
        <v>2.95028053469098</v>
      </c>
      <c r="C608" s="0" t="n">
        <v>0.598484569696731</v>
      </c>
      <c r="D608" s="0" t="n">
        <v>1.82451807447302</v>
      </c>
      <c r="E608" s="0" t="n">
        <f aca="false" t="array" ref="E608:H608">MMULT(A608:D608,'Root matrix of resiudals'!$B$19:E$22)</f>
        <v>-0.0410497982924194</v>
      </c>
      <c r="F608" s="0" t="n">
        <v>0.0840434406016915</v>
      </c>
      <c r="G608" s="0" t="n">
        <v>0.0209517361064764</v>
      </c>
      <c r="H608" s="0" t="n">
        <v>0.030912021329287</v>
      </c>
      <c r="I608" s="3" t="n">
        <f aca="false" t="array" ref="I608:L608">MMULT('t+2'!I608:L608,'input - gretl'!$B$3:$E$6)+MMULT('Point forecasts'!$P$4:$T$4,'input - gretl'!$B$9:$E$13)+MMULT('t+2'!Q608:S608,'input - gretl'!$B$14:$E$16)+E608:H608</f>
        <v>-0.127949124540643</v>
      </c>
      <c r="J608" s="3" t="n">
        <v>0.0187421971036268</v>
      </c>
      <c r="K608" s="3" t="n">
        <v>0.0270095073019778</v>
      </c>
      <c r="L608" s="3" t="n">
        <v>-0.0198458773369712</v>
      </c>
      <c r="M608" s="0" t="n">
        <f aca="false">'t+2'!M608+I608</f>
        <v>-0.00486023324302494</v>
      </c>
      <c r="N608" s="0" t="n">
        <f aca="false">'t+2'!N608+J608</f>
        <v>-0.0472932840859948</v>
      </c>
      <c r="O608" s="0" t="n">
        <f aca="false">'t+2'!O608+K608</f>
        <v>2.40088240792867</v>
      </c>
      <c r="P608" s="0" t="n">
        <f aca="false">'t+2'!P608+L608</f>
        <v>1.69178232690291</v>
      </c>
      <c r="Q608" s="0" t="n">
        <f aca="false" t="array" ref="Q608:S608">MMULT(M608:P608,'input - gretl'!$B$19:$D$22)+MMULT('Point forecasts'!$J$5:$O$5,'input - gretl'!$B$23:$D$28)</f>
        <v>13.9931828737961</v>
      </c>
      <c r="R608" s="0" t="n">
        <v>6.83676182987706</v>
      </c>
      <c r="S608" s="0" t="n">
        <v>9.73549721822393</v>
      </c>
      <c r="U608" s="10" t="n">
        <f aca="false">NORMSDIST(-M608/'rhos computation'!$B$11)-EXP(M608+'rhos computation'!$B$11^2/2)*NORMSDIST(-M608/'rhos computation'!$B$11-'rhos computation'!$B$11)</f>
        <v>0.0520814851690352</v>
      </c>
      <c r="V608" s="10" t="n">
        <f aca="false">NORMSDIST(-N608/'rhos computation'!$B$23)-EXP(N608+'rhos computation'!$B$23^2/2)*NORMSDIST(-N608/'rhos computation'!$B$23-'rhos computation'!$B$23)</f>
        <v>0.0511875314687293</v>
      </c>
      <c r="W608" s="0" t="n">
        <f aca="false">NORMSDIST(-O608)</f>
        <v>0.0081777957261352</v>
      </c>
      <c r="X608" s="0" t="n">
        <f aca="false">NORMSDIST(-P608)</f>
        <v>0.0453437422445122</v>
      </c>
    </row>
    <row r="609" customFormat="false" ht="12.8" hidden="false" customHeight="false" outlineLevel="0" collapsed="false">
      <c r="A609" s="0" t="n">
        <v>-0.425074907996426</v>
      </c>
      <c r="B609" s="0" t="n">
        <v>1.03379494020246</v>
      </c>
      <c r="C609" s="0" t="n">
        <v>0.261883177327423</v>
      </c>
      <c r="D609" s="0" t="n">
        <v>0.306064645901351</v>
      </c>
      <c r="E609" s="0" t="n">
        <f aca="false" t="array" ref="E609:H609">MMULT(A609:D609,'Root matrix of resiudals'!$B$19:E$22)</f>
        <v>-0.0156905750399116</v>
      </c>
      <c r="F609" s="0" t="n">
        <v>0.0295356450703085</v>
      </c>
      <c r="G609" s="0" t="n">
        <v>0.00775755983632123</v>
      </c>
      <c r="H609" s="0" t="n">
        <v>0.00549709087900829</v>
      </c>
      <c r="I609" s="3" t="n">
        <f aca="false" t="array" ref="I609:L609">MMULT('t+2'!I609:L609,'input - gretl'!$B$3:$E$6)+MMULT('Point forecasts'!$P$4:$T$4,'input - gretl'!$B$9:$E$13)+MMULT('t+2'!Q609:S609,'input - gretl'!$B$14:$E$16)+E609:H609</f>
        <v>-0.0977588820745227</v>
      </c>
      <c r="J609" s="3" t="n">
        <v>-0.0569541044478511</v>
      </c>
      <c r="K609" s="3" t="n">
        <v>0.00988473630052925</v>
      </c>
      <c r="L609" s="3" t="n">
        <v>-0.0433753291163438</v>
      </c>
      <c r="M609" s="0" t="n">
        <f aca="false">'t+2'!M609+I609</f>
        <v>-0.0035268908452077</v>
      </c>
      <c r="N609" s="0" t="n">
        <f aca="false">'t+2'!N609+J609</f>
        <v>-0.108704675150033</v>
      </c>
      <c r="O609" s="0" t="n">
        <f aca="false">'t+2'!O609+K609</f>
        <v>2.40639867492</v>
      </c>
      <c r="P609" s="0" t="n">
        <f aca="false">'t+2'!P609+L609</f>
        <v>1.6989138286656</v>
      </c>
      <c r="Q609" s="0" t="n">
        <f aca="false" t="array" ref="Q609:S609">MMULT(M609:P609,'input - gretl'!$B$19:$D$22)+MMULT('Point forecasts'!$J$5:$O$5,'input - gretl'!$B$23:$D$28)</f>
        <v>13.9945162161939</v>
      </c>
      <c r="R609" s="0" t="n">
        <v>6.77535043881302</v>
      </c>
      <c r="S609" s="0" t="n">
        <v>9.73423107046385</v>
      </c>
      <c r="U609" s="10" t="n">
        <f aca="false">NORMSDIST(-M609/'rhos computation'!$B$11)-EXP(M609+'rhos computation'!$B$11^2/2)*NORMSDIST(-M609/'rhos computation'!$B$11-'rhos computation'!$B$11)</f>
        <v>0.0514674179098081</v>
      </c>
      <c r="V609" s="10" t="n">
        <f aca="false">NORMSDIST(-N609/'rhos computation'!$B$23)-EXP(N609+'rhos computation'!$B$23^2/2)*NORMSDIST(-N609/'rhos computation'!$B$23-'rhos computation'!$B$23)</f>
        <v>0.102169401390925</v>
      </c>
      <c r="W609" s="0" t="n">
        <f aca="false">NORMSDIST(-O609)</f>
        <v>0.00805533624136658</v>
      </c>
      <c r="X609" s="0" t="n">
        <f aca="false">NORMSDIST(-P609)</f>
        <v>0.0446677105210702</v>
      </c>
    </row>
    <row r="610" customFormat="false" ht="12.8" hidden="false" customHeight="false" outlineLevel="0" collapsed="false">
      <c r="A610" s="0" t="n">
        <v>0.0170884718968315</v>
      </c>
      <c r="B610" s="0" t="n">
        <v>-0.900811329793411</v>
      </c>
      <c r="C610" s="0" t="n">
        <v>-0.764278216733723</v>
      </c>
      <c r="D610" s="0" t="n">
        <v>-0.482842494667695</v>
      </c>
      <c r="E610" s="0" t="n">
        <f aca="false" t="array" ref="E610:H610">MMULT(A610:D610,'Root matrix of resiudals'!$B$19:E$22)</f>
        <v>-0.0020657358287913</v>
      </c>
      <c r="F610" s="0" t="n">
        <v>-0.0284752099172928</v>
      </c>
      <c r="G610" s="0" t="n">
        <v>-0.0160829257704292</v>
      </c>
      <c r="H610" s="0" t="n">
        <v>-0.00877609224785294</v>
      </c>
      <c r="I610" s="3" t="n">
        <f aca="false" t="array" ref="I610:L610">MMULT('t+2'!I610:L610,'input - gretl'!$B$3:$E$6)+MMULT('Point forecasts'!$P$4:$T$4,'input - gretl'!$B$9:$E$13)+MMULT('t+2'!Q610:S610,'input - gretl'!$B$14:$E$16)+E610:H610</f>
        <v>-0.059970100474659</v>
      </c>
      <c r="J610" s="3" t="n">
        <v>-0.0920980209760748</v>
      </c>
      <c r="K610" s="3" t="n">
        <v>-0.0145350114125673</v>
      </c>
      <c r="L610" s="3" t="n">
        <v>-0.0544425530408112</v>
      </c>
      <c r="M610" s="0" t="n">
        <f aca="false">'t+2'!M610+I610</f>
        <v>0.0323581999516406</v>
      </c>
      <c r="N610" s="0" t="n">
        <f aca="false">'t+2'!N610+J610</f>
        <v>-0.150422437657264</v>
      </c>
      <c r="O610" s="0" t="n">
        <f aca="false">'t+2'!O610+K610</f>
        <v>2.35721084253032</v>
      </c>
      <c r="P610" s="0" t="n">
        <f aca="false">'t+2'!P610+L610</f>
        <v>1.61614836927603</v>
      </c>
      <c r="Q610" s="0" t="n">
        <f aca="false" t="array" ref="Q610:S610">MMULT(M610:P610,'input - gretl'!$B$19:$D$22)+MMULT('Point forecasts'!$J$5:$O$5,'input - gretl'!$B$23:$D$28)</f>
        <v>14.0304013069908</v>
      </c>
      <c r="R610" s="0" t="n">
        <v>6.73363267630579</v>
      </c>
      <c r="S610" s="0" t="n">
        <v>9.76375732822662</v>
      </c>
      <c r="U610" s="10" t="n">
        <f aca="false">NORMSDIST(-M610/'rhos computation'!$B$11)-EXP(M610+'rhos computation'!$B$11^2/2)*NORMSDIST(-M610/'rhos computation'!$B$11-'rhos computation'!$B$11)</f>
        <v>0.0366084819970484</v>
      </c>
      <c r="V610" s="10" t="n">
        <f aca="false">NORMSDIST(-N610/'rhos computation'!$B$23)-EXP(N610+'rhos computation'!$B$23^2/2)*NORMSDIST(-N610/'rhos computation'!$B$23-'rhos computation'!$B$23)</f>
        <v>0.138352473482252</v>
      </c>
      <c r="W610" s="0" t="n">
        <f aca="false">NORMSDIST(-O610)</f>
        <v>0.00920639453420703</v>
      </c>
      <c r="X610" s="0" t="n">
        <f aca="false">NORMSDIST(-P610)</f>
        <v>0.053031119288156</v>
      </c>
    </row>
    <row r="611" customFormat="false" ht="12.8" hidden="false" customHeight="false" outlineLevel="0" collapsed="false">
      <c r="A611" s="0" t="n">
        <v>0.673457790577386</v>
      </c>
      <c r="B611" s="0" t="n">
        <v>-0.729061723280435</v>
      </c>
      <c r="C611" s="0" t="n">
        <v>-0.038856578998012</v>
      </c>
      <c r="D611" s="0" t="n">
        <v>-0.341142379439457</v>
      </c>
      <c r="E611" s="0" t="n">
        <f aca="false" t="array" ref="E611:H611">MMULT(A611:D611,'Root matrix of resiudals'!$B$19:E$22)</f>
        <v>0.0273262628116447</v>
      </c>
      <c r="F611" s="0" t="n">
        <v>-0.0194679091594837</v>
      </c>
      <c r="G611" s="0" t="n">
        <v>-0.00280257609974331</v>
      </c>
      <c r="H611" s="0" t="n">
        <v>-0.0058859755479048</v>
      </c>
      <c r="I611" s="3" t="n">
        <f aca="false" t="array" ref="I611:L611">MMULT('t+2'!I611:L611,'input - gretl'!$B$3:$E$6)+MMULT('Point forecasts'!$P$4:$T$4,'input - gretl'!$B$9:$E$13)+MMULT('t+2'!Q611:S611,'input - gretl'!$B$14:$E$16)+E611:H611</f>
        <v>-0.052090025337449</v>
      </c>
      <c r="J611" s="3" t="n">
        <v>-0.055832174623447</v>
      </c>
      <c r="K611" s="3" t="n">
        <v>0.00195160555994236</v>
      </c>
      <c r="L611" s="3" t="n">
        <v>-0.03911146067562</v>
      </c>
      <c r="M611" s="0" t="n">
        <f aca="false">'t+2'!M611+I611</f>
        <v>0.137273596282051</v>
      </c>
      <c r="N611" s="0" t="n">
        <f aca="false">'t+2'!N611+J611</f>
        <v>-0.129222996442201</v>
      </c>
      <c r="O611" s="0" t="n">
        <f aca="false">'t+2'!O611+K611</f>
        <v>2.42390460020811</v>
      </c>
      <c r="P611" s="0" t="n">
        <f aca="false">'t+2'!P611+L611</f>
        <v>1.64505798124214</v>
      </c>
      <c r="Q611" s="0" t="n">
        <f aca="false" t="array" ref="Q611:S611">MMULT(M611:P611,'input - gretl'!$B$19:$D$22)+MMULT('Point forecasts'!$J$5:$O$5,'input - gretl'!$B$23:$D$28)</f>
        <v>14.1353167033212</v>
      </c>
      <c r="R611" s="0" t="n">
        <v>6.75483211752085</v>
      </c>
      <c r="S611" s="0" t="n">
        <v>9.80295659944404</v>
      </c>
      <c r="U611" s="10" t="n">
        <f aca="false">NORMSDIST(-M611/'rhos computation'!$B$11)-EXP(M611+'rhos computation'!$B$11^2/2)*NORMSDIST(-M611/'rhos computation'!$B$11-'rhos computation'!$B$11)</f>
        <v>0.01043007029686</v>
      </c>
      <c r="V611" s="10" t="n">
        <f aca="false">NORMSDIST(-N611/'rhos computation'!$B$23)-EXP(N611+'rhos computation'!$B$23^2/2)*NORMSDIST(-N611/'rhos computation'!$B$23-'rhos computation'!$B$23)</f>
        <v>0.120038273855007</v>
      </c>
      <c r="W611" s="0" t="n">
        <f aca="false">NORMSDIST(-O611)</f>
        <v>0.0076773192476274</v>
      </c>
      <c r="X611" s="0" t="n">
        <f aca="false">NORMSDIST(-P611)</f>
        <v>0.0499789273313222</v>
      </c>
    </row>
    <row r="612" customFormat="false" ht="12.8" hidden="false" customHeight="false" outlineLevel="0" collapsed="false">
      <c r="A612" s="0" t="n">
        <v>0.110319521857761</v>
      </c>
      <c r="B612" s="0" t="n">
        <v>-0.624345414288828</v>
      </c>
      <c r="C612" s="0" t="n">
        <v>-0.00146832986341413</v>
      </c>
      <c r="D612" s="0" t="n">
        <v>1.31983257658748</v>
      </c>
      <c r="E612" s="0" t="n">
        <f aca="false" t="array" ref="E612:H612">MMULT(A612:D612,'Root matrix of resiudals'!$B$19:E$22)</f>
        <v>0.00281237100491299</v>
      </c>
      <c r="F612" s="0" t="n">
        <v>-0.0175077132696003</v>
      </c>
      <c r="G612" s="0" t="n">
        <v>-0.000617510564577128</v>
      </c>
      <c r="H612" s="0" t="n">
        <v>0.0213320849791936</v>
      </c>
      <c r="I612" s="3" t="n">
        <f aca="false" t="array" ref="I612:L612">MMULT('t+2'!I612:L612,'input - gretl'!$B$3:$E$6)+MMULT('Point forecasts'!$P$4:$T$4,'input - gretl'!$B$9:$E$13)+MMULT('t+2'!Q612:S612,'input - gretl'!$B$14:$E$16)+E612:H612</f>
        <v>-0.0637781585758688</v>
      </c>
      <c r="J612" s="3" t="n">
        <v>-0.0849592819541139</v>
      </c>
      <c r="K612" s="3" t="n">
        <v>0.00153613229300722</v>
      </c>
      <c r="L612" s="3" t="n">
        <v>-0.0332738770539435</v>
      </c>
      <c r="M612" s="0" t="n">
        <f aca="false">'t+2'!M612+I612</f>
        <v>0.027181599342781</v>
      </c>
      <c r="N612" s="0" t="n">
        <f aca="false">'t+2'!N612+J612</f>
        <v>-0.161614343635827</v>
      </c>
      <c r="O612" s="0" t="n">
        <f aca="false">'t+2'!O612+K612</f>
        <v>2.38480824009256</v>
      </c>
      <c r="P612" s="0" t="n">
        <f aca="false">'t+2'!P612+L612</f>
        <v>1.70139710904427</v>
      </c>
      <c r="Q612" s="0" t="n">
        <f aca="false" t="array" ref="Q612:S612">MMULT(M612:P612,'input - gretl'!$B$19:$D$22)+MMULT('Point forecasts'!$J$5:$O$5,'input - gretl'!$B$23:$D$28)</f>
        <v>14.0252247063819</v>
      </c>
      <c r="R612" s="0" t="n">
        <v>6.72244077032723</v>
      </c>
      <c r="S612" s="0" t="n">
        <v>9.71027891183228</v>
      </c>
      <c r="U612" s="10" t="n">
        <f aca="false">NORMSDIST(-M612/'rhos computation'!$B$11)-EXP(M612+'rhos computation'!$B$11^2/2)*NORMSDIST(-M612/'rhos computation'!$B$11-'rhos computation'!$B$11)</f>
        <v>0.0385530347722044</v>
      </c>
      <c r="V612" s="10" t="n">
        <f aca="false">NORMSDIST(-N612/'rhos computation'!$B$23)-EXP(N612+'rhos computation'!$B$23^2/2)*NORMSDIST(-N612/'rhos computation'!$B$23-'rhos computation'!$B$23)</f>
        <v>0.147910049141265</v>
      </c>
      <c r="W612" s="0" t="n">
        <f aca="false">NORMSDIST(-O612)</f>
        <v>0.00854401298084002</v>
      </c>
      <c r="X612" s="0" t="n">
        <f aca="false">NORMSDIST(-P612)</f>
        <v>0.0444342219004708</v>
      </c>
    </row>
    <row r="613" customFormat="false" ht="12.8" hidden="false" customHeight="false" outlineLevel="0" collapsed="false">
      <c r="A613" s="0" t="n">
        <v>0.693462920816082</v>
      </c>
      <c r="B613" s="0" t="n">
        <v>-1.6523958418514</v>
      </c>
      <c r="C613" s="0" t="n">
        <v>-0.585855127910588</v>
      </c>
      <c r="D613" s="0" t="n">
        <v>0.661110102998035</v>
      </c>
      <c r="E613" s="0" t="n">
        <f aca="false" t="array" ref="E613:H613">MMULT(A613:D613,'Root matrix of resiudals'!$B$19:E$22)</f>
        <v>0.0250344410995233</v>
      </c>
      <c r="F613" s="0" t="n">
        <v>-0.047702401423369</v>
      </c>
      <c r="G613" s="0" t="n">
        <v>-0.0137603825906639</v>
      </c>
      <c r="H613" s="0" t="n">
        <v>0.00968290110559762</v>
      </c>
      <c r="I613" s="3" t="n">
        <f aca="false" t="array" ref="I613:L613">MMULT('t+2'!I613:L613,'input - gretl'!$B$3:$E$6)+MMULT('Point forecasts'!$P$4:$T$4,'input - gretl'!$B$9:$E$13)+MMULT('t+2'!Q613:S613,'input - gretl'!$B$14:$E$16)+E613:H613</f>
        <v>0.0110275607961805</v>
      </c>
      <c r="J613" s="3" t="n">
        <v>-0.054154893891735</v>
      </c>
      <c r="K613" s="3" t="n">
        <v>0.00867999615390707</v>
      </c>
      <c r="L613" s="3" t="n">
        <v>-0.025787585109361</v>
      </c>
      <c r="M613" s="0" t="n">
        <f aca="false">'t+2'!M613+I613</f>
        <v>0.169678160447534</v>
      </c>
      <c r="N613" s="0" t="n">
        <f aca="false">'t+2'!N613+J613</f>
        <v>-0.11259270499625</v>
      </c>
      <c r="O613" s="0" t="n">
        <f aca="false">'t+2'!O613+K613</f>
        <v>2.45686986817671</v>
      </c>
      <c r="P613" s="0" t="n">
        <f aca="false">'t+2'!P613+L613</f>
        <v>1.68501861672124</v>
      </c>
      <c r="Q613" s="0" t="n">
        <f aca="false" t="array" ref="Q613:S613">MMULT(M613:P613,'input - gretl'!$B$19:$D$22)+MMULT('Point forecasts'!$J$5:$O$5,'input - gretl'!$B$23:$D$28)</f>
        <v>14.1677212674867</v>
      </c>
      <c r="R613" s="0" t="n">
        <v>6.7714624089668</v>
      </c>
      <c r="S613" s="0" t="n">
        <v>9.79791730504024</v>
      </c>
      <c r="U613" s="10" t="n">
        <f aca="false">NORMSDIST(-M613/'rhos computation'!$B$11)-EXP(M613+'rhos computation'!$B$11^2/2)*NORMSDIST(-M613/'rhos computation'!$B$11-'rhos computation'!$B$11)</f>
        <v>0.0064976278291331</v>
      </c>
      <c r="V613" s="10" t="n">
        <f aca="false">NORMSDIST(-N613/'rhos computation'!$B$23)-EXP(N613+'rhos computation'!$B$23^2/2)*NORMSDIST(-N613/'rhos computation'!$B$23-'rhos computation'!$B$23)</f>
        <v>0.105556478955907</v>
      </c>
      <c r="W613" s="0" t="n">
        <f aca="false">NORMSDIST(-O613)</f>
        <v>0.00700767225317535</v>
      </c>
      <c r="X613" s="0" t="n">
        <f aca="false">NORMSDIST(-P613)</f>
        <v>0.0459924898735508</v>
      </c>
    </row>
    <row r="614" customFormat="false" ht="12.8" hidden="false" customHeight="false" outlineLevel="0" collapsed="false">
      <c r="A614" s="0" t="n">
        <v>0.878650612210078</v>
      </c>
      <c r="B614" s="0" t="n">
        <v>1.21382633821008</v>
      </c>
      <c r="C614" s="0" t="n">
        <v>-0.318445617614695</v>
      </c>
      <c r="D614" s="0" t="n">
        <v>-1.1075796186482</v>
      </c>
      <c r="E614" s="0" t="n">
        <f aca="false" t="array" ref="E614:H614">MMULT(A614:D614,'Root matrix of resiudals'!$B$19:E$22)</f>
        <v>0.040477195985905</v>
      </c>
      <c r="F614" s="0" t="n">
        <v>0.0354550187474913</v>
      </c>
      <c r="G614" s="0" t="n">
        <v>-0.000956799011872929</v>
      </c>
      <c r="H614" s="0" t="n">
        <v>-0.0185941935871526</v>
      </c>
      <c r="I614" s="3" t="n">
        <f aca="false" t="array" ref="I614:L614">MMULT('t+2'!I614:L614,'input - gretl'!$B$3:$E$6)+MMULT('Point forecasts'!$P$4:$T$4,'input - gretl'!$B$9:$E$13)+MMULT('t+2'!Q614:S614,'input - gretl'!$B$14:$E$16)+E614:H614</f>
        <v>-0.0251337413114143</v>
      </c>
      <c r="J614" s="3" t="n">
        <v>-0.0303799043329534</v>
      </c>
      <c r="K614" s="3" t="n">
        <v>0.0187104945193065</v>
      </c>
      <c r="L614" s="3" t="n">
        <v>-0.0618025823957516</v>
      </c>
      <c r="M614" s="0" t="n">
        <f aca="false">'t+2'!M614+I614</f>
        <v>0.0821413257050604</v>
      </c>
      <c r="N614" s="0" t="n">
        <f aca="false">'t+2'!N614+J614</f>
        <v>-0.0510728516626822</v>
      </c>
      <c r="O614" s="0" t="n">
        <f aca="false">'t+2'!O614+K614</f>
        <v>2.43260743172523</v>
      </c>
      <c r="P614" s="0" t="n">
        <f aca="false">'t+2'!P614+L614</f>
        <v>1.67632558033731</v>
      </c>
      <c r="Q614" s="0" t="n">
        <f aca="false" t="array" ref="Q614:S614">MMULT(M614:P614,'input - gretl'!$B$19:$D$22)+MMULT('Point forecasts'!$J$5:$O$5,'input - gretl'!$B$23:$D$28)</f>
        <v>14.0801844327442</v>
      </c>
      <c r="R614" s="0" t="n">
        <v>6.83298226230037</v>
      </c>
      <c r="S614" s="0" t="n">
        <v>9.7819223808417</v>
      </c>
      <c r="U614" s="10" t="n">
        <f aca="false">NORMSDIST(-M614/'rhos computation'!$B$11)-EXP(M614+'rhos computation'!$B$11^2/2)*NORMSDIST(-M614/'rhos computation'!$B$11-'rhos computation'!$B$11)</f>
        <v>0.0212229121526151</v>
      </c>
      <c r="V614" s="10" t="n">
        <f aca="false">NORMSDIST(-N614/'rhos computation'!$B$23)-EXP(N614+'rhos computation'!$B$23^2/2)*NORMSDIST(-N614/'rhos computation'!$B$23-'rhos computation'!$B$23)</f>
        <v>0.0540433975691308</v>
      </c>
      <c r="W614" s="0" t="n">
        <f aca="false">NORMSDIST(-O614)</f>
        <v>0.00749527186583107</v>
      </c>
      <c r="X614" s="0" t="n">
        <f aca="false">NORMSDIST(-P614)</f>
        <v>0.0468372185046765</v>
      </c>
    </row>
    <row r="615" customFormat="false" ht="12.8" hidden="false" customHeight="false" outlineLevel="0" collapsed="false">
      <c r="A615" s="0" t="n">
        <v>0.075328336165919</v>
      </c>
      <c r="B615" s="0" t="n">
        <v>-0.408592753367231</v>
      </c>
      <c r="C615" s="0" t="n">
        <v>-1.03609491915948</v>
      </c>
      <c r="D615" s="0" t="n">
        <v>2.37505578191812</v>
      </c>
      <c r="E615" s="0" t="n">
        <f aca="false" t="array" ref="E615:H615">MMULT(A615:D615,'Root matrix of resiudals'!$B$19:E$22)</f>
        <v>0.000117442832398995</v>
      </c>
      <c r="F615" s="0" t="n">
        <v>-0.0150678822260786</v>
      </c>
      <c r="G615" s="0" t="n">
        <v>-0.015351188385632</v>
      </c>
      <c r="H615" s="0" t="n">
        <v>0.0372979180723677</v>
      </c>
      <c r="I615" s="3" t="n">
        <f aca="false" t="array" ref="I615:L615">MMULT('t+2'!I615:L615,'input - gretl'!$B$3:$E$6)+MMULT('Point forecasts'!$P$4:$T$4,'input - gretl'!$B$9:$E$13)+MMULT('t+2'!Q615:S615,'input - gretl'!$B$14:$E$16)+E615:H615</f>
        <v>-0.0565448528736378</v>
      </c>
      <c r="J615" s="3" t="n">
        <v>-0.0574987931855837</v>
      </c>
      <c r="K615" s="3" t="n">
        <v>0.00767534009704079</v>
      </c>
      <c r="L615" s="3" t="n">
        <v>0.00524197686820586</v>
      </c>
      <c r="M615" s="0" t="n">
        <f aca="false">'t+2'!M615+I615</f>
        <v>0.0829429552160712</v>
      </c>
      <c r="N615" s="0" t="n">
        <f aca="false">'t+2'!N615+J615</f>
        <v>-0.0778204334504318</v>
      </c>
      <c r="O615" s="0" t="n">
        <f aca="false">'t+2'!O615+K615</f>
        <v>2.45900972030807</v>
      </c>
      <c r="P615" s="0" t="n">
        <f aca="false">'t+2'!P615+L615</f>
        <v>1.73545612590216</v>
      </c>
      <c r="Q615" s="0" t="n">
        <f aca="false" t="array" ref="Q615:S615">MMULT(M615:P615,'input - gretl'!$B$19:$D$22)+MMULT('Point forecasts'!$J$5:$O$5,'input - gretl'!$B$23:$D$28)</f>
        <v>14.0809860622552</v>
      </c>
      <c r="R615" s="0" t="n">
        <v>6.80623468051262</v>
      </c>
      <c r="S615" s="0" t="n">
        <v>9.75208856406509</v>
      </c>
      <c r="U615" s="10" t="n">
        <f aca="false">NORMSDIST(-M615/'rhos computation'!$B$11)-EXP(M615+'rhos computation'!$B$11^2/2)*NORMSDIST(-M615/'rhos computation'!$B$11-'rhos computation'!$B$11)</f>
        <v>0.0210221303548298</v>
      </c>
      <c r="V615" s="10" t="n">
        <f aca="false">NORMSDIST(-N615/'rhos computation'!$B$23)-EXP(N615+'rhos computation'!$B$23^2/2)*NORMSDIST(-N615/'rhos computation'!$B$23-'rhos computation'!$B$23)</f>
        <v>0.0756126564340677</v>
      </c>
      <c r="W615" s="0" t="n">
        <f aca="false">NORMSDIST(-O615)</f>
        <v>0.00696604227983843</v>
      </c>
      <c r="X615" s="0" t="n">
        <f aca="false">NORMSDIST(-P615)</f>
        <v>0.0413300231087318</v>
      </c>
    </row>
    <row r="616" customFormat="false" ht="12.8" hidden="false" customHeight="false" outlineLevel="0" collapsed="false">
      <c r="A616" s="0" t="n">
        <v>-0.596748509835286</v>
      </c>
      <c r="B616" s="0" t="n">
        <v>0.0352277262768147</v>
      </c>
      <c r="C616" s="0" t="n">
        <v>-0.0656386855035537</v>
      </c>
      <c r="D616" s="0" t="n">
        <v>-1.75504818788878</v>
      </c>
      <c r="E616" s="0" t="n">
        <f aca="false" t="array" ref="E616:H616">MMULT(A616:D616,'Root matrix of resiudals'!$B$19:E$22)</f>
        <v>-0.0249325435525418</v>
      </c>
      <c r="F616" s="0" t="n">
        <v>-0.000695552921530765</v>
      </c>
      <c r="G616" s="0" t="n">
        <v>-0.00367847193111111</v>
      </c>
      <c r="H616" s="0" t="n">
        <v>-0.0283236377922584</v>
      </c>
      <c r="I616" s="3" t="n">
        <f aca="false" t="array" ref="I616:L616">MMULT('t+2'!I616:L616,'input - gretl'!$B$3:$E$6)+MMULT('Point forecasts'!$P$4:$T$4,'input - gretl'!$B$9:$E$13)+MMULT('t+2'!Q616:S616,'input - gretl'!$B$14:$E$16)+E616:H616</f>
        <v>-0.0739883172572315</v>
      </c>
      <c r="J616" s="3" t="n">
        <v>-0.0735213106008509</v>
      </c>
      <c r="K616" s="3" t="n">
        <v>-0.00687444739532679</v>
      </c>
      <c r="L616" s="3" t="n">
        <v>-0.0716300738190658</v>
      </c>
      <c r="M616" s="0" t="n">
        <f aca="false">'t+2'!M616+I616</f>
        <v>-0.0489946280840537</v>
      </c>
      <c r="N616" s="0" t="n">
        <f aca="false">'t+2'!N616+J616</f>
        <v>-0.150092045150478</v>
      </c>
      <c r="O616" s="0" t="n">
        <f aca="false">'t+2'!O616+K616</f>
        <v>2.35273048965555</v>
      </c>
      <c r="P616" s="0" t="n">
        <f aca="false">'t+2'!P616+L616</f>
        <v>1.63604337446548</v>
      </c>
      <c r="Q616" s="0" t="n">
        <f aca="false" t="array" ref="Q616:S616">MMULT(M616:P616,'input - gretl'!$B$19:$D$22)+MMULT('Point forecasts'!$J$5:$O$5,'input - gretl'!$B$23:$D$28)</f>
        <v>13.9490484789551</v>
      </c>
      <c r="R616" s="0" t="n">
        <v>6.73396306881257</v>
      </c>
      <c r="S616" s="0" t="n">
        <v>9.74035583066642</v>
      </c>
      <c r="U616" s="10" t="n">
        <f aca="false">NORMSDIST(-M616/'rhos computation'!$B$11)-EXP(M616+'rhos computation'!$B$11^2/2)*NORMSDIST(-M616/'rhos computation'!$B$11-'rhos computation'!$B$11)</f>
        <v>0.0748198043996108</v>
      </c>
      <c r="V616" s="10" t="n">
        <f aca="false">NORMSDIST(-N616/'rhos computation'!$B$23)-EXP(N616+'rhos computation'!$B$23^2/2)*NORMSDIST(-N616/'rhos computation'!$B$23-'rhos computation'!$B$23)</f>
        <v>0.138069026054483</v>
      </c>
      <c r="W616" s="0" t="n">
        <f aca="false">NORMSDIST(-O616)</f>
        <v>0.00931806797876831</v>
      </c>
      <c r="X616" s="0" t="n">
        <f aca="false">NORMSDIST(-P616)</f>
        <v>0.0509152549604949</v>
      </c>
    </row>
    <row r="617" customFormat="false" ht="12.8" hidden="false" customHeight="false" outlineLevel="0" collapsed="false">
      <c r="A617" s="0" t="n">
        <v>0.615469356619357</v>
      </c>
      <c r="B617" s="0" t="n">
        <v>-1.53154225282945</v>
      </c>
      <c r="C617" s="0" t="n">
        <v>0.339246772339251</v>
      </c>
      <c r="D617" s="0" t="n">
        <v>0.321267170642467</v>
      </c>
      <c r="E617" s="0" t="n">
        <f aca="false" t="array" ref="E617:H617">MMULT(A617:D617,'Root matrix of resiudals'!$B$19:E$22)</f>
        <v>0.0232347445874313</v>
      </c>
      <c r="F617" s="0" t="n">
        <v>-0.0411267586298739</v>
      </c>
      <c r="G617" s="0" t="n">
        <v>0.00109651380024419</v>
      </c>
      <c r="H617" s="0" t="n">
        <v>0.00526551777382693</v>
      </c>
      <c r="I617" s="3" t="n">
        <f aca="false" t="array" ref="I617:L617">MMULT('t+2'!I617:L617,'input - gretl'!$B$3:$E$6)+MMULT('Point forecasts'!$P$4:$T$4,'input - gretl'!$B$9:$E$13)+MMULT('t+2'!Q617:S617,'input - gretl'!$B$14:$E$16)+E617:H617</f>
        <v>-0.0169601311887635</v>
      </c>
      <c r="J617" s="3" t="n">
        <v>-0.0531705018297018</v>
      </c>
      <c r="K617" s="3" t="n">
        <v>0.0221751332755088</v>
      </c>
      <c r="L617" s="3" t="n">
        <v>-0.0361590327412498</v>
      </c>
      <c r="M617" s="0" t="n">
        <f aca="false">'t+2'!M617+I617</f>
        <v>0.163934127889175</v>
      </c>
      <c r="N617" s="0" t="n">
        <f aca="false">'t+2'!N617+J617</f>
        <v>-0.115059124984155</v>
      </c>
      <c r="O617" s="0" t="n">
        <f aca="false">'t+2'!O617+K617</f>
        <v>2.46097289467244</v>
      </c>
      <c r="P617" s="0" t="n">
        <f aca="false">'t+2'!P617+L617</f>
        <v>1.67352358311486</v>
      </c>
      <c r="Q617" s="0" t="n">
        <f aca="false" t="array" ref="Q617:S617">MMULT(M617:P617,'input - gretl'!$B$19:$D$22)+MMULT('Point forecasts'!$J$5:$O$5,'input - gretl'!$B$23:$D$28)</f>
        <v>14.1619772349283</v>
      </c>
      <c r="R617" s="0" t="n">
        <v>6.7689959889789</v>
      </c>
      <c r="S617" s="0" t="n">
        <v>9.81295268324732</v>
      </c>
      <c r="U617" s="10" t="n">
        <f aca="false">NORMSDIST(-M617/'rhos computation'!$B$11)-EXP(M617+'rhos computation'!$B$11^2/2)*NORMSDIST(-M617/'rhos computation'!$B$11-'rhos computation'!$B$11)</f>
        <v>0.00708821716152568</v>
      </c>
      <c r="V617" s="10" t="n">
        <f aca="false">NORMSDIST(-N617/'rhos computation'!$B$23)-EXP(N617+'rhos computation'!$B$23^2/2)*NORMSDIST(-N617/'rhos computation'!$B$23-'rhos computation'!$B$23)</f>
        <v>0.107705989872303</v>
      </c>
      <c r="W617" s="0" t="n">
        <f aca="false">NORMSDIST(-O617)</f>
        <v>0.00692804169016498</v>
      </c>
      <c r="X617" s="0" t="n">
        <f aca="false">NORMSDIST(-P617)</f>
        <v>0.0471121339601557</v>
      </c>
    </row>
    <row r="618" customFormat="false" ht="12.8" hidden="false" customHeight="false" outlineLevel="0" collapsed="false">
      <c r="A618" s="0" t="n">
        <v>-0.283362240011198</v>
      </c>
      <c r="B618" s="0" t="n">
        <v>0.758781783940864</v>
      </c>
      <c r="C618" s="0" t="n">
        <v>1.35540026719456</v>
      </c>
      <c r="D618" s="0" t="n">
        <v>0.426376403934283</v>
      </c>
      <c r="E618" s="0" t="n">
        <f aca="false" t="array" ref="E618:H618">MMULT(A618:D618,'Root matrix of resiudals'!$B$19:E$22)</f>
        <v>-0.00892835033730657</v>
      </c>
      <c r="F618" s="0" t="n">
        <v>0.0259328846193428</v>
      </c>
      <c r="G618" s="0" t="n">
        <v>0.0247056351840197</v>
      </c>
      <c r="H618" s="0" t="n">
        <v>0.00862942406334615</v>
      </c>
      <c r="I618" s="3" t="n">
        <f aca="false" t="array" ref="I618:L618">MMULT('t+2'!I618:L618,'input - gretl'!$B$3:$E$6)+MMULT('Point forecasts'!$P$4:$T$4,'input - gretl'!$B$9:$E$13)+MMULT('t+2'!Q618:S618,'input - gretl'!$B$14:$E$16)+E618:H618</f>
        <v>-0.099764434201376</v>
      </c>
      <c r="J618" s="3" t="n">
        <v>-0.0251373410554034</v>
      </c>
      <c r="K618" s="3" t="n">
        <v>0.0400099082118706</v>
      </c>
      <c r="L618" s="3" t="n">
        <v>-0.0283787466686421</v>
      </c>
      <c r="M618" s="0" t="n">
        <f aca="false">'t+2'!M618+I618</f>
        <v>0.107102443693709</v>
      </c>
      <c r="N618" s="0" t="n">
        <f aca="false">'t+2'!N618+J618</f>
        <v>-0.0583463690146412</v>
      </c>
      <c r="O618" s="0" t="n">
        <f aca="false">'t+2'!O618+K618</f>
        <v>2.47766657404074</v>
      </c>
      <c r="P618" s="0" t="n">
        <f aca="false">'t+2'!P618+L618</f>
        <v>1.6785392249696</v>
      </c>
      <c r="Q618" s="0" t="n">
        <f aca="false" t="array" ref="Q618:S618">MMULT(M618:P618,'input - gretl'!$B$19:$D$22)+MMULT('Point forecasts'!$J$5:$O$5,'input - gretl'!$B$23:$D$28)</f>
        <v>14.1051455507328</v>
      </c>
      <c r="R618" s="0" t="n">
        <v>6.82570874494841</v>
      </c>
      <c r="S618" s="0" t="n">
        <v>9.82487623642967</v>
      </c>
      <c r="U618" s="10" t="n">
        <f aca="false">NORMSDIST(-M618/'rhos computation'!$B$11)-EXP(M618+'rhos computation'!$B$11^2/2)*NORMSDIST(-M618/'rhos computation'!$B$11-'rhos computation'!$B$11)</f>
        <v>0.0156091068667817</v>
      </c>
      <c r="V618" s="10" t="n">
        <f aca="false">NORMSDIST(-N618/'rhos computation'!$B$23)-EXP(N618+'rhos computation'!$B$23^2/2)*NORMSDIST(-N618/'rhos computation'!$B$23-'rhos computation'!$B$23)</f>
        <v>0.0596935869019306</v>
      </c>
      <c r="W618" s="0" t="n">
        <f aca="false">NORMSDIST(-O618)</f>
        <v>0.00661223315566332</v>
      </c>
      <c r="X618" s="0" t="n">
        <f aca="false">NORMSDIST(-P618)</f>
        <v>0.0466209398389242</v>
      </c>
    </row>
    <row r="619" customFormat="false" ht="12.8" hidden="false" customHeight="false" outlineLevel="0" collapsed="false">
      <c r="A619" s="0" t="n">
        <v>0.870222952652756</v>
      </c>
      <c r="B619" s="0" t="n">
        <v>0.983366843590665</v>
      </c>
      <c r="C619" s="0" t="n">
        <v>-1.79210345725393</v>
      </c>
      <c r="D619" s="0" t="n">
        <v>-0.325970761855628</v>
      </c>
      <c r="E619" s="0" t="n">
        <f aca="false" t="array" ref="E619:H619">MMULT(A619:D619,'Root matrix of resiudals'!$B$19:E$22)</f>
        <v>0.0374740500486468</v>
      </c>
      <c r="F619" s="0" t="n">
        <v>0.0236114816589994</v>
      </c>
      <c r="G619" s="0" t="n">
        <v>-0.0246483409371232</v>
      </c>
      <c r="H619" s="0" t="n">
        <v>-0.00761058574388767</v>
      </c>
      <c r="I619" s="3" t="n">
        <f aca="false" t="array" ref="I619:L619">MMULT('t+2'!I619:L619,'input - gretl'!$B$3:$E$6)+MMULT('Point forecasts'!$P$4:$T$4,'input - gretl'!$B$9:$E$13)+MMULT('t+2'!Q619:S619,'input - gretl'!$B$14:$E$16)+E619:H619</f>
        <v>-0.042581624078091</v>
      </c>
      <c r="J619" s="3" t="n">
        <v>-0.0423156779457505</v>
      </c>
      <c r="K619" s="3" t="n">
        <v>-0.0122413603610066</v>
      </c>
      <c r="L619" s="3" t="n">
        <v>-0.0437192691150811</v>
      </c>
      <c r="M619" s="0" t="n">
        <f aca="false">'t+2'!M619+I619</f>
        <v>0.114440607470878</v>
      </c>
      <c r="N619" s="0" t="n">
        <f aca="false">'t+2'!N619+J619</f>
        <v>-0.0646129491317557</v>
      </c>
      <c r="O619" s="0" t="n">
        <f aca="false">'t+2'!O619+K619</f>
        <v>2.39205603629394</v>
      </c>
      <c r="P619" s="0" t="n">
        <f aca="false">'t+2'!P619+L619</f>
        <v>1.63672938182848</v>
      </c>
      <c r="Q619" s="0" t="n">
        <f aca="false" t="array" ref="Q619:S619">MMULT(M619:P619,'input - gretl'!$B$19:$D$22)+MMULT('Point forecasts'!$J$5:$O$5,'input - gretl'!$B$23:$D$28)</f>
        <v>14.11248371451</v>
      </c>
      <c r="R619" s="0" t="n">
        <v>6.8194421648313</v>
      </c>
      <c r="S619" s="0" t="n">
        <v>9.77902895000224</v>
      </c>
      <c r="U619" s="10" t="n">
        <f aca="false">NORMSDIST(-M619/'rhos computation'!$B$11)-EXP(M619+'rhos computation'!$B$11^2/2)*NORMSDIST(-M619/'rhos computation'!$B$11-'rhos computation'!$B$11)</f>
        <v>0.0141972664123348</v>
      </c>
      <c r="V619" s="10" t="n">
        <f aca="false">NORMSDIST(-N619/'rhos computation'!$B$23)-EXP(N619+'rhos computation'!$B$23^2/2)*NORMSDIST(-N619/'rhos computation'!$B$23-'rhos computation'!$B$23)</f>
        <v>0.0647049632402142</v>
      </c>
      <c r="W619" s="0" t="n">
        <f aca="false">NORMSDIST(-O619)</f>
        <v>0.00837714208175152</v>
      </c>
      <c r="X619" s="0" t="n">
        <f aca="false">NORMSDIST(-P619)</f>
        <v>0.0508435134396486</v>
      </c>
    </row>
    <row r="620" customFormat="false" ht="12.8" hidden="false" customHeight="false" outlineLevel="0" collapsed="false">
      <c r="A620" s="0" t="n">
        <v>2.06730520330223</v>
      </c>
      <c r="B620" s="0" t="n">
        <v>-2.66964576552262</v>
      </c>
      <c r="C620" s="0" t="n">
        <v>-0.645222046299074</v>
      </c>
      <c r="D620" s="0" t="n">
        <v>0.787085171025855</v>
      </c>
      <c r="E620" s="0" t="n">
        <f aca="false" t="array" ref="E620:H620">MMULT(A620:D620,'Root matrix of resiudals'!$B$19:E$22)</f>
        <v>0.0815536660536242</v>
      </c>
      <c r="F620" s="0" t="n">
        <v>-0.0738616047542459</v>
      </c>
      <c r="G620" s="0" t="n">
        <v>-0.016528033049596</v>
      </c>
      <c r="H620" s="0" t="n">
        <v>0.0110662799054885</v>
      </c>
      <c r="I620" s="3" t="n">
        <f aca="false" t="array" ref="I620:L620">MMULT('t+2'!I620:L620,'input - gretl'!$B$3:$E$6)+MMULT('Point forecasts'!$P$4:$T$4,'input - gretl'!$B$9:$E$13)+MMULT('t+2'!Q620:S620,'input - gretl'!$B$14:$E$16)+E620:H620</f>
        <v>0.0188973769001714</v>
      </c>
      <c r="J620" s="3" t="n">
        <v>-0.0900243714027093</v>
      </c>
      <c r="K620" s="3" t="n">
        <v>0.00291909790340723</v>
      </c>
      <c r="L620" s="3" t="n">
        <v>-0.0346875242905243</v>
      </c>
      <c r="M620" s="0" t="n">
        <f aca="false">'t+2'!M620+I620</f>
        <v>0.201602220790166</v>
      </c>
      <c r="N620" s="0" t="n">
        <f aca="false">'t+2'!N620+J620</f>
        <v>-0.175136926280142</v>
      </c>
      <c r="O620" s="0" t="n">
        <f aca="false">'t+2'!O620+K620</f>
        <v>2.40950826980976</v>
      </c>
      <c r="P620" s="0" t="n">
        <f aca="false">'t+2'!P620+L620</f>
        <v>1.69104422270327</v>
      </c>
      <c r="Q620" s="0" t="n">
        <f aca="false" t="array" ref="Q620:S620">MMULT(M620:P620,'input - gretl'!$B$19:$D$22)+MMULT('Point forecasts'!$J$5:$O$5,'input - gretl'!$B$23:$D$28)</f>
        <v>14.1996453278293</v>
      </c>
      <c r="R620" s="0" t="n">
        <v>6.70891818768291</v>
      </c>
      <c r="S620" s="0" t="n">
        <v>9.74482505410409</v>
      </c>
      <c r="U620" s="10" t="n">
        <f aca="false">NORMSDIST(-M620/'rhos computation'!$B$11)-EXP(M620+'rhos computation'!$B$11^2/2)*NORMSDIST(-M620/'rhos computation'!$B$11-'rhos computation'!$B$11)</f>
        <v>0.00390779965964848</v>
      </c>
      <c r="V620" s="10" t="n">
        <f aca="false">NORMSDIST(-N620/'rhos computation'!$B$23)-EXP(N620+'rhos computation'!$B$23^2/2)*NORMSDIST(-N620/'rhos computation'!$B$23-'rhos computation'!$B$23)</f>
        <v>0.159335383886656</v>
      </c>
      <c r="W620" s="0" t="n">
        <f aca="false">NORMSDIST(-O620)</f>
        <v>0.00798701701856066</v>
      </c>
      <c r="X620" s="0" t="n">
        <f aca="false">NORMSDIST(-P620)</f>
        <v>0.045414178426689</v>
      </c>
    </row>
    <row r="621" customFormat="false" ht="12.8" hidden="false" customHeight="false" outlineLevel="0" collapsed="false">
      <c r="A621" s="0" t="n">
        <v>-0.322666286093871</v>
      </c>
      <c r="B621" s="0" t="n">
        <v>1.8931130156225</v>
      </c>
      <c r="C621" s="0" t="n">
        <v>-0.063227018324968</v>
      </c>
      <c r="D621" s="0" t="n">
        <v>2.24702874480945</v>
      </c>
      <c r="E621" s="0" t="n">
        <f aca="false" t="array" ref="E621:H621">MMULT(A621:D621,'Root matrix of resiudals'!$B$19:E$22)</f>
        <v>-0.0104959000369925</v>
      </c>
      <c r="F621" s="0" t="n">
        <v>0.0532802506025386</v>
      </c>
      <c r="G621" s="0" t="n">
        <v>0.00795293280364825</v>
      </c>
      <c r="H621" s="0" t="n">
        <v>0.036638112675</v>
      </c>
      <c r="I621" s="3" t="n">
        <f aca="false" t="array" ref="I621:L621">MMULT('t+2'!I621:L621,'input - gretl'!$B$3:$E$6)+MMULT('Point forecasts'!$P$4:$T$4,'input - gretl'!$B$9:$E$13)+MMULT('t+2'!Q621:S621,'input - gretl'!$B$14:$E$16)+E621:H621</f>
        <v>-0.0574894225536703</v>
      </c>
      <c r="J621" s="3" t="n">
        <v>0.0347193282772492</v>
      </c>
      <c r="K621" s="3" t="n">
        <v>0.0173722117023743</v>
      </c>
      <c r="L621" s="3" t="n">
        <v>-0.0213765559717851</v>
      </c>
      <c r="M621" s="0" t="n">
        <f aca="false">'t+2'!M621+I621</f>
        <v>0.0663495559309967</v>
      </c>
      <c r="N621" s="0" t="n">
        <f aca="false">'t+2'!N621+J621</f>
        <v>-0.0766072679229511</v>
      </c>
      <c r="O621" s="0" t="n">
        <f aca="false">'t+2'!O621+K621</f>
        <v>2.39375757882684</v>
      </c>
      <c r="P621" s="0" t="n">
        <f aca="false">'t+2'!P621+L621</f>
        <v>1.69121404061097</v>
      </c>
      <c r="Q621" s="0" t="n">
        <f aca="false" t="array" ref="Q621:S621">MMULT(M621:P621,'input - gretl'!$B$19:$D$22)+MMULT('Point forecasts'!$J$5:$O$5,'input - gretl'!$B$23:$D$28)</f>
        <v>14.0643926629701</v>
      </c>
      <c r="R621" s="0" t="n">
        <v>6.8074478460401</v>
      </c>
      <c r="S621" s="0" t="n">
        <v>9.72891285780004</v>
      </c>
      <c r="U621" s="10" t="n">
        <f aca="false">NORMSDIST(-M621/'rhos computation'!$B$11)-EXP(M621+'rhos computation'!$B$11^2/2)*NORMSDIST(-M621/'rhos computation'!$B$11-'rhos computation'!$B$11)</f>
        <v>0.0254713663576891</v>
      </c>
      <c r="V621" s="10" t="n">
        <f aca="false">NORMSDIST(-N621/'rhos computation'!$B$23)-EXP(N621+'rhos computation'!$B$23^2/2)*NORMSDIST(-N621/'rhos computation'!$B$23-'rhos computation'!$B$23)</f>
        <v>0.074594484791595</v>
      </c>
      <c r="W621" s="0" t="n">
        <f aca="false">NORMSDIST(-O621)</f>
        <v>0.00833838354506956</v>
      </c>
      <c r="X621" s="0" t="n">
        <f aca="false">NORMSDIST(-P621)</f>
        <v>0.04539796516823</v>
      </c>
    </row>
    <row r="622" customFormat="false" ht="12.8" hidden="false" customHeight="false" outlineLevel="0" collapsed="false">
      <c r="A622" s="0" t="n">
        <v>-0.748674587842464</v>
      </c>
      <c r="B622" s="0" t="n">
        <v>-1.06546658031231</v>
      </c>
      <c r="C622" s="0" t="n">
        <v>0.0179665664648903</v>
      </c>
      <c r="D622" s="0" t="n">
        <v>-1.12786781842978</v>
      </c>
      <c r="E622" s="0" t="n">
        <f aca="false" t="array" ref="E622:H622">MMULT(A622:D622,'Root matrix of resiudals'!$B$19:E$22)</f>
        <v>-0.0340799555022724</v>
      </c>
      <c r="F622" s="0" t="n">
        <v>-0.0321473934437719</v>
      </c>
      <c r="G622" s="0" t="n">
        <v>-0.00575248753619398</v>
      </c>
      <c r="H622" s="0" t="n">
        <v>-0.0180646956768218</v>
      </c>
      <c r="I622" s="3" t="n">
        <f aca="false" t="array" ref="I622:L622">MMULT('t+2'!I622:L622,'input - gretl'!$B$3:$E$6)+MMULT('Point forecasts'!$P$4:$T$4,'input - gretl'!$B$9:$E$13)+MMULT('t+2'!Q622:S622,'input - gretl'!$B$14:$E$16)+E622:H622</f>
        <v>-0.100451109403231</v>
      </c>
      <c r="J622" s="3" t="n">
        <v>-0.0750685706450515</v>
      </c>
      <c r="K622" s="3" t="n">
        <v>0.0143869975190577</v>
      </c>
      <c r="L622" s="3" t="n">
        <v>-0.0583317459966044</v>
      </c>
      <c r="M622" s="0" t="n">
        <f aca="false">'t+2'!M622+I622</f>
        <v>0.0778787460855255</v>
      </c>
      <c r="N622" s="0" t="n">
        <f aca="false">'t+2'!N622+J622</f>
        <v>-0.117859281319062</v>
      </c>
      <c r="O622" s="0" t="n">
        <f aca="false">'t+2'!O622+K622</f>
        <v>2.45452659121288</v>
      </c>
      <c r="P622" s="0" t="n">
        <f aca="false">'t+2'!P622+L622</f>
        <v>1.68434378915631</v>
      </c>
      <c r="Q622" s="0" t="n">
        <f aca="false" t="array" ref="Q622:S622">MMULT(M622:P622,'input - gretl'!$B$19:$D$22)+MMULT('Point forecasts'!$J$5:$O$5,'input - gretl'!$B$23:$D$28)</f>
        <v>14.0759218531246</v>
      </c>
      <c r="R622" s="0" t="n">
        <v>6.76619583264399</v>
      </c>
      <c r="S622" s="0" t="n">
        <v>9.79621582283203</v>
      </c>
      <c r="U622" s="10" t="n">
        <f aca="false">NORMSDIST(-M622/'rhos computation'!$B$11)-EXP(M622+'rhos computation'!$B$11^2/2)*NORMSDIST(-M622/'rhos computation'!$B$11-'rhos computation'!$B$11)</f>
        <v>0.0223143544944042</v>
      </c>
      <c r="V622" s="10" t="n">
        <f aca="false">NORMSDIST(-N622/'rhos computation'!$B$23)-EXP(N622+'rhos computation'!$B$23^2/2)*NORMSDIST(-N622/'rhos computation'!$B$23-'rhos computation'!$B$23)</f>
        <v>0.110146429246455</v>
      </c>
      <c r="W622" s="0" t="n">
        <f aca="false">NORMSDIST(-O622)</f>
        <v>0.00705351153295331</v>
      </c>
      <c r="X622" s="0" t="n">
        <f aca="false">NORMSDIST(-P622)</f>
        <v>0.0460576236544716</v>
      </c>
    </row>
    <row r="623" customFormat="false" ht="12.8" hidden="false" customHeight="false" outlineLevel="0" collapsed="false">
      <c r="A623" s="0" t="n">
        <v>0.232163372422006</v>
      </c>
      <c r="B623" s="0" t="n">
        <v>-0.0042686989405896</v>
      </c>
      <c r="C623" s="0" t="n">
        <v>-1.44577774783338</v>
      </c>
      <c r="D623" s="0" t="n">
        <v>1.3897907497981</v>
      </c>
      <c r="E623" s="0" t="n">
        <f aca="false" t="array" ref="E623:H623">MMULT(A623:D623,'Root matrix of resiudals'!$B$19:E$22)</f>
        <v>0.0076330217692493</v>
      </c>
      <c r="F623" s="0" t="n">
        <v>-0.00469599084429873</v>
      </c>
      <c r="G623" s="0" t="n">
        <v>-0.0214363884245095</v>
      </c>
      <c r="H623" s="0" t="n">
        <v>0.0208072714995568</v>
      </c>
      <c r="I623" s="3" t="n">
        <f aca="false" t="array" ref="I623:L623">MMULT('t+2'!I623:L623,'input - gretl'!$B$3:$E$6)+MMULT('Point forecasts'!$P$4:$T$4,'input - gretl'!$B$9:$E$13)+MMULT('t+2'!Q623:S623,'input - gretl'!$B$14:$E$16)+E623:H623</f>
        <v>-0.0216796190796422</v>
      </c>
      <c r="J623" s="3" t="n">
        <v>-0.0587795726810338</v>
      </c>
      <c r="K623" s="3" t="n">
        <v>-0.00873707543957602</v>
      </c>
      <c r="L623" s="3" t="n">
        <v>-0.044545070489405</v>
      </c>
      <c r="M623" s="0" t="n">
        <f aca="false">'t+2'!M623+I623</f>
        <v>0.102286168333191</v>
      </c>
      <c r="N623" s="0" t="n">
        <f aca="false">'t+2'!N623+J623</f>
        <v>-0.130695876625997</v>
      </c>
      <c r="O623" s="0" t="n">
        <f aca="false">'t+2'!O623+K623</f>
        <v>2.37912273143147</v>
      </c>
      <c r="P623" s="0" t="n">
        <f aca="false">'t+2'!P623+L623</f>
        <v>1.70308225394984</v>
      </c>
      <c r="Q623" s="0" t="n">
        <f aca="false" t="array" ref="Q623:S623">MMULT(M623:P623,'input - gretl'!$B$19:$D$22)+MMULT('Point forecasts'!$J$5:$O$5,'input - gretl'!$B$23:$D$28)</f>
        <v>14.1003292753723</v>
      </c>
      <c r="R623" s="0" t="n">
        <v>6.75335923733705</v>
      </c>
      <c r="S623" s="0" t="n">
        <v>9.70299074610875</v>
      </c>
      <c r="U623" s="10" t="n">
        <f aca="false">NORMSDIST(-M623/'rhos computation'!$B$11)-EXP(M623+'rhos computation'!$B$11^2/2)*NORMSDIST(-M623/'rhos computation'!$B$11-'rhos computation'!$B$11)</f>
        <v>0.0165926502199633</v>
      </c>
      <c r="V623" s="10" t="n">
        <f aca="false">NORMSDIST(-N623/'rhos computation'!$B$23)-EXP(N623+'rhos computation'!$B$23^2/2)*NORMSDIST(-N623/'rhos computation'!$B$23-'rhos computation'!$B$23)</f>
        <v>0.121317729745988</v>
      </c>
      <c r="W623" s="0" t="n">
        <f aca="false">NORMSDIST(-O623)</f>
        <v>0.0086769484545603</v>
      </c>
      <c r="X623" s="0" t="n">
        <f aca="false">NORMSDIST(-P623)</f>
        <v>0.044276338220189</v>
      </c>
    </row>
    <row r="624" customFormat="false" ht="12.8" hidden="false" customHeight="false" outlineLevel="0" collapsed="false">
      <c r="A624" s="0" t="n">
        <v>-0.415647871852746</v>
      </c>
      <c r="B624" s="0" t="n">
        <v>0.68700705468897</v>
      </c>
      <c r="C624" s="0" t="n">
        <v>0.915961101737941</v>
      </c>
      <c r="D624" s="0" t="n">
        <v>-1.04614425803889</v>
      </c>
      <c r="E624" s="0" t="n">
        <f aca="false" t="array" ref="E624:H624">MMULT(A624:D624,'Root matrix of resiudals'!$B$19:E$22)</f>
        <v>-0.0147455511027577</v>
      </c>
      <c r="F624" s="0" t="n">
        <v>0.0219081422665488</v>
      </c>
      <c r="G624" s="0" t="n">
        <v>0.0155163096260869</v>
      </c>
      <c r="H624" s="0" t="n">
        <v>-0.015722584380174</v>
      </c>
      <c r="I624" s="3" t="n">
        <f aca="false" t="array" ref="I624:L624">MMULT('t+2'!I624:L624,'input - gretl'!$B$3:$E$6)+MMULT('Point forecasts'!$P$4:$T$4,'input - gretl'!$B$9:$E$13)+MMULT('t+2'!Q624:S624,'input - gretl'!$B$14:$E$16)+E624:H624</f>
        <v>-0.0848034754977463</v>
      </c>
      <c r="J624" s="3" t="n">
        <v>-0.0290942164951118</v>
      </c>
      <c r="K624" s="3" t="n">
        <v>0.0314484279980766</v>
      </c>
      <c r="L624" s="3" t="n">
        <v>-0.0581115025236742</v>
      </c>
      <c r="M624" s="0" t="n">
        <f aca="false">'t+2'!M624+I624</f>
        <v>0.129423317808404</v>
      </c>
      <c r="N624" s="0" t="n">
        <f aca="false">'t+2'!N624+J624</f>
        <v>-0.0787504536960497</v>
      </c>
      <c r="O624" s="0" t="n">
        <f aca="false">'t+2'!O624+K624</f>
        <v>2.43933122014622</v>
      </c>
      <c r="P624" s="0" t="n">
        <f aca="false">'t+2'!P624+L624</f>
        <v>1.65401429217468</v>
      </c>
      <c r="Q624" s="0" t="n">
        <f aca="false" t="array" ref="Q624:S624">MMULT(M624:P624,'input - gretl'!$B$19:$D$22)+MMULT('Point forecasts'!$J$5:$O$5,'input - gretl'!$B$23:$D$28)</f>
        <v>14.1274664248475</v>
      </c>
      <c r="R624" s="0" t="n">
        <v>6.805304660267</v>
      </c>
      <c r="S624" s="0" t="n">
        <v>9.80986531986976</v>
      </c>
      <c r="U624" s="10" t="n">
        <f aca="false">NORMSDIST(-M624/'rhos computation'!$B$11)-EXP(M624+'rhos computation'!$B$11^2/2)*NORMSDIST(-M624/'rhos computation'!$B$11-'rhos computation'!$B$11)</f>
        <v>0.0116233273234687</v>
      </c>
      <c r="V624" s="10" t="n">
        <f aca="false">NORMSDIST(-N624/'rhos computation'!$B$23)-EXP(N624+'rhos computation'!$B$23^2/2)*NORMSDIST(-N624/'rhos computation'!$B$23-'rhos computation'!$B$23)</f>
        <v>0.0763950846934439</v>
      </c>
      <c r="W624" s="0" t="n">
        <f aca="false">NORMSDIST(-O624)</f>
        <v>0.00735723724762259</v>
      </c>
      <c r="X624" s="0" t="n">
        <f aca="false">NORMSDIST(-P624)</f>
        <v>0.049062304408285</v>
      </c>
    </row>
    <row r="625" customFormat="false" ht="12.8" hidden="false" customHeight="false" outlineLevel="0" collapsed="false">
      <c r="A625" s="0" t="n">
        <v>0.325995132192328</v>
      </c>
      <c r="B625" s="0" t="n">
        <v>-0.215989464864079</v>
      </c>
      <c r="C625" s="0" t="n">
        <v>-0.0870580449056216</v>
      </c>
      <c r="D625" s="0" t="n">
        <v>-0.00751927596705905</v>
      </c>
      <c r="E625" s="0" t="n">
        <f aca="false" t="array" ref="E625:H625">MMULT(A625:D625,'Root matrix of resiudals'!$B$19:E$22)</f>
        <v>0.0133929578497777</v>
      </c>
      <c r="F625" s="0" t="n">
        <v>-0.00574622423548628</v>
      </c>
      <c r="G625" s="0" t="n">
        <v>-0.00178437839155687</v>
      </c>
      <c r="H625" s="0" t="n">
        <v>-0.000360723939922907</v>
      </c>
      <c r="I625" s="3" t="n">
        <f aca="false" t="array" ref="I625:L625">MMULT('t+2'!I625:L625,'input - gretl'!$B$3:$E$6)+MMULT('Point forecasts'!$P$4:$T$4,'input - gretl'!$B$9:$E$13)+MMULT('t+2'!Q625:S625,'input - gretl'!$B$14:$E$16)+E625:H625</f>
        <v>-0.0149743957832148</v>
      </c>
      <c r="J625" s="3" t="n">
        <v>-0.0728304604212549</v>
      </c>
      <c r="K625" s="3" t="n">
        <v>0.0290183733752503</v>
      </c>
      <c r="L625" s="3" t="n">
        <v>-0.0208575998288799</v>
      </c>
      <c r="M625" s="0" t="n">
        <f aca="false">'t+2'!M625+I625</f>
        <v>0.181602012646821</v>
      </c>
      <c r="N625" s="0" t="n">
        <f aca="false">'t+2'!N625+J625</f>
        <v>-0.0340021248755604</v>
      </c>
      <c r="O625" s="0" t="n">
        <f aca="false">'t+2'!O625+K625</f>
        <v>2.51331401463735</v>
      </c>
      <c r="P625" s="0" t="n">
        <f aca="false">'t+2'!P625+L625</f>
        <v>1.71073490714106</v>
      </c>
      <c r="Q625" s="0" t="n">
        <f aca="false" t="array" ref="Q625:S625">MMULT(M625:P625,'input - gretl'!$B$19:$D$22)+MMULT('Point forecasts'!$J$5:$O$5,'input - gretl'!$B$23:$D$28)</f>
        <v>14.1796451196859</v>
      </c>
      <c r="R625" s="0" t="n">
        <v>6.85005298908749</v>
      </c>
      <c r="S625" s="0" t="n">
        <v>9.82990397349711</v>
      </c>
      <c r="U625" s="10" t="n">
        <f aca="false">NORMSDIST(-M625/'rhos computation'!$B$11)-EXP(M625+'rhos computation'!$B$11^2/2)*NORMSDIST(-M625/'rhos computation'!$B$11-'rhos computation'!$B$11)</f>
        <v>0.00540054995289163</v>
      </c>
      <c r="V625" s="10" t="n">
        <f aca="false">NORMSDIST(-N625/'rhos computation'!$B$23)-EXP(N625+'rhos computation'!$B$23^2/2)*NORMSDIST(-N625/'rhos computation'!$B$23-'rhos computation'!$B$23)</f>
        <v>0.0416516906171724</v>
      </c>
      <c r="W625" s="0" t="n">
        <f aca="false">NORMSDIST(-O625)</f>
        <v>0.00598014116401939</v>
      </c>
      <c r="X625" s="0" t="n">
        <f aca="false">NORMSDIST(-P625)</f>
        <v>0.0435650303302522</v>
      </c>
    </row>
    <row r="626" customFormat="false" ht="12.8" hidden="false" customHeight="false" outlineLevel="0" collapsed="false">
      <c r="A626" s="0" t="n">
        <v>0.623974790913918</v>
      </c>
      <c r="B626" s="0" t="n">
        <v>3.0914406985388</v>
      </c>
      <c r="C626" s="0" t="n">
        <v>0.584028654586736</v>
      </c>
      <c r="D626" s="0" t="n">
        <v>0.198290743011725</v>
      </c>
      <c r="E626" s="0" t="n">
        <f aca="false" t="array" ref="E626:H626">MMULT(A626:D626,'Root matrix of resiudals'!$B$19:E$22)</f>
        <v>0.034416643099612</v>
      </c>
      <c r="F626" s="0" t="n">
        <v>0.0918518627436616</v>
      </c>
      <c r="G626" s="0" t="n">
        <v>0.0215094358670664</v>
      </c>
      <c r="H626" s="0" t="n">
        <v>0.00385059977336356</v>
      </c>
      <c r="I626" s="3" t="n">
        <f aca="false" t="array" ref="I626:L626">MMULT('t+2'!I626:L626,'input - gretl'!$B$3:$E$6)+MMULT('Point forecasts'!$P$4:$T$4,'input - gretl'!$B$9:$E$13)+MMULT('t+2'!Q626:S626,'input - gretl'!$B$14:$E$16)+E626:H626</f>
        <v>-0.0629005577838313</v>
      </c>
      <c r="J626" s="3" t="n">
        <v>0.0318362156046788</v>
      </c>
      <c r="K626" s="3" t="n">
        <v>0.0240796268110205</v>
      </c>
      <c r="L626" s="3" t="n">
        <v>-0.0559153068574407</v>
      </c>
      <c r="M626" s="0" t="n">
        <f aca="false">'t+2'!M626+I626</f>
        <v>0.0826882356008173</v>
      </c>
      <c r="N626" s="0" t="n">
        <f aca="false">'t+2'!N626+J626</f>
        <v>-0.0541609123759427</v>
      </c>
      <c r="O626" s="0" t="n">
        <f aca="false">'t+2'!O626+K626</f>
        <v>2.41499100613831</v>
      </c>
      <c r="P626" s="0" t="n">
        <f aca="false">'t+2'!P626+L626</f>
        <v>1.67845697911119</v>
      </c>
      <c r="Q626" s="0" t="n">
        <f aca="false" t="array" ref="Q626:S626">MMULT(M626:P626,'input - gretl'!$B$19:$D$22)+MMULT('Point forecasts'!$J$5:$O$5,'input - gretl'!$B$23:$D$28)</f>
        <v>14.0807313426399</v>
      </c>
      <c r="R626" s="0" t="n">
        <v>6.82989420158711</v>
      </c>
      <c r="S626" s="0" t="n">
        <v>9.76227888845088</v>
      </c>
      <c r="U626" s="10" t="n">
        <f aca="false">NORMSDIST(-M626/'rhos computation'!$B$11)-EXP(M626+'rhos computation'!$B$11^2/2)*NORMSDIST(-M626/'rhos computation'!$B$11-'rhos computation'!$B$11)</f>
        <v>0.0210857765617266</v>
      </c>
      <c r="V626" s="10" t="n">
        <f aca="false">NORMSDIST(-N626/'rhos computation'!$B$23)-EXP(N626+'rhos computation'!$B$23^2/2)*NORMSDIST(-N626/'rhos computation'!$B$23-'rhos computation'!$B$23)</f>
        <v>0.0564186264819327</v>
      </c>
      <c r="W626" s="0" t="n">
        <f aca="false">NORMSDIST(-O626)</f>
        <v>0.0078677991163145</v>
      </c>
      <c r="X626" s="0" t="n">
        <f aca="false">NORMSDIST(-P626)</f>
        <v>0.0466289611073138</v>
      </c>
    </row>
    <row r="627" customFormat="false" ht="12.8" hidden="false" customHeight="false" outlineLevel="0" collapsed="false">
      <c r="A627" s="0" t="n">
        <v>-0.498754776308876</v>
      </c>
      <c r="B627" s="0" t="n">
        <v>-0.110644177662665</v>
      </c>
      <c r="C627" s="0" t="n">
        <v>1.56165491358177</v>
      </c>
      <c r="D627" s="0" t="n">
        <v>-0.087872556010862</v>
      </c>
      <c r="E627" s="0" t="n">
        <f aca="false" t="array" ref="E627:H627">MMULT(A627:D627,'Root matrix of resiudals'!$B$19:E$22)</f>
        <v>-0.0196865512482526</v>
      </c>
      <c r="F627" s="0" t="n">
        <v>0.00131059125673602</v>
      </c>
      <c r="G627" s="0" t="n">
        <v>0.0240529135166817</v>
      </c>
      <c r="H627" s="0" t="n">
        <v>0.000546273832292476</v>
      </c>
      <c r="I627" s="3" t="n">
        <f aca="false" t="array" ref="I627:L627">MMULT('t+2'!I627:L627,'input - gretl'!$B$3:$E$6)+MMULT('Point forecasts'!$P$4:$T$4,'input - gretl'!$B$9:$E$13)+MMULT('t+2'!Q627:S627,'input - gretl'!$B$14:$E$16)+E627:H627</f>
        <v>-0.0824647997478706</v>
      </c>
      <c r="J627" s="3" t="n">
        <v>-0.0215034706974212</v>
      </c>
      <c r="K627" s="3" t="n">
        <v>0.0218500932709254</v>
      </c>
      <c r="L627" s="3" t="n">
        <v>-0.0493322141556799</v>
      </c>
      <c r="M627" s="0" t="n">
        <f aca="false">'t+2'!M627+I627</f>
        <v>0.0521301954904245</v>
      </c>
      <c r="N627" s="0" t="n">
        <f aca="false">'t+2'!N627+J627</f>
        <v>-0.154483859090921</v>
      </c>
      <c r="O627" s="0" t="n">
        <f aca="false">'t+2'!O627+K627</f>
        <v>2.41260349430744</v>
      </c>
      <c r="P627" s="0" t="n">
        <f aca="false">'t+2'!P627+L627</f>
        <v>1.66784690654297</v>
      </c>
      <c r="Q627" s="0" t="n">
        <f aca="false" t="array" ref="Q627:S627">MMULT(M627:P627,'input - gretl'!$B$19:$D$22)+MMULT('Point forecasts'!$J$5:$O$5,'input - gretl'!$B$23:$D$28)</f>
        <v>14.0501733025295</v>
      </c>
      <c r="R627" s="0" t="n">
        <v>6.72957125487213</v>
      </c>
      <c r="S627" s="0" t="n">
        <v>9.76998208613602</v>
      </c>
      <c r="U627" s="10" t="n">
        <f aca="false">NORMSDIST(-M627/'rhos computation'!$B$11)-EXP(M627+'rhos computation'!$B$11^2/2)*NORMSDIST(-M627/'rhos computation'!$B$11-'rhos computation'!$B$11)</f>
        <v>0.0297907308457507</v>
      </c>
      <c r="V627" s="10" t="n">
        <f aca="false">NORMSDIST(-N627/'rhos computation'!$B$23)-EXP(N627+'rhos computation'!$B$23^2/2)*NORMSDIST(-N627/'rhos computation'!$B$23-'rhos computation'!$B$23)</f>
        <v>0.141830874424555</v>
      </c>
      <c r="W627" s="0" t="n">
        <f aca="false">NORMSDIST(-O627)</f>
        <v>0.00791951996992368</v>
      </c>
      <c r="X627" s="0" t="n">
        <f aca="false">NORMSDIST(-P627)</f>
        <v>0.0476730608119447</v>
      </c>
    </row>
    <row r="628" customFormat="false" ht="12.8" hidden="false" customHeight="false" outlineLevel="0" collapsed="false">
      <c r="A628" s="0" t="n">
        <v>1.34840231649583</v>
      </c>
      <c r="B628" s="0" t="n">
        <v>-1.39795522011333</v>
      </c>
      <c r="C628" s="0" t="n">
        <v>0.0951012614071975</v>
      </c>
      <c r="D628" s="0" t="n">
        <v>-1.61401268865228</v>
      </c>
      <c r="E628" s="0" t="n">
        <f aca="false" t="array" ref="E628:H628">MMULT(A628:D628,'Root matrix of resiudals'!$B$19:E$22)</f>
        <v>0.0554227906342288</v>
      </c>
      <c r="F628" s="0" t="n">
        <v>-0.0366540178430877</v>
      </c>
      <c r="G628" s="0" t="n">
        <v>-0.00366934330952891</v>
      </c>
      <c r="H628" s="0" t="n">
        <v>-0.0266898599714208</v>
      </c>
      <c r="I628" s="3" t="n">
        <f aca="false" t="array" ref="I628:L628">MMULT('t+2'!I628:L628,'input - gretl'!$B$3:$E$6)+MMULT('Point forecasts'!$P$4:$T$4,'input - gretl'!$B$9:$E$13)+MMULT('t+2'!Q628:S628,'input - gretl'!$B$14:$E$16)+E628:H628</f>
        <v>0.0177768134084405</v>
      </c>
      <c r="J628" s="3" t="n">
        <v>-0.0815858961680652</v>
      </c>
      <c r="K628" s="3" t="n">
        <v>0.0068452709095778</v>
      </c>
      <c r="L628" s="3" t="n">
        <v>-0.0625704917556383</v>
      </c>
      <c r="M628" s="0" t="n">
        <f aca="false">'t+2'!M628+I628</f>
        <v>0.145201223493345</v>
      </c>
      <c r="N628" s="0" t="n">
        <f aca="false">'t+2'!N628+J628</f>
        <v>-0.121951098923346</v>
      </c>
      <c r="O628" s="0" t="n">
        <f aca="false">'t+2'!O628+K628</f>
        <v>2.45610478743003</v>
      </c>
      <c r="P628" s="0" t="n">
        <f aca="false">'t+2'!P628+L628</f>
        <v>1.64723753755683</v>
      </c>
      <c r="Q628" s="0" t="n">
        <f aca="false" t="array" ref="Q628:S628">MMULT(M628:P628,'input - gretl'!$B$19:$D$22)+MMULT('Point forecasts'!$J$5:$O$5,'input - gretl'!$B$23:$D$28)</f>
        <v>14.1432443305325</v>
      </c>
      <c r="R628" s="0" t="n">
        <v>6.76210401503971</v>
      </c>
      <c r="S628" s="0" t="n">
        <v>9.83308391963287</v>
      </c>
      <c r="U628" s="10" t="n">
        <f aca="false">NORMSDIST(-M628/'rhos computation'!$B$11)-EXP(M628+'rhos computation'!$B$11^2/2)*NORMSDIST(-M628/'rhos computation'!$B$11-'rhos computation'!$B$11)</f>
        <v>0.00932615862135189</v>
      </c>
      <c r="V628" s="10" t="n">
        <f aca="false">NORMSDIST(-N628/'rhos computation'!$B$23)-EXP(N628+'rhos computation'!$B$23^2/2)*NORMSDIST(-N628/'rhos computation'!$B$23-'rhos computation'!$B$23)</f>
        <v>0.113711404325312</v>
      </c>
      <c r="W628" s="0" t="n">
        <f aca="false">NORMSDIST(-O628)</f>
        <v>0.00702260980013203</v>
      </c>
      <c r="X628" s="0" t="n">
        <f aca="false">NORMSDIST(-P628)</f>
        <v>0.0497546154990702</v>
      </c>
    </row>
    <row r="629" customFormat="false" ht="12.8" hidden="false" customHeight="false" outlineLevel="0" collapsed="false">
      <c r="A629" s="0" t="n">
        <v>-1.09833320007557</v>
      </c>
      <c r="B629" s="0" t="n">
        <v>-0.969093244449214</v>
      </c>
      <c r="C629" s="0" t="n">
        <v>-0.661796529541356</v>
      </c>
      <c r="D629" s="0" t="n">
        <v>-0.273340753686912</v>
      </c>
      <c r="E629" s="0" t="n">
        <f aca="false" t="array" ref="E629:H629">MMULT(A629:D629,'Root matrix of resiudals'!$B$19:E$22)</f>
        <v>-0.0500306271125635</v>
      </c>
      <c r="F629" s="0" t="n">
        <v>-0.0325700346056641</v>
      </c>
      <c r="G629" s="0" t="n">
        <v>-0.0158145322446141</v>
      </c>
      <c r="H629" s="0" t="n">
        <v>-0.00483651758474121</v>
      </c>
      <c r="I629" s="3" t="n">
        <f aca="false" t="array" ref="I629:L629">MMULT('t+2'!I629:L629,'input - gretl'!$B$3:$E$6)+MMULT('Point forecasts'!$P$4:$T$4,'input - gretl'!$B$9:$E$13)+MMULT('t+2'!Q629:S629,'input - gretl'!$B$14:$E$16)+E629:H629</f>
        <v>-0.0964694167074654</v>
      </c>
      <c r="J629" s="3" t="n">
        <v>-0.0964781359549873</v>
      </c>
      <c r="K629" s="3" t="n">
        <v>-0.0102109974952894</v>
      </c>
      <c r="L629" s="3" t="n">
        <v>-0.0472193263895078</v>
      </c>
      <c r="M629" s="0" t="n">
        <f aca="false">'t+2'!M629+I629</f>
        <v>-0.0282519984459957</v>
      </c>
      <c r="N629" s="0" t="n">
        <f aca="false">'t+2'!N629+J629</f>
        <v>-0.15906336393255</v>
      </c>
      <c r="O629" s="0" t="n">
        <f aca="false">'t+2'!O629+K629</f>
        <v>2.37945551295292</v>
      </c>
      <c r="P629" s="0" t="n">
        <f aca="false">'t+2'!P629+L629</f>
        <v>1.67974083590052</v>
      </c>
      <c r="Q629" s="0" t="n">
        <f aca="false" t="array" ref="Q629:S629">MMULT(M629:P629,'input - gretl'!$B$19:$D$22)+MMULT('Point forecasts'!$J$5:$O$5,'input - gretl'!$B$23:$D$28)</f>
        <v>13.9697911085931</v>
      </c>
      <c r="R629" s="0" t="n">
        <v>6.7249917500305</v>
      </c>
      <c r="S629" s="0" t="n">
        <v>9.725522383266</v>
      </c>
      <c r="U629" s="10" t="n">
        <f aca="false">NORMSDIST(-M629/'rhos computation'!$B$11)-EXP(M629+'rhos computation'!$B$11^2/2)*NORMSDIST(-M629/'rhos computation'!$B$11-'rhos computation'!$B$11)</f>
        <v>0.0635612689854531</v>
      </c>
      <c r="V629" s="10" t="n">
        <f aca="false">NORMSDIST(-N629/'rhos computation'!$B$23)-EXP(N629+'rhos computation'!$B$23^2/2)*NORMSDIST(-N629/'rhos computation'!$B$23-'rhos computation'!$B$23)</f>
        <v>0.145739355049305</v>
      </c>
      <c r="W629" s="0" t="n">
        <f aca="false">NORMSDIST(-O629)</f>
        <v>0.00866911785321113</v>
      </c>
      <c r="X629" s="0" t="n">
        <f aca="false">NORMSDIST(-P629)</f>
        <v>0.0465038754245749</v>
      </c>
    </row>
    <row r="630" customFormat="false" ht="12.8" hidden="false" customHeight="false" outlineLevel="0" collapsed="false">
      <c r="A630" s="0" t="n">
        <v>1.1055370318313</v>
      </c>
      <c r="B630" s="0" t="n">
        <v>0.170964260462895</v>
      </c>
      <c r="C630" s="0" t="n">
        <v>-0.227063237693093</v>
      </c>
      <c r="D630" s="0" t="n">
        <v>-0.41584462521876</v>
      </c>
      <c r="E630" s="0" t="n">
        <f aca="false" t="array" ref="E630:H630">MMULT(A630:D630,'Root matrix of resiudals'!$B$19:E$22)</f>
        <v>0.0476983995351402</v>
      </c>
      <c r="F630" s="0" t="n">
        <v>0.0065454501798581</v>
      </c>
      <c r="G630" s="0" t="n">
        <v>-0.00215594618282949</v>
      </c>
      <c r="H630" s="0" t="n">
        <v>-0.00742006261498005</v>
      </c>
      <c r="I630" s="3" t="n">
        <f aca="false" t="array" ref="I630:L630">MMULT('t+2'!I630:L630,'input - gretl'!$B$3:$E$6)+MMULT('Point forecasts'!$P$4:$T$4,'input - gretl'!$B$9:$E$13)+MMULT('t+2'!Q630:S630,'input - gretl'!$B$14:$E$16)+E630:H630</f>
        <v>0.00140337286079082</v>
      </c>
      <c r="J630" s="3" t="n">
        <v>-0.0464339070451267</v>
      </c>
      <c r="K630" s="3" t="n">
        <v>0.0158710439253279</v>
      </c>
      <c r="L630" s="3" t="n">
        <v>-0.0480033497542615</v>
      </c>
      <c r="M630" s="0" t="n">
        <f aca="false">'t+2'!M630+I630</f>
        <v>0.152732605067007</v>
      </c>
      <c r="N630" s="0" t="n">
        <f aca="false">'t+2'!N630+J630</f>
        <v>-0.0833521467476205</v>
      </c>
      <c r="O630" s="0" t="n">
        <f aca="false">'t+2'!O630+K630</f>
        <v>2.44628966283131</v>
      </c>
      <c r="P630" s="0" t="n">
        <f aca="false">'t+2'!P630+L630</f>
        <v>1.69116879729115</v>
      </c>
      <c r="Q630" s="0" t="n">
        <f aca="false" t="array" ref="Q630:S630">MMULT(M630:P630,'input - gretl'!$B$19:$D$22)+MMULT('Point forecasts'!$J$5:$O$5,'input - gretl'!$B$23:$D$28)</f>
        <v>14.1507757121061</v>
      </c>
      <c r="R630" s="0" t="n">
        <v>6.80070296721543</v>
      </c>
      <c r="S630" s="0" t="n">
        <v>9.78148797046383</v>
      </c>
      <c r="U630" s="10" t="n">
        <f aca="false">NORMSDIST(-M630/'rhos computation'!$B$11)-EXP(M630+'rhos computation'!$B$11^2/2)*NORMSDIST(-M630/'rhos computation'!$B$11-'rhos computation'!$B$11)</f>
        <v>0.0083663180314907</v>
      </c>
      <c r="V630" s="10" t="n">
        <f aca="false">NORMSDIST(-N630/'rhos computation'!$B$23)-EXP(N630+'rhos computation'!$B$23^2/2)*NORMSDIST(-N630/'rhos computation'!$B$23-'rhos computation'!$B$23)</f>
        <v>0.0802887252056409</v>
      </c>
      <c r="W630" s="0" t="n">
        <f aca="false">NORMSDIST(-O630)</f>
        <v>0.00721674939344067</v>
      </c>
      <c r="X630" s="0" t="n">
        <f aca="false">NORMSDIST(-P630)</f>
        <v>0.0454022842908754</v>
      </c>
    </row>
    <row r="631" customFormat="false" ht="12.8" hidden="false" customHeight="false" outlineLevel="0" collapsed="false">
      <c r="A631" s="0" t="n">
        <v>-0.863554249728098</v>
      </c>
      <c r="B631" s="0" t="n">
        <v>1.28084963748224</v>
      </c>
      <c r="C631" s="0" t="n">
        <v>0.0486009472864666</v>
      </c>
      <c r="D631" s="0" t="n">
        <v>1.63362668433126</v>
      </c>
      <c r="E631" s="0" t="n">
        <f aca="false" t="array" ref="E631:H631">MMULT(A631:D631,'Root matrix of resiudals'!$B$19:E$22)</f>
        <v>-0.0347157445401005</v>
      </c>
      <c r="F631" s="0" t="n">
        <v>0.034923106661036</v>
      </c>
      <c r="G631" s="0" t="n">
        <v>0.00618614187330022</v>
      </c>
      <c r="H631" s="0" t="n">
        <v>0.0269793747268133</v>
      </c>
      <c r="I631" s="3" t="n">
        <f aca="false" t="array" ref="I631:L631">MMULT('t+2'!I631:L631,'input - gretl'!$B$3:$E$6)+MMULT('Point forecasts'!$P$4:$T$4,'input - gretl'!$B$9:$E$13)+MMULT('t+2'!Q631:S631,'input - gretl'!$B$14:$E$16)+E631:H631</f>
        <v>-0.11748906668343</v>
      </c>
      <c r="J631" s="3" t="n">
        <v>-0.00856576346974338</v>
      </c>
      <c r="K631" s="3" t="n">
        <v>0.0161311879262724</v>
      </c>
      <c r="L631" s="3" t="n">
        <v>-0.0134939687113597</v>
      </c>
      <c r="M631" s="0" t="n">
        <f aca="false">'t+2'!M631+I631</f>
        <v>0.0144088793269135</v>
      </c>
      <c r="N631" s="0" t="n">
        <f aca="false">'t+2'!N631+J631</f>
        <v>-0.0786320557434437</v>
      </c>
      <c r="O631" s="0" t="n">
        <f aca="false">'t+2'!O631+K631</f>
        <v>2.39029681440305</v>
      </c>
      <c r="P631" s="0" t="n">
        <f aca="false">'t+2'!P631+L631</f>
        <v>1.67248527890836</v>
      </c>
      <c r="Q631" s="0" t="n">
        <f aca="false" t="array" ref="Q631:S631">MMULT(M631:P631,'input - gretl'!$B$19:$D$22)+MMULT('Point forecasts'!$J$5:$O$5,'input - gretl'!$B$23:$D$28)</f>
        <v>14.012451986366</v>
      </c>
      <c r="R631" s="0" t="n">
        <v>6.80542305821961</v>
      </c>
      <c r="S631" s="0" t="n">
        <v>9.74326408219351</v>
      </c>
      <c r="U631" s="10" t="n">
        <f aca="false">NORMSDIST(-M631/'rhos computation'!$B$11)-EXP(M631+'rhos computation'!$B$11^2/2)*NORMSDIST(-M631/'rhos computation'!$B$11-'rhos computation'!$B$11)</f>
        <v>0.0436377165421721</v>
      </c>
      <c r="V631" s="10" t="n">
        <f aca="false">NORMSDIST(-N631/'rhos computation'!$B$23)-EXP(N631+'rhos computation'!$B$23^2/2)*NORMSDIST(-N631/'rhos computation'!$B$23-'rhos computation'!$B$23)</f>
        <v>0.0762953872417801</v>
      </c>
      <c r="W631" s="0" t="n">
        <f aca="false">NORMSDIST(-O631)</f>
        <v>0.00841738067674107</v>
      </c>
      <c r="X631" s="0" t="n">
        <f aca="false">NORMSDIST(-P631)</f>
        <v>0.0472143341693979</v>
      </c>
    </row>
    <row r="632" customFormat="false" ht="12.8" hidden="false" customHeight="false" outlineLevel="0" collapsed="false">
      <c r="A632" s="0" t="n">
        <v>-2.67911904826197</v>
      </c>
      <c r="B632" s="0" t="n">
        <v>0.942715087887627</v>
      </c>
      <c r="C632" s="0" t="n">
        <v>0.272808227265388</v>
      </c>
      <c r="D632" s="0" t="n">
        <v>1.43756310721743</v>
      </c>
      <c r="E632" s="0" t="n">
        <f aca="false" t="array" ref="E632:H632">MMULT(A632:D632,'Root matrix of resiudals'!$B$19:E$22)</f>
        <v>-0.113025308376795</v>
      </c>
      <c r="F632" s="0" t="n">
        <v>0.0219431425134659</v>
      </c>
      <c r="G632" s="0" t="n">
        <v>0.00611793886873222</v>
      </c>
      <c r="H632" s="0" t="n">
        <v>0.0247275876748101</v>
      </c>
      <c r="I632" s="3" t="n">
        <f aca="false" t="array" ref="I632:L632">MMULT('t+2'!I632:L632,'input - gretl'!$B$3:$E$6)+MMULT('Point forecasts'!$P$4:$T$4,'input - gretl'!$B$9:$E$13)+MMULT('t+2'!Q632:S632,'input - gretl'!$B$14:$E$16)+E632:H632</f>
        <v>-0.102255838374784</v>
      </c>
      <c r="J632" s="3" t="n">
        <v>-0.0769719304066684</v>
      </c>
      <c r="K632" s="3" t="n">
        <v>0.0281439208495779</v>
      </c>
      <c r="L632" s="3" t="n">
        <v>-0.00753505297682499</v>
      </c>
      <c r="M632" s="0" t="n">
        <f aca="false">'t+2'!M632+I632</f>
        <v>0.00731878552796651</v>
      </c>
      <c r="N632" s="0" t="n">
        <f aca="false">'t+2'!N632+J632</f>
        <v>-0.0311882917688823</v>
      </c>
      <c r="O632" s="0" t="n">
        <f aca="false">'t+2'!O632+K632</f>
        <v>2.4694035476363</v>
      </c>
      <c r="P632" s="0" t="n">
        <f aca="false">'t+2'!P632+L632</f>
        <v>1.71340095453294</v>
      </c>
      <c r="Q632" s="0" t="n">
        <f aca="false" t="array" ref="Q632:S632">MMULT(M632:P632,'input - gretl'!$B$19:$D$22)+MMULT('Point forecasts'!$J$5:$O$5,'input - gretl'!$B$23:$D$28)</f>
        <v>14.0053618925671</v>
      </c>
      <c r="R632" s="0" t="n">
        <v>6.85286682219417</v>
      </c>
      <c r="S632" s="0" t="n">
        <v>9.78345796212401</v>
      </c>
      <c r="U632" s="10" t="n">
        <f aca="false">NORMSDIST(-M632/'rhos computation'!$B$11)-EXP(M632+'rhos computation'!$B$11^2/2)*NORMSDIST(-M632/'rhos computation'!$B$11-'rhos computation'!$B$11)</f>
        <v>0.0466367265550977</v>
      </c>
      <c r="V632" s="10" t="n">
        <f aca="false">NORMSDIST(-N632/'rhos computation'!$B$23)-EXP(N632+'rhos computation'!$B$23^2/2)*NORMSDIST(-N632/'rhos computation'!$B$23-'rhos computation'!$B$23)</f>
        <v>0.0397452910854195</v>
      </c>
      <c r="W632" s="0" t="n">
        <f aca="false">NORMSDIST(-O632)</f>
        <v>0.0067669248970676</v>
      </c>
      <c r="X632" s="0" t="n">
        <f aca="false">NORMSDIST(-P632)</f>
        <v>0.0433194004095517</v>
      </c>
    </row>
    <row r="633" customFormat="false" ht="12.8" hidden="false" customHeight="false" outlineLevel="0" collapsed="false">
      <c r="A633" s="0" t="n">
        <v>0.759407768060352</v>
      </c>
      <c r="B633" s="0" t="n">
        <v>0.0340424833096232</v>
      </c>
      <c r="C633" s="0" t="n">
        <v>-1.13026257641572</v>
      </c>
      <c r="D633" s="0" t="n">
        <v>-0.997947847730505</v>
      </c>
      <c r="E633" s="0" t="n">
        <f aca="false" t="array" ref="E633:H633">MMULT(A633:D633,'Root matrix of resiudals'!$B$19:E$22)</f>
        <v>0.0316449835364157</v>
      </c>
      <c r="F633" s="0" t="n">
        <v>-0.00143150361552712</v>
      </c>
      <c r="G633" s="0" t="n">
        <v>-0.0182973538420148</v>
      </c>
      <c r="H633" s="0" t="n">
        <v>-0.0177767301686374</v>
      </c>
      <c r="I633" s="3" t="n">
        <f aca="false" t="array" ref="I633:L633">MMULT('t+2'!I633:L633,'input - gretl'!$B$3:$E$6)+MMULT('Point forecasts'!$P$4:$T$4,'input - gretl'!$B$9:$E$13)+MMULT('t+2'!Q633:S633,'input - gretl'!$B$14:$E$16)+E633:H633</f>
        <v>-0.0303273762306448</v>
      </c>
      <c r="J633" s="3" t="n">
        <v>-0.0605065494281486</v>
      </c>
      <c r="K633" s="3" t="n">
        <v>-0.00978141087595725</v>
      </c>
      <c r="L633" s="3" t="n">
        <v>-0.0598423867421255</v>
      </c>
      <c r="M633" s="0" t="n">
        <f aca="false">'t+2'!M633+I633</f>
        <v>0.124097073825524</v>
      </c>
      <c r="N633" s="0" t="n">
        <f aca="false">'t+2'!N633+J633</f>
        <v>-0.112830476509927</v>
      </c>
      <c r="O633" s="0" t="n">
        <f aca="false">'t+2'!O633+K633</f>
        <v>2.39966395708404</v>
      </c>
      <c r="P633" s="0" t="n">
        <f aca="false">'t+2'!P633+L633</f>
        <v>1.65151069999012</v>
      </c>
      <c r="Q633" s="0" t="n">
        <f aca="false" t="array" ref="Q633:S633">MMULT(M633:P633,'input - gretl'!$B$19:$D$22)+MMULT('Point forecasts'!$J$5:$O$5,'input - gretl'!$B$23:$D$28)</f>
        <v>14.1221401808646</v>
      </c>
      <c r="R633" s="0" t="n">
        <v>6.77122463745313</v>
      </c>
      <c r="S633" s="0" t="n">
        <v>9.7725790981547</v>
      </c>
      <c r="U633" s="10" t="n">
        <f aca="false">NORMSDIST(-M633/'rhos computation'!$B$11)-EXP(M633+'rhos computation'!$B$11^2/2)*NORMSDIST(-M633/'rhos computation'!$B$11-'rhos computation'!$B$11)</f>
        <v>0.0124924833156485</v>
      </c>
      <c r="V633" s="10" t="n">
        <f aca="false">NORMSDIST(-N633/'rhos computation'!$B$23)-EXP(N633+'rhos computation'!$B$23^2/2)*NORMSDIST(-N633/'rhos computation'!$B$23-'rhos computation'!$B$23)</f>
        <v>0.105763682283915</v>
      </c>
      <c r="W633" s="0" t="n">
        <f aca="false">NORMSDIST(-O633)</f>
        <v>0.00820506448321069</v>
      </c>
      <c r="X633" s="0" t="n">
        <f aca="false">NORMSDIST(-P633)</f>
        <v>0.0493171688590424</v>
      </c>
    </row>
    <row r="634" customFormat="false" ht="12.8" hidden="false" customHeight="false" outlineLevel="0" collapsed="false">
      <c r="A634" s="0" t="n">
        <v>-1.9441668986597</v>
      </c>
      <c r="B634" s="0" t="n">
        <v>-0.159028366357731</v>
      </c>
      <c r="C634" s="0" t="n">
        <v>0.122249200955183</v>
      </c>
      <c r="D634" s="0" t="n">
        <v>-2.08980111928078</v>
      </c>
      <c r="E634" s="0" t="n">
        <f aca="false" t="array" ref="E634:H634">MMULT(A634:D634,'Root matrix of resiudals'!$B$19:E$22)</f>
        <v>-0.0828224842162786</v>
      </c>
      <c r="F634" s="0" t="n">
        <v>-0.00864411695858872</v>
      </c>
      <c r="G634" s="0" t="n">
        <v>-0.0033959108838358</v>
      </c>
      <c r="H634" s="0" t="n">
        <v>-0.033037345668308</v>
      </c>
      <c r="I634" s="3" t="n">
        <f aca="false" t="array" ref="I634:L634">MMULT('t+2'!I634:L634,'input - gretl'!$B$3:$E$6)+MMULT('Point forecasts'!$P$4:$T$4,'input - gretl'!$B$9:$E$13)+MMULT('t+2'!Q634:S634,'input - gretl'!$B$14:$E$16)+E634:H634</f>
        <v>-0.206506451454286</v>
      </c>
      <c r="J634" s="3" t="n">
        <v>-0.0661235376492926</v>
      </c>
      <c r="K634" s="3" t="n">
        <v>0.000620114932947374</v>
      </c>
      <c r="L634" s="3" t="n">
        <v>-0.0918238375808786</v>
      </c>
      <c r="M634" s="0" t="n">
        <f aca="false">'t+2'!M634+I634</f>
        <v>-0.0407513189226979</v>
      </c>
      <c r="N634" s="0" t="n">
        <f aca="false">'t+2'!N634+J634</f>
        <v>-0.163650385410932</v>
      </c>
      <c r="O634" s="0" t="n">
        <f aca="false">'t+2'!O634+K634</f>
        <v>2.337056071318</v>
      </c>
      <c r="P634" s="0" t="n">
        <f aca="false">'t+2'!P634+L634</f>
        <v>1.60698954081428</v>
      </c>
      <c r="Q634" s="0" t="n">
        <f aca="false" t="array" ref="Q634:S634">MMULT(M634:P634,'input - gretl'!$B$19:$D$22)+MMULT('Point forecasts'!$J$5:$O$5,'input - gretl'!$B$23:$D$28)</f>
        <v>13.9572917881164</v>
      </c>
      <c r="R634" s="0" t="n">
        <v>6.72040472855212</v>
      </c>
      <c r="S634" s="0" t="n">
        <v>9.75231306082284</v>
      </c>
      <c r="U634" s="10" t="n">
        <f aca="false">NORMSDIST(-M634/'rhos computation'!$B$11)-EXP(M634+'rhos computation'!$B$11^2/2)*NORMSDIST(-M634/'rhos computation'!$B$11-'rhos computation'!$B$11)</f>
        <v>0.0702285050461414</v>
      </c>
      <c r="V634" s="10" t="n">
        <f aca="false">NORMSDIST(-N634/'rhos computation'!$B$23)-EXP(N634+'rhos computation'!$B$23^2/2)*NORMSDIST(-N634/'rhos computation'!$B$23-'rhos computation'!$B$23)</f>
        <v>0.149639151649527</v>
      </c>
      <c r="W634" s="0" t="n">
        <f aca="false">NORMSDIST(-O634)</f>
        <v>0.00971813437573428</v>
      </c>
      <c r="X634" s="0" t="n">
        <f aca="false">NORMSDIST(-P634)</f>
        <v>0.0540283312559305</v>
      </c>
    </row>
    <row r="635" customFormat="false" ht="12.8" hidden="false" customHeight="false" outlineLevel="0" collapsed="false">
      <c r="A635" s="0" t="n">
        <v>-0.114262721875004</v>
      </c>
      <c r="B635" s="0" t="n">
        <v>0.947975496385</v>
      </c>
      <c r="C635" s="0" t="n">
        <v>-1.84369552519162</v>
      </c>
      <c r="D635" s="0" t="n">
        <v>-0.67691975399503</v>
      </c>
      <c r="E635" s="0" t="n">
        <f aca="false" t="array" ref="E635:H635">MMULT(A635:D635,'Root matrix of resiudals'!$B$19:E$22)</f>
        <v>-0.00477435666547212</v>
      </c>
      <c r="F635" s="0" t="n">
        <v>0.0201628911598167</v>
      </c>
      <c r="G635" s="0" t="n">
        <v>-0.027224944434633</v>
      </c>
      <c r="H635" s="0" t="n">
        <v>-0.0129899069920131</v>
      </c>
      <c r="I635" s="3" t="n">
        <f aca="false" t="array" ref="I635:L635">MMULT('t+2'!I635:L635,'input - gretl'!$B$3:$E$6)+MMULT('Point forecasts'!$P$4:$T$4,'input - gretl'!$B$9:$E$13)+MMULT('t+2'!Q635:S635,'input - gretl'!$B$14:$E$16)+E635:H635</f>
        <v>-0.03481912063827</v>
      </c>
      <c r="J635" s="3" t="n">
        <v>0.00169764850160162</v>
      </c>
      <c r="K635" s="3" t="n">
        <v>-0.0219124454436569</v>
      </c>
      <c r="L635" s="3" t="n">
        <v>-0.0488692521730684</v>
      </c>
      <c r="M635" s="0" t="n">
        <f aca="false">'t+2'!M635+I635</f>
        <v>0.0456992788132434</v>
      </c>
      <c r="N635" s="0" t="n">
        <f aca="false">'t+2'!N635+J635</f>
        <v>-0.0786470863655175</v>
      </c>
      <c r="O635" s="0" t="n">
        <f aca="false">'t+2'!O635+K635</f>
        <v>2.40180710098274</v>
      </c>
      <c r="P635" s="0" t="n">
        <f aca="false">'t+2'!P635+L635</f>
        <v>1.63436084520975</v>
      </c>
      <c r="Q635" s="0" t="n">
        <f aca="false" t="array" ref="Q635:S635">MMULT(M635:P635,'input - gretl'!$B$19:$D$22)+MMULT('Point forecasts'!$J$5:$O$5,'input - gretl'!$B$23:$D$28)</f>
        <v>14.0437423858524</v>
      </c>
      <c r="R635" s="0" t="n">
        <v>6.80540802759753</v>
      </c>
      <c r="S635" s="0" t="n">
        <v>9.79103261144227</v>
      </c>
      <c r="U635" s="10" t="n">
        <f aca="false">NORMSDIST(-M635/'rhos computation'!$B$11)-EXP(M635+'rhos computation'!$B$11^2/2)*NORMSDIST(-M635/'rhos computation'!$B$11-'rhos computation'!$B$11)</f>
        <v>0.0319031669354141</v>
      </c>
      <c r="V635" s="10" t="n">
        <f aca="false">NORMSDIST(-N635/'rhos computation'!$B$23)-EXP(N635+'rhos computation'!$B$23^2/2)*NORMSDIST(-N635/'rhos computation'!$B$23-'rhos computation'!$B$23)</f>
        <v>0.0763080424110248</v>
      </c>
      <c r="W635" s="0" t="n">
        <f aca="false">NORMSDIST(-O635)</f>
        <v>0.00815715440038286</v>
      </c>
      <c r="X635" s="0" t="n">
        <f aca="false">NORMSDIST(-P635)</f>
        <v>0.0510915523256127</v>
      </c>
    </row>
    <row r="636" customFormat="false" ht="12.8" hidden="false" customHeight="false" outlineLevel="0" collapsed="false">
      <c r="A636" s="0" t="n">
        <v>1.13182247631826</v>
      </c>
      <c r="B636" s="0" t="n">
        <v>0.63114123330561</v>
      </c>
      <c r="C636" s="0" t="n">
        <v>0.093010894131476</v>
      </c>
      <c r="D636" s="0" t="n">
        <v>-0.761104587983763</v>
      </c>
      <c r="E636" s="0" t="n">
        <f aca="false" t="array" ref="E636:H636">MMULT(A636:D636,'Root matrix of resiudals'!$B$19:E$22)</f>
        <v>0.0503957120664547</v>
      </c>
      <c r="F636" s="0" t="n">
        <v>0.02087974344</v>
      </c>
      <c r="G636" s="0" t="n">
        <v>0.00429152018568613</v>
      </c>
      <c r="H636" s="0" t="n">
        <v>-0.0126359022409756</v>
      </c>
      <c r="I636" s="3" t="n">
        <f aca="false" t="array" ref="I636:L636">MMULT('t+2'!I636:L636,'input - gretl'!$B$3:$E$6)+MMULT('Point forecasts'!$P$4:$T$4,'input - gretl'!$B$9:$E$13)+MMULT('t+2'!Q636:S636,'input - gretl'!$B$14:$E$16)+E636:H636</f>
        <v>0.0272049535127504</v>
      </c>
      <c r="J636" s="3" t="n">
        <v>-0.0282601459717017</v>
      </c>
      <c r="K636" s="3" t="n">
        <v>0.0251917525161708</v>
      </c>
      <c r="L636" s="3" t="n">
        <v>-0.0599588148149443</v>
      </c>
      <c r="M636" s="0" t="n">
        <f aca="false">'t+2'!M636+I636</f>
        <v>0.163664760913334</v>
      </c>
      <c r="N636" s="0" t="n">
        <f aca="false">'t+2'!N636+J636</f>
        <v>-0.0648314582113311</v>
      </c>
      <c r="O636" s="0" t="n">
        <f aca="false">'t+2'!O636+K636</f>
        <v>2.46677437167866</v>
      </c>
      <c r="P636" s="0" t="n">
        <f aca="false">'t+2'!P636+L636</f>
        <v>1.699898183517</v>
      </c>
      <c r="Q636" s="0" t="n">
        <f aca="false" t="array" ref="Q636:S636">MMULT(M636:P636,'input - gretl'!$B$19:$D$22)+MMULT('Point forecasts'!$J$5:$O$5,'input - gretl'!$B$23:$D$28)</f>
        <v>14.1617078679525</v>
      </c>
      <c r="R636" s="0" t="n">
        <v>6.81922365575172</v>
      </c>
      <c r="S636" s="0" t="n">
        <v>9.79367059654108</v>
      </c>
      <c r="U636" s="10" t="n">
        <f aca="false">NORMSDIST(-M636/'rhos computation'!$B$11)-EXP(M636+'rhos computation'!$B$11^2/2)*NORMSDIST(-M636/'rhos computation'!$B$11-'rhos computation'!$B$11)</f>
        <v>0.00711695798690112</v>
      </c>
      <c r="V636" s="10" t="n">
        <f aca="false">NORMSDIST(-N636/'rhos computation'!$B$23)-EXP(N636+'rhos computation'!$B$23^2/2)*NORMSDIST(-N636/'rhos computation'!$B$23-'rhos computation'!$B$23)</f>
        <v>0.0648818432858185</v>
      </c>
      <c r="W636" s="0" t="n">
        <f aca="false">NORMSDIST(-O636)</f>
        <v>0.00681681173149662</v>
      </c>
      <c r="X636" s="0" t="n">
        <f aca="false">NORMSDIST(-P636)</f>
        <v>0.0445750393335854</v>
      </c>
    </row>
    <row r="637" customFormat="false" ht="12.8" hidden="false" customHeight="false" outlineLevel="0" collapsed="false">
      <c r="A637" s="0" t="n">
        <v>-0.738978946894712</v>
      </c>
      <c r="B637" s="0" t="n">
        <v>0.828519788540032</v>
      </c>
      <c r="C637" s="0" t="n">
        <v>-0.644882306850137</v>
      </c>
      <c r="D637" s="0" t="n">
        <v>0.891567682025347</v>
      </c>
      <c r="E637" s="0" t="n">
        <f aca="false" t="array" ref="E637:H637">MMULT(A637:D637,'Root matrix of resiudals'!$B$19:E$22)</f>
        <v>-0.030967630804647</v>
      </c>
      <c r="F637" s="0" t="n">
        <v>0.0197425157562595</v>
      </c>
      <c r="G637" s="0" t="n">
        <v>-0.00730972989343134</v>
      </c>
      <c r="H637" s="0" t="n">
        <v>0.0140663293001201</v>
      </c>
      <c r="I637" s="3" t="n">
        <f aca="false" t="array" ref="I637:L637">MMULT('t+2'!I637:L637,'input - gretl'!$B$3:$E$6)+MMULT('Point forecasts'!$P$4:$T$4,'input - gretl'!$B$9:$E$13)+MMULT('t+2'!Q637:S637,'input - gretl'!$B$14:$E$16)+E637:H637</f>
        <v>-0.101353094101412</v>
      </c>
      <c r="J637" s="3" t="n">
        <v>-0.025992635379042</v>
      </c>
      <c r="K637" s="3" t="n">
        <v>-0.0145747731811307</v>
      </c>
      <c r="L637" s="3" t="n">
        <v>-0.0282434167058009</v>
      </c>
      <c r="M637" s="0" t="n">
        <f aca="false">'t+2'!M637+I637</f>
        <v>0.00117187961998858</v>
      </c>
      <c r="N637" s="0" t="n">
        <f aca="false">'t+2'!N637+J637</f>
        <v>-0.124848962072719</v>
      </c>
      <c r="O637" s="0" t="n">
        <f aca="false">'t+2'!O637+K637</f>
        <v>2.34728881539943</v>
      </c>
      <c r="P637" s="0" t="n">
        <f aca="false">'t+2'!P637+L637</f>
        <v>1.62214838251735</v>
      </c>
      <c r="Q637" s="0" t="n">
        <f aca="false" t="array" ref="Q637:S637">MMULT(M637:P637,'input - gretl'!$B$19:$D$22)+MMULT('Point forecasts'!$J$5:$O$5,'input - gretl'!$B$23:$D$28)</f>
        <v>13.9992149866591</v>
      </c>
      <c r="R637" s="0" t="n">
        <v>6.75920615189033</v>
      </c>
      <c r="S637" s="0" t="n">
        <v>9.74812898850257</v>
      </c>
      <c r="U637" s="10" t="n">
        <f aca="false">NORMSDIST(-M637/'rhos computation'!$B$11)-EXP(M637+'rhos computation'!$B$11^2/2)*NORMSDIST(-M637/'rhos computation'!$B$11-'rhos computation'!$B$11)</f>
        <v>0.0493385852998576</v>
      </c>
      <c r="V637" s="10" t="n">
        <f aca="false">NORMSDIST(-N637/'rhos computation'!$B$23)-EXP(N637+'rhos computation'!$B$23^2/2)*NORMSDIST(-N637/'rhos computation'!$B$23-'rhos computation'!$B$23)</f>
        <v>0.116234378543243</v>
      </c>
      <c r="W637" s="0" t="n">
        <f aca="false">NORMSDIST(-O637)</f>
        <v>0.0094552949697883</v>
      </c>
      <c r="X637" s="0" t="n">
        <f aca="false">NORMSDIST(-P637)</f>
        <v>0.052385790379469</v>
      </c>
    </row>
    <row r="638" customFormat="false" ht="12.8" hidden="false" customHeight="false" outlineLevel="0" collapsed="false">
      <c r="A638" s="0" t="n">
        <v>-0.36281277624981</v>
      </c>
      <c r="B638" s="0" t="n">
        <v>0.479907076534894</v>
      </c>
      <c r="C638" s="0" t="n">
        <v>-0.30063861244866</v>
      </c>
      <c r="D638" s="0" t="n">
        <v>-0.392734169524494</v>
      </c>
      <c r="E638" s="0" t="n">
        <f aca="false" t="array" ref="E638:H638">MMULT(A638:D638,'Root matrix of resiudals'!$B$19:E$22)</f>
        <v>-0.0147007129666291</v>
      </c>
      <c r="F638" s="0" t="n">
        <v>0.0117852791560407</v>
      </c>
      <c r="G638" s="0" t="n">
        <v>-0.00401986534359581</v>
      </c>
      <c r="H638" s="0" t="n">
        <v>-0.00654679449678554</v>
      </c>
      <c r="I638" s="3" t="n">
        <f aca="false" t="array" ref="I638:L638">MMULT('t+2'!I638:L638,'input - gretl'!$B$3:$E$6)+MMULT('Point forecasts'!$P$4:$T$4,'input - gretl'!$B$9:$E$13)+MMULT('t+2'!Q638:S638,'input - gretl'!$B$14:$E$16)+E638:H638</f>
        <v>-0.102893013258352</v>
      </c>
      <c r="J638" s="3" t="n">
        <v>-0.0450430465551648</v>
      </c>
      <c r="K638" s="3" t="n">
        <v>0.0138066144137922</v>
      </c>
      <c r="L638" s="3" t="n">
        <v>-0.0428978542519586</v>
      </c>
      <c r="M638" s="0" t="n">
        <f aca="false">'t+2'!M638+I638</f>
        <v>0.0397765322419051</v>
      </c>
      <c r="N638" s="0" t="n">
        <f aca="false">'t+2'!N638+J638</f>
        <v>-0.0818933801937455</v>
      </c>
      <c r="O638" s="0" t="n">
        <f aca="false">'t+2'!O638+K638</f>
        <v>2.43464439482319</v>
      </c>
      <c r="P638" s="0" t="n">
        <f aca="false">'t+2'!P638+L638</f>
        <v>1.69639310252233</v>
      </c>
      <c r="Q638" s="0" t="n">
        <f aca="false" t="array" ref="Q638:S638">MMULT(M638:P638,'input - gretl'!$B$19:$D$22)+MMULT('Point forecasts'!$J$5:$O$5,'input - gretl'!$B$23:$D$28)</f>
        <v>14.037819639281</v>
      </c>
      <c r="R638" s="0" t="n">
        <v>6.80216173376931</v>
      </c>
      <c r="S638" s="0" t="n">
        <v>9.7648741269656</v>
      </c>
      <c r="U638" s="10" t="n">
        <f aca="false">NORMSDIST(-M638/'rhos computation'!$B$11)-EXP(M638+'rhos computation'!$B$11^2/2)*NORMSDIST(-M638/'rhos computation'!$B$11-'rhos computation'!$B$11)</f>
        <v>0.0339379171183125</v>
      </c>
      <c r="V638" s="10" t="n">
        <f aca="false">NORMSDIST(-N638/'rhos computation'!$B$23)-EXP(N638+'rhos computation'!$B$23^2/2)*NORMSDIST(-N638/'rhos computation'!$B$23-'rhos computation'!$B$23)</f>
        <v>0.0790506193663371</v>
      </c>
      <c r="W638" s="0" t="n">
        <f aca="false">NORMSDIST(-O638)</f>
        <v>0.00745321552889339</v>
      </c>
      <c r="X638" s="0" t="n">
        <f aca="false">NORMSDIST(-P638)</f>
        <v>0.0449057295470422</v>
      </c>
    </row>
    <row r="639" customFormat="false" ht="12.8" hidden="false" customHeight="false" outlineLevel="0" collapsed="false">
      <c r="A639" s="0" t="n">
        <v>0.732805932419827</v>
      </c>
      <c r="B639" s="0" t="n">
        <v>0.16745377554162</v>
      </c>
      <c r="C639" s="0" t="n">
        <v>0.259166747094151</v>
      </c>
      <c r="D639" s="0" t="n">
        <v>0.933369460980317</v>
      </c>
      <c r="E639" s="0" t="n">
        <f aca="false" t="array" ref="E639:H639">MMULT(A639:D639,'Root matrix of resiudals'!$B$19:E$22)</f>
        <v>0.031782637216661</v>
      </c>
      <c r="F639" s="0" t="n">
        <v>0.00743555995796083</v>
      </c>
      <c r="G639" s="0" t="n">
        <v>0.00675204957047329</v>
      </c>
      <c r="H639" s="0" t="n">
        <v>0.0151730567462377</v>
      </c>
      <c r="I639" s="3" t="n">
        <f aca="false" t="array" ref="I639:L639">MMULT('t+2'!I639:L639,'input - gretl'!$B$3:$E$6)+MMULT('Point forecasts'!$P$4:$T$4,'input - gretl'!$B$9:$E$13)+MMULT('t+2'!Q639:S639,'input - gretl'!$B$14:$E$16)+E639:H639</f>
        <v>-0.00305423877698916</v>
      </c>
      <c r="J639" s="3" t="n">
        <v>0.00364887942617384</v>
      </c>
      <c r="K639" s="3" t="n">
        <v>-0.00249388554532512</v>
      </c>
      <c r="L639" s="3" t="n">
        <v>-0.0312245076883909</v>
      </c>
      <c r="M639" s="0" t="n">
        <f aca="false">'t+2'!M639+I639</f>
        <v>0.0571170531394325</v>
      </c>
      <c r="N639" s="0" t="n">
        <f aca="false">'t+2'!N639+J639</f>
        <v>-0.135288296315378</v>
      </c>
      <c r="O639" s="0" t="n">
        <f aca="false">'t+2'!O639+K639</f>
        <v>2.37843189502277</v>
      </c>
      <c r="P639" s="0" t="n">
        <f aca="false">'t+2'!P639+L639</f>
        <v>1.61816243561745</v>
      </c>
      <c r="Q639" s="0" t="n">
        <f aca="false" t="array" ref="Q639:S639">MMULT(M639:P639,'input - gretl'!$B$19:$D$22)+MMULT('Point forecasts'!$J$5:$O$5,'input - gretl'!$B$23:$D$28)</f>
        <v>14.0551601601786</v>
      </c>
      <c r="R639" s="0" t="n">
        <v>6.74876681764767</v>
      </c>
      <c r="S639" s="0" t="n">
        <v>9.78306290292506</v>
      </c>
      <c r="U639" s="10" t="n">
        <f aca="false">NORMSDIST(-M639/'rhos computation'!$B$11)-EXP(M639+'rhos computation'!$B$11^2/2)*NORMSDIST(-M639/'rhos computation'!$B$11-'rhos computation'!$B$11)</f>
        <v>0.0282212885504076</v>
      </c>
      <c r="V639" s="10" t="n">
        <f aca="false">NORMSDIST(-N639/'rhos computation'!$B$23)-EXP(N639+'rhos computation'!$B$23^2/2)*NORMSDIST(-N639/'rhos computation'!$B$23-'rhos computation'!$B$23)</f>
        <v>0.125301430628486</v>
      </c>
      <c r="W639" s="0" t="n">
        <f aca="false">NORMSDIST(-O639)</f>
        <v>0.00869322416527893</v>
      </c>
      <c r="X639" s="0" t="n">
        <f aca="false">NORMSDIST(-P639)</f>
        <v>0.0528137979770293</v>
      </c>
    </row>
    <row r="640" customFormat="false" ht="12.8" hidden="false" customHeight="false" outlineLevel="0" collapsed="false">
      <c r="A640" s="0" t="n">
        <v>-0.164710740897847</v>
      </c>
      <c r="B640" s="0" t="n">
        <v>-0.420624280922624</v>
      </c>
      <c r="C640" s="0" t="n">
        <v>-1.69399103318462</v>
      </c>
      <c r="D640" s="0" t="n">
        <v>-0.39042460917474</v>
      </c>
      <c r="E640" s="0" t="n">
        <f aca="false" t="array" ref="E640:H640">MMULT(A640:D640,'Root matrix of resiudals'!$B$19:E$22)</f>
        <v>-0.00996239457578333</v>
      </c>
      <c r="F640" s="0" t="n">
        <v>-0.0184988608047638</v>
      </c>
      <c r="G640" s="0" t="n">
        <v>-0.0294604358325144</v>
      </c>
      <c r="H640" s="0" t="n">
        <v>-0.00824003144517884</v>
      </c>
      <c r="I640" s="3" t="n">
        <f aca="false" t="array" ref="I640:L640">MMULT('t+2'!I640:L640,'input - gretl'!$B$3:$E$6)+MMULT('Point forecasts'!$P$4:$T$4,'input - gretl'!$B$9:$E$13)+MMULT('t+2'!Q640:S640,'input - gretl'!$B$14:$E$16)+E640:H640</f>
        <v>-0.104700900266196</v>
      </c>
      <c r="J640" s="3" t="n">
        <v>-0.0941966374327456</v>
      </c>
      <c r="K640" s="3" t="n">
        <v>-0.00863106556084533</v>
      </c>
      <c r="L640" s="3" t="n">
        <v>-0.0419346708414562</v>
      </c>
      <c r="M640" s="0" t="n">
        <f aca="false">'t+2'!M640+I640</f>
        <v>0.116201322635849</v>
      </c>
      <c r="N640" s="0" t="n">
        <f aca="false">'t+2'!N640+J640</f>
        <v>-0.0862489951340229</v>
      </c>
      <c r="O640" s="0" t="n">
        <f aca="false">'t+2'!O640+K640</f>
        <v>2.43433817640977</v>
      </c>
      <c r="P640" s="0" t="n">
        <f aca="false">'t+2'!P640+L640</f>
        <v>1.67222349827267</v>
      </c>
      <c r="Q640" s="0" t="n">
        <f aca="false" t="array" ref="Q640:S640">MMULT(M640:P640,'input - gretl'!$B$19:$D$22)+MMULT('Point forecasts'!$J$5:$O$5,'input - gretl'!$B$23:$D$28)</f>
        <v>14.114244429675</v>
      </c>
      <c r="R640" s="0" t="n">
        <v>6.79780611882903</v>
      </c>
      <c r="S640" s="0" t="n">
        <v>9.78755441067382</v>
      </c>
      <c r="U640" s="10" t="n">
        <f aca="false">NORMSDIST(-M640/'rhos computation'!$B$11)-EXP(M640+'rhos computation'!$B$11^2/2)*NORMSDIST(-M640/'rhos computation'!$B$11-'rhos computation'!$B$11)</f>
        <v>0.0138736861892564</v>
      </c>
      <c r="V640" s="10" t="n">
        <f aca="false">NORMSDIST(-N640/'rhos computation'!$B$23)-EXP(N640+'rhos computation'!$B$23^2/2)*NORMSDIST(-N640/'rhos computation'!$B$23-'rhos computation'!$B$23)</f>
        <v>0.0827568135317479</v>
      </c>
      <c r="W640" s="0" t="n">
        <f aca="false">NORMSDIST(-O640)</f>
        <v>0.00745952458572173</v>
      </c>
      <c r="X640" s="0" t="n">
        <f aca="false">NORMSDIST(-P640)</f>
        <v>0.0472401292488832</v>
      </c>
    </row>
    <row r="641" customFormat="false" ht="12.8" hidden="false" customHeight="false" outlineLevel="0" collapsed="false">
      <c r="A641" s="0" t="n">
        <v>-1.01552747302059</v>
      </c>
      <c r="B641" s="0" t="n">
        <v>-0.11648249747384</v>
      </c>
      <c r="C641" s="0" t="n">
        <v>0.70158115173963</v>
      </c>
      <c r="D641" s="0" t="n">
        <v>1.58952012150871</v>
      </c>
      <c r="E641" s="0" t="n">
        <f aca="false" t="array" ref="E641:H641">MMULT(A641:D641,'Root matrix of resiudals'!$B$19:E$22)</f>
        <v>-0.0435764282404536</v>
      </c>
      <c r="F641" s="0" t="n">
        <v>-0.00300420280526484</v>
      </c>
      <c r="G641" s="0" t="n">
        <v>0.0114540196617004</v>
      </c>
      <c r="H641" s="0" t="n">
        <v>0.0269779183173529</v>
      </c>
      <c r="I641" s="3" t="n">
        <f aca="false" t="array" ref="I641:L641">MMULT('t+2'!I641:L641,'input - gretl'!$B$3:$E$6)+MMULT('Point forecasts'!$P$4:$T$4,'input - gretl'!$B$9:$E$13)+MMULT('t+2'!Q641:S641,'input - gretl'!$B$14:$E$16)+E641:H641</f>
        <v>-0.0653218280435106</v>
      </c>
      <c r="J641" s="3" t="n">
        <v>-0.0531700668735986</v>
      </c>
      <c r="K641" s="3" t="n">
        <v>0.021784634346787</v>
      </c>
      <c r="L641" s="3" t="n">
        <v>-0.0162746774612148</v>
      </c>
      <c r="M641" s="0" t="n">
        <f aca="false">'t+2'!M641+I641</f>
        <v>0.0126286668289391</v>
      </c>
      <c r="N641" s="0" t="n">
        <f aca="false">'t+2'!N641+J641</f>
        <v>-0.104049496476671</v>
      </c>
      <c r="O641" s="0" t="n">
        <f aca="false">'t+2'!O641+K641</f>
        <v>2.43070138870405</v>
      </c>
      <c r="P641" s="0" t="n">
        <f aca="false">'t+2'!P641+L641</f>
        <v>1.69616320603961</v>
      </c>
      <c r="Q641" s="0" t="n">
        <f aca="false" t="array" ref="Q641:S641">MMULT(M641:P641,'input - gretl'!$B$19:$D$22)+MMULT('Point forecasts'!$J$5:$O$5,'input - gretl'!$B$23:$D$28)</f>
        <v>14.0106717738681</v>
      </c>
      <c r="R641" s="0" t="n">
        <v>6.78000561748638</v>
      </c>
      <c r="S641" s="0" t="n">
        <v>9.76114976389635</v>
      </c>
      <c r="U641" s="10" t="n">
        <f aca="false">NORMSDIST(-M641/'rhos computation'!$B$11)-EXP(M641+'rhos computation'!$B$11^2/2)*NORMSDIST(-M641/'rhos computation'!$B$11-'rhos computation'!$B$11)</f>
        <v>0.0443788746901614</v>
      </c>
      <c r="V641" s="10" t="n">
        <f aca="false">NORMSDIST(-N641/'rhos computation'!$B$23)-EXP(N641+'rhos computation'!$B$23^2/2)*NORMSDIST(-N641/'rhos computation'!$B$23-'rhos computation'!$B$23)</f>
        <v>0.0981189152675732</v>
      </c>
      <c r="W641" s="0" t="n">
        <f aca="false">NORMSDIST(-O641)</f>
        <v>0.00753481433568731</v>
      </c>
      <c r="X641" s="0" t="n">
        <f aca="false">NORMSDIST(-P641)</f>
        <v>0.0449274881847579</v>
      </c>
    </row>
    <row r="642" customFormat="false" ht="12.8" hidden="false" customHeight="false" outlineLevel="0" collapsed="false">
      <c r="A642" s="0" t="n">
        <v>0.340605984000952</v>
      </c>
      <c r="B642" s="0" t="n">
        <v>0.200570161955718</v>
      </c>
      <c r="C642" s="0" t="n">
        <v>1.64914577704084</v>
      </c>
      <c r="D642" s="0" t="n">
        <v>-0.332322852250482</v>
      </c>
      <c r="E642" s="0" t="n">
        <f aca="false" t="array" ref="E642:H642">MMULT(A642:D642,'Root matrix of resiudals'!$B$19:E$22)</f>
        <v>0.017232188042622</v>
      </c>
      <c r="F642" s="0" t="n">
        <v>0.0124012390657178</v>
      </c>
      <c r="G642" s="0" t="n">
        <v>0.0273372093502353</v>
      </c>
      <c r="H642" s="0" t="n">
        <v>-0.00362119317570597</v>
      </c>
      <c r="I642" s="3" t="n">
        <f aca="false" t="array" ref="I642:L642">MMULT('t+2'!I642:L642,'input - gretl'!$B$3:$E$6)+MMULT('Point forecasts'!$P$4:$T$4,'input - gretl'!$B$9:$E$13)+MMULT('t+2'!Q642:S642,'input - gretl'!$B$14:$E$16)+E642:H642</f>
        <v>-0.0308522029836392</v>
      </c>
      <c r="J642" s="3" t="n">
        <v>-0.0358371694347006</v>
      </c>
      <c r="K642" s="3" t="n">
        <v>0.0406885317095287</v>
      </c>
      <c r="L642" s="3" t="n">
        <v>-0.0574312899504137</v>
      </c>
      <c r="M642" s="0" t="n">
        <f aca="false">'t+2'!M642+I642</f>
        <v>0.0721519429484006</v>
      </c>
      <c r="N642" s="0" t="n">
        <f aca="false">'t+2'!N642+J642</f>
        <v>-0.104786216406204</v>
      </c>
      <c r="O642" s="0" t="n">
        <f aca="false">'t+2'!O642+K642</f>
        <v>2.44379867973907</v>
      </c>
      <c r="P642" s="0" t="n">
        <f aca="false">'t+2'!P642+L642</f>
        <v>1.69364988227113</v>
      </c>
      <c r="Q642" s="0" t="n">
        <f aca="false" t="array" ref="Q642:S642">MMULT(M642:P642,'input - gretl'!$B$19:$D$22)+MMULT('Point forecasts'!$J$5:$O$5,'input - gretl'!$B$23:$D$28)</f>
        <v>14.0701950499875</v>
      </c>
      <c r="R642" s="0" t="n">
        <v>6.77926889755685</v>
      </c>
      <c r="S642" s="0" t="n">
        <v>9.77663735150138</v>
      </c>
      <c r="U642" s="10" t="n">
        <f aca="false">NORMSDIST(-M642/'rhos computation'!$B$11)-EXP(M642+'rhos computation'!$B$11^2/2)*NORMSDIST(-M642/'rhos computation'!$B$11-'rhos computation'!$B$11)</f>
        <v>0.0238446675377538</v>
      </c>
      <c r="V642" s="10" t="n">
        <f aca="false">NORMSDIST(-N642/'rhos computation'!$B$23)-EXP(N642+'rhos computation'!$B$23^2/2)*NORMSDIST(-N642/'rhos computation'!$B$23-'rhos computation'!$B$23)</f>
        <v>0.0987594351889403</v>
      </c>
      <c r="W642" s="0" t="n">
        <f aca="false">NORMSDIST(-O642)</f>
        <v>0.00726676699535734</v>
      </c>
      <c r="X642" s="0" t="n">
        <f aca="false">NORMSDIST(-P642)</f>
        <v>0.0451659166262562</v>
      </c>
    </row>
    <row r="643" customFormat="false" ht="12.8" hidden="false" customHeight="false" outlineLevel="0" collapsed="false">
      <c r="A643" s="0" t="n">
        <v>0.720925951432589</v>
      </c>
      <c r="B643" s="0" t="n">
        <v>0.577461641399044</v>
      </c>
      <c r="C643" s="0" t="n">
        <v>-0.24591938822182</v>
      </c>
      <c r="D643" s="0" t="n">
        <v>-0.615777066099513</v>
      </c>
      <c r="E643" s="0" t="n">
        <f aca="false" t="array" ref="E643:H643">MMULT(A643:D643,'Root matrix of resiudals'!$B$19:E$22)</f>
        <v>0.0321704974735907</v>
      </c>
      <c r="F643" s="0" t="n">
        <v>0.0172082773158378</v>
      </c>
      <c r="G643" s="0" t="n">
        <v>-0.00170442447714458</v>
      </c>
      <c r="H643" s="0" t="n">
        <v>-0.0105120151252913</v>
      </c>
      <c r="I643" s="3" t="n">
        <f aca="false" t="array" ref="I643:L643">MMULT('t+2'!I643:L643,'input - gretl'!$B$3:$E$6)+MMULT('Point forecasts'!$P$4:$T$4,'input - gretl'!$B$9:$E$13)+MMULT('t+2'!Q643:S643,'input - gretl'!$B$14:$E$16)+E643:H643</f>
        <v>-0.076971346891182</v>
      </c>
      <c r="J643" s="3" t="n">
        <v>-0.0219645542381497</v>
      </c>
      <c r="K643" s="3" t="n">
        <v>0.00880576107038667</v>
      </c>
      <c r="L643" s="3" t="n">
        <v>-0.05862827274138</v>
      </c>
      <c r="M643" s="0" t="n">
        <f aca="false">'t+2'!M643+I643</f>
        <v>0.0946192041705594</v>
      </c>
      <c r="N643" s="0" t="n">
        <f aca="false">'t+2'!N643+J643</f>
        <v>-0.114491643956085</v>
      </c>
      <c r="O643" s="0" t="n">
        <f aca="false">'t+2'!O643+K643</f>
        <v>2.37852272301214</v>
      </c>
      <c r="P643" s="0" t="n">
        <f aca="false">'t+2'!P643+L643</f>
        <v>1.65394364353151</v>
      </c>
      <c r="Q643" s="0" t="n">
        <f aca="false" t="array" ref="Q643:S643">MMULT(M643:P643,'input - gretl'!$B$19:$D$22)+MMULT('Point forecasts'!$J$5:$O$5,'input - gretl'!$B$23:$D$28)</f>
        <v>14.0926623112097</v>
      </c>
      <c r="R643" s="0" t="n">
        <v>6.76956347000697</v>
      </c>
      <c r="S643" s="0" t="n">
        <v>9.74912401312777</v>
      </c>
      <c r="U643" s="10" t="n">
        <f aca="false">NORMSDIST(-M643/'rhos computation'!$B$11)-EXP(M643+'rhos computation'!$B$11^2/2)*NORMSDIST(-M643/'rhos computation'!$B$11-'rhos computation'!$B$11)</f>
        <v>0.0182546699037157</v>
      </c>
      <c r="V643" s="10" t="n">
        <f aca="false">NORMSDIST(-N643/'rhos computation'!$B$23)-EXP(N643+'rhos computation'!$B$23^2/2)*NORMSDIST(-N643/'rhos computation'!$B$23-'rhos computation'!$B$23)</f>
        <v>0.107211399438834</v>
      </c>
      <c r="W643" s="0" t="n">
        <f aca="false">NORMSDIST(-O643)</f>
        <v>0.00869108278244417</v>
      </c>
      <c r="X643" s="0" t="n">
        <f aca="false">NORMSDIST(-P643)</f>
        <v>0.0490694819515302</v>
      </c>
    </row>
    <row r="644" customFormat="false" ht="12.8" hidden="false" customHeight="false" outlineLevel="0" collapsed="false">
      <c r="A644" s="0" t="n">
        <v>-0.777683934351413</v>
      </c>
      <c r="B644" s="0" t="n">
        <v>0.0616924561215431</v>
      </c>
      <c r="C644" s="0" t="n">
        <v>0.053312441654476</v>
      </c>
      <c r="D644" s="0" t="n">
        <v>0.652969378411</v>
      </c>
      <c r="E644" s="0" t="n">
        <f aca="false" t="array" ref="E644:H644">MMULT(A644:D644,'Root matrix of resiudals'!$B$19:E$22)</f>
        <v>-0.0334106571579717</v>
      </c>
      <c r="F644" s="0" t="n">
        <v>0.000236119006195508</v>
      </c>
      <c r="G644" s="0" t="n">
        <v>0.000867767388433702</v>
      </c>
      <c r="H644" s="0" t="n">
        <v>0.0109586546499958</v>
      </c>
      <c r="I644" s="3" t="n">
        <f aca="false" t="array" ref="I644:L644">MMULT('t+2'!I644:L644,'input - gretl'!$B$3:$E$6)+MMULT('Point forecasts'!$P$4:$T$4,'input - gretl'!$B$9:$E$13)+MMULT('t+2'!Q644:S644,'input - gretl'!$B$14:$E$16)+E644:H644</f>
        <v>-0.0954770746853279</v>
      </c>
      <c r="J644" s="3" t="n">
        <v>-0.0515574935503633</v>
      </c>
      <c r="K644" s="3" t="n">
        <v>-0.00750470977025824</v>
      </c>
      <c r="L644" s="3" t="n">
        <v>-0.0432156536626105</v>
      </c>
      <c r="M644" s="0" t="n">
        <f aca="false">'t+2'!M644+I644</f>
        <v>-0.0664824624469797</v>
      </c>
      <c r="N644" s="0" t="n">
        <f aca="false">'t+2'!N644+J644</f>
        <v>-0.156187320718366</v>
      </c>
      <c r="O644" s="0" t="n">
        <f aca="false">'t+2'!O644+K644</f>
        <v>2.37092055149258</v>
      </c>
      <c r="P644" s="0" t="n">
        <f aca="false">'t+2'!P644+L644</f>
        <v>1.66178940920324</v>
      </c>
      <c r="Q644" s="0" t="n">
        <f aca="false" t="array" ref="Q644:S644">MMULT(M644:P644,'input - gretl'!$B$19:$D$22)+MMULT('Point forecasts'!$J$5:$O$5,'input - gretl'!$B$23:$D$28)</f>
        <v>13.9315606445921</v>
      </c>
      <c r="R644" s="0" t="n">
        <v>6.72786779324469</v>
      </c>
      <c r="S644" s="0" t="n">
        <v>9.73406012616611</v>
      </c>
      <c r="U644" s="10" t="n">
        <f aca="false">NORMSDIST(-M644/'rhos computation'!$B$11)-EXP(M644+'rhos computation'!$B$11^2/2)*NORMSDIST(-M644/'rhos computation'!$B$11-'rhos computation'!$B$11)</f>
        <v>0.0850450782718424</v>
      </c>
      <c r="V644" s="10" t="n">
        <f aca="false">NORMSDIST(-N644/'rhos computation'!$B$23)-EXP(N644+'rhos computation'!$B$23^2/2)*NORMSDIST(-N644/'rhos computation'!$B$23-'rhos computation'!$B$23)</f>
        <v>0.143286453575007</v>
      </c>
      <c r="W644" s="0" t="n">
        <f aca="false">NORMSDIST(-O644)</f>
        <v>0.00887192237744408</v>
      </c>
      <c r="X644" s="0" t="n">
        <f aca="false">NORMSDIST(-P644)</f>
        <v>0.0482775032478277</v>
      </c>
    </row>
    <row r="645" customFormat="false" ht="12.8" hidden="false" customHeight="false" outlineLevel="0" collapsed="false">
      <c r="A645" s="0" t="n">
        <v>0.724866302600952</v>
      </c>
      <c r="B645" s="0" t="n">
        <v>-0.338361107650616</v>
      </c>
      <c r="C645" s="0" t="n">
        <v>0.992560499203091</v>
      </c>
      <c r="D645" s="0" t="n">
        <v>0.00698960785448532</v>
      </c>
      <c r="E645" s="0" t="n">
        <f aca="false" t="array" ref="E645:H645">MMULT(A645:D645,'Root matrix of resiudals'!$B$19:E$22)</f>
        <v>0.031557410866203</v>
      </c>
      <c r="F645" s="0" t="n">
        <v>-0.00446227085440021</v>
      </c>
      <c r="G645" s="0" t="n">
        <v>0.0156842696209452</v>
      </c>
      <c r="H645" s="0" t="n">
        <v>0.000950379177875418</v>
      </c>
      <c r="I645" s="3" t="n">
        <f aca="false" t="array" ref="I645:L645">MMULT('t+2'!I645:L645,'input - gretl'!$B$3:$E$6)+MMULT('Point forecasts'!$P$4:$T$4,'input - gretl'!$B$9:$E$13)+MMULT('t+2'!Q645:S645,'input - gretl'!$B$14:$E$16)+E645:H645</f>
        <v>-0.039076580491136</v>
      </c>
      <c r="J645" s="3" t="n">
        <v>-0.0441036811010567</v>
      </c>
      <c r="K645" s="3" t="n">
        <v>0.0266021589135744</v>
      </c>
      <c r="L645" s="3" t="n">
        <v>-0.0499572324378796</v>
      </c>
      <c r="M645" s="0" t="n">
        <f aca="false">'t+2'!M645+I645</f>
        <v>0.17483493447963</v>
      </c>
      <c r="N645" s="0" t="n">
        <f aca="false">'t+2'!N645+J645</f>
        <v>-0.12452501979111</v>
      </c>
      <c r="O645" s="0" t="n">
        <f aca="false">'t+2'!O645+K645</f>
        <v>2.4463836401269</v>
      </c>
      <c r="P645" s="0" t="n">
        <f aca="false">'t+2'!P645+L645</f>
        <v>1.68380320357618</v>
      </c>
      <c r="Q645" s="0" t="n">
        <f aca="false" t="array" ref="Q645:S645">MMULT(M645:P645,'input - gretl'!$B$19:$D$22)+MMULT('Point forecasts'!$J$5:$O$5,'input - gretl'!$B$23:$D$28)</f>
        <v>14.1728780415188</v>
      </c>
      <c r="R645" s="0" t="n">
        <v>6.75953009417194</v>
      </c>
      <c r="S645" s="0" t="n">
        <v>9.78858699566204</v>
      </c>
      <c r="U645" s="10" t="n">
        <f aca="false">NORMSDIST(-M645/'rhos computation'!$B$11)-EXP(M645+'rhos computation'!$B$11^2/2)*NORMSDIST(-M645/'rhos computation'!$B$11-'rhos computation'!$B$11)</f>
        <v>0.00600251618379692</v>
      </c>
      <c r="V645" s="10" t="n">
        <f aca="false">NORMSDIST(-N645/'rhos computation'!$B$23)-EXP(N645+'rhos computation'!$B$23^2/2)*NORMSDIST(-N645/'rhos computation'!$B$23-'rhos computation'!$B$23)</f>
        <v>0.115952440712977</v>
      </c>
      <c r="W645" s="0" t="n">
        <f aca="false">NORMSDIST(-O645)</f>
        <v>0.00721486833770785</v>
      </c>
      <c r="X645" s="0" t="n">
        <f aca="false">NORMSDIST(-P645)</f>
        <v>0.04610985394883</v>
      </c>
    </row>
    <row r="646" customFormat="false" ht="12.8" hidden="false" customHeight="false" outlineLevel="0" collapsed="false">
      <c r="A646" s="0" t="n">
        <v>0.439287396343945</v>
      </c>
      <c r="B646" s="0" t="n">
        <v>-0.213357493402225</v>
      </c>
      <c r="C646" s="0" t="n">
        <v>-0.145119372045105</v>
      </c>
      <c r="D646" s="0" t="n">
        <v>-0.0580876438009032</v>
      </c>
      <c r="E646" s="0" t="n">
        <f aca="false" t="array" ref="E646:H646">MMULT(A646:D646,'Root matrix of resiudals'!$B$19:E$22)</f>
        <v>0.0182073081107593</v>
      </c>
      <c r="F646" s="0" t="n">
        <v>-0.0056262883156917</v>
      </c>
      <c r="G646" s="0" t="n">
        <v>-0.00262857783891456</v>
      </c>
      <c r="H646" s="0" t="n">
        <v>-0.00129100109950363</v>
      </c>
      <c r="I646" s="3" t="n">
        <f aca="false" t="array" ref="I646:L646">MMULT('t+2'!I646:L646,'input - gretl'!$B$3:$E$6)+MMULT('Point forecasts'!$P$4:$T$4,'input - gretl'!$B$9:$E$13)+MMULT('t+2'!Q646:S646,'input - gretl'!$B$14:$E$16)+E646:H646</f>
        <v>-0.0777200521405988</v>
      </c>
      <c r="J646" s="3" t="n">
        <v>-0.0759402563741905</v>
      </c>
      <c r="K646" s="3" t="n">
        <v>-0.00368681948198</v>
      </c>
      <c r="L646" s="3" t="n">
        <v>-0.0575426048834057</v>
      </c>
      <c r="M646" s="0" t="n">
        <f aca="false">'t+2'!M646+I646</f>
        <v>0.0472654087735683</v>
      </c>
      <c r="N646" s="0" t="n">
        <f aca="false">'t+2'!N646+J646</f>
        <v>-0.16030555698977</v>
      </c>
      <c r="O646" s="0" t="n">
        <f aca="false">'t+2'!O646+K646</f>
        <v>2.34714769980308</v>
      </c>
      <c r="P646" s="0" t="n">
        <f aca="false">'t+2'!P646+L646</f>
        <v>1.6411589900886</v>
      </c>
      <c r="Q646" s="0" t="n">
        <f aca="false" t="array" ref="Q646:S646">MMULT(M646:P646,'input - gretl'!$B$19:$D$22)+MMULT('Point forecasts'!$J$5:$O$5,'input - gretl'!$B$23:$D$28)</f>
        <v>14.0453085158127</v>
      </c>
      <c r="R646" s="0" t="n">
        <v>6.72374955697328</v>
      </c>
      <c r="S646" s="0" t="n">
        <v>9.72990783457558</v>
      </c>
      <c r="U646" s="10" t="n">
        <f aca="false">NORMSDIST(-M646/'rhos computation'!$B$11)-EXP(M646+'rhos computation'!$B$11^2/2)*NORMSDIST(-M646/'rhos computation'!$B$11-'rhos computation'!$B$11)</f>
        <v>0.0313794730712323</v>
      </c>
      <c r="V646" s="10" t="n">
        <f aca="false">NORMSDIST(-N646/'rhos computation'!$B$23)-EXP(N646+'rhos computation'!$B$23^2/2)*NORMSDIST(-N646/'rhos computation'!$B$23-'rhos computation'!$B$23)</f>
        <v>0.146796959101845</v>
      </c>
      <c r="W646" s="0" t="n">
        <f aca="false">NORMSDIST(-O646)</f>
        <v>0.00945887697974374</v>
      </c>
      <c r="X646" s="0" t="n">
        <f aca="false">NORMSDIST(-P646)</f>
        <v>0.0503822080596294</v>
      </c>
    </row>
    <row r="647" customFormat="false" ht="12.8" hidden="false" customHeight="false" outlineLevel="0" collapsed="false">
      <c r="A647" s="0" t="n">
        <v>-0.600881231964704</v>
      </c>
      <c r="B647" s="0" t="n">
        <v>0.640467873590998</v>
      </c>
      <c r="C647" s="0" t="n">
        <v>1.60156536498564</v>
      </c>
      <c r="D647" s="0" t="n">
        <v>-0.300577024276466</v>
      </c>
      <c r="E647" s="0" t="n">
        <f aca="false" t="array" ref="E647:H647">MMULT(A647:D647,'Root matrix of resiudals'!$B$19:E$22)</f>
        <v>-0.0222368027272264</v>
      </c>
      <c r="F647" s="0" t="n">
        <v>0.0226695694498509</v>
      </c>
      <c r="G647" s="0" t="n">
        <v>0.0270231414481579</v>
      </c>
      <c r="H647" s="0" t="n">
        <v>-0.00277116431709049</v>
      </c>
      <c r="I647" s="3" t="n">
        <f aca="false" t="array" ref="I647:L647">MMULT('t+2'!I647:L647,'input - gretl'!$B$3:$E$6)+MMULT('Point forecasts'!$P$4:$T$4,'input - gretl'!$B$9:$E$13)+MMULT('t+2'!Q647:S647,'input - gretl'!$B$14:$E$16)+E647:H647</f>
        <v>-0.0948657178089469</v>
      </c>
      <c r="J647" s="3" t="n">
        <v>-0.0304356730447346</v>
      </c>
      <c r="K647" s="3" t="n">
        <v>0.0497050967353261</v>
      </c>
      <c r="L647" s="3" t="n">
        <v>-0.0443502594600476</v>
      </c>
      <c r="M647" s="0" t="n">
        <f aca="false">'t+2'!M647+I647</f>
        <v>0.121294706968597</v>
      </c>
      <c r="N647" s="0" t="n">
        <f aca="false">'t+2'!N647+J647</f>
        <v>-0.0573146703892515</v>
      </c>
      <c r="O647" s="0" t="n">
        <f aca="false">'t+2'!O647+K647</f>
        <v>2.4821699977226</v>
      </c>
      <c r="P647" s="0" t="n">
        <f aca="false">'t+2'!P647+L647</f>
        <v>1.68770591305805</v>
      </c>
      <c r="Q647" s="0" t="n">
        <f aca="false" t="array" ref="Q647:S647">MMULT(M647:P647,'input - gretl'!$B$19:$D$22)+MMULT('Point forecasts'!$J$5:$O$5,'input - gretl'!$B$23:$D$28)</f>
        <v>14.1193378140077</v>
      </c>
      <c r="R647" s="0" t="n">
        <v>6.8267404435738</v>
      </c>
      <c r="S647" s="0" t="n">
        <v>9.82066168140501</v>
      </c>
      <c r="U647" s="10" t="n">
        <f aca="false">NORMSDIST(-M647/'rhos computation'!$B$11)-EXP(M647+'rhos computation'!$B$11^2/2)*NORMSDIST(-M647/'rhos computation'!$B$11-'rhos computation'!$B$11)</f>
        <v>0.0129698036867759</v>
      </c>
      <c r="V647" s="10" t="n">
        <f aca="false">NORMSDIST(-N647/'rhos computation'!$B$23)-EXP(N647+'rhos computation'!$B$23^2/2)*NORMSDIST(-N647/'rhos computation'!$B$23-'rhos computation'!$B$23)</f>
        <v>0.0588806429929495</v>
      </c>
      <c r="W647" s="0" t="n">
        <f aca="false">NORMSDIST(-O647)</f>
        <v>0.00652924800608383</v>
      </c>
      <c r="X647" s="0" t="n">
        <f aca="false">NORMSDIST(-P647)</f>
        <v>0.0457338480806858</v>
      </c>
    </row>
    <row r="648" customFormat="false" ht="12.8" hidden="false" customHeight="false" outlineLevel="0" collapsed="false">
      <c r="A648" s="0" t="n">
        <v>0.191881977788647</v>
      </c>
      <c r="B648" s="0" t="n">
        <v>-0.146388806087927</v>
      </c>
      <c r="C648" s="0" t="n">
        <v>-0.17464575027839</v>
      </c>
      <c r="D648" s="0" t="n">
        <v>0.469314050344154</v>
      </c>
      <c r="E648" s="0" t="n">
        <f aca="false" t="array" ref="E648:H648">MMULT(A648:D648,'Root matrix of resiudals'!$B$19:E$22)</f>
        <v>0.0075057052466065</v>
      </c>
      <c r="F648" s="0" t="n">
        <v>-0.00434441428386158</v>
      </c>
      <c r="G648" s="0" t="n">
        <v>-0.00256559142040683</v>
      </c>
      <c r="H648" s="0" t="n">
        <v>0.00733249159064004</v>
      </c>
      <c r="I648" s="3" t="n">
        <f aca="false" t="array" ref="I648:L648">MMULT('t+2'!I648:L648,'input - gretl'!$B$3:$E$6)+MMULT('Point forecasts'!$P$4:$T$4,'input - gretl'!$B$9:$E$13)+MMULT('t+2'!Q648:S648,'input - gretl'!$B$14:$E$16)+E648:H648</f>
        <v>-0.0124461910271923</v>
      </c>
      <c r="J648" s="3" t="n">
        <v>-0.0133531875486324</v>
      </c>
      <c r="K648" s="3" t="n">
        <v>0.004206720459162</v>
      </c>
      <c r="L648" s="3" t="n">
        <v>-0.0394560353306655</v>
      </c>
      <c r="M648" s="0" t="n">
        <f aca="false">'t+2'!M648+I648</f>
        <v>0.042740758915289</v>
      </c>
      <c r="N648" s="0" t="n">
        <f aca="false">'t+2'!N648+J648</f>
        <v>-0.112931405841944</v>
      </c>
      <c r="O648" s="0" t="n">
        <f aca="false">'t+2'!O648+K648</f>
        <v>2.42950029369355</v>
      </c>
      <c r="P648" s="0" t="n">
        <f aca="false">'t+2'!P648+L648</f>
        <v>1.67630765959134</v>
      </c>
      <c r="Q648" s="0" t="n">
        <f aca="false" t="array" ref="Q648:S648">MMULT(M648:P648,'input - gretl'!$B$19:$D$22)+MMULT('Point forecasts'!$J$5:$O$5,'input - gretl'!$B$23:$D$28)</f>
        <v>14.0407838659544</v>
      </c>
      <c r="R648" s="0" t="n">
        <v>6.77112370812111</v>
      </c>
      <c r="S648" s="0" t="n">
        <v>9.77883228633548</v>
      </c>
      <c r="U648" s="10" t="n">
        <f aca="false">NORMSDIST(-M648/'rhos computation'!$B$11)-EXP(M648+'rhos computation'!$B$11^2/2)*NORMSDIST(-M648/'rhos computation'!$B$11-'rhos computation'!$B$11)</f>
        <v>0.0329088059933873</v>
      </c>
      <c r="V648" s="10" t="n">
        <f aca="false">NORMSDIST(-N648/'rhos computation'!$B$23)-EXP(N648+'rhos computation'!$B$23^2/2)*NORMSDIST(-N648/'rhos computation'!$B$23-'rhos computation'!$B$23)</f>
        <v>0.105851637528234</v>
      </c>
      <c r="W648" s="0" t="n">
        <f aca="false">NORMSDIST(-O648)</f>
        <v>0.00755982633396641</v>
      </c>
      <c r="X648" s="0" t="n">
        <f aca="false">NORMSDIST(-P648)</f>
        <v>0.0468389726851766</v>
      </c>
    </row>
    <row r="649" customFormat="false" ht="12.8" hidden="false" customHeight="false" outlineLevel="0" collapsed="false">
      <c r="A649" s="0" t="n">
        <v>-0.321635244520736</v>
      </c>
      <c r="B649" s="0" t="n">
        <v>-0.242656471706625</v>
      </c>
      <c r="C649" s="0" t="n">
        <v>2.07188783025153</v>
      </c>
      <c r="D649" s="0" t="n">
        <v>-1.88514366396675</v>
      </c>
      <c r="E649" s="0" t="n">
        <f aca="false" t="array" ref="E649:H649">MMULT(A649:D649,'Root matrix of resiudals'!$B$19:E$22)</f>
        <v>-0.0110677381685086</v>
      </c>
      <c r="F649" s="0" t="n">
        <v>-0.000346303738535612</v>
      </c>
      <c r="G649" s="0" t="n">
        <v>0.0299621072144585</v>
      </c>
      <c r="H649" s="0" t="n">
        <v>-0.0281102975766549</v>
      </c>
      <c r="I649" s="3" t="n">
        <f aca="false" t="array" ref="I649:L649">MMULT('t+2'!I649:L649,'input - gretl'!$B$3:$E$6)+MMULT('Point forecasts'!$P$4:$T$4,'input - gretl'!$B$9:$E$13)+MMULT('t+2'!Q649:S649,'input - gretl'!$B$14:$E$16)+E649:H649</f>
        <v>-0.049469830434404</v>
      </c>
      <c r="J649" s="3" t="n">
        <v>-0.0639791050394349</v>
      </c>
      <c r="K649" s="3" t="n">
        <v>0.0488757945935804</v>
      </c>
      <c r="L649" s="3" t="n">
        <v>-0.0796183743974199</v>
      </c>
      <c r="M649" s="0" t="n">
        <f aca="false">'t+2'!M649+I649</f>
        <v>0.0872913158379592</v>
      </c>
      <c r="N649" s="0" t="n">
        <f aca="false">'t+2'!N649+J649</f>
        <v>-0.0975125523253607</v>
      </c>
      <c r="O649" s="0" t="n">
        <f aca="false">'t+2'!O649+K649</f>
        <v>2.46168872032958</v>
      </c>
      <c r="P649" s="0" t="n">
        <f aca="false">'t+2'!P649+L649</f>
        <v>1.66843858187349</v>
      </c>
      <c r="Q649" s="0" t="n">
        <f aca="false" t="array" ref="Q649:S649">MMULT(M649:P649,'input - gretl'!$B$19:$D$22)+MMULT('Point forecasts'!$J$5:$O$5,'input - gretl'!$B$23:$D$28)</f>
        <v>14.0853344228771</v>
      </c>
      <c r="R649" s="0" t="n">
        <v>6.78654256163769</v>
      </c>
      <c r="S649" s="0" t="n">
        <v>9.81850459933506</v>
      </c>
      <c r="U649" s="10" t="n">
        <f aca="false">NORMSDIST(-M649/'rhos computation'!$B$11)-EXP(M649+'rhos computation'!$B$11^2/2)*NORMSDIST(-M649/'rhos computation'!$B$11-'rhos computation'!$B$11)</f>
        <v>0.0199573988115538</v>
      </c>
      <c r="V649" s="10" t="n">
        <f aca="false">NORMSDIST(-N649/'rhos computation'!$B$23)-EXP(N649+'rhos computation'!$B$23^2/2)*NORMSDIST(-N649/'rhos computation'!$B$23-'rhos computation'!$B$23)</f>
        <v>0.0924476412179348</v>
      </c>
      <c r="W649" s="0" t="n">
        <f aca="false">NORMSDIST(-O649)</f>
        <v>0.00691423126788899</v>
      </c>
      <c r="X649" s="0" t="n">
        <f aca="false">NORMSDIST(-P649)</f>
        <v>0.047614347326142</v>
      </c>
    </row>
    <row r="650" customFormat="false" ht="12.8" hidden="false" customHeight="false" outlineLevel="0" collapsed="false">
      <c r="A650" s="0" t="n">
        <v>-0.653669276321237</v>
      </c>
      <c r="B650" s="0" t="n">
        <v>-1.74199470025303</v>
      </c>
      <c r="C650" s="0" t="n">
        <v>-0.984362177518153</v>
      </c>
      <c r="D650" s="0" t="n">
        <v>-0.421871093772648</v>
      </c>
      <c r="E650" s="0" t="n">
        <f aca="false" t="array" ref="E650:H650">MMULT(A650:D650,'Root matrix of resiudals'!$B$19:E$22)</f>
        <v>-0.0330441543864896</v>
      </c>
      <c r="F650" s="0" t="n">
        <v>-0.0548145693441014</v>
      </c>
      <c r="G650" s="0" t="n">
        <v>-0.0234086917621441</v>
      </c>
      <c r="H650" s="0" t="n">
        <v>-0.00783715626340139</v>
      </c>
      <c r="I650" s="3" t="n">
        <f aca="false" t="array" ref="I650:L650">MMULT('t+2'!I650:L650,'input - gretl'!$B$3:$E$6)+MMULT('Point forecasts'!$P$4:$T$4,'input - gretl'!$B$9:$E$13)+MMULT('t+2'!Q650:S650,'input - gretl'!$B$14:$E$16)+E650:H650</f>
        <v>-0.0703828357100053</v>
      </c>
      <c r="J650" s="3" t="n">
        <v>-0.0927846054569653</v>
      </c>
      <c r="K650" s="3" t="n">
        <v>-0.0110620837202799</v>
      </c>
      <c r="L650" s="3" t="n">
        <v>-0.0654808144619958</v>
      </c>
      <c r="M650" s="0" t="n">
        <f aca="false">'t+2'!M650+I650</f>
        <v>0.0413874384408777</v>
      </c>
      <c r="N650" s="0" t="n">
        <f aca="false">'t+2'!N650+J650</f>
        <v>-0.173154965062532</v>
      </c>
      <c r="O650" s="0" t="n">
        <f aca="false">'t+2'!O650+K650</f>
        <v>2.40262239941539</v>
      </c>
      <c r="P650" s="0" t="n">
        <f aca="false">'t+2'!P650+L650</f>
        <v>1.68789971522833</v>
      </c>
      <c r="Q650" s="0" t="n">
        <f aca="false" t="array" ref="Q650:S650">MMULT(M650:P650,'input - gretl'!$B$19:$D$22)+MMULT('Point forecasts'!$J$5:$O$5,'input - gretl'!$B$23:$D$28)</f>
        <v>14.03943054548</v>
      </c>
      <c r="R650" s="0" t="n">
        <v>6.71090014890052</v>
      </c>
      <c r="S650" s="0" t="n">
        <v>9.74092976754376</v>
      </c>
      <c r="U650" s="10" t="n">
        <f aca="false">NORMSDIST(-M650/'rhos computation'!$B$11)-EXP(M650+'rhos computation'!$B$11^2/2)*NORMSDIST(-M650/'rhos computation'!$B$11-'rhos computation'!$B$11)</f>
        <v>0.0333759676211637</v>
      </c>
      <c r="V650" s="10" t="n">
        <f aca="false">NORMSDIST(-N650/'rhos computation'!$B$23)-EXP(N650+'rhos computation'!$B$23^2/2)*NORMSDIST(-N650/'rhos computation'!$B$23-'rhos computation'!$B$23)</f>
        <v>0.157669581696425</v>
      </c>
      <c r="W650" s="0" t="n">
        <f aca="false">NORMSDIST(-O650)</f>
        <v>0.00813899300938328</v>
      </c>
      <c r="X650" s="0" t="n">
        <f aca="false">NORMSDIST(-P650)</f>
        <v>0.0457152406649285</v>
      </c>
    </row>
    <row r="651" customFormat="false" ht="12.8" hidden="false" customHeight="false" outlineLevel="0" collapsed="false">
      <c r="A651" s="0" t="n">
        <v>-0.509202245232978</v>
      </c>
      <c r="B651" s="0" t="n">
        <v>-0.298791538999107</v>
      </c>
      <c r="C651" s="0" t="n">
        <v>0.511863865993609</v>
      </c>
      <c r="D651" s="0" t="n">
        <v>1.01088014489781</v>
      </c>
      <c r="E651" s="0" t="n">
        <f aca="false" t="array" ref="E651:H651">MMULT(A651:D651,'Root matrix of resiudals'!$B$19:E$22)</f>
        <v>-0.0222783657671663</v>
      </c>
      <c r="F651" s="0" t="n">
        <v>-0.00778588616695522</v>
      </c>
      <c r="G651" s="0" t="n">
        <v>0.00770485258572814</v>
      </c>
      <c r="H651" s="0" t="n">
        <v>0.0171651774426773</v>
      </c>
      <c r="I651" s="3" t="n">
        <f aca="false" t="array" ref="I651:L651">MMULT('t+2'!I651:L651,'input - gretl'!$B$3:$E$6)+MMULT('Point forecasts'!$P$4:$T$4,'input - gretl'!$B$9:$E$13)+MMULT('t+2'!Q651:S651,'input - gretl'!$B$14:$E$16)+E651:H651</f>
        <v>-0.0647482258443396</v>
      </c>
      <c r="J651" s="3" t="n">
        <v>-0.0689563376781751</v>
      </c>
      <c r="K651" s="3" t="n">
        <v>0.0303780915441853</v>
      </c>
      <c r="L651" s="3" t="n">
        <v>-0.0307195139865231</v>
      </c>
      <c r="M651" s="0" t="n">
        <f aca="false">'t+2'!M651+I651</f>
        <v>0.0690319999021096</v>
      </c>
      <c r="N651" s="0" t="n">
        <f aca="false">'t+2'!N651+J651</f>
        <v>-0.0872850774166739</v>
      </c>
      <c r="O651" s="0" t="n">
        <f aca="false">'t+2'!O651+K651</f>
        <v>2.47149815323631</v>
      </c>
      <c r="P651" s="0" t="n">
        <f aca="false">'t+2'!P651+L651</f>
        <v>1.7303445326581</v>
      </c>
      <c r="Q651" s="0" t="n">
        <f aca="false" t="array" ref="Q651:S651">MMULT(M651:P651,'input - gretl'!$B$19:$D$22)+MMULT('Point forecasts'!$J$5:$O$5,'input - gretl'!$B$23:$D$28)</f>
        <v>14.0670751069412</v>
      </c>
      <c r="R651" s="0" t="n">
        <v>6.79677003654638</v>
      </c>
      <c r="S651" s="0" t="n">
        <v>9.76943837774809</v>
      </c>
      <c r="U651" s="10" t="n">
        <f aca="false">NORMSDIST(-M651/'rhos computation'!$B$11)-EXP(M651+'rhos computation'!$B$11^2/2)*NORMSDIST(-M651/'rhos computation'!$B$11-'rhos computation'!$B$11)</f>
        <v>0.0247097178261263</v>
      </c>
      <c r="V651" s="10" t="n">
        <f aca="false">NORMSDIST(-N651/'rhos computation'!$B$23)-EXP(N651+'rhos computation'!$B$23^2/2)*NORMSDIST(-N651/'rhos computation'!$B$23-'rhos computation'!$B$23)</f>
        <v>0.0836423639065042</v>
      </c>
      <c r="W651" s="0" t="n">
        <f aca="false">NORMSDIST(-O651)</f>
        <v>0.00672741231105622</v>
      </c>
      <c r="X651" s="0" t="n">
        <f aca="false">NORMSDIST(-P651)</f>
        <v>0.0417843687786407</v>
      </c>
    </row>
    <row r="652" customFormat="false" ht="12.8" hidden="false" customHeight="false" outlineLevel="0" collapsed="false">
      <c r="A652" s="0" t="n">
        <v>0.833613817985914</v>
      </c>
      <c r="B652" s="0" t="n">
        <v>-1.4753392404261</v>
      </c>
      <c r="C652" s="0" t="n">
        <v>1.2144055106909</v>
      </c>
      <c r="D652" s="0" t="n">
        <v>1.35047131045073</v>
      </c>
      <c r="E652" s="0" t="n">
        <f aca="false" t="array" ref="E652:H652">MMULT(A652:D652,'Root matrix of resiudals'!$B$19:E$22)</f>
        <v>0.0334084298274045</v>
      </c>
      <c r="F652" s="0" t="n">
        <v>-0.0358172212340676</v>
      </c>
      <c r="G652" s="0" t="n">
        <v>0.0168501528847435</v>
      </c>
      <c r="H652" s="0" t="n">
        <v>0.0228889107116074</v>
      </c>
      <c r="I652" s="3" t="n">
        <f aca="false" t="array" ref="I652:L652">MMULT('t+2'!I652:L652,'input - gretl'!$B$3:$E$6)+MMULT('Point forecasts'!$P$4:$T$4,'input - gretl'!$B$9:$E$13)+MMULT('t+2'!Q652:S652,'input - gretl'!$B$14:$E$16)+E652:H652</f>
        <v>-0.0701427283311812</v>
      </c>
      <c r="J652" s="3" t="n">
        <v>-0.0925872348199711</v>
      </c>
      <c r="K652" s="3" t="n">
        <v>0.0196675684422566</v>
      </c>
      <c r="L652" s="3" t="n">
        <v>-0.0292041534350865</v>
      </c>
      <c r="M652" s="0" t="n">
        <f aca="false">'t+2'!M652+I652</f>
        <v>0.0797867349920188</v>
      </c>
      <c r="N652" s="0" t="n">
        <f aca="false">'t+2'!N652+J652</f>
        <v>-0.177444679566769</v>
      </c>
      <c r="O652" s="0" t="n">
        <f aca="false">'t+2'!O652+K652</f>
        <v>2.4147103020436</v>
      </c>
      <c r="P652" s="0" t="n">
        <f aca="false">'t+2'!P652+L652</f>
        <v>1.69946620539989</v>
      </c>
      <c r="Q652" s="0" t="n">
        <f aca="false" t="array" ref="Q652:S652">MMULT(M652:P652,'input - gretl'!$B$19:$D$22)+MMULT('Point forecasts'!$J$5:$O$5,'input - gretl'!$B$23:$D$28)</f>
        <v>14.0778298420311</v>
      </c>
      <c r="R652" s="0" t="n">
        <v>6.70661043439628</v>
      </c>
      <c r="S652" s="0" t="n">
        <v>9.7420173596943</v>
      </c>
      <c r="U652" s="10" t="n">
        <f aca="false">NORMSDIST(-M652/'rhos computation'!$B$11)-EXP(M652+'rhos computation'!$B$11^2/2)*NORMSDIST(-M652/'rhos computation'!$B$11-'rhos computation'!$B$11)</f>
        <v>0.0218208351886293</v>
      </c>
      <c r="V652" s="10" t="n">
        <f aca="false">NORMSDIST(-N652/'rhos computation'!$B$23)-EXP(N652+'rhos computation'!$B$23^2/2)*NORMSDIST(-N652/'rhos computation'!$B$23-'rhos computation'!$B$23)</f>
        <v>0.161271134550156</v>
      </c>
      <c r="W652" s="0" t="n">
        <f aca="false">NORMSDIST(-O652)</f>
        <v>0.00787386457830445</v>
      </c>
      <c r="X652" s="0" t="n">
        <f aca="false">NORMSDIST(-P652)</f>
        <v>0.0446156884310247</v>
      </c>
    </row>
    <row r="653" customFormat="false" ht="12.8" hidden="false" customHeight="false" outlineLevel="0" collapsed="false">
      <c r="A653" s="0" t="n">
        <v>0.359730277324222</v>
      </c>
      <c r="B653" s="0" t="n">
        <v>-0.166571778436167</v>
      </c>
      <c r="C653" s="0" t="n">
        <v>-0.638502739158272</v>
      </c>
      <c r="D653" s="0" t="n">
        <v>0.268921464023455</v>
      </c>
      <c r="E653" s="0" t="n">
        <f aca="false" t="array" ref="E653:H653">MMULT(A653:D653,'Root matrix of resiudals'!$B$19:E$22)</f>
        <v>0.014165170940943</v>
      </c>
      <c r="F653" s="0" t="n">
        <v>-0.0062196379224382</v>
      </c>
      <c r="G653" s="0" t="n">
        <v>-0.0101355200574283</v>
      </c>
      <c r="H653" s="0" t="n">
        <v>0.00348388435136275</v>
      </c>
      <c r="I653" s="3" t="n">
        <f aca="false" t="array" ref="I653:L653">MMULT('t+2'!I653:L653,'input - gretl'!$B$3:$E$6)+MMULT('Point forecasts'!$P$4:$T$4,'input - gretl'!$B$9:$E$13)+MMULT('t+2'!Q653:S653,'input - gretl'!$B$14:$E$16)+E653:H653</f>
        <v>-0.0395201066685312</v>
      </c>
      <c r="J653" s="3" t="n">
        <v>-0.0487330082121036</v>
      </c>
      <c r="K653" s="3" t="n">
        <v>0.000717191240494436</v>
      </c>
      <c r="L653" s="3" t="n">
        <v>-0.0365883612570152</v>
      </c>
      <c r="M653" s="0" t="n">
        <f aca="false">'t+2'!M653+I653</f>
        <v>0.0878164675791755</v>
      </c>
      <c r="N653" s="0" t="n">
        <f aca="false">'t+2'!N653+J653</f>
        <v>-0.100667691826013</v>
      </c>
      <c r="O653" s="0" t="n">
        <f aca="false">'t+2'!O653+K653</f>
        <v>2.41696795044862</v>
      </c>
      <c r="P653" s="0" t="n">
        <f aca="false">'t+2'!P653+L653</f>
        <v>1.6588888949234</v>
      </c>
      <c r="Q653" s="0" t="n">
        <f aca="false" t="array" ref="Q653:S653">MMULT(M653:P653,'input - gretl'!$B$19:$D$22)+MMULT('Point forecasts'!$J$5:$O$5,'input - gretl'!$B$23:$D$28)</f>
        <v>14.0858595746183</v>
      </c>
      <c r="R653" s="0" t="n">
        <v>6.78338742213704</v>
      </c>
      <c r="S653" s="0" t="n">
        <v>9.78286605922799</v>
      </c>
      <c r="U653" s="10" t="n">
        <f aca="false">NORMSDIST(-M653/'rhos computation'!$B$11)-EXP(M653+'rhos computation'!$B$11^2/2)*NORMSDIST(-M653/'rhos computation'!$B$11-'rhos computation'!$B$11)</f>
        <v>0.01983157680801</v>
      </c>
      <c r="V653" s="10" t="n">
        <f aca="false">NORMSDIST(-N653/'rhos computation'!$B$23)-EXP(N653+'rhos computation'!$B$23^2/2)*NORMSDIST(-N653/'rhos computation'!$B$23-'rhos computation'!$B$23)</f>
        <v>0.0951819128762674</v>
      </c>
      <c r="W653" s="0" t="n">
        <f aca="false">NORMSDIST(-O653)</f>
        <v>0.00782519753005604</v>
      </c>
      <c r="X653" s="0" t="n">
        <f aca="false">NORMSDIST(-P653)</f>
        <v>0.0485690914005521</v>
      </c>
    </row>
    <row r="654" customFormat="false" ht="12.8" hidden="false" customHeight="false" outlineLevel="0" collapsed="false">
      <c r="A654" s="0" t="n">
        <v>-1.61694523187174</v>
      </c>
      <c r="B654" s="0" t="n">
        <v>-1.1756683985126</v>
      </c>
      <c r="C654" s="0" t="n">
        <v>0.93154708593585</v>
      </c>
      <c r="D654" s="0" t="n">
        <v>1.68140062497316</v>
      </c>
      <c r="E654" s="0" t="n">
        <f aca="false" t="array" ref="E654:H654">MMULT(A654:D654,'Root matrix of resiudals'!$B$19:E$22)</f>
        <v>-0.0715293235527196</v>
      </c>
      <c r="F654" s="0" t="n">
        <v>-0.0337974635015463</v>
      </c>
      <c r="G654" s="0" t="n">
        <v>0.0107193951148473</v>
      </c>
      <c r="H654" s="0" t="n">
        <v>0.0288929716461417</v>
      </c>
      <c r="I654" s="3" t="n">
        <f aca="false" t="array" ref="I654:L654">MMULT('t+2'!I654:L654,'input - gretl'!$B$3:$E$6)+MMULT('Point forecasts'!$P$4:$T$4,'input - gretl'!$B$9:$E$13)+MMULT('t+2'!Q654:S654,'input - gretl'!$B$14:$E$16)+E654:H654</f>
        <v>-0.159656166451291</v>
      </c>
      <c r="J654" s="3" t="n">
        <v>-0.111955344154865</v>
      </c>
      <c r="K654" s="3" t="n">
        <v>0.0109917921578741</v>
      </c>
      <c r="L654" s="3" t="n">
        <v>-0.0300865556337148</v>
      </c>
      <c r="M654" s="0" t="n">
        <f aca="false">'t+2'!M654+I654</f>
        <v>-0.0828217910100345</v>
      </c>
      <c r="N654" s="0" t="n">
        <f aca="false">'t+2'!N654+J654</f>
        <v>-0.185421662781111</v>
      </c>
      <c r="O654" s="0" t="n">
        <f aca="false">'t+2'!O654+K654</f>
        <v>2.39217272090926</v>
      </c>
      <c r="P654" s="0" t="n">
        <f aca="false">'t+2'!P654+L654</f>
        <v>1.71485860659247</v>
      </c>
      <c r="Q654" s="0" t="n">
        <f aca="false" t="array" ref="Q654:S654">MMULT(M654:P654,'input - gretl'!$B$19:$D$22)+MMULT('Point forecasts'!$J$5:$O$5,'input - gretl'!$B$23:$D$28)</f>
        <v>13.9152213160291</v>
      </c>
      <c r="R654" s="0" t="n">
        <v>6.69863345118194</v>
      </c>
      <c r="S654" s="0" t="n">
        <v>9.70484083540576</v>
      </c>
      <c r="U654" s="10" t="n">
        <f aca="false">NORMSDIST(-M654/'rhos computation'!$B$11)-EXP(M654+'rhos computation'!$B$11^2/2)*NORMSDIST(-M654/'rhos computation'!$B$11-'rhos computation'!$B$11)</f>
        <v>0.0951531404272409</v>
      </c>
      <c r="V654" s="10" t="n">
        <f aca="false">NORMSDIST(-N654/'rhos computation'!$B$23)-EXP(N654+'rhos computation'!$B$23^2/2)*NORMSDIST(-N654/'rhos computation'!$B$23-'rhos computation'!$B$23)</f>
        <v>0.167929816427291</v>
      </c>
      <c r="W654" s="0" t="n">
        <f aca="false">NORMSDIST(-O654)</f>
        <v>0.00837447914230199</v>
      </c>
      <c r="X654" s="0" t="n">
        <f aca="false">NORMSDIST(-P654)</f>
        <v>0.043185576687361</v>
      </c>
    </row>
    <row r="655" customFormat="false" ht="12.8" hidden="false" customHeight="false" outlineLevel="0" collapsed="false">
      <c r="A655" s="0" t="n">
        <v>1.40373489161196</v>
      </c>
      <c r="B655" s="0" t="n">
        <v>2.73128816871342</v>
      </c>
      <c r="C655" s="0" t="n">
        <v>-0.619392603540127</v>
      </c>
      <c r="D655" s="0" t="n">
        <v>-0.334034344795241</v>
      </c>
      <c r="E655" s="0" t="n">
        <f aca="false" t="array" ref="E655:H655">MMULT(A655:D655,'Root matrix of resiudals'!$B$19:E$22)</f>
        <v>0.0657736234287939</v>
      </c>
      <c r="F655" s="0" t="n">
        <v>0.0789713447060975</v>
      </c>
      <c r="G655" s="0" t="n">
        <v>0.0011761576144869</v>
      </c>
      <c r="H655" s="0" t="n">
        <v>-0.00648790254473024</v>
      </c>
      <c r="I655" s="3" t="n">
        <f aca="false" t="array" ref="I655:L655">MMULT('t+2'!I655:L655,'input - gretl'!$B$3:$E$6)+MMULT('Point forecasts'!$P$4:$T$4,'input - gretl'!$B$9:$E$13)+MMULT('t+2'!Q655:S655,'input - gretl'!$B$14:$E$16)+E655:H655</f>
        <v>-0.00313921961728</v>
      </c>
      <c r="J655" s="3" t="n">
        <v>0.0796183401790084</v>
      </c>
      <c r="K655" s="3" t="n">
        <v>0.00689386251796513</v>
      </c>
      <c r="L655" s="3" t="n">
        <v>-0.045078796646662</v>
      </c>
      <c r="M655" s="0" t="n">
        <f aca="false">'t+2'!M655+I655</f>
        <v>0.128125564186188</v>
      </c>
      <c r="N655" s="0" t="n">
        <f aca="false">'t+2'!N655+J655</f>
        <v>-0.0305859692411939</v>
      </c>
      <c r="O655" s="0" t="n">
        <f aca="false">'t+2'!O655+K655</f>
        <v>2.42909582818859</v>
      </c>
      <c r="P655" s="0" t="n">
        <f aca="false">'t+2'!P655+L655</f>
        <v>1.64344499576834</v>
      </c>
      <c r="Q655" s="0" t="n">
        <f aca="false" t="array" ref="Q655:S655">MMULT(M655:P655,'input - gretl'!$B$19:$D$22)+MMULT('Point forecasts'!$J$5:$O$5,'input - gretl'!$B$23:$D$28)</f>
        <v>14.1261686712253</v>
      </c>
      <c r="R655" s="0" t="n">
        <v>6.85346914472186</v>
      </c>
      <c r="S655" s="0" t="n">
        <v>9.80968185725938</v>
      </c>
      <c r="U655" s="10" t="n">
        <f aca="false">NORMSDIST(-M655/'rhos computation'!$B$11)-EXP(M655+'rhos computation'!$B$11^2/2)*NORMSDIST(-M655/'rhos computation'!$B$11-'rhos computation'!$B$11)</f>
        <v>0.0118305721250787</v>
      </c>
      <c r="V655" s="10" t="n">
        <f aca="false">NORMSDIST(-N655/'rhos computation'!$B$23)-EXP(N655+'rhos computation'!$B$23^2/2)*NORMSDIST(-N655/'rhos computation'!$B$23-'rhos computation'!$B$23)</f>
        <v>0.0393427153390211</v>
      </c>
      <c r="W655" s="0" t="n">
        <f aca="false">NORMSDIST(-O655)</f>
        <v>0.00756826549939116</v>
      </c>
      <c r="X655" s="0" t="n">
        <f aca="false">NORMSDIST(-P655)</f>
        <v>0.0501454484674589</v>
      </c>
    </row>
    <row r="656" customFormat="false" ht="12.8" hidden="false" customHeight="false" outlineLevel="0" collapsed="false">
      <c r="A656" s="0" t="n">
        <v>-0.354597053091373</v>
      </c>
      <c r="B656" s="0" t="n">
        <v>-1.62858858630338</v>
      </c>
      <c r="C656" s="0" t="n">
        <v>1.27106604129348</v>
      </c>
      <c r="D656" s="0" t="n">
        <v>-0.550410838889356</v>
      </c>
      <c r="E656" s="0" t="n">
        <f aca="false" t="array" ref="E656:H656">MMULT(A656:D656,'Root matrix of resiudals'!$B$19:E$22)</f>
        <v>-0.0171203759681502</v>
      </c>
      <c r="F656" s="0" t="n">
        <v>-0.0428076466684675</v>
      </c>
      <c r="G656" s="0" t="n">
        <v>0.0135682154087229</v>
      </c>
      <c r="H656" s="0" t="n">
        <v>-0.00744702602923119</v>
      </c>
      <c r="I656" s="3" t="n">
        <f aca="false" t="array" ref="I656:L656">MMULT('t+2'!I656:L656,'input - gretl'!$B$3:$E$6)+MMULT('Point forecasts'!$P$4:$T$4,'input - gretl'!$B$9:$E$13)+MMULT('t+2'!Q656:S656,'input - gretl'!$B$14:$E$16)+E656:H656</f>
        <v>-0.121140876297082</v>
      </c>
      <c r="J656" s="3" t="n">
        <v>-0.0981461520533575</v>
      </c>
      <c r="K656" s="3" t="n">
        <v>0.0350382260957668</v>
      </c>
      <c r="L656" s="3" t="n">
        <v>-0.0532990544665259</v>
      </c>
      <c r="M656" s="0" t="n">
        <f aca="false">'t+2'!M656+I656</f>
        <v>0.116971155434436</v>
      </c>
      <c r="N656" s="0" t="n">
        <f aca="false">'t+2'!N656+J656</f>
        <v>-0.134043175958969</v>
      </c>
      <c r="O656" s="0" t="n">
        <f aca="false">'t+2'!O656+K656</f>
        <v>2.47297744704979</v>
      </c>
      <c r="P656" s="0" t="n">
        <f aca="false">'t+2'!P656+L656</f>
        <v>1.69760655216517</v>
      </c>
      <c r="Q656" s="0" t="n">
        <f aca="false" t="array" ref="Q656:S656">MMULT(M656:P656,'input - gretl'!$B$19:$D$22)+MMULT('Point forecasts'!$J$5:$O$5,'input - gretl'!$B$23:$D$28)</f>
        <v>14.1150142624736</v>
      </c>
      <c r="R656" s="0" t="n">
        <v>6.75001193800408</v>
      </c>
      <c r="S656" s="0" t="n">
        <v>9.80205312790937</v>
      </c>
      <c r="U656" s="10" t="n">
        <f aca="false">NORMSDIST(-M656/'rhos computation'!$B$11)-EXP(M656+'rhos computation'!$B$11^2/2)*NORMSDIST(-M656/'rhos computation'!$B$11-'rhos computation'!$B$11)</f>
        <v>0.0137340186150036</v>
      </c>
      <c r="V656" s="10" t="n">
        <f aca="false">NORMSDIST(-N656/'rhos computation'!$B$23)-EXP(N656+'rhos computation'!$B$23^2/2)*NORMSDIST(-N656/'rhos computation'!$B$23-'rhos computation'!$B$23)</f>
        <v>0.124222252429272</v>
      </c>
      <c r="W656" s="0" t="n">
        <f aca="false">NORMSDIST(-O656)</f>
        <v>0.00669962992673042</v>
      </c>
      <c r="X656" s="0" t="n">
        <f aca="false">NORMSDIST(-P656)</f>
        <v>0.0447910226788474</v>
      </c>
    </row>
    <row r="657" customFormat="false" ht="12.8" hidden="false" customHeight="false" outlineLevel="0" collapsed="false">
      <c r="A657" s="0" t="n">
        <v>-0.178766518022917</v>
      </c>
      <c r="B657" s="0" t="n">
        <v>-1.84544632841432</v>
      </c>
      <c r="C657" s="0" t="n">
        <v>1.28005055326875</v>
      </c>
      <c r="D657" s="0" t="n">
        <v>1.38058011804267</v>
      </c>
      <c r="E657" s="0" t="n">
        <f aca="false" t="array" ref="E657:H657">MMULT(A657:D657,'Root matrix of resiudals'!$B$19:E$22)</f>
        <v>-0.010795737359284</v>
      </c>
      <c r="F657" s="0" t="n">
        <v>-0.0484465692173757</v>
      </c>
      <c r="G657" s="0" t="n">
        <v>0.0153630659105155</v>
      </c>
      <c r="H657" s="0" t="n">
        <v>0.0238160058479832</v>
      </c>
      <c r="I657" s="3" t="n">
        <f aca="false" t="array" ref="I657:L657">MMULT('t+2'!I657:L657,'input - gretl'!$B$3:$E$6)+MMULT('Point forecasts'!$P$4:$T$4,'input - gretl'!$B$9:$E$13)+MMULT('t+2'!Q657:S657,'input - gretl'!$B$14:$E$16)+E657:H657</f>
        <v>-0.0739836396523384</v>
      </c>
      <c r="J657" s="3" t="n">
        <v>-0.0997685828971682</v>
      </c>
      <c r="K657" s="3" t="n">
        <v>0.0249101331237899</v>
      </c>
      <c r="L657" s="3" t="n">
        <v>-0.0251544048581181</v>
      </c>
      <c r="M657" s="0" t="n">
        <f aca="false">'t+2'!M657+I657</f>
        <v>0.0690202691964266</v>
      </c>
      <c r="N657" s="0" t="n">
        <f aca="false">'t+2'!N657+J657</f>
        <v>-0.162890107741724</v>
      </c>
      <c r="O657" s="0" t="n">
        <f aca="false">'t+2'!O657+K657</f>
        <v>2.4265450615158</v>
      </c>
      <c r="P657" s="0" t="n">
        <f aca="false">'t+2'!P657+L657</f>
        <v>1.68981594789497</v>
      </c>
      <c r="Q657" s="0" t="n">
        <f aca="false" t="array" ref="Q657:S657">MMULT(M657:P657,'input - gretl'!$B$19:$D$22)+MMULT('Point forecasts'!$J$5:$O$5,'input - gretl'!$B$23:$D$28)</f>
        <v>14.0670633762356</v>
      </c>
      <c r="R657" s="0" t="n">
        <v>6.72116500622133</v>
      </c>
      <c r="S657" s="0" t="n">
        <v>9.76302999656655</v>
      </c>
      <c r="U657" s="10" t="n">
        <f aca="false">NORMSDIST(-M657/'rhos computation'!$B$11)-EXP(M657+'rhos computation'!$B$11^2/2)*NORMSDIST(-M657/'rhos computation'!$B$11-'rhos computation'!$B$11)</f>
        <v>0.0247130124689289</v>
      </c>
      <c r="V657" s="10" t="n">
        <f aca="false">NORMSDIST(-N657/'rhos computation'!$B$23)-EXP(N657+'rhos computation'!$B$23^2/2)*NORMSDIST(-N657/'rhos computation'!$B$23-'rhos computation'!$B$23)</f>
        <v>0.148993846202391</v>
      </c>
      <c r="W657" s="0" t="n">
        <f aca="false">NORMSDIST(-O657)</f>
        <v>0.00762167859683557</v>
      </c>
      <c r="X657" s="0" t="n">
        <f aca="false">NORMSDIST(-P657)</f>
        <v>0.0455315858945592</v>
      </c>
    </row>
    <row r="658" customFormat="false" ht="12.8" hidden="false" customHeight="false" outlineLevel="0" collapsed="false">
      <c r="A658" s="0" t="n">
        <v>-0.15785188381737</v>
      </c>
      <c r="B658" s="0" t="n">
        <v>-1.09534851451717</v>
      </c>
      <c r="C658" s="0" t="n">
        <v>2.003212006546</v>
      </c>
      <c r="D658" s="0" t="n">
        <v>2.44418331592741</v>
      </c>
      <c r="E658" s="0" t="n">
        <f aca="false" t="array" ref="E658:H658">MMULT(A658:D658,'Root matrix of resiudals'!$B$19:E$22)</f>
        <v>-0.00771391144147187</v>
      </c>
      <c r="F658" s="0" t="n">
        <v>-0.0243010141068409</v>
      </c>
      <c r="G658" s="0" t="n">
        <v>0.03095430784779</v>
      </c>
      <c r="H658" s="0" t="n">
        <v>0.0419446009309335</v>
      </c>
      <c r="I658" s="3" t="n">
        <f aca="false" t="array" ref="I658:L658">MMULT('t+2'!I658:L658,'input - gretl'!$B$3:$E$6)+MMULT('Point forecasts'!$P$4:$T$4,'input - gretl'!$B$9:$E$13)+MMULT('t+2'!Q658:S658,'input - gretl'!$B$14:$E$16)+E658:H658</f>
        <v>-0.0583457538392011</v>
      </c>
      <c r="J658" s="3" t="n">
        <v>-0.0918113581147583</v>
      </c>
      <c r="K658" s="3" t="n">
        <v>0.0411046833132705</v>
      </c>
      <c r="L658" s="3" t="n">
        <v>-0.00361330278575028</v>
      </c>
      <c r="M658" s="0" t="n">
        <f aca="false">'t+2'!M658+I658</f>
        <v>0.0918480394641472</v>
      </c>
      <c r="N658" s="0" t="n">
        <f aca="false">'t+2'!N658+J658</f>
        <v>-0.130427927871185</v>
      </c>
      <c r="O658" s="0" t="n">
        <f aca="false">'t+2'!O658+K658</f>
        <v>2.43368340901798</v>
      </c>
      <c r="P658" s="0" t="n">
        <f aca="false">'t+2'!P658+L658</f>
        <v>1.69194071009581</v>
      </c>
      <c r="Q658" s="0" t="n">
        <f aca="false" t="array" ref="Q658:S658">MMULT(M658:P658,'input - gretl'!$B$19:$D$22)+MMULT('Point forecasts'!$J$5:$O$5,'input - gretl'!$B$23:$D$28)</f>
        <v>14.0898911465033</v>
      </c>
      <c r="R658" s="0" t="n">
        <v>6.75362718609187</v>
      </c>
      <c r="S658" s="0" t="n">
        <v>9.76814758897763</v>
      </c>
      <c r="U658" s="10" t="n">
        <f aca="false">NORMSDIST(-M658/'rhos computation'!$B$11)-EXP(M658+'rhos computation'!$B$11^2/2)*NORMSDIST(-M658/'rhos computation'!$B$11-'rhos computation'!$B$11)</f>
        <v>0.0188852471210612</v>
      </c>
      <c r="V658" s="10" t="n">
        <f aca="false">NORMSDIST(-N658/'rhos computation'!$B$23)-EXP(N658+'rhos computation'!$B$23^2/2)*NORMSDIST(-N658/'rhos computation'!$B$23-'rhos computation'!$B$23)</f>
        <v>0.121085029278475</v>
      </c>
      <c r="W658" s="0" t="n">
        <f aca="false">NORMSDIST(-O658)</f>
        <v>0.0074730306302864</v>
      </c>
      <c r="X658" s="0" t="n">
        <f aca="false">NORMSDIST(-P658)</f>
        <v>0.0453286394296954</v>
      </c>
    </row>
    <row r="659" customFormat="false" ht="12.8" hidden="false" customHeight="false" outlineLevel="0" collapsed="false">
      <c r="A659" s="0" t="n">
        <v>1.16844077333558</v>
      </c>
      <c r="B659" s="0" t="n">
        <v>-0.312629141862757</v>
      </c>
      <c r="C659" s="0" t="n">
        <v>0.372856638191615</v>
      </c>
      <c r="D659" s="0" t="n">
        <v>-1.43489576532585</v>
      </c>
      <c r="E659" s="0" t="n">
        <f aca="false" t="array" ref="E659:H659">MMULT(A659:D659,'Root matrix of resiudals'!$B$19:E$22)</f>
        <v>0.0504335888298564</v>
      </c>
      <c r="F659" s="0" t="n">
        <v>-0.00504237171401083</v>
      </c>
      <c r="G659" s="0" t="n">
        <v>0.00468643661164029</v>
      </c>
      <c r="H659" s="0" t="n">
        <v>-0.0233250499808552</v>
      </c>
      <c r="I659" s="3" t="n">
        <f aca="false" t="array" ref="I659:L659">MMULT('t+2'!I659:L659,'input - gretl'!$B$3:$E$6)+MMULT('Point forecasts'!$P$4:$T$4,'input - gretl'!$B$9:$E$13)+MMULT('t+2'!Q659:S659,'input - gretl'!$B$14:$E$16)+E659:H659</f>
        <v>-0.00575330993619745</v>
      </c>
      <c r="J659" s="3" t="n">
        <v>-0.0251401888228359</v>
      </c>
      <c r="K659" s="3" t="n">
        <v>0.0308518796739924</v>
      </c>
      <c r="L659" s="3" t="n">
        <v>-0.0589095598560804</v>
      </c>
      <c r="M659" s="0" t="n">
        <f aca="false">'t+2'!M659+I659</f>
        <v>0.180325258512243</v>
      </c>
      <c r="N659" s="0" t="n">
        <f aca="false">'t+2'!N659+J659</f>
        <v>-0.0686971518356464</v>
      </c>
      <c r="O659" s="0" t="n">
        <f aca="false">'t+2'!O659+K659</f>
        <v>2.48872882279411</v>
      </c>
      <c r="P659" s="0" t="n">
        <f aca="false">'t+2'!P659+L659</f>
        <v>1.67915126880546</v>
      </c>
      <c r="Q659" s="0" t="n">
        <f aca="false" t="array" ref="Q659:S659">MMULT(M659:P659,'input - gretl'!$B$19:$D$22)+MMULT('Point forecasts'!$J$5:$O$5,'input - gretl'!$B$23:$D$28)</f>
        <v>14.1783683655514</v>
      </c>
      <c r="R659" s="0" t="n">
        <v>6.81535796212741</v>
      </c>
      <c r="S659" s="0" t="n">
        <v>9.83535640089294</v>
      </c>
      <c r="U659" s="10" t="n">
        <f aca="false">NORMSDIST(-M659/'rhos computation'!$B$11)-EXP(M659+'rhos computation'!$B$11^2/2)*NORMSDIST(-M659/'rhos computation'!$B$11-'rhos computation'!$B$11)</f>
        <v>0.00551011093648403</v>
      </c>
      <c r="V659" s="10" t="n">
        <f aca="false">NORMSDIST(-N659/'rhos computation'!$B$23)-EXP(N659+'rhos computation'!$B$23^2/2)*NORMSDIST(-N659/'rhos computation'!$B$23-'rhos computation'!$B$23)</f>
        <v>0.0680327855059615</v>
      </c>
      <c r="W659" s="0" t="n">
        <f aca="false">NORMSDIST(-O659)</f>
        <v>0.00641003544558094</v>
      </c>
      <c r="X659" s="0" t="n">
        <f aca="false">NORMSDIST(-P659)</f>
        <v>0.0465612832429216</v>
      </c>
    </row>
    <row r="660" customFormat="false" ht="12.8" hidden="false" customHeight="false" outlineLevel="0" collapsed="false">
      <c r="A660" s="0" t="n">
        <v>-1.8600395868446</v>
      </c>
      <c r="B660" s="0" t="n">
        <v>1.12191819012146</v>
      </c>
      <c r="C660" s="0" t="n">
        <v>-1.23148462047831</v>
      </c>
      <c r="D660" s="0" t="n">
        <v>-0.538014555860694</v>
      </c>
      <c r="E660" s="0" t="n">
        <f aca="false" t="array" ref="E660:H660">MMULT(A660:D660,'Root matrix of resiudals'!$B$19:E$22)</f>
        <v>-0.0785791818539504</v>
      </c>
      <c r="F660" s="0" t="n">
        <v>0.0233871822341621</v>
      </c>
      <c r="G660" s="0" t="n">
        <v>-0.0187318457453671</v>
      </c>
      <c r="H660" s="0" t="n">
        <v>-0.0093548741298095</v>
      </c>
      <c r="I660" s="3" t="n">
        <f aca="false" t="array" ref="I660:L660">MMULT('t+2'!I660:L660,'input - gretl'!$B$3:$E$6)+MMULT('Point forecasts'!$P$4:$T$4,'input - gretl'!$B$9:$E$13)+MMULT('t+2'!Q660:S660,'input - gretl'!$B$14:$E$16)+E660:H660</f>
        <v>-0.119019318078371</v>
      </c>
      <c r="J660" s="3" t="n">
        <v>-0.00588765802428449</v>
      </c>
      <c r="K660" s="3" t="n">
        <v>0.000209956557636327</v>
      </c>
      <c r="L660" s="3" t="n">
        <v>-0.0456182368619955</v>
      </c>
      <c r="M660" s="0" t="n">
        <f aca="false">'t+2'!M660+I660</f>
        <v>0.064479610118274</v>
      </c>
      <c r="N660" s="0" t="n">
        <f aca="false">'t+2'!N660+J660</f>
        <v>-0.0538357412080295</v>
      </c>
      <c r="O660" s="0" t="n">
        <f aca="false">'t+2'!O660+K660</f>
        <v>2.429198943051</v>
      </c>
      <c r="P660" s="0" t="n">
        <f aca="false">'t+2'!P660+L660</f>
        <v>1.65458726778571</v>
      </c>
      <c r="Q660" s="0" t="n">
        <f aca="false" t="array" ref="Q660:S660">MMULT(M660:P660,'input - gretl'!$B$19:$D$22)+MMULT('Point forecasts'!$J$5:$O$5,'input - gretl'!$B$23:$D$28)</f>
        <v>14.0625227171574</v>
      </c>
      <c r="R660" s="0" t="n">
        <v>6.83021937275502</v>
      </c>
      <c r="S660" s="0" t="n">
        <v>9.79918811431966</v>
      </c>
      <c r="U660" s="10" t="n">
        <f aca="false">NORMSDIST(-M660/'rhos computation'!$B$11)-EXP(M660+'rhos computation'!$B$11^2/2)*NORMSDIST(-M660/'rhos computation'!$B$11-'rhos computation'!$B$11)</f>
        <v>0.0260121852834762</v>
      </c>
      <c r="V660" s="10" t="n">
        <f aca="false">NORMSDIST(-N660/'rhos computation'!$B$23)-EXP(N660+'rhos computation'!$B$23^2/2)*NORMSDIST(-N660/'rhos computation'!$B$23-'rhos computation'!$B$23)</f>
        <v>0.0561668200440413</v>
      </c>
      <c r="W660" s="0" t="n">
        <f aca="false">NORMSDIST(-O660)</f>
        <v>0.00756611322208381</v>
      </c>
      <c r="X660" s="0" t="n">
        <f aca="false">NORMSDIST(-P660)</f>
        <v>0.0490041239745906</v>
      </c>
    </row>
    <row r="661" customFormat="false" ht="12.8" hidden="false" customHeight="false" outlineLevel="0" collapsed="false">
      <c r="A661" s="0" t="n">
        <v>-0.311821838139581</v>
      </c>
      <c r="B661" s="0" t="n">
        <v>-0.756586095074557</v>
      </c>
      <c r="C661" s="0" t="n">
        <v>0.80803620689107</v>
      </c>
      <c r="D661" s="0" t="n">
        <v>-2.3276098819801</v>
      </c>
      <c r="E661" s="0" t="n">
        <f aca="false" t="array" ref="E661:H661">MMULT(A661:D661,'Root matrix of resiudals'!$B$19:E$22)</f>
        <v>-0.0132022216156581</v>
      </c>
      <c r="F661" s="0" t="n">
        <v>-0.0195749713489794</v>
      </c>
      <c r="G661" s="0" t="n">
        <v>0.00725459901962999</v>
      </c>
      <c r="H661" s="0" t="n">
        <v>-0.036775147478672</v>
      </c>
      <c r="I661" s="3" t="n">
        <f aca="false" t="array" ref="I661:L661">MMULT('t+2'!I661:L661,'input - gretl'!$B$3:$E$6)+MMULT('Point forecasts'!$P$4:$T$4,'input - gretl'!$B$9:$E$13)+MMULT('t+2'!Q661:S661,'input - gretl'!$B$14:$E$16)+E661:H661</f>
        <v>-0.0890165827678347</v>
      </c>
      <c r="J661" s="3" t="n">
        <v>-0.0818089922325136</v>
      </c>
      <c r="K661" s="3" t="n">
        <v>0.0141837785824685</v>
      </c>
      <c r="L661" s="3" t="n">
        <v>-0.0889010328405622</v>
      </c>
      <c r="M661" s="0" t="n">
        <f aca="false">'t+2'!M661+I661</f>
        <v>0.00440288508108472</v>
      </c>
      <c r="N661" s="0" t="n">
        <f aca="false">'t+2'!N661+J661</f>
        <v>-0.143521477487774</v>
      </c>
      <c r="O661" s="0" t="n">
        <f aca="false">'t+2'!O661+K661</f>
        <v>2.42136902405194</v>
      </c>
      <c r="P661" s="0" t="n">
        <f aca="false">'t+2'!P661+L661</f>
        <v>1.65232395427946</v>
      </c>
      <c r="Q661" s="0" t="n">
        <f aca="false" t="array" ref="Q661:S661">MMULT(M661:P661,'input - gretl'!$B$19:$D$22)+MMULT('Point forecasts'!$J$5:$O$5,'input - gretl'!$B$23:$D$28)</f>
        <v>14.0024459921202</v>
      </c>
      <c r="R661" s="0" t="n">
        <v>6.74053363647528</v>
      </c>
      <c r="S661" s="0" t="n">
        <v>9.79351071963072</v>
      </c>
      <c r="U661" s="10" t="n">
        <f aca="false">NORMSDIST(-M661/'rhos computation'!$B$11)-EXP(M661+'rhos computation'!$B$11^2/2)*NORMSDIST(-M661/'rhos computation'!$B$11-'rhos computation'!$B$11)</f>
        <v>0.0479066386110416</v>
      </c>
      <c r="V661" s="10" t="n">
        <f aca="false">NORMSDIST(-N661/'rhos computation'!$B$23)-EXP(N661+'rhos computation'!$B$23^2/2)*NORMSDIST(-N661/'rhos computation'!$B$23-'rhos computation'!$B$23)</f>
        <v>0.132417734295224</v>
      </c>
      <c r="W661" s="0" t="n">
        <f aca="false">NORMSDIST(-O661)</f>
        <v>0.00773108595105367</v>
      </c>
      <c r="X661" s="0" t="n">
        <f aca="false">NORMSDIST(-P661)</f>
        <v>0.0492342643106829</v>
      </c>
    </row>
    <row r="662" customFormat="false" ht="12.8" hidden="false" customHeight="false" outlineLevel="0" collapsed="false">
      <c r="A662" s="0" t="n">
        <v>-0.308495859471593</v>
      </c>
      <c r="B662" s="0" t="n">
        <v>-0.331005505261463</v>
      </c>
      <c r="C662" s="0" t="n">
        <v>1.57788225535781</v>
      </c>
      <c r="D662" s="0" t="n">
        <v>-0.369416761169751</v>
      </c>
      <c r="E662" s="0" t="n">
        <f aca="false" t="array" ref="E662:H662">MMULT(A662:D662,'Root matrix of resiudals'!$B$19:E$22)</f>
        <v>-0.0118946772220491</v>
      </c>
      <c r="F662" s="0" t="n">
        <v>-0.00451503927180795</v>
      </c>
      <c r="G662" s="0" t="n">
        <v>0.0234358334222677</v>
      </c>
      <c r="H662" s="0" t="n">
        <v>-0.00409109576508713</v>
      </c>
      <c r="I662" s="3" t="n">
        <f aca="false" t="array" ref="I662:L662">MMULT('t+2'!I662:L662,'input - gretl'!$B$3:$E$6)+MMULT('Point forecasts'!$P$4:$T$4,'input - gretl'!$B$9:$E$13)+MMULT('t+2'!Q662:S662,'input - gretl'!$B$14:$E$16)+E662:H662</f>
        <v>-0.0744861496822666</v>
      </c>
      <c r="J662" s="3" t="n">
        <v>-0.0249728088115865</v>
      </c>
      <c r="K662" s="3" t="n">
        <v>0.0285875761538588</v>
      </c>
      <c r="L662" s="3" t="n">
        <v>-0.0533764737086176</v>
      </c>
      <c r="M662" s="0" t="n">
        <f aca="false">'t+2'!M662+I662</f>
        <v>0.0196858393536669</v>
      </c>
      <c r="N662" s="0" t="n">
        <f aca="false">'t+2'!N662+J662</f>
        <v>-0.127332688274819</v>
      </c>
      <c r="O662" s="0" t="n">
        <f aca="false">'t+2'!O662+K662</f>
        <v>2.45719573645025</v>
      </c>
      <c r="P662" s="0" t="n">
        <f aca="false">'t+2'!P662+L662</f>
        <v>1.68264882043159</v>
      </c>
      <c r="Q662" s="0" t="n">
        <f aca="false" t="array" ref="Q662:S662">MMULT(M662:P662,'input - gretl'!$B$19:$D$22)+MMULT('Point forecasts'!$J$5:$O$5,'input - gretl'!$B$23:$D$28)</f>
        <v>14.0177289463928</v>
      </c>
      <c r="R662" s="0" t="n">
        <v>6.75672242568823</v>
      </c>
      <c r="S662" s="0" t="n">
        <v>9.80049696807505</v>
      </c>
      <c r="U662" s="10" t="n">
        <f aca="false">NORMSDIST(-M662/'rhos computation'!$B$11)-EXP(M662+'rhos computation'!$B$11^2/2)*NORMSDIST(-M662/'rhos computation'!$B$11-'rhos computation'!$B$11)</f>
        <v>0.0414874529366408</v>
      </c>
      <c r="V662" s="10" t="n">
        <f aca="false">NORMSDIST(-N662/'rhos computation'!$B$23)-EXP(N662+'rhos computation'!$B$23^2/2)*NORMSDIST(-N662/'rhos computation'!$B$23-'rhos computation'!$B$23)</f>
        <v>0.11839508908392</v>
      </c>
      <c r="W662" s="0" t="n">
        <f aca="false">NORMSDIST(-O662)</f>
        <v>0.00700131847500092</v>
      </c>
      <c r="X662" s="0" t="n">
        <f aca="false">NORMSDIST(-P662)</f>
        <v>0.046221547399504</v>
      </c>
    </row>
    <row r="663" customFormat="false" ht="12.8" hidden="false" customHeight="false" outlineLevel="0" collapsed="false">
      <c r="A663" s="0" t="n">
        <v>-1.0120358133553</v>
      </c>
      <c r="B663" s="0" t="n">
        <v>-1.48152210221649</v>
      </c>
      <c r="C663" s="0" t="n">
        <v>-0.173730999767983</v>
      </c>
      <c r="D663" s="0" t="n">
        <v>0.155619250811172</v>
      </c>
      <c r="E663" s="0" t="n">
        <f aca="false" t="array" ref="E663:H663">MMULT(A663:D663,'Root matrix of resiudals'!$B$19:E$22)</f>
        <v>-0.0470496545163055</v>
      </c>
      <c r="F663" s="0" t="n">
        <v>-0.0452353054278575</v>
      </c>
      <c r="G663" s="0" t="n">
        <v>-0.00919104773453637</v>
      </c>
      <c r="H663" s="0" t="n">
        <v>0.0026165077712053</v>
      </c>
      <c r="I663" s="3" t="n">
        <f aca="false" t="array" ref="I663:L663">MMULT('t+2'!I663:L663,'input - gretl'!$B$3:$E$6)+MMULT('Point forecasts'!$P$4:$T$4,'input - gretl'!$B$9:$E$13)+MMULT('t+2'!Q663:S663,'input - gretl'!$B$14:$E$16)+E663:H663</f>
        <v>-0.140539053740199</v>
      </c>
      <c r="J663" s="3" t="n">
        <v>-0.117453748121828</v>
      </c>
      <c r="K663" s="3" t="n">
        <v>-0.00803428754046741</v>
      </c>
      <c r="L663" s="3" t="n">
        <v>-0.0487408088485876</v>
      </c>
      <c r="M663" s="0" t="n">
        <f aca="false">'t+2'!M663+I663</f>
        <v>-0.0128151557914706</v>
      </c>
      <c r="N663" s="0" t="n">
        <f aca="false">'t+2'!N663+J663</f>
        <v>-0.188742834624006</v>
      </c>
      <c r="O663" s="0" t="n">
        <f aca="false">'t+2'!O663+K663</f>
        <v>2.35824164416403</v>
      </c>
      <c r="P663" s="0" t="n">
        <f aca="false">'t+2'!P663+L663</f>
        <v>1.65495496952418</v>
      </c>
      <c r="Q663" s="0" t="n">
        <f aca="false" t="array" ref="Q663:S663">MMULT(M663:P663,'input - gretl'!$B$19:$D$22)+MMULT('Point forecasts'!$J$5:$O$5,'input - gretl'!$B$23:$D$28)</f>
        <v>13.9852279512477</v>
      </c>
      <c r="R663" s="0" t="n">
        <v>6.69531227933905</v>
      </c>
      <c r="S663" s="0" t="n">
        <v>9.72788111269433</v>
      </c>
      <c r="U663" s="10" t="n">
        <f aca="false">NORMSDIST(-M663/'rhos computation'!$B$11)-EXP(M663+'rhos computation'!$B$11^2/2)*NORMSDIST(-M663/'rhos computation'!$B$11-'rhos computation'!$B$11)</f>
        <v>0.0558362321435466</v>
      </c>
      <c r="V663" s="10" t="n">
        <f aca="false">NORMSDIST(-N663/'rhos computation'!$B$23)-EXP(N663+'rhos computation'!$B$23^2/2)*NORMSDIST(-N663/'rhos computation'!$B$23-'rhos computation'!$B$23)</f>
        <v>0.170687159027526</v>
      </c>
      <c r="W663" s="0" t="n">
        <f aca="false">NORMSDIST(-O663)</f>
        <v>0.00918086803204296</v>
      </c>
      <c r="X663" s="0" t="n">
        <f aca="false">NORMSDIST(-P663)</f>
        <v>0.0489668162699043</v>
      </c>
    </row>
    <row r="664" customFormat="false" ht="12.8" hidden="false" customHeight="false" outlineLevel="0" collapsed="false">
      <c r="A664" s="0" t="n">
        <v>-1.46103412442962</v>
      </c>
      <c r="B664" s="0" t="n">
        <v>0.9698435512222</v>
      </c>
      <c r="C664" s="0" t="n">
        <v>-1.70139079812336</v>
      </c>
      <c r="D664" s="0" t="n">
        <v>-0.925064613046385</v>
      </c>
      <c r="E664" s="0" t="n">
        <f aca="false" t="array" ref="E664:H664">MMULT(A664:D664,'Root matrix of resiudals'!$B$19:E$22)</f>
        <v>-0.0622366566474827</v>
      </c>
      <c r="F664" s="0" t="n">
        <v>0.0182329478774736</v>
      </c>
      <c r="G664" s="0" t="n">
        <v>-0.0268010178875319</v>
      </c>
      <c r="H664" s="0" t="n">
        <v>-0.0163364812189871</v>
      </c>
      <c r="I664" s="3" t="n">
        <f aca="false" t="array" ref="I664:L664">MMULT('t+2'!I664:L664,'input - gretl'!$B$3:$E$6)+MMULT('Point forecasts'!$P$4:$T$4,'input - gretl'!$B$9:$E$13)+MMULT('t+2'!Q664:S664,'input - gretl'!$B$14:$E$16)+E664:H664</f>
        <v>-0.12509163091279</v>
      </c>
      <c r="J664" s="3" t="n">
        <v>-0.0107584504839846</v>
      </c>
      <c r="K664" s="3" t="n">
        <v>-0.0144056778743206</v>
      </c>
      <c r="L664" s="3" t="n">
        <v>-0.0574607881209504</v>
      </c>
      <c r="M664" s="0" t="n">
        <f aca="false">'t+2'!M664+I664</f>
        <v>0.0325579974876252</v>
      </c>
      <c r="N664" s="0" t="n">
        <f aca="false">'t+2'!N664+J664</f>
        <v>-0.0797607022981359</v>
      </c>
      <c r="O664" s="0" t="n">
        <f aca="false">'t+2'!O664+K664</f>
        <v>2.4115023690511</v>
      </c>
      <c r="P664" s="0" t="n">
        <f aca="false">'t+2'!P664+L664</f>
        <v>1.65265576061935</v>
      </c>
      <c r="Q664" s="0" t="n">
        <f aca="false" t="array" ref="Q664:S664">MMULT(M664:P664,'input - gretl'!$B$19:$D$22)+MMULT('Point forecasts'!$J$5:$O$5,'input - gretl'!$B$23:$D$28)</f>
        <v>14.0306011045267</v>
      </c>
      <c r="R664" s="0" t="n">
        <v>6.80429441166492</v>
      </c>
      <c r="S664" s="0" t="n">
        <v>9.78332850021033</v>
      </c>
      <c r="U664" s="10" t="n">
        <f aca="false">NORMSDIST(-M664/'rhos computation'!$B$11)-EXP(M664+'rhos computation'!$B$11^2/2)*NORMSDIST(-M664/'rhos computation'!$B$11-'rhos computation'!$B$11)</f>
        <v>0.0365347674085586</v>
      </c>
      <c r="V664" s="10" t="n">
        <f aca="false">NORMSDIST(-N664/'rhos computation'!$B$23)-EXP(N664+'rhos computation'!$B$23^2/2)*NORMSDIST(-N664/'rhos computation'!$B$23-'rhos computation'!$B$23)</f>
        <v>0.077246799082521</v>
      </c>
      <c r="W664" s="0" t="n">
        <f aca="false">NORMSDIST(-O664)</f>
        <v>0.00794347431987726</v>
      </c>
      <c r="X664" s="0" t="n">
        <f aca="false">NORMSDIST(-P664)</f>
        <v>0.0492004713811433</v>
      </c>
    </row>
    <row r="665" customFormat="false" ht="12.8" hidden="false" customHeight="false" outlineLevel="0" collapsed="false">
      <c r="A665" s="0" t="n">
        <v>-0.312630633292139</v>
      </c>
      <c r="B665" s="0" t="n">
        <v>-1.3591723755337</v>
      </c>
      <c r="C665" s="0" t="n">
        <v>0.28103623936998</v>
      </c>
      <c r="D665" s="0" t="n">
        <v>-0.735629232349052</v>
      </c>
      <c r="E665" s="0" t="n">
        <f aca="false" t="array" ref="E665:H665">MMULT(A665:D665,'Root matrix of resiudals'!$B$19:E$22)</f>
        <v>-0.0158619096801112</v>
      </c>
      <c r="F665" s="0" t="n">
        <v>-0.0385816100206194</v>
      </c>
      <c r="G665" s="0" t="n">
        <v>-0.00157962765249245</v>
      </c>
      <c r="H665" s="0" t="n">
        <v>-0.0115847827400829</v>
      </c>
      <c r="I665" s="3" t="n">
        <f aca="false" t="array" ref="I665:L665">MMULT('t+2'!I665:L665,'input - gretl'!$B$3:$E$6)+MMULT('Point forecasts'!$P$4:$T$4,'input - gretl'!$B$9:$E$13)+MMULT('t+2'!Q665:S665,'input - gretl'!$B$14:$E$16)+E665:H665</f>
        <v>-0.0776379782780087</v>
      </c>
      <c r="J665" s="3" t="n">
        <v>-0.119974641377736</v>
      </c>
      <c r="K665" s="3" t="n">
        <v>0.0100010462454998</v>
      </c>
      <c r="L665" s="3" t="n">
        <v>-0.057545718959278</v>
      </c>
      <c r="M665" s="0" t="n">
        <f aca="false">'t+2'!M665+I665</f>
        <v>0.0409184288530542</v>
      </c>
      <c r="N665" s="0" t="n">
        <f aca="false">'t+2'!N665+J665</f>
        <v>-0.154316221544765</v>
      </c>
      <c r="O665" s="0" t="n">
        <f aca="false">'t+2'!O665+K665</f>
        <v>2.38437695935218</v>
      </c>
      <c r="P665" s="0" t="n">
        <f aca="false">'t+2'!P665+L665</f>
        <v>1.65915251888965</v>
      </c>
      <c r="Q665" s="0" t="n">
        <f aca="false" t="array" ref="Q665:S665">MMULT(M665:P665,'input - gretl'!$B$19:$D$22)+MMULT('Point forecasts'!$J$5:$O$5,'input - gretl'!$B$23:$D$28)</f>
        <v>14.0389615358922</v>
      </c>
      <c r="R665" s="0" t="n">
        <v>6.72973889241829</v>
      </c>
      <c r="S665" s="0" t="n">
        <v>9.75002434855844</v>
      </c>
      <c r="U665" s="10" t="n">
        <f aca="false">NORMSDIST(-M665/'rhos computation'!$B$11)-EXP(M665+'rhos computation'!$B$11^2/2)*NORMSDIST(-M665/'rhos computation'!$B$11-'rhos computation'!$B$11)</f>
        <v>0.033538918210701</v>
      </c>
      <c r="V665" s="10" t="n">
        <f aca="false">NORMSDIST(-N665/'rhos computation'!$B$23)-EXP(N665+'rhos computation'!$B$23^2/2)*NORMSDIST(-N665/'rhos computation'!$B$23-'rhos computation'!$B$23)</f>
        <v>0.141687522450197</v>
      </c>
      <c r="W665" s="0" t="n">
        <f aca="false">NORMSDIST(-O665)</f>
        <v>0.00855403395004126</v>
      </c>
      <c r="X665" s="0" t="n">
        <f aca="false">NORMSDIST(-P665)</f>
        <v>0.0485425312939982</v>
      </c>
    </row>
    <row r="666" customFormat="false" ht="12.8" hidden="false" customHeight="false" outlineLevel="0" collapsed="false">
      <c r="A666" s="0" t="n">
        <v>-0.438043810247654</v>
      </c>
      <c r="B666" s="0" t="n">
        <v>0.835803125007639</v>
      </c>
      <c r="C666" s="0" t="n">
        <v>0.373197675746944</v>
      </c>
      <c r="D666" s="0" t="n">
        <v>0.59044911150527</v>
      </c>
      <c r="E666" s="0" t="n">
        <f aca="false" t="array" ref="E666:H666">MMULT(A666:D666,'Root matrix of resiudals'!$B$19:E$22)</f>
        <v>-0.0166666783028036</v>
      </c>
      <c r="F666" s="0" t="n">
        <v>0.0242675672907936</v>
      </c>
      <c r="G666" s="0" t="n">
        <v>0.00915025029381541</v>
      </c>
      <c r="H666" s="0" t="n">
        <v>0.0102312627391969</v>
      </c>
      <c r="I666" s="3" t="n">
        <f aca="false" t="array" ref="I666:L666">MMULT('t+2'!I666:L666,'input - gretl'!$B$3:$E$6)+MMULT('Point forecasts'!$P$4:$T$4,'input - gretl'!$B$9:$E$13)+MMULT('t+2'!Q666:S666,'input - gretl'!$B$14:$E$16)+E666:H666</f>
        <v>-0.100402982667517</v>
      </c>
      <c r="J666" s="3" t="n">
        <v>-0.0144757578636448</v>
      </c>
      <c r="K666" s="3" t="n">
        <v>0.0218247376493029</v>
      </c>
      <c r="L666" s="3" t="n">
        <v>-0.0390518931972956</v>
      </c>
      <c r="M666" s="0" t="n">
        <f aca="false">'t+2'!M666+I666</f>
        <v>0.129044678528243</v>
      </c>
      <c r="N666" s="0" t="n">
        <f aca="false">'t+2'!N666+J666</f>
        <v>-0.0750390056646884</v>
      </c>
      <c r="O666" s="0" t="n">
        <f aca="false">'t+2'!O666+K666</f>
        <v>2.43620667086904</v>
      </c>
      <c r="P666" s="0" t="n">
        <f aca="false">'t+2'!P666+L666</f>
        <v>1.65113307405849</v>
      </c>
      <c r="Q666" s="0" t="n">
        <f aca="false" t="array" ref="Q666:S666">MMULT(M666:P666,'input - gretl'!$B$19:$D$22)+MMULT('Point forecasts'!$J$5:$O$5,'input - gretl'!$B$23:$D$28)</f>
        <v>14.1270877855674</v>
      </c>
      <c r="R666" s="0" t="n">
        <v>6.80901610829836</v>
      </c>
      <c r="S666" s="0" t="n">
        <v>9.80948095308198</v>
      </c>
      <c r="U666" s="10" t="n">
        <f aca="false">NORMSDIST(-M666/'rhos computation'!$B$11)-EXP(M666+'rhos computation'!$B$11^2/2)*NORMSDIST(-M666/'rhos computation'!$B$11-'rhos computation'!$B$11)</f>
        <v>0.0116834960168314</v>
      </c>
      <c r="V666" s="10" t="n">
        <f aca="false">NORMSDIST(-N666/'rhos computation'!$B$23)-EXP(N666+'rhos computation'!$B$23^2/2)*NORMSDIST(-N666/'rhos computation'!$B$23-'rhos computation'!$B$23)</f>
        <v>0.073282618083321</v>
      </c>
      <c r="W666" s="0" t="n">
        <f aca="false">NORMSDIST(-O666)</f>
        <v>0.00742110088102465</v>
      </c>
      <c r="X666" s="0" t="n">
        <f aca="false">NORMSDIST(-P666)</f>
        <v>0.0493557025749746</v>
      </c>
    </row>
    <row r="667" customFormat="false" ht="12.8" hidden="false" customHeight="false" outlineLevel="0" collapsed="false">
      <c r="A667" s="0" t="n">
        <v>-0.143041502558728</v>
      </c>
      <c r="B667" s="0" t="n">
        <v>0.306423287149929</v>
      </c>
      <c r="C667" s="0" t="n">
        <v>-0.455043814311792</v>
      </c>
      <c r="D667" s="0" t="n">
        <v>-0.386674087550492</v>
      </c>
      <c r="E667" s="0" t="n">
        <f aca="false" t="array" ref="E667:H667">MMULT(A667:D667,'Root matrix of resiudals'!$B$19:E$22)</f>
        <v>-0.00585739575772011</v>
      </c>
      <c r="F667" s="0" t="n">
        <v>0.00677210514794611</v>
      </c>
      <c r="G667" s="0" t="n">
        <v>-0.00685263848019648</v>
      </c>
      <c r="H667" s="0" t="n">
        <v>-0.00672083047091799</v>
      </c>
      <c r="I667" s="3" t="n">
        <f aca="false" t="array" ref="I667:L667">MMULT('t+2'!I667:L667,'input - gretl'!$B$3:$E$6)+MMULT('Point forecasts'!$P$4:$T$4,'input - gretl'!$B$9:$E$13)+MMULT('t+2'!Q667:S667,'input - gretl'!$B$14:$E$16)+E667:H667</f>
        <v>-0.0612765838621789</v>
      </c>
      <c r="J667" s="3" t="n">
        <v>-0.0408483784551392</v>
      </c>
      <c r="K667" s="3" t="n">
        <v>0.00859247628860702</v>
      </c>
      <c r="L667" s="3" t="n">
        <v>-0.0478780547196315</v>
      </c>
      <c r="M667" s="0" t="n">
        <f aca="false">'t+2'!M667+I667</f>
        <v>0.0739057239748661</v>
      </c>
      <c r="N667" s="0" t="n">
        <f aca="false">'t+2'!N667+J667</f>
        <v>-0.0802438218296447</v>
      </c>
      <c r="O667" s="0" t="n">
        <f aca="false">'t+2'!O667+K667</f>
        <v>2.43449723863585</v>
      </c>
      <c r="P667" s="0" t="n">
        <f aca="false">'t+2'!P667+L667</f>
        <v>1.66768113070024</v>
      </c>
      <c r="Q667" s="0" t="n">
        <f aca="false" t="array" ref="Q667:S667">MMULT(M667:P667,'input - gretl'!$B$19:$D$22)+MMULT('Point forecasts'!$J$5:$O$5,'input - gretl'!$B$23:$D$28)</f>
        <v>14.071948831014</v>
      </c>
      <c r="R667" s="0" t="n">
        <v>6.80381129213341</v>
      </c>
      <c r="S667" s="0" t="n">
        <v>9.79203349157965</v>
      </c>
      <c r="U667" s="10" t="n">
        <f aca="false">NORMSDIST(-M667/'rhos computation'!$B$11)-EXP(M667+'rhos computation'!$B$11^2/2)*NORMSDIST(-M667/'rhos computation'!$B$11-'rhos computation'!$B$11)</f>
        <v>0.0233681556313648</v>
      </c>
      <c r="V667" s="10" t="n">
        <f aca="false">NORMSDIST(-N667/'rhos computation'!$B$23)-EXP(N667+'rhos computation'!$B$23^2/2)*NORMSDIST(-N667/'rhos computation'!$B$23-'rhos computation'!$B$23)</f>
        <v>0.0776547437354809</v>
      </c>
      <c r="W667" s="0" t="n">
        <f aca="false">NORMSDIST(-O667)</f>
        <v>0.00745624681947105</v>
      </c>
      <c r="X667" s="0" t="n">
        <f aca="false">NORMSDIST(-P667)</f>
        <v>0.0476895215755993</v>
      </c>
    </row>
    <row r="668" customFormat="false" ht="12.8" hidden="false" customHeight="false" outlineLevel="0" collapsed="false">
      <c r="A668" s="0" t="n">
        <v>1.60330535404111</v>
      </c>
      <c r="B668" s="0" t="n">
        <v>-0.938772240699401</v>
      </c>
      <c r="C668" s="0" t="n">
        <v>1.31051761504966</v>
      </c>
      <c r="D668" s="0" t="n">
        <v>-0.517313443438913</v>
      </c>
      <c r="E668" s="0" t="n">
        <f aca="false" t="array" ref="E668:H668">MMULT(A668:D668,'Root matrix of resiudals'!$B$19:E$22)</f>
        <v>0.0684805161552478</v>
      </c>
      <c r="F668" s="0" t="n">
        <v>-0.0185211460285686</v>
      </c>
      <c r="G668" s="0" t="n">
        <v>0.0191373129584721</v>
      </c>
      <c r="H668" s="0" t="n">
        <v>-0.00756915595322031</v>
      </c>
      <c r="I668" s="3" t="n">
        <f aca="false" t="array" ref="I668:L668">MMULT('t+2'!I668:L668,'input - gretl'!$B$3:$E$6)+MMULT('Point forecasts'!$P$4:$T$4,'input - gretl'!$B$9:$E$13)+MMULT('t+2'!Q668:S668,'input - gretl'!$B$14:$E$16)+E668:H668</f>
        <v>0.0147666237868994</v>
      </c>
      <c r="J668" s="3" t="n">
        <v>-0.0637557571431467</v>
      </c>
      <c r="K668" s="3" t="n">
        <v>0.0356356628051284</v>
      </c>
      <c r="L668" s="3" t="n">
        <v>-0.0414325527613886</v>
      </c>
      <c r="M668" s="0" t="n">
        <f aca="false">'t+2'!M668+I668</f>
        <v>0.211110586064171</v>
      </c>
      <c r="N668" s="0" t="n">
        <f aca="false">'t+2'!N668+J668</f>
        <v>-0.10348368934109</v>
      </c>
      <c r="O668" s="0" t="n">
        <f aca="false">'t+2'!O668+K668</f>
        <v>2.45849312308338</v>
      </c>
      <c r="P668" s="0" t="n">
        <f aca="false">'t+2'!P668+L668</f>
        <v>1.65816798611499</v>
      </c>
      <c r="Q668" s="0" t="n">
        <f aca="false" t="array" ref="Q668:S668">MMULT(M668:P668,'input - gretl'!$B$19:$D$22)+MMULT('Point forecasts'!$J$5:$O$5,'input - gretl'!$B$23:$D$28)</f>
        <v>14.2091536931033</v>
      </c>
      <c r="R668" s="0" t="n">
        <v>6.78057142462196</v>
      </c>
      <c r="S668" s="0" t="n">
        <v>9.82507685218499</v>
      </c>
      <c r="U668" s="10" t="n">
        <f aca="false">NORMSDIST(-M668/'rhos computation'!$B$11)-EXP(M668+'rhos computation'!$B$11^2/2)*NORMSDIST(-M668/'rhos computation'!$B$11-'rhos computation'!$B$11)</f>
        <v>0.00333086604766519</v>
      </c>
      <c r="V668" s="10" t="n">
        <f aca="false">NORMSDIST(-N668/'rhos computation'!$B$23)-EXP(N668+'rhos computation'!$B$23^2/2)*NORMSDIST(-N668/'rhos computation'!$B$23-'rhos computation'!$B$23)</f>
        <v>0.0976271453889936</v>
      </c>
      <c r="W668" s="0" t="n">
        <f aca="false">NORMSDIST(-O668)</f>
        <v>0.00697607243181873</v>
      </c>
      <c r="X668" s="0" t="n">
        <f aca="false">NORMSDIST(-P668)</f>
        <v>0.0486417822755385</v>
      </c>
    </row>
    <row r="669" customFormat="false" ht="12.8" hidden="false" customHeight="false" outlineLevel="0" collapsed="false">
      <c r="A669" s="0" t="n">
        <v>0.93247316485378</v>
      </c>
      <c r="B669" s="0" t="n">
        <v>-0.408295649772043</v>
      </c>
      <c r="C669" s="0" t="n">
        <v>1.05965972247584</v>
      </c>
      <c r="D669" s="0" t="n">
        <v>-1.66403048900134</v>
      </c>
      <c r="E669" s="0" t="n">
        <f aca="false" t="array" ref="E669:H669">MMULT(A669:D669,'Root matrix of resiudals'!$B$19:E$22)</f>
        <v>0.0410290648625966</v>
      </c>
      <c r="F669" s="0" t="n">
        <v>-0.0058591874958512</v>
      </c>
      <c r="G669" s="0" t="n">
        <v>0.0148572524925538</v>
      </c>
      <c r="H669" s="0" t="n">
        <v>-0.0261726041191531</v>
      </c>
      <c r="I669" s="3" t="n">
        <f aca="false" t="array" ref="I669:L669">MMULT('t+2'!I669:L669,'input - gretl'!$B$3:$E$6)+MMULT('Point forecasts'!$P$4:$T$4,'input - gretl'!$B$9:$E$13)+MMULT('t+2'!Q669:S669,'input - gretl'!$B$14:$E$16)+E669:H669</f>
        <v>0.00371682665656146</v>
      </c>
      <c r="J669" s="3" t="n">
        <v>-0.0287519380127096</v>
      </c>
      <c r="K669" s="3" t="n">
        <v>0.0310306415630722</v>
      </c>
      <c r="L669" s="3" t="n">
        <v>-0.0648529031258434</v>
      </c>
      <c r="M669" s="0" t="n">
        <f aca="false">'t+2'!M669+I669</f>
        <v>0.132219925427488</v>
      </c>
      <c r="N669" s="0" t="n">
        <f aca="false">'t+2'!N669+J669</f>
        <v>-0.0851534345331142</v>
      </c>
      <c r="O669" s="0" t="n">
        <f aca="false">'t+2'!O669+K669</f>
        <v>2.47149176276622</v>
      </c>
      <c r="P669" s="0" t="n">
        <f aca="false">'t+2'!P669+L669</f>
        <v>1.64612123837426</v>
      </c>
      <c r="Q669" s="0" t="n">
        <f aca="false" t="array" ref="Q669:S669">MMULT(M669:P669,'input - gretl'!$B$19:$D$22)+MMULT('Point forecasts'!$J$5:$O$5,'input - gretl'!$B$23:$D$28)</f>
        <v>14.1302630324666</v>
      </c>
      <c r="R669" s="0" t="n">
        <v>6.79890167942994</v>
      </c>
      <c r="S669" s="0" t="n">
        <v>9.84953255130665</v>
      </c>
      <c r="U669" s="10" t="n">
        <f aca="false">NORMSDIST(-M669/'rhos computation'!$B$11)-EXP(M669+'rhos computation'!$B$11^2/2)*NORMSDIST(-M669/'rhos computation'!$B$11-'rhos computation'!$B$11)</f>
        <v>0.0111864625768394</v>
      </c>
      <c r="V669" s="10" t="n">
        <f aca="false">NORMSDIST(-N669/'rhos computation'!$B$23)-EXP(N669+'rhos computation'!$B$23^2/2)*NORMSDIST(-N669/'rhos computation'!$B$23-'rhos computation'!$B$23)</f>
        <v>0.0818219981090164</v>
      </c>
      <c r="W669" s="0" t="n">
        <f aca="false">NORMSDIST(-O669)</f>
        <v>0.00672753254999435</v>
      </c>
      <c r="X669" s="0" t="n">
        <f aca="false">NORMSDIST(-P669)</f>
        <v>0.0498694003189404</v>
      </c>
    </row>
    <row r="670" customFormat="false" ht="12.8" hidden="false" customHeight="false" outlineLevel="0" collapsed="false">
      <c r="A670" s="0" t="n">
        <v>-1.1197852699199</v>
      </c>
      <c r="B670" s="0" t="n">
        <v>0.0121726241996725</v>
      </c>
      <c r="C670" s="0" t="n">
        <v>0.0671575039552417</v>
      </c>
      <c r="D670" s="0" t="n">
        <v>1.39184374952462</v>
      </c>
      <c r="E670" s="0" t="n">
        <f aca="false" t="array" ref="E670:H670">MMULT(A670:D670,'Root matrix of resiudals'!$B$19:E$22)</f>
        <v>-0.0484662969694616</v>
      </c>
      <c r="F670" s="0" t="n">
        <v>-0.00185514072048449</v>
      </c>
      <c r="G670" s="0" t="n">
        <v>0.00133667243448772</v>
      </c>
      <c r="H670" s="0" t="n">
        <v>0.0230920084548945</v>
      </c>
      <c r="I670" s="3" t="n">
        <f aca="false" t="array" ref="I670:L670">MMULT('t+2'!I670:L670,'input - gretl'!$B$3:$E$6)+MMULT('Point forecasts'!$P$4:$T$4,'input - gretl'!$B$9:$E$13)+MMULT('t+2'!Q670:S670,'input - gretl'!$B$14:$E$16)+E670:H670</f>
        <v>-0.170835878971627</v>
      </c>
      <c r="J670" s="3" t="n">
        <v>-0.0705734293929809</v>
      </c>
      <c r="K670" s="3" t="n">
        <v>0.0045432426104975</v>
      </c>
      <c r="L670" s="3" t="n">
        <v>-0.0410080460543145</v>
      </c>
      <c r="M670" s="0" t="n">
        <f aca="false">'t+2'!M670+I670</f>
        <v>-0.0102387208457481</v>
      </c>
      <c r="N670" s="0" t="n">
        <f aca="false">'t+2'!N670+J670</f>
        <v>-0.15550869807926</v>
      </c>
      <c r="O670" s="0" t="n">
        <f aca="false">'t+2'!O670+K670</f>
        <v>2.35316871200864</v>
      </c>
      <c r="P670" s="0" t="n">
        <f aca="false">'t+2'!P670+L670</f>
        <v>1.66850876419495</v>
      </c>
      <c r="Q670" s="0" t="n">
        <f aca="false" t="array" ref="Q670:S670">MMULT(M670:P670,'input - gretl'!$B$19:$D$22)+MMULT('Point forecasts'!$J$5:$O$5,'input - gretl'!$B$23:$D$28)</f>
        <v>13.9878043861934</v>
      </c>
      <c r="R670" s="0" t="n">
        <v>6.72854641588379</v>
      </c>
      <c r="S670" s="0" t="n">
        <v>9.7099178441173</v>
      </c>
      <c r="U670" s="10" t="n">
        <f aca="false">NORMSDIST(-M670/'rhos computation'!$B$11)-EXP(M670+'rhos computation'!$B$11^2/2)*NORMSDIST(-M670/'rhos computation'!$B$11-'rhos computation'!$B$11)</f>
        <v>0.0546031139375304</v>
      </c>
      <c r="V670" s="10" t="n">
        <f aca="false">NORMSDIST(-N670/'rhos computation'!$B$23)-EXP(N670+'rhos computation'!$B$23^2/2)*NORMSDIST(-N670/'rhos computation'!$B$23-'rhos computation'!$B$23)</f>
        <v>0.142706823630929</v>
      </c>
      <c r="W670" s="0" t="n">
        <f aca="false">NORMSDIST(-O670)</f>
        <v>0.00930709317555785</v>
      </c>
      <c r="X670" s="0" t="n">
        <f aca="false">NORMSDIST(-P670)</f>
        <v>0.0476073867954756</v>
      </c>
    </row>
    <row r="671" customFormat="false" ht="12.8" hidden="false" customHeight="false" outlineLevel="0" collapsed="false">
      <c r="A671" s="0" t="n">
        <v>0.0833705583781608</v>
      </c>
      <c r="B671" s="0" t="n">
        <v>2.46560921665305</v>
      </c>
      <c r="C671" s="0" t="n">
        <v>-0.0813047645466602</v>
      </c>
      <c r="D671" s="0" t="n">
        <v>-1.32348506982646</v>
      </c>
      <c r="E671" s="0" t="n">
        <f aca="false" t="array" ref="E671:H671">MMULT(A671:D671,'Root matrix of resiudals'!$B$19:E$22)</f>
        <v>0.00956600667946673</v>
      </c>
      <c r="F671" s="0" t="n">
        <v>0.0702577098999974</v>
      </c>
      <c r="G671" s="0" t="n">
        <v>0.00612957907690123</v>
      </c>
      <c r="H671" s="0" t="n">
        <v>-0.0214394145383165</v>
      </c>
      <c r="I671" s="3" t="n">
        <f aca="false" t="array" ref="I671:L671">MMULT('t+2'!I671:L671,'input - gretl'!$B$3:$E$6)+MMULT('Point forecasts'!$P$4:$T$4,'input - gretl'!$B$9:$E$13)+MMULT('t+2'!Q671:S671,'input - gretl'!$B$14:$E$16)+E671:H671</f>
        <v>-0.029354008498861</v>
      </c>
      <c r="J671" s="3" t="n">
        <v>0.037278299704351</v>
      </c>
      <c r="K671" s="3" t="n">
        <v>-0.000503300438533337</v>
      </c>
      <c r="L671" s="3" t="n">
        <v>-0.0769832117201145</v>
      </c>
      <c r="M671" s="0" t="n">
        <f aca="false">'t+2'!M671+I671</f>
        <v>0.0237531748132253</v>
      </c>
      <c r="N671" s="0" t="n">
        <f aca="false">'t+2'!N671+J671</f>
        <v>-0.0893858053121116</v>
      </c>
      <c r="O671" s="0" t="n">
        <f aca="false">'t+2'!O671+K671</f>
        <v>2.37029369995993</v>
      </c>
      <c r="P671" s="0" t="n">
        <f aca="false">'t+2'!P671+L671</f>
        <v>1.62430972666338</v>
      </c>
      <c r="Q671" s="0" t="n">
        <f aca="false" t="array" ref="Q671:S671">MMULT(M671:P671,'input - gretl'!$B$19:$D$22)+MMULT('Point forecasts'!$J$5:$O$5,'input - gretl'!$B$23:$D$28)</f>
        <v>14.0217962818523</v>
      </c>
      <c r="R671" s="0" t="n">
        <v>6.79466930865094</v>
      </c>
      <c r="S671" s="0" t="n">
        <v>9.76907832671299</v>
      </c>
      <c r="U671" s="10" t="n">
        <f aca="false">NORMSDIST(-M671/'rhos computation'!$B$11)-EXP(M671+'rhos computation'!$B$11^2/2)*NORMSDIST(-M671/'rhos computation'!$B$11-'rhos computation'!$B$11)</f>
        <v>0.0398777298786307</v>
      </c>
      <c r="V671" s="10" t="n">
        <f aca="false">NORMSDIST(-N671/'rhos computation'!$B$23)-EXP(N671+'rhos computation'!$B$23^2/2)*NORMSDIST(-N671/'rhos computation'!$B$23-'rhos computation'!$B$23)</f>
        <v>0.0854420333593694</v>
      </c>
      <c r="W671" s="0" t="n">
        <f aca="false">NORMSDIST(-O671)</f>
        <v>0.00888697996759054</v>
      </c>
      <c r="X671" s="0" t="n">
        <f aca="false">NORMSDIST(-P671)</f>
        <v>0.0521548611956104</v>
      </c>
    </row>
    <row r="672" customFormat="false" ht="12.8" hidden="false" customHeight="false" outlineLevel="0" collapsed="false">
      <c r="A672" s="0" t="n">
        <v>-1.11882989552191</v>
      </c>
      <c r="B672" s="0" t="n">
        <v>0.851113719637632</v>
      </c>
      <c r="C672" s="0" t="n">
        <v>-0.258323580921588</v>
      </c>
      <c r="D672" s="0" t="n">
        <v>-2.58611042669831</v>
      </c>
      <c r="E672" s="0" t="n">
        <f aca="false" t="array" ref="E672:H672">MMULT(A672:D672,'Root matrix of resiudals'!$B$19:E$22)</f>
        <v>-0.0454046759755766</v>
      </c>
      <c r="F672" s="0" t="n">
        <v>0.0206875640821585</v>
      </c>
      <c r="G672" s="0" t="n">
        <v>-0.00545104161282389</v>
      </c>
      <c r="H672" s="0" t="n">
        <v>-0.0417765302679214</v>
      </c>
      <c r="I672" s="3" t="n">
        <f aca="false" t="array" ref="I672:L672">MMULT('t+2'!I672:L672,'input - gretl'!$B$3:$E$6)+MMULT('Point forecasts'!$P$4:$T$4,'input - gretl'!$B$9:$E$13)+MMULT('t+2'!Q672:S672,'input - gretl'!$B$14:$E$16)+E672:H672</f>
        <v>-0.104136244891851</v>
      </c>
      <c r="J672" s="3" t="n">
        <v>-0.0303257047310332</v>
      </c>
      <c r="K672" s="3" t="n">
        <v>0.00157772370036396</v>
      </c>
      <c r="L672" s="3" t="n">
        <v>-0.0828778343290065</v>
      </c>
      <c r="M672" s="0" t="n">
        <f aca="false">'t+2'!M672+I672</f>
        <v>0.00935059356699856</v>
      </c>
      <c r="N672" s="0" t="n">
        <f aca="false">'t+2'!N672+J672</f>
        <v>-0.0912616641418156</v>
      </c>
      <c r="O672" s="0" t="n">
        <f aca="false">'t+2'!O672+K672</f>
        <v>2.41282177727938</v>
      </c>
      <c r="P672" s="0" t="n">
        <f aca="false">'t+2'!P672+L672</f>
        <v>1.62927776747992</v>
      </c>
      <c r="Q672" s="0" t="n">
        <f aca="false" t="array" ref="Q672:S672">MMULT(M672:P672,'input - gretl'!$B$19:$D$22)+MMULT('Point forecasts'!$J$5:$O$5,'input - gretl'!$B$23:$D$28)</f>
        <v>14.0073937006061</v>
      </c>
      <c r="R672" s="0" t="n">
        <v>6.79279344982124</v>
      </c>
      <c r="S672" s="0" t="n">
        <v>9.80688154881388</v>
      </c>
      <c r="U672" s="10" t="n">
        <f aca="false">NORMSDIST(-M672/'rhos computation'!$B$11)-EXP(M672+'rhos computation'!$B$11^2/2)*NORMSDIST(-M672/'rhos computation'!$B$11-'rhos computation'!$B$11)</f>
        <v>0.0457644242984568</v>
      </c>
      <c r="V672" s="10" t="n">
        <f aca="false">NORMSDIST(-N672/'rhos computation'!$B$23)-EXP(N672+'rhos computation'!$B$23^2/2)*NORMSDIST(-N672/'rhos computation'!$B$23-'rhos computation'!$B$23)</f>
        <v>0.0870533987649351</v>
      </c>
      <c r="W672" s="0" t="n">
        <f aca="false">NORMSDIST(-O672)</f>
        <v>0.00791477890109107</v>
      </c>
      <c r="X672" s="0" t="n">
        <f aca="false">NORMSDIST(-P672)</f>
        <v>0.0516271152249756</v>
      </c>
    </row>
    <row r="673" customFormat="false" ht="12.8" hidden="false" customHeight="false" outlineLevel="0" collapsed="false">
      <c r="A673" s="0" t="n">
        <v>-0.738845052730764</v>
      </c>
      <c r="B673" s="0" t="n">
        <v>-0.954440310950437</v>
      </c>
      <c r="C673" s="0" t="n">
        <v>0.408583791518376</v>
      </c>
      <c r="D673" s="0" t="n">
        <v>-1.13175489908996</v>
      </c>
      <c r="E673" s="0" t="n">
        <f aca="false" t="array" ref="E673:H673">MMULT(A673:D673,'Root matrix of resiudals'!$B$19:E$22)</f>
        <v>-0.0329228007174619</v>
      </c>
      <c r="F673" s="0" t="n">
        <v>-0.0275506525721106</v>
      </c>
      <c r="G673" s="0" t="n">
        <v>0.000948849362213642</v>
      </c>
      <c r="H673" s="0" t="n">
        <v>-0.0176768923178877</v>
      </c>
      <c r="I673" s="3" t="n">
        <f aca="false" t="array" ref="I673:L673">MMULT('t+2'!I673:L673,'input - gretl'!$B$3:$E$6)+MMULT('Point forecasts'!$P$4:$T$4,'input - gretl'!$B$9:$E$13)+MMULT('t+2'!Q673:S673,'input - gretl'!$B$14:$E$16)+E673:H673</f>
        <v>-0.0867260099909168</v>
      </c>
      <c r="J673" s="3" t="n">
        <v>-0.0923738213686042</v>
      </c>
      <c r="K673" s="3" t="n">
        <v>0.0078415091075378</v>
      </c>
      <c r="L673" s="3" t="n">
        <v>-0.0550297422638069</v>
      </c>
      <c r="M673" s="0" t="n">
        <f aca="false">'t+2'!M673+I673</f>
        <v>0.0319276860148619</v>
      </c>
      <c r="N673" s="0" t="n">
        <f aca="false">'t+2'!N673+J673</f>
        <v>-0.128667750023541</v>
      </c>
      <c r="O673" s="0" t="n">
        <f aca="false">'t+2'!O673+K673</f>
        <v>2.41494186719818</v>
      </c>
      <c r="P673" s="0" t="n">
        <f aca="false">'t+2'!P673+L673</f>
        <v>1.63301647249741</v>
      </c>
      <c r="Q673" s="0" t="n">
        <f aca="false" t="array" ref="Q673:S673">MMULT(M673:P673,'input - gretl'!$B$19:$D$22)+MMULT('Point forecasts'!$J$5:$O$5,'input - gretl'!$B$23:$D$28)</f>
        <v>14.029970793054</v>
      </c>
      <c r="R673" s="0" t="n">
        <v>6.75538736393951</v>
      </c>
      <c r="S673" s="0" t="n">
        <v>9.80544594332578</v>
      </c>
      <c r="U673" s="10" t="n">
        <f aca="false">NORMSDIST(-M673/'rhos computation'!$B$11)-EXP(M673+'rhos computation'!$B$11^2/2)*NORMSDIST(-M673/'rhos computation'!$B$11-'rhos computation'!$B$11)</f>
        <v>0.0367676560593191</v>
      </c>
      <c r="V673" s="10" t="n">
        <f aca="false">NORMSDIST(-N673/'rhos computation'!$B$23)-EXP(N673+'rhos computation'!$B$23^2/2)*NORMSDIST(-N673/'rhos computation'!$B$23-'rhos computation'!$B$23)</f>
        <v>0.119555741117147</v>
      </c>
      <c r="W673" s="0" t="n">
        <f aca="false">NORMSDIST(-O673)</f>
        <v>0.00786886061506039</v>
      </c>
      <c r="X673" s="0" t="n">
        <f aca="false">NORMSDIST(-P673)</f>
        <v>0.0512327661284119</v>
      </c>
    </row>
    <row r="674" customFormat="false" ht="12.8" hidden="false" customHeight="false" outlineLevel="0" collapsed="false">
      <c r="A674" s="0" t="n">
        <v>-0.217421587873028</v>
      </c>
      <c r="B674" s="0" t="n">
        <v>1.18767389088231</v>
      </c>
      <c r="C674" s="0" t="n">
        <v>0.600771111282498</v>
      </c>
      <c r="D674" s="0" t="n">
        <v>-1.69058631737313</v>
      </c>
      <c r="E674" s="0" t="n">
        <f aca="false" t="array" ref="E674:H674">MMULT(A674:D674,'Root matrix of resiudals'!$B$19:E$22)</f>
        <v>-0.00524972685872368</v>
      </c>
      <c r="F674" s="0" t="n">
        <v>0.0354881213442216</v>
      </c>
      <c r="G674" s="0" t="n">
        <v>0.011741284128232</v>
      </c>
      <c r="H674" s="0" t="n">
        <v>-0.0265839811565942</v>
      </c>
      <c r="I674" s="3" t="n">
        <f aca="false" t="array" ref="I674:L674">MMULT('t+2'!I674:L674,'input - gretl'!$B$3:$E$6)+MMULT('Point forecasts'!$P$4:$T$4,'input - gretl'!$B$9:$E$13)+MMULT('t+2'!Q674:S674,'input - gretl'!$B$14:$E$16)+E674:H674</f>
        <v>-0.0865158550751994</v>
      </c>
      <c r="J674" s="3" t="n">
        <v>0.010513350770437</v>
      </c>
      <c r="K674" s="3" t="n">
        <v>-0.00457131708994853</v>
      </c>
      <c r="L674" s="3" t="n">
        <v>-0.0975642981160694</v>
      </c>
      <c r="M674" s="0" t="n">
        <f aca="false">'t+2'!M674+I674</f>
        <v>-0.065868881363492</v>
      </c>
      <c r="N674" s="0" t="n">
        <f aca="false">'t+2'!N674+J674</f>
        <v>-0.173116057866555</v>
      </c>
      <c r="O674" s="0" t="n">
        <f aca="false">'t+2'!O674+K674</f>
        <v>2.31712730358387</v>
      </c>
      <c r="P674" s="0" t="n">
        <f aca="false">'t+2'!P674+L674</f>
        <v>1.60612764300481</v>
      </c>
      <c r="Q674" s="0" t="n">
        <f aca="false" t="array" ref="Q674:S674">MMULT(M674:P674,'input - gretl'!$B$19:$D$22)+MMULT('Point forecasts'!$J$5:$O$5,'input - gretl'!$B$23:$D$28)</f>
        <v>13.9321742256756</v>
      </c>
      <c r="R674" s="0" t="n">
        <v>6.7109390560965</v>
      </c>
      <c r="S674" s="0" t="n">
        <v>9.73320400100041</v>
      </c>
      <c r="U674" s="10" t="n">
        <f aca="false">NORMSDIST(-M674/'rhos computation'!$B$11)-EXP(M674+'rhos computation'!$B$11^2/2)*NORMSDIST(-M674/'rhos computation'!$B$11-'rhos computation'!$B$11)</f>
        <v>0.0846755967962507</v>
      </c>
      <c r="V674" s="10" t="n">
        <f aca="false">NORMSDIST(-N674/'rhos computation'!$B$23)-EXP(N674+'rhos computation'!$B$23^2/2)*NORMSDIST(-N674/'rhos computation'!$B$23-'rhos computation'!$B$23)</f>
        <v>0.157636850280123</v>
      </c>
      <c r="W674" s="0" t="n">
        <f aca="false">NORMSDIST(-O674)</f>
        <v>0.0102483990412557</v>
      </c>
      <c r="X674" s="0" t="n">
        <f aca="false">NORMSDIST(-P674)</f>
        <v>0.054122933668091</v>
      </c>
    </row>
    <row r="675" customFormat="false" ht="12.8" hidden="false" customHeight="false" outlineLevel="0" collapsed="false">
      <c r="A675" s="0" t="n">
        <v>0.561631921842047</v>
      </c>
      <c r="B675" s="0" t="n">
        <v>-1.94315350722941</v>
      </c>
      <c r="C675" s="0" t="n">
        <v>-1.35926907668635</v>
      </c>
      <c r="D675" s="0" t="n">
        <v>-0.481809248242081</v>
      </c>
      <c r="E675" s="0" t="n">
        <f aca="false" t="array" ref="E675:H675">MMULT(A675:D675,'Root matrix of resiudals'!$B$19:E$22)</f>
        <v>0.0182021414229086</v>
      </c>
      <c r="F675" s="0" t="n">
        <v>-0.0591603962091055</v>
      </c>
      <c r="G675" s="0" t="n">
        <v>-0.0287401029576789</v>
      </c>
      <c r="H675" s="0" t="n">
        <v>-0.00971768301122839</v>
      </c>
      <c r="I675" s="3" t="n">
        <f aca="false" t="array" ref="I675:L675">MMULT('t+2'!I675:L675,'input - gretl'!$B$3:$E$6)+MMULT('Point forecasts'!$P$4:$T$4,'input - gretl'!$B$9:$E$13)+MMULT('t+2'!Q675:S675,'input - gretl'!$B$14:$E$16)+E675:H675</f>
        <v>-0.046612198790717</v>
      </c>
      <c r="J675" s="3" t="n">
        <v>-0.0990450468415854</v>
      </c>
      <c r="K675" s="3" t="n">
        <v>-0.0228800438760102</v>
      </c>
      <c r="L675" s="3" t="n">
        <v>-0.060091906308642</v>
      </c>
      <c r="M675" s="0" t="n">
        <f aca="false">'t+2'!M675+I675</f>
        <v>0.0272082218577507</v>
      </c>
      <c r="N675" s="0" t="n">
        <f aca="false">'t+2'!N675+J675</f>
        <v>-0.19387154239395</v>
      </c>
      <c r="O675" s="0" t="n">
        <f aca="false">'t+2'!O675+K675</f>
        <v>2.35269850130118</v>
      </c>
      <c r="P675" s="0" t="n">
        <f aca="false">'t+2'!P675+L675</f>
        <v>1.66084641828192</v>
      </c>
      <c r="Q675" s="0" t="n">
        <f aca="false" t="array" ref="Q675:S675">MMULT(M675:P675,'input - gretl'!$B$19:$D$22)+MMULT('Point forecasts'!$J$5:$O$5,'input - gretl'!$B$23:$D$28)</f>
        <v>14.0252513288969</v>
      </c>
      <c r="R675" s="0" t="n">
        <v>6.6901835715691</v>
      </c>
      <c r="S675" s="0" t="n">
        <v>9.71673490749043</v>
      </c>
      <c r="U675" s="10" t="n">
        <f aca="false">NORMSDIST(-M675/'rhos computation'!$B$11)-EXP(M675+'rhos computation'!$B$11^2/2)*NORMSDIST(-M675/'rhos computation'!$B$11-'rhos computation'!$B$11)</f>
        <v>0.038542863186844</v>
      </c>
      <c r="V675" s="10" t="n">
        <f aca="false">NORMSDIST(-N675/'rhos computation'!$B$23)-EXP(N675+'rhos computation'!$B$23^2/2)*NORMSDIST(-N675/'rhos computation'!$B$23-'rhos computation'!$B$23)</f>
        <v>0.17492777817787</v>
      </c>
      <c r="W675" s="0" t="n">
        <f aca="false">NORMSDIST(-O675)</f>
        <v>0.00931886953562558</v>
      </c>
      <c r="X675" s="0" t="n">
        <f aca="false">NORMSDIST(-P675)</f>
        <v>0.0483721479195838</v>
      </c>
    </row>
    <row r="676" customFormat="false" ht="12.8" hidden="false" customHeight="false" outlineLevel="0" collapsed="false">
      <c r="A676" s="0" t="n">
        <v>0.993965660247794</v>
      </c>
      <c r="B676" s="0" t="n">
        <v>-0.923631075778534</v>
      </c>
      <c r="C676" s="0" t="n">
        <v>1.7964753042778</v>
      </c>
      <c r="D676" s="0" t="n">
        <v>1.36037366793448</v>
      </c>
      <c r="E676" s="0" t="n">
        <f aca="false" t="array" ref="E676:H676">MMULT(A676:D676,'Root matrix of resiudals'!$B$19:E$22)</f>
        <v>0.0422527115172435</v>
      </c>
      <c r="F676" s="0" t="n">
        <v>-0.017600132590005</v>
      </c>
      <c r="G676" s="0" t="n">
        <v>0.0284208271816362</v>
      </c>
      <c r="H676" s="0" t="n">
        <v>0.0236910371448355</v>
      </c>
      <c r="I676" s="3" t="n">
        <f aca="false" t="array" ref="I676:L676">MMULT('t+2'!I676:L676,'input - gretl'!$B$3:$E$6)+MMULT('Point forecasts'!$P$4:$T$4,'input - gretl'!$B$9:$E$13)+MMULT('t+2'!Q676:S676,'input - gretl'!$B$14:$E$16)+E676:H676</f>
        <v>0.00514606613767632</v>
      </c>
      <c r="J676" s="3" t="n">
        <v>-0.0402135207285463</v>
      </c>
      <c r="K676" s="3" t="n">
        <v>0.0353497510872746</v>
      </c>
      <c r="L676" s="3" t="n">
        <v>-0.0248083910140365</v>
      </c>
      <c r="M676" s="0" t="n">
        <f aca="false">'t+2'!M676+I676</f>
        <v>0.108047654162441</v>
      </c>
      <c r="N676" s="0" t="n">
        <f aca="false">'t+2'!N676+J676</f>
        <v>-0.138442428077311</v>
      </c>
      <c r="O676" s="0" t="n">
        <f aca="false">'t+2'!O676+K676</f>
        <v>2.43027939786124</v>
      </c>
      <c r="P676" s="0" t="n">
        <f aca="false">'t+2'!P676+L676</f>
        <v>1.68037400436788</v>
      </c>
      <c r="Q676" s="0" t="n">
        <f aca="false" t="array" ref="Q676:S676">MMULT(M676:P676,'input - gretl'!$B$19:$D$22)+MMULT('Point forecasts'!$J$5:$O$5,'input - gretl'!$B$23:$D$28)</f>
        <v>14.1060907612016</v>
      </c>
      <c r="R676" s="0" t="n">
        <v>6.74561268588574</v>
      </c>
      <c r="S676" s="0" t="n">
        <v>9.77574409330343</v>
      </c>
      <c r="U676" s="10" t="n">
        <f aca="false">NORMSDIST(-M676/'rhos computation'!$B$11)-EXP(M676+'rhos computation'!$B$11^2/2)*NORMSDIST(-M676/'rhos computation'!$B$11-'rhos computation'!$B$11)</f>
        <v>0.0154214385835207</v>
      </c>
      <c r="V676" s="10" t="n">
        <f aca="false">NORMSDIST(-N676/'rhos computation'!$B$23)-EXP(N676+'rhos computation'!$B$23^2/2)*NORMSDIST(-N676/'rhos computation'!$B$23-'rhos computation'!$B$23)</f>
        <v>0.128031888427983</v>
      </c>
      <c r="W676" s="0" t="n">
        <f aca="false">NORMSDIST(-O676)</f>
        <v>0.00754359369419079</v>
      </c>
      <c r="X676" s="0" t="n">
        <f aca="false">NORMSDIST(-P676)</f>
        <v>0.0464422852990559</v>
      </c>
    </row>
    <row r="677" customFormat="false" ht="12.8" hidden="false" customHeight="false" outlineLevel="0" collapsed="false">
      <c r="A677" s="0" t="n">
        <v>1.5252378973952</v>
      </c>
      <c r="B677" s="0" t="n">
        <v>0.0801210409019331</v>
      </c>
      <c r="C677" s="0" t="n">
        <v>1.32817481829992</v>
      </c>
      <c r="D677" s="0" t="n">
        <v>-1.23869286098953</v>
      </c>
      <c r="E677" s="0" t="n">
        <f aca="false" t="array" ref="E677:H677">MMULT(A677:D677,'Root matrix of resiudals'!$B$19:E$22)</f>
        <v>0.0677361045615176</v>
      </c>
      <c r="F677" s="0" t="n">
        <v>0.0104300945035239</v>
      </c>
      <c r="G677" s="0" t="n">
        <v>0.0221575278349924</v>
      </c>
      <c r="H677" s="0" t="n">
        <v>-0.0191580080769154</v>
      </c>
      <c r="I677" s="3" t="n">
        <f aca="false" t="array" ref="I677:L677">MMULT('t+2'!I677:L677,'input - gretl'!$B$3:$E$6)+MMULT('Point forecasts'!$P$4:$T$4,'input - gretl'!$B$9:$E$13)+MMULT('t+2'!Q677:S677,'input - gretl'!$B$14:$E$16)+E677:H677</f>
        <v>0.0524220590770634</v>
      </c>
      <c r="J677" s="3" t="n">
        <v>-0.0197878552276456</v>
      </c>
      <c r="K677" s="3" t="n">
        <v>0.023484591740344</v>
      </c>
      <c r="L677" s="3" t="n">
        <v>-0.0624481290257298</v>
      </c>
      <c r="M677" s="0" t="n">
        <f aca="false">'t+2'!M677+I677</f>
        <v>0.0741861512966216</v>
      </c>
      <c r="N677" s="0" t="n">
        <f aca="false">'t+2'!N677+J677</f>
        <v>-0.102133470109263</v>
      </c>
      <c r="O677" s="0" t="n">
        <f aca="false">'t+2'!O677+K677</f>
        <v>2.46663515914483</v>
      </c>
      <c r="P677" s="0" t="n">
        <f aca="false">'t+2'!P677+L677</f>
        <v>1.66534649918007</v>
      </c>
      <c r="Q677" s="0" t="n">
        <f aca="false" t="array" ref="Q677:S677">MMULT(M677:P677,'input - gretl'!$B$19:$D$22)+MMULT('Point forecasts'!$J$5:$O$5,'input - gretl'!$B$23:$D$28)</f>
        <v>14.0722292583357</v>
      </c>
      <c r="R677" s="0" t="n">
        <v>6.78192164385379</v>
      </c>
      <c r="S677" s="0" t="n">
        <v>9.82639176339589</v>
      </c>
      <c r="U677" s="10" t="n">
        <f aca="false">NORMSDIST(-M677/'rhos computation'!$B$11)-EXP(M677+'rhos computation'!$B$11^2/2)*NORMSDIST(-M677/'rhos computation'!$B$11-'rhos computation'!$B$11)</f>
        <v>0.0232926088960429</v>
      </c>
      <c r="V677" s="10" t="n">
        <f aca="false">NORMSDIST(-N677/'rhos computation'!$B$23)-EXP(N677+'rhos computation'!$B$23^2/2)*NORMSDIST(-N677/'rhos computation'!$B$23-'rhos computation'!$B$23)</f>
        <v>0.0964541984676408</v>
      </c>
      <c r="W677" s="0" t="n">
        <f aca="false">NORMSDIST(-O677)</f>
        <v>0.00681946222819774</v>
      </c>
      <c r="X677" s="0" t="n">
        <f aca="false">NORMSDIST(-P677)</f>
        <v>0.0479218233023827</v>
      </c>
    </row>
    <row r="678" customFormat="false" ht="12.8" hidden="false" customHeight="false" outlineLevel="0" collapsed="false">
      <c r="A678" s="0" t="n">
        <v>-1.35026309512106</v>
      </c>
      <c r="B678" s="0" t="n">
        <v>0.238241994550547</v>
      </c>
      <c r="C678" s="0" t="n">
        <v>1.0448954776936</v>
      </c>
      <c r="D678" s="0" t="n">
        <v>0.77039297161097</v>
      </c>
      <c r="E678" s="0" t="n">
        <f aca="false" t="array" ref="E678:H678">MMULT(A678:D678,'Root matrix of resiudals'!$B$19:E$22)</f>
        <v>-0.0563971786805999</v>
      </c>
      <c r="F678" s="0" t="n">
        <v>0.00755197879869928</v>
      </c>
      <c r="G678" s="0" t="n">
        <v>0.0169087171223001</v>
      </c>
      <c r="H678" s="0" t="n">
        <v>0.014230533523534</v>
      </c>
      <c r="I678" s="3" t="n">
        <f aca="false" t="array" ref="I678:L678">MMULT('t+2'!I678:L678,'input - gretl'!$B$3:$E$6)+MMULT('Point forecasts'!$P$4:$T$4,'input - gretl'!$B$9:$E$13)+MMULT('t+2'!Q678:S678,'input - gretl'!$B$14:$E$16)+E678:H678</f>
        <v>-0.112120380638423</v>
      </c>
      <c r="J678" s="3" t="n">
        <v>-0.0332933945367184</v>
      </c>
      <c r="K678" s="3" t="n">
        <v>0.0370956007770067</v>
      </c>
      <c r="L678" s="3" t="n">
        <v>-0.0237237682138469</v>
      </c>
      <c r="M678" s="0" t="n">
        <f aca="false">'t+2'!M678+I678</f>
        <v>0.0511274853375356</v>
      </c>
      <c r="N678" s="0" t="n">
        <f aca="false">'t+2'!N678+J678</f>
        <v>-0.0713845679267386</v>
      </c>
      <c r="O678" s="0" t="n">
        <f aca="false">'t+2'!O678+K678</f>
        <v>2.48104841844204</v>
      </c>
      <c r="P678" s="0" t="n">
        <f aca="false">'t+2'!P678+L678</f>
        <v>1.71142660174905</v>
      </c>
      <c r="Q678" s="0" t="n">
        <f aca="false" t="array" ref="Q678:S678">MMULT(M678:P678,'input - gretl'!$B$19:$D$22)+MMULT('Point forecasts'!$J$5:$O$5,'input - gretl'!$B$23:$D$28)</f>
        <v>14.0491705923767</v>
      </c>
      <c r="R678" s="0" t="n">
        <v>6.81267054603631</v>
      </c>
      <c r="S678" s="0" t="n">
        <v>9.79698054114488</v>
      </c>
      <c r="U678" s="10" t="n">
        <f aca="false">NORMSDIST(-M678/'rhos computation'!$B$11)-EXP(M678+'rhos computation'!$B$11^2/2)*NORMSDIST(-M678/'rhos computation'!$B$11-'rhos computation'!$B$11)</f>
        <v>0.0301135118328841</v>
      </c>
      <c r="V678" s="10" t="n">
        <f aca="false">NORMSDIST(-N678/'rhos computation'!$B$23)-EXP(N678+'rhos computation'!$B$23^2/2)*NORMSDIST(-N678/'rhos computation'!$B$23-'rhos computation'!$B$23)</f>
        <v>0.0702460239264114</v>
      </c>
      <c r="W678" s="0" t="n">
        <f aca="false">NORMSDIST(-O678)</f>
        <v>0.00654982888937462</v>
      </c>
      <c r="X678" s="0" t="n">
        <f aca="false">NORMSDIST(-P678)</f>
        <v>0.0435011949637036</v>
      </c>
    </row>
    <row r="679" customFormat="false" ht="12.8" hidden="false" customHeight="false" outlineLevel="0" collapsed="false">
      <c r="A679" s="0" t="n">
        <v>1.13801745221661</v>
      </c>
      <c r="B679" s="0" t="n">
        <v>-0.580550160760375</v>
      </c>
      <c r="C679" s="0" t="n">
        <v>-0.818691352531105</v>
      </c>
      <c r="D679" s="0" t="n">
        <v>-0.560042100710482</v>
      </c>
      <c r="E679" s="0" t="n">
        <f aca="false" t="array" ref="E679:H679">MMULT(A679:D679,'Root matrix of resiudals'!$B$19:E$22)</f>
        <v>0.0467147059097464</v>
      </c>
      <c r="F679" s="0" t="n">
        <v>-0.016987052637461</v>
      </c>
      <c r="G679" s="0" t="n">
        <v>-0.0145136341474919</v>
      </c>
      <c r="H679" s="0" t="n">
        <v>-0.0104993054198584</v>
      </c>
      <c r="I679" s="3" t="n">
        <f aca="false" t="array" ref="I679:L679">MMULT('t+2'!I679:L679,'input - gretl'!$B$3:$E$6)+MMULT('Point forecasts'!$P$4:$T$4,'input - gretl'!$B$9:$E$13)+MMULT('t+2'!Q679:S679,'input - gretl'!$B$14:$E$16)+E679:H679</f>
        <v>0.0181888825569377</v>
      </c>
      <c r="J679" s="3" t="n">
        <v>-0.0666413139390788</v>
      </c>
      <c r="K679" s="3" t="n">
        <v>-0.00653911754564937</v>
      </c>
      <c r="L679" s="3" t="n">
        <v>-0.0530402371230062</v>
      </c>
      <c r="M679" s="0" t="n">
        <f aca="false">'t+2'!M679+I679</f>
        <v>0.0951283592437918</v>
      </c>
      <c r="N679" s="0" t="n">
        <f aca="false">'t+2'!N679+J679</f>
        <v>-0.116543203839585</v>
      </c>
      <c r="O679" s="0" t="n">
        <f aca="false">'t+2'!O679+K679</f>
        <v>2.42678292532158</v>
      </c>
      <c r="P679" s="0" t="n">
        <f aca="false">'t+2'!P679+L679</f>
        <v>1.66885599538311</v>
      </c>
      <c r="Q679" s="0" t="n">
        <f aca="false" t="array" ref="Q679:S679">MMULT(M679:P679,'input - gretl'!$B$19:$D$22)+MMULT('Point forecasts'!$J$5:$O$5,'input - gretl'!$B$23:$D$28)</f>
        <v>14.0931714662829</v>
      </c>
      <c r="R679" s="0" t="n">
        <v>6.76751191012347</v>
      </c>
      <c r="S679" s="0" t="n">
        <v>9.78320182320875</v>
      </c>
      <c r="U679" s="10" t="n">
        <f aca="false">NORMSDIST(-M679/'rhos computation'!$B$11)-EXP(M679+'rhos computation'!$B$11^2/2)*NORMSDIST(-M679/'rhos computation'!$B$11-'rhos computation'!$B$11)</f>
        <v>0.0181405552688904</v>
      </c>
      <c r="V679" s="10" t="n">
        <f aca="false">NORMSDIST(-N679/'rhos computation'!$B$23)-EXP(N679+'rhos computation'!$B$23^2/2)*NORMSDIST(-N679/'rhos computation'!$B$23-'rhos computation'!$B$23)</f>
        <v>0.10899945007868</v>
      </c>
      <c r="W679" s="0" t="n">
        <f aca="false">NORMSDIST(-O679)</f>
        <v>0.00761668373038498</v>
      </c>
      <c r="X679" s="0" t="n">
        <f aca="false">NORMSDIST(-P679)</f>
        <v>0.0475729611484442</v>
      </c>
    </row>
    <row r="680" customFormat="false" ht="12.8" hidden="false" customHeight="false" outlineLevel="0" collapsed="false">
      <c r="A680" s="0" t="n">
        <v>0.290711710560663</v>
      </c>
      <c r="B680" s="0" t="n">
        <v>-0.684497072980617</v>
      </c>
      <c r="C680" s="0" t="n">
        <v>0.660306485289966</v>
      </c>
      <c r="D680" s="0" t="n">
        <v>-1.14325135815246</v>
      </c>
      <c r="E680" s="0" t="n">
        <f aca="false" t="array" ref="E680:H680">MMULT(A680:D680,'Root matrix of resiudals'!$B$19:E$22)</f>
        <v>0.0121764500976048</v>
      </c>
      <c r="F680" s="0" t="n">
        <v>-0.0166036038692711</v>
      </c>
      <c r="G680" s="0" t="n">
        <v>0.00723339862847037</v>
      </c>
      <c r="H680" s="0" t="n">
        <v>-0.0179516532446849</v>
      </c>
      <c r="I680" s="3" t="n">
        <f aca="false" t="array" ref="I680:L680">MMULT('t+2'!I680:L680,'input - gretl'!$B$3:$E$6)+MMULT('Point forecasts'!$P$4:$T$4,'input - gretl'!$B$9:$E$13)+MMULT('t+2'!Q680:S680,'input - gretl'!$B$14:$E$16)+E680:H680</f>
        <v>-0.0368528077303515</v>
      </c>
      <c r="J680" s="3" t="n">
        <v>-0.04793190483456</v>
      </c>
      <c r="K680" s="3" t="n">
        <v>0.0115084244769825</v>
      </c>
      <c r="L680" s="3" t="n">
        <v>-0.063368267941393</v>
      </c>
      <c r="M680" s="0" t="n">
        <f aca="false">'t+2'!M680+I680</f>
        <v>0.0477645407509732</v>
      </c>
      <c r="N680" s="0" t="n">
        <f aca="false">'t+2'!N680+J680</f>
        <v>-0.139565451882542</v>
      </c>
      <c r="O680" s="0" t="n">
        <f aca="false">'t+2'!O680+K680</f>
        <v>2.42068576563048</v>
      </c>
      <c r="P680" s="0" t="n">
        <f aca="false">'t+2'!P680+L680</f>
        <v>1.6537341923014</v>
      </c>
      <c r="Q680" s="0" t="n">
        <f aca="false" t="array" ref="Q680:S680">MMULT(M680:P680,'input - gretl'!$B$19:$D$22)+MMULT('Point forecasts'!$J$5:$O$5,'input - gretl'!$B$23:$D$28)</f>
        <v>14.0458076477901</v>
      </c>
      <c r="R680" s="0" t="n">
        <v>6.74448966208051</v>
      </c>
      <c r="S680" s="0" t="n">
        <v>9.7914862543385</v>
      </c>
      <c r="U680" s="10" t="n">
        <f aca="false">NORMSDIST(-M680/'rhos computation'!$B$11)-EXP(M680+'rhos computation'!$B$11^2/2)*NORMSDIST(-M680/'rhos computation'!$B$11-'rhos computation'!$B$11)</f>
        <v>0.0312138247497776</v>
      </c>
      <c r="V680" s="10" t="n">
        <f aca="false">NORMSDIST(-N680/'rhos computation'!$B$23)-EXP(N680+'rhos computation'!$B$23^2/2)*NORMSDIST(-N680/'rhos computation'!$B$23-'rhos computation'!$B$23)</f>
        <v>0.129002848991923</v>
      </c>
      <c r="W680" s="0" t="n">
        <f aca="false">NORMSDIST(-O680)</f>
        <v>0.00774563095972898</v>
      </c>
      <c r="X680" s="0" t="n">
        <f aca="false">NORMSDIST(-P680)</f>
        <v>0.0490907660620035</v>
      </c>
    </row>
    <row r="681" customFormat="false" ht="12.8" hidden="false" customHeight="false" outlineLevel="0" collapsed="false">
      <c r="A681" s="0" t="n">
        <v>-0.238525375770625</v>
      </c>
      <c r="B681" s="0" t="n">
        <v>-1.79777070481855</v>
      </c>
      <c r="C681" s="0" t="n">
        <v>0.0139205571180497</v>
      </c>
      <c r="D681" s="0" t="n">
        <v>-1.95744993497329</v>
      </c>
      <c r="E681" s="0" t="n">
        <f aca="false" t="array" ref="E681:H681">MMULT(A681:D681,'Root matrix of resiudals'!$B$19:E$22)</f>
        <v>-0.0135376895635625</v>
      </c>
      <c r="F681" s="0" t="n">
        <v>-0.0519848000502213</v>
      </c>
      <c r="G681" s="0" t="n">
        <v>-0.00876683901674468</v>
      </c>
      <c r="H681" s="0" t="n">
        <v>-0.0317744278422711</v>
      </c>
      <c r="I681" s="3" t="n">
        <f aca="false" t="array" ref="I681:L681">MMULT('t+2'!I681:L681,'input - gretl'!$B$3:$E$6)+MMULT('Point forecasts'!$P$4:$T$4,'input - gretl'!$B$9:$E$13)+MMULT('t+2'!Q681:S681,'input - gretl'!$B$14:$E$16)+E681:H681</f>
        <v>-0.086634750248569</v>
      </c>
      <c r="J681" s="3" t="n">
        <v>-0.138210371859576</v>
      </c>
      <c r="K681" s="3" t="n">
        <v>0.0045914443342836</v>
      </c>
      <c r="L681" s="3" t="n">
        <v>-0.079666688682168</v>
      </c>
      <c r="M681" s="0" t="n">
        <f aca="false">'t+2'!M681+I681</f>
        <v>0.0791548392396015</v>
      </c>
      <c r="N681" s="0" t="n">
        <f aca="false">'t+2'!N681+J681</f>
        <v>-0.165559100202896</v>
      </c>
      <c r="O681" s="0" t="n">
        <f aca="false">'t+2'!O681+K681</f>
        <v>2.39989358947815</v>
      </c>
      <c r="P681" s="0" t="n">
        <f aca="false">'t+2'!P681+L681</f>
        <v>1.65576895299003</v>
      </c>
      <c r="Q681" s="0" t="n">
        <f aca="false" t="array" ref="Q681:S681">MMULT(M681:P681,'input - gretl'!$B$19:$D$22)+MMULT('Point forecasts'!$J$5:$O$5,'input - gretl'!$B$23:$D$28)</f>
        <v>14.0771979462787</v>
      </c>
      <c r="R681" s="0" t="n">
        <v>6.71849601376016</v>
      </c>
      <c r="S681" s="0" t="n">
        <v>9.76875891903325</v>
      </c>
      <c r="U681" s="10" t="n">
        <f aca="false">NORMSDIST(-M681/'rhos computation'!$B$11)-EXP(M681+'rhos computation'!$B$11^2/2)*NORMSDIST(-M681/'rhos computation'!$B$11-'rhos computation'!$B$11)</f>
        <v>0.0219833846551088</v>
      </c>
      <c r="V681" s="10" t="n">
        <f aca="false">NORMSDIST(-N681/'rhos computation'!$B$23)-EXP(N681+'rhos computation'!$B$23^2/2)*NORMSDIST(-N681/'rhos computation'!$B$23-'rhos computation'!$B$23)</f>
        <v>0.151257326096499</v>
      </c>
      <c r="W681" s="0" t="n">
        <f aca="false">NORMSDIST(-O681)</f>
        <v>0.00819991924256597</v>
      </c>
      <c r="X681" s="0" t="n">
        <f aca="false">NORMSDIST(-P681)</f>
        <v>0.048884308707304</v>
      </c>
    </row>
    <row r="682" customFormat="false" ht="12.8" hidden="false" customHeight="false" outlineLevel="0" collapsed="false">
      <c r="A682" s="0" t="n">
        <v>0.479814500037756</v>
      </c>
      <c r="B682" s="0" t="n">
        <v>-0.877881055860437</v>
      </c>
      <c r="C682" s="0" t="n">
        <v>1.15987821275064</v>
      </c>
      <c r="D682" s="0" t="n">
        <v>-0.943821741743137</v>
      </c>
      <c r="E682" s="0" t="n">
        <f aca="false" t="array" ref="E682:H682">MMULT(A682:D682,'Root matrix of resiudals'!$B$19:E$22)</f>
        <v>0.020392734701208</v>
      </c>
      <c r="F682" s="0" t="n">
        <v>-0.0198940602143272</v>
      </c>
      <c r="G682" s="0" t="n">
        <v>0.0150519484017105</v>
      </c>
      <c r="H682" s="0" t="n">
        <v>-0.0142284692523915</v>
      </c>
      <c r="I682" s="3" t="n">
        <f aca="false" t="array" ref="I682:L682">MMULT('t+2'!I682:L682,'input - gretl'!$B$3:$E$6)+MMULT('Point forecasts'!$P$4:$T$4,'input - gretl'!$B$9:$E$13)+MMULT('t+2'!Q682:S682,'input - gretl'!$B$14:$E$16)+E682:H682</f>
        <v>-0.0342721397181488</v>
      </c>
      <c r="J682" s="3" t="n">
        <v>-0.0315772870724267</v>
      </c>
      <c r="K682" s="3" t="n">
        <v>0.0208564333709419</v>
      </c>
      <c r="L682" s="3" t="n">
        <v>-0.0652598932672161</v>
      </c>
      <c r="M682" s="0" t="n">
        <f aca="false">'t+2'!M682+I682</f>
        <v>0.0515614510763364</v>
      </c>
      <c r="N682" s="0" t="n">
        <f aca="false">'t+2'!N682+J682</f>
        <v>-0.148304009035502</v>
      </c>
      <c r="O682" s="0" t="n">
        <f aca="false">'t+2'!O682+K682</f>
        <v>2.38987892471325</v>
      </c>
      <c r="P682" s="0" t="n">
        <f aca="false">'t+2'!P682+L682</f>
        <v>1.62218410021462</v>
      </c>
      <c r="Q682" s="0" t="n">
        <f aca="false" t="array" ref="Q682:S682">MMULT(M682:P682,'input - gretl'!$B$19:$D$22)+MMULT('Point forecasts'!$J$5:$O$5,'input - gretl'!$B$23:$D$28)</f>
        <v>14.0496045581155</v>
      </c>
      <c r="R682" s="0" t="n">
        <v>6.73575110492755</v>
      </c>
      <c r="S682" s="0" t="n">
        <v>9.7906851285004</v>
      </c>
      <c r="U682" s="10" t="n">
        <f aca="false">NORMSDIST(-M682/'rhos computation'!$B$11)-EXP(M682+'rhos computation'!$B$11^2/2)*NORMSDIST(-M682/'rhos computation'!$B$11-'rhos computation'!$B$11)</f>
        <v>0.0299735169034462</v>
      </c>
      <c r="V682" s="10" t="n">
        <f aca="false">NORMSDIST(-N682/'rhos computation'!$B$23)-EXP(N682+'rhos computation'!$B$23^2/2)*NORMSDIST(-N682/'rhos computation'!$B$23-'rhos computation'!$B$23)</f>
        <v>0.136533823079501</v>
      </c>
      <c r="W682" s="0" t="n">
        <f aca="false">NORMSDIST(-O682)</f>
        <v>0.00842696394786041</v>
      </c>
      <c r="X682" s="0" t="n">
        <f aca="false">NORMSDIST(-P682)</f>
        <v>0.0523819675299291</v>
      </c>
    </row>
    <row r="683" customFormat="false" ht="12.8" hidden="false" customHeight="false" outlineLevel="0" collapsed="false">
      <c r="A683" s="0" t="n">
        <v>-1.68124421677729</v>
      </c>
      <c r="B683" s="0" t="n">
        <v>1.19106793996183</v>
      </c>
      <c r="C683" s="0" t="n">
        <v>-1.28574179039047</v>
      </c>
      <c r="D683" s="0" t="n">
        <v>-2.62003844223622</v>
      </c>
      <c r="E683" s="0" t="n">
        <f aca="false" t="array" ref="E683:H683">MMULT(A683:D683,'Root matrix of resiudals'!$B$19:E$22)</f>
        <v>-0.0700212966630186</v>
      </c>
      <c r="F683" s="0" t="n">
        <v>0.0254362596919994</v>
      </c>
      <c r="G683" s="0" t="n">
        <v>-0.0215215102382398</v>
      </c>
      <c r="H683" s="0" t="n">
        <v>-0.0432660593855856</v>
      </c>
      <c r="I683" s="3" t="n">
        <f aca="false" t="array" ref="I683:L683">MMULT('t+2'!I683:L683,'input - gretl'!$B$3:$E$6)+MMULT('Point forecasts'!$P$4:$T$4,'input - gretl'!$B$9:$E$13)+MMULT('t+2'!Q683:S683,'input - gretl'!$B$14:$E$16)+E683:H683</f>
        <v>-0.105692765681062</v>
      </c>
      <c r="J683" s="3" t="n">
        <v>-0.0164360794526955</v>
      </c>
      <c r="K683" s="3" t="n">
        <v>-0.0119562842204474</v>
      </c>
      <c r="L683" s="3" t="n">
        <v>-0.075332649449371</v>
      </c>
      <c r="M683" s="0" t="n">
        <f aca="false">'t+2'!M683+I683</f>
        <v>-0.027301871520094</v>
      </c>
      <c r="N683" s="0" t="n">
        <f aca="false">'t+2'!N683+J683</f>
        <v>-0.0534328182572788</v>
      </c>
      <c r="O683" s="0" t="n">
        <f aca="false">'t+2'!O683+K683</f>
        <v>2.43477388324573</v>
      </c>
      <c r="P683" s="0" t="n">
        <f aca="false">'t+2'!P683+L683</f>
        <v>1.62254997107686</v>
      </c>
      <c r="Q683" s="0" t="n">
        <f aca="false" t="array" ref="Q683:S683">MMULT(M683:P683,'input - gretl'!$B$19:$D$22)+MMULT('Point forecasts'!$J$5:$O$5,'input - gretl'!$B$23:$D$28)</f>
        <v>13.970741235519</v>
      </c>
      <c r="R683" s="0" t="n">
        <v>6.83062229570577</v>
      </c>
      <c r="S683" s="0" t="n">
        <v>9.83523212554934</v>
      </c>
      <c r="U683" s="10" t="n">
        <f aca="false">NORMSDIST(-M683/'rhos computation'!$B$11)-EXP(M683+'rhos computation'!$B$11^2/2)*NORMSDIST(-M683/'rhos computation'!$B$11-'rhos computation'!$B$11)</f>
        <v>0.0630693451504683</v>
      </c>
      <c r="V683" s="10" t="n">
        <f aca="false">NORMSDIST(-N683/'rhos computation'!$B$23)-EXP(N683+'rhos computation'!$B$23^2/2)*NORMSDIST(-N683/'rhos computation'!$B$23-'rhos computation'!$B$23)</f>
        <v>0.0558553487536347</v>
      </c>
      <c r="W683" s="0" t="n">
        <f aca="false">NORMSDIST(-O683)</f>
        <v>0.00745054907715867</v>
      </c>
      <c r="X683" s="0" t="n">
        <f aca="false">NORMSDIST(-P683)</f>
        <v>0.052342821284625</v>
      </c>
    </row>
    <row r="684" customFormat="false" ht="12.8" hidden="false" customHeight="false" outlineLevel="0" collapsed="false">
      <c r="A684" s="0" t="n">
        <v>-2.60304169434884</v>
      </c>
      <c r="B684" s="0" t="n">
        <v>-2.14884563860352</v>
      </c>
      <c r="C684" s="0" t="n">
        <v>-0.538479318360229</v>
      </c>
      <c r="D684" s="0" t="n">
        <v>1.05237591500413</v>
      </c>
      <c r="E684" s="0" t="n">
        <f aca="false" t="array" ref="E684:H684">MMULT(A684:D684,'Root matrix of resiudals'!$B$19:E$22)</f>
        <v>-0.117615979397819</v>
      </c>
      <c r="F684" s="0" t="n">
        <v>-0.0691552970753246</v>
      </c>
      <c r="G684" s="0" t="n">
        <v>-0.018403571065472</v>
      </c>
      <c r="H684" s="0" t="n">
        <v>0.0173158833415787</v>
      </c>
      <c r="I684" s="3" t="n">
        <f aca="false" t="array" ref="I684:L684">MMULT('t+2'!I684:L684,'input - gretl'!$B$3:$E$6)+MMULT('Point forecasts'!$P$4:$T$4,'input - gretl'!$B$9:$E$13)+MMULT('t+2'!Q684:S684,'input - gretl'!$B$14:$E$16)+E684:H684</f>
        <v>-0.144680084000121</v>
      </c>
      <c r="J684" s="3" t="n">
        <v>-0.0866043807245502</v>
      </c>
      <c r="K684" s="3" t="n">
        <v>0.00629651092980185</v>
      </c>
      <c r="L684" s="3" t="n">
        <v>-0.0288871810525604</v>
      </c>
      <c r="M684" s="0" t="n">
        <f aca="false">'t+2'!M684+I684</f>
        <v>0.0217013530207783</v>
      </c>
      <c r="N684" s="0" t="n">
        <f aca="false">'t+2'!N684+J684</f>
        <v>-0.152450464709628</v>
      </c>
      <c r="O684" s="0" t="n">
        <f aca="false">'t+2'!O684+K684</f>
        <v>2.45141843324145</v>
      </c>
      <c r="P684" s="0" t="n">
        <f aca="false">'t+2'!P684+L684</f>
        <v>1.73252800765423</v>
      </c>
      <c r="Q684" s="0" t="n">
        <f aca="false" t="array" ref="Q684:S684">MMULT(M684:P684,'input - gretl'!$B$19:$D$22)+MMULT('Point forecasts'!$J$5:$O$5,'input - gretl'!$B$23:$D$28)</f>
        <v>14.0197444600599</v>
      </c>
      <c r="R684" s="0" t="n">
        <v>6.73160464925342</v>
      </c>
      <c r="S684" s="0" t="n">
        <v>9.74728206385816</v>
      </c>
      <c r="U684" s="10" t="n">
        <f aca="false">NORMSDIST(-M684/'rhos computation'!$B$11)-EXP(M684+'rhos computation'!$B$11^2/2)*NORMSDIST(-M684/'rhos computation'!$B$11-'rhos computation'!$B$11)</f>
        <v>0.0406845955709816</v>
      </c>
      <c r="V684" s="10" t="n">
        <f aca="false">NORMSDIST(-N684/'rhos computation'!$B$23)-EXP(N684+'rhos computation'!$B$23^2/2)*NORMSDIST(-N684/'rhos computation'!$B$23-'rhos computation'!$B$23)</f>
        <v>0.140090761886366</v>
      </c>
      <c r="W684" s="0" t="n">
        <f aca="false">NORMSDIST(-O684)</f>
        <v>0.00711472161718568</v>
      </c>
      <c r="X684" s="0" t="n">
        <f aca="false">NORMSDIST(-P684)</f>
        <v>0.0415897974145134</v>
      </c>
    </row>
    <row r="685" customFormat="false" ht="12.8" hidden="false" customHeight="false" outlineLevel="0" collapsed="false">
      <c r="A685" s="0" t="n">
        <v>0.0144698385580877</v>
      </c>
      <c r="B685" s="0" t="n">
        <v>0.404839604179995</v>
      </c>
      <c r="C685" s="0" t="n">
        <v>-0.577547790364792</v>
      </c>
      <c r="D685" s="0" t="n">
        <v>0.359884124790279</v>
      </c>
      <c r="E685" s="0" t="n">
        <f aca="false" t="array" ref="E685:H685">MMULT(A685:D685,'Root matrix of resiudals'!$B$19:E$22)</f>
        <v>0.000686204338919768</v>
      </c>
      <c r="F685" s="0" t="n">
        <v>0.00954989183176803</v>
      </c>
      <c r="G685" s="0" t="n">
        <v>-0.00742392920829586</v>
      </c>
      <c r="H685" s="0" t="n">
        <v>0.00519946864576364</v>
      </c>
      <c r="I685" s="3" t="n">
        <f aca="false" t="array" ref="I685:L685">MMULT('t+2'!I685:L685,'input - gretl'!$B$3:$E$6)+MMULT('Point forecasts'!$P$4:$T$4,'input - gretl'!$B$9:$E$13)+MMULT('t+2'!Q685:S685,'input - gretl'!$B$14:$E$16)+E685:H685</f>
        <v>-0.0664625441588404</v>
      </c>
      <c r="J685" s="3" t="n">
        <v>-0.0735826443897438</v>
      </c>
      <c r="K685" s="3" t="n">
        <v>-0.0057712504155422</v>
      </c>
      <c r="L685" s="3" t="n">
        <v>-0.0393858230719922</v>
      </c>
      <c r="M685" s="0" t="n">
        <f aca="false">'t+2'!M685+I685</f>
        <v>0.00468668791819322</v>
      </c>
      <c r="N685" s="0" t="n">
        <f aca="false">'t+2'!N685+J685</f>
        <v>-0.122884884526191</v>
      </c>
      <c r="O685" s="0" t="n">
        <f aca="false">'t+2'!O685+K685</f>
        <v>2.36728986532716</v>
      </c>
      <c r="P685" s="0" t="n">
        <f aca="false">'t+2'!P685+L685</f>
        <v>1.66714413536653</v>
      </c>
      <c r="Q685" s="0" t="n">
        <f aca="false" t="array" ref="Q685:S685">MMULT(M685:P685,'input - gretl'!$B$19:$D$22)+MMULT('Point forecasts'!$J$5:$O$5,'input - gretl'!$B$23:$D$28)</f>
        <v>14.0027297949573</v>
      </c>
      <c r="R685" s="0" t="n">
        <v>6.76117022943686</v>
      </c>
      <c r="S685" s="0" t="n">
        <v>9.72533682768309</v>
      </c>
      <c r="U685" s="10" t="n">
        <f aca="false">NORMSDIST(-M685/'rhos computation'!$B$11)-EXP(M685+'rhos computation'!$B$11^2/2)*NORMSDIST(-M685/'rhos computation'!$B$11-'rhos computation'!$B$11)</f>
        <v>0.0477821051856786</v>
      </c>
      <c r="V685" s="10" t="n">
        <f aca="false">NORMSDIST(-N685/'rhos computation'!$B$23)-EXP(N685+'rhos computation'!$B$23^2/2)*NORMSDIST(-N685/'rhos computation'!$B$23-'rhos computation'!$B$23)</f>
        <v>0.114524589258786</v>
      </c>
      <c r="W685" s="0" t="n">
        <f aca="false">NORMSDIST(-O685)</f>
        <v>0.00895944621554493</v>
      </c>
      <c r="X685" s="0" t="n">
        <f aca="false">NORMSDIST(-P685)</f>
        <v>0.0477428739481772</v>
      </c>
    </row>
    <row r="686" customFormat="false" ht="12.8" hidden="false" customHeight="false" outlineLevel="0" collapsed="false">
      <c r="A686" s="0" t="n">
        <v>-0.645954979014638</v>
      </c>
      <c r="B686" s="0" t="n">
        <v>-0.223617293967681</v>
      </c>
      <c r="C686" s="0" t="n">
        <v>-1.01891777468937</v>
      </c>
      <c r="D686" s="0" t="n">
        <v>0.104811454813214</v>
      </c>
      <c r="E686" s="0" t="n">
        <f aca="false" t="array" ref="E686:H686">MMULT(A686:D686,'Root matrix of resiudals'!$B$19:E$22)</f>
        <v>-0.0295195733907176</v>
      </c>
      <c r="F686" s="0" t="n">
        <v>-0.0115032803186884</v>
      </c>
      <c r="G686" s="0" t="n">
        <v>-0.0179012489173259</v>
      </c>
      <c r="H686" s="0" t="n">
        <v>0.000766522775577894</v>
      </c>
      <c r="I686" s="3" t="n">
        <f aca="false" t="array" ref="I686:L686">MMULT('t+2'!I686:L686,'input - gretl'!$B$3:$E$6)+MMULT('Point forecasts'!$P$4:$T$4,'input - gretl'!$B$9:$E$13)+MMULT('t+2'!Q686:S686,'input - gretl'!$B$14:$E$16)+E686:H686</f>
        <v>-0.117418427806172</v>
      </c>
      <c r="J686" s="3" t="n">
        <v>-0.0689518920093873</v>
      </c>
      <c r="K686" s="3" t="n">
        <v>-0.0162089288296132</v>
      </c>
      <c r="L686" s="3" t="n">
        <v>-0.0517628173708481</v>
      </c>
      <c r="M686" s="0" t="n">
        <f aca="false">'t+2'!M686+I686</f>
        <v>0.0134738599440104</v>
      </c>
      <c r="N686" s="0" t="n">
        <f aca="false">'t+2'!N686+J686</f>
        <v>-0.155968463292444</v>
      </c>
      <c r="O686" s="0" t="n">
        <f aca="false">'t+2'!O686+K686</f>
        <v>2.3600089009719</v>
      </c>
      <c r="P686" s="0" t="n">
        <f aca="false">'t+2'!P686+L686</f>
        <v>1.6612850498445</v>
      </c>
      <c r="Q686" s="0" t="n">
        <f aca="false" t="array" ref="Q686:S686">MMULT(M686:P686,'input - gretl'!$B$19:$D$22)+MMULT('Point forecasts'!$J$5:$O$5,'input - gretl'!$B$23:$D$28)</f>
        <v>14.0115169669831</v>
      </c>
      <c r="R686" s="0" t="n">
        <v>6.72808665067061</v>
      </c>
      <c r="S686" s="0" t="n">
        <v>9.72362814661355</v>
      </c>
      <c r="U686" s="10" t="n">
        <f aca="false">NORMSDIST(-M686/'rhos computation'!$B$11)-EXP(M686+'rhos computation'!$B$11^2/2)*NORMSDIST(-M686/'rhos computation'!$B$11-'rhos computation'!$B$11)</f>
        <v>0.0440260034494664</v>
      </c>
      <c r="V686" s="10" t="n">
        <f aca="false">NORMSDIST(-N686/'rhos computation'!$B$23)-EXP(N686+'rhos computation'!$B$23^2/2)*NORMSDIST(-N686/'rhos computation'!$B$23-'rhos computation'!$B$23)</f>
        <v>0.143099556664122</v>
      </c>
      <c r="W686" s="0" t="n">
        <f aca="false">NORMSDIST(-O686)</f>
        <v>0.00913724829063946</v>
      </c>
      <c r="X686" s="0" t="n">
        <f aca="false">NORMSDIST(-P686)</f>
        <v>0.0483281055731528</v>
      </c>
    </row>
    <row r="687" customFormat="false" ht="12.8" hidden="false" customHeight="false" outlineLevel="0" collapsed="false">
      <c r="A687" s="0" t="n">
        <v>-1.1085389170278</v>
      </c>
      <c r="B687" s="0" t="n">
        <v>-0.13080382733739</v>
      </c>
      <c r="C687" s="0" t="n">
        <v>-0.128453800455671</v>
      </c>
      <c r="D687" s="0" t="n">
        <v>2.73409231621714</v>
      </c>
      <c r="E687" s="0" t="n">
        <f aca="false" t="array" ref="E687:H687">MMULT(A687:D687,'Root matrix of resiudals'!$B$19:E$22)</f>
        <v>-0.0490631013735236</v>
      </c>
      <c r="F687" s="0" t="n">
        <v>-0.00652901494921261</v>
      </c>
      <c r="G687" s="0" t="n">
        <v>-0.000777960496987855</v>
      </c>
      <c r="H687" s="0" t="n">
        <v>0.0446350396923662</v>
      </c>
      <c r="I687" s="3" t="n">
        <f aca="false" t="array" ref="I687:L687">MMULT('t+2'!I687:L687,'input - gretl'!$B$3:$E$6)+MMULT('Point forecasts'!$P$4:$T$4,'input - gretl'!$B$9:$E$13)+MMULT('t+2'!Q687:S687,'input - gretl'!$B$14:$E$16)+E687:H687</f>
        <v>-0.0821686014536145</v>
      </c>
      <c r="J687" s="3" t="n">
        <v>-0.010600349971784</v>
      </c>
      <c r="K687" s="3" t="n">
        <v>0.0171666614004885</v>
      </c>
      <c r="L687" s="3" t="n">
        <v>0.00725423612854521</v>
      </c>
      <c r="M687" s="0" t="n">
        <f aca="false">'t+2'!M687+I687</f>
        <v>0.061852950030537</v>
      </c>
      <c r="N687" s="0" t="n">
        <f aca="false">'t+2'!N687+J687</f>
        <v>-0.0833496736634599</v>
      </c>
      <c r="O687" s="0" t="n">
        <f aca="false">'t+2'!O687+K687</f>
        <v>2.46745049530683</v>
      </c>
      <c r="P687" s="0" t="n">
        <f aca="false">'t+2'!P687+L687</f>
        <v>1.72287006746903</v>
      </c>
      <c r="Q687" s="0" t="n">
        <f aca="false" t="array" ref="Q687:S687">MMULT(M687:P687,'input - gretl'!$B$19:$D$22)+MMULT('Point forecasts'!$J$5:$O$5,'input - gretl'!$B$23:$D$28)</f>
        <v>14.0598960570697</v>
      </c>
      <c r="R687" s="0" t="n">
        <v>6.80070544029959</v>
      </c>
      <c r="S687" s="0" t="n">
        <v>9.77249930993667</v>
      </c>
      <c r="U687" s="10" t="n">
        <f aca="false">NORMSDIST(-M687/'rhos computation'!$B$11)-EXP(M687+'rhos computation'!$B$11^2/2)*NORMSDIST(-M687/'rhos computation'!$B$11-'rhos computation'!$B$11)</f>
        <v>0.0267856505666623</v>
      </c>
      <c r="V687" s="10" t="n">
        <f aca="false">NORMSDIST(-N687/'rhos computation'!$B$23)-EXP(N687+'rhos computation'!$B$23^2/2)*NORMSDIST(-N687/'rhos computation'!$B$23-'rhos computation'!$B$23)</f>
        <v>0.0802866234105921</v>
      </c>
      <c r="W687" s="0" t="n">
        <f aca="false">NORMSDIST(-O687)</f>
        <v>0.00680395180986072</v>
      </c>
      <c r="X687" s="0" t="n">
        <f aca="false">NORMSDIST(-P687)</f>
        <v>0.042456012177593</v>
      </c>
    </row>
    <row r="688" customFormat="false" ht="12.8" hidden="false" customHeight="false" outlineLevel="0" collapsed="false">
      <c r="A688" s="0" t="n">
        <v>0.355930698816428</v>
      </c>
      <c r="B688" s="0" t="n">
        <v>2.28216612952767</v>
      </c>
      <c r="C688" s="0" t="n">
        <v>-0.207359946871425</v>
      </c>
      <c r="D688" s="0" t="n">
        <v>-0.0268957534769415</v>
      </c>
      <c r="E688" s="0" t="n">
        <f aca="false" t="array" ref="E688:H688">MMULT(A688:D688,'Root matrix of resiudals'!$B$19:E$22)</f>
        <v>0.0201925358812932</v>
      </c>
      <c r="F688" s="0" t="n">
        <v>0.0652660293015054</v>
      </c>
      <c r="G688" s="0" t="n">
        <v>0.00526111020747539</v>
      </c>
      <c r="H688" s="0" t="n">
        <v>-0.000660353717322543</v>
      </c>
      <c r="I688" s="3" t="n">
        <f aca="false" t="array" ref="I688:L688">MMULT('t+2'!I688:L688,'input - gretl'!$B$3:$E$6)+MMULT('Point forecasts'!$P$4:$T$4,'input - gretl'!$B$9:$E$13)+MMULT('t+2'!Q688:S688,'input - gretl'!$B$14:$E$16)+E688:H688</f>
        <v>-0.0335972649501416</v>
      </c>
      <c r="J688" s="3" t="n">
        <v>0.014736996956713</v>
      </c>
      <c r="K688" s="3" t="n">
        <v>0.00825999450630816</v>
      </c>
      <c r="L688" s="3" t="n">
        <v>-0.0443161129068171</v>
      </c>
      <c r="M688" s="0" t="n">
        <f aca="false">'t+2'!M688+I688</f>
        <v>0.0782350369444094</v>
      </c>
      <c r="N688" s="0" t="n">
        <f aca="false">'t+2'!N688+J688</f>
        <v>-0.0558382067219065</v>
      </c>
      <c r="O688" s="0" t="n">
        <f aca="false">'t+2'!O688+K688</f>
        <v>2.41166725392162</v>
      </c>
      <c r="P688" s="0" t="n">
        <f aca="false">'t+2'!P688+L688</f>
        <v>1.65677668620108</v>
      </c>
      <c r="Q688" s="0" t="n">
        <f aca="false" t="array" ref="Q688:S688">MMULT(M688:P688,'input - gretl'!$B$19:$D$22)+MMULT('Point forecasts'!$J$5:$O$5,'input - gretl'!$B$23:$D$28)</f>
        <v>14.0762781439835</v>
      </c>
      <c r="R688" s="0" t="n">
        <v>6.82821690724115</v>
      </c>
      <c r="S688" s="0" t="n">
        <v>9.77957417880634</v>
      </c>
      <c r="U688" s="10" t="n">
        <f aca="false">NORMSDIST(-M688/'rhos computation'!$B$11)-EXP(M688+'rhos computation'!$B$11^2/2)*NORMSDIST(-M688/'rhos computation'!$B$11-'rhos computation'!$B$11)</f>
        <v>0.0222215812583829</v>
      </c>
      <c r="V688" s="10" t="n">
        <f aca="false">NORMSDIST(-N688/'rhos computation'!$B$23)-EXP(N688+'rhos computation'!$B$23^2/2)*NORMSDIST(-N688/'rhos computation'!$B$23-'rhos computation'!$B$23)</f>
        <v>0.0577236204297815</v>
      </c>
      <c r="W688" s="0" t="n">
        <f aca="false">NORMSDIST(-O688)</f>
        <v>0.00793988329265223</v>
      </c>
      <c r="X688" s="0" t="n">
        <f aca="false">NORMSDIST(-P688)</f>
        <v>0.0487823160874678</v>
      </c>
    </row>
    <row r="689" customFormat="false" ht="12.8" hidden="false" customHeight="false" outlineLevel="0" collapsed="false">
      <c r="A689" s="0" t="n">
        <v>-0.0962100394752871</v>
      </c>
      <c r="B689" s="0" t="n">
        <v>-2.68152666291654</v>
      </c>
      <c r="C689" s="0" t="n">
        <v>0.271038323368357</v>
      </c>
      <c r="D689" s="0" t="n">
        <v>-0.975106167791773</v>
      </c>
      <c r="E689" s="0" t="n">
        <f aca="false" t="array" ref="E689:H689">MMULT(A689:D689,'Root matrix of resiudals'!$B$19:E$22)</f>
        <v>-0.00949125158520718</v>
      </c>
      <c r="F689" s="0" t="n">
        <v>-0.075925711466692</v>
      </c>
      <c r="G689" s="0" t="n">
        <v>-0.00649546545786698</v>
      </c>
      <c r="H689" s="0" t="n">
        <v>-0.0156519336966824</v>
      </c>
      <c r="I689" s="3" t="n">
        <f aca="false" t="array" ref="I689:L689">MMULT('t+2'!I689:L689,'input - gretl'!$B$3:$E$6)+MMULT('Point forecasts'!$P$4:$T$4,'input - gretl'!$B$9:$E$13)+MMULT('t+2'!Q689:S689,'input - gretl'!$B$14:$E$16)+E689:H689</f>
        <v>-0.048560685923421</v>
      </c>
      <c r="J689" s="3" t="n">
        <v>-0.127539865988544</v>
      </c>
      <c r="K689" s="3" t="n">
        <v>-0.00501867842132834</v>
      </c>
      <c r="L689" s="3" t="n">
        <v>-0.0604479003649839</v>
      </c>
      <c r="M689" s="0" t="n">
        <f aca="false">'t+2'!M689+I689</f>
        <v>-0.0408787471121959</v>
      </c>
      <c r="N689" s="0" t="n">
        <f aca="false">'t+2'!N689+J689</f>
        <v>-0.213163760778363</v>
      </c>
      <c r="O689" s="0" t="n">
        <f aca="false">'t+2'!O689+K689</f>
        <v>2.38618844608864</v>
      </c>
      <c r="P689" s="0" t="n">
        <f aca="false">'t+2'!P689+L689</f>
        <v>1.67669634244827</v>
      </c>
      <c r="Q689" s="0" t="n">
        <f aca="false" t="array" ref="Q689:S689">MMULT(M689:P689,'input - gretl'!$B$19:$D$22)+MMULT('Point forecasts'!$J$5:$O$5,'input - gretl'!$B$23:$D$28)</f>
        <v>13.9571643599269</v>
      </c>
      <c r="R689" s="0" t="n">
        <v>6.67089135318469</v>
      </c>
      <c r="S689" s="0" t="n">
        <v>9.73515078189948</v>
      </c>
      <c r="U689" s="10" t="n">
        <f aca="false">NORMSDIST(-M689/'rhos computation'!$B$11)-EXP(M689+'rhos computation'!$B$11^2/2)*NORMSDIST(-M689/'rhos computation'!$B$11-'rhos computation'!$B$11)</f>
        <v>0.0702983223125386</v>
      </c>
      <c r="V689" s="10" t="n">
        <f aca="false">NORMSDIST(-N689/'rhos computation'!$B$23)-EXP(N689+'rhos computation'!$B$23^2/2)*NORMSDIST(-N689/'rhos computation'!$B$23-'rhos computation'!$B$23)</f>
        <v>0.190689527771585</v>
      </c>
      <c r="W689" s="0" t="n">
        <f aca="false">NORMSDIST(-O689)</f>
        <v>0.00851201257112881</v>
      </c>
      <c r="X689" s="0" t="n">
        <f aca="false">NORMSDIST(-P689)</f>
        <v>0.0468009381057148</v>
      </c>
    </row>
    <row r="690" customFormat="false" ht="12.8" hidden="false" customHeight="false" outlineLevel="0" collapsed="false">
      <c r="A690" s="0" t="n">
        <v>-0.761781197572669</v>
      </c>
      <c r="B690" s="0" t="n">
        <v>-0.120331557558286</v>
      </c>
      <c r="C690" s="0" t="n">
        <v>2.00329971694379</v>
      </c>
      <c r="D690" s="0" t="n">
        <v>1.18343005723212</v>
      </c>
      <c r="E690" s="0" t="n">
        <f aca="false" t="array" ref="E690:H690">MMULT(A690:D690,'Root matrix of resiudals'!$B$19:E$22)</f>
        <v>-0.0309347150939656</v>
      </c>
      <c r="F690" s="0" t="n">
        <v>0.00210741523735714</v>
      </c>
      <c r="G690" s="0" t="n">
        <v>0.0322665114125131</v>
      </c>
      <c r="H690" s="0" t="n">
        <v>0.0217816466066463</v>
      </c>
      <c r="I690" s="3" t="n">
        <f aca="false" t="array" ref="I690:L690">MMULT('t+2'!I690:L690,'input - gretl'!$B$3:$E$6)+MMULT('Point forecasts'!$P$4:$T$4,'input - gretl'!$B$9:$E$13)+MMULT('t+2'!Q690:S690,'input - gretl'!$B$14:$E$16)+E690:H690</f>
        <v>-0.0413463550038176</v>
      </c>
      <c r="J690" s="3" t="n">
        <v>-0.00708921438746445</v>
      </c>
      <c r="K690" s="3" t="n">
        <v>0.049886202604668</v>
      </c>
      <c r="L690" s="3" t="n">
        <v>-0.0214501729343195</v>
      </c>
      <c r="M690" s="0" t="n">
        <f aca="false">'t+2'!M690+I690</f>
        <v>0.0719206578607907</v>
      </c>
      <c r="N690" s="0" t="n">
        <f aca="false">'t+2'!N690+J690</f>
        <v>-0.082287045852367</v>
      </c>
      <c r="O690" s="0" t="n">
        <f aca="false">'t+2'!O690+K690</f>
        <v>2.49279037901622</v>
      </c>
      <c r="P690" s="0" t="n">
        <f aca="false">'t+2'!P690+L690</f>
        <v>1.70923703119102</v>
      </c>
      <c r="Q690" s="0" t="n">
        <f aca="false" t="array" ref="Q690:S690">MMULT(M690:P690,'input - gretl'!$B$19:$D$22)+MMULT('Point forecasts'!$J$5:$O$5,'input - gretl'!$B$23:$D$28)</f>
        <v>14.0699637648999</v>
      </c>
      <c r="R690" s="0" t="n">
        <v>6.80176806811068</v>
      </c>
      <c r="S690" s="0" t="n">
        <v>9.81080489279827</v>
      </c>
      <c r="U690" s="10" t="n">
        <f aca="false">NORMSDIST(-M690/'rhos computation'!$B$11)-EXP(M690+'rhos computation'!$B$11^2/2)*NORMSDIST(-M690/'rhos computation'!$B$11-'rhos computation'!$B$11)</f>
        <v>0.0239080309658526</v>
      </c>
      <c r="V690" s="10" t="n">
        <f aca="false">NORMSDIST(-N690/'rhos computation'!$B$23)-EXP(N690+'rhos computation'!$B$23^2/2)*NORMSDIST(-N690/'rhos computation'!$B$23-'rhos computation'!$B$23)</f>
        <v>0.0793844060261787</v>
      </c>
      <c r="W690" s="0" t="n">
        <f aca="false">NORMSDIST(-O690)</f>
        <v>0.00633718236386285</v>
      </c>
      <c r="X690" s="0" t="n">
        <f aca="false">NORMSDIST(-P690)</f>
        <v>0.0437035259902746</v>
      </c>
    </row>
    <row r="691" customFormat="false" ht="12.8" hidden="false" customHeight="false" outlineLevel="0" collapsed="false">
      <c r="A691" s="0" t="n">
        <v>1.16863050266059</v>
      </c>
      <c r="B691" s="0" t="n">
        <v>-0.448205194073363</v>
      </c>
      <c r="C691" s="0" t="n">
        <v>0.687888933157738</v>
      </c>
      <c r="D691" s="0" t="n">
        <v>-0.66730730161501</v>
      </c>
      <c r="E691" s="0" t="n">
        <f aca="false" t="array" ref="E691:H691">MMULT(A691:D691,'Root matrix of resiudals'!$B$19:E$22)</f>
        <v>0.0502300170500376</v>
      </c>
      <c r="F691" s="0" t="n">
        <v>-0.00773414238137894</v>
      </c>
      <c r="G691" s="0" t="n">
        <v>0.0101558949123921</v>
      </c>
      <c r="H691" s="0" t="n">
        <v>-0.0105175307985553</v>
      </c>
      <c r="I691" s="3" t="n">
        <f aca="false" t="array" ref="I691:L691">MMULT('t+2'!I691:L691,'input - gretl'!$B$3:$E$6)+MMULT('Point forecasts'!$P$4:$T$4,'input - gretl'!$B$9:$E$13)+MMULT('t+2'!Q691:S691,'input - gretl'!$B$14:$E$16)+E691:H691</f>
        <v>0.00360556689444654</v>
      </c>
      <c r="J691" s="3" t="n">
        <v>-0.0581410290877736</v>
      </c>
      <c r="K691" s="3" t="n">
        <v>0.0260031131166597</v>
      </c>
      <c r="L691" s="3" t="n">
        <v>-0.0461351505907571</v>
      </c>
      <c r="M691" s="0" t="n">
        <f aca="false">'t+2'!M691+I691</f>
        <v>0.126642372727779</v>
      </c>
      <c r="N691" s="0" t="n">
        <f aca="false">'t+2'!N691+J691</f>
        <v>-0.0922295186974825</v>
      </c>
      <c r="O691" s="0" t="n">
        <f aca="false">'t+2'!O691+K691</f>
        <v>2.45890388622945</v>
      </c>
      <c r="P691" s="0" t="n">
        <f aca="false">'t+2'!P691+L691</f>
        <v>1.6773577169262</v>
      </c>
      <c r="Q691" s="0" t="n">
        <f aca="false" t="array" ref="Q691:S691">MMULT(M691:P691,'input - gretl'!$B$19:$D$22)+MMULT('Point forecasts'!$J$5:$O$5,'input - gretl'!$B$23:$D$28)</f>
        <v>14.1246854797669</v>
      </c>
      <c r="R691" s="0" t="n">
        <v>6.79182559526557</v>
      </c>
      <c r="S691" s="0" t="n">
        <v>9.80723722184306</v>
      </c>
      <c r="U691" s="10" t="n">
        <f aca="false">NORMSDIST(-M691/'rhos computation'!$B$11)-EXP(M691+'rhos computation'!$B$11^2/2)*NORMSDIST(-M691/'rhos computation'!$B$11-'rhos computation'!$B$11)</f>
        <v>0.0120709825112559</v>
      </c>
      <c r="V691" s="10" t="n">
        <f aca="false">NORMSDIST(-N691/'rhos computation'!$B$23)-EXP(N691+'rhos computation'!$B$23^2/2)*NORMSDIST(-N691/'rhos computation'!$B$23-'rhos computation'!$B$23)</f>
        <v>0.087886258554051</v>
      </c>
      <c r="W691" s="0" t="n">
        <f aca="false">NORMSDIST(-O691)</f>
        <v>0.00696809609632004</v>
      </c>
      <c r="X691" s="0" t="n">
        <f aca="false">NORMSDIST(-P691)</f>
        <v>0.0467362762234203</v>
      </c>
    </row>
    <row r="692" customFormat="false" ht="12.8" hidden="false" customHeight="false" outlineLevel="0" collapsed="false">
      <c r="A692" s="0" t="n">
        <v>-1.10751116901503</v>
      </c>
      <c r="B692" s="0" t="n">
        <v>-0.764761053646871</v>
      </c>
      <c r="C692" s="0" t="n">
        <v>-0.441490082705161</v>
      </c>
      <c r="D692" s="0" t="n">
        <v>0.0462598585809358</v>
      </c>
      <c r="E692" s="0" t="n">
        <f aca="false" t="array" ref="E692:H692">MMULT(A692:D692,'Root matrix of resiudals'!$B$19:E$22)</f>
        <v>-0.0498119697014777</v>
      </c>
      <c r="F692" s="0" t="n">
        <v>-0.0259406271789661</v>
      </c>
      <c r="G692" s="0" t="n">
        <v>-0.0111758487494657</v>
      </c>
      <c r="H692" s="0" t="n">
        <v>0.000618896829469813</v>
      </c>
      <c r="I692" s="3" t="n">
        <f aca="false" t="array" ref="I692:L692">MMULT('t+2'!I692:L692,'input - gretl'!$B$3:$E$6)+MMULT('Point forecasts'!$P$4:$T$4,'input - gretl'!$B$9:$E$13)+MMULT('t+2'!Q692:S692,'input - gretl'!$B$14:$E$16)+E692:H692</f>
        <v>-0.109463919903599</v>
      </c>
      <c r="J692" s="3" t="n">
        <v>-0.111228476848888</v>
      </c>
      <c r="K692" s="3" t="n">
        <v>0.0094126938360058</v>
      </c>
      <c r="L692" s="3" t="n">
        <v>-0.0309235710053748</v>
      </c>
      <c r="M692" s="0" t="n">
        <f aca="false">'t+2'!M692+I692</f>
        <v>0.0969272816321189</v>
      </c>
      <c r="N692" s="0" t="n">
        <f aca="false">'t+2'!N692+J692</f>
        <v>-0.0940182518043361</v>
      </c>
      <c r="O692" s="0" t="n">
        <f aca="false">'t+2'!O692+K692</f>
        <v>2.46622654843588</v>
      </c>
      <c r="P692" s="0" t="n">
        <f aca="false">'t+2'!P692+L692</f>
        <v>1.70383515111678</v>
      </c>
      <c r="Q692" s="0" t="n">
        <f aca="false" t="array" ref="Q692:S692">MMULT(M692:P692,'input - gretl'!$B$19:$D$22)+MMULT('Point forecasts'!$J$5:$O$5,'input - gretl'!$B$23:$D$28)</f>
        <v>14.0949703886712</v>
      </c>
      <c r="R692" s="0" t="n">
        <v>6.79003686215872</v>
      </c>
      <c r="S692" s="0" t="n">
        <v>9.78937852026254</v>
      </c>
      <c r="U692" s="10" t="n">
        <f aca="false">NORMSDIST(-M692/'rhos computation'!$B$11)-EXP(M692+'rhos computation'!$B$11^2/2)*NORMSDIST(-M692/'rhos computation'!$B$11-'rhos computation'!$B$11)</f>
        <v>0.0177416705581371</v>
      </c>
      <c r="V692" s="10" t="n">
        <f aca="false">NORMSDIST(-N692/'rhos computation'!$B$23)-EXP(N692+'rhos computation'!$B$23^2/2)*NORMSDIST(-N692/'rhos computation'!$B$23-'rhos computation'!$B$23)</f>
        <v>0.0894279272704668</v>
      </c>
      <c r="W692" s="0" t="n">
        <f aca="false">NORMSDIST(-O692)</f>
        <v>0.00682724711149775</v>
      </c>
      <c r="X692" s="0" t="n">
        <f aca="false">NORMSDIST(-P692)</f>
        <v>0.0442059444765761</v>
      </c>
    </row>
    <row r="693" customFormat="false" ht="12.8" hidden="false" customHeight="false" outlineLevel="0" collapsed="false">
      <c r="A693" s="0" t="n">
        <v>-1.3277024777824</v>
      </c>
      <c r="B693" s="0" t="n">
        <v>-0.197457292773586</v>
      </c>
      <c r="C693" s="0" t="n">
        <v>1.1934833476637</v>
      </c>
      <c r="D693" s="0" t="n">
        <v>1.8330520750932</v>
      </c>
      <c r="E693" s="0" t="n">
        <f aca="false" t="array" ref="E693:H693">MMULT(A693:D693,'Root matrix of resiudals'!$B$19:E$22)</f>
        <v>-0.056639083710129</v>
      </c>
      <c r="F693" s="0" t="n">
        <v>-0.00424253647638549</v>
      </c>
      <c r="G693" s="0" t="n">
        <v>0.0189838259375045</v>
      </c>
      <c r="H693" s="0" t="n">
        <v>0.0316072897975715</v>
      </c>
      <c r="I693" s="3" t="n">
        <f aca="false" t="array" ref="I693:L693">MMULT('t+2'!I693:L693,'input - gretl'!$B$3:$E$6)+MMULT('Point forecasts'!$P$4:$T$4,'input - gretl'!$B$9:$E$13)+MMULT('t+2'!Q693:S693,'input - gretl'!$B$14:$E$16)+E693:H693</f>
        <v>-0.112183174586943</v>
      </c>
      <c r="J693" s="3" t="n">
        <v>-0.0375602273033865</v>
      </c>
      <c r="K693" s="3" t="n">
        <v>0.0302716818446764</v>
      </c>
      <c r="L693" s="3" t="n">
        <v>-0.00910615131646026</v>
      </c>
      <c r="M693" s="0" t="n">
        <f aca="false">'t+2'!M693+I693</f>
        <v>0.0182235058471545</v>
      </c>
      <c r="N693" s="0" t="n">
        <f aca="false">'t+2'!N693+J693</f>
        <v>-0.106502321782508</v>
      </c>
      <c r="O693" s="0" t="n">
        <f aca="false">'t+2'!O693+K693</f>
        <v>2.4505519223386</v>
      </c>
      <c r="P693" s="0" t="n">
        <f aca="false">'t+2'!P693+L693</f>
        <v>1.70551661550913</v>
      </c>
      <c r="Q693" s="0" t="n">
        <f aca="false" t="array" ref="Q693:S693">MMULT(M693:P693,'input - gretl'!$B$19:$D$22)+MMULT('Point forecasts'!$J$5:$O$5,'input - gretl'!$B$23:$D$28)</f>
        <v>14.0162666128863</v>
      </c>
      <c r="R693" s="0" t="n">
        <v>6.77755279218054</v>
      </c>
      <c r="S693" s="0" t="n">
        <v>9.7721047374549</v>
      </c>
      <c r="U693" s="10" t="n">
        <f aca="false">NORMSDIST(-M693/'rhos computation'!$B$11)-EXP(M693+'rhos computation'!$B$11^2/2)*NORMSDIST(-M693/'rhos computation'!$B$11-'rhos computation'!$B$11)</f>
        <v>0.0420763319172018</v>
      </c>
      <c r="V693" s="10" t="n">
        <f aca="false">NORMSDIST(-N693/'rhos computation'!$B$23)-EXP(N693+'rhos computation'!$B$23^2/2)*NORMSDIST(-N693/'rhos computation'!$B$23-'rhos computation'!$B$23)</f>
        <v>0.100252249071754</v>
      </c>
      <c r="W693" s="0" t="n">
        <f aca="false">NORMSDIST(-O693)</f>
        <v>0.00713186945591895</v>
      </c>
      <c r="X693" s="0" t="n">
        <f aca="false">NORMSDIST(-P693)</f>
        <v>0.0440490580552369</v>
      </c>
    </row>
    <row r="694" customFormat="false" ht="12.8" hidden="false" customHeight="false" outlineLevel="0" collapsed="false">
      <c r="A694" s="0" t="n">
        <v>0.283594001555414</v>
      </c>
      <c r="B694" s="0" t="n">
        <v>-0.517188385740089</v>
      </c>
      <c r="C694" s="0" t="n">
        <v>1.12503103461024</v>
      </c>
      <c r="D694" s="0" t="n">
        <v>-0.457510307624776</v>
      </c>
      <c r="E694" s="0" t="n">
        <f aca="false" t="array" ref="E694:H694">MMULT(A694:D694,'Root matrix of resiudals'!$B$19:E$22)</f>
        <v>0.0125614171827511</v>
      </c>
      <c r="F694" s="0" t="n">
        <v>-0.010125767610566</v>
      </c>
      <c r="G694" s="0" t="n">
        <v>0.0160999523844098</v>
      </c>
      <c r="H694" s="0" t="n">
        <v>-0.00627815680320455</v>
      </c>
      <c r="I694" s="3" t="n">
        <f aca="false" t="array" ref="I694:L694">MMULT('t+2'!I694:L694,'input - gretl'!$B$3:$E$6)+MMULT('Point forecasts'!$P$4:$T$4,'input - gretl'!$B$9:$E$13)+MMULT('t+2'!Q694:S694,'input - gretl'!$B$14:$E$16)+E694:H694</f>
        <v>-0.00848410099947089</v>
      </c>
      <c r="J694" s="3" t="n">
        <v>-0.068442297533978</v>
      </c>
      <c r="K694" s="3" t="n">
        <v>0.0194141249833657</v>
      </c>
      <c r="L694" s="3" t="n">
        <v>-0.0468736923720291</v>
      </c>
      <c r="M694" s="0" t="n">
        <f aca="false">'t+2'!M694+I694</f>
        <v>0.0382933184107099</v>
      </c>
      <c r="N694" s="0" t="n">
        <f aca="false">'t+2'!N694+J694</f>
        <v>-0.111383468571521</v>
      </c>
      <c r="O694" s="0" t="n">
        <f aca="false">'t+2'!O694+K694</f>
        <v>2.45038899205053</v>
      </c>
      <c r="P694" s="0" t="n">
        <f aca="false">'t+2'!P694+L694</f>
        <v>1.66004548548741</v>
      </c>
      <c r="Q694" s="0" t="n">
        <f aca="false" t="array" ref="Q694:S694">MMULT(M694:P694,'input - gretl'!$B$19:$D$22)+MMULT('Point forecasts'!$J$5:$O$5,'input - gretl'!$B$23:$D$28)</f>
        <v>14.0363364254498</v>
      </c>
      <c r="R694" s="0" t="n">
        <v>6.77267164539153</v>
      </c>
      <c r="S694" s="0" t="n">
        <v>9.815187125374</v>
      </c>
      <c r="U694" s="10" t="n">
        <f aca="false">NORMSDIST(-M694/'rhos computation'!$B$11)-EXP(M694+'rhos computation'!$B$11^2/2)*NORMSDIST(-M694/'rhos computation'!$B$11-'rhos computation'!$B$11)</f>
        <v>0.0344609766755547</v>
      </c>
      <c r="V694" s="10" t="n">
        <f aca="false">NORMSDIST(-N694/'rhos computation'!$B$23)-EXP(N694+'rhos computation'!$B$23^2/2)*NORMSDIST(-N694/'rhos computation'!$B$23-'rhos computation'!$B$23)</f>
        <v>0.104502796004295</v>
      </c>
      <c r="W694" s="0" t="n">
        <f aca="false">NORMSDIST(-O694)</f>
        <v>0.00713509783820092</v>
      </c>
      <c r="X694" s="0" t="n">
        <f aca="false">NORMSDIST(-P694)</f>
        <v>0.0484526512194536</v>
      </c>
    </row>
    <row r="695" customFormat="false" ht="12.8" hidden="false" customHeight="false" outlineLevel="0" collapsed="false">
      <c r="A695" s="0" t="n">
        <v>0.123349021781398</v>
      </c>
      <c r="B695" s="0" t="n">
        <v>0.256427573016033</v>
      </c>
      <c r="C695" s="0" t="n">
        <v>-1.34554620786273</v>
      </c>
      <c r="D695" s="0" t="n">
        <v>-3.21726347441649</v>
      </c>
      <c r="E695" s="0" t="n">
        <f aca="false" t="array" ref="E695:H695">MMULT(A695:D695,'Root matrix of resiudals'!$B$19:E$22)</f>
        <v>0.00544252437420684</v>
      </c>
      <c r="F695" s="0" t="n">
        <v>0.00256365188750085</v>
      </c>
      <c r="G695" s="0" t="n">
        <v>-0.0242957258993996</v>
      </c>
      <c r="H695" s="0" t="n">
        <v>-0.0537781032492365</v>
      </c>
      <c r="I695" s="3" t="n">
        <f aca="false" t="array" ref="I695:L695">MMULT('t+2'!I695:L695,'input - gretl'!$B$3:$E$6)+MMULT('Point forecasts'!$P$4:$T$4,'input - gretl'!$B$9:$E$13)+MMULT('t+2'!Q695:S695,'input - gretl'!$B$14:$E$16)+E695:H695</f>
        <v>-0.0689393756094486</v>
      </c>
      <c r="J695" s="3" t="n">
        <v>-0.056186072357744</v>
      </c>
      <c r="K695" s="3" t="n">
        <v>-0.0180372898820679</v>
      </c>
      <c r="L695" s="3" t="n">
        <v>-0.100266605220114</v>
      </c>
      <c r="M695" s="0" t="n">
        <f aca="false">'t+2'!M695+I695</f>
        <v>0.0500968708853539</v>
      </c>
      <c r="N695" s="0" t="n">
        <f aca="false">'t+2'!N695+J695</f>
        <v>-0.126538631327468</v>
      </c>
      <c r="O695" s="0" t="n">
        <f aca="false">'t+2'!O695+K695</f>
        <v>2.38396844148852</v>
      </c>
      <c r="P695" s="0" t="n">
        <f aca="false">'t+2'!P695+L695</f>
        <v>1.63581577134244</v>
      </c>
      <c r="Q695" s="0" t="n">
        <f aca="false" t="array" ref="Q695:S695">MMULT(M695:P695,'input - gretl'!$B$19:$D$22)+MMULT('Point forecasts'!$J$5:$O$5,'input - gretl'!$B$23:$D$28)</f>
        <v>14.0481399779245</v>
      </c>
      <c r="R695" s="0" t="n">
        <v>6.75751648263558</v>
      </c>
      <c r="S695" s="0" t="n">
        <v>9.77181024444956</v>
      </c>
      <c r="U695" s="10" t="n">
        <f aca="false">NORMSDIST(-M695/'rhos computation'!$B$11)-EXP(M695+'rhos computation'!$B$11^2/2)*NORMSDIST(-M695/'rhos computation'!$B$11-'rhos computation'!$B$11)</f>
        <v>0.0304478052125072</v>
      </c>
      <c r="V695" s="10" t="n">
        <f aca="false">NORMSDIST(-N695/'rhos computation'!$B$23)-EXP(N695+'rhos computation'!$B$23^2/2)*NORMSDIST(-N695/'rhos computation'!$B$23-'rhos computation'!$B$23)</f>
        <v>0.117704496492376</v>
      </c>
      <c r="W695" s="0" t="n">
        <f aca="false">NORMSDIST(-O695)</f>
        <v>0.00856353552347865</v>
      </c>
      <c r="X695" s="0" t="n">
        <f aca="false">NORMSDIST(-P695)</f>
        <v>0.0509390751164341</v>
      </c>
    </row>
    <row r="696" customFormat="false" ht="12.8" hidden="false" customHeight="false" outlineLevel="0" collapsed="false">
      <c r="A696" s="0" t="n">
        <v>0.28815207512692</v>
      </c>
      <c r="B696" s="0" t="n">
        <v>0.435152520276267</v>
      </c>
      <c r="C696" s="0" t="n">
        <v>0.69049629840039</v>
      </c>
      <c r="D696" s="0" t="n">
        <v>0.59638202783155</v>
      </c>
      <c r="E696" s="0" t="n">
        <f aca="false" t="array" ref="E696:H696">MMULT(A696:D696,'Root matrix of resiudals'!$B$19:E$22)</f>
        <v>0.0139729657398571</v>
      </c>
      <c r="F696" s="0" t="n">
        <v>0.0156040179694665</v>
      </c>
      <c r="G696" s="0" t="n">
        <v>0.0137290845787104</v>
      </c>
      <c r="H696" s="0" t="n">
        <v>0.0103865547484394</v>
      </c>
      <c r="I696" s="3" t="n">
        <f aca="false" t="array" ref="I696:L696">MMULT('t+2'!I696:L696,'input - gretl'!$B$3:$E$6)+MMULT('Point forecasts'!$P$4:$T$4,'input - gretl'!$B$9:$E$13)+MMULT('t+2'!Q696:S696,'input - gretl'!$B$14:$E$16)+E696:H696</f>
        <v>-0.0443699387919442</v>
      </c>
      <c r="J696" s="3" t="n">
        <v>0.00220266471322918</v>
      </c>
      <c r="K696" s="3" t="n">
        <v>0.0195016247370861</v>
      </c>
      <c r="L696" s="3" t="n">
        <v>-0.0459677366376685</v>
      </c>
      <c r="M696" s="0" t="n">
        <f aca="false">'t+2'!M696+I696</f>
        <v>0.0844033550098735</v>
      </c>
      <c r="N696" s="0" t="n">
        <f aca="false">'t+2'!N696+J696</f>
        <v>-0.122759129140076</v>
      </c>
      <c r="O696" s="0" t="n">
        <f aca="false">'t+2'!O696+K696</f>
        <v>2.40636155262623</v>
      </c>
      <c r="P696" s="0" t="n">
        <f aca="false">'t+2'!P696+L696</f>
        <v>1.67234990200391</v>
      </c>
      <c r="Q696" s="0" t="n">
        <f aca="false" t="array" ref="Q696:S696">MMULT(M696:P696,'input - gretl'!$B$19:$D$22)+MMULT('Point forecasts'!$J$5:$O$5,'input - gretl'!$B$23:$D$28)</f>
        <v>14.082446462049</v>
      </c>
      <c r="R696" s="0" t="n">
        <v>6.76129598482298</v>
      </c>
      <c r="S696" s="0" t="n">
        <v>9.75945757062168</v>
      </c>
      <c r="U696" s="10" t="n">
        <f aca="false">NORMSDIST(-M696/'rhos computation'!$B$11)-EXP(M696+'rhos computation'!$B$11^2/2)*NORMSDIST(-M696/'rhos computation'!$B$11-'rhos computation'!$B$11)</f>
        <v>0.0206599602898046</v>
      </c>
      <c r="V696" s="10" t="n">
        <f aca="false">NORMSDIST(-N696/'rhos computation'!$B$23)-EXP(N696+'rhos computation'!$B$23^2/2)*NORMSDIST(-N696/'rhos computation'!$B$23-'rhos computation'!$B$23)</f>
        <v>0.114415085717707</v>
      </c>
      <c r="W696" s="0" t="n">
        <f aca="false">NORMSDIST(-O696)</f>
        <v>0.00805615492835191</v>
      </c>
      <c r="X696" s="0" t="n">
        <f aca="false">NORMSDIST(-P696)</f>
        <v>0.0472276723939945</v>
      </c>
    </row>
    <row r="697" customFormat="false" ht="12.8" hidden="false" customHeight="false" outlineLevel="0" collapsed="false">
      <c r="A697" s="0" t="n">
        <v>1.5447984576012</v>
      </c>
      <c r="B697" s="0" t="n">
        <v>0.459519384987457</v>
      </c>
      <c r="C697" s="0" t="n">
        <v>-0.183103677423369</v>
      </c>
      <c r="D697" s="0" t="n">
        <v>1.11979573737095</v>
      </c>
      <c r="E697" s="0" t="n">
        <f aca="false" t="array" ref="E697:H697">MMULT(A697:D697,'Root matrix of resiudals'!$B$19:E$22)</f>
        <v>0.0666643793216544</v>
      </c>
      <c r="F697" s="0" t="n">
        <v>0.0160433448659814</v>
      </c>
      <c r="G697" s="0" t="n">
        <v>0.00188984513968567</v>
      </c>
      <c r="H697" s="0" t="n">
        <v>0.0173999647449377</v>
      </c>
      <c r="I697" s="3" t="n">
        <f aca="false" t="array" ref="I697:L697">MMULT('t+2'!I697:L697,'input - gretl'!$B$3:$E$6)+MMULT('Point forecasts'!$P$4:$T$4,'input - gretl'!$B$9:$E$13)+MMULT('t+2'!Q697:S697,'input - gretl'!$B$14:$E$16)+E697:H697</f>
        <v>0.0626357303807191</v>
      </c>
      <c r="J697" s="3" t="n">
        <v>-0.0506164758416738</v>
      </c>
      <c r="K697" s="3" t="n">
        <v>0.0207744588026147</v>
      </c>
      <c r="L697" s="3" t="n">
        <v>-0.0138687294047745</v>
      </c>
      <c r="M697" s="0" t="n">
        <f aca="false">'t+2'!M697+I697</f>
        <v>0.152384458766906</v>
      </c>
      <c r="N697" s="0" t="n">
        <f aca="false">'t+2'!N697+J697</f>
        <v>-0.0406189361343189</v>
      </c>
      <c r="O697" s="0" t="n">
        <f aca="false">'t+2'!O697+K697</f>
        <v>2.4600214924482</v>
      </c>
      <c r="P697" s="0" t="n">
        <f aca="false">'t+2'!P697+L697</f>
        <v>1.68750213787733</v>
      </c>
      <c r="Q697" s="0" t="n">
        <f aca="false" t="array" ref="Q697:S697">MMULT(M697:P697,'input - gretl'!$B$19:$D$22)+MMULT('Point forecasts'!$J$5:$O$5,'input - gretl'!$B$23:$D$28)</f>
        <v>14.150427565806</v>
      </c>
      <c r="R697" s="0" t="n">
        <v>6.84343617782873</v>
      </c>
      <c r="S697" s="0" t="n">
        <v>9.79870697651623</v>
      </c>
      <c r="U697" s="10" t="n">
        <f aca="false">NORMSDIST(-M697/'rhos computation'!$B$11)-EXP(M697+'rhos computation'!$B$11^2/2)*NORMSDIST(-M697/'rhos computation'!$B$11-'rhos computation'!$B$11)</f>
        <v>0.0084088509254253</v>
      </c>
      <c r="V697" s="10" t="n">
        <f aca="false">NORMSDIST(-N697/'rhos computation'!$B$23)-EXP(N697+'rhos computation'!$B$23^2/2)*NORMSDIST(-N697/'rhos computation'!$B$23-'rhos computation'!$B$23)</f>
        <v>0.0462944388014106</v>
      </c>
      <c r="W697" s="0" t="n">
        <f aca="false">NORMSDIST(-O697)</f>
        <v>0.00694643478584683</v>
      </c>
      <c r="X697" s="0" t="n">
        <f aca="false">NORMSDIST(-P697)</f>
        <v>0.0457534195944066</v>
      </c>
    </row>
    <row r="698" customFormat="false" ht="12.8" hidden="false" customHeight="false" outlineLevel="0" collapsed="false">
      <c r="A698" s="0" t="n">
        <v>-0.313480892995831</v>
      </c>
      <c r="B698" s="0" t="n">
        <v>0.580106554108571</v>
      </c>
      <c r="C698" s="0" t="n">
        <v>1.94607722129177</v>
      </c>
      <c r="D698" s="0" t="n">
        <v>-1.0027417410763</v>
      </c>
      <c r="E698" s="0" t="n">
        <f aca="false" t="array" ref="E698:H698">MMULT(A698:D698,'Root matrix of resiudals'!$B$19:E$22)</f>
        <v>-0.00934824398610579</v>
      </c>
      <c r="F698" s="0" t="n">
        <v>0.0227864953403005</v>
      </c>
      <c r="G698" s="0" t="n">
        <v>0.0319093057730883</v>
      </c>
      <c r="H698" s="0" t="n">
        <v>-0.0138846913797705</v>
      </c>
      <c r="I698" s="3" t="n">
        <f aca="false" t="array" ref="I698:L698">MMULT('t+2'!I698:L698,'input - gretl'!$B$3:$E$6)+MMULT('Point forecasts'!$P$4:$T$4,'input - gretl'!$B$9:$E$13)+MMULT('t+2'!Q698:S698,'input - gretl'!$B$14:$E$16)+E698:H698</f>
        <v>-0.0962082330270663</v>
      </c>
      <c r="J698" s="3" t="n">
        <v>-0.00989493489703543</v>
      </c>
      <c r="K698" s="3" t="n">
        <v>0.0311984562504303</v>
      </c>
      <c r="L698" s="3" t="n">
        <v>-0.0621209230586446</v>
      </c>
      <c r="M698" s="0" t="n">
        <f aca="false">'t+2'!M698+I698</f>
        <v>0.0260309923404602</v>
      </c>
      <c r="N698" s="0" t="n">
        <f aca="false">'t+2'!N698+J698</f>
        <v>-0.122403044221037</v>
      </c>
      <c r="O698" s="0" t="n">
        <f aca="false">'t+2'!O698+K698</f>
        <v>2.41112100926305</v>
      </c>
      <c r="P698" s="0" t="n">
        <f aca="false">'t+2'!P698+L698</f>
        <v>1.63583134814266</v>
      </c>
      <c r="Q698" s="0" t="n">
        <f aca="false" t="array" ref="Q698:S698">MMULT(M698:P698,'input - gretl'!$B$19:$D$22)+MMULT('Point forecasts'!$J$5:$O$5,'input - gretl'!$B$23:$D$28)</f>
        <v>14.0240740993796</v>
      </c>
      <c r="R698" s="0" t="n">
        <v>6.76165206974201</v>
      </c>
      <c r="S698" s="0" t="n">
        <v>9.79894799790823</v>
      </c>
      <c r="U698" s="10" t="n">
        <f aca="false">NORMSDIST(-M698/'rhos computation'!$B$11)-EXP(M698+'rhos computation'!$B$11^2/2)*NORMSDIST(-M698/'rhos computation'!$B$11-'rhos computation'!$B$11)</f>
        <v>0.0389943361738896</v>
      </c>
      <c r="V698" s="10" t="n">
        <f aca="false">NORMSDIST(-N698/'rhos computation'!$B$23)-EXP(N698+'rhos computation'!$B$23^2/2)*NORMSDIST(-N698/'rhos computation'!$B$23-'rhos computation'!$B$23)</f>
        <v>0.114105001393372</v>
      </c>
      <c r="W698" s="0" t="n">
        <f aca="false">NORMSDIST(-O698)</f>
        <v>0.00795178542610408</v>
      </c>
      <c r="X698" s="0" t="n">
        <f aca="false">NORMSDIST(-P698)</f>
        <v>0.05093744461964</v>
      </c>
    </row>
    <row r="699" customFormat="false" ht="12.8" hidden="false" customHeight="false" outlineLevel="0" collapsed="false">
      <c r="A699" s="0" t="n">
        <v>0.273101752891504</v>
      </c>
      <c r="B699" s="0" t="n">
        <v>0.0483784685388436</v>
      </c>
      <c r="C699" s="0" t="n">
        <v>-0.996288302233407</v>
      </c>
      <c r="D699" s="0" t="n">
        <v>-1.35513657129193</v>
      </c>
      <c r="E699" s="0" t="n">
        <f aca="false" t="array" ref="E699:H699">MMULT(A699:D699,'Root matrix of resiudals'!$B$19:E$22)</f>
        <v>0.0111149729892339</v>
      </c>
      <c r="F699" s="0" t="n">
        <v>-0.0016654319266137</v>
      </c>
      <c r="G699" s="0" t="n">
        <v>-0.0170966342565698</v>
      </c>
      <c r="H699" s="0" t="n">
        <v>-0.023232272171479</v>
      </c>
      <c r="I699" s="3" t="n">
        <f aca="false" t="array" ref="I699:L699">MMULT('t+2'!I699:L699,'input - gretl'!$B$3:$E$6)+MMULT('Point forecasts'!$P$4:$T$4,'input - gretl'!$B$9:$E$13)+MMULT('t+2'!Q699:S699,'input - gretl'!$B$14:$E$16)+E699:H699</f>
        <v>-0.0605929340710958</v>
      </c>
      <c r="J699" s="3" t="n">
        <v>-0.0478630824454381</v>
      </c>
      <c r="K699" s="3" t="n">
        <v>0.00583148442277734</v>
      </c>
      <c r="L699" s="3" t="n">
        <v>-0.0623272474700991</v>
      </c>
      <c r="M699" s="0" t="n">
        <f aca="false">'t+2'!M699+I699</f>
        <v>0.126728941609778</v>
      </c>
      <c r="N699" s="0" t="n">
        <f aca="false">'t+2'!N699+J699</f>
        <v>-0.0801477404627133</v>
      </c>
      <c r="O699" s="0" t="n">
        <f aca="false">'t+2'!O699+K699</f>
        <v>2.42631129127369</v>
      </c>
      <c r="P699" s="0" t="n">
        <f aca="false">'t+2'!P699+L699</f>
        <v>1.65909701957152</v>
      </c>
      <c r="Q699" s="0" t="n">
        <f aca="false" t="array" ref="Q699:S699">MMULT(M699:P699,'input - gretl'!$B$19:$D$22)+MMULT('Point forecasts'!$J$5:$O$5,'input - gretl'!$B$23:$D$28)</f>
        <v>14.1247720486489</v>
      </c>
      <c r="R699" s="0" t="n">
        <v>6.80390737350034</v>
      </c>
      <c r="S699" s="0" t="n">
        <v>9.79201146310647</v>
      </c>
      <c r="U699" s="10" t="n">
        <f aca="false">NORMSDIST(-M699/'rhos computation'!$B$11)-EXP(M699+'rhos computation'!$B$11^2/2)*NORMSDIST(-M699/'rhos computation'!$B$11-'rhos computation'!$B$11)</f>
        <v>0.0120568458313835</v>
      </c>
      <c r="V699" s="10" t="n">
        <f aca="false">NORMSDIST(-N699/'rhos computation'!$B$23)-EXP(N699+'rhos computation'!$B$23^2/2)*NORMSDIST(-N699/'rhos computation'!$B$23-'rhos computation'!$B$23)</f>
        <v>0.0775735805619818</v>
      </c>
      <c r="W699" s="0" t="n">
        <f aca="false">NORMSDIST(-O699)</f>
        <v>0.00762659031293568</v>
      </c>
      <c r="X699" s="0" t="n">
        <f aca="false">NORMSDIST(-P699)</f>
        <v>0.0485481218832974</v>
      </c>
    </row>
    <row r="700" customFormat="false" ht="12.8" hidden="false" customHeight="false" outlineLevel="0" collapsed="false">
      <c r="A700" s="0" t="n">
        <v>-0.523547421968152</v>
      </c>
      <c r="B700" s="0" t="n">
        <v>-1.7954616023843</v>
      </c>
      <c r="C700" s="0" t="n">
        <v>-1.31877848278478</v>
      </c>
      <c r="D700" s="0" t="n">
        <v>3.08328897263823</v>
      </c>
      <c r="E700" s="0" t="n">
        <f aca="false" t="array" ref="E700:H700">MMULT(A700:D700,'Root matrix of resiudals'!$B$19:E$22)</f>
        <v>-0.0293376367868492</v>
      </c>
      <c r="F700" s="0" t="n">
        <v>-0.0570181514014435</v>
      </c>
      <c r="G700" s="0" t="n">
        <v>-0.0248149498200438</v>
      </c>
      <c r="H700" s="0" t="n">
        <v>0.048604964498677</v>
      </c>
      <c r="I700" s="3" t="n">
        <f aca="false" t="array" ref="I700:L700">MMULT('t+2'!I700:L700,'input - gretl'!$B$3:$E$6)+MMULT('Point forecasts'!$P$4:$T$4,'input - gretl'!$B$9:$E$13)+MMULT('t+2'!Q700:S700,'input - gretl'!$B$14:$E$16)+E700:H700</f>
        <v>-0.0799796607893981</v>
      </c>
      <c r="J700" s="3" t="n">
        <v>-0.116825796686829</v>
      </c>
      <c r="K700" s="3" t="n">
        <v>0.0025487625504164</v>
      </c>
      <c r="L700" s="3" t="n">
        <v>0.00752740926934688</v>
      </c>
      <c r="M700" s="0" t="n">
        <f aca="false">'t+2'!M700+I700</f>
        <v>0.12556752710408</v>
      </c>
      <c r="N700" s="0" t="n">
        <f aca="false">'t+2'!N700+J700</f>
        <v>-0.125165776499296</v>
      </c>
      <c r="O700" s="0" t="n">
        <f aca="false">'t+2'!O700+K700</f>
        <v>2.43687391449592</v>
      </c>
      <c r="P700" s="0" t="n">
        <f aca="false">'t+2'!P700+L700</f>
        <v>1.74726979073749</v>
      </c>
      <c r="Q700" s="0" t="n">
        <f aca="false" t="array" ref="Q700:S700">MMULT(M700:P700,'input - gretl'!$B$19:$D$22)+MMULT('Point forecasts'!$J$5:$O$5,'input - gretl'!$B$23:$D$28)</f>
        <v>14.1236106341432</v>
      </c>
      <c r="R700" s="0" t="n">
        <v>6.75888933746376</v>
      </c>
      <c r="S700" s="0" t="n">
        <v>9.7187173723113</v>
      </c>
      <c r="U700" s="10" t="n">
        <f aca="false">NORMSDIST(-M700/'rhos computation'!$B$11)-EXP(M700+'rhos computation'!$B$11^2/2)*NORMSDIST(-M700/'rhos computation'!$B$11-'rhos computation'!$B$11)</f>
        <v>0.0122475920146839</v>
      </c>
      <c r="V700" s="10" t="n">
        <f aca="false">NORMSDIST(-N700/'rhos computation'!$B$23)-EXP(N700+'rhos computation'!$B$23^2/2)*NORMSDIST(-N700/'rhos computation'!$B$23-'rhos computation'!$B$23)</f>
        <v>0.116510086530837</v>
      </c>
      <c r="W700" s="0" t="n">
        <f aca="false">NORMSDIST(-O700)</f>
        <v>0.00740742200842679</v>
      </c>
      <c r="X700" s="0" t="n">
        <f aca="false">NORMSDIST(-P700)</f>
        <v>0.0402952753278727</v>
      </c>
    </row>
    <row r="701" customFormat="false" ht="12.8" hidden="false" customHeight="false" outlineLevel="0" collapsed="false">
      <c r="A701" s="0" t="n">
        <v>0.0179126975938113</v>
      </c>
      <c r="B701" s="0" t="n">
        <v>-0.219607469186632</v>
      </c>
      <c r="C701" s="0" t="n">
        <v>-1.98797228342946</v>
      </c>
      <c r="D701" s="0" t="n">
        <v>0.148581483350655</v>
      </c>
      <c r="E701" s="0" t="n">
        <f aca="false" t="array" ref="E701:H701">MMULT(A701:D701,'Root matrix of resiudals'!$B$19:E$22)</f>
        <v>-0.00224142141655745</v>
      </c>
      <c r="F701" s="0" t="n">
        <v>-0.013362001409351</v>
      </c>
      <c r="G701" s="0" t="n">
        <v>-0.0326334758270487</v>
      </c>
      <c r="H701" s="0" t="n">
        <v>0.00011304463826684</v>
      </c>
      <c r="I701" s="3" t="n">
        <f aca="false" t="array" ref="I701:L701">MMULT('t+2'!I701:L701,'input - gretl'!$B$3:$E$6)+MMULT('Point forecasts'!$P$4:$T$4,'input - gretl'!$B$9:$E$13)+MMULT('t+2'!Q701:S701,'input - gretl'!$B$14:$E$16)+E701:H701</f>
        <v>-0.0996049929295678</v>
      </c>
      <c r="J701" s="3" t="n">
        <v>-0.0655585961207308</v>
      </c>
      <c r="K701" s="3" t="n">
        <v>-0.0321281427705175</v>
      </c>
      <c r="L701" s="3" t="n">
        <v>-0.0477538653966805</v>
      </c>
      <c r="M701" s="0" t="n">
        <f aca="false">'t+2'!M701+I701</f>
        <v>0.0284062499279337</v>
      </c>
      <c r="N701" s="0" t="n">
        <f aca="false">'t+2'!N701+J701</f>
        <v>-0.159386374293614</v>
      </c>
      <c r="O701" s="0" t="n">
        <f aca="false">'t+2'!O701+K701</f>
        <v>2.34050932475296</v>
      </c>
      <c r="P701" s="0" t="n">
        <f aca="false">'t+2'!P701+L701</f>
        <v>1.65694359178354</v>
      </c>
      <c r="Q701" s="0" t="n">
        <f aca="false" t="array" ref="Q701:S701">MMULT(M701:P701,'input - gretl'!$B$19:$D$22)+MMULT('Point forecasts'!$J$5:$O$5,'input - gretl'!$B$23:$D$28)</f>
        <v>14.0264493569671</v>
      </c>
      <c r="R701" s="0" t="n">
        <v>6.72466873966944</v>
      </c>
      <c r="S701" s="0" t="n">
        <v>9.7082575140835</v>
      </c>
      <c r="U701" s="10" t="n">
        <f aca="false">NORMSDIST(-M701/'rhos computation'!$B$11)-EXP(M701+'rhos computation'!$B$11^2/2)*NORMSDIST(-M701/'rhos computation'!$B$11-'rhos computation'!$B$11)</f>
        <v>0.0380869682643576</v>
      </c>
      <c r="V701" s="10" t="n">
        <f aca="false">NORMSDIST(-N701/'rhos computation'!$B$23)-EXP(N701+'rhos computation'!$B$23^2/2)*NORMSDIST(-N701/'rhos computation'!$B$23-'rhos computation'!$B$23)</f>
        <v>0.146014473447174</v>
      </c>
      <c r="W701" s="0" t="n">
        <f aca="false">NORMSDIST(-O701)</f>
        <v>0.00962872875752252</v>
      </c>
      <c r="X701" s="0" t="n">
        <f aca="false">NORMSDIST(-P701)</f>
        <v>0.048765440011653</v>
      </c>
    </row>
    <row r="702" customFormat="false" ht="12.8" hidden="false" customHeight="false" outlineLevel="0" collapsed="false">
      <c r="A702" s="0" t="n">
        <v>-1.81099442734296</v>
      </c>
      <c r="B702" s="0" t="n">
        <v>-0.619319448651118</v>
      </c>
      <c r="C702" s="0" t="n">
        <v>0.316576180413172</v>
      </c>
      <c r="D702" s="0" t="n">
        <v>0.621672057381</v>
      </c>
      <c r="E702" s="0" t="n">
        <f aca="false" t="array" ref="E702:H702">MMULT(A702:D702,'Root matrix of resiudals'!$B$19:E$22)</f>
        <v>-0.0789491447254245</v>
      </c>
      <c r="F702" s="0" t="n">
        <v>-0.0206183367072125</v>
      </c>
      <c r="G702" s="0" t="n">
        <v>0.00135295572400838</v>
      </c>
      <c r="H702" s="0" t="n">
        <v>0.0111032307446568</v>
      </c>
      <c r="I702" s="3" t="n">
        <f aca="false" t="array" ref="I702:L702">MMULT('t+2'!I702:L702,'input - gretl'!$B$3:$E$6)+MMULT('Point forecasts'!$P$4:$T$4,'input - gretl'!$B$9:$E$13)+MMULT('t+2'!Q702:S702,'input - gretl'!$B$14:$E$16)+E702:H702</f>
        <v>-0.131486799234056</v>
      </c>
      <c r="J702" s="3" t="n">
        <v>-0.0816892807280541</v>
      </c>
      <c r="K702" s="3" t="n">
        <v>0.0216589736665034</v>
      </c>
      <c r="L702" s="3" t="n">
        <v>-0.0226434326420255</v>
      </c>
      <c r="M702" s="0" t="n">
        <f aca="false">'t+2'!M702+I702</f>
        <v>-0.0016522736375848</v>
      </c>
      <c r="N702" s="0" t="n">
        <f aca="false">'t+2'!N702+J702</f>
        <v>-0.0957205709142964</v>
      </c>
      <c r="O702" s="0" t="n">
        <f aca="false">'t+2'!O702+K702</f>
        <v>2.46269451412848</v>
      </c>
      <c r="P702" s="0" t="n">
        <f aca="false">'t+2'!P702+L702</f>
        <v>1.71670641847499</v>
      </c>
      <c r="Q702" s="0" t="n">
        <f aca="false" t="array" ref="Q702:S702">MMULT(M702:P702,'input - gretl'!$B$19:$D$22)+MMULT('Point forecasts'!$J$5:$O$5,'input - gretl'!$B$23:$D$28)</f>
        <v>13.9963908334015</v>
      </c>
      <c r="R702" s="0" t="n">
        <v>6.78833454304876</v>
      </c>
      <c r="S702" s="0" t="n">
        <v>9.77360526713411</v>
      </c>
      <c r="U702" s="10" t="n">
        <f aca="false">NORMSDIST(-M702/'rhos computation'!$B$11)-EXP(M702+'rhos computation'!$B$11^2/2)*NORMSDIST(-M702/'rhos computation'!$B$11-'rhos computation'!$B$11)</f>
        <v>0.0506115227918229</v>
      </c>
      <c r="V702" s="10" t="n">
        <f aca="false">NORMSDIST(-N702/'rhos computation'!$B$23)-EXP(N702+'rhos computation'!$B$23^2/2)*NORMSDIST(-N702/'rhos computation'!$B$23-'rhos computation'!$B$23)</f>
        <v>0.0908978033570355</v>
      </c>
      <c r="W702" s="0" t="n">
        <f aca="false">NORMSDIST(-O702)</f>
        <v>0.00689486756635375</v>
      </c>
      <c r="X702" s="0" t="n">
        <f aca="false">NORMSDIST(-P702)</f>
        <v>0.0430164134111344</v>
      </c>
    </row>
    <row r="703" customFormat="false" ht="12.8" hidden="false" customHeight="false" outlineLevel="0" collapsed="false">
      <c r="A703" s="0" t="n">
        <v>-2.04283784150445</v>
      </c>
      <c r="B703" s="0" t="n">
        <v>0.838800606518387</v>
      </c>
      <c r="C703" s="0" t="n">
        <v>-2.01971755134038</v>
      </c>
      <c r="D703" s="0" t="n">
        <v>-0.452764423275044</v>
      </c>
      <c r="E703" s="0" t="n">
        <f aca="false" t="array" ref="E703:H703">MMULT(A703:D703,'Root matrix of resiudals'!$B$19:E$22)</f>
        <v>-0.0880694813815239</v>
      </c>
      <c r="F703" s="0" t="n">
        <v>0.0120595156916339</v>
      </c>
      <c r="G703" s="0" t="n">
        <v>-0.0325793566941882</v>
      </c>
      <c r="H703" s="0" t="n">
        <v>-0.0088228323061306</v>
      </c>
      <c r="I703" s="3" t="n">
        <f aca="false" t="array" ref="I703:L703">MMULT('t+2'!I703:L703,'input - gretl'!$B$3:$E$6)+MMULT('Point forecasts'!$P$4:$T$4,'input - gretl'!$B$9:$E$13)+MMULT('t+2'!Q703:S703,'input - gretl'!$B$14:$E$16)+E703:H703</f>
        <v>-0.164237215866907</v>
      </c>
      <c r="J703" s="3" t="n">
        <v>-0.0276965067092174</v>
      </c>
      <c r="K703" s="3" t="n">
        <v>-0.0412242510635944</v>
      </c>
      <c r="L703" s="3" t="n">
        <v>-0.0570623737675362</v>
      </c>
      <c r="M703" s="0" t="n">
        <f aca="false">'t+2'!M703+I703</f>
        <v>-0.106978323481579</v>
      </c>
      <c r="N703" s="0" t="n">
        <f aca="false">'t+2'!N703+J703</f>
        <v>-0.15005723175455</v>
      </c>
      <c r="O703" s="0" t="n">
        <f aca="false">'t+2'!O703+K703</f>
        <v>2.34031055160124</v>
      </c>
      <c r="P703" s="0" t="n">
        <f aca="false">'t+2'!P703+L703</f>
        <v>1.65115368787816</v>
      </c>
      <c r="Q703" s="0" t="n">
        <f aca="false" t="array" ref="Q703:S703">MMULT(M703:P703,'input - gretl'!$B$19:$D$22)+MMULT('Point forecasts'!$J$5:$O$5,'input - gretl'!$B$23:$D$28)</f>
        <v>13.8910647835575</v>
      </c>
      <c r="R703" s="0" t="n">
        <v>6.7339978822085</v>
      </c>
      <c r="S703" s="0" t="n">
        <v>9.71356522904098</v>
      </c>
      <c r="U703" s="10" t="n">
        <f aca="false">NORMSDIST(-M703/'rhos computation'!$B$11)-EXP(M703+'rhos computation'!$B$11^2/2)*NORMSDIST(-M703/'rhos computation'!$B$11-'rhos computation'!$B$11)</f>
        <v>0.110962907055708</v>
      </c>
      <c r="V703" s="10" t="n">
        <f aca="false">NORMSDIST(-N703/'rhos computation'!$B$23)-EXP(N703+'rhos computation'!$B$23^2/2)*NORMSDIST(-N703/'rhos computation'!$B$23-'rhos computation'!$B$23)</f>
        <v>0.138039155100695</v>
      </c>
      <c r="W703" s="0" t="n">
        <f aca="false">NORMSDIST(-O703)</f>
        <v>0.00963385547900796</v>
      </c>
      <c r="X703" s="0" t="n">
        <f aca="false">NORMSDIST(-P703)</f>
        <v>0.0493535984789289</v>
      </c>
    </row>
    <row r="704" customFormat="false" ht="12.8" hidden="false" customHeight="false" outlineLevel="0" collapsed="false">
      <c r="A704" s="0" t="n">
        <v>1.30532715668212</v>
      </c>
      <c r="B704" s="0" t="n">
        <v>-0.155269681368928</v>
      </c>
      <c r="C704" s="0" t="n">
        <v>0.766603325860948</v>
      </c>
      <c r="D704" s="0" t="n">
        <v>0.220145117336792</v>
      </c>
      <c r="E704" s="0" t="n">
        <f aca="false" t="array" ref="E704:H704">MMULT(A704:D704,'Root matrix of resiudals'!$B$19:E$22)</f>
        <v>0.0565156337272829</v>
      </c>
      <c r="F704" s="0" t="n">
        <v>0.00128605687229076</v>
      </c>
      <c r="G704" s="0" t="n">
        <v>0.0136614017107165</v>
      </c>
      <c r="H704" s="0" t="n">
        <v>0.00394025391044136</v>
      </c>
      <c r="I704" s="3" t="n">
        <f aca="false" t="array" ref="I704:L704">MMULT('t+2'!I704:L704,'input - gretl'!$B$3:$E$6)+MMULT('Point forecasts'!$P$4:$T$4,'input - gretl'!$B$9:$E$13)+MMULT('t+2'!Q704:S704,'input - gretl'!$B$14:$E$16)+E704:H704</f>
        <v>-0.0158612273104864</v>
      </c>
      <c r="J704" s="3" t="n">
        <v>-0.0521644023256194</v>
      </c>
      <c r="K704" s="3" t="n">
        <v>0.0436561865391887</v>
      </c>
      <c r="L704" s="3" t="n">
        <v>-0.0255954192092134</v>
      </c>
      <c r="M704" s="0" t="n">
        <f aca="false">'t+2'!M704+I704</f>
        <v>0.235406200412912</v>
      </c>
      <c r="N704" s="0" t="n">
        <f aca="false">'t+2'!N704+J704</f>
        <v>-0.0530198153598415</v>
      </c>
      <c r="O704" s="0" t="n">
        <f aca="false">'t+2'!O704+K704</f>
        <v>2.49664605606943</v>
      </c>
      <c r="P704" s="0" t="n">
        <f aca="false">'t+2'!P704+L704</f>
        <v>1.70675878588447</v>
      </c>
      <c r="Q704" s="0" t="n">
        <f aca="false" t="array" ref="Q704:S704">MMULT(M704:P704,'input - gretl'!$B$19:$D$22)+MMULT('Point forecasts'!$J$5:$O$5,'input - gretl'!$B$23:$D$28)</f>
        <v>14.233449307452</v>
      </c>
      <c r="R704" s="0" t="n">
        <v>6.83103529860321</v>
      </c>
      <c r="S704" s="0" t="n">
        <v>9.81701750505027</v>
      </c>
      <c r="U704" s="10" t="n">
        <f aca="false">NORMSDIST(-M704/'rhos computation'!$B$11)-EXP(M704+'rhos computation'!$B$11^2/2)*NORMSDIST(-M704/'rhos computation'!$B$11-'rhos computation'!$B$11)</f>
        <v>0.00217584908828288</v>
      </c>
      <c r="V704" s="10" t="n">
        <f aca="false">NORMSDIST(-N704/'rhos computation'!$B$23)-EXP(N704+'rhos computation'!$B$23^2/2)*NORMSDIST(-N704/'rhos computation'!$B$23-'rhos computation'!$B$23)</f>
        <v>0.0555367161037615</v>
      </c>
      <c r="W704" s="0" t="n">
        <f aca="false">NORMSDIST(-O704)</f>
        <v>0.00626870131072826</v>
      </c>
      <c r="X704" s="0" t="n">
        <f aca="false">NORMSDIST(-P704)</f>
        <v>0.0439334478660535</v>
      </c>
    </row>
    <row r="705" customFormat="false" ht="12.8" hidden="false" customHeight="false" outlineLevel="0" collapsed="false">
      <c r="A705" s="0" t="n">
        <v>-0.673630388958179</v>
      </c>
      <c r="B705" s="0" t="n">
        <v>0.268382550590282</v>
      </c>
      <c r="C705" s="0" t="n">
        <v>0.4211737968369</v>
      </c>
      <c r="D705" s="0" t="n">
        <v>-2.209872189399</v>
      </c>
      <c r="E705" s="0" t="n">
        <f aca="false" t="array" ref="E705:H705">MMULT(A705:D705,'Root matrix of resiudals'!$B$19:E$22)</f>
        <v>-0.0269276786196668</v>
      </c>
      <c r="F705" s="0" t="n">
        <v>0.00751010142650698</v>
      </c>
      <c r="G705" s="0" t="n">
        <v>0.00438804623793306</v>
      </c>
      <c r="H705" s="0" t="n">
        <v>-0.035101827026142</v>
      </c>
      <c r="I705" s="3" t="n">
        <f aca="false" t="array" ref="I705:L705">MMULT('t+2'!I705:L705,'input - gretl'!$B$3:$E$6)+MMULT('Point forecasts'!$P$4:$T$4,'input - gretl'!$B$9:$E$13)+MMULT('t+2'!Q705:S705,'input - gretl'!$B$14:$E$16)+E705:H705</f>
        <v>-0.0451971947812147</v>
      </c>
      <c r="J705" s="3" t="n">
        <v>-0.0342716787555984</v>
      </c>
      <c r="K705" s="3" t="n">
        <v>0.0156334023711296</v>
      </c>
      <c r="L705" s="3" t="n">
        <v>-0.074412353627071</v>
      </c>
      <c r="M705" s="0" t="n">
        <f aca="false">'t+2'!M705+I705</f>
        <v>0.0753900145806108</v>
      </c>
      <c r="N705" s="0" t="n">
        <f aca="false">'t+2'!N705+J705</f>
        <v>-0.0739609716723681</v>
      </c>
      <c r="O705" s="0" t="n">
        <f aca="false">'t+2'!O705+K705</f>
        <v>2.44759890745945</v>
      </c>
      <c r="P705" s="0" t="n">
        <f aca="false">'t+2'!P705+L705</f>
        <v>1.61351587160605</v>
      </c>
      <c r="Q705" s="0" t="n">
        <f aca="false" t="array" ref="Q705:S705">MMULT(M705:P705,'input - gretl'!$B$19:$D$22)+MMULT('Point forecasts'!$J$5:$O$5,'input - gretl'!$B$23:$D$28)</f>
        <v>14.0734331216197</v>
      </c>
      <c r="R705" s="0" t="n">
        <v>6.81009414229068</v>
      </c>
      <c r="S705" s="0" t="n">
        <v>9.85664903006479</v>
      </c>
      <c r="U705" s="10" t="n">
        <f aca="false">NORMSDIST(-M705/'rhos computation'!$B$11)-EXP(M705+'rhos computation'!$B$11^2/2)*NORMSDIST(-M705/'rhos computation'!$B$11-'rhos computation'!$B$11)</f>
        <v>0.0229703085397107</v>
      </c>
      <c r="V705" s="10" t="n">
        <f aca="false">NORMSDIST(-N705/'rhos computation'!$B$23)-EXP(N705+'rhos computation'!$B$23^2/2)*NORMSDIST(-N705/'rhos computation'!$B$23-'rhos computation'!$B$23)</f>
        <v>0.0723837905546045</v>
      </c>
      <c r="W705" s="0" t="n">
        <f aca="false">NORMSDIST(-O705)</f>
        <v>0.00719058238792039</v>
      </c>
      <c r="X705" s="0" t="n">
        <f aca="false">NORMSDIST(-P705)</f>
        <v>0.0533162389337639</v>
      </c>
    </row>
    <row r="706" customFormat="false" ht="12.8" hidden="false" customHeight="false" outlineLevel="0" collapsed="false">
      <c r="A706" s="0" t="n">
        <v>1.14714754840625</v>
      </c>
      <c r="B706" s="0" t="n">
        <v>-1.1964174375244</v>
      </c>
      <c r="C706" s="0" t="n">
        <v>0.958731102948731</v>
      </c>
      <c r="D706" s="0" t="n">
        <v>-0.912689866156337</v>
      </c>
      <c r="E706" s="0" t="n">
        <f aca="false" t="array" ref="E706:H706">MMULT(A706:D706,'Root matrix of resiudals'!$B$19:E$22)</f>
        <v>0.0480427146278525</v>
      </c>
      <c r="F706" s="0" t="n">
        <v>-0.0282044926095308</v>
      </c>
      <c r="G706" s="0" t="n">
        <v>0.0115267082631505</v>
      </c>
      <c r="H706" s="0" t="n">
        <v>-0.0142300899913545</v>
      </c>
      <c r="I706" s="3" t="n">
        <f aca="false" t="array" ref="I706:L706">MMULT('t+2'!I706:L706,'input - gretl'!$B$3:$E$6)+MMULT('Point forecasts'!$P$4:$T$4,'input - gretl'!$B$9:$E$13)+MMULT('t+2'!Q706:S706,'input - gretl'!$B$14:$E$16)+E706:H706</f>
        <v>0.0100692314323558</v>
      </c>
      <c r="J706" s="3" t="n">
        <v>-0.0688751894727231</v>
      </c>
      <c r="K706" s="3" t="n">
        <v>0.0186973061196339</v>
      </c>
      <c r="L706" s="3" t="n">
        <v>-0.0523337685978473</v>
      </c>
      <c r="M706" s="0" t="n">
        <f aca="false">'t+2'!M706+I706</f>
        <v>0.0811182387469843</v>
      </c>
      <c r="N706" s="0" t="n">
        <f aca="false">'t+2'!N706+J706</f>
        <v>-0.131328392170913</v>
      </c>
      <c r="O706" s="0" t="n">
        <f aca="false">'t+2'!O706+K706</f>
        <v>2.4412767131682</v>
      </c>
      <c r="P706" s="0" t="n">
        <f aca="false">'t+2'!P706+L706</f>
        <v>1.6593512420451</v>
      </c>
      <c r="Q706" s="0" t="n">
        <f aca="false" t="array" ref="Q706:S706">MMULT(M706:P706,'input - gretl'!$B$19:$D$22)+MMULT('Point forecasts'!$J$5:$O$5,'input - gretl'!$B$23:$D$28)</f>
        <v>14.0791613457861</v>
      </c>
      <c r="R706" s="0" t="n">
        <v>6.75272672179214</v>
      </c>
      <c r="S706" s="0" t="n">
        <v>9.80673510671747</v>
      </c>
      <c r="U706" s="10" t="n">
        <f aca="false">NORMSDIST(-M706/'rhos computation'!$B$11)-EXP(M706+'rhos computation'!$B$11^2/2)*NORMSDIST(-M706/'rhos computation'!$B$11-'rhos computation'!$B$11)</f>
        <v>0.0214812119000518</v>
      </c>
      <c r="V706" s="10" t="n">
        <f aca="false">NORMSDIST(-N706/'rhos computation'!$B$23)-EXP(N706+'rhos computation'!$B$23^2/2)*NORMSDIST(-N706/'rhos computation'!$B$23-'rhos computation'!$B$23)</f>
        <v>0.121866928573427</v>
      </c>
      <c r="W706" s="0" t="n">
        <f aca="false">NORMSDIST(-O706)</f>
        <v>0.00731771786586131</v>
      </c>
      <c r="X706" s="0" t="n">
        <f aca="false">NORMSDIST(-P706)</f>
        <v>0.0485225176198817</v>
      </c>
    </row>
    <row r="707" customFormat="false" ht="12.8" hidden="false" customHeight="false" outlineLevel="0" collapsed="false">
      <c r="A707" s="0" t="n">
        <v>-0.217455976513341</v>
      </c>
      <c r="B707" s="0" t="n">
        <v>0.145800591006431</v>
      </c>
      <c r="C707" s="0" t="n">
        <v>-0.683840063263452</v>
      </c>
      <c r="D707" s="0" t="n">
        <v>-0.640449292852413</v>
      </c>
      <c r="E707" s="0" t="n">
        <f aca="false" t="array" ref="E707:H707">MMULT(A707:D707,'Root matrix of resiudals'!$B$19:E$22)</f>
        <v>-0.00959927339028945</v>
      </c>
      <c r="F707" s="0" t="n">
        <v>0.00117613962159047</v>
      </c>
      <c r="G707" s="0" t="n">
        <v>-0.011499083263298</v>
      </c>
      <c r="H707" s="0" t="n">
        <v>-0.0110829374713511</v>
      </c>
      <c r="I707" s="3" t="n">
        <f aca="false" t="array" ref="I707:L707">MMULT('t+2'!I707:L707,'input - gretl'!$B$3:$E$6)+MMULT('Point forecasts'!$P$4:$T$4,'input - gretl'!$B$9:$E$13)+MMULT('t+2'!Q707:S707,'input - gretl'!$B$14:$E$16)+E707:H707</f>
        <v>-0.0596351667141435</v>
      </c>
      <c r="J707" s="3" t="n">
        <v>-0.0654591757964572</v>
      </c>
      <c r="K707" s="3" t="n">
        <v>0.00999820390531181</v>
      </c>
      <c r="L707" s="3" t="n">
        <v>-0.0418001753234576</v>
      </c>
      <c r="M707" s="0" t="n">
        <f aca="false">'t+2'!M707+I707</f>
        <v>0.11599099373579</v>
      </c>
      <c r="N707" s="0" t="n">
        <f aca="false">'t+2'!N707+J707</f>
        <v>-0.0509450248110283</v>
      </c>
      <c r="O707" s="0" t="n">
        <f aca="false">'t+2'!O707+K707</f>
        <v>2.45220944802752</v>
      </c>
      <c r="P707" s="0" t="n">
        <f aca="false">'t+2'!P707+L707</f>
        <v>1.64878523205672</v>
      </c>
      <c r="Q707" s="0" t="n">
        <f aca="false" t="array" ref="Q707:S707">MMULT(M707:P707,'input - gretl'!$B$19:$D$22)+MMULT('Point forecasts'!$J$5:$O$5,'input - gretl'!$B$23:$D$28)</f>
        <v>14.1140341007749</v>
      </c>
      <c r="R707" s="0" t="n">
        <v>6.83311008915202</v>
      </c>
      <c r="S707" s="0" t="n">
        <v>9.82771664537624</v>
      </c>
      <c r="U707" s="10" t="n">
        <f aca="false">NORMSDIST(-M707/'rhos computation'!$B$11)-EXP(M707+'rhos computation'!$B$11^2/2)*NORMSDIST(-M707/'rhos computation'!$B$11-'rhos computation'!$B$11)</f>
        <v>0.013912036304853</v>
      </c>
      <c r="V707" s="10" t="n">
        <f aca="false">NORMSDIST(-N707/'rhos computation'!$B$23)-EXP(N707+'rhos computation'!$B$23^2/2)*NORMSDIST(-N707/'rhos computation'!$B$23-'rhos computation'!$B$23)</f>
        <v>0.0539458693849568</v>
      </c>
      <c r="W707" s="0" t="n">
        <f aca="false">NORMSDIST(-O707)</f>
        <v>0.00709909958155196</v>
      </c>
      <c r="X707" s="0" t="n">
        <f aca="false">NORMSDIST(-P707)</f>
        <v>0.0495958207377643</v>
      </c>
    </row>
    <row r="708" customFormat="false" ht="12.8" hidden="false" customHeight="false" outlineLevel="0" collapsed="false">
      <c r="A708" s="0" t="n">
        <v>-0.065852643489979</v>
      </c>
      <c r="B708" s="0" t="n">
        <v>0.0390074167273122</v>
      </c>
      <c r="C708" s="0" t="n">
        <v>-0.749218367974409</v>
      </c>
      <c r="D708" s="0" t="n">
        <v>-0.35484935714583</v>
      </c>
      <c r="E708" s="0" t="n">
        <f aca="false" t="array" ref="E708:H708">MMULT(A708:D708,'Root matrix of resiudals'!$B$19:E$22)</f>
        <v>-0.00352672516358941</v>
      </c>
      <c r="F708" s="0" t="n">
        <v>-0.00174788909262996</v>
      </c>
      <c r="G708" s="0" t="n">
        <v>-0.0124217595556997</v>
      </c>
      <c r="H708" s="0" t="n">
        <v>-0.00658842524219118</v>
      </c>
      <c r="I708" s="3" t="n">
        <f aca="false" t="array" ref="I708:L708">MMULT('t+2'!I708:L708,'input - gretl'!$B$3:$E$6)+MMULT('Point forecasts'!$P$4:$T$4,'input - gretl'!$B$9:$E$13)+MMULT('t+2'!Q708:S708,'input - gretl'!$B$14:$E$16)+E708:H708</f>
        <v>-0.0396958784196223</v>
      </c>
      <c r="J708" s="3" t="n">
        <v>-0.055784194815693</v>
      </c>
      <c r="K708" s="3" t="n">
        <v>-0.00741609154647072</v>
      </c>
      <c r="L708" s="3" t="n">
        <v>-0.0517232767688781</v>
      </c>
      <c r="M708" s="0" t="n">
        <f aca="false">'t+2'!M708+I708</f>
        <v>0.0288155024041652</v>
      </c>
      <c r="N708" s="0" t="n">
        <f aca="false">'t+2'!N708+J708</f>
        <v>-0.1220092552313</v>
      </c>
      <c r="O708" s="0" t="n">
        <f aca="false">'t+2'!O708+K708</f>
        <v>2.40548091961405</v>
      </c>
      <c r="P708" s="0" t="n">
        <f aca="false">'t+2'!P708+L708</f>
        <v>1.67947448000666</v>
      </c>
      <c r="Q708" s="0" t="n">
        <f aca="false" t="array" ref="Q708:S708">MMULT(M708:P708,'input - gretl'!$B$19:$D$22)+MMULT('Point forecasts'!$J$5:$O$5,'input - gretl'!$B$23:$D$28)</f>
        <v>14.0268586094433</v>
      </c>
      <c r="R708" s="0" t="n">
        <v>6.76204585873175</v>
      </c>
      <c r="S708" s="0" t="n">
        <v>9.75180110769999</v>
      </c>
      <c r="U708" s="10" t="n">
        <f aca="false">NORMSDIST(-M708/'rhos computation'!$B$11)-EXP(M708+'rhos computation'!$B$11^2/2)*NORMSDIST(-M708/'rhos computation'!$B$11-'rhos computation'!$B$11)</f>
        <v>0.037932053310654</v>
      </c>
      <c r="V708" s="10" t="n">
        <f aca="false">NORMSDIST(-N708/'rhos computation'!$B$23)-EXP(N708+'rhos computation'!$B$23^2/2)*NORMSDIST(-N708/'rhos computation'!$B$23-'rhos computation'!$B$23)</f>
        <v>0.113762054570191</v>
      </c>
      <c r="W708" s="0" t="n">
        <f aca="false">NORMSDIST(-O708)</f>
        <v>0.00807559767553814</v>
      </c>
      <c r="X708" s="0" t="n">
        <f aca="false">NORMSDIST(-P708)</f>
        <v>0.0465298042134563</v>
      </c>
    </row>
    <row r="709" customFormat="false" ht="12.8" hidden="false" customHeight="false" outlineLevel="0" collapsed="false">
      <c r="A709" s="0" t="n">
        <v>0.531218222177587</v>
      </c>
      <c r="B709" s="0" t="n">
        <v>-1.2667473081793</v>
      </c>
      <c r="C709" s="0" t="n">
        <v>0.546437137572217</v>
      </c>
      <c r="D709" s="0" t="n">
        <v>0.334536232192667</v>
      </c>
      <c r="E709" s="0" t="n">
        <f aca="false" t="array" ref="E709:H709">MMULT(A709:D709,'Root matrix of resiudals'!$B$19:E$22)</f>
        <v>0.0204704143311998</v>
      </c>
      <c r="F709" s="0" t="n">
        <v>-0.0330069894842006</v>
      </c>
      <c r="G709" s="0" t="n">
        <v>0.0052973450654405</v>
      </c>
      <c r="H709" s="0" t="n">
        <v>0.00576776596532458</v>
      </c>
      <c r="I709" s="3" t="n">
        <f aca="false" t="array" ref="I709:L709">MMULT('t+2'!I709:L709,'input - gretl'!$B$3:$E$6)+MMULT('Point forecasts'!$P$4:$T$4,'input - gretl'!$B$9:$E$13)+MMULT('t+2'!Q709:S709,'input - gretl'!$B$14:$E$16)+E709:H709</f>
        <v>-0.0474689150484901</v>
      </c>
      <c r="J709" s="3" t="n">
        <v>-0.116682011339631</v>
      </c>
      <c r="K709" s="3" t="n">
        <v>0.00646852376242208</v>
      </c>
      <c r="L709" s="3" t="n">
        <v>-0.038118760027718</v>
      </c>
      <c r="M709" s="0" t="n">
        <f aca="false">'t+2'!M709+I709</f>
        <v>0.0289658659039912</v>
      </c>
      <c r="N709" s="0" t="n">
        <f aca="false">'t+2'!N709+J709</f>
        <v>-0.157144426358917</v>
      </c>
      <c r="O709" s="0" t="n">
        <f aca="false">'t+2'!O709+K709</f>
        <v>2.40003815554719</v>
      </c>
      <c r="P709" s="0" t="n">
        <f aca="false">'t+2'!P709+L709</f>
        <v>1.66878384842638</v>
      </c>
      <c r="Q709" s="0" t="n">
        <f aca="false" t="array" ref="Q709:S709">MMULT(M709:P709,'input - gretl'!$B$19:$D$22)+MMULT('Point forecasts'!$J$5:$O$5,'input - gretl'!$B$23:$D$28)</f>
        <v>14.0270089729431</v>
      </c>
      <c r="R709" s="0" t="n">
        <v>6.72691068760414</v>
      </c>
      <c r="S709" s="0" t="n">
        <v>9.75652566879755</v>
      </c>
      <c r="U709" s="10" t="n">
        <f aca="false">NORMSDIST(-M709/'rhos computation'!$B$11)-EXP(M709+'rhos computation'!$B$11^2/2)*NORMSDIST(-M709/'rhos computation'!$B$11-'rhos computation'!$B$11)</f>
        <v>0.0378752409757686</v>
      </c>
      <c r="V709" s="10" t="n">
        <f aca="false">NORMSDIST(-N709/'rhos computation'!$B$23)-EXP(N709+'rhos computation'!$B$23^2/2)*NORMSDIST(-N709/'rhos computation'!$B$23-'rhos computation'!$B$23)</f>
        <v>0.144103394648568</v>
      </c>
      <c r="W709" s="0" t="n">
        <f aca="false">NORMSDIST(-O709)</f>
        <v>0.00819668148816117</v>
      </c>
      <c r="X709" s="0" t="n">
        <f aca="false">NORMSDIST(-P709)</f>
        <v>0.0475801123944339</v>
      </c>
    </row>
    <row r="710" customFormat="false" ht="12.8" hidden="false" customHeight="false" outlineLevel="0" collapsed="false">
      <c r="A710" s="0" t="n">
        <v>1.03952970275933</v>
      </c>
      <c r="B710" s="0" t="n">
        <v>0.582754011120695</v>
      </c>
      <c r="C710" s="0" t="n">
        <v>-0.579422515235778</v>
      </c>
      <c r="D710" s="0" t="n">
        <v>-0.973293911585831</v>
      </c>
      <c r="E710" s="0" t="n">
        <f aca="false" t="array" ref="E710:H710">MMULT(A710:D710,'Root matrix of resiudals'!$B$19:E$22)</f>
        <v>0.0455769345644922</v>
      </c>
      <c r="F710" s="0" t="n">
        <v>0.0168599924936922</v>
      </c>
      <c r="G710" s="0" t="n">
        <v>-0.0070758721916671</v>
      </c>
      <c r="H710" s="0" t="n">
        <v>-0.0168170513324856</v>
      </c>
      <c r="I710" s="3" t="n">
        <f aca="false" t="array" ref="I710:L710">MMULT('t+2'!I710:L710,'input - gretl'!$B$3:$E$6)+MMULT('Point forecasts'!$P$4:$T$4,'input - gretl'!$B$9:$E$13)+MMULT('t+2'!Q710:S710,'input - gretl'!$B$14:$E$16)+E710:H710</f>
        <v>-0.0145038485840384</v>
      </c>
      <c r="J710" s="3" t="n">
        <v>-0.0160606720252313</v>
      </c>
      <c r="K710" s="3" t="n">
        <v>0.00912210361295514</v>
      </c>
      <c r="L710" s="3" t="n">
        <v>-0.0583539439721174</v>
      </c>
      <c r="M710" s="0" t="n">
        <f aca="false">'t+2'!M710+I710</f>
        <v>0.176107810168216</v>
      </c>
      <c r="N710" s="0" t="n">
        <f aca="false">'t+2'!N710+J710</f>
        <v>-0.0791812586525652</v>
      </c>
      <c r="O710" s="0" t="n">
        <f aca="false">'t+2'!O710+K710</f>
        <v>2.43785742683423</v>
      </c>
      <c r="P710" s="0" t="n">
        <f aca="false">'t+2'!P710+L710</f>
        <v>1.66594866565949</v>
      </c>
      <c r="Q710" s="0" t="n">
        <f aca="false" t="array" ref="Q710:S710">MMULT(M710:P710,'input - gretl'!$B$19:$D$22)+MMULT('Point forecasts'!$J$5:$O$5,'input - gretl'!$B$23:$D$28)</f>
        <v>14.1741509172073</v>
      </c>
      <c r="R710" s="0" t="n">
        <v>6.80487385531049</v>
      </c>
      <c r="S710" s="0" t="n">
        <v>9.79704134065504</v>
      </c>
      <c r="U710" s="10" t="n">
        <f aca="false">NORMSDIST(-M710/'rhos computation'!$B$11)-EXP(M710+'rhos computation'!$B$11^2/2)*NORMSDIST(-M710/'rhos computation'!$B$11-'rhos computation'!$B$11)</f>
        <v>0.00588523056857129</v>
      </c>
      <c r="V710" s="10" t="n">
        <f aca="false">NORMSDIST(-N710/'rhos computation'!$B$23)-EXP(N710+'rhos computation'!$B$23^2/2)*NORMSDIST(-N710/'rhos computation'!$B$23-'rhos computation'!$B$23)</f>
        <v>0.0767580610765355</v>
      </c>
      <c r="W710" s="0" t="n">
        <f aca="false">NORMSDIST(-O710)</f>
        <v>0.00738729996015711</v>
      </c>
      <c r="X710" s="0" t="n">
        <f aca="false">NORMSDIST(-P710)</f>
        <v>0.0478618197053987</v>
      </c>
    </row>
    <row r="711" customFormat="false" ht="12.8" hidden="false" customHeight="false" outlineLevel="0" collapsed="false">
      <c r="A711" s="0" t="n">
        <v>-1.58492643881064</v>
      </c>
      <c r="B711" s="0" t="n">
        <v>0.0977303059705917</v>
      </c>
      <c r="C711" s="0" t="n">
        <v>-1.50471441912805</v>
      </c>
      <c r="D711" s="0" t="n">
        <v>0.34175399356966</v>
      </c>
      <c r="E711" s="0" t="n">
        <f aca="false" t="array" ref="E711:H711">MMULT(A711:D711,'Root matrix of resiudals'!$B$19:E$22)</f>
        <v>-0.069768967758034</v>
      </c>
      <c r="F711" s="0" t="n">
        <v>-0.00617639290291773</v>
      </c>
      <c r="G711" s="0" t="n">
        <v>-0.0254649523239562</v>
      </c>
      <c r="H711" s="0" t="n">
        <v>0.00443567819043964</v>
      </c>
      <c r="I711" s="3" t="n">
        <f aca="false" t="array" ref="I711:L711">MMULT('t+2'!I711:L711,'input - gretl'!$B$3:$E$6)+MMULT('Point forecasts'!$P$4:$T$4,'input - gretl'!$B$9:$E$13)+MMULT('t+2'!Q711:S711,'input - gretl'!$B$14:$E$16)+E711:H711</f>
        <v>-0.119207456790319</v>
      </c>
      <c r="J711" s="3" t="n">
        <v>-0.0295038416137385</v>
      </c>
      <c r="K711" s="3" t="n">
        <v>-0.00339870501145722</v>
      </c>
      <c r="L711" s="3" t="n">
        <v>-0.041044898697571</v>
      </c>
      <c r="M711" s="0" t="n">
        <f aca="false">'t+2'!M711+I711</f>
        <v>0.110595897014304</v>
      </c>
      <c r="N711" s="0" t="n">
        <f aca="false">'t+2'!N711+J711</f>
        <v>-0.0898155620675748</v>
      </c>
      <c r="O711" s="0" t="n">
        <f aca="false">'t+2'!O711+K711</f>
        <v>2.40729806882025</v>
      </c>
      <c r="P711" s="0" t="n">
        <f aca="false">'t+2'!P711+L711</f>
        <v>1.65854657711476</v>
      </c>
      <c r="Q711" s="0" t="n">
        <f aca="false" t="array" ref="Q711:S711">MMULT(M711:P711,'input - gretl'!$B$19:$D$22)+MMULT('Point forecasts'!$J$5:$O$5,'input - gretl'!$B$23:$D$28)</f>
        <v>14.1086390040534</v>
      </c>
      <c r="R711" s="0" t="n">
        <v>6.79423955189548</v>
      </c>
      <c r="S711" s="0" t="n">
        <v>9.77352173895152</v>
      </c>
      <c r="U711" s="10" t="n">
        <f aca="false">NORMSDIST(-M711/'rhos computation'!$B$11)-EXP(M711+'rhos computation'!$B$11^2/2)*NORMSDIST(-M711/'rhos computation'!$B$11-'rhos computation'!$B$11)</f>
        <v>0.0149241181184749</v>
      </c>
      <c r="V711" s="10" t="n">
        <f aca="false">NORMSDIST(-N711/'rhos computation'!$B$23)-EXP(N711+'rhos computation'!$B$23^2/2)*NORMSDIST(-N711/'rhos computation'!$B$23-'rhos computation'!$B$23)</f>
        <v>0.0858108486795223</v>
      </c>
      <c r="W711" s="0" t="n">
        <f aca="false">NORMSDIST(-O711)</f>
        <v>0.00803552354073619</v>
      </c>
      <c r="X711" s="0" t="n">
        <f aca="false">NORMSDIST(-P711)</f>
        <v>0.0486035972473485</v>
      </c>
    </row>
    <row r="712" customFormat="false" ht="12.8" hidden="false" customHeight="false" outlineLevel="0" collapsed="false">
      <c r="A712" s="0" t="n">
        <v>0.445978573543375</v>
      </c>
      <c r="B712" s="0" t="n">
        <v>0.817418944621794</v>
      </c>
      <c r="C712" s="0" t="n">
        <v>0.240819009963633</v>
      </c>
      <c r="D712" s="0" t="n">
        <v>-0.693429798168027</v>
      </c>
      <c r="E712" s="0" t="n">
        <f aca="false" t="array" ref="E712:H712">MMULT(A712:D712,'Root matrix of resiudals'!$B$19:E$22)</f>
        <v>0.0215483432439596</v>
      </c>
      <c r="F712" s="0" t="n">
        <v>0.0251843265382267</v>
      </c>
      <c r="G712" s="0" t="n">
        <v>0.00657259904624019</v>
      </c>
      <c r="H712" s="0" t="n">
        <v>-0.0110936224886678</v>
      </c>
      <c r="I712" s="3" t="n">
        <f aca="false" t="array" ref="I712:L712">MMULT('t+2'!I712:L712,'input - gretl'!$B$3:$E$6)+MMULT('Point forecasts'!$P$4:$T$4,'input - gretl'!$B$9:$E$13)+MMULT('t+2'!Q712:S712,'input - gretl'!$B$14:$E$16)+E712:H712</f>
        <v>-0.0235861256319673</v>
      </c>
      <c r="J712" s="3" t="n">
        <v>0.0124098697979017</v>
      </c>
      <c r="K712" s="3" t="n">
        <v>0.00976677112532032</v>
      </c>
      <c r="L712" s="3" t="n">
        <v>-0.0616926920066428</v>
      </c>
      <c r="M712" s="0" t="n">
        <f aca="false">'t+2'!M712+I712</f>
        <v>0.0736807795861386</v>
      </c>
      <c r="N712" s="0" t="n">
        <f aca="false">'t+2'!N712+J712</f>
        <v>-0.0985085115859125</v>
      </c>
      <c r="O712" s="0" t="n">
        <f aca="false">'t+2'!O712+K712</f>
        <v>2.40022857283408</v>
      </c>
      <c r="P712" s="0" t="n">
        <f aca="false">'t+2'!P712+L712</f>
        <v>1.62171161292244</v>
      </c>
      <c r="Q712" s="0" t="n">
        <f aca="false" t="array" ref="Q712:S712">MMULT(M712:P712,'input - gretl'!$B$19:$D$22)+MMULT('Point forecasts'!$J$5:$O$5,'input - gretl'!$B$23:$D$28)</f>
        <v>14.0717238866253</v>
      </c>
      <c r="R712" s="0" t="n">
        <v>6.78554660237714</v>
      </c>
      <c r="S712" s="0" t="n">
        <v>9.80148413566047</v>
      </c>
      <c r="U712" s="10" t="n">
        <f aca="false">NORMSDIST(-M712/'rhos computation'!$B$11)-EXP(M712+'rhos computation'!$B$11^2/2)*NORMSDIST(-M712/'rhos computation'!$B$11-'rhos computation'!$B$11)</f>
        <v>0.0234288840301254</v>
      </c>
      <c r="V712" s="10" t="n">
        <f aca="false">NORMSDIST(-N712/'rhos computation'!$B$23)-EXP(N712+'rhos computation'!$B$23^2/2)*NORMSDIST(-N712/'rhos computation'!$B$23-'rhos computation'!$B$23)</f>
        <v>0.093310042830952</v>
      </c>
      <c r="W712" s="0" t="n">
        <f aca="false">NORMSDIST(-O712)</f>
        <v>0.00819241854714372</v>
      </c>
      <c r="X712" s="0" t="n">
        <f aca="false">NORMSDIST(-P712)</f>
        <v>0.0524325555559802</v>
      </c>
    </row>
    <row r="713" customFormat="false" ht="12.8" hidden="false" customHeight="false" outlineLevel="0" collapsed="false">
      <c r="A713" s="0" t="n">
        <v>-0.461458196278579</v>
      </c>
      <c r="B713" s="0" t="n">
        <v>0.447916887477935</v>
      </c>
      <c r="C713" s="0" t="n">
        <v>-0.441536920176503</v>
      </c>
      <c r="D713" s="0" t="n">
        <v>-0.460211926616022</v>
      </c>
      <c r="E713" s="0" t="n">
        <f aca="false" t="array" ref="E713:H713">MMULT(A713:D713,'Root matrix of resiudals'!$B$19:E$22)</f>
        <v>-0.0191537039920201</v>
      </c>
      <c r="F713" s="0" t="n">
        <v>0.010137579711997</v>
      </c>
      <c r="G713" s="0" t="n">
        <v>-0.00660451787979157</v>
      </c>
      <c r="H713" s="0" t="n">
        <v>-0.00776745264606651</v>
      </c>
      <c r="I713" s="3" t="n">
        <f aca="false" t="array" ref="I713:L713">MMULT('t+2'!I713:L713,'input - gretl'!$B$3:$E$6)+MMULT('Point forecasts'!$P$4:$T$4,'input - gretl'!$B$9:$E$13)+MMULT('t+2'!Q713:S713,'input - gretl'!$B$14:$E$16)+E713:H713</f>
        <v>-0.0843306633309147</v>
      </c>
      <c r="J713" s="3" t="n">
        <v>-0.0783729870678343</v>
      </c>
      <c r="K713" s="3" t="n">
        <v>0.0164072520827194</v>
      </c>
      <c r="L713" s="3" t="n">
        <v>-0.0400512352279619</v>
      </c>
      <c r="M713" s="0" t="n">
        <f aca="false">'t+2'!M713+I713</f>
        <v>0.117651932880133</v>
      </c>
      <c r="N713" s="0" t="n">
        <f aca="false">'t+2'!N713+J713</f>
        <v>-0.0611284874922998</v>
      </c>
      <c r="O713" s="0" t="n">
        <f aca="false">'t+2'!O713+K713</f>
        <v>2.44700599590239</v>
      </c>
      <c r="P713" s="0" t="n">
        <f aca="false">'t+2'!P713+L713</f>
        <v>1.68949407889057</v>
      </c>
      <c r="Q713" s="0" t="n">
        <f aca="false" t="array" ref="Q713:S713">MMULT(M713:P713,'input - gretl'!$B$19:$D$22)+MMULT('Point forecasts'!$J$5:$O$5,'input - gretl'!$B$23:$D$28)</f>
        <v>14.1156950399193</v>
      </c>
      <c r="R713" s="0" t="n">
        <v>6.82292662647075</v>
      </c>
      <c r="S713" s="0" t="n">
        <v>9.78379704446978</v>
      </c>
      <c r="U713" s="10" t="n">
        <f aca="false">NORMSDIST(-M713/'rhos computation'!$B$11)-EXP(M713+'rhos computation'!$B$11^2/2)*NORMSDIST(-M713/'rhos computation'!$B$11-'rhos computation'!$B$11)</f>
        <v>0.0136114199858663</v>
      </c>
      <c r="V713" s="10" t="n">
        <f aca="false">NORMSDIST(-N713/'rhos computation'!$B$23)-EXP(N713+'rhos computation'!$B$23^2/2)*NORMSDIST(-N713/'rhos computation'!$B$23-'rhos computation'!$B$23)</f>
        <v>0.0619033451951314</v>
      </c>
      <c r="W713" s="0" t="n">
        <f aca="false">NORMSDIST(-O713)</f>
        <v>0.00720242213346226</v>
      </c>
      <c r="X713" s="0" t="n">
        <f aca="false">NORMSDIST(-P713)</f>
        <v>0.0455623928067564</v>
      </c>
    </row>
    <row r="714" customFormat="false" ht="12.8" hidden="false" customHeight="false" outlineLevel="0" collapsed="false">
      <c r="A714" s="0" t="n">
        <v>0.456817859146354</v>
      </c>
      <c r="B714" s="0" t="n">
        <v>1.26390356049863</v>
      </c>
      <c r="C714" s="0" t="n">
        <v>-0.231919278533901</v>
      </c>
      <c r="D714" s="0" t="n">
        <v>-0.425411270431182</v>
      </c>
      <c r="E714" s="0" t="n">
        <f aca="false" t="array" ref="E714:H714">MMULT(A714:D714,'Root matrix of resiudals'!$B$19:E$22)</f>
        <v>0.0223377249954857</v>
      </c>
      <c r="F714" s="0" t="n">
        <v>0.036286163824704</v>
      </c>
      <c r="G714" s="0" t="n">
        <v>0.000877562913011031</v>
      </c>
      <c r="H714" s="0" t="n">
        <v>-0.00726070516543726</v>
      </c>
      <c r="I714" s="3" t="n">
        <f aca="false" t="array" ref="I714:L714">MMULT('t+2'!I714:L714,'input - gretl'!$B$3:$E$6)+MMULT('Point forecasts'!$P$4:$T$4,'input - gretl'!$B$9:$E$13)+MMULT('t+2'!Q714:S714,'input - gretl'!$B$14:$E$16)+E714:H714</f>
        <v>-0.0701443620401794</v>
      </c>
      <c r="J714" s="3" t="n">
        <v>-0.016631292748806</v>
      </c>
      <c r="K714" s="3" t="n">
        <v>0.0165245317843902</v>
      </c>
      <c r="L714" s="3" t="n">
        <v>-0.0376956466608936</v>
      </c>
      <c r="M714" s="0" t="n">
        <f aca="false">'t+2'!M714+I714</f>
        <v>0.113315238589873</v>
      </c>
      <c r="N714" s="0" t="n">
        <f aca="false">'t+2'!N714+J714</f>
        <v>-0.047920881377859</v>
      </c>
      <c r="O714" s="0" t="n">
        <f aca="false">'t+2'!O714+K714</f>
        <v>2.43770098142879</v>
      </c>
      <c r="P714" s="0" t="n">
        <f aca="false">'t+2'!P714+L714</f>
        <v>1.65944342435084</v>
      </c>
      <c r="Q714" s="0" t="n">
        <f aca="false" t="array" ref="Q714:S714">MMULT(M714:P714,'input - gretl'!$B$19:$D$22)+MMULT('Point forecasts'!$J$5:$O$5,'input - gretl'!$B$23:$D$28)</f>
        <v>14.111358345629</v>
      </c>
      <c r="R714" s="0" t="n">
        <v>6.83613423258519</v>
      </c>
      <c r="S714" s="0" t="n">
        <v>9.80307170499619</v>
      </c>
      <c r="U714" s="10" t="n">
        <f aca="false">NORMSDIST(-M714/'rhos computation'!$B$11)-EXP(M714+'rhos computation'!$B$11^2/2)*NORMSDIST(-M714/'rhos computation'!$B$11-'rhos computation'!$B$11)</f>
        <v>0.0144071243873278</v>
      </c>
      <c r="V714" s="10" t="n">
        <f aca="false">NORMSDIST(-N714/'rhos computation'!$B$23)-EXP(N714+'rhos computation'!$B$23^2/2)*NORMSDIST(-N714/'rhos computation'!$B$23-'rhos computation'!$B$23)</f>
        <v>0.0516576802019422</v>
      </c>
      <c r="W714" s="0" t="n">
        <f aca="false">NORMSDIST(-O714)</f>
        <v>0.00739049751002389</v>
      </c>
      <c r="X714" s="0" t="n">
        <f aca="false">NORMSDIST(-P714)</f>
        <v>0.0485132360573108</v>
      </c>
    </row>
    <row r="715" customFormat="false" ht="12.8" hidden="false" customHeight="false" outlineLevel="0" collapsed="false">
      <c r="A715" s="0" t="n">
        <v>1.83717743664678</v>
      </c>
      <c r="B715" s="0" t="n">
        <v>0.90478946267196</v>
      </c>
      <c r="C715" s="0" t="n">
        <v>-0.381066322300595</v>
      </c>
      <c r="D715" s="0" t="n">
        <v>-1.11313417566188</v>
      </c>
      <c r="E715" s="0" t="n">
        <f aca="false" t="array" ref="E715:H715">MMULT(A715:D715,'Root matrix of resiudals'!$B$19:E$22)</f>
        <v>0.0808273980570514</v>
      </c>
      <c r="F715" s="0" t="n">
        <v>0.0285702968625197</v>
      </c>
      <c r="G715" s="0" t="n">
        <v>-0.00189779290823052</v>
      </c>
      <c r="H715" s="0" t="n">
        <v>-0.0191433545334624</v>
      </c>
      <c r="I715" s="3" t="n">
        <f aca="false" t="array" ref="I715:L715">MMULT('t+2'!I715:L715,'input - gretl'!$B$3:$E$6)+MMULT('Point forecasts'!$P$4:$T$4,'input - gretl'!$B$9:$E$13)+MMULT('t+2'!Q715:S715,'input - gretl'!$B$14:$E$16)+E715:H715</f>
        <v>-0.0050500290606947</v>
      </c>
      <c r="J715" s="3" t="n">
        <v>-0.0510453782863833</v>
      </c>
      <c r="K715" s="3" t="n">
        <v>0.00520303577906415</v>
      </c>
      <c r="L715" s="3" t="n">
        <v>-0.0735021194467343</v>
      </c>
      <c r="M715" s="0" t="n">
        <f aca="false">'t+2'!M715+I715</f>
        <v>0.176842126634016</v>
      </c>
      <c r="N715" s="0" t="n">
        <f aca="false">'t+2'!N715+J715</f>
        <v>-0.0957624086135309</v>
      </c>
      <c r="O715" s="0" t="n">
        <f aca="false">'t+2'!O715+K715</f>
        <v>2.38584369125581</v>
      </c>
      <c r="P715" s="0" t="n">
        <f aca="false">'t+2'!P715+L715</f>
        <v>1.62858673422755</v>
      </c>
      <c r="Q715" s="0" t="n">
        <f aca="false" t="array" ref="Q715:S715">MMULT(M715:P715,'input - gretl'!$B$19:$D$22)+MMULT('Point forecasts'!$J$5:$O$5,'input - gretl'!$B$23:$D$28)</f>
        <v>14.1748852336731</v>
      </c>
      <c r="R715" s="0" t="n">
        <v>6.78829270534952</v>
      </c>
      <c r="S715" s="0" t="n">
        <v>9.78056066996497</v>
      </c>
      <c r="U715" s="10" t="n">
        <f aca="false">NORMSDIST(-M715/'rhos computation'!$B$11)-EXP(M715+'rhos computation'!$B$11^2/2)*NORMSDIST(-M715/'rhos computation'!$B$11-'rhos computation'!$B$11)</f>
        <v>0.00581843673245985</v>
      </c>
      <c r="V715" s="10" t="n">
        <f aca="false">NORMSDIST(-N715/'rhos computation'!$B$23)-EXP(N715+'rhos computation'!$B$23^2/2)*NORMSDIST(-N715/'rhos computation'!$B$23-'rhos computation'!$B$23)</f>
        <v>0.0909339590488963</v>
      </c>
      <c r="W715" s="0" t="n">
        <f aca="false">NORMSDIST(-O715)</f>
        <v>0.00851999592561639</v>
      </c>
      <c r="X715" s="0" t="n">
        <f aca="false">NORMSDIST(-P715)</f>
        <v>0.0517002672130731</v>
      </c>
    </row>
    <row r="716" customFormat="false" ht="12.8" hidden="false" customHeight="false" outlineLevel="0" collapsed="false">
      <c r="A716" s="0" t="n">
        <v>1.35741156462582</v>
      </c>
      <c r="B716" s="0" t="n">
        <v>-2.81506221586441</v>
      </c>
      <c r="C716" s="0" t="n">
        <v>-0.327984097006255</v>
      </c>
      <c r="D716" s="0" t="n">
        <v>-0.565106893554368</v>
      </c>
      <c r="E716" s="0" t="n">
        <f aca="false" t="array" ref="E716:H716">MMULT(A716:D716,'Root matrix of resiudals'!$B$19:E$22)</f>
        <v>0.0516763913681064</v>
      </c>
      <c r="F716" s="0" t="n">
        <v>-0.0785735967545509</v>
      </c>
      <c r="G716" s="0" t="n">
        <v>-0.0143632263624338</v>
      </c>
      <c r="H716" s="0" t="n">
        <v>-0.0102502373348881</v>
      </c>
      <c r="I716" s="3" t="n">
        <f aca="false" t="array" ref="I716:L716">MMULT('t+2'!I716:L716,'input - gretl'!$B$3:$E$6)+MMULT('Point forecasts'!$P$4:$T$4,'input - gretl'!$B$9:$E$13)+MMULT('t+2'!Q716:S716,'input - gretl'!$B$14:$E$16)+E716:H716</f>
        <v>-0.0199474614011521</v>
      </c>
      <c r="J716" s="3" t="n">
        <v>-0.153054611761579</v>
      </c>
      <c r="K716" s="3" t="n">
        <v>-0.00270300355824478</v>
      </c>
      <c r="L716" s="3" t="n">
        <v>-0.0559902559591848</v>
      </c>
      <c r="M716" s="0" t="n">
        <f aca="false">'t+2'!M716+I716</f>
        <v>0.105726302718681</v>
      </c>
      <c r="N716" s="0" t="n">
        <f aca="false">'t+2'!N716+J716</f>
        <v>-0.187801987800861</v>
      </c>
      <c r="O716" s="0" t="n">
        <f aca="false">'t+2'!O716+K716</f>
        <v>2.39057957607034</v>
      </c>
      <c r="P716" s="0" t="n">
        <f aca="false">'t+2'!P716+L716</f>
        <v>1.66317182618704</v>
      </c>
      <c r="Q716" s="0" t="n">
        <f aca="false" t="array" ref="Q716:S716">MMULT(M716:P716,'input - gretl'!$B$19:$D$22)+MMULT('Point forecasts'!$J$5:$O$5,'input - gretl'!$B$23:$D$28)</f>
        <v>14.1037694097578</v>
      </c>
      <c r="R716" s="0" t="n">
        <v>6.69625312616219</v>
      </c>
      <c r="S716" s="0" t="n">
        <v>9.75240440307142</v>
      </c>
      <c r="U716" s="10" t="n">
        <f aca="false">NORMSDIST(-M716/'rhos computation'!$B$11)-EXP(M716+'rhos computation'!$B$11^2/2)*NORMSDIST(-M716/'rhos computation'!$B$11-'rhos computation'!$B$11)</f>
        <v>0.0158854572176643</v>
      </c>
      <c r="V716" s="10" t="n">
        <f aca="false">NORMSDIST(-N716/'rhos computation'!$B$23)-EXP(N716+'rhos computation'!$B$23^2/2)*NORMSDIST(-N716/'rhos computation'!$B$23-'rhos computation'!$B$23)</f>
        <v>0.169906935397173</v>
      </c>
      <c r="W716" s="0" t="n">
        <f aca="false">NORMSDIST(-O716)</f>
        <v>0.00841090166183818</v>
      </c>
      <c r="X716" s="0" t="n">
        <f aca="false">NORMSDIST(-P716)</f>
        <v>0.0481390227661961</v>
      </c>
    </row>
    <row r="717" customFormat="false" ht="12.8" hidden="false" customHeight="false" outlineLevel="0" collapsed="false">
      <c r="A717" s="0" t="n">
        <v>0.361585597714185</v>
      </c>
      <c r="B717" s="0" t="n">
        <v>1.21441075943866</v>
      </c>
      <c r="C717" s="0" t="n">
        <v>-1.65550158059736</v>
      </c>
      <c r="D717" s="0" t="n">
        <v>0.340880911197178</v>
      </c>
      <c r="E717" s="0" t="n">
        <f aca="false" t="array" ref="E717:H717">MMULT(A717:D717,'Root matrix of resiudals'!$B$19:E$22)</f>
        <v>0.0160877419645779</v>
      </c>
      <c r="F717" s="0" t="n">
        <v>0.0295954753881346</v>
      </c>
      <c r="G717" s="0" t="n">
        <v>-0.0214820117555947</v>
      </c>
      <c r="H717" s="0" t="n">
        <v>0.00357682671992195</v>
      </c>
      <c r="I717" s="3" t="n">
        <f aca="false" t="array" ref="I717:L717">MMULT('t+2'!I717:L717,'input - gretl'!$B$3:$E$6)+MMULT('Point forecasts'!$P$4:$T$4,'input - gretl'!$B$9:$E$13)+MMULT('t+2'!Q717:S717,'input - gretl'!$B$14:$E$16)+E717:H717</f>
        <v>-0.00438673108015311</v>
      </c>
      <c r="J717" s="3" t="n">
        <v>0.00592064126739371</v>
      </c>
      <c r="K717" s="3" t="n">
        <v>-0.0186279898728064</v>
      </c>
      <c r="L717" s="3" t="n">
        <v>-0.0408815322386162</v>
      </c>
      <c r="M717" s="0" t="n">
        <f aca="false">'t+2'!M717+I717</f>
        <v>0.057688513006851</v>
      </c>
      <c r="N717" s="0" t="n">
        <f aca="false">'t+2'!N717+J717</f>
        <v>-0.0795203821389037</v>
      </c>
      <c r="O717" s="0" t="n">
        <f aca="false">'t+2'!O717+K717</f>
        <v>2.38459668940621</v>
      </c>
      <c r="P717" s="0" t="n">
        <f aca="false">'t+2'!P717+L717</f>
        <v>1.63489850735028</v>
      </c>
      <c r="Q717" s="0" t="n">
        <f aca="false" t="array" ref="Q717:S717">MMULT(M717:P717,'input - gretl'!$B$19:$D$22)+MMULT('Point forecasts'!$J$5:$O$5,'input - gretl'!$B$23:$D$28)</f>
        <v>14.055731620046</v>
      </c>
      <c r="R717" s="0" t="n">
        <v>6.80453473182415</v>
      </c>
      <c r="S717" s="0" t="n">
        <v>9.77331085628699</v>
      </c>
      <c r="U717" s="10" t="n">
        <f aca="false">NORMSDIST(-M717/'rhos computation'!$B$11)-EXP(M717+'rhos computation'!$B$11^2/2)*NORMSDIST(-M717/'rhos computation'!$B$11-'rhos computation'!$B$11)</f>
        <v>0.0280452361344272</v>
      </c>
      <c r="V717" s="10" t="n">
        <f aca="false">NORMSDIST(-N717/'rhos computation'!$B$23)-EXP(N717+'rhos computation'!$B$23^2/2)*NORMSDIST(-N717/'rhos computation'!$B$23-'rhos computation'!$B$23)</f>
        <v>0.0770440259870814</v>
      </c>
      <c r="W717" s="0" t="n">
        <f aca="false">NORMSDIST(-O717)</f>
        <v>0.00854892715234317</v>
      </c>
      <c r="X717" s="0" t="n">
        <f aca="false">NORMSDIST(-P717)</f>
        <v>0.0510351627242243</v>
      </c>
    </row>
    <row r="718" customFormat="false" ht="12.8" hidden="false" customHeight="false" outlineLevel="0" collapsed="false">
      <c r="A718" s="0" t="n">
        <v>-0.355661763249459</v>
      </c>
      <c r="B718" s="0" t="n">
        <v>-1.65980290057003</v>
      </c>
      <c r="C718" s="0" t="n">
        <v>0.719102616416407</v>
      </c>
      <c r="D718" s="0" t="n">
        <v>0.994587316918624</v>
      </c>
      <c r="E718" s="0" t="n">
        <f aca="false" t="array" ref="E718:H718">MMULT(A718:D718,'Root matrix of resiudals'!$B$19:E$22)</f>
        <v>-0.0185101748308745</v>
      </c>
      <c r="F718" s="0" t="n">
        <v>-0.04558225283766</v>
      </c>
      <c r="G718" s="0" t="n">
        <v>0.00632903211019622</v>
      </c>
      <c r="H718" s="0" t="n">
        <v>0.0169899764160446</v>
      </c>
      <c r="I718" s="3" t="n">
        <f aca="false" t="array" ref="I718:L718">MMULT('t+2'!I718:L718,'input - gretl'!$B$3:$E$6)+MMULT('Point forecasts'!$P$4:$T$4,'input - gretl'!$B$9:$E$13)+MMULT('t+2'!Q718:S718,'input - gretl'!$B$14:$E$16)+E718:H718</f>
        <v>-0.113158533927079</v>
      </c>
      <c r="J718" s="3" t="n">
        <v>-0.0938811720341069</v>
      </c>
      <c r="K718" s="3" t="n">
        <v>-0.00420239007057797</v>
      </c>
      <c r="L718" s="3" t="n">
        <v>-0.046647240612474</v>
      </c>
      <c r="M718" s="0" t="n">
        <f aca="false">'t+2'!M718+I718</f>
        <v>0.0195890565853306</v>
      </c>
      <c r="N718" s="0" t="n">
        <f aca="false">'t+2'!N718+J718</f>
        <v>-0.226539863947849</v>
      </c>
      <c r="O718" s="0" t="n">
        <f aca="false">'t+2'!O718+K718</f>
        <v>2.34030097772448</v>
      </c>
      <c r="P718" s="0" t="n">
        <f aca="false">'t+2'!P718+L718</f>
        <v>1.6386341139065</v>
      </c>
      <c r="Q718" s="0" t="n">
        <f aca="false" t="array" ref="Q718:S718">MMULT(M718:P718,'input - gretl'!$B$19:$D$22)+MMULT('Point forecasts'!$J$5:$O$5,'input - gretl'!$B$23:$D$28)</f>
        <v>14.0176321636245</v>
      </c>
      <c r="R718" s="0" t="n">
        <v>6.6575152500152</v>
      </c>
      <c r="S718" s="0" t="n">
        <v>9.72546239598997</v>
      </c>
      <c r="U718" s="10" t="n">
        <f aca="false">NORMSDIST(-M718/'rhos computation'!$B$11)-EXP(M718+'rhos computation'!$B$11^2/2)*NORMSDIST(-M718/'rhos computation'!$B$11-'rhos computation'!$B$11)</f>
        <v>0.0415262614905436</v>
      </c>
      <c r="V718" s="10" t="n">
        <f aca="false">NORMSDIST(-N718/'rhos computation'!$B$23)-EXP(N718+'rhos computation'!$B$23^2/2)*NORMSDIST(-N718/'rhos computation'!$B$23-'rhos computation'!$B$23)</f>
        <v>0.20144219445441</v>
      </c>
      <c r="W718" s="0" t="n">
        <f aca="false">NORMSDIST(-O718)</f>
        <v>0.00963410246692786</v>
      </c>
      <c r="X718" s="0" t="n">
        <f aca="false">NORMSDIST(-P718)</f>
        <v>0.0506447416057449</v>
      </c>
    </row>
    <row r="719" customFormat="false" ht="12.8" hidden="false" customHeight="false" outlineLevel="0" collapsed="false">
      <c r="A719" s="0" t="n">
        <v>0.676357301473742</v>
      </c>
      <c r="B719" s="0" t="n">
        <v>-0.89362474730501</v>
      </c>
      <c r="C719" s="0" t="n">
        <v>0.792533933764304</v>
      </c>
      <c r="D719" s="0" t="n">
        <v>0.83755877885808</v>
      </c>
      <c r="E719" s="0" t="n">
        <f aca="false" t="array" ref="E719:H719">MMULT(A719:D719,'Root matrix of resiudals'!$B$19:E$22)</f>
        <v>0.0276537836841218</v>
      </c>
      <c r="F719" s="0" t="n">
        <v>-0.021100826822179</v>
      </c>
      <c r="G719" s="0" t="n">
        <v>0.0113583804550739</v>
      </c>
      <c r="H719" s="0" t="n">
        <v>0.014181110545658</v>
      </c>
      <c r="I719" s="3" t="n">
        <f aca="false" t="array" ref="I719:L719">MMULT('t+2'!I719:L719,'input - gretl'!$B$3:$E$6)+MMULT('Point forecasts'!$P$4:$T$4,'input - gretl'!$B$9:$E$13)+MMULT('t+2'!Q719:S719,'input - gretl'!$B$14:$E$16)+E719:H719</f>
        <v>-0.0168020300478723</v>
      </c>
      <c r="J719" s="3" t="n">
        <v>-0.0386130024087163</v>
      </c>
      <c r="K719" s="3" t="n">
        <v>0.0318851512997091</v>
      </c>
      <c r="L719" s="3" t="n">
        <v>-0.0206238148371406</v>
      </c>
      <c r="M719" s="0" t="n">
        <f aca="false">'t+2'!M719+I719</f>
        <v>0.152235026602823</v>
      </c>
      <c r="N719" s="0" t="n">
        <f aca="false">'t+2'!N719+J719</f>
        <v>-0.0907833205165191</v>
      </c>
      <c r="O719" s="0" t="n">
        <f aca="false">'t+2'!O719+K719</f>
        <v>2.49055734713823</v>
      </c>
      <c r="P719" s="0" t="n">
        <f aca="false">'t+2'!P719+L719</f>
        <v>1.70249507600355</v>
      </c>
      <c r="Q719" s="0" t="n">
        <f aca="false" t="array" ref="Q719:S719">MMULT(M719:P719,'input - gretl'!$B$19:$D$22)+MMULT('Point forecasts'!$J$5:$O$5,'input - gretl'!$B$23:$D$28)</f>
        <v>14.1502781336419</v>
      </c>
      <c r="R719" s="0" t="n">
        <v>6.79327179344653</v>
      </c>
      <c r="S719" s="0" t="n">
        <v>9.81498379740132</v>
      </c>
      <c r="U719" s="10" t="n">
        <f aca="false">NORMSDIST(-M719/'rhos computation'!$B$11)-EXP(M719+'rhos computation'!$B$11^2/2)*NORMSDIST(-M719/'rhos computation'!$B$11-'rhos computation'!$B$11)</f>
        <v>0.00842716060054675</v>
      </c>
      <c r="V719" s="10" t="n">
        <f aca="false">NORMSDIST(-N719/'rhos computation'!$B$23)-EXP(N719+'rhos computation'!$B$23^2/2)*NORMSDIST(-N719/'rhos computation'!$B$23-'rhos computation'!$B$23)</f>
        <v>0.0866421344865782</v>
      </c>
      <c r="W719" s="0" t="n">
        <f aca="false">NORMSDIST(-O719)</f>
        <v>0.00637714555290939</v>
      </c>
      <c r="X719" s="0" t="n">
        <f aca="false">NORMSDIST(-P719)</f>
        <v>0.0443313003717261</v>
      </c>
    </row>
    <row r="720" customFormat="false" ht="12.8" hidden="false" customHeight="false" outlineLevel="0" collapsed="false">
      <c r="A720" s="0" t="n">
        <v>0.0580244397675578</v>
      </c>
      <c r="B720" s="0" t="n">
        <v>1.02005154895939</v>
      </c>
      <c r="C720" s="0" t="n">
        <v>1.67840379433676</v>
      </c>
      <c r="D720" s="0" t="n">
        <v>-0.816692913112795</v>
      </c>
      <c r="E720" s="0" t="n">
        <f aca="false" t="array" ref="E720:H720">MMULT(A720:D720,'Root matrix of resiudals'!$B$19:E$22)</f>
        <v>0.00718525690754177</v>
      </c>
      <c r="F720" s="0" t="n">
        <v>0.0352489997745049</v>
      </c>
      <c r="G720" s="0" t="n">
        <v>0.0298471944960085</v>
      </c>
      <c r="H720" s="0" t="n">
        <v>-0.0112855796732571</v>
      </c>
      <c r="I720" s="3" t="n">
        <f aca="false" t="array" ref="I720:L720">MMULT('t+2'!I720:L720,'input - gretl'!$B$3:$E$6)+MMULT('Point forecasts'!$P$4:$T$4,'input - gretl'!$B$9:$E$13)+MMULT('t+2'!Q720:S720,'input - gretl'!$B$14:$E$16)+E720:H720</f>
        <v>-0.0481889560806254</v>
      </c>
      <c r="J720" s="3" t="n">
        <v>0.0245121348930677</v>
      </c>
      <c r="K720" s="3" t="n">
        <v>0.0444250509120475</v>
      </c>
      <c r="L720" s="3" t="n">
        <v>-0.0480462241146912</v>
      </c>
      <c r="M720" s="0" t="n">
        <f aca="false">'t+2'!M720+I720</f>
        <v>0.111042825538695</v>
      </c>
      <c r="N720" s="0" t="n">
        <f aca="false">'t+2'!N720+J720</f>
        <v>-0.0516541512429817</v>
      </c>
      <c r="O720" s="0" t="n">
        <f aca="false">'t+2'!O720+K720</f>
        <v>2.48635457921169</v>
      </c>
      <c r="P720" s="0" t="n">
        <f aca="false">'t+2'!P720+L720</f>
        <v>1.66053606822467</v>
      </c>
      <c r="Q720" s="0" t="n">
        <f aca="false" t="array" ref="Q720:S720">MMULT(M720:P720,'input - gretl'!$B$19:$D$22)+MMULT('Point forecasts'!$J$5:$O$5,'input - gretl'!$B$23:$D$28)</f>
        <v>14.1090859325778</v>
      </c>
      <c r="R720" s="0" t="n">
        <v>6.83240096272007</v>
      </c>
      <c r="S720" s="0" t="n">
        <v>9.85068614382288</v>
      </c>
      <c r="U720" s="10" t="n">
        <f aca="false">NORMSDIST(-M720/'rhos computation'!$B$11)-EXP(M720+'rhos computation'!$B$11^2/2)*NORMSDIST(-M720/'rhos computation'!$B$11-'rhos computation'!$B$11)</f>
        <v>0.0148381820800613</v>
      </c>
      <c r="V720" s="10" t="n">
        <f aca="false">NORMSDIST(-N720/'rhos computation'!$B$23)-EXP(N720+'rhos computation'!$B$23^2/2)*NORMSDIST(-N720/'rhos computation'!$B$23-'rhos computation'!$B$23)</f>
        <v>0.0544877199470393</v>
      </c>
      <c r="W720" s="0" t="n">
        <f aca="false">NORMSDIST(-O720)</f>
        <v>0.00645296519315653</v>
      </c>
      <c r="X720" s="0" t="n">
        <f aca="false">NORMSDIST(-P720)</f>
        <v>0.0484033290977368</v>
      </c>
    </row>
    <row r="721" customFormat="false" ht="12.8" hidden="false" customHeight="false" outlineLevel="0" collapsed="false">
      <c r="A721" s="0" t="n">
        <v>-0.818087225823073</v>
      </c>
      <c r="B721" s="0" t="n">
        <v>0.325909758702137</v>
      </c>
      <c r="C721" s="0" t="n">
        <v>0.534040252949996</v>
      </c>
      <c r="D721" s="0" t="n">
        <v>0.512120537294506</v>
      </c>
      <c r="E721" s="0" t="n">
        <f aca="false" t="array" ref="E721:H721">MMULT(A721:D721,'Root matrix of resiudals'!$B$19:E$22)</f>
        <v>-0.0338980995990964</v>
      </c>
      <c r="F721" s="0" t="n">
        <v>0.00941066046950241</v>
      </c>
      <c r="G721" s="0" t="n">
        <v>0.00935239742845905</v>
      </c>
      <c r="H721" s="0" t="n">
        <v>0.00925646282180967</v>
      </c>
      <c r="I721" s="3" t="n">
        <f aca="false" t="array" ref="I721:L721">MMULT('t+2'!I721:L721,'input - gretl'!$B$3:$E$6)+MMULT('Point forecasts'!$P$4:$T$4,'input - gretl'!$B$9:$E$13)+MMULT('t+2'!Q721:S721,'input - gretl'!$B$14:$E$16)+E721:H721</f>
        <v>-0.0771755894605523</v>
      </c>
      <c r="J721" s="3" t="n">
        <v>-0.0203737931499454</v>
      </c>
      <c r="K721" s="3" t="n">
        <v>0.0373368515124632</v>
      </c>
      <c r="L721" s="3" t="n">
        <v>-0.0292409045465008</v>
      </c>
      <c r="M721" s="0" t="n">
        <f aca="false">'t+2'!M721+I721</f>
        <v>0.126059894109775</v>
      </c>
      <c r="N721" s="0" t="n">
        <f aca="false">'t+2'!N721+J721</f>
        <v>-0.0427377838824017</v>
      </c>
      <c r="O721" s="0" t="n">
        <f aca="false">'t+2'!O721+K721</f>
        <v>2.49271780221231</v>
      </c>
      <c r="P721" s="0" t="n">
        <f aca="false">'t+2'!P721+L721</f>
        <v>1.69174078950248</v>
      </c>
      <c r="Q721" s="0" t="n">
        <f aca="false" t="array" ref="Q721:S721">MMULT(M721:P721,'input - gretl'!$B$19:$D$22)+MMULT('Point forecasts'!$J$5:$O$5,'input - gretl'!$B$23:$D$28)</f>
        <v>14.1241030011489</v>
      </c>
      <c r="R721" s="0" t="n">
        <v>6.84131733008065</v>
      </c>
      <c r="S721" s="0" t="n">
        <v>9.82737211665225</v>
      </c>
      <c r="U721" s="10" t="n">
        <f aca="false">NORMSDIST(-M721/'rhos computation'!$B$11)-EXP(M721+'rhos computation'!$B$11^2/2)*NORMSDIST(-M721/'rhos computation'!$B$11-'rhos computation'!$B$11)</f>
        <v>0.0121664402596424</v>
      </c>
      <c r="V721" s="10" t="n">
        <f aca="false">NORMSDIST(-N721/'rhos computation'!$B$23)-EXP(N721+'rhos computation'!$B$23^2/2)*NORMSDIST(-N721/'rhos computation'!$B$23-'rhos computation'!$B$23)</f>
        <v>0.0478260081772097</v>
      </c>
      <c r="W721" s="0" t="n">
        <f aca="false">NORMSDIST(-O721)</f>
        <v>0.00633847773255007</v>
      </c>
      <c r="X721" s="0" t="n">
        <f aca="false">NORMSDIST(-P721)</f>
        <v>0.0453477037618525</v>
      </c>
    </row>
    <row r="722" customFormat="false" ht="12.8" hidden="false" customHeight="false" outlineLevel="0" collapsed="false">
      <c r="A722" s="0" t="n">
        <v>-0.229143174087667</v>
      </c>
      <c r="B722" s="0" t="n">
        <v>0.726986287945234</v>
      </c>
      <c r="C722" s="0" t="n">
        <v>-0.771972247948659</v>
      </c>
      <c r="D722" s="0" t="n">
        <v>-0.599531354614054</v>
      </c>
      <c r="E722" s="0" t="n">
        <f aca="false" t="array" ref="E722:H722">MMULT(A722:D722,'Root matrix of resiudals'!$B$19:E$22)</f>
        <v>-0.00890930962039374</v>
      </c>
      <c r="F722" s="0" t="n">
        <v>0.0174416577355864</v>
      </c>
      <c r="G722" s="0" t="n">
        <v>-0.0108002576660881</v>
      </c>
      <c r="H722" s="0" t="n">
        <v>-0.0104772564859006</v>
      </c>
      <c r="I722" s="3" t="n">
        <f aca="false" t="array" ref="I722:L722">MMULT('t+2'!I722:L722,'input - gretl'!$B$3:$E$6)+MMULT('Point forecasts'!$P$4:$T$4,'input - gretl'!$B$9:$E$13)+MMULT('t+2'!Q722:S722,'input - gretl'!$B$14:$E$16)+E722:H722</f>
        <v>-0.0584259424688377</v>
      </c>
      <c r="J722" s="3" t="n">
        <v>-0.0439175503156165</v>
      </c>
      <c r="K722" s="3" t="n">
        <v>0.000253432383538072</v>
      </c>
      <c r="L722" s="3" t="n">
        <v>-0.0589419320259303</v>
      </c>
      <c r="M722" s="0" t="n">
        <f aca="false">'t+2'!M722+I722</f>
        <v>0.0547730036721842</v>
      </c>
      <c r="N722" s="0" t="n">
        <f aca="false">'t+2'!N722+J722</f>
        <v>-0.102043964068137</v>
      </c>
      <c r="O722" s="0" t="n">
        <f aca="false">'t+2'!O722+K722</f>
        <v>2.41267547786015</v>
      </c>
      <c r="P722" s="0" t="n">
        <f aca="false">'t+2'!P722+L722</f>
        <v>1.69660725645473</v>
      </c>
      <c r="Q722" s="0" t="n">
        <f aca="false" t="array" ref="Q722:S722">MMULT(M722:P722,'input - gretl'!$B$19:$D$22)+MMULT('Point forecasts'!$J$5:$O$5,'input - gretl'!$B$23:$D$28)</f>
        <v>14.0528161107113</v>
      </c>
      <c r="R722" s="0" t="n">
        <v>6.78201114989491</v>
      </c>
      <c r="S722" s="0" t="n">
        <v>9.74270153890515</v>
      </c>
      <c r="U722" s="10" t="n">
        <f aca="false">NORMSDIST(-M722/'rhos computation'!$B$11)-EXP(M722+'rhos computation'!$B$11^2/2)*NORMSDIST(-M722/'rhos computation'!$B$11-'rhos computation'!$B$11)</f>
        <v>0.028951579042345</v>
      </c>
      <c r="V722" s="10" t="n">
        <f aca="false">NORMSDIST(-N722/'rhos computation'!$B$23)-EXP(N722+'rhos computation'!$B$23^2/2)*NORMSDIST(-N722/'rhos computation'!$B$23-'rhos computation'!$B$23)</f>
        <v>0.0963764752224315</v>
      </c>
      <c r="W722" s="0" t="n">
        <f aca="false">NORMSDIST(-O722)</f>
        <v>0.00791795622352272</v>
      </c>
      <c r="X722" s="0" t="n">
        <f aca="false">NORMSDIST(-P722)</f>
        <v>0.0448854685014206</v>
      </c>
    </row>
    <row r="723" customFormat="false" ht="12.8" hidden="false" customHeight="false" outlineLevel="0" collapsed="false">
      <c r="A723" s="0" t="n">
        <v>0.0561953299414238</v>
      </c>
      <c r="B723" s="0" t="n">
        <v>1.12895698989974</v>
      </c>
      <c r="C723" s="0" t="n">
        <v>-0.0790931951091519</v>
      </c>
      <c r="D723" s="0" t="n">
        <v>-0.554426547262308</v>
      </c>
      <c r="E723" s="0" t="n">
        <f aca="false" t="array" ref="E723:H723">MMULT(A723:D723,'Root matrix of resiudals'!$B$19:E$22)</f>
        <v>0.00508183688617318</v>
      </c>
      <c r="F723" s="0" t="n">
        <v>0.0320635869477647</v>
      </c>
      <c r="G723" s="0" t="n">
        <v>0.00221326576530411</v>
      </c>
      <c r="H723" s="0" t="n">
        <v>-0.00903468306507273</v>
      </c>
      <c r="I723" s="3" t="n">
        <f aca="false" t="array" ref="I723:L723">MMULT('t+2'!I723:L723,'input - gretl'!$B$3:$E$6)+MMULT('Point forecasts'!$P$4:$T$4,'input - gretl'!$B$9:$E$13)+MMULT('t+2'!Q723:S723,'input - gretl'!$B$14:$E$16)+E723:H723</f>
        <v>0.0018947734005164</v>
      </c>
      <c r="J723" s="3" t="n">
        <v>-0.0203144842314168</v>
      </c>
      <c r="K723" s="3" t="n">
        <v>0.0270356533057074</v>
      </c>
      <c r="L723" s="3" t="n">
        <v>-0.0467935737747847</v>
      </c>
      <c r="M723" s="0" t="n">
        <f aca="false">'t+2'!M723+I723</f>
        <v>0.117457588389105</v>
      </c>
      <c r="N723" s="0" t="n">
        <f aca="false">'t+2'!N723+J723</f>
        <v>-0.0235063966267438</v>
      </c>
      <c r="O723" s="0" t="n">
        <f aca="false">'t+2'!O723+K723</f>
        <v>2.49508166876353</v>
      </c>
      <c r="P723" s="0" t="n">
        <f aca="false">'t+2'!P723+L723</f>
        <v>1.70464515633993</v>
      </c>
      <c r="Q723" s="0" t="n">
        <f aca="false" t="array" ref="Q723:S723">MMULT(M723:P723,'input - gretl'!$B$19:$D$22)+MMULT('Point forecasts'!$J$5:$O$5,'input - gretl'!$B$23:$D$28)</f>
        <v>14.1155006954282</v>
      </c>
      <c r="R723" s="0" t="n">
        <v>6.86054871733631</v>
      </c>
      <c r="S723" s="0" t="n">
        <v>9.81746328512271</v>
      </c>
      <c r="U723" s="10" t="n">
        <f aca="false">NORMSDIST(-M723/'rhos computation'!$B$11)-EXP(M723+'rhos computation'!$B$11^2/2)*NORMSDIST(-M723/'rhos computation'!$B$11-'rhos computation'!$B$11)</f>
        <v>0.0136463316624988</v>
      </c>
      <c r="V723" s="10" t="n">
        <f aca="false">NORMSDIST(-N723/'rhos computation'!$B$23)-EXP(N723+'rhos computation'!$B$23^2/2)*NORMSDIST(-N723/'rhos computation'!$B$23-'rhos computation'!$B$23)</f>
        <v>0.0347623816266465</v>
      </c>
      <c r="W723" s="0" t="n">
        <f aca="false">NORMSDIST(-O723)</f>
        <v>0.00629640715342599</v>
      </c>
      <c r="X723" s="0" t="n">
        <f aca="false">NORMSDIST(-P723)</f>
        <v>0.0441303120613554</v>
      </c>
    </row>
    <row r="724" customFormat="false" ht="12.8" hidden="false" customHeight="false" outlineLevel="0" collapsed="false">
      <c r="A724" s="0" t="n">
        <v>-0.580917378366093</v>
      </c>
      <c r="B724" s="0" t="n">
        <v>0.082821182999431</v>
      </c>
      <c r="C724" s="0" t="n">
        <v>0.213580120802963</v>
      </c>
      <c r="D724" s="0" t="n">
        <v>1.23897906854103</v>
      </c>
      <c r="E724" s="0" t="n">
        <f aca="false" t="array" ref="E724:H724">MMULT(A724:D724,'Root matrix of resiudals'!$B$19:E$22)</f>
        <v>-0.0249470332403592</v>
      </c>
      <c r="F724" s="0" t="n">
        <v>0.00189924346618414</v>
      </c>
      <c r="G724" s="0" t="n">
        <v>0.00444063073236612</v>
      </c>
      <c r="H724" s="0" t="n">
        <v>0.0205774608089488</v>
      </c>
      <c r="I724" s="3" t="n">
        <f aca="false" t="array" ref="I724:L724">MMULT('t+2'!I724:L724,'input - gretl'!$B$3:$E$6)+MMULT('Point forecasts'!$P$4:$T$4,'input - gretl'!$B$9:$E$13)+MMULT('t+2'!Q724:S724,'input - gretl'!$B$14:$E$16)+E724:H724</f>
        <v>-0.0995792843014834</v>
      </c>
      <c r="J724" s="3" t="n">
        <v>-0.0386885454055866</v>
      </c>
      <c r="K724" s="3" t="n">
        <v>0.013426142569075</v>
      </c>
      <c r="L724" s="3" t="n">
        <v>-0.0169538589910101</v>
      </c>
      <c r="M724" s="0" t="n">
        <f aca="false">'t+2'!M724+I724</f>
        <v>0.0773122948341916</v>
      </c>
      <c r="N724" s="0" t="n">
        <f aca="false">'t+2'!N724+J724</f>
        <v>-0.105251248815491</v>
      </c>
      <c r="O724" s="0" t="n">
        <f aca="false">'t+2'!O724+K724</f>
        <v>2.40778483683173</v>
      </c>
      <c r="P724" s="0" t="n">
        <f aca="false">'t+2'!P724+L724</f>
        <v>1.66046573315913</v>
      </c>
      <c r="Q724" s="0" t="n">
        <f aca="false" t="array" ref="Q724:S724">MMULT(M724:P724,'input - gretl'!$B$19:$D$22)+MMULT('Point forecasts'!$J$5:$O$5,'input - gretl'!$B$23:$D$28)</f>
        <v>14.0753554018733</v>
      </c>
      <c r="R724" s="0" t="n">
        <v>6.77880386514756</v>
      </c>
      <c r="S724" s="0" t="n">
        <v>9.772183293607</v>
      </c>
      <c r="U724" s="10" t="n">
        <f aca="false">NORMSDIST(-M724/'rhos computation'!$B$11)-EXP(M724+'rhos computation'!$B$11^2/2)*NORMSDIST(-M724/'rhos computation'!$B$11-'rhos computation'!$B$11)</f>
        <v>0.0224624340794982</v>
      </c>
      <c r="V724" s="10" t="n">
        <f aca="false">NORMSDIST(-N724/'rhos computation'!$B$23)-EXP(N724+'rhos computation'!$B$23^2/2)*NORMSDIST(-N724/'rhos computation'!$B$23-'rhos computation'!$B$23)</f>
        <v>0.0991638546747553</v>
      </c>
      <c r="W724" s="0" t="n">
        <f aca="false">NORMSDIST(-O724)</f>
        <v>0.0080248184303062</v>
      </c>
      <c r="X724" s="0" t="n">
        <f aca="false">NORMSDIST(-P724)</f>
        <v>0.0484103979654942</v>
      </c>
    </row>
    <row r="725" customFormat="false" ht="12.8" hidden="false" customHeight="false" outlineLevel="0" collapsed="false">
      <c r="A725" s="0" t="n">
        <v>0.063239966365244</v>
      </c>
      <c r="B725" s="0" t="n">
        <v>1.20225969235427</v>
      </c>
      <c r="C725" s="0" t="n">
        <v>-0.593273962560273</v>
      </c>
      <c r="D725" s="0" t="n">
        <v>0.501515990341688</v>
      </c>
      <c r="E725" s="0" t="n">
        <f aca="false" t="array" ref="E725:H725">MMULT(A725:D725,'Root matrix of resiudals'!$B$19:E$22)</f>
        <v>0.004510549972102</v>
      </c>
      <c r="F725" s="0" t="n">
        <v>0.0323971620496613</v>
      </c>
      <c r="G725" s="0" t="n">
        <v>-0.00459184006544188</v>
      </c>
      <c r="H725" s="0" t="n">
        <v>0.00751341240384252</v>
      </c>
      <c r="I725" s="3" t="n">
        <f aca="false" t="array" ref="I725:L725">MMULT('t+2'!I725:L725,'input - gretl'!$B$3:$E$6)+MMULT('Point forecasts'!$P$4:$T$4,'input - gretl'!$B$9:$E$13)+MMULT('t+2'!Q725:S725,'input - gretl'!$B$14:$E$16)+E725:H725</f>
        <v>-0.0969879387867572</v>
      </c>
      <c r="J725" s="3" t="n">
        <v>0.00261112442919154</v>
      </c>
      <c r="K725" s="3" t="n">
        <v>0.0191726113850946</v>
      </c>
      <c r="L725" s="3" t="n">
        <v>-0.0314156260937715</v>
      </c>
      <c r="M725" s="0" t="n">
        <f aca="false">'t+2'!M725+I725</f>
        <v>0.19386983938899</v>
      </c>
      <c r="N725" s="0" t="n">
        <f aca="false">'t+2'!N725+J725</f>
        <v>-0.0444920375585328</v>
      </c>
      <c r="O725" s="0" t="n">
        <f aca="false">'t+2'!O725+K725</f>
        <v>2.45300017974012</v>
      </c>
      <c r="P725" s="0" t="n">
        <f aca="false">'t+2'!P725+L725</f>
        <v>1.67664826633238</v>
      </c>
      <c r="Q725" s="0" t="n">
        <f aca="false" t="array" ref="Q725:S725">MMULT(M725:P725,'input - gretl'!$B$19:$D$22)+MMULT('Point forecasts'!$J$5:$O$5,'input - gretl'!$B$23:$D$28)</f>
        <v>14.1919129464281</v>
      </c>
      <c r="R725" s="0" t="n">
        <v>6.83956307640452</v>
      </c>
      <c r="S725" s="0" t="n">
        <v>9.80200823834097</v>
      </c>
      <c r="U725" s="10" t="n">
        <f aca="false">NORMSDIST(-M725/'rhos computation'!$B$11)-EXP(M725+'rhos computation'!$B$11^2/2)*NORMSDIST(-M725/'rhos computation'!$B$11-'rhos computation'!$B$11)</f>
        <v>0.00443731756940659</v>
      </c>
      <c r="V725" s="10" t="n">
        <f aca="false">NORMSDIST(-N725/'rhos computation'!$B$23)-EXP(N725+'rhos computation'!$B$23^2/2)*NORMSDIST(-N725/'rhos computation'!$B$23-'rhos computation'!$B$23)</f>
        <v>0.0491096240874923</v>
      </c>
      <c r="W725" s="0" t="n">
        <f aca="false">NORMSDIST(-O725)</f>
        <v>0.00708351339341613</v>
      </c>
      <c r="X725" s="0" t="n">
        <f aca="false">NORMSDIST(-P725)</f>
        <v>0.046805641253196</v>
      </c>
    </row>
    <row r="726" customFormat="false" ht="12.8" hidden="false" customHeight="false" outlineLevel="0" collapsed="false">
      <c r="A726" s="0" t="n">
        <v>-0.619845920297434</v>
      </c>
      <c r="B726" s="0" t="n">
        <v>-0.442983169942132</v>
      </c>
      <c r="C726" s="0" t="n">
        <v>-0.829260920350029</v>
      </c>
      <c r="D726" s="0" t="n">
        <v>0.781898220491999</v>
      </c>
      <c r="E726" s="0" t="n">
        <f aca="false" t="array" ref="E726:H726">MMULT(A726:D726,'Root matrix of resiudals'!$B$19:E$22)</f>
        <v>-0.0289210358713934</v>
      </c>
      <c r="F726" s="0" t="n">
        <v>-0.0169865122319402</v>
      </c>
      <c r="G726" s="0" t="n">
        <v>-0.0148247541149106</v>
      </c>
      <c r="H726" s="0" t="n">
        <v>0.0119464534936266</v>
      </c>
      <c r="I726" s="3" t="n">
        <f aca="false" t="array" ref="I726:L726">MMULT('t+2'!I726:L726,'input - gretl'!$B$3:$E$6)+MMULT('Point forecasts'!$P$4:$T$4,'input - gretl'!$B$9:$E$13)+MMULT('t+2'!Q726:S726,'input - gretl'!$B$14:$E$16)+E726:H726</f>
        <v>-0.0507280387012859</v>
      </c>
      <c r="J726" s="3" t="n">
        <v>-0.0613253292178679</v>
      </c>
      <c r="K726" s="3" t="n">
        <v>-0.016478395614117</v>
      </c>
      <c r="L726" s="3" t="n">
        <v>-0.0309708805566249</v>
      </c>
      <c r="M726" s="0" t="n">
        <f aca="false">'t+2'!M726+I726</f>
        <v>0.0287503221699508</v>
      </c>
      <c r="N726" s="0" t="n">
        <f aca="false">'t+2'!N726+J726</f>
        <v>-0.141599691412442</v>
      </c>
      <c r="O726" s="0" t="n">
        <f aca="false">'t+2'!O726+K726</f>
        <v>2.38350243462832</v>
      </c>
      <c r="P726" s="0" t="n">
        <f aca="false">'t+2'!P726+L726</f>
        <v>1.65291856309072</v>
      </c>
      <c r="Q726" s="0" t="n">
        <f aca="false" t="array" ref="Q726:S726">MMULT(M726:P726,'input - gretl'!$B$19:$D$22)+MMULT('Point forecasts'!$J$5:$O$5,'input - gretl'!$B$23:$D$28)</f>
        <v>14.0267934292091</v>
      </c>
      <c r="R726" s="0" t="n">
        <v>6.74245542255061</v>
      </c>
      <c r="S726" s="0" t="n">
        <v>9.75507862749716</v>
      </c>
      <c r="U726" s="10" t="n">
        <f aca="false">NORMSDIST(-M726/'rhos computation'!$B$11)-EXP(M726+'rhos computation'!$B$11^2/2)*NORMSDIST(-M726/'rhos computation'!$B$11-'rhos computation'!$B$11)</f>
        <v>0.0379566980997398</v>
      </c>
      <c r="V726" s="10" t="n">
        <f aca="false">NORMSDIST(-N726/'rhos computation'!$B$23)-EXP(N726+'rhos computation'!$B$23^2/2)*NORMSDIST(-N726/'rhos computation'!$B$23-'rhos computation'!$B$23)</f>
        <v>0.130759919727554</v>
      </c>
      <c r="W726" s="0" t="n">
        <f aca="false">NORMSDIST(-O726)</f>
        <v>0.0085743855176774</v>
      </c>
      <c r="X726" s="0" t="n">
        <f aca="false">NORMSDIST(-P726)</f>
        <v>0.0491737193216409</v>
      </c>
    </row>
    <row r="727" customFormat="false" ht="12.8" hidden="false" customHeight="false" outlineLevel="0" collapsed="false">
      <c r="A727" s="0" t="n">
        <v>-0.302181674839861</v>
      </c>
      <c r="B727" s="0" t="n">
        <v>1.2677049024693</v>
      </c>
      <c r="C727" s="0" t="n">
        <v>0.581275362241152</v>
      </c>
      <c r="D727" s="0" t="n">
        <v>1.12236834181432</v>
      </c>
      <c r="E727" s="0" t="n">
        <f aca="false" t="array" ref="E727:H727">MMULT(A727:D727,'Root matrix of resiudals'!$B$19:E$22)</f>
        <v>-0.00980627344909746</v>
      </c>
      <c r="F727" s="0" t="n">
        <v>0.0376975662333332</v>
      </c>
      <c r="G727" s="0" t="n">
        <v>0.0148312622847227</v>
      </c>
      <c r="H727" s="0" t="n">
        <v>0.0190773859372082</v>
      </c>
      <c r="I727" s="3" t="n">
        <f aca="false" t="array" ref="I727:L727">MMULT('t+2'!I727:L727,'input - gretl'!$B$3:$E$6)+MMULT('Point forecasts'!$P$4:$T$4,'input - gretl'!$B$9:$E$13)+MMULT('t+2'!Q727:S727,'input - gretl'!$B$14:$E$16)+E727:H727</f>
        <v>-0.0801669523035103</v>
      </c>
      <c r="J727" s="3" t="n">
        <v>0.00460905824310266</v>
      </c>
      <c r="K727" s="3" t="n">
        <v>0.0173610902411691</v>
      </c>
      <c r="L727" s="3" t="n">
        <v>-0.0328009886293397</v>
      </c>
      <c r="M727" s="0" t="n">
        <f aca="false">'t+2'!M727+I727</f>
        <v>0.0115065730219764</v>
      </c>
      <c r="N727" s="0" t="n">
        <f aca="false">'t+2'!N727+J727</f>
        <v>-0.10335229408396</v>
      </c>
      <c r="O727" s="0" t="n">
        <f aca="false">'t+2'!O727+K727</f>
        <v>2.41056142376649</v>
      </c>
      <c r="P727" s="0" t="n">
        <f aca="false">'t+2'!P727+L727</f>
        <v>1.69518853312974</v>
      </c>
      <c r="Q727" s="0" t="n">
        <f aca="false" t="array" ref="Q727:S727">MMULT(M727:P727,'input - gretl'!$B$19:$D$22)+MMULT('Point forecasts'!$J$5:$O$5,'input - gretl'!$B$23:$D$28)</f>
        <v>14.0095496800611</v>
      </c>
      <c r="R727" s="0" t="n">
        <v>6.78070281987909</v>
      </c>
      <c r="S727" s="0" t="n">
        <v>9.74193676162972</v>
      </c>
      <c r="U727" s="10" t="n">
        <f aca="false">NORMSDIST(-M727/'rhos computation'!$B$11)-EXP(M727+'rhos computation'!$B$11^2/2)*NORMSDIST(-M727/'rhos computation'!$B$11-'rhos computation'!$B$11)</f>
        <v>0.0448501204408284</v>
      </c>
      <c r="V727" s="10" t="n">
        <f aca="false">NORMSDIST(-N727/'rhos computation'!$B$23)-EXP(N727+'rhos computation'!$B$23^2/2)*NORMSDIST(-N727/'rhos computation'!$B$23-'rhos computation'!$B$23)</f>
        <v>0.0975129637078347</v>
      </c>
      <c r="W727" s="0" t="n">
        <f aca="false">NORMSDIST(-O727)</f>
        <v>0.00796399450893289</v>
      </c>
      <c r="X727" s="0" t="n">
        <f aca="false">NORMSDIST(-P727)</f>
        <v>0.0450198307457748</v>
      </c>
    </row>
    <row r="728" customFormat="false" ht="12.8" hidden="false" customHeight="false" outlineLevel="0" collapsed="false">
      <c r="A728" s="0" t="n">
        <v>-0.908065401448588</v>
      </c>
      <c r="B728" s="0" t="n">
        <v>0.418734316848968</v>
      </c>
      <c r="C728" s="0" t="n">
        <v>-0.249955384518111</v>
      </c>
      <c r="D728" s="0" t="n">
        <v>0.0775174675481597</v>
      </c>
      <c r="E728" s="0" t="n">
        <f aca="false" t="array" ref="E728:H728">MMULT(A728:D728,'Root matrix of resiudals'!$B$19:E$22)</f>
        <v>-0.0383504896534537</v>
      </c>
      <c r="F728" s="0" t="n">
        <v>0.00901571535785328</v>
      </c>
      <c r="G728" s="0" t="n">
        <v>-0.0035577319264986</v>
      </c>
      <c r="H728" s="0" t="n">
        <v>0.00134681206076995</v>
      </c>
      <c r="I728" s="3" t="n">
        <f aca="false" t="array" ref="I728:L728">MMULT('t+2'!I728:L728,'input - gretl'!$B$3:$E$6)+MMULT('Point forecasts'!$P$4:$T$4,'input - gretl'!$B$9:$E$13)+MMULT('t+2'!Q728:S728,'input - gretl'!$B$14:$E$16)+E728:H728</f>
        <v>-0.0979819569063223</v>
      </c>
      <c r="J728" s="3" t="n">
        <v>-0.0361733008723589</v>
      </c>
      <c r="K728" s="3" t="n">
        <v>0.0143191372485308</v>
      </c>
      <c r="L728" s="3" t="n">
        <v>-0.0370210977243347</v>
      </c>
      <c r="M728" s="0" t="n">
        <f aca="false">'t+2'!M728+I728</f>
        <v>0.0793808230981167</v>
      </c>
      <c r="N728" s="0" t="n">
        <f aca="false">'t+2'!N728+J728</f>
        <v>-0.0729724766486381</v>
      </c>
      <c r="O728" s="0" t="n">
        <f aca="false">'t+2'!O728+K728</f>
        <v>2.47257125913016</v>
      </c>
      <c r="P728" s="0" t="n">
        <f aca="false">'t+2'!P728+L728</f>
        <v>1.70529478504804</v>
      </c>
      <c r="Q728" s="0" t="n">
        <f aca="false" t="array" ref="Q728:S728">MMULT(M728:P728,'input - gretl'!$B$19:$D$22)+MMULT('Point forecasts'!$J$5:$O$5,'input - gretl'!$B$23:$D$28)</f>
        <v>14.0774239301372</v>
      </c>
      <c r="R728" s="0" t="n">
        <v>6.81108263731441</v>
      </c>
      <c r="S728" s="0" t="n">
        <v>9.79433504610648</v>
      </c>
      <c r="U728" s="10" t="n">
        <f aca="false">NORMSDIST(-M728/'rhos computation'!$B$11)-EXP(M728+'rhos computation'!$B$11^2/2)*NORMSDIST(-M728/'rhos computation'!$B$11-'rhos computation'!$B$11)</f>
        <v>0.0219251505811566</v>
      </c>
      <c r="V728" s="10" t="n">
        <f aca="false">NORMSDIST(-N728/'rhos computation'!$B$23)-EXP(N728+'rhos computation'!$B$23^2/2)*NORMSDIST(-N728/'rhos computation'!$B$23-'rhos computation'!$B$23)</f>
        <v>0.0715618240300876</v>
      </c>
      <c r="W728" s="0" t="n">
        <f aca="false">NORMSDIST(-O728)</f>
        <v>0.00670724836128884</v>
      </c>
      <c r="X728" s="0" t="n">
        <f aca="false">NORMSDIST(-P728)</f>
        <v>0.0440697298576789</v>
      </c>
    </row>
    <row r="729" customFormat="false" ht="12.8" hidden="false" customHeight="false" outlineLevel="0" collapsed="false">
      <c r="A729" s="0" t="n">
        <v>-0.675371345162501</v>
      </c>
      <c r="B729" s="0" t="n">
        <v>-1.77065403947565</v>
      </c>
      <c r="C729" s="0" t="n">
        <v>-0.268705577163486</v>
      </c>
      <c r="D729" s="0" t="n">
        <v>-0.983050898047404</v>
      </c>
      <c r="E729" s="0" t="n">
        <f aca="false" t="array" ref="E729:H729">MMULT(A729:D729,'Root matrix of resiudals'!$B$19:E$22)</f>
        <v>-0.0329412079851541</v>
      </c>
      <c r="F729" s="0" t="n">
        <v>-0.0531499056499554</v>
      </c>
      <c r="G729" s="0" t="n">
        <v>-0.0126478837181541</v>
      </c>
      <c r="H729" s="0" t="n">
        <v>-0.016117423921838</v>
      </c>
      <c r="I729" s="3" t="n">
        <f aca="false" t="array" ref="I729:L729">MMULT('t+2'!I729:L729,'input - gretl'!$B$3:$E$6)+MMULT('Point forecasts'!$P$4:$T$4,'input - gretl'!$B$9:$E$13)+MMULT('t+2'!Q729:S729,'input - gretl'!$B$14:$E$16)+E729:H729</f>
        <v>-0.10573981477951</v>
      </c>
      <c r="J729" s="3" t="n">
        <v>-0.0999277057747002</v>
      </c>
      <c r="K729" s="3" t="n">
        <v>0.00061548901025347</v>
      </c>
      <c r="L729" s="3" t="n">
        <v>-0.057088893634575</v>
      </c>
      <c r="M729" s="0" t="n">
        <f aca="false">'t+2'!M729+I729</f>
        <v>0.0420233209746188</v>
      </c>
      <c r="N729" s="0" t="n">
        <f aca="false">'t+2'!N729+J729</f>
        <v>-0.14361597352799</v>
      </c>
      <c r="O729" s="0" t="n">
        <f aca="false">'t+2'!O729+K729</f>
        <v>2.41721012015166</v>
      </c>
      <c r="P729" s="0" t="n">
        <f aca="false">'t+2'!P729+L729</f>
        <v>1.64080324884692</v>
      </c>
      <c r="Q729" s="0" t="n">
        <f aca="false" t="array" ref="Q729:S729">MMULT(M729:P729,'input - gretl'!$B$19:$D$22)+MMULT('Point forecasts'!$J$5:$O$5,'input - gretl'!$B$23:$D$28)</f>
        <v>14.0400664280137</v>
      </c>
      <c r="R729" s="0" t="n">
        <v>6.74043914043506</v>
      </c>
      <c r="S729" s="0" t="n">
        <v>9.80030858263206</v>
      </c>
      <c r="U729" s="10" t="n">
        <f aca="false">NORMSDIST(-M729/'rhos computation'!$B$11)-EXP(M729+'rhos computation'!$B$11^2/2)*NORMSDIST(-M729/'rhos computation'!$B$11-'rhos computation'!$B$11)</f>
        <v>0.0331559029633015</v>
      </c>
      <c r="V729" s="10" t="n">
        <f aca="false">NORMSDIST(-N729/'rhos computation'!$B$23)-EXP(N729+'rhos computation'!$B$23^2/2)*NORMSDIST(-N729/'rhos computation'!$B$23-'rhos computation'!$B$23)</f>
        <v>0.132499195725974</v>
      </c>
      <c r="W729" s="0" t="n">
        <f aca="false">NORMSDIST(-O729)</f>
        <v>0.00781999294223987</v>
      </c>
      <c r="X729" s="0" t="n">
        <f aca="false">NORMSDIST(-P729)</f>
        <v>0.0504191318317984</v>
      </c>
    </row>
    <row r="730" customFormat="false" ht="12.8" hidden="false" customHeight="false" outlineLevel="0" collapsed="false">
      <c r="A730" s="0" t="n">
        <v>-0.0634629856539394</v>
      </c>
      <c r="B730" s="0" t="n">
        <v>-0.856357040637735</v>
      </c>
      <c r="C730" s="0" t="n">
        <v>1.37627945834809</v>
      </c>
      <c r="D730" s="0" t="n">
        <v>-0.742873056365778</v>
      </c>
      <c r="E730" s="0" t="n">
        <f aca="false" t="array" ref="E730:H730">MMULT(A730:D730,'Root matrix of resiudals'!$B$19:E$22)</f>
        <v>-0.00267722078648587</v>
      </c>
      <c r="F730" s="0" t="n">
        <v>-0.0197190122510871</v>
      </c>
      <c r="G730" s="0" t="n">
        <v>0.0181756582428456</v>
      </c>
      <c r="H730" s="0" t="n">
        <v>-0.0105103963561942</v>
      </c>
      <c r="I730" s="3" t="n">
        <f aca="false" t="array" ref="I730:L730">MMULT('t+2'!I730:L730,'input - gretl'!$B$3:$E$6)+MMULT('Point forecasts'!$P$4:$T$4,'input - gretl'!$B$9:$E$13)+MMULT('t+2'!Q730:S730,'input - gretl'!$B$14:$E$16)+E730:H730</f>
        <v>-0.0475442988062907</v>
      </c>
      <c r="J730" s="3" t="n">
        <v>-0.0439339132155925</v>
      </c>
      <c r="K730" s="3" t="n">
        <v>0.011528007950297</v>
      </c>
      <c r="L730" s="3" t="n">
        <v>-0.0648637948713887</v>
      </c>
      <c r="M730" s="0" t="n">
        <f aca="false">'t+2'!M730+I730</f>
        <v>0.00775463797757443</v>
      </c>
      <c r="N730" s="0" t="n">
        <f aca="false">'t+2'!N730+J730</f>
        <v>-0.174157487311886</v>
      </c>
      <c r="O730" s="0" t="n">
        <f aca="false">'t+2'!O730+K730</f>
        <v>2.4011281929587</v>
      </c>
      <c r="P730" s="0" t="n">
        <f aca="false">'t+2'!P730+L730</f>
        <v>1.64141344068151</v>
      </c>
      <c r="Q730" s="0" t="n">
        <f aca="false" t="array" ref="Q730:S730">MMULT(M730:P730,'input - gretl'!$B$19:$D$22)+MMULT('Point forecasts'!$J$5:$O$5,'input - gretl'!$B$23:$D$28)</f>
        <v>14.0057977450167</v>
      </c>
      <c r="R730" s="0" t="n">
        <v>6.70989762665117</v>
      </c>
      <c r="S730" s="0" t="n">
        <v>9.78364633249482</v>
      </c>
      <c r="U730" s="10" t="n">
        <f aca="false">NORMSDIST(-M730/'rhos computation'!$B$11)-EXP(M730+'rhos computation'!$B$11^2/2)*NORMSDIST(-M730/'rhos computation'!$B$11-'rhos computation'!$B$11)</f>
        <v>0.0464487342671319</v>
      </c>
      <c r="V730" s="10" t="n">
        <f aca="false">NORMSDIST(-N730/'rhos computation'!$B$23)-EXP(N730+'rhos computation'!$B$23^2/2)*NORMSDIST(-N730/'rhos computation'!$B$23-'rhos computation'!$B$23)</f>
        <v>0.158512566271402</v>
      </c>
      <c r="W730" s="0" t="n">
        <f aca="false">NORMSDIST(-O730)</f>
        <v>0.00817230475273168</v>
      </c>
      <c r="X730" s="0" t="n">
        <f aca="false">NORMSDIST(-P730)</f>
        <v>0.0503558108598867</v>
      </c>
    </row>
    <row r="731" customFormat="false" ht="12.8" hidden="false" customHeight="false" outlineLevel="0" collapsed="false">
      <c r="A731" s="0" t="n">
        <v>1.80734420301547</v>
      </c>
      <c r="B731" s="0" t="n">
        <v>-0.562498682315197</v>
      </c>
      <c r="C731" s="0" t="n">
        <v>0.638522939791604</v>
      </c>
      <c r="D731" s="0" t="n">
        <v>-1.04537854287098</v>
      </c>
      <c r="E731" s="0" t="n">
        <f aca="false" t="array" ref="E731:H731">MMULT(A731:D731,'Root matrix of resiudals'!$B$19:E$22)</f>
        <v>0.0774587346696358</v>
      </c>
      <c r="F731" s="0" t="n">
        <v>-0.00975562723558626</v>
      </c>
      <c r="G731" s="0" t="n">
        <v>0.0093060172683897</v>
      </c>
      <c r="H731" s="0" t="n">
        <v>-0.0169611193802787</v>
      </c>
      <c r="I731" s="3" t="n">
        <f aca="false" t="array" ref="I731:L731">MMULT('t+2'!I731:L731,'input - gretl'!$B$3:$E$6)+MMULT('Point forecasts'!$P$4:$T$4,'input - gretl'!$B$9:$E$13)+MMULT('t+2'!Q731:S731,'input - gretl'!$B$14:$E$16)+E731:H731</f>
        <v>0.0196535177811399</v>
      </c>
      <c r="J731" s="3" t="n">
        <v>-0.0839405443828602</v>
      </c>
      <c r="K731" s="3" t="n">
        <v>0.0203886265652323</v>
      </c>
      <c r="L731" s="3" t="n">
        <v>-0.0657899408284285</v>
      </c>
      <c r="M731" s="0" t="n">
        <f aca="false">'t+2'!M731+I731</f>
        <v>0.139266342627214</v>
      </c>
      <c r="N731" s="0" t="n">
        <f aca="false">'t+2'!N731+J731</f>
        <v>-0.119075357390243</v>
      </c>
      <c r="O731" s="0" t="n">
        <f aca="false">'t+2'!O731+K731</f>
        <v>2.41896022783154</v>
      </c>
      <c r="P731" s="0" t="n">
        <f aca="false">'t+2'!P731+L731</f>
        <v>1.65713662196143</v>
      </c>
      <c r="Q731" s="0" t="n">
        <f aca="false" t="array" ref="Q731:S731">MMULT(M731:P731,'input - gretl'!$B$19:$D$22)+MMULT('Point forecasts'!$J$5:$O$5,'input - gretl'!$B$23:$D$28)</f>
        <v>14.1373094496663</v>
      </c>
      <c r="R731" s="0" t="n">
        <v>6.76497975657281</v>
      </c>
      <c r="S731" s="0" t="n">
        <v>9.78652483581139</v>
      </c>
      <c r="U731" s="10" t="n">
        <f aca="false">NORMSDIST(-M731/'rhos computation'!$B$11)-EXP(M731+'rhos computation'!$B$11^2/2)*NORMSDIST(-M731/'rhos computation'!$B$11-'rhos computation'!$B$11)</f>
        <v>0.0101432468566542</v>
      </c>
      <c r="V731" s="10" t="n">
        <f aca="false">NORMSDIST(-N731/'rhos computation'!$B$23)-EXP(N731+'rhos computation'!$B$23^2/2)*NORMSDIST(-N731/'rhos computation'!$B$23-'rhos computation'!$B$23)</f>
        <v>0.11120614517375</v>
      </c>
      <c r="W731" s="0" t="n">
        <f aca="false">NORMSDIST(-O731)</f>
        <v>0.00778247096851234</v>
      </c>
      <c r="X731" s="0" t="n">
        <f aca="false">NORMSDIST(-P731)</f>
        <v>0.048745928257707</v>
      </c>
    </row>
    <row r="732" customFormat="false" ht="12.8" hidden="false" customHeight="false" outlineLevel="0" collapsed="false">
      <c r="A732" s="0" t="n">
        <v>0.0155265567678784</v>
      </c>
      <c r="B732" s="0" t="n">
        <v>-0.770787803834922</v>
      </c>
      <c r="C732" s="0" t="n">
        <v>1.96427176157953</v>
      </c>
      <c r="D732" s="0" t="n">
        <v>0.828718466891473</v>
      </c>
      <c r="E732" s="0" t="n">
        <f aca="false" t="array" ref="E732:H732">MMULT(A732:D732,'Root matrix of resiudals'!$B$19:E$22)</f>
        <v>0.00103014875038983</v>
      </c>
      <c r="F732" s="0" t="n">
        <v>-0.0148809323526685</v>
      </c>
      <c r="G732" s="0" t="n">
        <v>0.029856150315262</v>
      </c>
      <c r="H732" s="0" t="n">
        <v>0.0156406836331918</v>
      </c>
      <c r="I732" s="3" t="n">
        <f aca="false" t="array" ref="I732:L732">MMULT('t+2'!I732:L732,'input - gretl'!$B$3:$E$6)+MMULT('Point forecasts'!$P$4:$T$4,'input - gretl'!$B$9:$E$13)+MMULT('t+2'!Q732:S732,'input - gretl'!$B$14:$E$16)+E732:H732</f>
        <v>-0.0912176208801668</v>
      </c>
      <c r="J732" s="3" t="n">
        <v>-0.0378155456613677</v>
      </c>
      <c r="K732" s="3" t="n">
        <v>0.0318716998613017</v>
      </c>
      <c r="L732" s="3" t="n">
        <v>-0.0385016164964437</v>
      </c>
      <c r="M732" s="0" t="n">
        <f aca="false">'t+2'!M732+I732</f>
        <v>0.0648130300474136</v>
      </c>
      <c r="N732" s="0" t="n">
        <f aca="false">'t+2'!N732+J732</f>
        <v>-0.168013736891847</v>
      </c>
      <c r="O732" s="0" t="n">
        <f aca="false">'t+2'!O732+K732</f>
        <v>2.43914209823886</v>
      </c>
      <c r="P732" s="0" t="n">
        <f aca="false">'t+2'!P732+L732</f>
        <v>1.70919349291193</v>
      </c>
      <c r="Q732" s="0" t="n">
        <f aca="false" t="array" ref="Q732:S732">MMULT(M732:P732,'input - gretl'!$B$19:$D$22)+MMULT('Point forecasts'!$J$5:$O$5,'input - gretl'!$B$23:$D$28)</f>
        <v>14.0628561370865</v>
      </c>
      <c r="R732" s="0" t="n">
        <v>6.71604137707121</v>
      </c>
      <c r="S732" s="0" t="n">
        <v>9.75719801910123</v>
      </c>
      <c r="U732" s="10" t="n">
        <f aca="false">NORMSDIST(-M732/'rhos computation'!$B$11)-EXP(M732+'rhos computation'!$B$11^2/2)*NORMSDIST(-M732/'rhos computation'!$B$11-'rhos computation'!$B$11)</f>
        <v>0.0259151582712442</v>
      </c>
      <c r="V732" s="10" t="n">
        <f aca="false">NORMSDIST(-N732/'rhos computation'!$B$23)-EXP(N732+'rhos computation'!$B$23^2/2)*NORMSDIST(-N732/'rhos computation'!$B$23-'rhos computation'!$B$23)</f>
        <v>0.153334295622629</v>
      </c>
      <c r="W732" s="0" t="n">
        <f aca="false">NORMSDIST(-O732)</f>
        <v>0.00736108895126152</v>
      </c>
      <c r="X732" s="0" t="n">
        <f aca="false">NORMSDIST(-P732)</f>
        <v>0.0437075569060552</v>
      </c>
    </row>
    <row r="733" customFormat="false" ht="12.8" hidden="false" customHeight="false" outlineLevel="0" collapsed="false">
      <c r="A733" s="0" t="n">
        <v>1.42571731510595</v>
      </c>
      <c r="B733" s="0" t="n">
        <v>-1.18425954858734</v>
      </c>
      <c r="C733" s="0" t="n">
        <v>0.0138721896680599</v>
      </c>
      <c r="D733" s="0" t="n">
        <v>0.911762696793876</v>
      </c>
      <c r="E733" s="0" t="n">
        <f aca="false" t="array" ref="E733:H733">MMULT(A733:D733,'Root matrix of resiudals'!$B$19:E$22)</f>
        <v>0.0581563495747288</v>
      </c>
      <c r="F733" s="0" t="n">
        <v>-0.0304990157789227</v>
      </c>
      <c r="G733" s="0" t="n">
        <v>-0.00122299261188549</v>
      </c>
      <c r="H733" s="0" t="n">
        <v>0.0141874499936363</v>
      </c>
      <c r="I733" s="3" t="n">
        <f aca="false" t="array" ref="I733:L733">MMULT('t+2'!I733:L733,'input - gretl'!$B$3:$E$6)+MMULT('Point forecasts'!$P$4:$T$4,'input - gretl'!$B$9:$E$13)+MMULT('t+2'!Q733:S733,'input - gretl'!$B$14:$E$16)+E733:H733</f>
        <v>-0.0029092688327477</v>
      </c>
      <c r="J733" s="3" t="n">
        <v>-0.0596996503874849</v>
      </c>
      <c r="K733" s="3" t="n">
        <v>0.00924345713996181</v>
      </c>
      <c r="L733" s="3" t="n">
        <v>-0.0312422982700568</v>
      </c>
      <c r="M733" s="0" t="n">
        <f aca="false">'t+2'!M733+I733</f>
        <v>0.13242469599241</v>
      </c>
      <c r="N733" s="0" t="n">
        <f aca="false">'t+2'!N733+J733</f>
        <v>-0.136337117611042</v>
      </c>
      <c r="O733" s="0" t="n">
        <f aca="false">'t+2'!O733+K733</f>
        <v>2.43026472127029</v>
      </c>
      <c r="P733" s="0" t="n">
        <f aca="false">'t+2'!P733+L733</f>
        <v>1.68458408965695</v>
      </c>
      <c r="Q733" s="0" t="n">
        <f aca="false" t="array" ref="Q733:S733">MMULT(M733:P733,'input - gretl'!$B$19:$D$22)+MMULT('Point forecasts'!$J$5:$O$5,'input - gretl'!$B$23:$D$28)</f>
        <v>14.1304678030315</v>
      </c>
      <c r="R733" s="0" t="n">
        <v>6.74771799635201</v>
      </c>
      <c r="S733" s="0" t="n">
        <v>9.77172541509831</v>
      </c>
      <c r="U733" s="10" t="n">
        <f aca="false">NORMSDIST(-M733/'rhos computation'!$B$11)-EXP(M733+'rhos computation'!$B$11^2/2)*NORMSDIST(-M733/'rhos computation'!$B$11-'rhos computation'!$B$11)</f>
        <v>0.0111549926221279</v>
      </c>
      <c r="V733" s="10" t="n">
        <f aca="false">NORMSDIST(-N733/'rhos computation'!$B$23)-EXP(N733+'rhos computation'!$B$23^2/2)*NORMSDIST(-N733/'rhos computation'!$B$23-'rhos computation'!$B$23)</f>
        <v>0.126209910916749</v>
      </c>
      <c r="W733" s="0" t="n">
        <f aca="false">NORMSDIST(-O733)</f>
        <v>0.00754389919712286</v>
      </c>
      <c r="X733" s="0" t="n">
        <f aca="false">NORMSDIST(-P733)</f>
        <v>0.0460344215655172</v>
      </c>
    </row>
    <row r="734" customFormat="false" ht="12.8" hidden="false" customHeight="false" outlineLevel="0" collapsed="false">
      <c r="A734" s="0" t="n">
        <v>-0.902998380291181</v>
      </c>
      <c r="B734" s="0" t="n">
        <v>-1.04710626765645</v>
      </c>
      <c r="C734" s="0" t="n">
        <v>-2.05655588872726</v>
      </c>
      <c r="D734" s="0" t="n">
        <v>-0.675590226474085</v>
      </c>
      <c r="E734" s="0" t="n">
        <f aca="false" t="array" ref="E734:H734">MMULT(A734:D734,'Root matrix of resiudals'!$B$19:E$22)</f>
        <v>-0.0433954963539653</v>
      </c>
      <c r="F734" s="0" t="n">
        <v>-0.0393909371947899</v>
      </c>
      <c r="G734" s="0" t="n">
        <v>-0.0387913271152681</v>
      </c>
      <c r="H734" s="0" t="n">
        <v>-0.0130411028357201</v>
      </c>
      <c r="I734" s="3" t="n">
        <f aca="false" t="array" ref="I734:L734">MMULT('t+2'!I734:L734,'input - gretl'!$B$3:$E$6)+MMULT('Point forecasts'!$P$4:$T$4,'input - gretl'!$B$9:$E$13)+MMULT('t+2'!Q734:S734,'input - gretl'!$B$14:$E$16)+E734:H734</f>
        <v>-0.162472059388498</v>
      </c>
      <c r="J734" s="3" t="n">
        <v>-0.0963840533220831</v>
      </c>
      <c r="K734" s="3" t="n">
        <v>-0.0327279949586857</v>
      </c>
      <c r="L734" s="3" t="n">
        <v>-0.0689990211802981</v>
      </c>
      <c r="M734" s="0" t="n">
        <f aca="false">'t+2'!M734+I734</f>
        <v>-0.0117852160964827</v>
      </c>
      <c r="N734" s="0" t="n">
        <f aca="false">'t+2'!N734+J734</f>
        <v>-0.188454707596876</v>
      </c>
      <c r="O734" s="0" t="n">
        <f aca="false">'t+2'!O734+K734</f>
        <v>2.32405221297143</v>
      </c>
      <c r="P734" s="0" t="n">
        <f aca="false">'t+2'!P734+L734</f>
        <v>1.65312000720882</v>
      </c>
      <c r="Q734" s="0" t="n">
        <f aca="false" t="array" ref="Q734:S734">MMULT(M734:P734,'input - gretl'!$B$19:$D$22)+MMULT('Point forecasts'!$J$5:$O$5,'input - gretl'!$B$23:$D$28)</f>
        <v>13.9862578909426</v>
      </c>
      <c r="R734" s="0" t="n">
        <v>6.69560040636618</v>
      </c>
      <c r="S734" s="0" t="n">
        <v>9.69543682241175</v>
      </c>
      <c r="U734" s="10" t="n">
        <f aca="false">NORMSDIST(-M734/'rhos computation'!$B$11)-EXP(M734+'rhos computation'!$B$11^2/2)*NORMSDIST(-M734/'rhos computation'!$B$11-'rhos computation'!$B$11)</f>
        <v>0.0553413380033043</v>
      </c>
      <c r="V734" s="10" t="n">
        <f aca="false">NORMSDIST(-N734/'rhos computation'!$B$23)-EXP(N734+'rhos computation'!$B$23^2/2)*NORMSDIST(-N734/'rhos computation'!$B$23-'rhos computation'!$B$23)</f>
        <v>0.1704482970428</v>
      </c>
      <c r="W734" s="0" t="n">
        <f aca="false">NORMSDIST(-O734)</f>
        <v>0.0100613479000737</v>
      </c>
      <c r="X734" s="0" t="n">
        <f aca="false">NORMSDIST(-P734)</f>
        <v>0.0491532211210841</v>
      </c>
    </row>
    <row r="735" customFormat="false" ht="12.8" hidden="false" customHeight="false" outlineLevel="0" collapsed="false">
      <c r="A735" s="0" t="n">
        <v>0.8570494085291</v>
      </c>
      <c r="B735" s="0" t="n">
        <v>-0.970627923333148</v>
      </c>
      <c r="C735" s="0" t="n">
        <v>-0.463885417705804</v>
      </c>
      <c r="D735" s="0" t="n">
        <v>-0.878260017435388</v>
      </c>
      <c r="E735" s="0" t="n">
        <f aca="false" t="array" ref="E735:H735">MMULT(A735:D735,'Root matrix of resiudals'!$B$19:E$22)</f>
        <v>0.0343368235578129</v>
      </c>
      <c r="F735" s="0" t="n">
        <v>-0.0275155815865684</v>
      </c>
      <c r="G735" s="0" t="n">
        <v>-0.0109078111949677</v>
      </c>
      <c r="H735" s="0" t="n">
        <v>-0.0151747370555485</v>
      </c>
      <c r="I735" s="3" t="n">
        <f aca="false" t="array" ref="I735:L735">MMULT('t+2'!I735:L735,'input - gretl'!$B$3:$E$6)+MMULT('Point forecasts'!$P$4:$T$4,'input - gretl'!$B$9:$E$13)+MMULT('t+2'!Q735:S735,'input - gretl'!$B$14:$E$16)+E735:H735</f>
        <v>-0.0344350556983678</v>
      </c>
      <c r="J735" s="3" t="n">
        <v>-0.052344734269043</v>
      </c>
      <c r="K735" s="3" t="n">
        <v>-0.0037000934268039</v>
      </c>
      <c r="L735" s="3" t="n">
        <v>-0.0693865736115805</v>
      </c>
      <c r="M735" s="0" t="n">
        <f aca="false">'t+2'!M735+I735</f>
        <v>0.12006591610839</v>
      </c>
      <c r="N735" s="0" t="n">
        <f aca="false">'t+2'!N735+J735</f>
        <v>-0.164986384649526</v>
      </c>
      <c r="O735" s="0" t="n">
        <f aca="false">'t+2'!O735+K735</f>
        <v>2.37007079727459</v>
      </c>
      <c r="P735" s="0" t="n">
        <f aca="false">'t+2'!P735+L735</f>
        <v>1.63980569117494</v>
      </c>
      <c r="Q735" s="0" t="n">
        <f aca="false" t="array" ref="Q735:S735">MMULT(M735:P735,'input - gretl'!$B$19:$D$22)+MMULT('Point forecasts'!$J$5:$O$5,'input - gretl'!$B$23:$D$28)</f>
        <v>14.1181090231475</v>
      </c>
      <c r="R735" s="0" t="n">
        <v>6.71906872931353</v>
      </c>
      <c r="S735" s="0" t="n">
        <v>9.75411798697893</v>
      </c>
      <c r="U735" s="10" t="n">
        <f aca="false">NORMSDIST(-M735/'rhos computation'!$B$11)-EXP(M735+'rhos computation'!$B$11^2/2)*NORMSDIST(-M735/'rhos computation'!$B$11-'rhos computation'!$B$11)</f>
        <v>0.0131835409648019</v>
      </c>
      <c r="V735" s="10" t="n">
        <f aca="false">NORMSDIST(-N735/'rhos computation'!$B$23)-EXP(N735+'rhos computation'!$B$23^2/2)*NORMSDIST(-N735/'rhos computation'!$B$23-'rhos computation'!$B$23)</f>
        <v>0.150772074151165</v>
      </c>
      <c r="W735" s="0" t="n">
        <f aca="false">NORMSDIST(-O735)</f>
        <v>0.00889233970411575</v>
      </c>
      <c r="X735" s="0" t="n">
        <f aca="false">NORMSDIST(-P735)</f>
        <v>0.0505227872512244</v>
      </c>
    </row>
    <row r="736" customFormat="false" ht="12.8" hidden="false" customHeight="false" outlineLevel="0" collapsed="false">
      <c r="A736" s="0" t="n">
        <v>1.2234745219349</v>
      </c>
      <c r="B736" s="0" t="n">
        <v>0.688866856860519</v>
      </c>
      <c r="C736" s="0" t="n">
        <v>-1.20822900911458</v>
      </c>
      <c r="D736" s="0" t="n">
        <v>1.03301293648178</v>
      </c>
      <c r="E736" s="0" t="n">
        <f aca="false" t="array" ref="E736:H736">MMULT(A736:D736,'Root matrix of resiudals'!$B$19:E$22)</f>
        <v>0.052164264951859</v>
      </c>
      <c r="F736" s="0" t="n">
        <v>0.0181824138986432</v>
      </c>
      <c r="G736" s="0" t="n">
        <v>-0.0143035001728539</v>
      </c>
      <c r="H736" s="0" t="n">
        <v>0.0149558079165145</v>
      </c>
      <c r="I736" s="3" t="n">
        <f aca="false" t="array" ref="I736:L736">MMULT('t+2'!I736:L736,'input - gretl'!$B$3:$E$6)+MMULT('Point forecasts'!$P$4:$T$4,'input - gretl'!$B$9:$E$13)+MMULT('t+2'!Q736:S736,'input - gretl'!$B$14:$E$16)+E736:H736</f>
        <v>0.0368786893280815</v>
      </c>
      <c r="J736" s="3" t="n">
        <v>0.0022166236402052</v>
      </c>
      <c r="K736" s="3" t="n">
        <v>0.00909688899296251</v>
      </c>
      <c r="L736" s="3" t="n">
        <v>-0.0220800546793819</v>
      </c>
      <c r="M736" s="0" t="n">
        <f aca="false">'t+2'!M736+I736</f>
        <v>0.228870066087843</v>
      </c>
      <c r="N736" s="0" t="n">
        <f aca="false">'t+2'!N736+J736</f>
        <v>-0.0445107017326774</v>
      </c>
      <c r="O736" s="0" t="n">
        <f aca="false">'t+2'!O736+K736</f>
        <v>2.49205125641706</v>
      </c>
      <c r="P736" s="0" t="n">
        <f aca="false">'t+2'!P736+L736</f>
        <v>1.72214966232486</v>
      </c>
      <c r="Q736" s="0" t="n">
        <f aca="false" t="array" ref="Q736:S736">MMULT(M736:P736,'input - gretl'!$B$19:$D$22)+MMULT('Point forecasts'!$J$5:$O$5,'input - gretl'!$B$23:$D$28)</f>
        <v>14.226913173127</v>
      </c>
      <c r="R736" s="0" t="n">
        <v>6.83954441223037</v>
      </c>
      <c r="S736" s="0" t="n">
        <v>9.79778521235926</v>
      </c>
      <c r="U736" s="10" t="n">
        <f aca="false">NORMSDIST(-M736/'rhos computation'!$B$11)-EXP(M736+'rhos computation'!$B$11^2/2)*NORMSDIST(-M736/'rhos computation'!$B$11-'rhos computation'!$B$11)</f>
        <v>0.00244607822727712</v>
      </c>
      <c r="V736" s="10" t="n">
        <f aca="false">NORMSDIST(-N736/'rhos computation'!$B$23)-EXP(N736+'rhos computation'!$B$23^2/2)*NORMSDIST(-N736/'rhos computation'!$B$23-'rhos computation'!$B$23)</f>
        <v>0.0491233552451218</v>
      </c>
      <c r="W736" s="0" t="n">
        <f aca="false">NORMSDIST(-O736)</f>
        <v>0.00635038537110558</v>
      </c>
      <c r="X736" s="0" t="n">
        <f aca="false">NORMSDIST(-P736)</f>
        <v>0.0425212053760917</v>
      </c>
    </row>
    <row r="737" customFormat="false" ht="12.8" hidden="false" customHeight="false" outlineLevel="0" collapsed="false">
      <c r="A737" s="0" t="n">
        <v>-1.54331590537195</v>
      </c>
      <c r="B737" s="0" t="n">
        <v>0.952168236705568</v>
      </c>
      <c r="C737" s="0" t="n">
        <v>-0.107569811746098</v>
      </c>
      <c r="D737" s="0" t="n">
        <v>0.148582499483137</v>
      </c>
      <c r="E737" s="0" t="n">
        <f aca="false" t="array" ref="E737:H737">MMULT(A737:D737,'Root matrix of resiudals'!$B$19:E$22)</f>
        <v>-0.0642491264286117</v>
      </c>
      <c r="F737" s="0" t="n">
        <v>0.023334606646751</v>
      </c>
      <c r="G737" s="0" t="n">
        <v>-5.12205518097009E-005</v>
      </c>
      <c r="H737" s="0" t="n">
        <v>0.00294131774434169</v>
      </c>
      <c r="I737" s="3" t="n">
        <f aca="false" t="array" ref="I737:L737">MMULT('t+2'!I737:L737,'input - gretl'!$B$3:$E$6)+MMULT('Point forecasts'!$P$4:$T$4,'input - gretl'!$B$9:$E$13)+MMULT('t+2'!Q737:S737,'input - gretl'!$B$14:$E$16)+E737:H737</f>
        <v>-0.160146494659686</v>
      </c>
      <c r="J737" s="3" t="n">
        <v>-0.0563857578275826</v>
      </c>
      <c r="K737" s="3" t="n">
        <v>0.0119332972146279</v>
      </c>
      <c r="L737" s="3" t="n">
        <v>-0.0424851197579376</v>
      </c>
      <c r="M737" s="0" t="n">
        <f aca="false">'t+2'!M737+I737</f>
        <v>-0.0292225814196034</v>
      </c>
      <c r="N737" s="0" t="n">
        <f aca="false">'t+2'!N737+J737</f>
        <v>-0.0996379747118179</v>
      </c>
      <c r="O737" s="0" t="n">
        <f aca="false">'t+2'!O737+K737</f>
        <v>2.38922655224102</v>
      </c>
      <c r="P737" s="0" t="n">
        <f aca="false">'t+2'!P737+L737</f>
        <v>1.69152169425255</v>
      </c>
      <c r="Q737" s="0" t="n">
        <f aca="false" t="array" ref="Q737:S737">MMULT(M737:P737,'input - gretl'!$B$19:$D$22)+MMULT('Point forecasts'!$J$5:$O$5,'input - gretl'!$B$23:$D$28)</f>
        <v>13.9688205256195</v>
      </c>
      <c r="R737" s="0" t="n">
        <v>6.78441713925123</v>
      </c>
      <c r="S737" s="0" t="n">
        <v>9.7240892372184</v>
      </c>
      <c r="U737" s="10" t="n">
        <f aca="false">NORMSDIST(-M737/'rhos computation'!$B$11)-EXP(M737+'rhos computation'!$B$11^2/2)*NORMSDIST(-M737/'rhos computation'!$B$11-'rhos computation'!$B$11)</f>
        <v>0.0640659806051993</v>
      </c>
      <c r="V737" s="10" t="n">
        <f aca="false">NORMSDIST(-N737/'rhos computation'!$B$23)-EXP(N737+'rhos computation'!$B$23^2/2)*NORMSDIST(-N737/'rhos computation'!$B$23-'rhos computation'!$B$23)</f>
        <v>0.0942888526748604</v>
      </c>
      <c r="W737" s="0" t="n">
        <f aca="false">NORMSDIST(-O737)</f>
        <v>0.0084419436497986</v>
      </c>
      <c r="X737" s="0" t="n">
        <f aca="false">NORMSDIST(-P737)</f>
        <v>0.0453686039865025</v>
      </c>
    </row>
    <row r="738" customFormat="false" ht="12.8" hidden="false" customHeight="false" outlineLevel="0" collapsed="false">
      <c r="A738" s="0" t="n">
        <v>0.795475339405891</v>
      </c>
      <c r="B738" s="0" t="n">
        <v>-0.656209735369276</v>
      </c>
      <c r="C738" s="0" t="n">
        <v>1.37369471871179</v>
      </c>
      <c r="D738" s="0" t="n">
        <v>0.766770592193904</v>
      </c>
      <c r="E738" s="0" t="n">
        <f aca="false" t="array" ref="E738:H738">MMULT(A738:D738,'Root matrix of resiudals'!$B$19:E$22)</f>
        <v>0.0340470886660452</v>
      </c>
      <c r="F738" s="0" t="n">
        <v>-0.0119656944321931</v>
      </c>
      <c r="G738" s="0" t="n">
        <v>0.0216426123797125</v>
      </c>
      <c r="H738" s="0" t="n">
        <v>0.0136679772316776</v>
      </c>
      <c r="I738" s="3" t="n">
        <f aca="false" t="array" ref="I738:L738">MMULT('t+2'!I738:L738,'input - gretl'!$B$3:$E$6)+MMULT('Point forecasts'!$P$4:$T$4,'input - gretl'!$B$9:$E$13)+MMULT('t+2'!Q738:S738,'input - gretl'!$B$14:$E$16)+E738:H738</f>
        <v>0.00619138206801937</v>
      </c>
      <c r="J738" s="3" t="n">
        <v>-0.0668474727012749</v>
      </c>
      <c r="K738" s="3" t="n">
        <v>0.0429704379307239</v>
      </c>
      <c r="L738" s="3" t="n">
        <v>-0.0253246664673408</v>
      </c>
      <c r="M738" s="0" t="n">
        <f aca="false">'t+2'!M738+I738</f>
        <v>0.109785847113762</v>
      </c>
      <c r="N738" s="0" t="n">
        <f aca="false">'t+2'!N738+J738</f>
        <v>-0.0893264584499036</v>
      </c>
      <c r="O738" s="0" t="n">
        <f aca="false">'t+2'!O738+K738</f>
        <v>2.49722965779552</v>
      </c>
      <c r="P738" s="0" t="n">
        <f aca="false">'t+2'!P738+L738</f>
        <v>1.74185989420598</v>
      </c>
      <c r="Q738" s="0" t="n">
        <f aca="false" t="array" ref="Q738:S738">MMULT(M738:P738,'input - gretl'!$B$19:$D$22)+MMULT('Point forecasts'!$J$5:$O$5,'input - gretl'!$B$23:$D$28)</f>
        <v>14.1078289541529</v>
      </c>
      <c r="R738" s="0" t="n">
        <v>6.79472865551315</v>
      </c>
      <c r="S738" s="0" t="n">
        <v>9.78421819770719</v>
      </c>
      <c r="U738" s="10" t="n">
        <f aca="false">NORMSDIST(-M738/'rhos computation'!$B$11)-EXP(M738+'rhos computation'!$B$11^2/2)*NORMSDIST(-M738/'rhos computation'!$B$11-'rhos computation'!$B$11)</f>
        <v>0.0150808517920313</v>
      </c>
      <c r="V738" s="10" t="n">
        <f aca="false">NORMSDIST(-N738/'rhos computation'!$B$23)-EXP(N738+'rhos computation'!$B$23^2/2)*NORMSDIST(-N738/'rhos computation'!$B$23-'rhos computation'!$B$23)</f>
        <v>0.0853911188602864</v>
      </c>
      <c r="W738" s="0" t="n">
        <f aca="false">NORMSDIST(-O738)</f>
        <v>0.00625839320051544</v>
      </c>
      <c r="X738" s="0" t="n">
        <f aca="false">NORMSDIST(-P738)</f>
        <v>0.0407664816080068</v>
      </c>
    </row>
    <row r="739" customFormat="false" ht="12.8" hidden="false" customHeight="false" outlineLevel="0" collapsed="false">
      <c r="A739" s="0" t="n">
        <v>-0.77628275948466</v>
      </c>
      <c r="B739" s="0" t="n">
        <v>0.470961558662593</v>
      </c>
      <c r="C739" s="0" t="n">
        <v>0.0400484914552747</v>
      </c>
      <c r="D739" s="0" t="n">
        <v>-1.83217737503666</v>
      </c>
      <c r="E739" s="0" t="n">
        <f aca="false" t="array" ref="E739:H739">MMULT(A739:D739,'Root matrix of resiudals'!$B$19:E$22)</f>
        <v>-0.0314886857565486</v>
      </c>
      <c r="F739" s="0" t="n">
        <v>0.0117221901707763</v>
      </c>
      <c r="G739" s="0" t="n">
        <v>-0.00072091398754712</v>
      </c>
      <c r="H739" s="0" t="n">
        <v>-0.029356825762586</v>
      </c>
      <c r="I739" s="3" t="n">
        <f aca="false" t="array" ref="I739:L739">MMULT('t+2'!I739:L739,'input - gretl'!$B$3:$E$6)+MMULT('Point forecasts'!$P$4:$T$4,'input - gretl'!$B$9:$E$13)+MMULT('t+2'!Q739:S739,'input - gretl'!$B$14:$E$16)+E739:H739</f>
        <v>-0.103498378141293</v>
      </c>
      <c r="J739" s="3" t="n">
        <v>-0.0355305647442563</v>
      </c>
      <c r="K739" s="3" t="n">
        <v>0.00408542783972168</v>
      </c>
      <c r="L739" s="3" t="n">
        <v>-0.0821412984041363</v>
      </c>
      <c r="M739" s="0" t="n">
        <f aca="false">'t+2'!M739+I739</f>
        <v>0.0394594659012381</v>
      </c>
      <c r="N739" s="0" t="n">
        <f aca="false">'t+2'!N739+J739</f>
        <v>-0.126881892817956</v>
      </c>
      <c r="O739" s="0" t="n">
        <f aca="false">'t+2'!O739+K739</f>
        <v>2.38509103857194</v>
      </c>
      <c r="P739" s="0" t="n">
        <f aca="false">'t+2'!P739+L739</f>
        <v>1.63445773536334</v>
      </c>
      <c r="Q739" s="0" t="n">
        <f aca="false" t="array" ref="Q739:S739">MMULT(M739:P739,'input - gretl'!$B$19:$D$22)+MMULT('Point forecasts'!$J$5:$O$5,'input - gretl'!$B$23:$D$28)</f>
        <v>14.0375025729404</v>
      </c>
      <c r="R739" s="0" t="n">
        <v>6.7571732211451</v>
      </c>
      <c r="S739" s="0" t="n">
        <v>9.77422440165091</v>
      </c>
      <c r="U739" s="10" t="n">
        <f aca="false">NORMSDIST(-M739/'rhos computation'!$B$11)-EXP(M739+'rhos computation'!$B$11^2/2)*NORMSDIST(-M739/'rhos computation'!$B$11-'rhos computation'!$B$11)</f>
        <v>0.0340492754735973</v>
      </c>
      <c r="V739" s="10" t="n">
        <f aca="false">NORMSDIST(-N739/'rhos computation'!$B$23)-EXP(N739+'rhos computation'!$B$23^2/2)*NORMSDIST(-N739/'rhos computation'!$B$23-'rhos computation'!$B$23)</f>
        <v>0.118003055227995</v>
      </c>
      <c r="W739" s="0" t="n">
        <f aca="false">NORMSDIST(-O739)</f>
        <v>0.00853744764509356</v>
      </c>
      <c r="X739" s="0" t="n">
        <f aca="false">NORMSDIST(-P739)</f>
        <v>0.0510813868981065</v>
      </c>
    </row>
    <row r="740" customFormat="false" ht="12.8" hidden="false" customHeight="false" outlineLevel="0" collapsed="false">
      <c r="A740" s="0" t="n">
        <v>-1.43692400080856</v>
      </c>
      <c r="B740" s="0" t="n">
        <v>-0.753052338337972</v>
      </c>
      <c r="C740" s="0" t="n">
        <v>-1.29513246053287</v>
      </c>
      <c r="D740" s="0" t="n">
        <v>0.612667869350986</v>
      </c>
      <c r="E740" s="0" t="n">
        <f aca="false" t="array" ref="E740:H740">MMULT(A740:D740,'Root matrix of resiudals'!$B$19:E$22)</f>
        <v>-0.0651901851140869</v>
      </c>
      <c r="F740" s="0" t="n">
        <v>-0.0293796955912873</v>
      </c>
      <c r="G740" s="0" t="n">
        <v>-0.0246489936167993</v>
      </c>
      <c r="H740" s="0" t="n">
        <v>0.00895930381074125</v>
      </c>
      <c r="I740" s="3" t="n">
        <f aca="false" t="array" ref="I740:L740">MMULT('t+2'!I740:L740,'input - gretl'!$B$3:$E$6)+MMULT('Point forecasts'!$P$4:$T$4,'input - gretl'!$B$9:$E$13)+MMULT('t+2'!Q740:S740,'input - gretl'!$B$14:$E$16)+E740:H740</f>
        <v>-0.167981477627821</v>
      </c>
      <c r="J740" s="3" t="n">
        <v>-0.0604708760630922</v>
      </c>
      <c r="K740" s="3" t="n">
        <v>-0.0137739746836274</v>
      </c>
      <c r="L740" s="3" t="n">
        <v>-0.048813190567954</v>
      </c>
      <c r="M740" s="0" t="n">
        <f aca="false">'t+2'!M740+I740</f>
        <v>0.0662939495889439</v>
      </c>
      <c r="N740" s="0" t="n">
        <f aca="false">'t+2'!N740+J740</f>
        <v>-0.162245306159326</v>
      </c>
      <c r="O740" s="0" t="n">
        <f aca="false">'t+2'!O740+K740</f>
        <v>2.37328141219047</v>
      </c>
      <c r="P740" s="0" t="n">
        <f aca="false">'t+2'!P740+L740</f>
        <v>1.66980472947695</v>
      </c>
      <c r="Q740" s="0" t="n">
        <f aca="false" t="array" ref="Q740:S740">MMULT(M740:P740,'input - gretl'!$B$19:$D$22)+MMULT('Point forecasts'!$J$5:$O$5,'input - gretl'!$B$23:$D$28)</f>
        <v>14.0643370566281</v>
      </c>
      <c r="R740" s="0" t="n">
        <v>6.72180980780373</v>
      </c>
      <c r="S740" s="0" t="n">
        <v>9.72879801651768</v>
      </c>
      <c r="U740" s="10" t="n">
        <f aca="false">NORMSDIST(-M740/'rhos computation'!$B$11)-EXP(M740+'rhos computation'!$B$11^2/2)*NORMSDIST(-M740/'rhos computation'!$B$11-'rhos computation'!$B$11)</f>
        <v>0.025487331323946</v>
      </c>
      <c r="V740" s="10" t="n">
        <f aca="false">NORMSDIST(-N740/'rhos computation'!$B$23)-EXP(N740+'rhos computation'!$B$23^2/2)*NORMSDIST(-N740/'rhos computation'!$B$23-'rhos computation'!$B$23)</f>
        <v>0.148446219089707</v>
      </c>
      <c r="W740" s="0" t="n">
        <f aca="false">NORMSDIST(-O740)</f>
        <v>0.00881541266408046</v>
      </c>
      <c r="X740" s="0" t="n">
        <f aca="false">NORMSDIST(-P740)</f>
        <v>0.0474790021812717</v>
      </c>
    </row>
    <row r="741" customFormat="false" ht="12.8" hidden="false" customHeight="false" outlineLevel="0" collapsed="false">
      <c r="A741" s="0" t="n">
        <v>1.07251116525864</v>
      </c>
      <c r="B741" s="0" t="n">
        <v>-1.10392360778147</v>
      </c>
      <c r="C741" s="0" t="n">
        <v>0.544724326477119</v>
      </c>
      <c r="D741" s="0" t="n">
        <v>0.937499756531784</v>
      </c>
      <c r="E741" s="0" t="n">
        <f aca="false" t="array" ref="E741:H741">MMULT(A741:D741,'Root matrix of resiudals'!$B$19:E$22)</f>
        <v>0.0438300258647439</v>
      </c>
      <c r="F741" s="0" t="n">
        <v>-0.0270957125965789</v>
      </c>
      <c r="G741" s="0" t="n">
        <v>0.00721357097665104</v>
      </c>
      <c r="H741" s="0" t="n">
        <v>0.0153535604487309</v>
      </c>
      <c r="I741" s="3" t="n">
        <f aca="false" t="array" ref="I741:L741">MMULT('t+2'!I741:L741,'input - gretl'!$B$3:$E$6)+MMULT('Point forecasts'!$P$4:$T$4,'input - gretl'!$B$9:$E$13)+MMULT('t+2'!Q741:S741,'input - gretl'!$B$14:$E$16)+E741:H741</f>
        <v>-0.0341524347050633</v>
      </c>
      <c r="J741" s="3" t="n">
        <v>-0.097282383101328</v>
      </c>
      <c r="K741" s="3" t="n">
        <v>0.01501506728424</v>
      </c>
      <c r="L741" s="3" t="n">
        <v>-0.0135791658772815</v>
      </c>
      <c r="M741" s="0" t="n">
        <f aca="false">'t+2'!M741+I741</f>
        <v>0.111806351877332</v>
      </c>
      <c r="N741" s="0" t="n">
        <f aca="false">'t+2'!N741+J741</f>
        <v>-0.115458601574654</v>
      </c>
      <c r="O741" s="0" t="n">
        <f aca="false">'t+2'!O741+K741</f>
        <v>2.43709351734479</v>
      </c>
      <c r="P741" s="0" t="n">
        <f aca="false">'t+2'!P741+L741</f>
        <v>1.66426140571987</v>
      </c>
      <c r="Q741" s="0" t="n">
        <f aca="false" t="array" ref="Q741:S741">MMULT(M741:P741,'input - gretl'!$B$19:$D$22)+MMULT('Point forecasts'!$J$5:$O$5,'input - gretl'!$B$23:$D$28)</f>
        <v>14.1098494589165</v>
      </c>
      <c r="R741" s="0" t="n">
        <v>6.7685965123884</v>
      </c>
      <c r="S741" s="0" t="n">
        <v>9.79788209973118</v>
      </c>
      <c r="U741" s="10" t="n">
        <f aca="false">NORMSDIST(-M741/'rhos computation'!$B$11)-EXP(M741+'rhos computation'!$B$11^2/2)*NORMSDIST(-M741/'rhos computation'!$B$11-'rhos computation'!$B$11)</f>
        <v>0.01469225286212</v>
      </c>
      <c r="V741" s="10" t="n">
        <f aca="false">NORMSDIST(-N741/'rhos computation'!$B$23)-EXP(N741+'rhos computation'!$B$23^2/2)*NORMSDIST(-N741/'rhos computation'!$B$23-'rhos computation'!$B$23)</f>
        <v>0.10805415820956</v>
      </c>
      <c r="W741" s="0" t="n">
        <f aca="false">NORMSDIST(-O741)</f>
        <v>0.00740292488774533</v>
      </c>
      <c r="X741" s="0" t="n">
        <f aca="false">NORMSDIST(-P741)</f>
        <v>0.0480301007458806</v>
      </c>
    </row>
    <row r="742" customFormat="false" ht="12.8" hidden="false" customHeight="false" outlineLevel="0" collapsed="false">
      <c r="A742" s="0" t="n">
        <v>-1.13099950766806</v>
      </c>
      <c r="B742" s="0" t="n">
        <v>0.611509406390754</v>
      </c>
      <c r="C742" s="0" t="n">
        <v>-1.25070201919963</v>
      </c>
      <c r="D742" s="0" t="n">
        <v>-0.541561603615125</v>
      </c>
      <c r="E742" s="0" t="n">
        <f aca="false" t="array" ref="E742:H742">MMULT(A742:D742,'Root matrix of resiudals'!$B$19:E$22)</f>
        <v>-0.048478109012937</v>
      </c>
      <c r="F742" s="0" t="n">
        <v>0.0103851887801946</v>
      </c>
      <c r="G742" s="0" t="n">
        <v>-0.0199775764583279</v>
      </c>
      <c r="H742" s="0" t="n">
        <v>-0.00974710361941703</v>
      </c>
      <c r="I742" s="3" t="n">
        <f aca="false" t="array" ref="I742:L742">MMULT('t+2'!I742:L742,'input - gretl'!$B$3:$E$6)+MMULT('Point forecasts'!$P$4:$T$4,'input - gretl'!$B$9:$E$13)+MMULT('t+2'!Q742:S742,'input - gretl'!$B$14:$E$16)+E742:H742</f>
        <v>-0.110871418211769</v>
      </c>
      <c r="J742" s="3" t="n">
        <v>-0.0585935091235606</v>
      </c>
      <c r="K742" s="3" t="n">
        <v>-0.0157209081059745</v>
      </c>
      <c r="L742" s="3" t="n">
        <v>-0.0429168569313317</v>
      </c>
      <c r="M742" s="0" t="n">
        <f aca="false">'t+2'!M742+I742</f>
        <v>0.0134727878709199</v>
      </c>
      <c r="N742" s="0" t="n">
        <f aca="false">'t+2'!N742+J742</f>
        <v>-0.105666024676912</v>
      </c>
      <c r="O742" s="0" t="n">
        <f aca="false">'t+2'!O742+K742</f>
        <v>2.39709049330547</v>
      </c>
      <c r="P742" s="0" t="n">
        <f aca="false">'t+2'!P742+L742</f>
        <v>1.66837505595993</v>
      </c>
      <c r="Q742" s="0" t="n">
        <f aca="false" t="array" ref="Q742:S742">MMULT(M742:P742,'input - gretl'!$B$19:$D$22)+MMULT('Point forecasts'!$J$5:$O$5,'input - gretl'!$B$23:$D$28)</f>
        <v>14.01151589491</v>
      </c>
      <c r="R742" s="0" t="n">
        <v>6.77838908928614</v>
      </c>
      <c r="S742" s="0" t="n">
        <v>9.75396678863104</v>
      </c>
      <c r="U742" s="10" t="n">
        <f aca="false">NORMSDIST(-M742/'rhos computation'!$B$11)-EXP(M742+'rhos computation'!$B$11^2/2)*NORMSDIST(-M742/'rhos computation'!$B$11-'rhos computation'!$B$11)</f>
        <v>0.0440264499092707</v>
      </c>
      <c r="V742" s="10" t="n">
        <f aca="false">NORMSDIST(-N742/'rhos computation'!$B$23)-EXP(N742+'rhos computation'!$B$23^2/2)*NORMSDIST(-N742/'rhos computation'!$B$23-'rhos computation'!$B$23)</f>
        <v>0.0995246361374392</v>
      </c>
      <c r="W742" s="0" t="n">
        <f aca="false">NORMSDIST(-O742)</f>
        <v>0.00826292088822942</v>
      </c>
      <c r="X742" s="0" t="n">
        <f aca="false">NORMSDIST(-P742)</f>
        <v>0.047620648391482</v>
      </c>
    </row>
    <row r="743" customFormat="false" ht="12.8" hidden="false" customHeight="false" outlineLevel="0" collapsed="false">
      <c r="A743" s="0" t="n">
        <v>-0.0644810887095665</v>
      </c>
      <c r="B743" s="0" t="n">
        <v>0.34999224661532</v>
      </c>
      <c r="C743" s="0" t="n">
        <v>-0.0590553937746828</v>
      </c>
      <c r="D743" s="0" t="n">
        <v>-2.63876592195921</v>
      </c>
      <c r="E743" s="0" t="n">
        <f aca="false" t="array" ref="E743:H743">MMULT(A743:D743,'Root matrix of resiudals'!$B$19:E$22)</f>
        <v>-0.00103664149139612</v>
      </c>
      <c r="F743" s="0" t="n">
        <v>0.00946873388681753</v>
      </c>
      <c r="G743" s="0" t="n">
        <v>-0.00279678377985993</v>
      </c>
      <c r="H743" s="0" t="n">
        <v>-0.0428393763205713</v>
      </c>
      <c r="I743" s="3" t="n">
        <f aca="false" t="array" ref="I743:L743">MMULT('t+2'!I743:L743,'input - gretl'!$B$3:$E$6)+MMULT('Point forecasts'!$P$4:$T$4,'input - gretl'!$B$9:$E$13)+MMULT('t+2'!Q743:S743,'input - gretl'!$B$14:$E$16)+E743:H743</f>
        <v>-0.0446431349818937</v>
      </c>
      <c r="J743" s="3" t="n">
        <v>-0.0528089852609624</v>
      </c>
      <c r="K743" s="3" t="n">
        <v>0.0108387917723246</v>
      </c>
      <c r="L743" s="3" t="n">
        <v>-0.0722870568796801</v>
      </c>
      <c r="M743" s="0" t="n">
        <f aca="false">'t+2'!M743+I743</f>
        <v>0.106150698020862</v>
      </c>
      <c r="N743" s="0" t="n">
        <f aca="false">'t+2'!N743+J743</f>
        <v>-0.0637434233427669</v>
      </c>
      <c r="O743" s="0" t="n">
        <f aca="false">'t+2'!O743+K743</f>
        <v>2.45868841063182</v>
      </c>
      <c r="P743" s="0" t="n">
        <f aca="false">'t+2'!P743+L743</f>
        <v>1.62903581422285</v>
      </c>
      <c r="Q743" s="0" t="n">
        <f aca="false" t="array" ref="Q743:S743">MMULT(M743:P743,'input - gretl'!$B$19:$D$22)+MMULT('Point forecasts'!$J$5:$O$5,'input - gretl'!$B$23:$D$28)</f>
        <v>14.10419380506</v>
      </c>
      <c r="R743" s="0" t="n">
        <v>6.82031169062029</v>
      </c>
      <c r="S743" s="0" t="n">
        <v>9.85297829181144</v>
      </c>
      <c r="U743" s="10" t="n">
        <f aca="false">NORMSDIST(-M743/'rhos computation'!$B$11)-EXP(M743+'rhos computation'!$B$11^2/2)*NORMSDIST(-M743/'rhos computation'!$B$11-'rhos computation'!$B$11)</f>
        <v>0.015799835957545</v>
      </c>
      <c r="V743" s="10" t="n">
        <f aca="false">NORMSDIST(-N743/'rhos computation'!$B$23)-EXP(N743+'rhos computation'!$B$23^2/2)*NORMSDIST(-N743/'rhos computation'!$B$23-'rhos computation'!$B$23)</f>
        <v>0.0640024557084773</v>
      </c>
      <c r="W743" s="0" t="n">
        <f aca="false">NORMSDIST(-O743)</f>
        <v>0.00697227926866912</v>
      </c>
      <c r="X743" s="0" t="n">
        <f aca="false">NORMSDIST(-P743)</f>
        <v>0.051652718751609</v>
      </c>
    </row>
    <row r="744" customFormat="false" ht="12.8" hidden="false" customHeight="false" outlineLevel="0" collapsed="false">
      <c r="A744" s="0" t="n">
        <v>-0.467765300110262</v>
      </c>
      <c r="B744" s="0" t="n">
        <v>-0.362981951780535</v>
      </c>
      <c r="C744" s="0" t="n">
        <v>-1.3342601877725</v>
      </c>
      <c r="D744" s="0" t="n">
        <v>0.65923357406104</v>
      </c>
      <c r="E744" s="0" t="n">
        <f aca="false" t="array" ref="E744:H744">MMULT(A744:D744,'Root matrix of resiudals'!$B$19:E$22)</f>
        <v>-0.022791821982768</v>
      </c>
      <c r="F744" s="0" t="n">
        <v>-0.0161775741271586</v>
      </c>
      <c r="G744" s="0" t="n">
        <v>-0.022628470921427</v>
      </c>
      <c r="H744" s="0" t="n">
        <v>0.00932463980130805</v>
      </c>
      <c r="I744" s="3" t="n">
        <f aca="false" t="array" ref="I744:L744">MMULT('t+2'!I744:L744,'input - gretl'!$B$3:$E$6)+MMULT('Point forecasts'!$P$4:$T$4,'input - gretl'!$B$9:$E$13)+MMULT('t+2'!Q744:S744,'input - gretl'!$B$14:$E$16)+E744:H744</f>
        <v>-0.100935462322775</v>
      </c>
      <c r="J744" s="3" t="n">
        <v>-0.0614552526217221</v>
      </c>
      <c r="K744" s="3" t="n">
        <v>-0.0207829397198432</v>
      </c>
      <c r="L744" s="3" t="n">
        <v>-0.0325253691289904</v>
      </c>
      <c r="M744" s="0" t="n">
        <f aca="false">'t+2'!M744+I744</f>
        <v>0.0154906745675548</v>
      </c>
      <c r="N744" s="0" t="n">
        <f aca="false">'t+2'!N744+J744</f>
        <v>-0.14444621601413</v>
      </c>
      <c r="O744" s="0" t="n">
        <f aca="false">'t+2'!O744+K744</f>
        <v>2.35114471992383</v>
      </c>
      <c r="P744" s="0" t="n">
        <f aca="false">'t+2'!P744+L744</f>
        <v>1.64129503674088</v>
      </c>
      <c r="Q744" s="0" t="n">
        <f aca="false" t="array" ref="Q744:S744">MMULT(M744:P744,'input - gretl'!$B$19:$D$22)+MMULT('Point forecasts'!$J$5:$O$5,'input - gretl'!$B$23:$D$28)</f>
        <v>14.0135337816067</v>
      </c>
      <c r="R744" s="0" t="n">
        <v>6.73960889794892</v>
      </c>
      <c r="S744" s="0" t="n">
        <v>9.73377546752768</v>
      </c>
      <c r="U744" s="10" t="n">
        <f aca="false">NORMSDIST(-M744/'rhos computation'!$B$11)-EXP(M744+'rhos computation'!$B$11^2/2)*NORMSDIST(-M744/'rhos computation'!$B$11-'rhos computation'!$B$11)</f>
        <v>0.0431912138018145</v>
      </c>
      <c r="V744" s="10" t="n">
        <f aca="false">NORMSDIST(-N744/'rhos computation'!$B$23)-EXP(N744+'rhos computation'!$B$23^2/2)*NORMSDIST(-N744/'rhos computation'!$B$23-'rhos computation'!$B$23)</f>
        <v>0.133214690548877</v>
      </c>
      <c r="W744" s="0" t="n">
        <f aca="false">NORMSDIST(-O744)</f>
        <v>0.00935787653607082</v>
      </c>
      <c r="X744" s="0" t="n">
        <f aca="false">NORMSDIST(-P744)</f>
        <v>0.0503680929437448</v>
      </c>
    </row>
    <row r="745" customFormat="false" ht="12.8" hidden="false" customHeight="false" outlineLevel="0" collapsed="false">
      <c r="A745" s="0" t="n">
        <v>-2.09232134858671</v>
      </c>
      <c r="B745" s="0" t="n">
        <v>-1.38928216429894</v>
      </c>
      <c r="C745" s="0" t="n">
        <v>0.762730870830598</v>
      </c>
      <c r="D745" s="0" t="n">
        <v>-0.457243410379682</v>
      </c>
      <c r="E745" s="0" t="n">
        <f aca="false" t="array" ref="E745:H745">MMULT(A745:D745,'Root matrix of resiudals'!$B$19:E$22)</f>
        <v>-0.0917984544494313</v>
      </c>
      <c r="F745" s="0" t="n">
        <v>-0.0417237760950091</v>
      </c>
      <c r="G745" s="0" t="n">
        <v>0.0041953385251937</v>
      </c>
      <c r="H745" s="0" t="n">
        <v>-0.00583627532238642</v>
      </c>
      <c r="I745" s="3" t="n">
        <f aca="false" t="array" ref="I745:L745">MMULT('t+2'!I745:L745,'input - gretl'!$B$3:$E$6)+MMULT('Point forecasts'!$P$4:$T$4,'input - gretl'!$B$9:$E$13)+MMULT('t+2'!Q745:S745,'input - gretl'!$B$14:$E$16)+E745:H745</f>
        <v>-0.153572905225136</v>
      </c>
      <c r="J745" s="3" t="n">
        <v>-0.121384722609129</v>
      </c>
      <c r="K745" s="3" t="n">
        <v>0.0229449785351062</v>
      </c>
      <c r="L745" s="3" t="n">
        <v>-0.0508342346231696</v>
      </c>
      <c r="M745" s="0" t="n">
        <f aca="false">'t+2'!M745+I745</f>
        <v>-0.0303911415775654</v>
      </c>
      <c r="N745" s="0" t="n">
        <f aca="false">'t+2'!N745+J745</f>
        <v>-0.140283097838194</v>
      </c>
      <c r="O745" s="0" t="n">
        <f aca="false">'t+2'!O745+K745</f>
        <v>2.43393936979148</v>
      </c>
      <c r="P745" s="0" t="n">
        <f aca="false">'t+2'!P745+L745</f>
        <v>1.70618937512674</v>
      </c>
      <c r="Q745" s="0" t="n">
        <f aca="false" t="array" ref="Q745:S745">MMULT(M745:P745,'input - gretl'!$B$19:$D$22)+MMULT('Point forecasts'!$J$5:$O$5,'input - gretl'!$B$23:$D$28)</f>
        <v>13.9676519654616</v>
      </c>
      <c r="R745" s="0" t="n">
        <v>6.74377201612486</v>
      </c>
      <c r="S745" s="0" t="n">
        <v>9.75485235687345</v>
      </c>
      <c r="U745" s="10" t="n">
        <f aca="false">NORMSDIST(-M745/'rhos computation'!$B$11)-EXP(M745+'rhos computation'!$B$11^2/2)*NORMSDIST(-M745/'rhos computation'!$B$11-'rhos computation'!$B$11)</f>
        <v>0.064676578920037</v>
      </c>
      <c r="V745" s="10" t="n">
        <f aca="false">NORMSDIST(-N745/'rhos computation'!$B$23)-EXP(N745+'rhos computation'!$B$23^2/2)*NORMSDIST(-N745/'rhos computation'!$B$23-'rhos computation'!$B$23)</f>
        <v>0.129622971756421</v>
      </c>
      <c r="W745" s="0" t="n">
        <f aca="false">NORMSDIST(-O745)</f>
        <v>0.00746774830315688</v>
      </c>
      <c r="X745" s="0" t="n">
        <f aca="false">NORMSDIST(-P745)</f>
        <v>0.0439864131493441</v>
      </c>
    </row>
    <row r="746" customFormat="false" ht="12.8" hidden="false" customHeight="false" outlineLevel="0" collapsed="false">
      <c r="A746" s="0" t="n">
        <v>-1.07356629408047</v>
      </c>
      <c r="B746" s="0" t="n">
        <v>-1.40520702054611</v>
      </c>
      <c r="C746" s="0" t="n">
        <v>-2.377719977364</v>
      </c>
      <c r="D746" s="0" t="n">
        <v>1.96868835763108</v>
      </c>
      <c r="E746" s="0" t="n">
        <f aca="false" t="array" ref="E746:H746">MMULT(A746:D746,'Root matrix of resiudals'!$B$19:E$22)</f>
        <v>-0.0529336981051795</v>
      </c>
      <c r="F746" s="0" t="n">
        <v>-0.0509883398882641</v>
      </c>
      <c r="G746" s="0" t="n">
        <v>-0.0424351578630044</v>
      </c>
      <c r="H746" s="0" t="n">
        <v>0.0295417505119794</v>
      </c>
      <c r="I746" s="3" t="n">
        <f aca="false" t="array" ref="I746:L746">MMULT('t+2'!I746:L746,'input - gretl'!$B$3:$E$6)+MMULT('Point forecasts'!$P$4:$T$4,'input - gretl'!$B$9:$E$13)+MMULT('t+2'!Q746:S746,'input - gretl'!$B$14:$E$16)+E746:H746</f>
        <v>-0.10711318666616</v>
      </c>
      <c r="J746" s="3" t="n">
        <v>-0.104314486990879</v>
      </c>
      <c r="K746" s="3" t="n">
        <v>-0.0425665521207063</v>
      </c>
      <c r="L746" s="3" t="n">
        <v>-0.0223855766382906</v>
      </c>
      <c r="M746" s="0" t="n">
        <f aca="false">'t+2'!M746+I746</f>
        <v>0.0153411737801931</v>
      </c>
      <c r="N746" s="0" t="n">
        <f aca="false">'t+2'!N746+J746</f>
        <v>-0.179927146129182</v>
      </c>
      <c r="O746" s="0" t="n">
        <f aca="false">'t+2'!O746+K746</f>
        <v>2.33810239982518</v>
      </c>
      <c r="P746" s="0" t="n">
        <f aca="false">'t+2'!P746+L746</f>
        <v>1.65269297110255</v>
      </c>
      <c r="Q746" s="0" t="n">
        <f aca="false" t="array" ref="Q746:S746">MMULT(M746:P746,'input - gretl'!$B$19:$D$22)+MMULT('Point forecasts'!$J$5:$O$5,'input - gretl'!$B$23:$D$28)</f>
        <v>14.0133842808193</v>
      </c>
      <c r="R746" s="0" t="n">
        <v>6.70412796783387</v>
      </c>
      <c r="S746" s="0" t="n">
        <v>9.70989314195436</v>
      </c>
      <c r="U746" s="10" t="n">
        <f aca="false">NORMSDIST(-M746/'rhos computation'!$B$11)-EXP(M746+'rhos computation'!$B$11^2/2)*NORMSDIST(-M746/'rhos computation'!$B$11-'rhos computation'!$B$11)</f>
        <v>0.0432527443205922</v>
      </c>
      <c r="V746" s="10" t="n">
        <f aca="false">NORMSDIST(-N746/'rhos computation'!$B$23)-EXP(N746+'rhos computation'!$B$23^2/2)*NORMSDIST(-N746/'rhos computation'!$B$23-'rhos computation'!$B$23)</f>
        <v>0.163348752773063</v>
      </c>
      <c r="W746" s="0" t="n">
        <f aca="false">NORMSDIST(-O746)</f>
        <v>0.00969096838134489</v>
      </c>
      <c r="X746" s="0" t="n">
        <f aca="false">NORMSDIST(-P746)</f>
        <v>0.0491966828222212</v>
      </c>
    </row>
    <row r="747" customFormat="false" ht="12.8" hidden="false" customHeight="false" outlineLevel="0" collapsed="false">
      <c r="A747" s="0" t="n">
        <v>0.881798056143605</v>
      </c>
      <c r="B747" s="0" t="n">
        <v>0.690810007466646</v>
      </c>
      <c r="C747" s="0" t="n">
        <v>0.555396723975288</v>
      </c>
      <c r="D747" s="0" t="n">
        <v>1.45996988465522</v>
      </c>
      <c r="E747" s="0" t="n">
        <f aca="false" t="array" ref="E747:H747">MMULT(A747:D747,'Root matrix of resiudals'!$B$19:E$22)</f>
        <v>0.0395243870397868</v>
      </c>
      <c r="F747" s="0" t="n">
        <v>0.0238244933470448</v>
      </c>
      <c r="G747" s="0" t="n">
        <v>0.0141921736282526</v>
      </c>
      <c r="H747" s="0" t="n">
        <v>0.0240348049418124</v>
      </c>
      <c r="I747" s="3" t="n">
        <f aca="false" t="array" ref="I747:L747">MMULT('t+2'!I747:L747,'input - gretl'!$B$3:$E$6)+MMULT('Point forecasts'!$P$4:$T$4,'input - gretl'!$B$9:$E$13)+MMULT('t+2'!Q747:S747,'input - gretl'!$B$14:$E$16)+E747:H747</f>
        <v>-0.0333884472284325</v>
      </c>
      <c r="J747" s="3" t="n">
        <v>-0.0103528728465698</v>
      </c>
      <c r="K747" s="3" t="n">
        <v>0.0271308637715868</v>
      </c>
      <c r="L747" s="3" t="n">
        <v>-0.0194586710568643</v>
      </c>
      <c r="M747" s="0" t="n">
        <f aca="false">'t+2'!M747+I747</f>
        <v>0.152080210170466</v>
      </c>
      <c r="N747" s="0" t="n">
        <f aca="false">'t+2'!N747+J747</f>
        <v>-0.0828616237466532</v>
      </c>
      <c r="O747" s="0" t="n">
        <f aca="false">'t+2'!O747+K747</f>
        <v>2.45338900462285</v>
      </c>
      <c r="P747" s="0" t="n">
        <f aca="false">'t+2'!P747+L747</f>
        <v>1.70825034478044</v>
      </c>
      <c r="Q747" s="0" t="n">
        <f aca="false" t="array" ref="Q747:S747">MMULT(M747:P747,'input - gretl'!$B$19:$D$22)+MMULT('Point forecasts'!$J$5:$O$5,'input - gretl'!$B$23:$D$28)</f>
        <v>14.1501233172096</v>
      </c>
      <c r="R747" s="0" t="n">
        <v>6.8011934902164</v>
      </c>
      <c r="S747" s="0" t="n">
        <v>9.77234190651568</v>
      </c>
      <c r="U747" s="10" t="n">
        <f aca="false">NORMSDIST(-M747/'rhos computation'!$B$11)-EXP(M747+'rhos computation'!$B$11^2/2)*NORMSDIST(-M747/'rhos computation'!$B$11-'rhos computation'!$B$11)</f>
        <v>0.00844616401986979</v>
      </c>
      <c r="V747" s="10" t="n">
        <f aca="false">NORMSDIST(-N747/'rhos computation'!$B$23)-EXP(N747+'rhos computation'!$B$23^2/2)*NORMSDIST(-N747/'rhos computation'!$B$23-'rhos computation'!$B$23)</f>
        <v>0.0798720292289625</v>
      </c>
      <c r="W747" s="0" t="n">
        <f aca="false">NORMSDIST(-O747)</f>
        <v>0.00707586030933699</v>
      </c>
      <c r="X747" s="0" t="n">
        <f aca="false">NORMSDIST(-P747)</f>
        <v>0.0437949502912588</v>
      </c>
    </row>
    <row r="748" customFormat="false" ht="12.8" hidden="false" customHeight="false" outlineLevel="0" collapsed="false">
      <c r="A748" s="0" t="n">
        <v>0.622909298760265</v>
      </c>
      <c r="B748" s="0" t="n">
        <v>-0.834760631783264</v>
      </c>
      <c r="C748" s="0" t="n">
        <v>0.469549803344933</v>
      </c>
      <c r="D748" s="0" t="n">
        <v>0.392487961919392</v>
      </c>
      <c r="E748" s="0" t="n">
        <f aca="false" t="array" ref="E748:H748">MMULT(A748:D748,'Root matrix of resiudals'!$B$19:E$22)</f>
        <v>0.0252653246363967</v>
      </c>
      <c r="F748" s="0" t="n">
        <v>-0.0207288438725592</v>
      </c>
      <c r="G748" s="0" t="n">
        <v>0.00578891568305502</v>
      </c>
      <c r="H748" s="0" t="n">
        <v>0.00661335344887668</v>
      </c>
      <c r="I748" s="3" t="n">
        <f aca="false" t="array" ref="I748:L748">MMULT('t+2'!I748:L748,'input - gretl'!$B$3:$E$6)+MMULT('Point forecasts'!$P$4:$T$4,'input - gretl'!$B$9:$E$13)+MMULT('t+2'!Q748:S748,'input - gretl'!$B$14:$E$16)+E748:H748</f>
        <v>-0.0197295630983632</v>
      </c>
      <c r="J748" s="3" t="n">
        <v>-0.0927491808880512</v>
      </c>
      <c r="K748" s="3" t="n">
        <v>0.013632297529458</v>
      </c>
      <c r="L748" s="3" t="n">
        <v>-0.031564844221298</v>
      </c>
      <c r="M748" s="0" t="n">
        <f aca="false">'t+2'!M748+I748</f>
        <v>0.118334270467086</v>
      </c>
      <c r="N748" s="0" t="n">
        <f aca="false">'t+2'!N748+J748</f>
        <v>-0.119196050114219</v>
      </c>
      <c r="O748" s="0" t="n">
        <f aca="false">'t+2'!O748+K748</f>
        <v>2.43102087021314</v>
      </c>
      <c r="P748" s="0" t="n">
        <f aca="false">'t+2'!P748+L748</f>
        <v>1.66535959335936</v>
      </c>
      <c r="Q748" s="0" t="n">
        <f aca="false" t="array" ref="Q748:S748">MMULT(M748:P748,'input - gretl'!$B$19:$D$22)+MMULT('Point forecasts'!$J$5:$O$5,'input - gretl'!$B$23:$D$28)</f>
        <v>14.1163773775062</v>
      </c>
      <c r="R748" s="0" t="n">
        <v>6.76485906384883</v>
      </c>
      <c r="S748" s="0" t="n">
        <v>9.79076502124499</v>
      </c>
      <c r="U748" s="10" t="n">
        <f aca="false">NORMSDIST(-M748/'rhos computation'!$B$11)-EXP(M748+'rhos computation'!$B$11^2/2)*NORMSDIST(-M748/'rhos computation'!$B$11-'rhos computation'!$B$11)</f>
        <v>0.0134893957058306</v>
      </c>
      <c r="V748" s="10" t="n">
        <f aca="false">NORMSDIST(-N748/'rhos computation'!$B$23)-EXP(N748+'rhos computation'!$B$23^2/2)*NORMSDIST(-N748/'rhos computation'!$B$23-'rhos computation'!$B$23)</f>
        <v>0.11131131163459</v>
      </c>
      <c r="W748" s="0" t="n">
        <f aca="false">NORMSDIST(-O748)</f>
        <v>0.00752817363176715</v>
      </c>
      <c r="X748" s="0" t="n">
        <f aca="false">NORMSDIST(-P748)</f>
        <v>0.0479205178770865</v>
      </c>
    </row>
    <row r="749" customFormat="false" ht="12.8" hidden="false" customHeight="false" outlineLevel="0" collapsed="false">
      <c r="A749" s="0" t="n">
        <v>-0.794545069532883</v>
      </c>
      <c r="B749" s="0" t="n">
        <v>-0.482341904308996</v>
      </c>
      <c r="C749" s="0" t="n">
        <v>2.93780268145967</v>
      </c>
      <c r="D749" s="0" t="n">
        <v>-0.410721691816847</v>
      </c>
      <c r="E749" s="0" t="n">
        <f aca="false" t="array" ref="E749:H749">MMULT(A749:D749,'Root matrix of resiudals'!$B$19:E$22)</f>
        <v>-0.0313952800380964</v>
      </c>
      <c r="F749" s="0" t="n">
        <v>-0.00505959811661336</v>
      </c>
      <c r="G749" s="0" t="n">
        <v>0.0441606079376956</v>
      </c>
      <c r="H749" s="0" t="n">
        <v>-0.00302773875527825</v>
      </c>
      <c r="I749" s="3" t="n">
        <f aca="false" t="array" ref="I749:L749">MMULT('t+2'!I749:L749,'input - gretl'!$B$3:$E$6)+MMULT('Point forecasts'!$P$4:$T$4,'input - gretl'!$B$9:$E$13)+MMULT('t+2'!Q749:S749,'input - gretl'!$B$14:$E$16)+E749:H749</f>
        <v>-0.126724498883357</v>
      </c>
      <c r="J749" s="3" t="n">
        <v>-0.0547814241173291</v>
      </c>
      <c r="K749" s="3" t="n">
        <v>0.0457516880242735</v>
      </c>
      <c r="L749" s="3" t="n">
        <v>-0.0537604806772639</v>
      </c>
      <c r="M749" s="0" t="n">
        <f aca="false">'t+2'!M749+I749</f>
        <v>0.0129991094860861</v>
      </c>
      <c r="N749" s="0" t="n">
        <f aca="false">'t+2'!N749+J749</f>
        <v>-0.141676684184779</v>
      </c>
      <c r="O749" s="0" t="n">
        <f aca="false">'t+2'!O749+K749</f>
        <v>2.41017076918456</v>
      </c>
      <c r="P749" s="0" t="n">
        <f aca="false">'t+2'!P749+L749</f>
        <v>1.62494811688248</v>
      </c>
      <c r="Q749" s="0" t="n">
        <f aca="false" t="array" ref="Q749:S749">MMULT(M749:P749,'input - gretl'!$B$19:$D$22)+MMULT('Point forecasts'!$J$5:$O$5,'input - gretl'!$B$23:$D$28)</f>
        <v>14.0110422165252</v>
      </c>
      <c r="R749" s="0" t="n">
        <v>6.74237842977827</v>
      </c>
      <c r="S749" s="0" t="n">
        <v>9.80834825491974</v>
      </c>
      <c r="U749" s="10" t="n">
        <f aca="false">NORMSDIST(-M749/'rhos computation'!$B$11)-EXP(M749+'rhos computation'!$B$11^2/2)*NORMSDIST(-M749/'rhos computation'!$B$11-'rhos computation'!$B$11)</f>
        <v>0.0442239930135392</v>
      </c>
      <c r="V749" s="10" t="n">
        <f aca="false">NORMSDIST(-N749/'rhos computation'!$B$23)-EXP(N749+'rhos computation'!$B$23^2/2)*NORMSDIST(-N749/'rhos computation'!$B$23-'rhos computation'!$B$23)</f>
        <v>0.130826377315672</v>
      </c>
      <c r="W749" s="0" t="n">
        <f aca="false">NORMSDIST(-O749)</f>
        <v>0.00797252761035394</v>
      </c>
      <c r="X749" s="0" t="n">
        <f aca="false">NORMSDIST(-P749)</f>
        <v>0.0520868071857226</v>
      </c>
    </row>
    <row r="750" customFormat="false" ht="12.8" hidden="false" customHeight="false" outlineLevel="0" collapsed="false">
      <c r="A750" s="0" t="n">
        <v>-0.800658599871866</v>
      </c>
      <c r="B750" s="0" t="n">
        <v>1.41489396292038</v>
      </c>
      <c r="C750" s="0" t="n">
        <v>0.264392749042308</v>
      </c>
      <c r="D750" s="0" t="n">
        <v>0.655649868554396</v>
      </c>
      <c r="E750" s="0" t="n">
        <f aca="false" t="array" ref="E750:H750">MMULT(A750:D750,'Root matrix of resiudals'!$B$19:E$22)</f>
        <v>-0.0310726846466362</v>
      </c>
      <c r="F750" s="0" t="n">
        <v>0.0396060203229017</v>
      </c>
      <c r="G750" s="0" t="n">
        <v>0.00910269619267382</v>
      </c>
      <c r="H750" s="0" t="n">
        <v>0.0113415394210864</v>
      </c>
      <c r="I750" s="3" t="n">
        <f aca="false" t="array" ref="I750:L750">MMULT('t+2'!I750:L750,'input - gretl'!$B$3:$E$6)+MMULT('Point forecasts'!$P$4:$T$4,'input - gretl'!$B$9:$E$13)+MMULT('t+2'!Q750:S750,'input - gretl'!$B$14:$E$16)+E750:H750</f>
        <v>-0.127165905231507</v>
      </c>
      <c r="J750" s="3" t="n">
        <v>-0.00788927064900846</v>
      </c>
      <c r="K750" s="3" t="n">
        <v>0.0271737892362385</v>
      </c>
      <c r="L750" s="3" t="n">
        <v>-0.0352670342069649</v>
      </c>
      <c r="M750" s="0" t="n">
        <f aca="false">'t+2'!M750+I750</f>
        <v>0.103693056002303</v>
      </c>
      <c r="N750" s="0" t="n">
        <f aca="false">'t+2'!N750+J750</f>
        <v>-0.0635280486504946</v>
      </c>
      <c r="O750" s="0" t="n">
        <f aca="false">'t+2'!O750+K750</f>
        <v>2.4205209311793</v>
      </c>
      <c r="P750" s="0" t="n">
        <f aca="false">'t+2'!P750+L750</f>
        <v>1.67376910336368</v>
      </c>
      <c r="Q750" s="0" t="n">
        <f aca="false" t="array" ref="Q750:S750">MMULT(M750:P750,'input - gretl'!$B$19:$D$22)+MMULT('Point forecasts'!$J$5:$O$5,'input - gretl'!$B$23:$D$28)</f>
        <v>14.1017361630414</v>
      </c>
      <c r="R750" s="0" t="n">
        <v>6.82052706531256</v>
      </c>
      <c r="S750" s="0" t="n">
        <v>9.77226721772154</v>
      </c>
      <c r="U750" s="10" t="n">
        <f aca="false">NORMSDIST(-M750/'rhos computation'!$B$11)-EXP(M750+'rhos computation'!$B$11^2/2)*NORMSDIST(-M750/'rhos computation'!$B$11-'rhos computation'!$B$11)</f>
        <v>0.0163005928246155</v>
      </c>
      <c r="V750" s="10" t="n">
        <f aca="false">NORMSDIST(-N750/'rhos computation'!$B$23)-EXP(N750+'rhos computation'!$B$23^2/2)*NORMSDIST(-N750/'rhos computation'!$B$23-'rhos computation'!$B$23)</f>
        <v>0.0638287903045467</v>
      </c>
      <c r="W750" s="0" t="n">
        <f aca="false">NORMSDIST(-O750)</f>
        <v>0.00774914351170218</v>
      </c>
      <c r="X750" s="0" t="n">
        <f aca="false">NORMSDIST(-P750)</f>
        <v>0.0470879933653809</v>
      </c>
    </row>
    <row r="751" customFormat="false" ht="12.8" hidden="false" customHeight="false" outlineLevel="0" collapsed="false">
      <c r="A751" s="0" t="n">
        <v>-0.282935048262558</v>
      </c>
      <c r="B751" s="0" t="n">
        <v>-1.07167493019037</v>
      </c>
      <c r="C751" s="0" t="n">
        <v>1.11856583659794</v>
      </c>
      <c r="D751" s="0" t="n">
        <v>-0.685193960983761</v>
      </c>
      <c r="E751" s="0" t="n">
        <f aca="false" t="array" ref="E751:H751">MMULT(A751:D751,'Root matrix of resiudals'!$B$19:E$22)</f>
        <v>-0.0129215501990127</v>
      </c>
      <c r="F751" s="0" t="n">
        <v>-0.0272895561478574</v>
      </c>
      <c r="G751" s="0" t="n">
        <v>0.013044311306659</v>
      </c>
      <c r="H751" s="0" t="n">
        <v>-0.00979968204384224</v>
      </c>
      <c r="I751" s="3" t="n">
        <f aca="false" t="array" ref="I751:L751">MMULT('t+2'!I751:L751,'input - gretl'!$B$3:$E$6)+MMULT('Point forecasts'!$P$4:$T$4,'input - gretl'!$B$9:$E$13)+MMULT('t+2'!Q751:S751,'input - gretl'!$B$14:$E$16)+E751:H751</f>
        <v>-0.0726575995668936</v>
      </c>
      <c r="J751" s="3" t="n">
        <v>-0.0535778518464908</v>
      </c>
      <c r="K751" s="3" t="n">
        <v>0.0208824941224652</v>
      </c>
      <c r="L751" s="3" t="n">
        <v>-0.0661509888062917</v>
      </c>
      <c r="M751" s="0" t="n">
        <f aca="false">'t+2'!M751+I751</f>
        <v>0.0296657688289693</v>
      </c>
      <c r="N751" s="0" t="n">
        <f aca="false">'t+2'!N751+J751</f>
        <v>-0.157711416243177</v>
      </c>
      <c r="O751" s="0" t="n">
        <f aca="false">'t+2'!O751+K751</f>
        <v>2.42394023504582</v>
      </c>
      <c r="P751" s="0" t="n">
        <f aca="false">'t+2'!P751+L751</f>
        <v>1.6743728962455</v>
      </c>
      <c r="Q751" s="0" t="n">
        <f aca="false" t="array" ref="Q751:S751">MMULT(M751:P751,'input - gretl'!$B$19:$D$22)+MMULT('Point forecasts'!$J$5:$O$5,'input - gretl'!$B$23:$D$28)</f>
        <v>14.0277088758681</v>
      </c>
      <c r="R751" s="0" t="n">
        <v>6.72634369771987</v>
      </c>
      <c r="S751" s="0" t="n">
        <v>9.77511228436781</v>
      </c>
      <c r="U751" s="10" t="n">
        <f aca="false">NORMSDIST(-M751/'rhos computation'!$B$11)-EXP(M751+'rhos computation'!$B$11^2/2)*NORMSDIST(-M751/'rhos computation'!$B$11-'rhos computation'!$B$11)</f>
        <v>0.0376115365967084</v>
      </c>
      <c r="V751" s="10" t="n">
        <f aca="false">NORMSDIST(-N751/'rhos computation'!$B$23)-EXP(N751+'rhos computation'!$B$23^2/2)*NORMSDIST(-N751/'rhos computation'!$B$23-'rhos computation'!$B$23)</f>
        <v>0.144587045965982</v>
      </c>
      <c r="W751" s="0" t="n">
        <f aca="false">NORMSDIST(-O751)</f>
        <v>0.00767656596495719</v>
      </c>
      <c r="X751" s="0" t="n">
        <f aca="false">NORMSDIST(-P751)</f>
        <v>0.0470286680649648</v>
      </c>
    </row>
    <row r="752" customFormat="false" ht="12.8" hidden="false" customHeight="false" outlineLevel="0" collapsed="false">
      <c r="A752" s="0" t="n">
        <v>-0.687994377029851</v>
      </c>
      <c r="B752" s="0" t="n">
        <v>0.62525780508183</v>
      </c>
      <c r="C752" s="0" t="n">
        <v>0.25384328245083</v>
      </c>
      <c r="D752" s="0" t="n">
        <v>0.0525012524647899</v>
      </c>
      <c r="E752" s="0" t="n">
        <f aca="false" t="array" ref="E752:H752">MMULT(A752:D752,'Root matrix of resiudals'!$B$19:E$22)</f>
        <v>-0.027808882208249</v>
      </c>
      <c r="F752" s="0" t="n">
        <v>0.0172220341448273</v>
      </c>
      <c r="G752" s="0" t="n">
        <v>0.00554598424890523</v>
      </c>
      <c r="H752" s="0" t="n">
        <v>0.00144714144946544</v>
      </c>
      <c r="I752" s="3" t="n">
        <f aca="false" t="array" ref="I752:L752">MMULT('t+2'!I752:L752,'input - gretl'!$B$3:$E$6)+MMULT('Point forecasts'!$P$4:$T$4,'input - gretl'!$B$9:$E$13)+MMULT('t+2'!Q752:S752,'input - gretl'!$B$14:$E$16)+E752:H752</f>
        <v>-0.0634394147492828</v>
      </c>
      <c r="J752" s="3" t="n">
        <v>-0.0688167072734042</v>
      </c>
      <c r="K752" s="3" t="n">
        <v>0.014752409498766</v>
      </c>
      <c r="L752" s="3" t="n">
        <v>-0.0393202303608755</v>
      </c>
      <c r="M752" s="0" t="n">
        <f aca="false">'t+2'!M752+I752</f>
        <v>0.0290435400370598</v>
      </c>
      <c r="N752" s="0" t="n">
        <f aca="false">'t+2'!N752+J752</f>
        <v>-0.0817389725645139</v>
      </c>
      <c r="O752" s="0" t="n">
        <f aca="false">'t+2'!O752+K752</f>
        <v>2.42917156813518</v>
      </c>
      <c r="P752" s="0" t="n">
        <f aca="false">'t+2'!P752+L752</f>
        <v>1.67820628347917</v>
      </c>
      <c r="Q752" s="0" t="n">
        <f aca="false" t="array" ref="Q752:S752">MMULT(M752:P752,'input - gretl'!$B$19:$D$22)+MMULT('Point forecasts'!$J$5:$O$5,'input - gretl'!$B$23:$D$28)</f>
        <v>14.0270866470762</v>
      </c>
      <c r="R752" s="0" t="n">
        <v>6.80231614139854</v>
      </c>
      <c r="S752" s="0" t="n">
        <v>9.77669787452858</v>
      </c>
      <c r="U752" s="10" t="n">
        <f aca="false">NORMSDIST(-M752/'rhos computation'!$B$11)-EXP(M752+'rhos computation'!$B$11^2/2)*NORMSDIST(-M752/'rhos computation'!$B$11-'rhos computation'!$B$11)</f>
        <v>0.0378459151987781</v>
      </c>
      <c r="V752" s="10" t="n">
        <f aca="false">NORMSDIST(-N752/'rhos computation'!$B$23)-EXP(N752+'rhos computation'!$B$23^2/2)*NORMSDIST(-N752/'rhos computation'!$B$23-'rhos computation'!$B$23)</f>
        <v>0.0789197663881089</v>
      </c>
      <c r="W752" s="0" t="n">
        <f aca="false">NORMSDIST(-O752)</f>
        <v>0.00756668455572871</v>
      </c>
      <c r="X752" s="0" t="n">
        <f aca="false">NORMSDIST(-P752)</f>
        <v>0.0466534177660829</v>
      </c>
    </row>
    <row r="753" customFormat="false" ht="12.8" hidden="false" customHeight="false" outlineLevel="0" collapsed="false">
      <c r="A753" s="0" t="n">
        <v>-0.689789522089945</v>
      </c>
      <c r="B753" s="0" t="n">
        <v>0.0724899561479839</v>
      </c>
      <c r="C753" s="0" t="n">
        <v>1.16748716731259</v>
      </c>
      <c r="D753" s="0" t="n">
        <v>-1.36159550123791</v>
      </c>
      <c r="E753" s="0" t="n">
        <f aca="false" t="array" ref="E753:H753">MMULT(A753:D753,'Root matrix of resiudals'!$B$19:E$22)</f>
        <v>-0.027467377769403</v>
      </c>
      <c r="F753" s="0" t="n">
        <v>0.00461171862819797</v>
      </c>
      <c r="G753" s="0" t="n">
        <v>0.0166634894984009</v>
      </c>
      <c r="H753" s="0" t="n">
        <v>-0.0204887526181906</v>
      </c>
      <c r="I753" s="3" t="n">
        <f aca="false" t="array" ref="I753:L753">MMULT('t+2'!I753:L753,'input - gretl'!$B$3:$E$6)+MMULT('Point forecasts'!$P$4:$T$4,'input - gretl'!$B$9:$E$13)+MMULT('t+2'!Q753:S753,'input - gretl'!$B$14:$E$16)+E753:H753</f>
        <v>-0.128143868859681</v>
      </c>
      <c r="J753" s="3" t="n">
        <v>-0.0456181427423448</v>
      </c>
      <c r="K753" s="3" t="n">
        <v>0.0211931692252383</v>
      </c>
      <c r="L753" s="3" t="n">
        <v>-0.0825601832935908</v>
      </c>
      <c r="M753" s="0" t="n">
        <f aca="false">'t+2'!M753+I753</f>
        <v>-0.0204831578292576</v>
      </c>
      <c r="N753" s="0" t="n">
        <f aca="false">'t+2'!N753+J753</f>
        <v>-0.158456686856049</v>
      </c>
      <c r="O753" s="0" t="n">
        <f aca="false">'t+2'!O753+K753</f>
        <v>2.38454922462076</v>
      </c>
      <c r="P753" s="0" t="n">
        <f aca="false">'t+2'!P753+L753</f>
        <v>1.6745316405819</v>
      </c>
      <c r="Q753" s="0" t="n">
        <f aca="false" t="array" ref="Q753:S753">MMULT(M753:P753,'input - gretl'!$B$19:$D$22)+MMULT('Point forecasts'!$J$5:$O$5,'input - gretl'!$B$23:$D$28)</f>
        <v>13.9775599492099</v>
      </c>
      <c r="R753" s="0" t="n">
        <v>6.725598427107</v>
      </c>
      <c r="S753" s="0" t="n">
        <v>9.73557030014161</v>
      </c>
      <c r="U753" s="10" t="n">
        <f aca="false">NORMSDIST(-M753/'rhos computation'!$B$11)-EXP(M753+'rhos computation'!$B$11^2/2)*NORMSDIST(-M753/'rhos computation'!$B$11-'rhos computation'!$B$11)</f>
        <v>0.0596019114027909</v>
      </c>
      <c r="V753" s="10" t="n">
        <f aca="false">NORMSDIST(-N753/'rhos computation'!$B$23)-EXP(N753+'rhos computation'!$B$23^2/2)*NORMSDIST(-N753/'rhos computation'!$B$23-'rhos computation'!$B$23)</f>
        <v>0.145222425988321</v>
      </c>
      <c r="W753" s="0" t="n">
        <f aca="false">NORMSDIST(-O753)</f>
        <v>0.00855003006599307</v>
      </c>
      <c r="X753" s="0" t="n">
        <f aca="false">NORMSDIST(-P753)</f>
        <v>0.0470130806909262</v>
      </c>
    </row>
    <row r="754" customFormat="false" ht="12.8" hidden="false" customHeight="false" outlineLevel="0" collapsed="false">
      <c r="A754" s="0" t="n">
        <v>0.79709057724497</v>
      </c>
      <c r="B754" s="0" t="n">
        <v>-0.115457103683622</v>
      </c>
      <c r="C754" s="0" t="n">
        <v>0.551353888293031</v>
      </c>
      <c r="D754" s="0" t="n">
        <v>0.778180131704164</v>
      </c>
      <c r="E754" s="0" t="n">
        <f aca="false" t="array" ref="E754:H754">MMULT(A754:D754,'Root matrix of resiudals'!$B$19:E$22)</f>
        <v>0.0343205382576241</v>
      </c>
      <c r="F754" s="0" t="n">
        <v>0.000536627888852119</v>
      </c>
      <c r="G754" s="0" t="n">
        <v>0.0103467226949026</v>
      </c>
      <c r="H754" s="0" t="n">
        <v>0.0129462256333747</v>
      </c>
      <c r="I754" s="3" t="n">
        <f aca="false" t="array" ref="I754:L754">MMULT('t+2'!I754:L754,'input - gretl'!$B$3:$E$6)+MMULT('Point forecasts'!$P$4:$T$4,'input - gretl'!$B$9:$E$13)+MMULT('t+2'!Q754:S754,'input - gretl'!$B$14:$E$16)+E754:H754</f>
        <v>-0.0359466286523003</v>
      </c>
      <c r="J754" s="3" t="n">
        <v>-0.0258180236401293</v>
      </c>
      <c r="K754" s="3" t="n">
        <v>0.0221060327312212</v>
      </c>
      <c r="L754" s="3" t="n">
        <v>-0.0389424795025771</v>
      </c>
      <c r="M754" s="0" t="n">
        <f aca="false">'t+2'!M754+I754</f>
        <v>0.146586725772742</v>
      </c>
      <c r="N754" s="0" t="n">
        <f aca="false">'t+2'!N754+J754</f>
        <v>-0.115148242891505</v>
      </c>
      <c r="O754" s="0" t="n">
        <f aca="false">'t+2'!O754+K754</f>
        <v>2.4019370246444</v>
      </c>
      <c r="P754" s="0" t="n">
        <f aca="false">'t+2'!P754+L754</f>
        <v>1.6502206095156</v>
      </c>
      <c r="Q754" s="0" t="n">
        <f aca="false" t="array" ref="Q754:S754">MMULT(M754:P754,'input - gretl'!$B$19:$D$22)+MMULT('Point forecasts'!$J$5:$O$5,'input - gretl'!$B$23:$D$28)</f>
        <v>14.1446298328119</v>
      </c>
      <c r="R754" s="0" t="n">
        <v>6.76890687107155</v>
      </c>
      <c r="S754" s="0" t="n">
        <v>9.77607910626085</v>
      </c>
      <c r="U754" s="10" t="n">
        <f aca="false">NORMSDIST(-M754/'rhos computation'!$B$11)-EXP(M754+'rhos computation'!$B$11^2/2)*NORMSDIST(-M754/'rhos computation'!$B$11-'rhos computation'!$B$11)</f>
        <v>0.00914323366148953</v>
      </c>
      <c r="V754" s="10" t="n">
        <f aca="false">NORMSDIST(-N754/'rhos computation'!$B$23)-EXP(N754+'rhos computation'!$B$23^2/2)*NORMSDIST(-N754/'rhos computation'!$B$23-'rhos computation'!$B$23)</f>
        <v>0.107783661483317</v>
      </c>
      <c r="W754" s="0" t="n">
        <f aca="false">NORMSDIST(-O754)</f>
        <v>0.00815425786934519</v>
      </c>
      <c r="X754" s="0" t="n">
        <f aca="false">NORMSDIST(-P754)</f>
        <v>0.0494489115239581</v>
      </c>
    </row>
    <row r="755" customFormat="false" ht="12.8" hidden="false" customHeight="false" outlineLevel="0" collapsed="false">
      <c r="A755" s="0" t="n">
        <v>-0.415019408436393</v>
      </c>
      <c r="B755" s="0" t="n">
        <v>0.273550686175033</v>
      </c>
      <c r="C755" s="0" t="n">
        <v>-0.973562866955897</v>
      </c>
      <c r="D755" s="0" t="n">
        <v>1.20185342680383</v>
      </c>
      <c r="E755" s="0" t="n">
        <f aca="false" t="array" ref="E755:H755">MMULT(A755:D755,'Root matrix of resiudals'!$B$19:E$22)</f>
        <v>-0.0188497107919483</v>
      </c>
      <c r="F755" s="0" t="n">
        <v>0.00345964574599773</v>
      </c>
      <c r="G755" s="0" t="n">
        <v>-0.0138436193871554</v>
      </c>
      <c r="H755" s="0" t="n">
        <v>0.0185644510772814</v>
      </c>
      <c r="I755" s="3" t="n">
        <f aca="false" t="array" ref="I755:L755">MMULT('t+2'!I755:L755,'input - gretl'!$B$3:$E$6)+MMULT('Point forecasts'!$P$4:$T$4,'input - gretl'!$B$9:$E$13)+MMULT('t+2'!Q755:S755,'input - gretl'!$B$14:$E$16)+E755:H755</f>
        <v>-0.0822976799258974</v>
      </c>
      <c r="J755" s="3" t="n">
        <v>-0.0139737599431845</v>
      </c>
      <c r="K755" s="3" t="n">
        <v>0.00281990643744568</v>
      </c>
      <c r="L755" s="3" t="n">
        <v>-0.0143052557713007</v>
      </c>
      <c r="M755" s="0" t="n">
        <f aca="false">'t+2'!M755+I755</f>
        <v>0.0605579485982802</v>
      </c>
      <c r="N755" s="0" t="n">
        <f aca="false">'t+2'!N755+J755</f>
        <v>-0.087196439268942</v>
      </c>
      <c r="O755" s="0" t="n">
        <f aca="false">'t+2'!O755+K755</f>
        <v>2.44173445879909</v>
      </c>
      <c r="P755" s="0" t="n">
        <f aca="false">'t+2'!P755+L755</f>
        <v>1.71666894660481</v>
      </c>
      <c r="Q755" s="0" t="n">
        <f aca="false" t="array" ref="Q755:S755">MMULT(M755:P755,'input - gretl'!$B$19:$D$22)+MMULT('Point forecasts'!$J$5:$O$5,'input - gretl'!$B$23:$D$28)</f>
        <v>14.0586010556374</v>
      </c>
      <c r="R755" s="0" t="n">
        <v>6.79685867469411</v>
      </c>
      <c r="S755" s="0" t="n">
        <v>9.75268084942686</v>
      </c>
      <c r="U755" s="10" t="n">
        <f aca="false">NORMSDIST(-M755/'rhos computation'!$B$11)-EXP(M755+'rhos computation'!$B$11^2/2)*NORMSDIST(-M755/'rhos computation'!$B$11-'rhos computation'!$B$11)</f>
        <v>0.0271729493573827</v>
      </c>
      <c r="V755" s="10" t="n">
        <f aca="false">NORMSDIST(-N755/'rhos computation'!$B$23)-EXP(N755+'rhos computation'!$B$23^2/2)*NORMSDIST(-N755/'rhos computation'!$B$23-'rhos computation'!$B$23)</f>
        <v>0.0835665491698637</v>
      </c>
      <c r="W755" s="0" t="n">
        <f aca="false">NORMSDIST(-O755)</f>
        <v>0.00730844678115121</v>
      </c>
      <c r="X755" s="0" t="n">
        <f aca="false">NORMSDIST(-P755)</f>
        <v>0.0430198385557354</v>
      </c>
    </row>
    <row r="756" customFormat="false" ht="12.8" hidden="false" customHeight="false" outlineLevel="0" collapsed="false">
      <c r="A756" s="0" t="n">
        <v>-0.0905980689339985</v>
      </c>
      <c r="B756" s="0" t="n">
        <v>2.7641712010872</v>
      </c>
      <c r="C756" s="0" t="n">
        <v>-0.571274763974051</v>
      </c>
      <c r="D756" s="0" t="n">
        <v>0.82176334655603</v>
      </c>
      <c r="E756" s="0" t="n">
        <f aca="false" t="array" ref="E756:H756">MMULT(A756:D756,'Root matrix of resiudals'!$B$19:E$22)</f>
        <v>0.0013512800856987</v>
      </c>
      <c r="F756" s="0" t="n">
        <v>0.0767760231073183</v>
      </c>
      <c r="G756" s="0" t="n">
        <v>0.00154732929101907</v>
      </c>
      <c r="H756" s="0" t="n">
        <v>0.0128967410093117</v>
      </c>
      <c r="I756" s="3" t="n">
        <f aca="false" t="array" ref="I756:L756">MMULT('t+2'!I756:L756,'input - gretl'!$B$3:$E$6)+MMULT('Point forecasts'!$P$4:$T$4,'input - gretl'!$B$9:$E$13)+MMULT('t+2'!Q756:S756,'input - gretl'!$B$14:$E$16)+E756:H756</f>
        <v>-0.10783657022175</v>
      </c>
      <c r="J756" s="3" t="n">
        <v>0.0277017669869325</v>
      </c>
      <c r="K756" s="3" t="n">
        <v>0.00452264502078769</v>
      </c>
      <c r="L756" s="3" t="n">
        <v>-0.0263673171089956</v>
      </c>
      <c r="M756" s="0" t="n">
        <f aca="false">'t+2'!M756+I756</f>
        <v>0.0656009858163944</v>
      </c>
      <c r="N756" s="0" t="n">
        <f aca="false">'t+2'!N756+J756</f>
        <v>-0.0622506440228586</v>
      </c>
      <c r="O756" s="0" t="n">
        <f aca="false">'t+2'!O756+K756</f>
        <v>2.37386695578663</v>
      </c>
      <c r="P756" s="0" t="n">
        <f aca="false">'t+2'!P756+L756</f>
        <v>1.66269195215733</v>
      </c>
      <c r="Q756" s="0" t="n">
        <f aca="false" t="array" ref="Q756:S756">MMULT(M756:P756,'input - gretl'!$B$19:$D$22)+MMULT('Point forecasts'!$J$5:$O$5,'input - gretl'!$B$23:$D$28)</f>
        <v>14.0636440928555</v>
      </c>
      <c r="R756" s="0" t="n">
        <v>6.82180446994019</v>
      </c>
      <c r="S756" s="0" t="n">
        <v>9.73614816698366</v>
      </c>
      <c r="U756" s="10" t="n">
        <f aca="false">NORMSDIST(-M756/'rhos computation'!$B$11)-EXP(M756+'rhos computation'!$B$11^2/2)*NORMSDIST(-M756/'rhos computation'!$B$11-'rhos computation'!$B$11)</f>
        <v>0.0256868884493363</v>
      </c>
      <c r="V756" s="10" t="n">
        <f aca="false">NORMSDIST(-N756/'rhos computation'!$B$23)-EXP(N756+'rhos computation'!$B$23^2/2)*NORMSDIST(-N756/'rhos computation'!$B$23-'rhos computation'!$B$23)</f>
        <v>0.0628016014015498</v>
      </c>
      <c r="W756" s="0" t="n">
        <f aca="false">NORMSDIST(-O756)</f>
        <v>0.00880144597742381</v>
      </c>
      <c r="X756" s="0" t="n">
        <f aca="false">NORMSDIST(-P756)</f>
        <v>0.0481870569961632</v>
      </c>
    </row>
    <row r="757" customFormat="false" ht="12.8" hidden="false" customHeight="false" outlineLevel="0" collapsed="false">
      <c r="A757" s="0" t="n">
        <v>0.0595354476600362</v>
      </c>
      <c r="B757" s="0" t="n">
        <v>1.05019744463652</v>
      </c>
      <c r="C757" s="0" t="n">
        <v>0.411895772236205</v>
      </c>
      <c r="D757" s="0" t="n">
        <v>-0.571514302282028</v>
      </c>
      <c r="E757" s="0" t="n">
        <f aca="false" t="array" ref="E757:H757">MMULT(A757:D757,'Root matrix of resiudals'!$B$19:E$22)</f>
        <v>0.00565989512657734</v>
      </c>
      <c r="F757" s="0" t="n">
        <v>0.0315825553708764</v>
      </c>
      <c r="G757" s="0" t="n">
        <v>0.00982760362287331</v>
      </c>
      <c r="H757" s="0" t="n">
        <v>-0.00875611420136284</v>
      </c>
      <c r="I757" s="3" t="n">
        <f aca="false" t="array" ref="I757:L757">MMULT('t+2'!I757:L757,'input - gretl'!$B$3:$E$6)+MMULT('Point forecasts'!$P$4:$T$4,'input - gretl'!$B$9:$E$13)+MMULT('t+2'!Q757:S757,'input - gretl'!$B$14:$E$16)+E757:H757</f>
        <v>-0.0434871869011855</v>
      </c>
      <c r="J757" s="3" t="n">
        <v>-0.0201207996584544</v>
      </c>
      <c r="K757" s="3" t="n">
        <v>0.0244813607518491</v>
      </c>
      <c r="L757" s="3" t="n">
        <v>-0.0531526789875961</v>
      </c>
      <c r="M757" s="0" t="n">
        <f aca="false">'t+2'!M757+I757</f>
        <v>0.115855841615266</v>
      </c>
      <c r="N757" s="0" t="n">
        <f aca="false">'t+2'!N757+J757</f>
        <v>-0.0694274356889262</v>
      </c>
      <c r="O757" s="0" t="n">
        <f aca="false">'t+2'!O757+K757</f>
        <v>2.43904052435919</v>
      </c>
      <c r="P757" s="0" t="n">
        <f aca="false">'t+2'!P757+L757</f>
        <v>1.67190453066957</v>
      </c>
      <c r="Q757" s="0" t="n">
        <f aca="false" t="array" ref="Q757:S757">MMULT(M757:P757,'input - gretl'!$B$19:$D$22)+MMULT('Point forecasts'!$J$5:$O$5,'input - gretl'!$B$23:$D$28)</f>
        <v>14.1138989486544</v>
      </c>
      <c r="R757" s="0" t="n">
        <v>6.81462767827413</v>
      </c>
      <c r="S757" s="0" t="n">
        <v>9.79256011276217</v>
      </c>
      <c r="U757" s="10" t="n">
        <f aca="false">NORMSDIST(-M757/'rhos computation'!$B$11)-EXP(M757+'rhos computation'!$B$11^2/2)*NORMSDIST(-M757/'rhos computation'!$B$11-'rhos computation'!$B$11)</f>
        <v>0.0139367224939185</v>
      </c>
      <c r="V757" s="10" t="n">
        <f aca="false">NORMSDIST(-N757/'rhos computation'!$B$23)-EXP(N757+'rhos computation'!$B$23^2/2)*NORMSDIST(-N757/'rhos computation'!$B$23-'rhos computation'!$B$23)</f>
        <v>0.0686324542958449</v>
      </c>
      <c r="W757" s="0" t="n">
        <f aca="false">NORMSDIST(-O757)</f>
        <v>0.00736315836359206</v>
      </c>
      <c r="X757" s="0" t="n">
        <f aca="false">NORMSDIST(-P757)</f>
        <v>0.0472715746259781</v>
      </c>
    </row>
    <row r="758" customFormat="false" ht="12.8" hidden="false" customHeight="false" outlineLevel="0" collapsed="false">
      <c r="A758" s="0" t="n">
        <v>0.234130605257688</v>
      </c>
      <c r="B758" s="0" t="n">
        <v>-0.832803576990566</v>
      </c>
      <c r="C758" s="0" t="n">
        <v>0.154034131615897</v>
      </c>
      <c r="D758" s="0" t="n">
        <v>0.252245897241499</v>
      </c>
      <c r="E758" s="0" t="n">
        <f aca="false" t="array" ref="E758:H758">MMULT(A758:D758,'Root matrix of resiudals'!$B$19:E$22)</f>
        <v>0.00825330926351691</v>
      </c>
      <c r="F758" s="0" t="n">
        <v>-0.022695253875946</v>
      </c>
      <c r="G758" s="0" t="n">
        <v>7.03451305821161E-005</v>
      </c>
      <c r="H758" s="0" t="n">
        <v>0.00412528539198408</v>
      </c>
      <c r="I758" s="3" t="n">
        <f aca="false" t="array" ref="I758:L758">MMULT('t+2'!I758:L758,'input - gretl'!$B$3:$E$6)+MMULT('Point forecasts'!$P$4:$T$4,'input - gretl'!$B$9:$E$13)+MMULT('t+2'!Q758:S758,'input - gretl'!$B$14:$E$16)+E758:H758</f>
        <v>-0.000342708322090551</v>
      </c>
      <c r="J758" s="3" t="n">
        <v>-0.0983541610092713</v>
      </c>
      <c r="K758" s="3" t="n">
        <v>0.00729065274015682</v>
      </c>
      <c r="L758" s="3" t="n">
        <v>-0.0370990619287624</v>
      </c>
      <c r="M758" s="0" t="n">
        <f aca="false">'t+2'!M758+I758</f>
        <v>0.0728761180400615</v>
      </c>
      <c r="N758" s="0" t="n">
        <f aca="false">'t+2'!N758+J758</f>
        <v>-0.119144880211255</v>
      </c>
      <c r="O758" s="0" t="n">
        <f aca="false">'t+2'!O758+K758</f>
        <v>2.41639644990218</v>
      </c>
      <c r="P758" s="0" t="n">
        <f aca="false">'t+2'!P758+L758</f>
        <v>1.65890957908404</v>
      </c>
      <c r="Q758" s="0" t="n">
        <f aca="false" t="array" ref="Q758:S758">MMULT(M758:P758,'input - gretl'!$B$19:$D$22)+MMULT('Point forecasts'!$J$5:$O$5,'input - gretl'!$B$23:$D$28)</f>
        <v>14.0709192250792</v>
      </c>
      <c r="R758" s="0" t="n">
        <v>6.7649102337518</v>
      </c>
      <c r="S758" s="0" t="n">
        <v>9.78227488701057</v>
      </c>
      <c r="U758" s="10" t="n">
        <f aca="false">NORMSDIST(-M758/'rhos computation'!$B$11)-EXP(M758+'rhos computation'!$B$11^2/2)*NORMSDIST(-M758/'rhos computation'!$B$11-'rhos computation'!$B$11)</f>
        <v>0.0236470583779028</v>
      </c>
      <c r="V758" s="10" t="n">
        <f aca="false">NORMSDIST(-N758/'rhos computation'!$B$23)-EXP(N758+'rhos computation'!$B$23^2/2)*NORMSDIST(-N758/'rhos computation'!$B$23-'rhos computation'!$B$23)</f>
        <v>0.111266724572445</v>
      </c>
      <c r="W758" s="0" t="n">
        <f aca="false">NORMSDIST(-O758)</f>
        <v>0.00783749201205483</v>
      </c>
      <c r="X758" s="0" t="n">
        <f aca="false">NORMSDIST(-P758)</f>
        <v>0.0485670070520272</v>
      </c>
    </row>
    <row r="759" customFormat="false" ht="12.8" hidden="false" customHeight="false" outlineLevel="0" collapsed="false">
      <c r="A759" s="0" t="n">
        <v>-1.23214330588415</v>
      </c>
      <c r="B759" s="0" t="n">
        <v>-0.00236792718456766</v>
      </c>
      <c r="C759" s="0" t="n">
        <v>-1.06570987972899</v>
      </c>
      <c r="D759" s="0" t="n">
        <v>0.00160372585889201</v>
      </c>
      <c r="E759" s="0" t="n">
        <f aca="false" t="array" ref="E759:H759">MMULT(A759:D759,'Root matrix of resiudals'!$B$19:E$22)</f>
        <v>-0.0541870473816187</v>
      </c>
      <c r="F759" s="0" t="n">
        <v>-0.00668375565660749</v>
      </c>
      <c r="G759" s="0" t="n">
        <v>-0.0187032921956514</v>
      </c>
      <c r="H759" s="0" t="n">
        <v>-0.000722845342028969</v>
      </c>
      <c r="I759" s="3" t="n">
        <f aca="false" t="array" ref="I759:L759">MMULT('t+2'!I759:L759,'input - gretl'!$B$3:$E$6)+MMULT('Point forecasts'!$P$4:$T$4,'input - gretl'!$B$9:$E$13)+MMULT('t+2'!Q759:S759,'input - gretl'!$B$14:$E$16)+E759:H759</f>
        <v>-0.107138496397746</v>
      </c>
      <c r="J759" s="3" t="n">
        <v>-0.0400444300179306</v>
      </c>
      <c r="K759" s="3" t="n">
        <v>-0.0124943462846336</v>
      </c>
      <c r="L759" s="3" t="n">
        <v>-0.0515463337922624</v>
      </c>
      <c r="M759" s="0" t="n">
        <f aca="false">'t+2'!M759+I759</f>
        <v>-0.0481129513406327</v>
      </c>
      <c r="N759" s="0" t="n">
        <f aca="false">'t+2'!N759+J759</f>
        <v>-0.138788692658948</v>
      </c>
      <c r="O759" s="0" t="n">
        <f aca="false">'t+2'!O759+K759</f>
        <v>2.37429151614063</v>
      </c>
      <c r="P759" s="0" t="n">
        <f aca="false">'t+2'!P759+L759</f>
        <v>1.67844691968189</v>
      </c>
      <c r="Q759" s="0" t="n">
        <f aca="false" t="array" ref="Q759:S759">MMULT(M759:P759,'input - gretl'!$B$19:$D$22)+MMULT('Point forecasts'!$J$5:$O$5,'input - gretl'!$B$23:$D$28)</f>
        <v>13.9499301556985</v>
      </c>
      <c r="R759" s="0" t="n">
        <v>6.7452664213041</v>
      </c>
      <c r="S759" s="0" t="n">
        <v>9.72158896547344</v>
      </c>
      <c r="U759" s="10" t="n">
        <f aca="false">NORMSDIST(-M759/'rhos computation'!$B$11)-EXP(M759+'rhos computation'!$B$11^2/2)*NORMSDIST(-M759/'rhos computation'!$B$11-'rhos computation'!$B$11)</f>
        <v>0.0743215447192342</v>
      </c>
      <c r="V759" s="10" t="n">
        <f aca="false">NORMSDIST(-N759/'rhos computation'!$B$23)-EXP(N759+'rhos computation'!$B$23^2/2)*NORMSDIST(-N759/'rhos computation'!$B$23-'rhos computation'!$B$23)</f>
        <v>0.128331337349061</v>
      </c>
      <c r="W759" s="0" t="n">
        <f aca="false">NORMSDIST(-O759)</f>
        <v>0.00879133127991826</v>
      </c>
      <c r="X759" s="0" t="n">
        <f aca="false">NORMSDIST(-P759)</f>
        <v>0.0466299422586408</v>
      </c>
    </row>
    <row r="760" customFormat="false" ht="12.8" hidden="false" customHeight="false" outlineLevel="0" collapsed="false">
      <c r="A760" s="0" t="n">
        <v>-1.62620708545668</v>
      </c>
      <c r="B760" s="0" t="n">
        <v>-0.167854205146803</v>
      </c>
      <c r="C760" s="0" t="n">
        <v>0.445335174986724</v>
      </c>
      <c r="D760" s="0" t="n">
        <v>1.06793338244054</v>
      </c>
      <c r="E760" s="0" t="n">
        <f aca="false" t="array" ref="E760:H760">MMULT(A760:D760,'Root matrix of resiudals'!$B$19:E$22)</f>
        <v>-0.0700105169172875</v>
      </c>
      <c r="F760" s="0" t="n">
        <v>-0.00680900139632603</v>
      </c>
      <c r="G760" s="0" t="n">
        <v>0.00578828373118674</v>
      </c>
      <c r="H760" s="0" t="n">
        <v>0.0184510896504496</v>
      </c>
      <c r="I760" s="3" t="n">
        <f aca="false" t="array" ref="I760:L760">MMULT('t+2'!I760:L760,'input - gretl'!$B$3:$E$6)+MMULT('Point forecasts'!$P$4:$T$4,'input - gretl'!$B$9:$E$13)+MMULT('t+2'!Q760:S760,'input - gretl'!$B$14:$E$16)+E760:H760</f>
        <v>-0.150799957219517</v>
      </c>
      <c r="J760" s="3" t="n">
        <v>-0.0647017229985731</v>
      </c>
      <c r="K760" s="3" t="n">
        <v>-6.94325564892144E-005</v>
      </c>
      <c r="L760" s="3" t="n">
        <v>-0.0446231098879929</v>
      </c>
      <c r="M760" s="0" t="n">
        <f aca="false">'t+2'!M760+I760</f>
        <v>-0.0924070661574901</v>
      </c>
      <c r="N760" s="0" t="n">
        <f aca="false">'t+2'!N760+J760</f>
        <v>-0.179351488965965</v>
      </c>
      <c r="O760" s="0" t="n">
        <f aca="false">'t+2'!O760+K760</f>
        <v>2.33468028432064</v>
      </c>
      <c r="P760" s="0" t="n">
        <f aca="false">'t+2'!P760+L760</f>
        <v>1.6583371176267</v>
      </c>
      <c r="Q760" s="0" t="n">
        <f aca="false" t="array" ref="Q760:S760">MMULT(M760:P760,'input - gretl'!$B$19:$D$22)+MMULT('Point forecasts'!$J$5:$O$5,'input - gretl'!$B$23:$D$28)</f>
        <v>13.9056360408816</v>
      </c>
      <c r="R760" s="0" t="n">
        <v>6.70470362499709</v>
      </c>
      <c r="S760" s="0" t="n">
        <v>9.70110316089803</v>
      </c>
      <c r="U760" s="10" t="n">
        <f aca="false">NORMSDIST(-M760/'rhos computation'!$B$11)-EXP(M760+'rhos computation'!$B$11^2/2)*NORMSDIST(-M760/'rhos computation'!$B$11-'rhos computation'!$B$11)</f>
        <v>0.101310687359831</v>
      </c>
      <c r="V760" s="10" t="n">
        <f aca="false">NORMSDIST(-N760/'rhos computation'!$B$23)-EXP(N760+'rhos computation'!$B$23^2/2)*NORMSDIST(-N760/'rhos computation'!$B$23-'rhos computation'!$B$23)</f>
        <v>0.162867409291052</v>
      </c>
      <c r="W760" s="0" t="n">
        <f aca="false">NORMSDIST(-O760)</f>
        <v>0.00978006448452662</v>
      </c>
      <c r="X760" s="0" t="n">
        <f aca="false">NORMSDIST(-P760)</f>
        <v>0.048624720556623</v>
      </c>
    </row>
    <row r="761" customFormat="false" ht="12.8" hidden="false" customHeight="false" outlineLevel="0" collapsed="false">
      <c r="A761" s="0" t="n">
        <v>0.242423302948146</v>
      </c>
      <c r="B761" s="0" t="n">
        <v>2.24629102310444</v>
      </c>
      <c r="C761" s="0" t="n">
        <v>0.183369283744225</v>
      </c>
      <c r="D761" s="0" t="n">
        <v>-0.331573958487877</v>
      </c>
      <c r="E761" s="0" t="n">
        <f aca="false" t="array" ref="E761:H761">MMULT(A761:D761,'Root matrix of resiudals'!$B$19:E$22)</f>
        <v>0.0158406673105625</v>
      </c>
      <c r="F761" s="0" t="n">
        <v>0.0653668705278158</v>
      </c>
      <c r="G761" s="0" t="n">
        <v>0.0109399712292472</v>
      </c>
      <c r="H761" s="0" t="n">
        <v>-0.00511579788998527</v>
      </c>
      <c r="I761" s="3" t="n">
        <f aca="false" t="array" ref="I761:L761">MMULT('t+2'!I761:L761,'input - gretl'!$B$3:$E$6)+MMULT('Point forecasts'!$P$4:$T$4,'input - gretl'!$B$9:$E$13)+MMULT('t+2'!Q761:S761,'input - gretl'!$B$14:$E$16)+E761:H761</f>
        <v>-0.0731315673999384</v>
      </c>
      <c r="J761" s="3" t="n">
        <v>0.014448902314845</v>
      </c>
      <c r="K761" s="3" t="n">
        <v>0.0203702617559241</v>
      </c>
      <c r="L761" s="3" t="n">
        <v>-0.0521761011116647</v>
      </c>
      <c r="M761" s="0" t="n">
        <f aca="false">'t+2'!M761+I761</f>
        <v>0.0572264850389447</v>
      </c>
      <c r="N761" s="0" t="n">
        <f aca="false">'t+2'!N761+J761</f>
        <v>-0.0636267065764267</v>
      </c>
      <c r="O761" s="0" t="n">
        <f aca="false">'t+2'!O761+K761</f>
        <v>2.41693814801628</v>
      </c>
      <c r="P761" s="0" t="n">
        <f aca="false">'t+2'!P761+L761</f>
        <v>1.69022874861097</v>
      </c>
      <c r="Q761" s="0" t="n">
        <f aca="false" t="array" ref="Q761:S761">MMULT(M761:P761,'input - gretl'!$B$19:$D$22)+MMULT('Point forecasts'!$J$5:$O$5,'input - gretl'!$B$23:$D$28)</f>
        <v>14.0552695920781</v>
      </c>
      <c r="R761" s="0" t="n">
        <v>6.82042840738662</v>
      </c>
      <c r="S761" s="0" t="n">
        <v>9.75303048894608</v>
      </c>
      <c r="U761" s="10" t="n">
        <f aca="false">NORMSDIST(-M761/'rhos computation'!$B$11)-EXP(M761+'rhos computation'!$B$11^2/2)*NORMSDIST(-M761/'rhos computation'!$B$11-'rhos computation'!$B$11)</f>
        <v>0.0281875151761508</v>
      </c>
      <c r="V761" s="10" t="n">
        <f aca="false">NORMSDIST(-N761/'rhos computation'!$B$23)-EXP(N761+'rhos computation'!$B$23^2/2)*NORMSDIST(-N761/'rhos computation'!$B$23-'rhos computation'!$B$23)</f>
        <v>0.0639083253050605</v>
      </c>
      <c r="W761" s="0" t="n">
        <f aca="false">NORMSDIST(-O761)</f>
        <v>0.00782583823928768</v>
      </c>
      <c r="X761" s="0" t="n">
        <f aca="false">NORMSDIST(-P761)</f>
        <v>0.0454921001914474</v>
      </c>
    </row>
    <row r="762" customFormat="false" ht="12.8" hidden="false" customHeight="false" outlineLevel="0" collapsed="false">
      <c r="A762" s="0" t="n">
        <v>1.60164035188662</v>
      </c>
      <c r="B762" s="0" t="n">
        <v>1.54261050422775</v>
      </c>
      <c r="C762" s="0" t="n">
        <v>-0.287195886708727</v>
      </c>
      <c r="D762" s="0" t="n">
        <v>-2.44227180725539</v>
      </c>
      <c r="E762" s="0" t="n">
        <f aca="false" t="array" ref="E762:H762">MMULT(A762:D762,'Root matrix of resiudals'!$B$19:E$22)</f>
        <v>0.072790846567849</v>
      </c>
      <c r="F762" s="0" t="n">
        <v>0.046510667852714</v>
      </c>
      <c r="G762" s="0" t="n">
        <v>9.18693658582947E-005</v>
      </c>
      <c r="H762" s="0" t="n">
        <v>-0.040471779528639</v>
      </c>
      <c r="I762" s="3" t="n">
        <f aca="false" t="array" ref="I762:L762">MMULT('t+2'!I762:L762,'input - gretl'!$B$3:$E$6)+MMULT('Point forecasts'!$P$4:$T$4,'input - gretl'!$B$9:$E$13)+MMULT('t+2'!Q762:S762,'input - gretl'!$B$14:$E$16)+E762:H762</f>
        <v>-0.00435657760036051</v>
      </c>
      <c r="J762" s="3" t="n">
        <v>0.0268104191513686</v>
      </c>
      <c r="K762" s="3" t="n">
        <v>0.0115244282739368</v>
      </c>
      <c r="L762" s="3" t="n">
        <v>-0.0971985329908883</v>
      </c>
      <c r="M762" s="0" t="n">
        <f aca="false">'t+2'!M762+I762</f>
        <v>0.115217603194357</v>
      </c>
      <c r="N762" s="0" t="n">
        <f aca="false">'t+2'!N762+J762</f>
        <v>-0.0797069424531903</v>
      </c>
      <c r="O762" s="0" t="n">
        <f aca="false">'t+2'!O762+K762</f>
        <v>2.40572751158917</v>
      </c>
      <c r="P762" s="0" t="n">
        <f aca="false">'t+2'!P762+L762</f>
        <v>1.63889259851816</v>
      </c>
      <c r="Q762" s="0" t="n">
        <f aca="false" t="array" ref="Q762:S762">MMULT(M762:P762,'input - gretl'!$B$19:$D$22)+MMULT('Point forecasts'!$J$5:$O$5,'input - gretl'!$B$23:$D$28)</f>
        <v>14.1132607102335</v>
      </c>
      <c r="R762" s="0" t="n">
        <v>6.80434817150986</v>
      </c>
      <c r="S762" s="0" t="n">
        <v>9.79064309806474</v>
      </c>
      <c r="U762" s="10" t="n">
        <f aca="false">NORMSDIST(-M762/'rhos computation'!$B$11)-EXP(M762+'rhos computation'!$B$11^2/2)*NORMSDIST(-M762/'rhos computation'!$B$11-'rhos computation'!$B$11)</f>
        <v>0.0140537590817593</v>
      </c>
      <c r="V762" s="10" t="n">
        <f aca="false">NORMSDIST(-N762/'rhos computation'!$B$23)-EXP(N762+'rhos computation'!$B$23^2/2)*NORMSDIST(-N762/'rhos computation'!$B$23-'rhos computation'!$B$23)</f>
        <v>0.0772014296928423</v>
      </c>
      <c r="W762" s="0" t="n">
        <f aca="false">NORMSDIST(-O762)</f>
        <v>0.00807014922803686</v>
      </c>
      <c r="X762" s="0" t="n">
        <f aca="false">NORMSDIST(-P762)</f>
        <v>0.0506178147278644</v>
      </c>
    </row>
    <row r="763" customFormat="false" ht="12.8" hidden="false" customHeight="false" outlineLevel="0" collapsed="false">
      <c r="A763" s="0" t="n">
        <v>-1.8425294651226</v>
      </c>
      <c r="B763" s="0" t="n">
        <v>1.37754273765092</v>
      </c>
      <c r="C763" s="0" t="n">
        <v>-0.9297410503855</v>
      </c>
      <c r="D763" s="0" t="n">
        <v>-0.530595471898599</v>
      </c>
      <c r="E763" s="0" t="n">
        <f aca="false" t="array" ref="E763:H763">MMULT(A763:D763,'Root matrix of resiudals'!$B$19:E$22)</f>
        <v>-0.0768792094842345</v>
      </c>
      <c r="F763" s="0" t="n">
        <v>0.0318144460961994</v>
      </c>
      <c r="G763" s="0" t="n">
        <v>-0.0129211521838535</v>
      </c>
      <c r="H763" s="0" t="n">
        <v>-0.00887883360972891</v>
      </c>
      <c r="I763" s="3" t="n">
        <f aca="false" t="array" ref="I763:L763">MMULT('t+2'!I763:L763,'input - gretl'!$B$3:$E$6)+MMULT('Point forecasts'!$P$4:$T$4,'input - gretl'!$B$9:$E$13)+MMULT('t+2'!Q763:S763,'input - gretl'!$B$14:$E$16)+E763:H763</f>
        <v>-0.161021598874073</v>
      </c>
      <c r="J763" s="3" t="n">
        <v>-0.0183026047640512</v>
      </c>
      <c r="K763" s="3" t="n">
        <v>0.000456062589983493</v>
      </c>
      <c r="L763" s="3" t="n">
        <v>-0.0512084741118101</v>
      </c>
      <c r="M763" s="0" t="n">
        <f aca="false">'t+2'!M763+I763</f>
        <v>0.00196695518486431</v>
      </c>
      <c r="N763" s="0" t="n">
        <f aca="false">'t+2'!N763+J763</f>
        <v>-0.0776812688511799</v>
      </c>
      <c r="O763" s="0" t="n">
        <f aca="false">'t+2'!O763+K763</f>
        <v>2.40574378072821</v>
      </c>
      <c r="P763" s="0" t="n">
        <f aca="false">'t+2'!P763+L763</f>
        <v>1.673589381848</v>
      </c>
      <c r="Q763" s="0" t="n">
        <f aca="false" t="array" ref="Q763:S763">MMULT(M763:P763,'input - gretl'!$B$19:$D$22)+MMULT('Point forecasts'!$J$5:$O$5,'input - gretl'!$B$23:$D$28)</f>
        <v>14.000010062224</v>
      </c>
      <c r="R763" s="0" t="n">
        <v>6.80637384511187</v>
      </c>
      <c r="S763" s="0" t="n">
        <v>9.75766099141793</v>
      </c>
      <c r="U763" s="10" t="n">
        <f aca="false">NORMSDIST(-M763/'rhos computation'!$B$11)-EXP(M763+'rhos computation'!$B$11^2/2)*NORMSDIST(-M763/'rhos computation'!$B$11-'rhos computation'!$B$11)</f>
        <v>0.048983801051797</v>
      </c>
      <c r="V763" s="10" t="n">
        <f aca="false">NORMSDIST(-N763/'rhos computation'!$B$23)-EXP(N763+'rhos computation'!$B$23^2/2)*NORMSDIST(-N763/'rhos computation'!$B$23-'rhos computation'!$B$23)</f>
        <v>0.0754957162962498</v>
      </c>
      <c r="W763" s="0" t="n">
        <f aca="false">NORMSDIST(-O763)</f>
        <v>0.00806978987519616</v>
      </c>
      <c r="X763" s="0" t="n">
        <f aca="false">NORMSDIST(-P763)</f>
        <v>0.0471056633759302</v>
      </c>
    </row>
    <row r="764" customFormat="false" ht="12.8" hidden="false" customHeight="false" outlineLevel="0" collapsed="false">
      <c r="A764" s="0" t="n">
        <v>-1.88112897217124</v>
      </c>
      <c r="B764" s="0" t="n">
        <v>2.30894377736091</v>
      </c>
      <c r="C764" s="0" t="n">
        <v>1.59266326710974</v>
      </c>
      <c r="D764" s="0" t="n">
        <v>-0.171655669402187</v>
      </c>
      <c r="E764" s="0" t="n">
        <f aca="false" t="array" ref="E764:H764">MMULT(A764:D764,'Root matrix of resiudals'!$B$19:E$22)</f>
        <v>-0.0734478050519351</v>
      </c>
      <c r="F764" s="0" t="n">
        <v>0.0674192417604384</v>
      </c>
      <c r="G764" s="0" t="n">
        <v>0.0314363145896237</v>
      </c>
      <c r="H764" s="0" t="n">
        <v>-8.95855030399453E-005</v>
      </c>
      <c r="I764" s="3" t="n">
        <f aca="false" t="array" ref="I764:L764">MMULT('t+2'!I764:L764,'input - gretl'!$B$3:$E$6)+MMULT('Point forecasts'!$P$4:$T$4,'input - gretl'!$B$9:$E$13)+MMULT('t+2'!Q764:S764,'input - gretl'!$B$14:$E$16)+E764:H764</f>
        <v>-0.191232358578029</v>
      </c>
      <c r="J764" s="3" t="n">
        <v>0.0257719475561333</v>
      </c>
      <c r="K764" s="3" t="n">
        <v>0.0368866168141597</v>
      </c>
      <c r="L764" s="3" t="n">
        <v>-0.0667230137413189</v>
      </c>
      <c r="M764" s="0" t="n">
        <f aca="false">'t+2'!M764+I764</f>
        <v>-0.0974227236331334</v>
      </c>
      <c r="N764" s="0" t="n">
        <f aca="false">'t+2'!N764+J764</f>
        <v>-0.100871989713737</v>
      </c>
      <c r="O764" s="0" t="n">
        <f aca="false">'t+2'!O764+K764</f>
        <v>2.40271167083676</v>
      </c>
      <c r="P764" s="0" t="n">
        <f aca="false">'t+2'!P764+L764</f>
        <v>1.70901870489282</v>
      </c>
      <c r="Q764" s="0" t="n">
        <f aca="false" t="array" ref="Q764:S764">MMULT(M764:P764,'input - gretl'!$B$19:$D$22)+MMULT('Point forecasts'!$J$5:$O$5,'input - gretl'!$B$23:$D$28)</f>
        <v>13.900620383406</v>
      </c>
      <c r="R764" s="0" t="n">
        <v>6.78318312424932</v>
      </c>
      <c r="S764" s="0" t="n">
        <v>9.72093382384471</v>
      </c>
      <c r="U764" s="10" t="n">
        <f aca="false">NORMSDIST(-M764/'rhos computation'!$B$11)-EXP(M764+'rhos computation'!$B$11^2/2)*NORMSDIST(-M764/'rhos computation'!$B$11-'rhos computation'!$B$11)</f>
        <v>0.104594989438795</v>
      </c>
      <c r="V764" s="10" t="n">
        <f aca="false">NORMSDIST(-N764/'rhos computation'!$B$23)-EXP(N764+'rhos computation'!$B$23^2/2)*NORMSDIST(-N764/'rhos computation'!$B$23-'rhos computation'!$B$23)</f>
        <v>0.0953591715505662</v>
      </c>
      <c r="W764" s="0" t="n">
        <f aca="false">NORMSDIST(-O764)</f>
        <v>0.00813700658062097</v>
      </c>
      <c r="X764" s="0" t="n">
        <f aca="false">NORMSDIST(-P764)</f>
        <v>0.0437237423701428</v>
      </c>
    </row>
    <row r="765" customFormat="false" ht="12.8" hidden="false" customHeight="false" outlineLevel="0" collapsed="false">
      <c r="A765" s="0" t="n">
        <v>-0.397903943422007</v>
      </c>
      <c r="B765" s="0" t="n">
        <v>0.911174846273195</v>
      </c>
      <c r="C765" s="0" t="n">
        <v>0.179172666808926</v>
      </c>
      <c r="D765" s="0" t="n">
        <v>1.32473999569517</v>
      </c>
      <c r="E765" s="0" t="n">
        <f aca="false" t="array" ref="E765:H765">MMULT(A765:D765,'Root matrix of resiudals'!$B$19:E$22)</f>
        <v>-0.0152946827330776</v>
      </c>
      <c r="F765" s="0" t="n">
        <v>0.0258635680793429</v>
      </c>
      <c r="G765" s="0" t="n">
        <v>0.00718457546108267</v>
      </c>
      <c r="H765" s="0" t="n">
        <v>0.0219140182944079</v>
      </c>
      <c r="I765" s="3" t="n">
        <f aca="false" t="array" ref="I765:L765">MMULT('t+2'!I765:L765,'input - gretl'!$B$3:$E$6)+MMULT('Point forecasts'!$P$4:$T$4,'input - gretl'!$B$9:$E$13)+MMULT('t+2'!Q765:S765,'input - gretl'!$B$14:$E$16)+E765:H765</f>
        <v>-0.0751840462730351</v>
      </c>
      <c r="J765" s="3" t="n">
        <v>-0.0126066628722625</v>
      </c>
      <c r="K765" s="3" t="n">
        <v>0.014517167508095</v>
      </c>
      <c r="L765" s="3" t="n">
        <v>-0.0145699954864581</v>
      </c>
      <c r="M765" s="0" t="n">
        <f aca="false">'t+2'!M765+I765</f>
        <v>0.096553190146334</v>
      </c>
      <c r="N765" s="0" t="n">
        <f aca="false">'t+2'!N765+J765</f>
        <v>-0.0780910087714393</v>
      </c>
      <c r="O765" s="0" t="n">
        <f aca="false">'t+2'!O765+K765</f>
        <v>2.40417007105815</v>
      </c>
      <c r="P765" s="0" t="n">
        <f aca="false">'t+2'!P765+L765</f>
        <v>1.64231056628534</v>
      </c>
      <c r="Q765" s="0" t="n">
        <f aca="false" t="array" ref="Q765:S765">MMULT(M765:P765,'input - gretl'!$B$19:$D$22)+MMULT('Point forecasts'!$J$5:$O$5,'input - gretl'!$B$23:$D$28)</f>
        <v>14.0945962971855</v>
      </c>
      <c r="R765" s="0" t="n">
        <v>6.80596410519161</v>
      </c>
      <c r="S765" s="0" t="n">
        <v>9.78583499928875</v>
      </c>
      <c r="U765" s="10" t="n">
        <f aca="false">NORMSDIST(-M765/'rhos computation'!$B$11)-EXP(M765+'rhos computation'!$B$11^2/2)*NORMSDIST(-M765/'rhos computation'!$B$11-'rhos computation'!$B$11)</f>
        <v>0.0178240695934692</v>
      </c>
      <c r="V765" s="10" t="n">
        <f aca="false">NORMSDIST(-N765/'rhos computation'!$B$23)-EXP(N765+'rhos computation'!$B$23^2/2)*NORMSDIST(-N765/'rhos computation'!$B$23-'rhos computation'!$B$23)</f>
        <v>0.0758401257998558</v>
      </c>
      <c r="W765" s="0" t="n">
        <f aca="false">NORMSDIST(-O765)</f>
        <v>0.00810461517091217</v>
      </c>
      <c r="X765" s="0" t="n">
        <f aca="false">NORMSDIST(-P765)</f>
        <v>0.0502628292264952</v>
      </c>
    </row>
    <row r="766" customFormat="false" ht="12.8" hidden="false" customHeight="false" outlineLevel="0" collapsed="false">
      <c r="A766" s="0" t="n">
        <v>-0.173540022940118</v>
      </c>
      <c r="B766" s="0" t="n">
        <v>-0.926954644364731</v>
      </c>
      <c r="C766" s="0" t="n">
        <v>-1.45706394693679</v>
      </c>
      <c r="D766" s="0" t="n">
        <v>6.21197591084877E-005</v>
      </c>
      <c r="E766" s="0" t="n">
        <f aca="false" t="array" ref="E766:H766">MMULT(A766:D766,'Root matrix of resiudals'!$B$19:E$22)</f>
        <v>-0.0113444909590188</v>
      </c>
      <c r="F766" s="0" t="n">
        <v>-0.0321094922609834</v>
      </c>
      <c r="G766" s="0" t="n">
        <v>-0.0270238666387842</v>
      </c>
      <c r="H766" s="0" t="n">
        <v>-0.00166210525187985</v>
      </c>
      <c r="I766" s="3" t="n">
        <f aca="false" t="array" ref="I766:L766">MMULT('t+2'!I766:L766,'input - gretl'!$B$3:$E$6)+MMULT('Point forecasts'!$P$4:$T$4,'input - gretl'!$B$9:$E$13)+MMULT('t+2'!Q766:S766,'input - gretl'!$B$14:$E$16)+E766:H766</f>
        <v>-0.0849396493676666</v>
      </c>
      <c r="J766" s="3" t="n">
        <v>-0.0456969044501455</v>
      </c>
      <c r="K766" s="3" t="n">
        <v>-0.00704968203073663</v>
      </c>
      <c r="L766" s="3" t="n">
        <v>-0.0367448950086568</v>
      </c>
      <c r="M766" s="0" t="n">
        <f aca="false">'t+2'!M766+I766</f>
        <v>0.110516749791906</v>
      </c>
      <c r="N766" s="0" t="n">
        <f aca="false">'t+2'!N766+J766</f>
        <v>-0.114106172084871</v>
      </c>
      <c r="O766" s="0" t="n">
        <f aca="false">'t+2'!O766+K766</f>
        <v>2.45370851796486</v>
      </c>
      <c r="P766" s="0" t="n">
        <f aca="false">'t+2'!P766+L766</f>
        <v>1.70433907368719</v>
      </c>
      <c r="Q766" s="0" t="n">
        <f aca="false" t="array" ref="Q766:S766">MMULT(M766:P766,'input - gretl'!$B$19:$D$22)+MMULT('Point forecasts'!$J$5:$O$5,'input - gretl'!$B$23:$D$28)</f>
        <v>14.108559856831</v>
      </c>
      <c r="R766" s="0" t="n">
        <v>6.76994894187818</v>
      </c>
      <c r="S766" s="0" t="n">
        <v>9.77638123423093</v>
      </c>
      <c r="U766" s="10" t="n">
        <f aca="false">NORMSDIST(-M766/'rhos computation'!$B$11)-EXP(M766+'rhos computation'!$B$11^2/2)*NORMSDIST(-M766/'rhos computation'!$B$11-'rhos computation'!$B$11)</f>
        <v>0.0149393765194148</v>
      </c>
      <c r="V766" s="10" t="n">
        <f aca="false">NORMSDIST(-N766/'rhos computation'!$B$23)-EXP(N766+'rhos computation'!$B$23^2/2)*NORMSDIST(-N766/'rhos computation'!$B$23-'rhos computation'!$B$23)</f>
        <v>0.106875445230588</v>
      </c>
      <c r="W766" s="0" t="n">
        <f aca="false">NORMSDIST(-O766)</f>
        <v>0.00706957691861844</v>
      </c>
      <c r="X766" s="0" t="n">
        <f aca="false">NORMSDIST(-P766)</f>
        <v>0.0441588795685997</v>
      </c>
    </row>
    <row r="767" customFormat="false" ht="12.8" hidden="false" customHeight="false" outlineLevel="0" collapsed="false">
      <c r="A767" s="0" t="n">
        <v>-0.143818459253568</v>
      </c>
      <c r="B767" s="0" t="n">
        <v>-0.320157648441189</v>
      </c>
      <c r="C767" s="0" t="n">
        <v>-0.421934193681248</v>
      </c>
      <c r="D767" s="0" t="n">
        <v>0.27569325402629</v>
      </c>
      <c r="E767" s="0" t="n">
        <f aca="false" t="array" ref="E767:H767">MMULT(A767:D767,'Root matrix of resiudals'!$B$19:E$22)</f>
        <v>-0.00752217271439694</v>
      </c>
      <c r="F767" s="0" t="n">
        <v>-0.0109700501664855</v>
      </c>
      <c r="G767" s="0" t="n">
        <v>-0.00781113414154674</v>
      </c>
      <c r="H767" s="0" t="n">
        <v>0.0040245186733171</v>
      </c>
      <c r="I767" s="3" t="n">
        <f aca="false" t="array" ref="I767:L767">MMULT('t+2'!I767:L767,'input - gretl'!$B$3:$E$6)+MMULT('Point forecasts'!$P$4:$T$4,'input - gretl'!$B$9:$E$13)+MMULT('t+2'!Q767:S767,'input - gretl'!$B$14:$E$16)+E767:H767</f>
        <v>-0.0313803879687392</v>
      </c>
      <c r="J767" s="3" t="n">
        <v>-0.0277660150942718</v>
      </c>
      <c r="K767" s="3" t="n">
        <v>0.00913137155141622</v>
      </c>
      <c r="L767" s="3" t="n">
        <v>-0.0521794990323644</v>
      </c>
      <c r="M767" s="0" t="n">
        <f aca="false">'t+2'!M767+I767</f>
        <v>0.089868493306858</v>
      </c>
      <c r="N767" s="0" t="n">
        <f aca="false">'t+2'!N767+J767</f>
        <v>-0.110092309800287</v>
      </c>
      <c r="O767" s="0" t="n">
        <f aca="false">'t+2'!O767+K767</f>
        <v>2.42756729879895</v>
      </c>
      <c r="P767" s="0" t="n">
        <f aca="false">'t+2'!P767+L767</f>
        <v>1.68122301192182</v>
      </c>
      <c r="Q767" s="0" t="n">
        <f aca="false" t="array" ref="Q767:S767">MMULT(M767:P767,'input - gretl'!$B$19:$D$22)+MMULT('Point forecasts'!$J$5:$O$5,'input - gretl'!$B$23:$D$28)</f>
        <v>14.087911600346</v>
      </c>
      <c r="R767" s="0" t="n">
        <v>6.77396280416276</v>
      </c>
      <c r="S767" s="0" t="n">
        <v>9.77222454560697</v>
      </c>
      <c r="U767" s="10" t="n">
        <f aca="false">NORMSDIST(-M767/'rhos computation'!$B$11)-EXP(M767+'rhos computation'!$B$11^2/2)*NORMSDIST(-M767/'rhos computation'!$B$11-'rhos computation'!$B$11)</f>
        <v>0.0193455874682479</v>
      </c>
      <c r="V767" s="10" t="n">
        <f aca="false">NORMSDIST(-N767/'rhos computation'!$B$23)-EXP(N767+'rhos computation'!$B$23^2/2)*NORMSDIST(-N767/'rhos computation'!$B$23-'rhos computation'!$B$23)</f>
        <v>0.103377951560104</v>
      </c>
      <c r="W767" s="0" t="n">
        <f aca="false">NORMSDIST(-O767)</f>
        <v>0.00760023320588834</v>
      </c>
      <c r="X767" s="0" t="n">
        <f aca="false">NORMSDIST(-P767)</f>
        <v>0.0463598026635191</v>
      </c>
    </row>
    <row r="768" customFormat="false" ht="12.8" hidden="false" customHeight="false" outlineLevel="0" collapsed="false">
      <c r="A768" s="0" t="n">
        <v>-1.19543884332809</v>
      </c>
      <c r="B768" s="0" t="n">
        <v>-1.11988079053473</v>
      </c>
      <c r="C768" s="0" t="n">
        <v>0.0901707351777687</v>
      </c>
      <c r="D768" s="0" t="n">
        <v>0.814467541652104</v>
      </c>
      <c r="E768" s="0" t="n">
        <f aca="false" t="array" ref="E768:H768">MMULT(A768:D768,'Root matrix of resiudals'!$B$19:E$22)</f>
        <v>-0.0540259037254743</v>
      </c>
      <c r="F768" s="0" t="n">
        <v>-0.0343269229996048</v>
      </c>
      <c r="G768" s="0" t="n">
        <v>-0.00311170108974841</v>
      </c>
      <c r="H768" s="0" t="n">
        <v>0.013703881755995</v>
      </c>
      <c r="I768" s="3" t="n">
        <f aca="false" t="array" ref="I768:L768">MMULT('t+2'!I768:L768,'input - gretl'!$B$3:$E$6)+MMULT('Point forecasts'!$P$4:$T$4,'input - gretl'!$B$9:$E$13)+MMULT('t+2'!Q768:S768,'input - gretl'!$B$14:$E$16)+E768:H768</f>
        <v>-0.114576441229206</v>
      </c>
      <c r="J768" s="3" t="n">
        <v>-0.0842500694277682</v>
      </c>
      <c r="K768" s="3" t="n">
        <v>0.0219937596159443</v>
      </c>
      <c r="L768" s="3" t="n">
        <v>-0.0194370424259395</v>
      </c>
      <c r="M768" s="0" t="n">
        <f aca="false">'t+2'!M768+I768</f>
        <v>0.0825827796229786</v>
      </c>
      <c r="N768" s="0" t="n">
        <f aca="false">'t+2'!N768+J768</f>
        <v>-0.098924608164392</v>
      </c>
      <c r="O768" s="0" t="n">
        <f aca="false">'t+2'!O768+K768</f>
        <v>2.46956098528102</v>
      </c>
      <c r="P768" s="0" t="n">
        <f aca="false">'t+2'!P768+L768</f>
        <v>1.71238991666161</v>
      </c>
      <c r="Q768" s="0" t="n">
        <f aca="false" t="array" ref="Q768:S768">MMULT(M768:P768,'input - gretl'!$B$19:$D$22)+MMULT('Point forecasts'!$J$5:$O$5,'input - gretl'!$B$23:$D$28)</f>
        <v>14.0806258866621</v>
      </c>
      <c r="R768" s="0" t="n">
        <v>6.78513050579866</v>
      </c>
      <c r="S768" s="0" t="n">
        <v>9.78457694733626</v>
      </c>
      <c r="U768" s="10" t="n">
        <f aca="false">NORMSDIST(-M768/'rhos computation'!$B$11)-EXP(M768+'rhos computation'!$B$11^2/2)*NORMSDIST(-M768/'rhos computation'!$B$11-'rhos computation'!$B$11)</f>
        <v>0.0211121682065099</v>
      </c>
      <c r="V768" s="10" t="n">
        <f aca="false">NORMSDIST(-N768/'rhos computation'!$B$23)-EXP(N768+'rhos computation'!$B$23^2/2)*NORMSDIST(-N768/'rhos computation'!$B$23-'rhos computation'!$B$23)</f>
        <v>0.0936705419861494</v>
      </c>
      <c r="W768" s="0" t="n">
        <f aca="false">NORMSDIST(-O768)</f>
        <v>0.00676394788655535</v>
      </c>
      <c r="X768" s="0" t="n">
        <f aca="false">NORMSDIST(-P768)</f>
        <v>0.0434124180204868</v>
      </c>
    </row>
    <row r="769" customFormat="false" ht="12.8" hidden="false" customHeight="false" outlineLevel="0" collapsed="false">
      <c r="A769" s="0" t="n">
        <v>0.677582532775818</v>
      </c>
      <c r="B769" s="0" t="n">
        <v>0.684118754323481</v>
      </c>
      <c r="C769" s="0" t="n">
        <v>-0.311857018468957</v>
      </c>
      <c r="D769" s="0" t="n">
        <v>-0.686235471042791</v>
      </c>
      <c r="E769" s="0" t="n">
        <f aca="false" t="array" ref="E769:H769">MMULT(A769:D769,'Root matrix of resiudals'!$B$19:E$22)</f>
        <v>0.0304978868167823</v>
      </c>
      <c r="F769" s="0" t="n">
        <v>0.0199161907362861</v>
      </c>
      <c r="G769" s="0" t="n">
        <v>-0.0025183383558914</v>
      </c>
      <c r="H769" s="0" t="n">
        <v>-0.0117072633797843</v>
      </c>
      <c r="I769" s="3" t="n">
        <f aca="false" t="array" ref="I769:L769">MMULT('t+2'!I769:L769,'input - gretl'!$B$3:$E$6)+MMULT('Point forecasts'!$P$4:$T$4,'input - gretl'!$B$9:$E$13)+MMULT('t+2'!Q769:S769,'input - gretl'!$B$14:$E$16)+E769:H769</f>
        <v>-0.0326306964723066</v>
      </c>
      <c r="J769" s="3" t="n">
        <v>-0.0431779671975348</v>
      </c>
      <c r="K769" s="3" t="n">
        <v>-0.000597282543011795</v>
      </c>
      <c r="L769" s="3" t="n">
        <v>-0.063096486563537</v>
      </c>
      <c r="M769" s="0" t="n">
        <f aca="false">'t+2'!M769+I769</f>
        <v>0.0622049037769947</v>
      </c>
      <c r="N769" s="0" t="n">
        <f aca="false">'t+2'!N769+J769</f>
        <v>-0.111821337889109</v>
      </c>
      <c r="O769" s="0" t="n">
        <f aca="false">'t+2'!O769+K769</f>
        <v>2.37273074560168</v>
      </c>
      <c r="P769" s="0" t="n">
        <f aca="false">'t+2'!P769+L769</f>
        <v>1.63120677685971</v>
      </c>
      <c r="Q769" s="0" t="n">
        <f aca="false" t="array" ref="Q769:S769">MMULT(M769:P769,'input - gretl'!$B$19:$D$22)+MMULT('Point forecasts'!$J$5:$O$5,'input - gretl'!$B$23:$D$28)</f>
        <v>14.0602480108161</v>
      </c>
      <c r="R769" s="0" t="n">
        <v>6.77223377607394</v>
      </c>
      <c r="S769" s="0" t="n">
        <v>9.76495593276552</v>
      </c>
      <c r="U769" s="10" t="n">
        <f aca="false">NORMSDIST(-M769/'rhos computation'!$B$11)-EXP(M769+'rhos computation'!$B$11^2/2)*NORMSDIST(-M769/'rhos computation'!$B$11-'rhos computation'!$B$11)</f>
        <v>0.0266810731073661</v>
      </c>
      <c r="V769" s="10" t="n">
        <f aca="false">NORMSDIST(-N769/'rhos computation'!$B$23)-EXP(N769+'rhos computation'!$B$23^2/2)*NORMSDIST(-N769/'rhos computation'!$B$23-'rhos computation'!$B$23)</f>
        <v>0.104884318944432</v>
      </c>
      <c r="W769" s="0" t="n">
        <f aca="false">NORMSDIST(-O769)</f>
        <v>0.00882856516762405</v>
      </c>
      <c r="X769" s="0" t="n">
        <f aca="false">NORMSDIST(-P769)</f>
        <v>0.0514233479229895</v>
      </c>
    </row>
    <row r="770" customFormat="false" ht="12.8" hidden="false" customHeight="false" outlineLevel="0" collapsed="false">
      <c r="A770" s="0" t="n">
        <v>-0.684881053045135</v>
      </c>
      <c r="B770" s="0" t="n">
        <v>-2.00755169348677</v>
      </c>
      <c r="C770" s="0" t="n">
        <v>-1.85131628980042</v>
      </c>
      <c r="D770" s="0" t="n">
        <v>1.11970354348682</v>
      </c>
      <c r="E770" s="0" t="n">
        <f aca="false" t="array" ref="E770:H770">MMULT(A770:D770,'Root matrix of resiudals'!$B$19:E$22)</f>
        <v>-0.0366458156230693</v>
      </c>
      <c r="F770" s="0" t="n">
        <v>-0.0654842839482011</v>
      </c>
      <c r="G770" s="0" t="n">
        <v>-0.0366066774704594</v>
      </c>
      <c r="H770" s="0" t="n">
        <v>0.0161797067932815</v>
      </c>
      <c r="I770" s="3" t="n">
        <f aca="false" t="array" ref="I770:L770">MMULT('t+2'!I770:L770,'input - gretl'!$B$3:$E$6)+MMULT('Point forecasts'!$P$4:$T$4,'input - gretl'!$B$9:$E$13)+MMULT('t+2'!Q770:S770,'input - gretl'!$B$14:$E$16)+E770:H770</f>
        <v>-0.144572362511537</v>
      </c>
      <c r="J770" s="3" t="n">
        <v>-0.129878325800441</v>
      </c>
      <c r="K770" s="3" t="n">
        <v>-0.0289626747285698</v>
      </c>
      <c r="L770" s="3" t="n">
        <v>-0.0237854212770058</v>
      </c>
      <c r="M770" s="0" t="n">
        <f aca="false">'t+2'!M770+I770</f>
        <v>-0.0108816064905217</v>
      </c>
      <c r="N770" s="0" t="n">
        <f aca="false">'t+2'!N770+J770</f>
        <v>-0.195643483214054</v>
      </c>
      <c r="O770" s="0" t="n">
        <f aca="false">'t+2'!O770+K770</f>
        <v>2.35279153983872</v>
      </c>
      <c r="P770" s="0" t="n">
        <f aca="false">'t+2'!P770+L770</f>
        <v>1.69979521042826</v>
      </c>
      <c r="Q770" s="0" t="n">
        <f aca="false" t="array" ref="Q770:S770">MMULT(M770:P770,'input - gretl'!$B$19:$D$22)+MMULT('Point forecasts'!$J$5:$O$5,'input - gretl'!$B$23:$D$28)</f>
        <v>13.9871615005486</v>
      </c>
      <c r="R770" s="0" t="n">
        <v>6.688411630749</v>
      </c>
      <c r="S770" s="0" t="n">
        <v>9.67978569725719</v>
      </c>
      <c r="U770" s="10" t="n">
        <f aca="false">NORMSDIST(-M770/'rhos computation'!$B$11)-EXP(M770+'rhos computation'!$B$11^2/2)*NORMSDIST(-M770/'rhos computation'!$B$11-'rhos computation'!$B$11)</f>
        <v>0.0549092851424394</v>
      </c>
      <c r="V770" s="10" t="n">
        <f aca="false">NORMSDIST(-N770/'rhos computation'!$B$23)-EXP(N770+'rhos computation'!$B$23^2/2)*NORMSDIST(-N770/'rhos computation'!$B$23-'rhos computation'!$B$23)</f>
        <v>0.176387968256363</v>
      </c>
      <c r="W770" s="0" t="n">
        <f aca="false">NORMSDIST(-O770)</f>
        <v>0.00931653836468236</v>
      </c>
      <c r="X770" s="0" t="n">
        <f aca="false">NORMSDIST(-P770)</f>
        <v>0.0445847263817332</v>
      </c>
    </row>
    <row r="771" customFormat="false" ht="12.8" hidden="false" customHeight="false" outlineLevel="0" collapsed="false">
      <c r="A771" s="0" t="n">
        <v>0.487580341078716</v>
      </c>
      <c r="B771" s="0" t="n">
        <v>-0.23751514144611</v>
      </c>
      <c r="C771" s="0" t="n">
        <v>-1.62149780428535</v>
      </c>
      <c r="D771" s="0" t="n">
        <v>1.67851472365147</v>
      </c>
      <c r="E771" s="0" t="n">
        <f aca="false" t="array" ref="E771:H771">MMULT(A771:D771,'Root matrix of resiudals'!$B$19:E$22)</f>
        <v>0.0177358222488955</v>
      </c>
      <c r="F771" s="0" t="n">
        <v>-0.0113939716837798</v>
      </c>
      <c r="G771" s="0" t="n">
        <v>-0.0244594811062078</v>
      </c>
      <c r="H771" s="0" t="n">
        <v>0.025178056033137</v>
      </c>
      <c r="I771" s="3" t="n">
        <f aca="false" t="array" ref="I771:L771">MMULT('t+2'!I771:L771,'input - gretl'!$B$3:$E$6)+MMULT('Point forecasts'!$P$4:$T$4,'input - gretl'!$B$9:$E$13)+MMULT('t+2'!Q771:S771,'input - gretl'!$B$14:$E$16)+E771:H771</f>
        <v>-0.0510073998168237</v>
      </c>
      <c r="J771" s="3" t="n">
        <v>-0.0542241676226555</v>
      </c>
      <c r="K771" s="3" t="n">
        <v>-0.000449384977150032</v>
      </c>
      <c r="L771" s="3" t="n">
        <v>-0.0133407432092866</v>
      </c>
      <c r="M771" s="0" t="n">
        <f aca="false">'t+2'!M771+I771</f>
        <v>0.151916150203433</v>
      </c>
      <c r="N771" s="0" t="n">
        <f aca="false">'t+2'!N771+J771</f>
        <v>-0.0838113433378109</v>
      </c>
      <c r="O771" s="0" t="n">
        <f aca="false">'t+2'!O771+K771</f>
        <v>2.44624795816916</v>
      </c>
      <c r="P771" s="0" t="n">
        <f aca="false">'t+2'!P771+L771</f>
        <v>1.72417719053386</v>
      </c>
      <c r="Q771" s="0" t="n">
        <f aca="false" t="array" ref="Q771:S771">MMULT(M771:P771,'input - gretl'!$B$19:$D$22)+MMULT('Point forecasts'!$J$5:$O$5,'input - gretl'!$B$23:$D$28)</f>
        <v>14.1499592572426</v>
      </c>
      <c r="R771" s="0" t="n">
        <v>6.80024377062524</v>
      </c>
      <c r="S771" s="0" t="n">
        <v>9.7500536334082</v>
      </c>
      <c r="U771" s="10" t="n">
        <f aca="false">NORMSDIST(-M771/'rhos computation'!$B$11)-EXP(M771+'rhos computation'!$B$11^2/2)*NORMSDIST(-M771/'rhos computation'!$B$11-'rhos computation'!$B$11)</f>
        <v>0.00846633989536014</v>
      </c>
      <c r="V771" s="10" t="n">
        <f aca="false">NORMSDIST(-N771/'rhos computation'!$B$23)-EXP(N771+'rhos computation'!$B$23^2/2)*NORMSDIST(-N771/'rhos computation'!$B$23-'rhos computation'!$B$23)</f>
        <v>0.0806791423252233</v>
      </c>
      <c r="W771" s="0" t="n">
        <f aca="false">NORMSDIST(-O771)</f>
        <v>0.00721758429524989</v>
      </c>
      <c r="X771" s="0" t="n">
        <f aca="false">NORMSDIST(-P771)</f>
        <v>0.0423379302571476</v>
      </c>
    </row>
    <row r="772" customFormat="false" ht="12.8" hidden="false" customHeight="false" outlineLevel="0" collapsed="false">
      <c r="A772" s="0" t="n">
        <v>-0.0368993553166563</v>
      </c>
      <c r="B772" s="0" t="n">
        <v>0.014508183071484</v>
      </c>
      <c r="C772" s="0" t="n">
        <v>-1.08543735924862</v>
      </c>
      <c r="D772" s="0" t="n">
        <v>-0.385385656459711</v>
      </c>
      <c r="E772" s="0" t="n">
        <f aca="false" t="array" ref="E772:H772">MMULT(A772:D772,'Root matrix of resiudals'!$B$19:E$22)</f>
        <v>-0.00274362206128619</v>
      </c>
      <c r="F772" s="0" t="n">
        <v>-0.00359150085100485</v>
      </c>
      <c r="G772" s="0" t="n">
        <v>-0.017927283261283</v>
      </c>
      <c r="H772" s="0" t="n">
        <v>-0.00748168796287993</v>
      </c>
      <c r="I772" s="3" t="n">
        <f aca="false" t="array" ref="I772:L772">MMULT('t+2'!I772:L772,'input - gretl'!$B$3:$E$6)+MMULT('Point forecasts'!$P$4:$T$4,'input - gretl'!$B$9:$E$13)+MMULT('t+2'!Q772:S772,'input - gretl'!$B$14:$E$16)+E772:H772</f>
        <v>-0.0902302134454251</v>
      </c>
      <c r="J772" s="3" t="n">
        <v>-0.0585697109319597</v>
      </c>
      <c r="K772" s="3" t="n">
        <v>-0.0184089489623322</v>
      </c>
      <c r="L772" s="3" t="n">
        <v>-0.0575829494995404</v>
      </c>
      <c r="M772" s="0" t="n">
        <f aca="false">'t+2'!M772+I772</f>
        <v>-0.00447936007998781</v>
      </c>
      <c r="N772" s="0" t="n">
        <f aca="false">'t+2'!N772+J772</f>
        <v>-0.144401147517487</v>
      </c>
      <c r="O772" s="0" t="n">
        <f aca="false">'t+2'!O772+K772</f>
        <v>2.37371578131183</v>
      </c>
      <c r="P772" s="0" t="n">
        <f aca="false">'t+2'!P772+L772</f>
        <v>1.66135456997375</v>
      </c>
      <c r="Q772" s="0" t="n">
        <f aca="false" t="array" ref="Q772:S772">MMULT(M772:P772,'input - gretl'!$B$19:$D$22)+MMULT('Point forecasts'!$J$5:$O$5,'input - gretl'!$B$23:$D$28)</f>
        <v>13.9935637469591</v>
      </c>
      <c r="R772" s="0" t="n">
        <v>6.73965396644557</v>
      </c>
      <c r="S772" s="0" t="n">
        <v>9.73726890983456</v>
      </c>
      <c r="U772" s="10" t="n">
        <f aca="false">NORMSDIST(-M772/'rhos computation'!$B$11)-EXP(M772+'rhos computation'!$B$11^2/2)*NORMSDIST(-M772/'rhos computation'!$B$11-'rhos computation'!$B$11)</f>
        <v>0.0519056258764616</v>
      </c>
      <c r="V772" s="10" t="n">
        <f aca="false">NORMSDIST(-N772/'rhos computation'!$B$23)-EXP(N772+'rhos computation'!$B$23^2/2)*NORMSDIST(-N772/'rhos computation'!$B$23-'rhos computation'!$B$23)</f>
        <v>0.133175861417502</v>
      </c>
      <c r="W772" s="0" t="n">
        <f aca="false">NORMSDIST(-O772)</f>
        <v>0.00880505000997818</v>
      </c>
      <c r="X772" s="0" t="n">
        <f aca="false">NORMSDIST(-P772)</f>
        <v>0.0483211281054909</v>
      </c>
    </row>
    <row r="773" customFormat="false" ht="12.8" hidden="false" customHeight="false" outlineLevel="0" collapsed="false">
      <c r="A773" s="0" t="n">
        <v>0.712219700685832</v>
      </c>
      <c r="B773" s="0" t="n">
        <v>-1.32660942156879</v>
      </c>
      <c r="C773" s="0" t="n">
        <v>0.903707361047368</v>
      </c>
      <c r="D773" s="0" t="n">
        <v>-0.949613965915822</v>
      </c>
      <c r="E773" s="0" t="n">
        <f aca="false" t="array" ref="E773:H773">MMULT(A773:D773,'Root matrix of resiudals'!$B$19:E$22)</f>
        <v>0.0290337106048885</v>
      </c>
      <c r="F773" s="0" t="n">
        <v>-0.0331091175331748</v>
      </c>
      <c r="G773" s="0" t="n">
        <v>0.00959295441224938</v>
      </c>
      <c r="H773" s="0" t="n">
        <v>-0.0147342903564932</v>
      </c>
      <c r="I773" s="3" t="n">
        <f aca="false" t="array" ref="I773:L773">MMULT('t+2'!I773:L773,'input - gretl'!$B$3:$E$6)+MMULT('Point forecasts'!$P$4:$T$4,'input - gretl'!$B$9:$E$13)+MMULT('t+2'!Q773:S773,'input - gretl'!$B$14:$E$16)+E773:H773</f>
        <v>-0.0133440494450241</v>
      </c>
      <c r="J773" s="3" t="n">
        <v>-0.071651608901015</v>
      </c>
      <c r="K773" s="3" t="n">
        <v>0.0321319057327692</v>
      </c>
      <c r="L773" s="3" t="n">
        <v>-0.0526843748064206</v>
      </c>
      <c r="M773" s="0" t="n">
        <f aca="false">'t+2'!M773+I773</f>
        <v>0.186685110017663</v>
      </c>
      <c r="N773" s="0" t="n">
        <f aca="false">'t+2'!N773+J773</f>
        <v>-0.105121033052992</v>
      </c>
      <c r="O773" s="0" t="n">
        <f aca="false">'t+2'!O773+K773</f>
        <v>2.48584764051766</v>
      </c>
      <c r="P773" s="0" t="n">
        <f aca="false">'t+2'!P773+L773</f>
        <v>1.6822476429539</v>
      </c>
      <c r="Q773" s="0" t="n">
        <f aca="false" t="array" ref="Q773:S773">MMULT(M773:P773,'input - gretl'!$B$19:$D$22)+MMULT('Point forecasts'!$J$5:$O$5,'input - gretl'!$B$23:$D$28)</f>
        <v>14.1847282170568</v>
      </c>
      <c r="R773" s="0" t="n">
        <v>6.77893408091006</v>
      </c>
      <c r="S773" s="0" t="n">
        <v>9.82953041198262</v>
      </c>
      <c r="U773" s="10" t="n">
        <f aca="false">NORMSDIST(-M773/'rhos computation'!$B$11)-EXP(M773+'rhos computation'!$B$11^2/2)*NORMSDIST(-M773/'rhos computation'!$B$11-'rhos computation'!$B$11)</f>
        <v>0.00498217871639131</v>
      </c>
      <c r="V773" s="10" t="n">
        <f aca="false">NORMSDIST(-N773/'rhos computation'!$B$23)-EXP(N773+'rhos computation'!$B$23^2/2)*NORMSDIST(-N773/'rhos computation'!$B$23-'rhos computation'!$B$23)</f>
        <v>0.0990506031116393</v>
      </c>
      <c r="W773" s="0" t="n">
        <f aca="false">NORMSDIST(-O773)</f>
        <v>0.00646216426171463</v>
      </c>
      <c r="X773" s="0" t="n">
        <f aca="false">NORMSDIST(-P773)</f>
        <v>0.0462604145475305</v>
      </c>
    </row>
    <row r="774" customFormat="false" ht="12.8" hidden="false" customHeight="false" outlineLevel="0" collapsed="false">
      <c r="A774" s="0" t="n">
        <v>-0.407627912596744</v>
      </c>
      <c r="B774" s="0" t="n">
        <v>0.537899423067453</v>
      </c>
      <c r="C774" s="0" t="n">
        <v>0.79053683741882</v>
      </c>
      <c r="D774" s="0" t="n">
        <v>-0.595448385241004</v>
      </c>
      <c r="E774" s="0" t="n">
        <f aca="false" t="array" ref="E774:H774">MMULT(A774:D774,'Root matrix of resiudals'!$B$19:E$22)</f>
        <v>-0.0150665852228984</v>
      </c>
      <c r="F774" s="0" t="n">
        <v>0.0172452426466675</v>
      </c>
      <c r="G774" s="0" t="n">
        <v>0.0134857334848245</v>
      </c>
      <c r="H774" s="0" t="n">
        <v>-0.00856561828021182</v>
      </c>
      <c r="I774" s="3" t="n">
        <f aca="false" t="array" ref="I774:L774">MMULT('t+2'!I774:L774,'input - gretl'!$B$3:$E$6)+MMULT('Point forecasts'!$P$4:$T$4,'input - gretl'!$B$9:$E$13)+MMULT('t+2'!Q774:S774,'input - gretl'!$B$14:$E$16)+E774:H774</f>
        <v>-0.114015249886007</v>
      </c>
      <c r="J774" s="3" t="n">
        <v>-0.00298552167987033</v>
      </c>
      <c r="K774" s="3" t="n">
        <v>0.012109396904804</v>
      </c>
      <c r="L774" s="3" t="n">
        <v>-0.0629008473206642</v>
      </c>
      <c r="M774" s="0" t="n">
        <f aca="false">'t+2'!M774+I774</f>
        <v>0.0157563211176573</v>
      </c>
      <c r="N774" s="0" t="n">
        <f aca="false">'t+2'!N774+J774</f>
        <v>-0.144548980084645</v>
      </c>
      <c r="O774" s="0" t="n">
        <f aca="false">'t+2'!O774+K774</f>
        <v>2.39558482331586</v>
      </c>
      <c r="P774" s="0" t="n">
        <f aca="false">'t+2'!P774+L774</f>
        <v>1.66402238476969</v>
      </c>
      <c r="Q774" s="0" t="n">
        <f aca="false" t="array" ref="Q774:S774">MMULT(M774:P774,'input - gretl'!$B$19:$D$22)+MMULT('Point forecasts'!$J$5:$O$5,'input - gretl'!$B$23:$D$28)</f>
        <v>14.0137994281568</v>
      </c>
      <c r="R774" s="0" t="n">
        <v>6.73950613387841</v>
      </c>
      <c r="S774" s="0" t="n">
        <v>9.75660072657692</v>
      </c>
      <c r="U774" s="10" t="n">
        <f aca="false">NORMSDIST(-M774/'rhos computation'!$B$11)-EXP(M774+'rhos computation'!$B$11^2/2)*NORMSDIST(-M774/'rhos computation'!$B$11-'rhos computation'!$B$11)</f>
        <v>0.0430820191037858</v>
      </c>
      <c r="V774" s="10" t="n">
        <f aca="false">NORMSDIST(-N774/'rhos computation'!$B$23)-EXP(N774+'rhos computation'!$B$23^2/2)*NORMSDIST(-N774/'rhos computation'!$B$23-'rhos computation'!$B$23)</f>
        <v>0.133303223256593</v>
      </c>
      <c r="W774" s="0" t="n">
        <f aca="false">NORMSDIST(-O774)</f>
        <v>0.00829693712907132</v>
      </c>
      <c r="X774" s="0" t="n">
        <f aca="false">NORMSDIST(-P774)</f>
        <v>0.0480539780539082</v>
      </c>
    </row>
    <row r="775" customFormat="false" ht="12.8" hidden="false" customHeight="false" outlineLevel="0" collapsed="false">
      <c r="A775" s="0" t="n">
        <v>-0.371882265404161</v>
      </c>
      <c r="B775" s="0" t="n">
        <v>-0.718707459520734</v>
      </c>
      <c r="C775" s="0" t="n">
        <v>0.320434878701873</v>
      </c>
      <c r="D775" s="0" t="n">
        <v>0.168133456523702</v>
      </c>
      <c r="E775" s="0" t="n">
        <f aca="false" t="array" ref="E775:H775">MMULT(A775:D775,'Root matrix of resiudals'!$B$19:E$22)</f>
        <v>-0.0172512932376187</v>
      </c>
      <c r="F775" s="0" t="n">
        <v>-0.0202155094177355</v>
      </c>
      <c r="G775" s="0" t="n">
        <v>0.00231667710210703</v>
      </c>
      <c r="H775" s="0" t="n">
        <v>0.00319049099476429</v>
      </c>
      <c r="I775" s="3" t="n">
        <f aca="false" t="array" ref="I775:L775">MMULT('t+2'!I775:L775,'input - gretl'!$B$3:$E$6)+MMULT('Point forecasts'!$P$4:$T$4,'input - gretl'!$B$9:$E$13)+MMULT('t+2'!Q775:S775,'input - gretl'!$B$14:$E$16)+E775:H775</f>
        <v>-0.0710104663669371</v>
      </c>
      <c r="J775" s="3" t="n">
        <v>-0.0509540289649116</v>
      </c>
      <c r="K775" s="3" t="n">
        <v>0.0146411866933895</v>
      </c>
      <c r="L775" s="3" t="n">
        <v>-0.0481094188572465</v>
      </c>
      <c r="M775" s="0" t="n">
        <f aca="false">'t+2'!M775+I775</f>
        <v>0.0849668692438991</v>
      </c>
      <c r="N775" s="0" t="n">
        <f aca="false">'t+2'!N775+J775</f>
        <v>-0.136331250199132</v>
      </c>
      <c r="O775" s="0" t="n">
        <f aca="false">'t+2'!O775+K775</f>
        <v>2.41331161970919</v>
      </c>
      <c r="P775" s="0" t="n">
        <f aca="false">'t+2'!P775+L775</f>
        <v>1.67233079645276</v>
      </c>
      <c r="Q775" s="0" t="n">
        <f aca="false" t="array" ref="Q775:S775">MMULT(M775:P775,'input - gretl'!$B$19:$D$22)+MMULT('Point forecasts'!$J$5:$O$5,'input - gretl'!$B$23:$D$28)</f>
        <v>14.083009976283</v>
      </c>
      <c r="R775" s="0" t="n">
        <v>6.74772386376392</v>
      </c>
      <c r="S775" s="0" t="n">
        <v>9.76642580803906</v>
      </c>
      <c r="U775" s="10" t="n">
        <f aca="false">NORMSDIST(-M775/'rhos computation'!$B$11)-EXP(M775+'rhos computation'!$B$11^2/2)*NORMSDIST(-M775/'rhos computation'!$B$11-'rhos computation'!$B$11)</f>
        <v>0.0205214545367979</v>
      </c>
      <c r="V775" s="10" t="n">
        <f aca="false">NORMSDIST(-N775/'rhos computation'!$B$23)-EXP(N775+'rhos computation'!$B$23^2/2)*NORMSDIST(-N775/'rhos computation'!$B$23-'rhos computation'!$B$23)</f>
        <v>0.12620483007692</v>
      </c>
      <c r="W775" s="0" t="n">
        <f aca="false">NORMSDIST(-O775)</f>
        <v>0.00790414869226756</v>
      </c>
      <c r="X775" s="0" t="n">
        <f aca="false">NORMSDIST(-P775)</f>
        <v>0.047229555041952</v>
      </c>
    </row>
    <row r="776" customFormat="false" ht="12.8" hidden="false" customHeight="false" outlineLevel="0" collapsed="false">
      <c r="A776" s="0" t="n">
        <v>-1.44652279607066</v>
      </c>
      <c r="B776" s="0" t="n">
        <v>-1.53362304316546</v>
      </c>
      <c r="C776" s="0" t="n">
        <v>-1.18464079074506</v>
      </c>
      <c r="D776" s="0" t="n">
        <v>0.883697838509547</v>
      </c>
      <c r="E776" s="0" t="n">
        <f aca="false" t="array" ref="E776:H776">MMULT(A776:D776,'Root matrix of resiudals'!$B$19:E$22)</f>
        <v>-0.0673366915083285</v>
      </c>
      <c r="F776" s="0" t="n">
        <v>-0.0512895059455917</v>
      </c>
      <c r="G776" s="0" t="n">
        <v>-0.0253723981227346</v>
      </c>
      <c r="H776" s="0" t="n">
        <v>0.0134362860573586</v>
      </c>
      <c r="I776" s="3" t="n">
        <f aca="false" t="array" ref="I776:L776">MMULT('t+2'!I776:L776,'input - gretl'!$B$3:$E$6)+MMULT('Point forecasts'!$P$4:$T$4,'input - gretl'!$B$9:$E$13)+MMULT('t+2'!Q776:S776,'input - gretl'!$B$14:$E$16)+E776:H776</f>
        <v>-0.108692154844392</v>
      </c>
      <c r="J776" s="3" t="n">
        <v>-0.092847807704232</v>
      </c>
      <c r="K776" s="3" t="n">
        <v>-0.0230375095772906</v>
      </c>
      <c r="L776" s="3" t="n">
        <v>-0.0332248666956009</v>
      </c>
      <c r="M776" s="0" t="n">
        <f aca="false">'t+2'!M776+I776</f>
        <v>0.032137950365721</v>
      </c>
      <c r="N776" s="0" t="n">
        <f aca="false">'t+2'!N776+J776</f>
        <v>-0.163423525104742</v>
      </c>
      <c r="O776" s="0" t="n">
        <f aca="false">'t+2'!O776+K776</f>
        <v>2.36694811308732</v>
      </c>
      <c r="P776" s="0" t="n">
        <f aca="false">'t+2'!P776+L776</f>
        <v>1.62145319055064</v>
      </c>
      <c r="Q776" s="0" t="n">
        <f aca="false" t="array" ref="Q776:S776">MMULT(M776:P776,'input - gretl'!$B$19:$D$22)+MMULT('Point forecasts'!$J$5:$O$5,'input - gretl'!$B$23:$D$28)</f>
        <v>14.0301810574048</v>
      </c>
      <c r="R776" s="0" t="n">
        <v>6.72063158885831</v>
      </c>
      <c r="S776" s="0" t="n">
        <v>9.76844944851039</v>
      </c>
      <c r="U776" s="10" t="n">
        <f aca="false">NORMSDIST(-M776/'rhos computation'!$B$11)-EXP(M776+'rhos computation'!$B$11^2/2)*NORMSDIST(-M776/'rhos computation'!$B$11-'rhos computation'!$B$11)</f>
        <v>0.0366898573469252</v>
      </c>
      <c r="V776" s="10" t="n">
        <f aca="false">NORMSDIST(-N776/'rhos computation'!$B$23)-EXP(N776+'rhos computation'!$B$23^2/2)*NORMSDIST(-N776/'rhos computation'!$B$23-'rhos computation'!$B$23)</f>
        <v>0.149446642923256</v>
      </c>
      <c r="W776" s="0" t="n">
        <f aca="false">NORMSDIST(-O776)</f>
        <v>0.00896772355309112</v>
      </c>
      <c r="X776" s="0" t="n">
        <f aca="false">NORMSDIST(-P776)</f>
        <v>0.0524602405926504</v>
      </c>
    </row>
    <row r="777" customFormat="false" ht="12.8" hidden="false" customHeight="false" outlineLevel="0" collapsed="false">
      <c r="A777" s="0" t="n">
        <v>-1.16114949424154</v>
      </c>
      <c r="B777" s="0" t="n">
        <v>1.00336181358482</v>
      </c>
      <c r="C777" s="0" t="n">
        <v>0.87539518018914</v>
      </c>
      <c r="D777" s="0" t="n">
        <v>-1.03171271801496</v>
      </c>
      <c r="E777" s="0" t="n">
        <f aca="false" t="array" ref="E777:H777">MMULT(A777:D777,'Root matrix of resiudals'!$B$19:E$22)</f>
        <v>-0.0460703026208872</v>
      </c>
      <c r="F777" s="0" t="n">
        <v>0.0291143894330312</v>
      </c>
      <c r="G777" s="0" t="n">
        <v>0.0150939928513614</v>
      </c>
      <c r="H777" s="0" t="n">
        <v>-0.0152286368448607</v>
      </c>
      <c r="I777" s="3" t="n">
        <f aca="false" t="array" ref="I777:L777">MMULT('t+2'!I777:L777,'input - gretl'!$B$3:$E$6)+MMULT('Point forecasts'!$P$4:$T$4,'input - gretl'!$B$9:$E$13)+MMULT('t+2'!Q777:S777,'input - gretl'!$B$14:$E$16)+E777:H777</f>
        <v>-0.136389089679429</v>
      </c>
      <c r="J777" s="3" t="n">
        <v>-0.0483627025208298</v>
      </c>
      <c r="K777" s="3" t="n">
        <v>0.0328575781934877</v>
      </c>
      <c r="L777" s="3" t="n">
        <v>-0.0615231183038082</v>
      </c>
      <c r="M777" s="0" t="n">
        <f aca="false">'t+2'!M777+I777</f>
        <v>0.0441203687443089</v>
      </c>
      <c r="N777" s="0" t="n">
        <f aca="false">'t+2'!N777+J777</f>
        <v>-0.0719389709282597</v>
      </c>
      <c r="O777" s="0" t="n">
        <f aca="false">'t+2'!O777+K777</f>
        <v>2.45065867283118</v>
      </c>
      <c r="P777" s="0" t="n">
        <f aca="false">'t+2'!P777+L777</f>
        <v>1.68911346289781</v>
      </c>
      <c r="Q777" s="0" t="n">
        <f aca="false" t="array" ref="Q777:S777">MMULT(M777:P777,'input - gretl'!$B$19:$D$22)+MMULT('Point forecasts'!$J$5:$O$5,'input - gretl'!$B$23:$D$28)</f>
        <v>14.0421634757834</v>
      </c>
      <c r="R777" s="0" t="n">
        <v>6.81211614303479</v>
      </c>
      <c r="S777" s="0" t="n">
        <v>9.78781170623849</v>
      </c>
      <c r="U777" s="10" t="n">
        <f aca="false">NORMSDIST(-M777/'rhos computation'!$B$11)-EXP(M777+'rhos computation'!$B$11^2/2)*NORMSDIST(-M777/'rhos computation'!$B$11-'rhos computation'!$B$11)</f>
        <v>0.0324371936762962</v>
      </c>
      <c r="V777" s="10" t="n">
        <f aca="false">NORMSDIST(-N777/'rhos computation'!$B$23)-EXP(N777+'rhos computation'!$B$23^2/2)*NORMSDIST(-N777/'rhos computation'!$B$23-'rhos computation'!$B$23)</f>
        <v>0.0707047646923101</v>
      </c>
      <c r="W777" s="0" t="n">
        <f aca="false">NORMSDIST(-O777)</f>
        <v>0.0071297549470477</v>
      </c>
      <c r="X777" s="0" t="n">
        <f aca="false">NORMSDIST(-P777)</f>
        <v>0.0455988441692176</v>
      </c>
    </row>
    <row r="778" customFormat="false" ht="12.8" hidden="false" customHeight="false" outlineLevel="0" collapsed="false">
      <c r="A778" s="0" t="n">
        <v>0.346369198486601</v>
      </c>
      <c r="B778" s="0" t="n">
        <v>-0.851881559742383</v>
      </c>
      <c r="C778" s="0" t="n">
        <v>0.167008597701139</v>
      </c>
      <c r="D778" s="0" t="n">
        <v>-0.948178643175911</v>
      </c>
      <c r="E778" s="0" t="n">
        <f aca="false" t="array" ref="E778:H778">MMULT(A778:D778,'Root matrix of resiudals'!$B$19:E$22)</f>
        <v>0.0135013282333606</v>
      </c>
      <c r="F778" s="0" t="n">
        <v>-0.023018455943155</v>
      </c>
      <c r="G778" s="0" t="n">
        <v>-0.00102519078017438</v>
      </c>
      <c r="H778" s="0" t="n">
        <v>-0.0153834458645462</v>
      </c>
      <c r="I778" s="3" t="n">
        <f aca="false" t="array" ref="I778:L778">MMULT('t+2'!I778:L778,'input - gretl'!$B$3:$E$6)+MMULT('Point forecasts'!$P$4:$T$4,'input - gretl'!$B$9:$E$13)+MMULT('t+2'!Q778:S778,'input - gretl'!$B$14:$E$16)+E778:H778</f>
        <v>-0.029414218626851</v>
      </c>
      <c r="J778" s="3" t="n">
        <v>-0.0268139476759776</v>
      </c>
      <c r="K778" s="3" t="n">
        <v>0.00297090993269966</v>
      </c>
      <c r="L778" s="3" t="n">
        <v>-0.0759152122543321</v>
      </c>
      <c r="M778" s="0" t="n">
        <f aca="false">'t+2'!M778+I778</f>
        <v>0.109535689171011</v>
      </c>
      <c r="N778" s="0" t="n">
        <f aca="false">'t+2'!N778+J778</f>
        <v>-0.165171384667364</v>
      </c>
      <c r="O778" s="0" t="n">
        <f aca="false">'t+2'!O778+K778</f>
        <v>2.37671026824562</v>
      </c>
      <c r="P778" s="0" t="n">
        <f aca="false">'t+2'!P778+L778</f>
        <v>1.62101537572474</v>
      </c>
      <c r="Q778" s="0" t="n">
        <f aca="false" t="array" ref="Q778:S778">MMULT(M778:P778,'input - gretl'!$B$19:$D$22)+MMULT('Point forecasts'!$J$5:$O$5,'input - gretl'!$B$23:$D$28)</f>
        <v>14.1075787962101</v>
      </c>
      <c r="R778" s="0" t="n">
        <v>6.71888372929569</v>
      </c>
      <c r="S778" s="0" t="n">
        <v>9.77862798745887</v>
      </c>
      <c r="U778" s="10" t="n">
        <f aca="false">NORMSDIST(-M778/'rhos computation'!$B$11)-EXP(M778+'rhos computation'!$B$11^2/2)*NORMSDIST(-M778/'rhos computation'!$B$11-'rhos computation'!$B$11)</f>
        <v>0.0151295089396179</v>
      </c>
      <c r="V778" s="10" t="n">
        <f aca="false">NORMSDIST(-N778/'rhos computation'!$B$23)-EXP(N778+'rhos computation'!$B$23^2/2)*NORMSDIST(-N778/'rhos computation'!$B$23-'rhos computation'!$B$23)</f>
        <v>0.150928848355393</v>
      </c>
      <c r="W778" s="0" t="n">
        <f aca="false">NORMSDIST(-O778)</f>
        <v>0.0087339012473916</v>
      </c>
      <c r="X778" s="0" t="n">
        <f aca="false">NORMSDIST(-P778)</f>
        <v>0.0525071705972801</v>
      </c>
    </row>
    <row r="779" customFormat="false" ht="12.8" hidden="false" customHeight="false" outlineLevel="0" collapsed="false">
      <c r="A779" s="0" t="n">
        <v>-0.642597736879184</v>
      </c>
      <c r="B779" s="0" t="n">
        <v>-1.2866081669207</v>
      </c>
      <c r="C779" s="0" t="n">
        <v>-0.633519625751842</v>
      </c>
      <c r="D779" s="0" t="n">
        <v>-0.506150683206163</v>
      </c>
      <c r="E779" s="0" t="n">
        <f aca="false" t="array" ref="E779:H779">MMULT(A779:D779,'Root matrix of resiudals'!$B$19:E$22)</f>
        <v>-0.0310723539495008</v>
      </c>
      <c r="F779" s="0" t="n">
        <v>-0.040523989245463</v>
      </c>
      <c r="G779" s="0" t="n">
        <v>-0.0162024824101052</v>
      </c>
      <c r="H779" s="0" t="n">
        <v>-0.00877730335542831</v>
      </c>
      <c r="I779" s="3" t="n">
        <f aca="false" t="array" ref="I779:L779">MMULT('t+2'!I779:L779,'input - gretl'!$B$3:$E$6)+MMULT('Point forecasts'!$P$4:$T$4,'input - gretl'!$B$9:$E$13)+MMULT('t+2'!Q779:S779,'input - gretl'!$B$14:$E$16)+E779:H779</f>
        <v>-0.0805458728392845</v>
      </c>
      <c r="J779" s="3" t="n">
        <v>-0.12001876348661</v>
      </c>
      <c r="K779" s="3" t="n">
        <v>0.00136187658826798</v>
      </c>
      <c r="L779" s="3" t="n">
        <v>-0.0526266558923056</v>
      </c>
      <c r="M779" s="0" t="n">
        <f aca="false">'t+2'!M779+I779</f>
        <v>0.0731912767323978</v>
      </c>
      <c r="N779" s="0" t="n">
        <f aca="false">'t+2'!N779+J779</f>
        <v>-0.123801403639666</v>
      </c>
      <c r="O779" s="0" t="n">
        <f aca="false">'t+2'!O779+K779</f>
        <v>2.40549596205808</v>
      </c>
      <c r="P779" s="0" t="n">
        <f aca="false">'t+2'!P779+L779</f>
        <v>1.65151266816074</v>
      </c>
      <c r="Q779" s="0" t="n">
        <f aca="false" t="array" ref="Q779:S779">MMULT(M779:P779,'input - gretl'!$B$19:$D$22)+MMULT('Point forecasts'!$J$5:$O$5,'input - gretl'!$B$23:$D$28)</f>
        <v>14.0712343837715</v>
      </c>
      <c r="R779" s="0" t="n">
        <v>6.76025371032339</v>
      </c>
      <c r="S779" s="0" t="n">
        <v>9.77840923130007</v>
      </c>
      <c r="U779" s="10" t="n">
        <f aca="false">NORMSDIST(-M779/'rhos computation'!$B$11)-EXP(M779+'rhos computation'!$B$11^2/2)*NORMSDIST(-M779/'rhos computation'!$B$11-'rhos computation'!$B$11)</f>
        <v>0.0235614318221639</v>
      </c>
      <c r="V779" s="10" t="n">
        <f aca="false">NORMSDIST(-N779/'rhos computation'!$B$23)-EXP(N779+'rhos computation'!$B$23^2/2)*NORMSDIST(-N779/'rhos computation'!$B$23-'rhos computation'!$B$23)</f>
        <v>0.115322559485105</v>
      </c>
      <c r="W779" s="0" t="n">
        <f aca="false">NORMSDIST(-O779)</f>
        <v>0.00807526522029851</v>
      </c>
      <c r="X779" s="0" t="n">
        <f aca="false">NORMSDIST(-P779)</f>
        <v>0.049316968085862</v>
      </c>
    </row>
    <row r="780" customFormat="false" ht="12.8" hidden="false" customHeight="false" outlineLevel="0" collapsed="false">
      <c r="A780" s="0" t="n">
        <v>0.719896052618715</v>
      </c>
      <c r="B780" s="0" t="n">
        <v>0.233418156121163</v>
      </c>
      <c r="C780" s="0" t="n">
        <v>0.602044240666351</v>
      </c>
      <c r="D780" s="0" t="n">
        <v>0.130360329814463</v>
      </c>
      <c r="E780" s="0" t="n">
        <f aca="false" t="array" ref="E780:H780">MMULT(A780:D780,'Root matrix of resiudals'!$B$19:E$22)</f>
        <v>0.0321091453386519</v>
      </c>
      <c r="F780" s="0" t="n">
        <v>0.0104694216444984</v>
      </c>
      <c r="G780" s="0" t="n">
        <v>0.0115789604584882</v>
      </c>
      <c r="H780" s="0" t="n">
        <v>0.00254453270527744</v>
      </c>
      <c r="I780" s="3" t="n">
        <f aca="false" t="array" ref="I780:L780">MMULT('t+2'!I780:L780,'input - gretl'!$B$3:$E$6)+MMULT('Point forecasts'!$P$4:$T$4,'input - gretl'!$B$9:$E$13)+MMULT('t+2'!Q780:S780,'input - gretl'!$B$14:$E$16)+E780:H780</f>
        <v>0.00588370643619158</v>
      </c>
      <c r="J780" s="3" t="n">
        <v>-0.0666753489453126</v>
      </c>
      <c r="K780" s="3" t="n">
        <v>0.0321334382246139</v>
      </c>
      <c r="L780" s="3" t="n">
        <v>-0.0335681335361954</v>
      </c>
      <c r="M780" s="0" t="n">
        <f aca="false">'t+2'!M780+I780</f>
        <v>0.105638293027729</v>
      </c>
      <c r="N780" s="0" t="n">
        <f aca="false">'t+2'!N780+J780</f>
        <v>-0.065046782728549</v>
      </c>
      <c r="O780" s="0" t="n">
        <f aca="false">'t+2'!O780+K780</f>
        <v>2.45918691252219</v>
      </c>
      <c r="P780" s="0" t="n">
        <f aca="false">'t+2'!P780+L780</f>
        <v>1.7058055694901</v>
      </c>
      <c r="Q780" s="0" t="n">
        <f aca="false" t="array" ref="Q780:S780">MMULT(M780:P780,'input - gretl'!$B$19:$D$22)+MMULT('Point forecasts'!$J$5:$O$5,'input - gretl'!$B$23:$D$28)</f>
        <v>14.1036814000669</v>
      </c>
      <c r="R780" s="0" t="n">
        <v>6.8190083312345</v>
      </c>
      <c r="S780" s="0" t="n">
        <v>9.78046491795489</v>
      </c>
      <c r="U780" s="10" t="n">
        <f aca="false">NORMSDIST(-M780/'rhos computation'!$B$11)-EXP(M780+'rhos computation'!$B$11^2/2)*NORMSDIST(-M780/'rhos computation'!$B$11-'rhos computation'!$B$11)</f>
        <v>0.0159032574138728</v>
      </c>
      <c r="V780" s="10" t="n">
        <f aca="false">NORMSDIST(-N780/'rhos computation'!$B$23)-EXP(N780+'rhos computation'!$B$23^2/2)*NORMSDIST(-N780/'rhos computation'!$B$23-'rhos computation'!$B$23)</f>
        <v>0.0650562783312024</v>
      </c>
      <c r="W780" s="0" t="n">
        <f aca="false">NORMSDIST(-O780)</f>
        <v>0.00696260488349697</v>
      </c>
      <c r="X780" s="0" t="n">
        <f aca="false">NORMSDIST(-P780)</f>
        <v>0.0440221429131193</v>
      </c>
    </row>
    <row r="781" customFormat="false" ht="12.8" hidden="false" customHeight="false" outlineLevel="0" collapsed="false">
      <c r="A781" s="0" t="n">
        <v>0.558212182761419</v>
      </c>
      <c r="B781" s="0" t="n">
        <v>-0.290953951606698</v>
      </c>
      <c r="C781" s="0" t="n">
        <v>-0.873297478331552</v>
      </c>
      <c r="D781" s="0" t="n">
        <v>0.704699533889453</v>
      </c>
      <c r="E781" s="0" t="n">
        <f aca="false" t="array" ref="E781:H781">MMULT(A781:D781,'Root matrix of resiudals'!$B$19:E$22)</f>
        <v>0.0219424075953427</v>
      </c>
      <c r="F781" s="0" t="n">
        <v>-0.0101384938189721</v>
      </c>
      <c r="G781" s="0" t="n">
        <v>-0.0136216867204131</v>
      </c>
      <c r="H781" s="0" t="n">
        <v>0.0102022180304167</v>
      </c>
      <c r="I781" s="3" t="n">
        <f aca="false" t="array" ref="I781:L781">MMULT('t+2'!I781:L781,'input - gretl'!$B$3:$E$6)+MMULT('Point forecasts'!$P$4:$T$4,'input - gretl'!$B$9:$E$13)+MMULT('t+2'!Q781:S781,'input - gretl'!$B$14:$E$16)+E781:H781</f>
        <v>-0.0322629897147952</v>
      </c>
      <c r="J781" s="3" t="n">
        <v>-0.0403853115774875</v>
      </c>
      <c r="K781" s="3" t="n">
        <v>-0.00355233400811655</v>
      </c>
      <c r="L781" s="3" t="n">
        <v>-0.0382061434921244</v>
      </c>
      <c r="M781" s="0" t="n">
        <f aca="false">'t+2'!M781+I781</f>
        <v>0.0442329650113123</v>
      </c>
      <c r="N781" s="0" t="n">
        <f aca="false">'t+2'!N781+J781</f>
        <v>-0.124868145880287</v>
      </c>
      <c r="O781" s="0" t="n">
        <f aca="false">'t+2'!O781+K781</f>
        <v>2.40682270342734</v>
      </c>
      <c r="P781" s="0" t="n">
        <f aca="false">'t+2'!P781+L781</f>
        <v>1.69629676577596</v>
      </c>
      <c r="Q781" s="0" t="n">
        <f aca="false" t="array" ref="Q781:S781">MMULT(M781:P781,'input - gretl'!$B$19:$D$22)+MMULT('Point forecasts'!$J$5:$O$5,'input - gretl'!$B$23:$D$28)</f>
        <v>14.0422760720504</v>
      </c>
      <c r="R781" s="0" t="n">
        <v>6.75918696808277</v>
      </c>
      <c r="S781" s="0" t="n">
        <v>9.73714405663238</v>
      </c>
      <c r="U781" s="10" t="n">
        <f aca="false">NORMSDIST(-M781/'rhos computation'!$B$11)-EXP(M781+'rhos computation'!$B$11^2/2)*NORMSDIST(-M781/'rhos computation'!$B$11-'rhos computation'!$B$11)</f>
        <v>0.0323989089827998</v>
      </c>
      <c r="V781" s="10" t="n">
        <f aca="false">NORMSDIST(-N781/'rhos computation'!$B$23)-EXP(N781+'rhos computation'!$B$23^2/2)*NORMSDIST(-N781/'rhos computation'!$B$23-'rhos computation'!$B$23)</f>
        <v>0.116251074011421</v>
      </c>
      <c r="W781" s="0" t="n">
        <f aca="false">NORMSDIST(-O781)</f>
        <v>0.0080459899961144</v>
      </c>
      <c r="X781" s="0" t="n">
        <f aca="false">NORMSDIST(-P781)</f>
        <v>0.0449148463412311</v>
      </c>
    </row>
    <row r="782" customFormat="false" ht="12.8" hidden="false" customHeight="false" outlineLevel="0" collapsed="false">
      <c r="A782" s="0" t="n">
        <v>-1.34302609477861</v>
      </c>
      <c r="B782" s="0" t="n">
        <v>-0.752046761493603</v>
      </c>
      <c r="C782" s="0" t="n">
        <v>-0.905820215829705</v>
      </c>
      <c r="D782" s="0" t="n">
        <v>-0.279415877526006</v>
      </c>
      <c r="E782" s="0" t="n">
        <f aca="false" t="array" ref="E782:H782">MMULT(A782:D782,'Root matrix of resiudals'!$B$19:E$22)</f>
        <v>-0.0603367491627302</v>
      </c>
      <c r="F782" s="0" t="n">
        <v>-0.0277991375934487</v>
      </c>
      <c r="G782" s="0" t="n">
        <v>-0.0192770585756214</v>
      </c>
      <c r="H782" s="0" t="n">
        <v>-0.00510662203160296</v>
      </c>
      <c r="I782" s="3" t="n">
        <f aca="false" t="array" ref="I782:L782">MMULT('t+2'!I782:L782,'input - gretl'!$B$3:$E$6)+MMULT('Point forecasts'!$P$4:$T$4,'input - gretl'!$B$9:$E$13)+MMULT('t+2'!Q782:S782,'input - gretl'!$B$14:$E$16)+E782:H782</f>
        <v>-0.0974542266661437</v>
      </c>
      <c r="J782" s="3" t="n">
        <v>-0.062441883856203</v>
      </c>
      <c r="K782" s="3" t="n">
        <v>-0.0124342954898687</v>
      </c>
      <c r="L782" s="3" t="n">
        <v>-0.0591482168776685</v>
      </c>
      <c r="M782" s="0" t="n">
        <f aca="false">'t+2'!M782+I782</f>
        <v>0.0583708177539158</v>
      </c>
      <c r="N782" s="0" t="n">
        <f aca="false">'t+2'!N782+J782</f>
        <v>-0.145505039401956</v>
      </c>
      <c r="O782" s="0" t="n">
        <f aca="false">'t+2'!O782+K782</f>
        <v>2.3721976530796</v>
      </c>
      <c r="P782" s="0" t="n">
        <f aca="false">'t+2'!P782+L782</f>
        <v>1.62091416551116</v>
      </c>
      <c r="Q782" s="0" t="n">
        <f aca="false" t="array" ref="Q782:S782">MMULT(M782:P782,'input - gretl'!$B$19:$D$22)+MMULT('Point forecasts'!$J$5:$O$5,'input - gretl'!$B$23:$D$28)</f>
        <v>14.056413924793</v>
      </c>
      <c r="R782" s="0" t="n">
        <v>6.7385500745611</v>
      </c>
      <c r="S782" s="0" t="n">
        <v>9.77421162826647</v>
      </c>
      <c r="U782" s="10" t="n">
        <f aca="false">NORMSDIST(-M782/'rhos computation'!$B$11)-EXP(M782+'rhos computation'!$B$11^2/2)*NORMSDIST(-M782/'rhos computation'!$B$11-'rhos computation'!$B$11)</f>
        <v>0.0278360520415212</v>
      </c>
      <c r="V782" s="10" t="n">
        <f aca="false">NORMSDIST(-N782/'rhos computation'!$B$23)-EXP(N782+'rhos computation'!$B$23^2/2)*NORMSDIST(-N782/'rhos computation'!$B$23-'rhos computation'!$B$23)</f>
        <v>0.134126578872683</v>
      </c>
      <c r="W782" s="0" t="n">
        <f aca="false">NORMSDIST(-O782)</f>
        <v>0.00884131430139206</v>
      </c>
      <c r="X782" s="0" t="n">
        <f aca="false">NORMSDIST(-P782)</f>
        <v>0.0525180242073522</v>
      </c>
    </row>
    <row r="783" customFormat="false" ht="12.8" hidden="false" customHeight="false" outlineLevel="0" collapsed="false">
      <c r="A783" s="0" t="n">
        <v>-1.82867272321427</v>
      </c>
      <c r="B783" s="0" t="n">
        <v>2.4132384227902</v>
      </c>
      <c r="C783" s="0" t="n">
        <v>-1.58718924707119</v>
      </c>
      <c r="D783" s="0" t="n">
        <v>0.340271663372951</v>
      </c>
      <c r="E783" s="0" t="n">
        <f aca="false" t="array" ref="E783:H783">MMULT(A783:D783,'Root matrix of resiudals'!$B$19:E$22)</f>
        <v>-0.0750852652663303</v>
      </c>
      <c r="F783" s="0" t="n">
        <v>0.0591345405202788</v>
      </c>
      <c r="G783" s="0" t="n">
        <v>-0.0187832379589168</v>
      </c>
      <c r="H783" s="0" t="n">
        <v>0.00456253887481499</v>
      </c>
      <c r="I783" s="3" t="n">
        <f aca="false" t="array" ref="I783:L783">MMULT('t+2'!I783:L783,'input - gretl'!$B$3:$E$6)+MMULT('Point forecasts'!$P$4:$T$4,'input - gretl'!$B$9:$E$13)+MMULT('t+2'!Q783:S783,'input - gretl'!$B$14:$E$16)+E783:H783</f>
        <v>-0.14256134560034</v>
      </c>
      <c r="J783" s="3" t="n">
        <v>0.0489448898495981</v>
      </c>
      <c r="K783" s="3" t="n">
        <v>-0.00334447771919965</v>
      </c>
      <c r="L783" s="3" t="n">
        <v>-0.0372474617900286</v>
      </c>
      <c r="M783" s="0" t="n">
        <f aca="false">'t+2'!M783+I783</f>
        <v>0.0647369666213737</v>
      </c>
      <c r="N783" s="0" t="n">
        <f aca="false">'t+2'!N783+J783</f>
        <v>-0.0313606138439079</v>
      </c>
      <c r="O783" s="0" t="n">
        <f aca="false">'t+2'!O783+K783</f>
        <v>2.4336650619874</v>
      </c>
      <c r="P783" s="0" t="n">
        <f aca="false">'t+2'!P783+L783</f>
        <v>1.66782509251167</v>
      </c>
      <c r="Q783" s="0" t="n">
        <f aca="false" t="array" ref="Q783:S783">MMULT(M783:P783,'input - gretl'!$B$19:$D$22)+MMULT('Point forecasts'!$J$5:$O$5,'input - gretl'!$B$23:$D$28)</f>
        <v>14.0627800736605</v>
      </c>
      <c r="R783" s="0" t="n">
        <v>6.85269450011914</v>
      </c>
      <c r="S783" s="0" t="n">
        <v>9.79106440005044</v>
      </c>
      <c r="U783" s="10" t="n">
        <f aca="false">NORMSDIST(-M783/'rhos computation'!$B$11)-EXP(M783+'rhos computation'!$B$11^2/2)*NORMSDIST(-M783/'rhos computation'!$B$11-'rhos computation'!$B$11)</f>
        <v>0.0259372703124659</v>
      </c>
      <c r="V783" s="10" t="n">
        <f aca="false">NORMSDIST(-N783/'rhos computation'!$B$23)-EXP(N783+'rhos computation'!$B$23^2/2)*NORMSDIST(-N783/'rhos computation'!$B$23-'rhos computation'!$B$23)</f>
        <v>0.0398608273049692</v>
      </c>
      <c r="W783" s="0" t="n">
        <f aca="false">NORMSDIST(-O783)</f>
        <v>0.00747340938899273</v>
      </c>
      <c r="X783" s="0" t="n">
        <f aca="false">NORMSDIST(-P783)</f>
        <v>0.0476752265829192</v>
      </c>
    </row>
    <row r="784" customFormat="false" ht="12.8" hidden="false" customHeight="false" outlineLevel="0" collapsed="false">
      <c r="A784" s="0" t="n">
        <v>-0.739766022441373</v>
      </c>
      <c r="B784" s="0" t="n">
        <v>-0.0107600543604368</v>
      </c>
      <c r="C784" s="0" t="n">
        <v>0.585914578342122</v>
      </c>
      <c r="D784" s="0" t="n">
        <v>-1.07141438529534</v>
      </c>
      <c r="E784" s="0" t="n">
        <f aca="false" t="array" ref="E784:H784">MMULT(A784:D784,'Root matrix of resiudals'!$B$19:E$22)</f>
        <v>-0.0306296450019629</v>
      </c>
      <c r="F784" s="0" t="n">
        <v>5.08913397210292E-005</v>
      </c>
      <c r="G784" s="0" t="n">
        <v>0.00726281073408936</v>
      </c>
      <c r="H784" s="0" t="n">
        <v>-0.0164323402373155</v>
      </c>
      <c r="I784" s="3" t="n">
        <f aca="false" t="array" ref="I784:L784">MMULT('t+2'!I784:L784,'input - gretl'!$B$3:$E$6)+MMULT('Point forecasts'!$P$4:$T$4,'input - gretl'!$B$9:$E$13)+MMULT('t+2'!Q784:S784,'input - gretl'!$B$14:$E$16)+E784:H784</f>
        <v>-0.11614915622427</v>
      </c>
      <c r="J784" s="3" t="n">
        <v>-0.0494797533848179</v>
      </c>
      <c r="K784" s="3" t="n">
        <v>0.0200618004094199</v>
      </c>
      <c r="L784" s="3" t="n">
        <v>-0.0574669450452568</v>
      </c>
      <c r="M784" s="0" t="n">
        <f aca="false">'t+2'!M784+I784</f>
        <v>0.0620981645637334</v>
      </c>
      <c r="N784" s="0" t="n">
        <f aca="false">'t+2'!N784+J784</f>
        <v>-0.104744956435616</v>
      </c>
      <c r="O784" s="0" t="n">
        <f aca="false">'t+2'!O784+K784</f>
        <v>2.44393453068095</v>
      </c>
      <c r="P784" s="0" t="n">
        <f aca="false">'t+2'!P784+L784</f>
        <v>1.67016096542852</v>
      </c>
      <c r="Q784" s="0" t="n">
        <f aca="false" t="array" ref="Q784:S784">MMULT(M784:P784,'input - gretl'!$B$19:$D$22)+MMULT('Point forecasts'!$J$5:$O$5,'input - gretl'!$B$23:$D$28)</f>
        <v>14.0601412716029</v>
      </c>
      <c r="R784" s="0" t="n">
        <v>6.77931015752744</v>
      </c>
      <c r="S784" s="0" t="n">
        <v>9.79911233680642</v>
      </c>
      <c r="U784" s="10" t="n">
        <f aca="false">NORMSDIST(-M784/'rhos computation'!$B$11)-EXP(M784+'rhos computation'!$B$11^2/2)*NORMSDIST(-M784/'rhos computation'!$B$11-'rhos computation'!$B$11)</f>
        <v>0.0267127582117774</v>
      </c>
      <c r="V784" s="10" t="n">
        <f aca="false">NORMSDIST(-N784/'rhos computation'!$B$23)-EXP(N784+'rhos computation'!$B$23^2/2)*NORMSDIST(-N784/'rhos computation'!$B$23-'rhos computation'!$B$23)</f>
        <v>0.0987235571231485</v>
      </c>
      <c r="W784" s="0" t="n">
        <f aca="false">NORMSDIST(-O784)</f>
        <v>0.00726403132161161</v>
      </c>
      <c r="X784" s="0" t="n">
        <f aca="false">NORMSDIST(-P784)</f>
        <v>0.0474437603622629</v>
      </c>
    </row>
    <row r="785" customFormat="false" ht="12.8" hidden="false" customHeight="false" outlineLevel="0" collapsed="false">
      <c r="A785" s="0" t="n">
        <v>0.148833006649448</v>
      </c>
      <c r="B785" s="0" t="n">
        <v>-0.99030143309338</v>
      </c>
      <c r="C785" s="0" t="n">
        <v>0.231748306670077</v>
      </c>
      <c r="D785" s="0" t="n">
        <v>1.61873079828818</v>
      </c>
      <c r="E785" s="0" t="n">
        <f aca="false" t="array" ref="E785:H785">MMULT(A785:D785,'Root matrix of resiudals'!$B$19:E$22)</f>
        <v>0.00380982020935314</v>
      </c>
      <c r="F785" s="0" t="n">
        <v>-0.0270196886429777</v>
      </c>
      <c r="G785" s="0" t="n">
        <v>0.00221685877995794</v>
      </c>
      <c r="H785" s="0" t="n">
        <v>0.0264106391583691</v>
      </c>
      <c r="I785" s="3" t="n">
        <f aca="false" t="array" ref="I785:L785">MMULT('t+2'!I785:L785,'input - gretl'!$B$3:$E$6)+MMULT('Point forecasts'!$P$4:$T$4,'input - gretl'!$B$9:$E$13)+MMULT('t+2'!Q785:S785,'input - gretl'!$B$14:$E$16)+E785:H785</f>
        <v>-0.0909171245665833</v>
      </c>
      <c r="J785" s="3" t="n">
        <v>-0.0664664984792534</v>
      </c>
      <c r="K785" s="3" t="n">
        <v>0.00362354863793693</v>
      </c>
      <c r="L785" s="3" t="n">
        <v>-0.0131996572765361</v>
      </c>
      <c r="M785" s="0" t="n">
        <f aca="false">'t+2'!M785+I785</f>
        <v>0.0308975760819531</v>
      </c>
      <c r="N785" s="0" t="n">
        <f aca="false">'t+2'!N785+J785</f>
        <v>-0.158477646352504</v>
      </c>
      <c r="O785" s="0" t="n">
        <f aca="false">'t+2'!O785+K785</f>
        <v>2.41202221522019</v>
      </c>
      <c r="P785" s="0" t="n">
        <f aca="false">'t+2'!P785+L785</f>
        <v>1.69996626279164</v>
      </c>
      <c r="Q785" s="0" t="n">
        <f aca="false" t="array" ref="Q785:S785">MMULT(M785:P785,'input - gretl'!$B$19:$D$22)+MMULT('Point forecasts'!$J$5:$O$5,'input - gretl'!$B$23:$D$28)</f>
        <v>14.0289406831211</v>
      </c>
      <c r="R785" s="0" t="n">
        <v>6.72557746761055</v>
      </c>
      <c r="S785" s="0" t="n">
        <v>9.73885369328847</v>
      </c>
      <c r="U785" s="10" t="n">
        <f aca="false">NORMSDIST(-M785/'rhos computation'!$B$11)-EXP(M785+'rhos computation'!$B$11^2/2)*NORMSDIST(-M785/'rhos computation'!$B$11-'rhos computation'!$B$11)</f>
        <v>0.0371503912105094</v>
      </c>
      <c r="V785" s="10" t="n">
        <f aca="false">NORMSDIST(-N785/'rhos computation'!$B$23)-EXP(N785+'rhos computation'!$B$23^2/2)*NORMSDIST(-N785/'rhos computation'!$B$23-'rhos computation'!$B$23)</f>
        <v>0.145240289264796</v>
      </c>
      <c r="W785" s="0" t="n">
        <f aca="false">NORMSDIST(-O785)</f>
        <v>0.0079321574357254</v>
      </c>
      <c r="X785" s="0" t="n">
        <f aca="false">NORMSDIST(-P785)</f>
        <v>0.0445686358028535</v>
      </c>
    </row>
    <row r="786" customFormat="false" ht="12.8" hidden="false" customHeight="false" outlineLevel="0" collapsed="false">
      <c r="A786" s="0" t="n">
        <v>-0.903589867822684</v>
      </c>
      <c r="B786" s="0" t="n">
        <v>0.541924679386722</v>
      </c>
      <c r="C786" s="0" t="n">
        <v>-1.35460206637402</v>
      </c>
      <c r="D786" s="0" t="n">
        <v>0.82777043585708</v>
      </c>
      <c r="E786" s="0" t="n">
        <f aca="false" t="array" ref="E786:H786">MMULT(A786:D786,'Root matrix of resiudals'!$B$19:E$22)</f>
        <v>-0.0395314241876305</v>
      </c>
      <c r="F786" s="0" t="n">
        <v>0.00862877793015408</v>
      </c>
      <c r="G786" s="0" t="n">
        <v>-0.0200526714179284</v>
      </c>
      <c r="H786" s="0" t="n">
        <v>0.0122624949708673</v>
      </c>
      <c r="I786" s="3" t="n">
        <f aca="false" t="array" ref="I786:L786">MMULT('t+2'!I786:L786,'input - gretl'!$B$3:$E$6)+MMULT('Point forecasts'!$P$4:$T$4,'input - gretl'!$B$9:$E$13)+MMULT('t+2'!Q786:S786,'input - gretl'!$B$14:$E$16)+E786:H786</f>
        <v>-0.1248714302568</v>
      </c>
      <c r="J786" s="3" t="n">
        <v>-0.0341076030281145</v>
      </c>
      <c r="K786" s="3" t="n">
        <v>-0.0132202806375443</v>
      </c>
      <c r="L786" s="3" t="n">
        <v>-0.0404987305588355</v>
      </c>
      <c r="M786" s="0" t="n">
        <f aca="false">'t+2'!M786+I786</f>
        <v>-0.011315573345727</v>
      </c>
      <c r="N786" s="0" t="n">
        <f aca="false">'t+2'!N786+J786</f>
        <v>-0.124568761640745</v>
      </c>
      <c r="O786" s="0" t="n">
        <f aca="false">'t+2'!O786+K786</f>
        <v>2.3816141395459</v>
      </c>
      <c r="P786" s="0" t="n">
        <f aca="false">'t+2'!P786+L786</f>
        <v>1.69523220255302</v>
      </c>
      <c r="Q786" s="0" t="n">
        <f aca="false" t="array" ref="Q786:S786">MMULT(M786:P786,'input - gretl'!$B$19:$D$22)+MMULT('Point forecasts'!$J$5:$O$5,'input - gretl'!$B$23:$D$28)</f>
        <v>13.9867275336934</v>
      </c>
      <c r="R786" s="0" t="n">
        <v>6.75948635232231</v>
      </c>
      <c r="S786" s="0" t="n">
        <v>9.71294794560412</v>
      </c>
      <c r="U786" s="10" t="n">
        <f aca="false">NORMSDIST(-M786/'rhos computation'!$B$11)-EXP(M786+'rhos computation'!$B$11^2/2)*NORMSDIST(-M786/'rhos computation'!$B$11-'rhos computation'!$B$11)</f>
        <v>0.0551165328196099</v>
      </c>
      <c r="V786" s="10" t="n">
        <f aca="false">NORMSDIST(-N786/'rhos computation'!$B$23)-EXP(N786+'rhos computation'!$B$23^2/2)*NORMSDIST(-N786/'rhos computation'!$B$23-'rhos computation'!$B$23)</f>
        <v>0.115990512266247</v>
      </c>
      <c r="W786" s="0" t="n">
        <f aca="false">NORMSDIST(-O786)</f>
        <v>0.00861847405367928</v>
      </c>
      <c r="X786" s="0" t="n">
        <f aca="false">NORMSDIST(-P786)</f>
        <v>0.0450156901464884</v>
      </c>
    </row>
    <row r="787" customFormat="false" ht="12.8" hidden="false" customHeight="false" outlineLevel="0" collapsed="false">
      <c r="A787" s="0" t="n">
        <v>-0.262325903904387</v>
      </c>
      <c r="B787" s="0" t="n">
        <v>0.297451342451536</v>
      </c>
      <c r="C787" s="0" t="n">
        <v>1.72734232057665</v>
      </c>
      <c r="D787" s="0" t="n">
        <v>-0.070838735531794</v>
      </c>
      <c r="E787" s="0" t="n">
        <f aca="false" t="array" ref="E787:H787">MMULT(A787:D787,'Root matrix of resiudals'!$B$19:E$22)</f>
        <v>-0.00842049575668045</v>
      </c>
      <c r="F787" s="0" t="n">
        <v>0.014102093718376</v>
      </c>
      <c r="G787" s="0" t="n">
        <v>0.0284998716696726</v>
      </c>
      <c r="H787" s="0" t="n">
        <v>0.000948703044955593</v>
      </c>
      <c r="I787" s="3" t="n">
        <f aca="false" t="array" ref="I787:L787">MMULT('t+2'!I787:L787,'input - gretl'!$B$3:$E$6)+MMULT('Point forecasts'!$P$4:$T$4,'input - gretl'!$B$9:$E$13)+MMULT('t+2'!Q787:S787,'input - gretl'!$B$14:$E$16)+E787:H787</f>
        <v>-0.0426529850988686</v>
      </c>
      <c r="J787" s="3" t="n">
        <v>0.0124227845508842</v>
      </c>
      <c r="K787" s="3" t="n">
        <v>0.0452952006265378</v>
      </c>
      <c r="L787" s="3" t="n">
        <v>-0.0380122507243838</v>
      </c>
      <c r="M787" s="0" t="n">
        <f aca="false">'t+2'!M787+I787</f>
        <v>0.102968655147852</v>
      </c>
      <c r="N787" s="0" t="n">
        <f aca="false">'t+2'!N787+J787</f>
        <v>-0.0653554199226769</v>
      </c>
      <c r="O787" s="0" t="n">
        <f aca="false">'t+2'!O787+K787</f>
        <v>2.48937529150815</v>
      </c>
      <c r="P787" s="0" t="n">
        <f aca="false">'t+2'!P787+L787</f>
        <v>1.66905147524327</v>
      </c>
      <c r="Q787" s="0" t="n">
        <f aca="false" t="array" ref="Q787:S787">MMULT(M787:P787,'input - gretl'!$B$19:$D$22)+MMULT('Point forecasts'!$J$5:$O$5,'input - gretl'!$B$23:$D$28)</f>
        <v>14.101011762187</v>
      </c>
      <c r="R787" s="0" t="n">
        <v>6.81869969404038</v>
      </c>
      <c r="S787" s="0" t="n">
        <v>9.84560827827431</v>
      </c>
      <c r="U787" s="10" t="n">
        <f aca="false">NORMSDIST(-M787/'rhos computation'!$B$11)-EXP(M787+'rhos computation'!$B$11^2/2)*NORMSDIST(-M787/'rhos computation'!$B$11-'rhos computation'!$B$11)</f>
        <v>0.0164504785362724</v>
      </c>
      <c r="V787" s="10" t="n">
        <f aca="false">NORMSDIST(-N787/'rhos computation'!$B$23)-EXP(N787+'rhos computation'!$B$23^2/2)*NORMSDIST(-N787/'rhos computation'!$B$23-'rhos computation'!$B$23)</f>
        <v>0.0653065347113579</v>
      </c>
      <c r="W787" s="0" t="n">
        <f aca="false">NORMSDIST(-O787)</f>
        <v>0.00639839021982236</v>
      </c>
      <c r="X787" s="0" t="n">
        <f aca="false">NORMSDIST(-P787)</f>
        <v>0.0475535894038269</v>
      </c>
    </row>
    <row r="788" customFormat="false" ht="12.8" hidden="false" customHeight="false" outlineLevel="0" collapsed="false">
      <c r="A788" s="0" t="n">
        <v>1.11627159882157</v>
      </c>
      <c r="B788" s="0" t="n">
        <v>0.0304192517774478</v>
      </c>
      <c r="C788" s="0" t="n">
        <v>-0.754118740079463</v>
      </c>
      <c r="D788" s="0" t="n">
        <v>1.75630418452277</v>
      </c>
      <c r="E788" s="0" t="n">
        <f aca="false" t="array" ref="E788:H788">MMULT(A788:D788,'Root matrix of resiudals'!$B$19:E$22)</f>
        <v>0.0463579278173213</v>
      </c>
      <c r="F788" s="0" t="n">
        <v>0.000804356365944874</v>
      </c>
      <c r="G788" s="0" t="n">
        <v>-0.00865344963092977</v>
      </c>
      <c r="H788" s="0" t="n">
        <v>0.0272105803710243</v>
      </c>
      <c r="I788" s="3" t="n">
        <f aca="false" t="array" ref="I788:L788">MMULT('t+2'!I788:L788,'input - gretl'!$B$3:$E$6)+MMULT('Point forecasts'!$P$4:$T$4,'input - gretl'!$B$9:$E$13)+MMULT('t+2'!Q788:S788,'input - gretl'!$B$14:$E$16)+E788:H788</f>
        <v>-0.000617921660580736</v>
      </c>
      <c r="J788" s="3" t="n">
        <v>-0.0567992383776394</v>
      </c>
      <c r="K788" s="3" t="n">
        <v>-0.00094378695620149</v>
      </c>
      <c r="L788" s="3" t="n">
        <v>-0.0241437531837799</v>
      </c>
      <c r="M788" s="0" t="n">
        <f aca="false">'t+2'!M788+I788</f>
        <v>0.092323821084737</v>
      </c>
      <c r="N788" s="0" t="n">
        <f aca="false">'t+2'!N788+J788</f>
        <v>-0.118385681959963</v>
      </c>
      <c r="O788" s="0" t="n">
        <f aca="false">'t+2'!O788+K788</f>
        <v>2.40158121480114</v>
      </c>
      <c r="P788" s="0" t="n">
        <f aca="false">'t+2'!P788+L788</f>
        <v>1.70485875323042</v>
      </c>
      <c r="Q788" s="0" t="n">
        <f aca="false" t="array" ref="Q788:S788">MMULT(M788:P788,'input - gretl'!$B$19:$D$22)+MMULT('Point forecasts'!$J$5:$O$5,'input - gretl'!$B$23:$D$28)</f>
        <v>14.0903669281239</v>
      </c>
      <c r="R788" s="0" t="n">
        <v>6.76566943200309</v>
      </c>
      <c r="S788" s="0" t="n">
        <v>9.72375968983762</v>
      </c>
      <c r="U788" s="10" t="n">
        <f aca="false">NORMSDIST(-M788/'rhos computation'!$B$11)-EXP(M788+'rhos computation'!$B$11^2/2)*NORMSDIST(-M788/'rhos computation'!$B$11-'rhos computation'!$B$11)</f>
        <v>0.0187758383583273</v>
      </c>
      <c r="V788" s="10" t="n">
        <f aca="false">NORMSDIST(-N788/'rhos computation'!$B$23)-EXP(N788+'rhos computation'!$B$23^2/2)*NORMSDIST(-N788/'rhos computation'!$B$23-'rhos computation'!$B$23)</f>
        <v>0.110605162879856</v>
      </c>
      <c r="W788" s="0" t="n">
        <f aca="false">NORMSDIST(-O788)</f>
        <v>0.00816219248167749</v>
      </c>
      <c r="X788" s="0" t="n">
        <f aca="false">NORMSDIST(-P788)</f>
        <v>0.0441103853241899</v>
      </c>
    </row>
    <row r="789" customFormat="false" ht="12.8" hidden="false" customHeight="false" outlineLevel="0" collapsed="false">
      <c r="A789" s="0" t="n">
        <v>-2.39547855578931</v>
      </c>
      <c r="B789" s="0" t="n">
        <v>0.315232337509789</v>
      </c>
      <c r="C789" s="0" t="n">
        <v>-1.43431000741136</v>
      </c>
      <c r="D789" s="0" t="n">
        <v>-0.133329937590109</v>
      </c>
      <c r="E789" s="0" t="n">
        <f aca="false" t="array" ref="E789:H789">MMULT(A789:D789,'Root matrix of resiudals'!$B$19:E$22)</f>
        <v>-0.103783985729304</v>
      </c>
      <c r="F789" s="0" t="n">
        <v>-0.00157558189892022</v>
      </c>
      <c r="G789" s="0" t="n">
        <v>-0.0250948184499761</v>
      </c>
      <c r="H789" s="0" t="n">
        <v>-0.00286826600425367</v>
      </c>
      <c r="I789" s="3" t="n">
        <f aca="false" t="array" ref="I789:L789">MMULT('t+2'!I789:L789,'input - gretl'!$B$3:$E$6)+MMULT('Point forecasts'!$P$4:$T$4,'input - gretl'!$B$9:$E$13)+MMULT('t+2'!Q789:S789,'input - gretl'!$B$14:$E$16)+E789:H789</f>
        <v>-0.169476255415148</v>
      </c>
      <c r="J789" s="3" t="n">
        <v>-0.050406249814566</v>
      </c>
      <c r="K789" s="3" t="n">
        <v>-0.0180697314428531</v>
      </c>
      <c r="L789" s="3" t="n">
        <v>-0.049211450860399</v>
      </c>
      <c r="M789" s="0" t="n">
        <f aca="false">'t+2'!M789+I789</f>
        <v>-0.0633151942309007</v>
      </c>
      <c r="N789" s="0" t="n">
        <f aca="false">'t+2'!N789+J789</f>
        <v>-0.116098847611318</v>
      </c>
      <c r="O789" s="0" t="n">
        <f aca="false">'t+2'!O789+K789</f>
        <v>2.37277356693511</v>
      </c>
      <c r="P789" s="0" t="n">
        <f aca="false">'t+2'!P789+L789</f>
        <v>1.64772409661748</v>
      </c>
      <c r="Q789" s="0" t="n">
        <f aca="false" t="array" ref="Q789:S789">MMULT(M789:P789,'input - gretl'!$B$19:$D$22)+MMULT('Point forecasts'!$J$5:$O$5,'input - gretl'!$B$23:$D$28)</f>
        <v>13.9347279128082</v>
      </c>
      <c r="R789" s="0" t="n">
        <v>6.76795626635173</v>
      </c>
      <c r="S789" s="0" t="n">
        <v>9.74928995714333</v>
      </c>
      <c r="U789" s="10" t="n">
        <f aca="false">NORMSDIST(-M789/'rhos computation'!$B$11)-EXP(M789+'rhos computation'!$B$11^2/2)*NORMSDIST(-M789/'rhos computation'!$B$11-'rhos computation'!$B$11)</f>
        <v>0.0831459986565872</v>
      </c>
      <c r="V789" s="10" t="n">
        <f aca="false">NORMSDIST(-N789/'rhos computation'!$B$23)-EXP(N789+'rhos computation'!$B$23^2/2)*NORMSDIST(-N789/'rhos computation'!$B$23-'rhos computation'!$B$23)</f>
        <v>0.108612171150718</v>
      </c>
      <c r="W789" s="0" t="n">
        <f aca="false">NORMSDIST(-O789)</f>
        <v>0.00882754177675757</v>
      </c>
      <c r="X789" s="0" t="n">
        <f aca="false">NORMSDIST(-P789)</f>
        <v>0.0497046504743186</v>
      </c>
    </row>
    <row r="790" customFormat="false" ht="12.8" hidden="false" customHeight="false" outlineLevel="0" collapsed="false">
      <c r="A790" s="0" t="n">
        <v>0.319573735673102</v>
      </c>
      <c r="B790" s="0" t="n">
        <v>-0.407070756434599</v>
      </c>
      <c r="C790" s="0" t="n">
        <v>0.617325887366501</v>
      </c>
      <c r="D790" s="0" t="n">
        <v>0.344159665343774</v>
      </c>
      <c r="E790" s="0" t="n">
        <f aca="false" t="array" ref="E790:H790">MMULT(A790:D790,'Root matrix of resiudals'!$B$19:E$22)</f>
        <v>0.0134202954956934</v>
      </c>
      <c r="F790" s="0" t="n">
        <v>-0.00866824067142343</v>
      </c>
      <c r="G790" s="0" t="n">
        <v>0.00927592591765742</v>
      </c>
      <c r="H790" s="0" t="n">
        <v>0.0061425966671402</v>
      </c>
      <c r="I790" s="3" t="n">
        <f aca="false" t="array" ref="I790:L790">MMULT('t+2'!I790:L790,'input - gretl'!$B$3:$E$6)+MMULT('Point forecasts'!$P$4:$T$4,'input - gretl'!$B$9:$E$13)+MMULT('t+2'!Q790:S790,'input - gretl'!$B$14:$E$16)+E790:H790</f>
        <v>-0.0287918787352317</v>
      </c>
      <c r="J790" s="3" t="n">
        <v>-0.050501246507162</v>
      </c>
      <c r="K790" s="3" t="n">
        <v>0.0213666630927984</v>
      </c>
      <c r="L790" s="3" t="n">
        <v>-0.0266516579513514</v>
      </c>
      <c r="M790" s="0" t="n">
        <f aca="false">'t+2'!M790+I790</f>
        <v>0.162335882406451</v>
      </c>
      <c r="N790" s="0" t="n">
        <f aca="false">'t+2'!N790+J790</f>
        <v>-0.103679782848688</v>
      </c>
      <c r="O790" s="0" t="n">
        <f aca="false">'t+2'!O790+K790</f>
        <v>2.45964299748519</v>
      </c>
      <c r="P790" s="0" t="n">
        <f aca="false">'t+2'!P790+L790</f>
        <v>1.68584372324727</v>
      </c>
      <c r="Q790" s="0" t="n">
        <f aca="false" t="array" ref="Q790:S790">MMULT(M790:P790,'input - gretl'!$B$19:$D$22)+MMULT('Point forecasts'!$J$5:$O$5,'input - gretl'!$B$23:$D$28)</f>
        <v>14.1603789894456</v>
      </c>
      <c r="R790" s="0" t="n">
        <v>6.78037533111436</v>
      </c>
      <c r="S790" s="0" t="n">
        <v>9.79990571678714</v>
      </c>
      <c r="U790" s="10" t="n">
        <f aca="false">NORMSDIST(-M790/'rhos computation'!$B$11)-EXP(M790+'rhos computation'!$B$11^2/2)*NORMSDIST(-M790/'rhos computation'!$B$11-'rhos computation'!$B$11)</f>
        <v>0.00726014580325773</v>
      </c>
      <c r="V790" s="10" t="n">
        <f aca="false">NORMSDIST(-N790/'rhos computation'!$B$23)-EXP(N790+'rhos computation'!$B$23^2/2)*NORMSDIST(-N790/'rhos computation'!$B$23-'rhos computation'!$B$23)</f>
        <v>0.0977975637759456</v>
      </c>
      <c r="W790" s="0" t="n">
        <f aca="false">NORMSDIST(-O790)</f>
        <v>0.00695376406321323</v>
      </c>
      <c r="X790" s="0" t="n">
        <f aca="false">NORMSDIST(-P790)</f>
        <v>0.0459129518727393</v>
      </c>
    </row>
    <row r="791" customFormat="false" ht="12.8" hidden="false" customHeight="false" outlineLevel="0" collapsed="false">
      <c r="A791" s="0" t="n">
        <v>0.865328634417224</v>
      </c>
      <c r="B791" s="0" t="n">
        <v>-0.00934723621251177</v>
      </c>
      <c r="C791" s="0" t="n">
        <v>-0.175603825222992</v>
      </c>
      <c r="D791" s="0" t="n">
        <v>1.47441227171701</v>
      </c>
      <c r="E791" s="0" t="n">
        <f aca="false" t="array" ref="E791:H791">MMULT(A791:D791,'Root matrix of resiudals'!$B$19:E$22)</f>
        <v>0.0363238913025882</v>
      </c>
      <c r="F791" s="0" t="n">
        <v>0.00115855250743191</v>
      </c>
      <c r="G791" s="0" t="n">
        <v>-0.000105973073728401</v>
      </c>
      <c r="H791" s="0" t="n">
        <v>0.0233923200210949</v>
      </c>
      <c r="I791" s="3" t="n">
        <f aca="false" t="array" ref="I791:L791">MMULT('t+2'!I791:L791,'input - gretl'!$B$3:$E$6)+MMULT('Point forecasts'!$P$4:$T$4,'input - gretl'!$B$9:$E$13)+MMULT('t+2'!Q791:S791,'input - gretl'!$B$14:$E$16)+E791:H791</f>
        <v>-0.0196005860417199</v>
      </c>
      <c r="J791" s="3" t="n">
        <v>-0.0189125248724832</v>
      </c>
      <c r="K791" s="3" t="n">
        <v>0.00581573955459924</v>
      </c>
      <c r="L791" s="3" t="n">
        <v>-0.0255845291472981</v>
      </c>
      <c r="M791" s="0" t="n">
        <f aca="false">'t+2'!M791+I791</f>
        <v>0.102882753916085</v>
      </c>
      <c r="N791" s="0" t="n">
        <f aca="false">'t+2'!N791+J791</f>
        <v>-0.126464823799312</v>
      </c>
      <c r="O791" s="0" t="n">
        <f aca="false">'t+2'!O791+K791</f>
        <v>2.40095606251414</v>
      </c>
      <c r="P791" s="0" t="n">
        <f aca="false">'t+2'!P791+L791</f>
        <v>1.68335941429188</v>
      </c>
      <c r="Q791" s="0" t="n">
        <f aca="false" t="array" ref="Q791:S791">MMULT(M791:P791,'input - gretl'!$B$19:$D$22)+MMULT('Point forecasts'!$J$5:$O$5,'input - gretl'!$B$23:$D$28)</f>
        <v>14.1009258609552</v>
      </c>
      <c r="R791" s="0" t="n">
        <v>6.75759029016374</v>
      </c>
      <c r="S791" s="0" t="n">
        <v>9.74358148384811</v>
      </c>
      <c r="U791" s="10" t="n">
        <f aca="false">NORMSDIST(-M791/'rhos computation'!$B$11)-EXP(M791+'rhos computation'!$B$11^2/2)*NORMSDIST(-M791/'rhos computation'!$B$11-'rhos computation'!$B$11)</f>
        <v>0.0164683217574255</v>
      </c>
      <c r="V791" s="10" t="n">
        <f aca="false">NORMSDIST(-N791/'rhos computation'!$B$23)-EXP(N791+'rhos computation'!$B$23^2/2)*NORMSDIST(-N791/'rhos computation'!$B$23-'rhos computation'!$B$23)</f>
        <v>0.117640296268148</v>
      </c>
      <c r="W791" s="0" t="n">
        <f aca="false">NORMSDIST(-O791)</f>
        <v>0.00817614990195182</v>
      </c>
      <c r="X791" s="0" t="n">
        <f aca="false">NORMSDIST(-P791)</f>
        <v>0.0461527675292097</v>
      </c>
    </row>
    <row r="792" customFormat="false" ht="12.8" hidden="false" customHeight="false" outlineLevel="0" collapsed="false">
      <c r="A792" s="0" t="n">
        <v>1.66414276569145</v>
      </c>
      <c r="B792" s="0" t="n">
        <v>1.35544854226187</v>
      </c>
      <c r="C792" s="0" t="n">
        <v>0.579131220947491</v>
      </c>
      <c r="D792" s="0" t="n">
        <v>-0.0546942954067976</v>
      </c>
      <c r="E792" s="0" t="n">
        <f aca="false" t="array" ref="E792:H792">MMULT(A792:D792,'Root matrix of resiudals'!$B$19:E$22)</f>
        <v>0.0752047150225771</v>
      </c>
      <c r="F792" s="0" t="n">
        <v>0.0445718176197038</v>
      </c>
      <c r="G792" s="0" t="n">
        <v>0.0161927999016445</v>
      </c>
      <c r="H792" s="0" t="n">
        <v>-0.00077247863390879</v>
      </c>
      <c r="I792" s="3" t="n">
        <f aca="false" t="array" ref="I792:L792">MMULT('t+2'!I792:L792,'input - gretl'!$B$3:$E$6)+MMULT('Point forecasts'!$P$4:$T$4,'input - gretl'!$B$9:$E$13)+MMULT('t+2'!Q792:S792,'input - gretl'!$B$14:$E$16)+E792:H792</f>
        <v>-0.0118278913560278</v>
      </c>
      <c r="J792" s="3" t="n">
        <v>-0.032394993252956</v>
      </c>
      <c r="K792" s="3" t="n">
        <v>0.0358148044845883</v>
      </c>
      <c r="L792" s="3" t="n">
        <v>-0.0380721414065056</v>
      </c>
      <c r="M792" s="0" t="n">
        <f aca="false">'t+2'!M792+I792</f>
        <v>0.0961610974531727</v>
      </c>
      <c r="N792" s="0" t="n">
        <f aca="false">'t+2'!N792+J792</f>
        <v>-0.0466042514133762</v>
      </c>
      <c r="O792" s="0" t="n">
        <f aca="false">'t+2'!O792+K792</f>
        <v>2.42906324391352</v>
      </c>
      <c r="P792" s="0" t="n">
        <f aca="false">'t+2'!P792+L792</f>
        <v>1.69185058136313</v>
      </c>
      <c r="Q792" s="0" t="n">
        <f aca="false" t="array" ref="Q792:S792">MMULT(M792:P792,'input - gretl'!$B$19:$D$22)+MMULT('Point forecasts'!$J$5:$O$5,'input - gretl'!$B$23:$D$28)</f>
        <v>14.0942042044923</v>
      </c>
      <c r="R792" s="0" t="n">
        <v>6.83745086254968</v>
      </c>
      <c r="S792" s="0" t="n">
        <v>9.76361314080438</v>
      </c>
      <c r="U792" s="10" t="n">
        <f aca="false">NORMSDIST(-M792/'rhos computation'!$B$11)-EXP(M792+'rhos computation'!$B$11^2/2)*NORMSDIST(-M792/'rhos computation'!$B$11-'rhos computation'!$B$11)</f>
        <v>0.0179107432864426</v>
      </c>
      <c r="V792" s="10" t="n">
        <f aca="false">NORMSDIST(-N792/'rhos computation'!$B$23)-EXP(N792+'rhos computation'!$B$23^2/2)*NORMSDIST(-N792/'rhos computation'!$B$23-'rhos computation'!$B$23)</f>
        <v>0.0506732785298175</v>
      </c>
      <c r="W792" s="0" t="n">
        <f aca="false">NORMSDIST(-O792)</f>
        <v>0.0075689457306738</v>
      </c>
      <c r="X792" s="0" t="n">
        <f aca="false">NORMSDIST(-P792)</f>
        <v>0.0453372332643091</v>
      </c>
    </row>
    <row r="793" customFormat="false" ht="12.8" hidden="false" customHeight="false" outlineLevel="0" collapsed="false">
      <c r="A793" s="0" t="n">
        <v>0.0993286671690119</v>
      </c>
      <c r="B793" s="0" t="n">
        <v>0.520547471359006</v>
      </c>
      <c r="C793" s="0" t="n">
        <v>0.0795484118366952</v>
      </c>
      <c r="D793" s="0" t="n">
        <v>-0.724810881642533</v>
      </c>
      <c r="E793" s="0" t="n">
        <f aca="false" t="array" ref="E793:H793">MMULT(A793:D793,'Root matrix of resiudals'!$B$19:E$22)</f>
        <v>0.00581609039454232</v>
      </c>
      <c r="F793" s="0" t="n">
        <v>0.015336084658298</v>
      </c>
      <c r="G793" s="0" t="n">
        <v>0.00244356969467273</v>
      </c>
      <c r="H793" s="0" t="n">
        <v>-0.0116743006672483</v>
      </c>
      <c r="I793" s="3" t="n">
        <f aca="false" t="array" ref="I793:L793">MMULT('t+2'!I793:L793,'input - gretl'!$B$3:$E$6)+MMULT('Point forecasts'!$P$4:$T$4,'input - gretl'!$B$9:$E$13)+MMULT('t+2'!Q793:S793,'input - gretl'!$B$14:$E$16)+E793:H793</f>
        <v>-0.0387428990844314</v>
      </c>
      <c r="J793" s="3" t="n">
        <v>-0.0154101287866234</v>
      </c>
      <c r="K793" s="3" t="n">
        <v>0.0218527329987947</v>
      </c>
      <c r="L793" s="3" t="n">
        <v>-0.0486577158717646</v>
      </c>
      <c r="M793" s="0" t="n">
        <f aca="false">'t+2'!M793+I793</f>
        <v>0.136557509958719</v>
      </c>
      <c r="N793" s="0" t="n">
        <f aca="false">'t+2'!N793+J793</f>
        <v>-0.0542001694723654</v>
      </c>
      <c r="O793" s="0" t="n">
        <f aca="false">'t+2'!O793+K793</f>
        <v>2.48306442719817</v>
      </c>
      <c r="P793" s="0" t="n">
        <f aca="false">'t+2'!P793+L793</f>
        <v>1.67409086426452</v>
      </c>
      <c r="Q793" s="0" t="n">
        <f aca="false" t="array" ref="Q793:S793">MMULT(M793:P793,'input - gretl'!$B$19:$D$22)+MMULT('Point forecasts'!$J$5:$O$5,'input - gretl'!$B$23:$D$28)</f>
        <v>14.1346006169978</v>
      </c>
      <c r="R793" s="0" t="n">
        <v>6.82985494449069</v>
      </c>
      <c r="S793" s="0" t="n">
        <v>9.83450470303566</v>
      </c>
      <c r="U793" s="10" t="n">
        <f aca="false">NORMSDIST(-M793/'rhos computation'!$B$11)-EXP(M793+'rhos computation'!$B$11^2/2)*NORMSDIST(-M793/'rhos computation'!$B$11-'rhos computation'!$B$11)</f>
        <v>0.0105347027581467</v>
      </c>
      <c r="V793" s="10" t="n">
        <f aca="false">NORMSDIST(-N793/'rhos computation'!$B$23)-EXP(N793+'rhos computation'!$B$23^2/2)*NORMSDIST(-N793/'rhos computation'!$B$23-'rhos computation'!$B$23)</f>
        <v>0.0564490528551059</v>
      </c>
      <c r="W793" s="0" t="n">
        <f aca="false">NORMSDIST(-O793)</f>
        <v>0.00651287631672291</v>
      </c>
      <c r="X793" s="0" t="n">
        <f aca="false">NORMSDIST(-P793)</f>
        <v>0.0470563714816203</v>
      </c>
    </row>
    <row r="794" customFormat="false" ht="12.8" hidden="false" customHeight="false" outlineLevel="0" collapsed="false">
      <c r="A794" s="0" t="n">
        <v>1.3104128393002</v>
      </c>
      <c r="B794" s="0" t="n">
        <v>-0.900743509793718</v>
      </c>
      <c r="C794" s="0" t="n">
        <v>1.06351112911502</v>
      </c>
      <c r="D794" s="0" t="n">
        <v>0.715692239646448</v>
      </c>
      <c r="E794" s="0" t="n">
        <f aca="false" t="array" ref="E794:H794">MMULT(A794:D794,'Root matrix of resiudals'!$B$19:E$22)</f>
        <v>0.0552229458097373</v>
      </c>
      <c r="F794" s="0" t="n">
        <v>-0.0189036567244486</v>
      </c>
      <c r="G794" s="0" t="n">
        <v>0.0163434775925824</v>
      </c>
      <c r="H794" s="0" t="n">
        <v>0.0122706637394397</v>
      </c>
      <c r="I794" s="3" t="n">
        <f aca="false" t="array" ref="I794:L794">MMULT('t+2'!I794:L794,'input - gretl'!$B$3:$E$6)+MMULT('Point forecasts'!$P$4:$T$4,'input - gretl'!$B$9:$E$13)+MMULT('t+2'!Q794:S794,'input - gretl'!$B$14:$E$16)+E794:H794</f>
        <v>-0.0360225568320174</v>
      </c>
      <c r="J794" s="3" t="n">
        <v>-0.0500445013075361</v>
      </c>
      <c r="K794" s="3" t="n">
        <v>0.0239716536785359</v>
      </c>
      <c r="L794" s="3" t="n">
        <v>-0.0402155141379394</v>
      </c>
      <c r="M794" s="0" t="n">
        <f aca="false">'t+2'!M794+I794</f>
        <v>0.0762333890784943</v>
      </c>
      <c r="N794" s="0" t="n">
        <f aca="false">'t+2'!N794+J794</f>
        <v>-0.164706040634726</v>
      </c>
      <c r="O794" s="0" t="n">
        <f aca="false">'t+2'!O794+K794</f>
        <v>2.39757762799226</v>
      </c>
      <c r="P794" s="0" t="n">
        <f aca="false">'t+2'!P794+L794</f>
        <v>1.70032679114853</v>
      </c>
      <c r="Q794" s="0" t="n">
        <f aca="false" t="array" ref="Q794:S794">MMULT(M794:P794,'input - gretl'!$B$19:$D$22)+MMULT('Point forecasts'!$J$5:$O$5,'input - gretl'!$B$23:$D$28)</f>
        <v>14.0742764961176</v>
      </c>
      <c r="R794" s="0" t="n">
        <v>6.71934907332833</v>
      </c>
      <c r="S794" s="0" t="n">
        <v>9.72406622556671</v>
      </c>
      <c r="U794" s="10" t="n">
        <f aca="false">NORMSDIST(-M794/'rhos computation'!$B$11)-EXP(M794+'rhos computation'!$B$11^2/2)*NORMSDIST(-M794/'rhos computation'!$B$11-'rhos computation'!$B$11)</f>
        <v>0.0227464641425866</v>
      </c>
      <c r="V794" s="10" t="n">
        <f aca="false">NORMSDIST(-N794/'rhos computation'!$B$23)-EXP(N794+'rhos computation'!$B$23^2/2)*NORMSDIST(-N794/'rhos computation'!$B$23-'rhos computation'!$B$23)</f>
        <v>0.15053445392289</v>
      </c>
      <c r="W794" s="0" t="n">
        <f aca="false">NORMSDIST(-O794)</f>
        <v>0.00825194175092073</v>
      </c>
      <c r="X794" s="0" t="n">
        <f aca="false">NORMSDIST(-P794)</f>
        <v>0.0445347368886668</v>
      </c>
    </row>
    <row r="795" customFormat="false" ht="12.8" hidden="false" customHeight="false" outlineLevel="0" collapsed="false">
      <c r="A795" s="0" t="n">
        <v>0.241549463501476</v>
      </c>
      <c r="B795" s="0" t="n">
        <v>-0.509198571939508</v>
      </c>
      <c r="C795" s="0" t="n">
        <v>-0.68984743344832</v>
      </c>
      <c r="D795" s="0" t="n">
        <v>0.624174879059505</v>
      </c>
      <c r="E795" s="0" t="n">
        <f aca="false" t="array" ref="E795:H795">MMULT(A795:D795,'Root matrix of resiudals'!$B$19:E$22)</f>
        <v>0.00811943553762994</v>
      </c>
      <c r="F795" s="0" t="n">
        <v>-0.0164378339244046</v>
      </c>
      <c r="G795" s="0" t="n">
        <v>-0.0119322840174518</v>
      </c>
      <c r="H795" s="0" t="n">
        <v>0.00921255479763471</v>
      </c>
      <c r="I795" s="3" t="n">
        <f aca="false" t="array" ref="I795:L795">MMULT('t+2'!I795:L795,'input - gretl'!$B$3:$E$6)+MMULT('Point forecasts'!$P$4:$T$4,'input - gretl'!$B$9:$E$13)+MMULT('t+2'!Q795:S795,'input - gretl'!$B$14:$E$16)+E795:H795</f>
        <v>-0.0544434227797888</v>
      </c>
      <c r="J795" s="3" t="n">
        <v>-0.0130152402905234</v>
      </c>
      <c r="K795" s="3" t="n">
        <v>0.0187726484524157</v>
      </c>
      <c r="L795" s="3" t="n">
        <v>-0.0280993600592061</v>
      </c>
      <c r="M795" s="0" t="n">
        <f aca="false">'t+2'!M795+I795</f>
        <v>0.183199263788547</v>
      </c>
      <c r="N795" s="0" t="n">
        <f aca="false">'t+2'!N795+J795</f>
        <v>-0.0796256828126287</v>
      </c>
      <c r="O795" s="0" t="n">
        <f aca="false">'t+2'!O795+K795</f>
        <v>2.46050809248159</v>
      </c>
      <c r="P795" s="0" t="n">
        <f aca="false">'t+2'!P795+L795</f>
        <v>1.69731452489186</v>
      </c>
      <c r="Q795" s="0" t="n">
        <f aca="false" t="array" ref="Q795:S795">MMULT(M795:P795,'input - gretl'!$B$19:$D$22)+MMULT('Point forecasts'!$J$5:$O$5,'input - gretl'!$B$23:$D$28)</f>
        <v>14.1812423708277</v>
      </c>
      <c r="R795" s="0" t="n">
        <v>6.80442943115042</v>
      </c>
      <c r="S795" s="0" t="n">
        <v>9.78986150587946</v>
      </c>
      <c r="U795" s="10" t="n">
        <f aca="false">NORMSDIST(-M795/'rhos computation'!$B$11)-EXP(M795+'rhos computation'!$B$11^2/2)*NORMSDIST(-M795/'rhos computation'!$B$11-'rhos computation'!$B$11)</f>
        <v>0.00526604532110247</v>
      </c>
      <c r="V795" s="10" t="n">
        <f aca="false">NORMSDIST(-N795/'rhos computation'!$B$23)-EXP(N795+'rhos computation'!$B$23^2/2)*NORMSDIST(-N795/'rhos computation'!$B$23-'rhos computation'!$B$23)</f>
        <v>0.0771328621579223</v>
      </c>
      <c r="W795" s="0" t="n">
        <f aca="false">NORMSDIST(-O795)</f>
        <v>0.00693702215408989</v>
      </c>
      <c r="X795" s="0" t="n">
        <f aca="false">NORMSDIST(-P795)</f>
        <v>0.0448186063102932</v>
      </c>
    </row>
    <row r="796" customFormat="false" ht="12.8" hidden="false" customHeight="false" outlineLevel="0" collapsed="false">
      <c r="A796" s="0" t="n">
        <v>0.990857495708007</v>
      </c>
      <c r="B796" s="0" t="n">
        <v>0.194181353140037</v>
      </c>
      <c r="C796" s="0" t="n">
        <v>-0.611114400456472</v>
      </c>
      <c r="D796" s="0" t="n">
        <v>-1.60315051379308</v>
      </c>
      <c r="E796" s="0" t="n">
        <f aca="false" t="array" ref="E796:H796">MMULT(A796:D796,'Root matrix of resiudals'!$B$19:E$22)</f>
        <v>0.0428108784183354</v>
      </c>
      <c r="F796" s="0" t="n">
        <v>0.00549228650425096</v>
      </c>
      <c r="G796" s="0" t="n">
        <v>-0.00976321182586151</v>
      </c>
      <c r="H796" s="0" t="n">
        <v>-0.0270809449262169</v>
      </c>
      <c r="I796" s="3" t="n">
        <f aca="false" t="array" ref="I796:L796">MMULT('t+2'!I796:L796,'input - gretl'!$B$3:$E$6)+MMULT('Point forecasts'!$P$4:$T$4,'input - gretl'!$B$9:$E$13)+MMULT('t+2'!Q796:S796,'input - gretl'!$B$14:$E$16)+E796:H796</f>
        <v>0.0113225970285646</v>
      </c>
      <c r="J796" s="3" t="n">
        <v>-0.00941514952125097</v>
      </c>
      <c r="K796" s="3" t="n">
        <v>-0.00473819798638156</v>
      </c>
      <c r="L796" s="3" t="n">
        <v>-0.0764559078050658</v>
      </c>
      <c r="M796" s="0" t="n">
        <f aca="false">'t+2'!M796+I796</f>
        <v>0.0890430613739379</v>
      </c>
      <c r="N796" s="0" t="n">
        <f aca="false">'t+2'!N796+J796</f>
        <v>-0.115508436119794</v>
      </c>
      <c r="O796" s="0" t="n">
        <f aca="false">'t+2'!O796+K796</f>
        <v>2.40930353183403</v>
      </c>
      <c r="P796" s="0" t="n">
        <f aca="false">'t+2'!P796+L796</f>
        <v>1.64127192051038</v>
      </c>
      <c r="Q796" s="0" t="n">
        <f aca="false" t="array" ref="Q796:S796">MMULT(M796:P796,'input - gretl'!$B$19:$D$22)+MMULT('Point forecasts'!$J$5:$O$5,'input - gretl'!$B$23:$D$28)</f>
        <v>14.0870861684131</v>
      </c>
      <c r="R796" s="0" t="n">
        <v>6.76854667784326</v>
      </c>
      <c r="S796" s="0" t="n">
        <v>9.7919562641289</v>
      </c>
      <c r="U796" s="10" t="n">
        <f aca="false">NORMSDIST(-M796/'rhos computation'!$B$11)-EXP(M796+'rhos computation'!$B$11^2/2)*NORMSDIST(-M796/'rhos computation'!$B$11-'rhos computation'!$B$11)</f>
        <v>0.019539997089676</v>
      </c>
      <c r="V796" s="10" t="n">
        <f aca="false">NORMSDIST(-N796/'rhos computation'!$B$23)-EXP(N796+'rhos computation'!$B$23^2/2)*NORMSDIST(-N796/'rhos computation'!$B$23-'rhos computation'!$B$23)</f>
        <v>0.108097592115608</v>
      </c>
      <c r="W796" s="0" t="n">
        <f aca="false">NORMSDIST(-O796)</f>
        <v>0.00799149948783607</v>
      </c>
      <c r="X796" s="0" t="n">
        <f aca="false">NORMSDIST(-P796)</f>
        <v>0.0503704910772487</v>
      </c>
    </row>
    <row r="797" customFormat="false" ht="12.8" hidden="false" customHeight="false" outlineLevel="0" collapsed="false">
      <c r="A797" s="0" t="n">
        <v>0.923010721365522</v>
      </c>
      <c r="B797" s="0" t="n">
        <v>-0.804057314773953</v>
      </c>
      <c r="C797" s="0" t="n">
        <v>-0.0531988174890181</v>
      </c>
      <c r="D797" s="0" t="n">
        <v>-0.0552540335808285</v>
      </c>
      <c r="E797" s="0" t="n">
        <f aca="false" t="array" ref="E797:H797">MMULT(A797:D797,'Root matrix of resiudals'!$B$19:E$22)</f>
        <v>0.0377362282308842</v>
      </c>
      <c r="F797" s="0" t="n">
        <v>-0.0210783721266459</v>
      </c>
      <c r="G797" s="0" t="n">
        <v>-0.00266727950380939</v>
      </c>
      <c r="H797" s="0" t="n">
        <v>-0.00136375136495137</v>
      </c>
      <c r="I797" s="3" t="n">
        <f aca="false" t="array" ref="I797:L797">MMULT('t+2'!I797:L797,'input - gretl'!$B$3:$E$6)+MMULT('Point forecasts'!$P$4:$T$4,'input - gretl'!$B$9:$E$13)+MMULT('t+2'!Q797:S797,'input - gretl'!$B$14:$E$16)+E797:H797</f>
        <v>-0.0216025748872883</v>
      </c>
      <c r="J797" s="3" t="n">
        <v>-0.0452898346432902</v>
      </c>
      <c r="K797" s="3" t="n">
        <v>0.0150708457923993</v>
      </c>
      <c r="L797" s="3" t="n">
        <v>-0.0386717818442046</v>
      </c>
      <c r="M797" s="0" t="n">
        <f aca="false">'t+2'!M797+I797</f>
        <v>0.178944931660981</v>
      </c>
      <c r="N797" s="0" t="n">
        <f aca="false">'t+2'!N797+J797</f>
        <v>-0.095982392470777</v>
      </c>
      <c r="O797" s="0" t="n">
        <f aca="false">'t+2'!O797+K797</f>
        <v>2.45221203817902</v>
      </c>
      <c r="P797" s="0" t="n">
        <f aca="false">'t+2'!P797+L797</f>
        <v>1.65292768482503</v>
      </c>
      <c r="Q797" s="0" t="n">
        <f aca="false" t="array" ref="Q797:S797">MMULT(M797:P797,'input - gretl'!$B$19:$D$22)+MMULT('Point forecasts'!$J$5:$O$5,'input - gretl'!$B$23:$D$28)</f>
        <v>14.1769880387001</v>
      </c>
      <c r="R797" s="0" t="n">
        <v>6.78807272149227</v>
      </c>
      <c r="S797" s="0" t="n">
        <v>9.82377955582243</v>
      </c>
      <c r="U797" s="10" t="n">
        <f aca="false">NORMSDIST(-M797/'rhos computation'!$B$11)-EXP(M797+'rhos computation'!$B$11^2/2)*NORMSDIST(-M797/'rhos computation'!$B$11-'rhos computation'!$B$11)</f>
        <v>0.00563063209909223</v>
      </c>
      <c r="V797" s="10" t="n">
        <f aca="false">NORMSDIST(-N797/'rhos computation'!$B$23)-EXP(N797+'rhos computation'!$B$23^2/2)*NORMSDIST(-N797/'rhos computation'!$B$23-'rhos computation'!$B$23)</f>
        <v>0.091124090016548</v>
      </c>
      <c r="W797" s="0" t="n">
        <f aca="false">NORMSDIST(-O797)</f>
        <v>0.00709904847747146</v>
      </c>
      <c r="X797" s="0" t="n">
        <f aca="false">NORMSDIST(-P797)</f>
        <v>0.0491727909805026</v>
      </c>
    </row>
    <row r="798" customFormat="false" ht="12.8" hidden="false" customHeight="false" outlineLevel="0" collapsed="false">
      <c r="A798" s="0" t="n">
        <v>-1.25464181255907</v>
      </c>
      <c r="B798" s="0" t="n">
        <v>-0.0576339899868665</v>
      </c>
      <c r="C798" s="0" t="n">
        <v>-0.349602377191509</v>
      </c>
      <c r="D798" s="0" t="n">
        <v>0.543551588325889</v>
      </c>
      <c r="E798" s="0" t="n">
        <f aca="false" t="array" ref="E798:H798">MMULT(A798:D798,'Root matrix of resiudals'!$B$19:E$22)</f>
        <v>-0.0546003451219015</v>
      </c>
      <c r="F798" s="0" t="n">
        <v>-0.00570705535000733</v>
      </c>
      <c r="G798" s="0" t="n">
        <v>-0.00676837807236371</v>
      </c>
      <c r="H798" s="0" t="n">
        <v>0.00889648056657098</v>
      </c>
      <c r="I798" s="3" t="n">
        <f aca="false" t="array" ref="I798:L798">MMULT('t+2'!I798:L798,'input - gretl'!$B$3:$E$6)+MMULT('Point forecasts'!$P$4:$T$4,'input - gretl'!$B$9:$E$13)+MMULT('t+2'!Q798:S798,'input - gretl'!$B$14:$E$16)+E798:H798</f>
        <v>-0.131463576687699</v>
      </c>
      <c r="J798" s="3" t="n">
        <v>-0.0689775184560044</v>
      </c>
      <c r="K798" s="3" t="n">
        <v>-0.00433515871048847</v>
      </c>
      <c r="L798" s="3" t="n">
        <v>-0.0343622436935571</v>
      </c>
      <c r="M798" s="0" t="n">
        <f aca="false">'t+2'!M798+I798</f>
        <v>-0.0113184866050379</v>
      </c>
      <c r="N798" s="0" t="n">
        <f aca="false">'t+2'!N798+J798</f>
        <v>-0.122288665879625</v>
      </c>
      <c r="O798" s="0" t="n">
        <f aca="false">'t+2'!O798+K798</f>
        <v>2.42270386295628</v>
      </c>
      <c r="P798" s="0" t="n">
        <f aca="false">'t+2'!P798+L798</f>
        <v>1.68171314650373</v>
      </c>
      <c r="Q798" s="0" t="n">
        <f aca="false" t="array" ref="Q798:S798">MMULT(M798:P798,'input - gretl'!$B$19:$D$22)+MMULT('Point forecasts'!$J$5:$O$5,'input - gretl'!$B$23:$D$28)</f>
        <v>13.9867246204341</v>
      </c>
      <c r="R798" s="0" t="n">
        <v>6.76176644808343</v>
      </c>
      <c r="S798" s="0" t="n">
        <v>9.76689496727017</v>
      </c>
      <c r="U798" s="10" t="n">
        <f aca="false">NORMSDIST(-M798/'rhos computation'!$B$11)-EXP(M798+'rhos computation'!$B$11^2/2)*NORMSDIST(-M798/'rhos computation'!$B$11-'rhos computation'!$B$11)</f>
        <v>0.055117925652009</v>
      </c>
      <c r="V798" s="10" t="n">
        <f aca="false">NORMSDIST(-N798/'rhos computation'!$B$23)-EXP(N798+'rhos computation'!$B$23^2/2)*NORMSDIST(-N798/'rhos computation'!$B$23-'rhos computation'!$B$23)</f>
        <v>0.114005393556219</v>
      </c>
      <c r="W798" s="0" t="n">
        <f aca="false">NORMSDIST(-O798)</f>
        <v>0.00770273962430339</v>
      </c>
      <c r="X798" s="0" t="n">
        <f aca="false">NORMSDIST(-P798)</f>
        <v>0.0463122387647279</v>
      </c>
    </row>
    <row r="799" customFormat="false" ht="12.8" hidden="false" customHeight="false" outlineLevel="0" collapsed="false">
      <c r="A799" s="0" t="n">
        <v>0.520893688695032</v>
      </c>
      <c r="B799" s="0" t="n">
        <v>-0.17660078079028</v>
      </c>
      <c r="C799" s="0" t="n">
        <v>-0.148660439377536</v>
      </c>
      <c r="D799" s="0" t="n">
        <v>-1.31392853927501</v>
      </c>
      <c r="E799" s="0" t="n">
        <f aca="false" t="array" ref="E799:H799">MMULT(A799:D799,'Root matrix of resiudals'!$B$19:E$22)</f>
        <v>0.0222683011217268</v>
      </c>
      <c r="F799" s="0" t="n">
        <v>-0.00448646803240488</v>
      </c>
      <c r="G799" s="0" t="n">
        <v>-0.00389110742174193</v>
      </c>
      <c r="H799" s="0" t="n">
        <v>-0.0217024960109474</v>
      </c>
      <c r="I799" s="3" t="n">
        <f aca="false" t="array" ref="I799:L799">MMULT('t+2'!I799:L799,'input - gretl'!$B$3:$E$6)+MMULT('Point forecasts'!$P$4:$T$4,'input - gretl'!$B$9:$E$13)+MMULT('t+2'!Q799:S799,'input - gretl'!$B$14:$E$16)+E799:H799</f>
        <v>-0.00627661682516558</v>
      </c>
      <c r="J799" s="3" t="n">
        <v>-0.0270026187372692</v>
      </c>
      <c r="K799" s="3" t="n">
        <v>0.00306146799032335</v>
      </c>
      <c r="L799" s="3" t="n">
        <v>-0.0715904103885637</v>
      </c>
      <c r="M799" s="0" t="n">
        <f aca="false">'t+2'!M799+I799</f>
        <v>0.121573129097777</v>
      </c>
      <c r="N799" s="0" t="n">
        <f aca="false">'t+2'!N799+J799</f>
        <v>-0.117248125133423</v>
      </c>
      <c r="O799" s="0" t="n">
        <f aca="false">'t+2'!O799+K799</f>
        <v>2.40967772311047</v>
      </c>
      <c r="P799" s="0" t="n">
        <f aca="false">'t+2'!P799+L799</f>
        <v>1.62341550641555</v>
      </c>
      <c r="Q799" s="0" t="n">
        <f aca="false" t="array" ref="Q799:S799">MMULT(M799:P799,'input - gretl'!$B$19:$D$22)+MMULT('Point forecasts'!$J$5:$O$5,'input - gretl'!$B$23:$D$28)</f>
        <v>14.1196162361369</v>
      </c>
      <c r="R799" s="0" t="n">
        <v>6.76680698882963</v>
      </c>
      <c r="S799" s="0" t="n">
        <v>9.80931279803022</v>
      </c>
      <c r="U799" s="10" t="n">
        <f aca="false">NORMSDIST(-M799/'rhos computation'!$B$11)-EXP(M799+'rhos computation'!$B$11^2/2)*NORMSDIST(-M799/'rhos computation'!$B$11-'rhos computation'!$B$11)</f>
        <v>0.0129217527700059</v>
      </c>
      <c r="V799" s="10" t="n">
        <f aca="false">NORMSDIST(-N799/'rhos computation'!$B$23)-EXP(N799+'rhos computation'!$B$23^2/2)*NORMSDIST(-N799/'rhos computation'!$B$23-'rhos computation'!$B$23)</f>
        <v>0.10961381003313</v>
      </c>
      <c r="W799" s="0" t="n">
        <f aca="false">NORMSDIST(-O799)</f>
        <v>0.00798330873304349</v>
      </c>
      <c r="X799" s="0" t="n">
        <f aca="false">NORMSDIST(-P799)</f>
        <v>0.0522503060585837</v>
      </c>
    </row>
    <row r="800" customFormat="false" ht="12.8" hidden="false" customHeight="false" outlineLevel="0" collapsed="false">
      <c r="A800" s="0" t="n">
        <v>-1.11889847395104</v>
      </c>
      <c r="B800" s="0" t="n">
        <v>-0.68685048122448</v>
      </c>
      <c r="C800" s="0" t="n">
        <v>0.0258944428923141</v>
      </c>
      <c r="D800" s="0" t="n">
        <v>-2.40177206246676</v>
      </c>
      <c r="E800" s="0" t="n">
        <f aca="false" t="array" ref="E800:H800">MMULT(A800:D800,'Root matrix of resiudals'!$B$19:E$22)</f>
        <v>-0.0486094008455964</v>
      </c>
      <c r="F800" s="0" t="n">
        <v>-0.0222229705705032</v>
      </c>
      <c r="G800" s="0" t="n">
        <v>-0.00618162085631094</v>
      </c>
      <c r="H800" s="0" t="n">
        <v>-0.0385607187155872</v>
      </c>
      <c r="I800" s="3" t="n">
        <f aca="false" t="array" ref="I800:L800">MMULT('t+2'!I800:L800,'input - gretl'!$B$3:$E$6)+MMULT('Point forecasts'!$P$4:$T$4,'input - gretl'!$B$9:$E$13)+MMULT('t+2'!Q800:S800,'input - gretl'!$B$14:$E$16)+E800:H800</f>
        <v>-0.0555165787041341</v>
      </c>
      <c r="J800" s="3" t="n">
        <v>-0.0813805065444253</v>
      </c>
      <c r="K800" s="3" t="n">
        <v>-0.0023684672639476</v>
      </c>
      <c r="L800" s="3" t="n">
        <v>-0.087620814682732</v>
      </c>
      <c r="M800" s="0" t="n">
        <f aca="false">'t+2'!M800+I800</f>
        <v>0.00205789555273048</v>
      </c>
      <c r="N800" s="0" t="n">
        <f aca="false">'t+2'!N800+J800</f>
        <v>-0.142661425328355</v>
      </c>
      <c r="O800" s="0" t="n">
        <f aca="false">'t+2'!O800+K800</f>
        <v>2.38573381345958</v>
      </c>
      <c r="P800" s="0" t="n">
        <f aca="false">'t+2'!P800+L800</f>
        <v>1.61552672021015</v>
      </c>
      <c r="Q800" s="0" t="n">
        <f aca="false" t="array" ref="Q800:S800">MMULT(M800:P800,'input - gretl'!$B$19:$D$22)+MMULT('Point forecasts'!$J$5:$O$5,'input - gretl'!$B$23:$D$28)</f>
        <v>14.0001010025919</v>
      </c>
      <c r="R800" s="0" t="n">
        <v>6.7413936886347</v>
      </c>
      <c r="S800" s="0" t="n">
        <v>9.79287151849999</v>
      </c>
      <c r="U800" s="10" t="n">
        <f aca="false">NORMSDIST(-M800/'rhos computation'!$B$11)-EXP(M800+'rhos computation'!$B$11^2/2)*NORMSDIST(-M800/'rhos computation'!$B$11-'rhos computation'!$B$11)</f>
        <v>0.0489433214165029</v>
      </c>
      <c r="V800" s="10" t="n">
        <f aca="false">NORMSDIST(-N800/'rhos computation'!$B$23)-EXP(N800+'rhos computation'!$B$23^2/2)*NORMSDIST(-N800/'rhos computation'!$B$23-'rhos computation'!$B$23)</f>
        <v>0.131676077886441</v>
      </c>
      <c r="W800" s="0" t="n">
        <f aca="false">NORMSDIST(-O800)</f>
        <v>0.00852254170358551</v>
      </c>
      <c r="X800" s="0" t="n">
        <f aca="false">NORMSDIST(-P800)</f>
        <v>0.0530983393497091</v>
      </c>
    </row>
    <row r="801" customFormat="false" ht="12.8" hidden="false" customHeight="false" outlineLevel="0" collapsed="false">
      <c r="A801" s="0" t="n">
        <v>-1.86789735438827</v>
      </c>
      <c r="B801" s="0" t="n">
        <v>-1.63938951041578</v>
      </c>
      <c r="C801" s="0" t="n">
        <v>-0.329783706700133</v>
      </c>
      <c r="D801" s="0" t="n">
        <v>0.866610155550398</v>
      </c>
      <c r="E801" s="0" t="n">
        <f aca="false" t="array" ref="E801:H801">MMULT(A801:D801,'Root matrix of resiudals'!$B$19:E$22)</f>
        <v>-0.0845924748263846</v>
      </c>
      <c r="F801" s="0" t="n">
        <v>-0.0521973955434535</v>
      </c>
      <c r="G801" s="0" t="n">
        <v>-0.0125157560977402</v>
      </c>
      <c r="H801" s="0" t="n">
        <v>0.0142924242341619</v>
      </c>
      <c r="I801" s="3" t="n">
        <f aca="false" t="array" ref="I801:L801">MMULT('t+2'!I801:L801,'input - gretl'!$B$3:$E$6)+MMULT('Point forecasts'!$P$4:$T$4,'input - gretl'!$B$9:$E$13)+MMULT('t+2'!Q801:S801,'input - gretl'!$B$14:$E$16)+E801:H801</f>
        <v>-0.106816382696665</v>
      </c>
      <c r="J801" s="3" t="n">
        <v>-0.108446807057706</v>
      </c>
      <c r="K801" s="3" t="n">
        <v>0.000911691192652523</v>
      </c>
      <c r="L801" s="3" t="n">
        <v>-0.0298478364879394</v>
      </c>
      <c r="M801" s="0" t="n">
        <f aca="false">'t+2'!M801+I801</f>
        <v>-0.0523808536658972</v>
      </c>
      <c r="N801" s="0" t="n">
        <f aca="false">'t+2'!N801+J801</f>
        <v>-0.143234832960065</v>
      </c>
      <c r="O801" s="0" t="n">
        <f aca="false">'t+2'!O801+K801</f>
        <v>2.42064076359365</v>
      </c>
      <c r="P801" s="0" t="n">
        <f aca="false">'t+2'!P801+L801</f>
        <v>1.69735345730117</v>
      </c>
      <c r="Q801" s="0" t="n">
        <f aca="false" t="array" ref="Q801:S801">MMULT(M801:P801,'input - gretl'!$B$19:$D$22)+MMULT('Point forecasts'!$J$5:$O$5,'input - gretl'!$B$23:$D$28)</f>
        <v>13.9456622533732</v>
      </c>
      <c r="R801" s="0" t="n">
        <v>6.74082028100299</v>
      </c>
      <c r="S801" s="0" t="n">
        <v>9.74995715032364</v>
      </c>
      <c r="U801" s="10" t="n">
        <f aca="false">NORMSDIST(-M801/'rhos computation'!$B$11)-EXP(M801+'rhos computation'!$B$11^2/2)*NORMSDIST(-M801/'rhos computation'!$B$11-'rhos computation'!$B$11)</f>
        <v>0.0767492005753563</v>
      </c>
      <c r="V801" s="10" t="n">
        <f aca="false">NORMSDIST(-N801/'rhos computation'!$B$23)-EXP(N801+'rhos computation'!$B$23^2/2)*NORMSDIST(-N801/'rhos computation'!$B$23-'rhos computation'!$B$23)</f>
        <v>0.132170597151702</v>
      </c>
      <c r="W801" s="0" t="n">
        <f aca="false">NORMSDIST(-O801)</f>
        <v>0.0077465897948935</v>
      </c>
      <c r="X801" s="0" t="n">
        <f aca="false">NORMSDIST(-P801)</f>
        <v>0.0448149281335601</v>
      </c>
    </row>
    <row r="802" customFormat="false" ht="12.8" hidden="false" customHeight="false" outlineLevel="0" collapsed="false">
      <c r="A802" s="0" t="n">
        <v>0.323156291787504</v>
      </c>
      <c r="B802" s="0" t="n">
        <v>0.0197461119920795</v>
      </c>
      <c r="C802" s="0" t="n">
        <v>1.07351504195127</v>
      </c>
      <c r="D802" s="0" t="n">
        <v>0.824821236664517</v>
      </c>
      <c r="E802" s="0" t="n">
        <f aca="false" t="array" ref="E802:H802">MMULT(A802:D802,'Root matrix of resiudals'!$B$19:E$22)</f>
        <v>0.0149199196784193</v>
      </c>
      <c r="F802" s="0" t="n">
        <v>0.00520441907790935</v>
      </c>
      <c r="G802" s="0" t="n">
        <v>0.0187150227145325</v>
      </c>
      <c r="H802" s="0" t="n">
        <v>0.0144914233047001</v>
      </c>
      <c r="I802" s="3" t="n">
        <f aca="false" t="array" ref="I802:L802">MMULT('t+2'!I802:L802,'input - gretl'!$B$3:$E$6)+MMULT('Point forecasts'!$P$4:$T$4,'input - gretl'!$B$9:$E$13)+MMULT('t+2'!Q802:S802,'input - gretl'!$B$14:$E$16)+E802:H802</f>
        <v>-0.0654122476136248</v>
      </c>
      <c r="J802" s="3" t="n">
        <v>-0.0192153193492969</v>
      </c>
      <c r="K802" s="3" t="n">
        <v>0.0238322989399156</v>
      </c>
      <c r="L802" s="3" t="n">
        <v>-0.0291888422087367</v>
      </c>
      <c r="M802" s="0" t="n">
        <f aca="false">'t+2'!M802+I802</f>
        <v>0.0775198113595867</v>
      </c>
      <c r="N802" s="0" t="n">
        <f aca="false">'t+2'!N802+J802</f>
        <v>-0.12113598520713</v>
      </c>
      <c r="O802" s="0" t="n">
        <f aca="false">'t+2'!O802+K802</f>
        <v>2.4427549695252</v>
      </c>
      <c r="P802" s="0" t="n">
        <f aca="false">'t+2'!P802+L802</f>
        <v>1.69469621849297</v>
      </c>
      <c r="Q802" s="0" t="n">
        <f aca="false" t="array" ref="Q802:S802">MMULT(M802:P802,'input - gretl'!$B$19:$D$22)+MMULT('Point forecasts'!$J$5:$O$5,'input - gretl'!$B$23:$D$28)</f>
        <v>14.0755629183987</v>
      </c>
      <c r="R802" s="0" t="n">
        <v>6.76291912875592</v>
      </c>
      <c r="S802" s="0" t="n">
        <v>9.77459852322373</v>
      </c>
      <c r="U802" s="10" t="n">
        <f aca="false">NORMSDIST(-M802/'rhos computation'!$B$11)-EXP(M802+'rhos computation'!$B$11^2/2)*NORMSDIST(-M802/'rhos computation'!$B$11-'rhos computation'!$B$11)</f>
        <v>0.0224081026583189</v>
      </c>
      <c r="V802" s="10" t="n">
        <f aca="false">NORMSDIST(-N802/'rhos computation'!$B$23)-EXP(N802+'rhos computation'!$B$23^2/2)*NORMSDIST(-N802/'rhos computation'!$B$23-'rhos computation'!$B$23)</f>
        <v>0.113001430925104</v>
      </c>
      <c r="W802" s="0" t="n">
        <f aca="false">NORMSDIST(-O802)</f>
        <v>0.00728781483717628</v>
      </c>
      <c r="X802" s="0" t="n">
        <f aca="false">NORMSDIST(-P802)</f>
        <v>0.0450665317036064</v>
      </c>
    </row>
    <row r="803" customFormat="false" ht="12.8" hidden="false" customHeight="false" outlineLevel="0" collapsed="false">
      <c r="A803" s="0" t="n">
        <v>-0.875298031377149</v>
      </c>
      <c r="B803" s="0" t="n">
        <v>0.192099497325826</v>
      </c>
      <c r="C803" s="0" t="n">
        <v>-1.35170638709077</v>
      </c>
      <c r="D803" s="0" t="n">
        <v>0.0131371294974104</v>
      </c>
      <c r="E803" s="0" t="n">
        <f aca="false" t="array" ref="E803:H803">MMULT(A803:D803,'Root matrix of resiudals'!$B$19:E$22)</f>
        <v>-0.0387941610290378</v>
      </c>
      <c r="F803" s="0" t="n">
        <v>-0.00134551364050458</v>
      </c>
      <c r="G803" s="0" t="n">
        <v>-0.0221600313433371</v>
      </c>
      <c r="H803" s="0" t="n">
        <v>-0.00098709534836671</v>
      </c>
      <c r="I803" s="3" t="n">
        <f aca="false" t="array" ref="I803:L803">MMULT('t+2'!I803:L803,'input - gretl'!$B$3:$E$6)+MMULT('Point forecasts'!$P$4:$T$4,'input - gretl'!$B$9:$E$13)+MMULT('t+2'!Q803:S803,'input - gretl'!$B$14:$E$16)+E803:H803</f>
        <v>-0.104681034716192</v>
      </c>
      <c r="J803" s="3" t="n">
        <v>-0.0698202029771778</v>
      </c>
      <c r="K803" s="3" t="n">
        <v>0.00163643080150645</v>
      </c>
      <c r="L803" s="3" t="n">
        <v>-0.0421376979087208</v>
      </c>
      <c r="M803" s="0" t="n">
        <f aca="false">'t+2'!M803+I803</f>
        <v>0.073431559314979</v>
      </c>
      <c r="N803" s="0" t="n">
        <f aca="false">'t+2'!N803+J803</f>
        <v>-0.0790318099254544</v>
      </c>
      <c r="O803" s="0" t="n">
        <f aca="false">'t+2'!O803+K803</f>
        <v>2.42810331822233</v>
      </c>
      <c r="P803" s="0" t="n">
        <f aca="false">'t+2'!P803+L803</f>
        <v>1.698893950589</v>
      </c>
      <c r="Q803" s="0" t="n">
        <f aca="false" t="array" ref="Q803:S803">MMULT(M803:P803,'input - gretl'!$B$19:$D$22)+MMULT('Point forecasts'!$J$5:$O$5,'input - gretl'!$B$23:$D$28)</f>
        <v>14.0714746663541</v>
      </c>
      <c r="R803" s="0" t="n">
        <v>6.8050233040376</v>
      </c>
      <c r="S803" s="0" t="n">
        <v>9.75595461881092</v>
      </c>
      <c r="U803" s="10" t="n">
        <f aca="false">NORMSDIST(-M803/'rhos computation'!$B$11)-EXP(M803+'rhos computation'!$B$11^2/2)*NORMSDIST(-M803/'rhos computation'!$B$11-'rhos computation'!$B$11)</f>
        <v>0.0234963000967927</v>
      </c>
      <c r="V803" s="10" t="n">
        <f aca="false">NORMSDIST(-N803/'rhos computation'!$B$23)-EXP(N803+'rhos computation'!$B$23^2/2)*NORMSDIST(-N803/'rhos computation'!$B$23-'rhos computation'!$B$23)</f>
        <v>0.0766321043801211</v>
      </c>
      <c r="W803" s="0" t="n">
        <f aca="false">NORMSDIST(-O803)</f>
        <v>0.00758900936933087</v>
      </c>
      <c r="X803" s="0" t="n">
        <f aca="false">NORMSDIST(-P803)</f>
        <v>0.0446695835215875</v>
      </c>
    </row>
    <row r="804" customFormat="false" ht="12.8" hidden="false" customHeight="false" outlineLevel="0" collapsed="false">
      <c r="A804" s="0" t="n">
        <v>1.29389304599811</v>
      </c>
      <c r="B804" s="0" t="n">
        <v>-0.716969277453296</v>
      </c>
      <c r="C804" s="0" t="n">
        <v>-0.0504527811896025</v>
      </c>
      <c r="D804" s="0" t="n">
        <v>0.0439768174958744</v>
      </c>
      <c r="E804" s="0" t="n">
        <f aca="false" t="array" ref="E804:H804">MMULT(A804:D804,'Root matrix of resiudals'!$B$19:E$22)</f>
        <v>0.0538113524996421</v>
      </c>
      <c r="F804" s="0" t="n">
        <v>-0.0177339413979329</v>
      </c>
      <c r="G804" s="0" t="n">
        <v>-0.0017385328939289</v>
      </c>
      <c r="H804" s="0" t="n">
        <v>0.000113326301882669</v>
      </c>
      <c r="I804" s="3" t="n">
        <f aca="false" t="array" ref="I804:L804">MMULT('t+2'!I804:L804,'input - gretl'!$B$3:$E$6)+MMULT('Point forecasts'!$P$4:$T$4,'input - gretl'!$B$9:$E$13)+MMULT('t+2'!Q804:S804,'input - gretl'!$B$14:$E$16)+E804:H804</f>
        <v>-0.0244236583187166</v>
      </c>
      <c r="J804" s="3" t="n">
        <v>-0.0650115511675659</v>
      </c>
      <c r="K804" s="3" t="n">
        <v>0.0237600328501543</v>
      </c>
      <c r="L804" s="3" t="n">
        <v>-0.0522091405089568</v>
      </c>
      <c r="M804" s="0" t="n">
        <f aca="false">'t+2'!M804+I804</f>
        <v>0.158715272347047</v>
      </c>
      <c r="N804" s="0" t="n">
        <f aca="false">'t+2'!N804+J804</f>
        <v>-0.1101276700062</v>
      </c>
      <c r="O804" s="0" t="n">
        <f aca="false">'t+2'!O804+K804</f>
        <v>2.44909805992246</v>
      </c>
      <c r="P804" s="0" t="n">
        <f aca="false">'t+2'!P804+L804</f>
        <v>1.71935031165807</v>
      </c>
      <c r="Q804" s="0" t="n">
        <f aca="false" t="array" ref="Q804:S804">MMULT(M804:P804,'input - gretl'!$B$19:$D$22)+MMULT('Point forecasts'!$J$5:$O$5,'input - gretl'!$B$23:$D$28)</f>
        <v>14.1567583793862</v>
      </c>
      <c r="R804" s="0" t="n">
        <v>6.77392744395685</v>
      </c>
      <c r="S804" s="0" t="n">
        <v>9.75749433831632</v>
      </c>
      <c r="U804" s="10" t="n">
        <f aca="false">NORMSDIST(-M804/'rhos computation'!$B$11)-EXP(M804+'rhos computation'!$B$11^2/2)*NORMSDIST(-M804/'rhos computation'!$B$11-'rhos computation'!$B$11)</f>
        <v>0.00766225545582035</v>
      </c>
      <c r="V804" s="10" t="n">
        <f aca="false">NORMSDIST(-N804/'rhos computation'!$B$23)-EXP(N804+'rhos computation'!$B$23^2/2)*NORMSDIST(-N804/'rhos computation'!$B$23-'rhos computation'!$B$23)</f>
        <v>0.103408753300825</v>
      </c>
      <c r="W804" s="0" t="n">
        <f aca="false">NORMSDIST(-O804)</f>
        <v>0.00716072262093708</v>
      </c>
      <c r="X804" s="0" t="n">
        <f aca="false">NORMSDIST(-P804)</f>
        <v>0.0427753020022879</v>
      </c>
    </row>
    <row r="805" customFormat="false" ht="12.8" hidden="false" customHeight="false" outlineLevel="0" collapsed="false">
      <c r="A805" s="0" t="n">
        <v>-1.01072334908582</v>
      </c>
      <c r="B805" s="0" t="n">
        <v>-0.404696715046934</v>
      </c>
      <c r="C805" s="0" t="n">
        <v>-1.33724665187309</v>
      </c>
      <c r="D805" s="0" t="n">
        <v>0.349925433630531</v>
      </c>
      <c r="E805" s="0" t="n">
        <f aca="false" t="array" ref="E805:H805">MMULT(A805:D805,'Root matrix of resiudals'!$B$19:E$22)</f>
        <v>-0.0460669011543396</v>
      </c>
      <c r="F805" s="0" t="n">
        <v>-0.0186298690460506</v>
      </c>
      <c r="G805" s="0" t="n">
        <v>-0.0238513454296805</v>
      </c>
      <c r="H805" s="0" t="n">
        <v>0.00450721681875317</v>
      </c>
      <c r="I805" s="3" t="n">
        <f aca="false" t="array" ref="I805:L805">MMULT('t+2'!I805:L805,'input - gretl'!$B$3:$E$6)+MMULT('Point forecasts'!$P$4:$T$4,'input - gretl'!$B$9:$E$13)+MMULT('t+2'!Q805:S805,'input - gretl'!$B$14:$E$16)+E805:H805</f>
        <v>-0.0959132635643936</v>
      </c>
      <c r="J805" s="3" t="n">
        <v>-0.0536172889059727</v>
      </c>
      <c r="K805" s="3" t="n">
        <v>-0.000193338293754328</v>
      </c>
      <c r="L805" s="3" t="n">
        <v>-0.0253598358681318</v>
      </c>
      <c r="M805" s="0" t="n">
        <f aca="false">'t+2'!M805+I805</f>
        <v>0.103330620723902</v>
      </c>
      <c r="N805" s="0" t="n">
        <f aca="false">'t+2'!N805+J805</f>
        <v>-0.079154702233637</v>
      </c>
      <c r="O805" s="0" t="n">
        <f aca="false">'t+2'!O805+K805</f>
        <v>2.42544770175002</v>
      </c>
      <c r="P805" s="0" t="n">
        <f aca="false">'t+2'!P805+L805</f>
        <v>1.6608280471092</v>
      </c>
      <c r="Q805" s="0" t="n">
        <f aca="false" t="array" ref="Q805:S805">MMULT(M805:P805,'input - gretl'!$B$19:$D$22)+MMULT('Point forecasts'!$J$5:$O$5,'input - gretl'!$B$23:$D$28)</f>
        <v>14.101373727763</v>
      </c>
      <c r="R805" s="0" t="n">
        <v>6.80490041172941</v>
      </c>
      <c r="S805" s="0" t="n">
        <v>9.78950157984309</v>
      </c>
      <c r="U805" s="10" t="n">
        <f aca="false">NORMSDIST(-M805/'rhos computation'!$B$11)-EXP(M805+'rhos computation'!$B$11^2/2)*NORMSDIST(-M805/'rhos computation'!$B$11-'rhos computation'!$B$11)</f>
        <v>0.0163754535633862</v>
      </c>
      <c r="V805" s="10" t="n">
        <f aca="false">NORMSDIST(-N805/'rhos computation'!$B$23)-EXP(N805+'rhos computation'!$B$23^2/2)*NORMSDIST(-N805/'rhos computation'!$B$23-'rhos computation'!$B$23)</f>
        <v>0.0767356761522938</v>
      </c>
      <c r="W805" s="0" t="n">
        <f aca="false">NORMSDIST(-O805)</f>
        <v>0.00764475925252832</v>
      </c>
      <c r="X805" s="0" t="n">
        <f aca="false">NORMSDIST(-P805)</f>
        <v>0.04837399324206</v>
      </c>
    </row>
    <row r="806" customFormat="false" ht="12.8" hidden="false" customHeight="false" outlineLevel="0" collapsed="false">
      <c r="A806" s="0" t="n">
        <v>1.25138707102786</v>
      </c>
      <c r="B806" s="0" t="n">
        <v>-0.864476362466476</v>
      </c>
      <c r="C806" s="0" t="n">
        <v>0.442162252140493</v>
      </c>
      <c r="D806" s="0" t="n">
        <v>-1.62275948286981</v>
      </c>
      <c r="E806" s="0" t="n">
        <f aca="false" t="array" ref="E806:H806">MMULT(A806:D806,'Root matrix of resiudals'!$B$19:E$22)</f>
        <v>0.0529004020722849</v>
      </c>
      <c r="F806" s="0" t="n">
        <v>-0.0203855233140029</v>
      </c>
      <c r="G806" s="0" t="n">
        <v>0.00370928801320713</v>
      </c>
      <c r="H806" s="0" t="n">
        <v>-0.0263621487110936</v>
      </c>
      <c r="I806" s="3" t="n">
        <f aca="false" t="array" ref="I806:L806">MMULT('t+2'!I806:L806,'input - gretl'!$B$3:$E$6)+MMULT('Point forecasts'!$P$4:$T$4,'input - gretl'!$B$9:$E$13)+MMULT('t+2'!Q806:S806,'input - gretl'!$B$14:$E$16)+E806:H806</f>
        <v>0.0307808167857894</v>
      </c>
      <c r="J806" s="3" t="n">
        <v>-0.0622204718485815</v>
      </c>
      <c r="K806" s="3" t="n">
        <v>0.00574372214144191</v>
      </c>
      <c r="L806" s="3" t="n">
        <v>-0.0742599103460454</v>
      </c>
      <c r="M806" s="0" t="n">
        <f aca="false">'t+2'!M806+I806</f>
        <v>0.0474492555177592</v>
      </c>
      <c r="N806" s="0" t="n">
        <f aca="false">'t+2'!N806+J806</f>
        <v>-0.143332910923462</v>
      </c>
      <c r="O806" s="0" t="n">
        <f aca="false">'t+2'!O806+K806</f>
        <v>2.4136002395062</v>
      </c>
      <c r="P806" s="0" t="n">
        <f aca="false">'t+2'!P806+L806</f>
        <v>1.64769715850464</v>
      </c>
      <c r="Q806" s="0" t="n">
        <f aca="false" t="array" ref="Q806:S806">MMULT(M806:P806,'input - gretl'!$B$19:$D$22)+MMULT('Point forecasts'!$J$5:$O$5,'input - gretl'!$B$23:$D$28)</f>
        <v>14.0454923625569</v>
      </c>
      <c r="R806" s="0" t="n">
        <v>6.74072220303959</v>
      </c>
      <c r="S806" s="0" t="n">
        <v>9.79014224920664</v>
      </c>
      <c r="U806" s="10" t="n">
        <f aca="false">NORMSDIST(-M806/'rhos computation'!$B$11)-EXP(M806+'rhos computation'!$B$11^2/2)*NORMSDIST(-M806/'rhos computation'!$B$11-'rhos computation'!$B$11)</f>
        <v>0.0313183888467223</v>
      </c>
      <c r="V806" s="10" t="n">
        <f aca="false">NORMSDIST(-N806/'rhos computation'!$B$23)-EXP(N806+'rhos computation'!$B$23^2/2)*NORMSDIST(-N806/'rhos computation'!$B$23-'rhos computation'!$B$23)</f>
        <v>0.132255162692017</v>
      </c>
      <c r="W806" s="0" t="n">
        <f aca="false">NORMSDIST(-O806)</f>
        <v>0.00789789115335932</v>
      </c>
      <c r="X806" s="0" t="n">
        <f aca="false">NORMSDIST(-P806)</f>
        <v>0.0497074157170796</v>
      </c>
    </row>
    <row r="807" customFormat="false" ht="12.8" hidden="false" customHeight="false" outlineLevel="0" collapsed="false">
      <c r="A807" s="0" t="n">
        <v>-1.2632610091441</v>
      </c>
      <c r="B807" s="0" t="n">
        <v>-1.14348766729852</v>
      </c>
      <c r="C807" s="0" t="n">
        <v>0.687580342812082</v>
      </c>
      <c r="D807" s="0" t="n">
        <v>1.63933647924577</v>
      </c>
      <c r="E807" s="0" t="n">
        <f aca="false" t="array" ref="E807:H807">MMULT(A807:D807,'Root matrix of resiudals'!$B$19:E$22)</f>
        <v>-0.0565670716739589</v>
      </c>
      <c r="F807" s="0" t="n">
        <v>-0.0329558734707894</v>
      </c>
      <c r="G807" s="0" t="n">
        <v>0.00729202411115949</v>
      </c>
      <c r="H807" s="0" t="n">
        <v>0.0277976798753789</v>
      </c>
      <c r="I807" s="3" t="n">
        <f aca="false" t="array" ref="I807:L807">MMULT('t+2'!I807:L807,'input - gretl'!$B$3:$E$6)+MMULT('Point forecasts'!$P$4:$T$4,'input - gretl'!$B$9:$E$13)+MMULT('t+2'!Q807:S807,'input - gretl'!$B$14:$E$16)+E807:H807</f>
        <v>-0.128224610795304</v>
      </c>
      <c r="J807" s="3" t="n">
        <v>-0.10389771240987</v>
      </c>
      <c r="K807" s="3" t="n">
        <v>0.00518429258843724</v>
      </c>
      <c r="L807" s="3" t="n">
        <v>-0.0242017544770257</v>
      </c>
      <c r="M807" s="0" t="n">
        <f aca="false">'t+2'!M807+I807</f>
        <v>-0.0501419538157026</v>
      </c>
      <c r="N807" s="0" t="n">
        <f aca="false">'t+2'!N807+J807</f>
        <v>-0.177554305888422</v>
      </c>
      <c r="O807" s="0" t="n">
        <f aca="false">'t+2'!O807+K807</f>
        <v>2.37341061640796</v>
      </c>
      <c r="P807" s="0" t="n">
        <f aca="false">'t+2'!P807+L807</f>
        <v>1.67611883950765</v>
      </c>
      <c r="Q807" s="0" t="n">
        <f aca="false" t="array" ref="Q807:S807">MMULT(M807:P807,'input - gretl'!$B$19:$D$22)+MMULT('Point forecasts'!$J$5:$O$5,'input - gretl'!$B$23:$D$28)</f>
        <v>13.9479011532234</v>
      </c>
      <c r="R807" s="0" t="n">
        <v>6.70650080807463</v>
      </c>
      <c r="S807" s="0" t="n">
        <v>9.72292218639048</v>
      </c>
      <c r="U807" s="10" t="n">
        <f aca="false">NORMSDIST(-M807/'rhos computation'!$B$11)-EXP(M807+'rhos computation'!$B$11^2/2)*NORMSDIST(-M807/'rhos computation'!$B$11-'rhos computation'!$B$11)</f>
        <v>0.0754707345189899</v>
      </c>
      <c r="V807" s="10" t="n">
        <f aca="false">NORMSDIST(-N807/'rhos computation'!$B$23)-EXP(N807+'rhos computation'!$B$23^2/2)*NORMSDIST(-N807/'rhos computation'!$B$23-'rhos computation'!$B$23)</f>
        <v>0.161362985310999</v>
      </c>
      <c r="W807" s="0" t="n">
        <f aca="false">NORMSDIST(-O807)</f>
        <v>0.00881232914947463</v>
      </c>
      <c r="X807" s="0" t="n">
        <f aca="false">NORMSDIST(-P807)</f>
        <v>0.0468574586292597</v>
      </c>
    </row>
    <row r="808" customFormat="false" ht="12.8" hidden="false" customHeight="false" outlineLevel="0" collapsed="false">
      <c r="A808" s="0" t="n">
        <v>-2.28776695242413</v>
      </c>
      <c r="B808" s="0" t="n">
        <v>-0.804648546501958</v>
      </c>
      <c r="C808" s="0" t="n">
        <v>1.41317408382399</v>
      </c>
      <c r="D808" s="0" t="n">
        <v>-0.684680090280251</v>
      </c>
      <c r="E808" s="0" t="n">
        <f aca="false" t="array" ref="E808:H808">MMULT(A808:D808,'Root matrix of resiudals'!$B$19:E$22)</f>
        <v>-0.0979696105514858</v>
      </c>
      <c r="F808" s="0" t="n">
        <v>-0.0231416384365299</v>
      </c>
      <c r="G808" s="0" t="n">
        <v>0.0162747620362008</v>
      </c>
      <c r="H808" s="0" t="n">
        <v>-0.00866876294159841</v>
      </c>
      <c r="I808" s="3" t="n">
        <f aca="false" t="array" ref="I808:L808">MMULT('t+2'!I808:L808,'input - gretl'!$B$3:$E$6)+MMULT('Point forecasts'!$P$4:$T$4,'input - gretl'!$B$9:$E$13)+MMULT('t+2'!Q808:S808,'input - gretl'!$B$14:$E$16)+E808:H808</f>
        <v>-0.120587994150133</v>
      </c>
      <c r="J808" s="3" t="n">
        <v>-0.101541703945192</v>
      </c>
      <c r="K808" s="3" t="n">
        <v>0.0454676205985566</v>
      </c>
      <c r="L808" s="3" t="n">
        <v>-0.0391309394989236</v>
      </c>
      <c r="M808" s="0" t="n">
        <f aca="false">'t+2'!M808+I808</f>
        <v>0.0214513149194346</v>
      </c>
      <c r="N808" s="0" t="n">
        <f aca="false">'t+2'!N808+J808</f>
        <v>-0.0648161224906196</v>
      </c>
      <c r="O808" s="0" t="n">
        <f aca="false">'t+2'!O808+K808</f>
        <v>2.50158719021788</v>
      </c>
      <c r="P808" s="0" t="n">
        <f aca="false">'t+2'!P808+L808</f>
        <v>1.69837039480753</v>
      </c>
      <c r="Q808" s="0" t="n">
        <f aca="false" t="array" ref="Q808:S808">MMULT(M808:P808,'input - gretl'!$B$19:$D$22)+MMULT('Point forecasts'!$J$5:$O$5,'input - gretl'!$B$23:$D$28)</f>
        <v>14.0194944219586</v>
      </c>
      <c r="R808" s="0" t="n">
        <v>6.81923899147243</v>
      </c>
      <c r="S808" s="0" t="n">
        <v>9.82993641853245</v>
      </c>
      <c r="U808" s="10" t="n">
        <f aca="false">NORMSDIST(-M808/'rhos computation'!$B$11)-EXP(M808+'rhos computation'!$B$11^2/2)*NORMSDIST(-M808/'rhos computation'!$B$11-'rhos computation'!$B$11)</f>
        <v>0.0407836423028583</v>
      </c>
      <c r="V808" s="10" t="n">
        <f aca="false">NORMSDIST(-N808/'rhos computation'!$B$23)-EXP(N808+'rhos computation'!$B$23^2/2)*NORMSDIST(-N808/'rhos computation'!$B$23-'rhos computation'!$B$23)</f>
        <v>0.0648694247935865</v>
      </c>
      <c r="W808" s="0" t="n">
        <f aca="false">NORMSDIST(-O808)</f>
        <v>0.00618189971343167</v>
      </c>
      <c r="X808" s="0" t="n">
        <f aca="false">NORMSDIST(-P808)</f>
        <v>0.0447189380458514</v>
      </c>
    </row>
    <row r="809" customFormat="false" ht="12.8" hidden="false" customHeight="false" outlineLevel="0" collapsed="false">
      <c r="A809" s="0" t="n">
        <v>-0.560962014758772</v>
      </c>
      <c r="B809" s="0" t="n">
        <v>-0.538818934755343</v>
      </c>
      <c r="C809" s="0" t="n">
        <v>0.214385855232197</v>
      </c>
      <c r="D809" s="0" t="n">
        <v>0.663118539522399</v>
      </c>
      <c r="E809" s="0" t="n">
        <f aca="false" t="array" ref="E809:H809">MMULT(A809:D809,'Root matrix of resiudals'!$B$19:E$22)</f>
        <v>-0.0252769021149216</v>
      </c>
      <c r="F809" s="0" t="n">
        <v>-0.0158520869885481</v>
      </c>
      <c r="G809" s="0" t="n">
        <v>0.00158681526429874</v>
      </c>
      <c r="H809" s="0" t="n">
        <v>0.0111854016804149</v>
      </c>
      <c r="I809" s="3" t="n">
        <f aca="false" t="array" ref="I809:L809">MMULT('t+2'!I809:L809,'input - gretl'!$B$3:$E$6)+MMULT('Point forecasts'!$P$4:$T$4,'input - gretl'!$B$9:$E$13)+MMULT('t+2'!Q809:S809,'input - gretl'!$B$14:$E$16)+E809:H809</f>
        <v>-0.0624400727921846</v>
      </c>
      <c r="J809" s="3" t="n">
        <v>-0.0530503448623149</v>
      </c>
      <c r="K809" s="3" t="n">
        <v>0.0196822571772968</v>
      </c>
      <c r="L809" s="3" t="n">
        <v>-0.0246307470619951</v>
      </c>
      <c r="M809" s="0" t="n">
        <f aca="false">'t+2'!M809+I809</f>
        <v>0.0833229293544944</v>
      </c>
      <c r="N809" s="0" t="n">
        <f aca="false">'t+2'!N809+J809</f>
        <v>-0.0833077807939235</v>
      </c>
      <c r="O809" s="0" t="n">
        <f aca="false">'t+2'!O809+K809</f>
        <v>2.47107487421735</v>
      </c>
      <c r="P809" s="0" t="n">
        <f aca="false">'t+2'!P809+L809</f>
        <v>1.68492113474309</v>
      </c>
      <c r="Q809" s="0" t="n">
        <f aca="false" t="array" ref="Q809:S809">MMULT(M809:P809,'input - gretl'!$B$19:$D$22)+MMULT('Point forecasts'!$J$5:$O$5,'input - gretl'!$B$23:$D$28)</f>
        <v>14.0813660363936</v>
      </c>
      <c r="R809" s="0" t="n">
        <v>6.80074733316913</v>
      </c>
      <c r="S809" s="0" t="n">
        <v>9.8122150213162</v>
      </c>
      <c r="U809" s="10" t="n">
        <f aca="false">NORMSDIST(-M809/'rhos computation'!$B$11)-EXP(M809+'rhos computation'!$B$11^2/2)*NORMSDIST(-M809/'rhos computation'!$B$11-'rhos computation'!$B$11)</f>
        <v>0.0209274509681072</v>
      </c>
      <c r="V809" s="10" t="n">
        <f aca="false">NORMSDIST(-N809/'rhos computation'!$B$23)-EXP(N809+'rhos computation'!$B$23^2/2)*NORMSDIST(-N809/'rhos computation'!$B$23-'rhos computation'!$B$23)</f>
        <v>0.0802510214203076</v>
      </c>
      <c r="W809" s="0" t="n">
        <f aca="false">NORMSDIST(-O809)</f>
        <v>0.00673538055845892</v>
      </c>
      <c r="X809" s="0" t="n">
        <f aca="false">NORMSDIST(-P809)</f>
        <v>0.0460018941755858</v>
      </c>
    </row>
    <row r="810" customFormat="false" ht="12.8" hidden="false" customHeight="false" outlineLevel="0" collapsed="false">
      <c r="A810" s="0" t="n">
        <v>1.08916216161085</v>
      </c>
      <c r="B810" s="0" t="n">
        <v>1.15666826697604</v>
      </c>
      <c r="C810" s="0" t="n">
        <v>-0.598211196291904</v>
      </c>
      <c r="D810" s="0" t="n">
        <v>0.54951891170784</v>
      </c>
      <c r="E810" s="0" t="n">
        <f aca="false" t="array" ref="E810:H810">MMULT(A810:D810,'Root matrix of resiudals'!$B$19:E$22)</f>
        <v>0.0483995731668664</v>
      </c>
      <c r="F810" s="0" t="n">
        <v>0.0334028666558984</v>
      </c>
      <c r="G810" s="0" t="n">
        <v>-0.00351275968994945</v>
      </c>
      <c r="H810" s="0" t="n">
        <v>0.00789088610032637</v>
      </c>
      <c r="I810" s="3" t="n">
        <f aca="false" t="array" ref="I810:L810">MMULT('t+2'!I810:L810,'input - gretl'!$B$3:$E$6)+MMULT('Point forecasts'!$P$4:$T$4,'input - gretl'!$B$9:$E$13)+MMULT('t+2'!Q810:S810,'input - gretl'!$B$14:$E$16)+E810:H810</f>
        <v>-0.0352874890646785</v>
      </c>
      <c r="J810" s="3" t="n">
        <v>-0.0293967532789993</v>
      </c>
      <c r="K810" s="3" t="n">
        <v>0.0113833537726725</v>
      </c>
      <c r="L810" s="3" t="n">
        <v>-0.0369838797120059</v>
      </c>
      <c r="M810" s="0" t="n">
        <f aca="false">'t+2'!M810+I810</f>
        <v>0.145252582665303</v>
      </c>
      <c r="N810" s="0" t="n">
        <f aca="false">'t+2'!N810+J810</f>
        <v>-0.0798545451669492</v>
      </c>
      <c r="O810" s="0" t="n">
        <f aca="false">'t+2'!O810+K810</f>
        <v>2.39539204338979</v>
      </c>
      <c r="P810" s="0" t="n">
        <f aca="false">'t+2'!P810+L810</f>
        <v>1.68263997671782</v>
      </c>
      <c r="Q810" s="0" t="n">
        <f aca="false" t="array" ref="Q810:S810">MMULT(M810:P810,'input - gretl'!$B$19:$D$22)+MMULT('Point forecasts'!$J$5:$O$5,'input - gretl'!$B$23:$D$28)</f>
        <v>14.1432956897044</v>
      </c>
      <c r="R810" s="0" t="n">
        <v>6.8042005687961</v>
      </c>
      <c r="S810" s="0" t="n">
        <v>9.73870168582858</v>
      </c>
      <c r="U810" s="10" t="n">
        <f aca="false">NORMSDIST(-M810/'rhos computation'!$B$11)-EXP(M810+'rhos computation'!$B$11^2/2)*NORMSDIST(-M810/'rhos computation'!$B$11-'rhos computation'!$B$11)</f>
        <v>0.00931932570292959</v>
      </c>
      <c r="V810" s="10" t="n">
        <f aca="false">NORMSDIST(-N810/'rhos computation'!$B$23)-EXP(N810+'rhos computation'!$B$23^2/2)*NORMSDIST(-N810/'rhos computation'!$B$23-'rhos computation'!$B$23)</f>
        <v>0.0773260078040654</v>
      </c>
      <c r="W810" s="0" t="n">
        <f aca="false">NORMSDIST(-O810)</f>
        <v>0.00830130130035233</v>
      </c>
      <c r="X810" s="0" t="n">
        <f aca="false">NORMSDIST(-P810)</f>
        <v>0.0462224039194097</v>
      </c>
    </row>
    <row r="811" customFormat="false" ht="12.8" hidden="false" customHeight="false" outlineLevel="0" collapsed="false">
      <c r="A811" s="0" t="n">
        <v>-0.34674488216484</v>
      </c>
      <c r="B811" s="0" t="n">
        <v>-0.57960846591424</v>
      </c>
      <c r="C811" s="0" t="n">
        <v>-1.1951095740749</v>
      </c>
      <c r="D811" s="0" t="n">
        <v>-0.0919409136139827</v>
      </c>
      <c r="E811" s="0" t="n">
        <f aca="false" t="array" ref="E811:H811">MMULT(A811:D811,'Root matrix of resiudals'!$B$19:E$22)</f>
        <v>-0.0176304650613485</v>
      </c>
      <c r="F811" s="0" t="n">
        <v>-0.0216427549365151</v>
      </c>
      <c r="G811" s="0" t="n">
        <v>-0.0218745397715148</v>
      </c>
      <c r="H811" s="0" t="n">
        <v>-0.00276591474066241</v>
      </c>
      <c r="I811" s="3" t="n">
        <f aca="false" t="array" ref="I811:L811">MMULT('t+2'!I811:L811,'input - gretl'!$B$3:$E$6)+MMULT('Point forecasts'!$P$4:$T$4,'input - gretl'!$B$9:$E$13)+MMULT('t+2'!Q811:S811,'input - gretl'!$B$14:$E$16)+E811:H811</f>
        <v>-0.129794978608208</v>
      </c>
      <c r="J811" s="3" t="n">
        <v>-0.0797691145191205</v>
      </c>
      <c r="K811" s="3" t="n">
        <v>-0.00867638101571725</v>
      </c>
      <c r="L811" s="3" t="n">
        <v>-0.0495323050769096</v>
      </c>
      <c r="M811" s="0" t="n">
        <f aca="false">'t+2'!M811+I811</f>
        <v>0.080598611466344</v>
      </c>
      <c r="N811" s="0" t="n">
        <f aca="false">'t+2'!N811+J811</f>
        <v>-0.138297834989233</v>
      </c>
      <c r="O811" s="0" t="n">
        <f aca="false">'t+2'!O811+K811</f>
        <v>2.39824252990311</v>
      </c>
      <c r="P811" s="0" t="n">
        <f aca="false">'t+2'!P811+L811</f>
        <v>1.68369618863147</v>
      </c>
      <c r="Q811" s="0" t="n">
        <f aca="false" t="array" ref="Q811:S811">MMULT(M811:P811,'input - gretl'!$B$19:$D$22)+MMULT('Point forecasts'!$J$5:$O$5,'input - gretl'!$B$23:$D$28)</f>
        <v>14.0786417185055</v>
      </c>
      <c r="R811" s="0" t="n">
        <v>6.74575727897382</v>
      </c>
      <c r="S811" s="0" t="n">
        <v>9.74054766200142</v>
      </c>
      <c r="U811" s="10" t="n">
        <f aca="false">NORMSDIST(-M811/'rhos computation'!$B$11)-EXP(M811+'rhos computation'!$B$11^2/2)*NORMSDIST(-M811/'rhos computation'!$B$11-'rhos computation'!$B$11)</f>
        <v>0.02161328576432</v>
      </c>
      <c r="V811" s="10" t="n">
        <f aca="false">NORMSDIST(-N811/'rhos computation'!$B$23)-EXP(N811+'rhos computation'!$B$23^2/2)*NORMSDIST(-N811/'rhos computation'!$B$23-'rhos computation'!$B$23)</f>
        <v>0.127906826263928</v>
      </c>
      <c r="W811" s="0" t="n">
        <f aca="false">NORMSDIST(-O811)</f>
        <v>0.0082369767424367</v>
      </c>
      <c r="X811" s="0" t="n">
        <f aca="false">NORMSDIST(-P811)</f>
        <v>0.0461201991570952</v>
      </c>
    </row>
    <row r="812" customFormat="false" ht="12.8" hidden="false" customHeight="false" outlineLevel="0" collapsed="false">
      <c r="A812" s="0" t="n">
        <v>1.11895459938666</v>
      </c>
      <c r="B812" s="0" t="n">
        <v>-0.162472819739995</v>
      </c>
      <c r="C812" s="0" t="n">
        <v>1.364290124177</v>
      </c>
      <c r="D812" s="0" t="n">
        <v>0.786226386019365</v>
      </c>
      <c r="E812" s="0" t="n">
        <f aca="false" t="array" ref="E812:H812">MMULT(A812:D812,'Root matrix of resiudals'!$B$19:E$22)</f>
        <v>0.0490246881851959</v>
      </c>
      <c r="F812" s="0" t="n">
        <v>0.00284137406311871</v>
      </c>
      <c r="G812" s="0" t="n">
        <v>0.0236856645557747</v>
      </c>
      <c r="H812" s="0" t="n">
        <v>0.0138814762783063</v>
      </c>
      <c r="I812" s="3" t="n">
        <f aca="false" t="array" ref="I812:L812">MMULT('t+2'!I812:L812,'input - gretl'!$B$3:$E$6)+MMULT('Point forecasts'!$P$4:$T$4,'input - gretl'!$B$9:$E$13)+MMULT('t+2'!Q812:S812,'input - gretl'!$B$14:$E$16)+E812:H812</f>
        <v>-0.0178949270491677</v>
      </c>
      <c r="J812" s="3" t="n">
        <v>-0.0208922176021419</v>
      </c>
      <c r="K812" s="3" t="n">
        <v>0.02970961313702</v>
      </c>
      <c r="L812" s="3" t="n">
        <v>-0.0260022320011591</v>
      </c>
      <c r="M812" s="0" t="n">
        <f aca="false">'t+2'!M812+I812</f>
        <v>0.0855387012494652</v>
      </c>
      <c r="N812" s="0" t="n">
        <f aca="false">'t+2'!N812+J812</f>
        <v>-0.103794363291887</v>
      </c>
      <c r="O812" s="0" t="n">
        <f aca="false">'t+2'!O812+K812</f>
        <v>2.46138124161395</v>
      </c>
      <c r="P812" s="0" t="n">
        <f aca="false">'t+2'!P812+L812</f>
        <v>1.68301637365376</v>
      </c>
      <c r="Q812" s="0" t="n">
        <f aca="false" t="array" ref="Q812:S812">MMULT(M812:P812,'input - gretl'!$B$19:$D$22)+MMULT('Point forecasts'!$J$5:$O$5,'input - gretl'!$B$23:$D$28)</f>
        <v>14.0835818082886</v>
      </c>
      <c r="R812" s="0" t="n">
        <v>6.78026075067116</v>
      </c>
      <c r="S812" s="0" t="n">
        <v>9.80433291174681</v>
      </c>
      <c r="U812" s="10" t="n">
        <f aca="false">NORMSDIST(-M812/'rhos computation'!$B$11)-EXP(M812+'rhos computation'!$B$11^2/2)*NORMSDIST(-M812/'rhos computation'!$B$11-'rhos computation'!$B$11)</f>
        <v>0.0203816090168247</v>
      </c>
      <c r="V812" s="10" t="n">
        <f aca="false">NORMSDIST(-N812/'rhos computation'!$B$23)-EXP(N812+'rhos computation'!$B$23^2/2)*NORMSDIST(-N812/'rhos computation'!$B$23-'rhos computation'!$B$23)</f>
        <v>0.0978971496764739</v>
      </c>
      <c r="W812" s="0" t="n">
        <f aca="false">NORMSDIST(-O812)</f>
        <v>0.00692016047278758</v>
      </c>
      <c r="X812" s="0" t="n">
        <f aca="false">NORMSDIST(-P812)</f>
        <v>0.046185960882415</v>
      </c>
    </row>
    <row r="813" customFormat="false" ht="12.8" hidden="false" customHeight="false" outlineLevel="0" collapsed="false">
      <c r="A813" s="0" t="n">
        <v>0.323896951203137</v>
      </c>
      <c r="B813" s="0" t="n">
        <v>0.980505618616633</v>
      </c>
      <c r="C813" s="0" t="n">
        <v>-1.38910207094955</v>
      </c>
      <c r="D813" s="0" t="n">
        <v>-0.598158010856481</v>
      </c>
      <c r="E813" s="0" t="n">
        <f aca="false" t="array" ref="E813:H813">MMULT(A813:D813,'Root matrix of resiudals'!$B$19:E$22)</f>
        <v>0.0146297637064058</v>
      </c>
      <c r="F813" s="0" t="n">
        <v>0.0237217949127898</v>
      </c>
      <c r="G813" s="0" t="n">
        <v>-0.0191506420267838</v>
      </c>
      <c r="H813" s="0" t="n">
        <v>-0.0113568489975801</v>
      </c>
      <c r="I813" s="3" t="n">
        <f aca="false" t="array" ref="I813:L813">MMULT('t+2'!I813:L813,'input - gretl'!$B$3:$E$6)+MMULT('Point forecasts'!$P$4:$T$4,'input - gretl'!$B$9:$E$13)+MMULT('t+2'!Q813:S813,'input - gretl'!$B$14:$E$16)+E813:H813</f>
        <v>-0.0915290994762331</v>
      </c>
      <c r="J813" s="3" t="n">
        <v>-0.027353936097242</v>
      </c>
      <c r="K813" s="3" t="n">
        <v>-0.00395071672972452</v>
      </c>
      <c r="L813" s="3" t="n">
        <v>-0.0552800094814631</v>
      </c>
      <c r="M813" s="0" t="n">
        <f aca="false">'t+2'!M813+I813</f>
        <v>0.119833365956216</v>
      </c>
      <c r="N813" s="0" t="n">
        <f aca="false">'t+2'!N813+J813</f>
        <v>-0.0871599411292532</v>
      </c>
      <c r="O813" s="0" t="n">
        <f aca="false">'t+2'!O813+K813</f>
        <v>2.3970984071243</v>
      </c>
      <c r="P813" s="0" t="n">
        <f aca="false">'t+2'!P813+L813</f>
        <v>1.66788221286016</v>
      </c>
      <c r="Q813" s="0" t="n">
        <f aca="false" t="array" ref="Q813:S813">MMULT(M813:P813,'input - gretl'!$B$19:$D$22)+MMULT('Point forecasts'!$J$5:$O$5,'input - gretl'!$B$23:$D$28)</f>
        <v>14.1178764729953</v>
      </c>
      <c r="R813" s="0" t="n">
        <v>6.7968951728338</v>
      </c>
      <c r="S813" s="0" t="n">
        <v>9.75444342087991</v>
      </c>
      <c r="U813" s="10" t="n">
        <f aca="false">NORMSDIST(-M813/'rhos computation'!$B$11)-EXP(M813+'rhos computation'!$B$11^2/2)*NORMSDIST(-M813/'rhos computation'!$B$11-'rhos computation'!$B$11)</f>
        <v>0.0132242983318096</v>
      </c>
      <c r="V813" s="10" t="n">
        <f aca="false">NORMSDIST(-N813/'rhos computation'!$B$23)-EXP(N813+'rhos computation'!$B$23^2/2)*NORMSDIST(-N813/'rhos computation'!$B$23-'rhos computation'!$B$23)</f>
        <v>0.0835353342073716</v>
      </c>
      <c r="W813" s="0" t="n">
        <f aca="false">NORMSDIST(-O813)</f>
        <v>0.00826274242255277</v>
      </c>
      <c r="X813" s="0" t="n">
        <f aca="false">NORMSDIST(-P813)</f>
        <v>0.0476695556480579</v>
      </c>
    </row>
    <row r="814" customFormat="false" ht="12.8" hidden="false" customHeight="false" outlineLevel="0" collapsed="false">
      <c r="A814" s="0" t="n">
        <v>2.56711678144817</v>
      </c>
      <c r="B814" s="0" t="n">
        <v>0.188450225958911</v>
      </c>
      <c r="C814" s="0" t="n">
        <v>0.410049937796836</v>
      </c>
      <c r="D814" s="0" t="n">
        <v>1.8652882409974</v>
      </c>
      <c r="E814" s="0" t="n">
        <f aca="false" t="array" ref="E814:H814">MMULT(A814:D814,'Root matrix of resiudals'!$B$19:E$22)</f>
        <v>0.110360024530717</v>
      </c>
      <c r="F814" s="0" t="n">
        <v>0.0127917014979038</v>
      </c>
      <c r="G814" s="0" t="n">
        <v>0.0125922786524755</v>
      </c>
      <c r="H814" s="0" t="n">
        <v>0.0297671801167744</v>
      </c>
      <c r="I814" s="3" t="n">
        <f aca="false" t="array" ref="I814:L814">MMULT('t+2'!I814:L814,'input - gretl'!$B$3:$E$6)+MMULT('Point forecasts'!$P$4:$T$4,'input - gretl'!$B$9:$E$13)+MMULT('t+2'!Q814:S814,'input - gretl'!$B$14:$E$16)+E814:H814</f>
        <v>0.103902429916628</v>
      </c>
      <c r="J814" s="3" t="n">
        <v>-0.0427935996687054</v>
      </c>
      <c r="K814" s="3" t="n">
        <v>0.0235701855019764</v>
      </c>
      <c r="L814" s="3" t="n">
        <v>-0.0113364175477512</v>
      </c>
      <c r="M814" s="0" t="n">
        <f aca="false">'t+2'!M814+I814</f>
        <v>0.177046456349801</v>
      </c>
      <c r="N814" s="0" t="n">
        <f aca="false">'t+2'!N814+J814</f>
        <v>-0.070095025233344</v>
      </c>
      <c r="O814" s="0" t="n">
        <f aca="false">'t+2'!O814+K814</f>
        <v>2.45732279438597</v>
      </c>
      <c r="P814" s="0" t="n">
        <f aca="false">'t+2'!P814+L814</f>
        <v>1.69541932105645</v>
      </c>
      <c r="Q814" s="0" t="n">
        <f aca="false" t="array" ref="Q814:S814">MMULT(M814:P814,'input - gretl'!$B$19:$D$22)+MMULT('Point forecasts'!$J$5:$O$5,'input - gretl'!$B$23:$D$28)</f>
        <v>14.1750895633889</v>
      </c>
      <c r="R814" s="0" t="n">
        <v>6.81396008872971</v>
      </c>
      <c r="S814" s="0" t="n">
        <v>9.78847864139151</v>
      </c>
      <c r="U814" s="10" t="n">
        <f aca="false">NORMSDIST(-M814/'rhos computation'!$B$11)-EXP(M814+'rhos computation'!$B$11^2/2)*NORMSDIST(-M814/'rhos computation'!$B$11-'rhos computation'!$B$11)</f>
        <v>0.0057999629279767</v>
      </c>
      <c r="V814" s="10" t="n">
        <f aca="false">NORMSDIST(-N814/'rhos computation'!$B$23)-EXP(N814+'rhos computation'!$B$23^2/2)*NORMSDIST(-N814/'rhos computation'!$B$23-'rhos computation'!$B$23)</f>
        <v>0.0691818067750492</v>
      </c>
      <c r="W814" s="0" t="n">
        <f aca="false">NORMSDIST(-O814)</f>
        <v>0.00699884247813104</v>
      </c>
      <c r="X814" s="0" t="n">
        <f aca="false">NORMSDIST(-P814)</f>
        <v>0.0449979516206634</v>
      </c>
    </row>
    <row r="815" customFormat="false" ht="12.8" hidden="false" customHeight="false" outlineLevel="0" collapsed="false">
      <c r="A815" s="0" t="n">
        <v>0.10425453382633</v>
      </c>
      <c r="B815" s="0" t="n">
        <v>-1.22813477983459</v>
      </c>
      <c r="C815" s="0" t="n">
        <v>0.315665823552232</v>
      </c>
      <c r="D815" s="0" t="n">
        <v>0.214690488373394</v>
      </c>
      <c r="E815" s="0" t="n">
        <f aca="false" t="array" ref="E815:H815">MMULT(A815:D815,'Root matrix of resiudals'!$B$19:E$22)</f>
        <v>0.0019999637715947</v>
      </c>
      <c r="F815" s="0" t="n">
        <v>-0.0337069262048198</v>
      </c>
      <c r="G815" s="0" t="n">
        <v>0.00105227305371519</v>
      </c>
      <c r="H815" s="0" t="n">
        <v>0.00372475122186456</v>
      </c>
      <c r="I815" s="3" t="n">
        <f aca="false" t="array" ref="I815:L815">MMULT('t+2'!I815:L815,'input - gretl'!$B$3:$E$6)+MMULT('Point forecasts'!$P$4:$T$4,'input - gretl'!$B$9:$E$13)+MMULT('t+2'!Q815:S815,'input - gretl'!$B$14:$E$16)+E815:H815</f>
        <v>-0.0631512628727164</v>
      </c>
      <c r="J815" s="3" t="n">
        <v>-0.118970780264623</v>
      </c>
      <c r="K815" s="3" t="n">
        <v>0.0214135828543714</v>
      </c>
      <c r="L815" s="3" t="n">
        <v>-0.0142495120157784</v>
      </c>
      <c r="M815" s="0" t="n">
        <f aca="false">'t+2'!M815+I815</f>
        <v>0.152425113915619</v>
      </c>
      <c r="N815" s="0" t="n">
        <f aca="false">'t+2'!N815+J815</f>
        <v>-0.0935386754158454</v>
      </c>
      <c r="O815" s="0" t="n">
        <f aca="false">'t+2'!O815+K815</f>
        <v>2.46510390143942</v>
      </c>
      <c r="P815" s="0" t="n">
        <f aca="false">'t+2'!P815+L815</f>
        <v>1.68597900222275</v>
      </c>
      <c r="Q815" s="0" t="n">
        <f aca="false" t="array" ref="Q815:S815">MMULT(M815:P815,'input - gretl'!$B$19:$D$22)+MMULT('Point forecasts'!$J$5:$O$5,'input - gretl'!$B$23:$D$28)</f>
        <v>14.1504682209547</v>
      </c>
      <c r="R815" s="0" t="n">
        <v>6.79051643854721</v>
      </c>
      <c r="S815" s="0" t="n">
        <v>9.80523796367174</v>
      </c>
      <c r="U815" s="10" t="n">
        <f aca="false">NORMSDIST(-M815/'rhos computation'!$B$11)-EXP(M815+'rhos computation'!$B$11^2/2)*NORMSDIST(-M815/'rhos computation'!$B$11-'rhos computation'!$B$11)</f>
        <v>0.00840387509377805</v>
      </c>
      <c r="V815" s="10" t="n">
        <f aca="false">NORMSDIST(-N815/'rhos computation'!$B$23)-EXP(N815+'rhos computation'!$B$23^2/2)*NORMSDIST(-N815/'rhos computation'!$B$23-'rhos computation'!$B$23)</f>
        <v>0.0890142953384131</v>
      </c>
      <c r="W815" s="0" t="n">
        <f aca="false">NORMSDIST(-O815)</f>
        <v>0.0068486762969353</v>
      </c>
      <c r="X815" s="0" t="n">
        <f aca="false">NORMSDIST(-P815)</f>
        <v>0.0458999219034014</v>
      </c>
    </row>
    <row r="816" customFormat="false" ht="12.8" hidden="false" customHeight="false" outlineLevel="0" collapsed="false">
      <c r="A816" s="0" t="n">
        <v>2.12792252770909</v>
      </c>
      <c r="B816" s="0" t="n">
        <v>0.821235551162757</v>
      </c>
      <c r="C816" s="0" t="n">
        <v>1.38080666923377</v>
      </c>
      <c r="D816" s="0" t="n">
        <v>0.102345063839607</v>
      </c>
      <c r="E816" s="0" t="n">
        <f aca="false" t="array" ref="E816:H816">MMULT(A816:D816,'Root matrix of resiudals'!$B$19:E$22)</f>
        <v>0.0948236089153379</v>
      </c>
      <c r="F816" s="0" t="n">
        <v>0.0332469716226299</v>
      </c>
      <c r="G816" s="0" t="n">
        <v>0.0279469725410593</v>
      </c>
      <c r="H816" s="0" t="n">
        <v>0.00248126653477621</v>
      </c>
      <c r="I816" s="3" t="n">
        <f aca="false" t="array" ref="I816:L816">MMULT('t+2'!I816:L816,'input - gretl'!$B$3:$E$6)+MMULT('Point forecasts'!$P$4:$T$4,'input - gretl'!$B$9:$E$13)+MMULT('t+2'!Q816:S816,'input - gretl'!$B$14:$E$16)+E816:H816</f>
        <v>0.0324200558443726</v>
      </c>
      <c r="J816" s="3" t="n">
        <v>-0.0404696659052947</v>
      </c>
      <c r="K816" s="3" t="n">
        <v>0.033833283855681</v>
      </c>
      <c r="L816" s="3" t="n">
        <v>-0.0604084081557874</v>
      </c>
      <c r="M816" s="0" t="n">
        <f aca="false">'t+2'!M816+I816</f>
        <v>0.119013381806605</v>
      </c>
      <c r="N816" s="0" t="n">
        <f aca="false">'t+2'!N816+J816</f>
        <v>-0.107172856008403</v>
      </c>
      <c r="O816" s="0" t="n">
        <f aca="false">'t+2'!O816+K816</f>
        <v>2.38943581259873</v>
      </c>
      <c r="P816" s="0" t="n">
        <f aca="false">'t+2'!P816+L816</f>
        <v>1.66134765871298</v>
      </c>
      <c r="Q816" s="0" t="n">
        <f aca="false" t="array" ref="Q816:S816">MMULT(M816:P816,'input - gretl'!$B$19:$D$22)+MMULT('Point forecasts'!$J$5:$O$5,'input - gretl'!$B$23:$D$28)</f>
        <v>14.1170564888457</v>
      </c>
      <c r="R816" s="0" t="n">
        <v>6.77688225795465</v>
      </c>
      <c r="S816" s="0" t="n">
        <v>9.75299551407601</v>
      </c>
      <c r="U816" s="10" t="n">
        <f aca="false">NORMSDIST(-M816/'rhos computation'!$B$11)-EXP(M816+'rhos computation'!$B$11^2/2)*NORMSDIST(-M816/'rhos computation'!$B$11-'rhos computation'!$B$11)</f>
        <v>0.0133687951282108</v>
      </c>
      <c r="V816" s="10" t="n">
        <f aca="false">NORMSDIST(-N816/'rhos computation'!$B$23)-EXP(N816+'rhos computation'!$B$23^2/2)*NORMSDIST(-N816/'rhos computation'!$B$23-'rhos computation'!$B$23)</f>
        <v>0.100835804817285</v>
      </c>
      <c r="W816" s="0" t="n">
        <f aca="false">NORMSDIST(-O816)</f>
        <v>0.00843713609338419</v>
      </c>
      <c r="X816" s="0" t="n">
        <f aca="false">NORMSDIST(-P816)</f>
        <v>0.0483218217260455</v>
      </c>
    </row>
    <row r="817" customFormat="false" ht="12.8" hidden="false" customHeight="false" outlineLevel="0" collapsed="false">
      <c r="A817" s="0" t="n">
        <v>0.634559863765432</v>
      </c>
      <c r="B817" s="0" t="n">
        <v>0.343923837371954</v>
      </c>
      <c r="C817" s="0" t="n">
        <v>1.08619892234879</v>
      </c>
      <c r="D817" s="0" t="n">
        <v>-0.847852126084577</v>
      </c>
      <c r="E817" s="0" t="n">
        <f aca="false" t="array" ref="E817:H817">MMULT(A817:D817,'Root matrix of resiudals'!$B$19:E$22)</f>
        <v>0.0296706976216609</v>
      </c>
      <c r="F817" s="0" t="n">
        <v>0.015107674858398</v>
      </c>
      <c r="G817" s="0" t="n">
        <v>0.0185524319971435</v>
      </c>
      <c r="H817" s="0" t="n">
        <v>-0.012734572511219</v>
      </c>
      <c r="I817" s="3" t="n">
        <f aca="false" t="array" ref="I817:L817">MMULT('t+2'!I817:L817,'input - gretl'!$B$3:$E$6)+MMULT('Point forecasts'!$P$4:$T$4,'input - gretl'!$B$9:$E$13)+MMULT('t+2'!Q817:S817,'input - gretl'!$B$14:$E$16)+E817:H817</f>
        <v>-0.0460453034840314</v>
      </c>
      <c r="J817" s="3" t="n">
        <v>-0.0426977759409524</v>
      </c>
      <c r="K817" s="3" t="n">
        <v>0.021552417629914</v>
      </c>
      <c r="L817" s="3" t="n">
        <v>-0.0603689120235488</v>
      </c>
      <c r="M817" s="0" t="n">
        <f aca="false">'t+2'!M817+I817</f>
        <v>0.0516039435054815</v>
      </c>
      <c r="N817" s="0" t="n">
        <f aca="false">'t+2'!N817+J817</f>
        <v>-0.11971847496578</v>
      </c>
      <c r="O817" s="0" t="n">
        <f aca="false">'t+2'!O817+K817</f>
        <v>2.40905452026306</v>
      </c>
      <c r="P817" s="0" t="n">
        <f aca="false">'t+2'!P817+L817</f>
        <v>1.65881386153315</v>
      </c>
      <c r="Q817" s="0" t="n">
        <f aca="false" t="array" ref="Q817:S817">MMULT(M817:P817,'input - gretl'!$B$19:$D$22)+MMULT('Point forecasts'!$J$5:$O$5,'input - gretl'!$B$23:$D$28)</f>
        <v>14.0496470505446</v>
      </c>
      <c r="R817" s="0" t="n">
        <v>6.76433663899727</v>
      </c>
      <c r="S817" s="0" t="n">
        <v>9.77502398954822</v>
      </c>
      <c r="U817" s="10" t="n">
        <f aca="false">NORMSDIST(-M817/'rhos computation'!$B$11)-EXP(M817+'rhos computation'!$B$11^2/2)*NORMSDIST(-M817/'rhos computation'!$B$11-'rhos computation'!$B$11)</f>
        <v>0.0299598335068456</v>
      </c>
      <c r="V817" s="10" t="n">
        <f aca="false">NORMSDIST(-N817/'rhos computation'!$B$23)-EXP(N817+'rhos computation'!$B$23^2/2)*NORMSDIST(-N817/'rhos computation'!$B$23-'rhos computation'!$B$23)</f>
        <v>0.111766510849461</v>
      </c>
      <c r="W817" s="0" t="n">
        <f aca="false">NORMSDIST(-O817)</f>
        <v>0.00799695425019589</v>
      </c>
      <c r="X817" s="0" t="n">
        <f aca="false">NORMSDIST(-P817)</f>
        <v>0.0485766531361288</v>
      </c>
    </row>
    <row r="818" customFormat="false" ht="12.8" hidden="false" customHeight="false" outlineLevel="0" collapsed="false">
      <c r="A818" s="0" t="n">
        <v>-0.59982743673961</v>
      </c>
      <c r="B818" s="0" t="n">
        <v>-0.0401759275311264</v>
      </c>
      <c r="C818" s="0" t="n">
        <v>0.287375098570913</v>
      </c>
      <c r="D818" s="0" t="n">
        <v>1.18440265365053</v>
      </c>
      <c r="E818" s="0" t="n">
        <f aca="false" t="array" ref="E818:H818">MMULT(A818:D818,'Root matrix of resiudals'!$B$19:E$22)</f>
        <v>-0.0259247954237317</v>
      </c>
      <c r="F818" s="0" t="n">
        <v>-0.00139649377845492</v>
      </c>
      <c r="G818" s="0" t="n">
        <v>0.00510240274326481</v>
      </c>
      <c r="H818" s="0" t="n">
        <v>0.0197755239933247</v>
      </c>
      <c r="I818" s="3" t="n">
        <f aca="false" t="array" ref="I818:L818">MMULT('t+2'!I818:L818,'input - gretl'!$B$3:$E$6)+MMULT('Point forecasts'!$P$4:$T$4,'input - gretl'!$B$9:$E$13)+MMULT('t+2'!Q818:S818,'input - gretl'!$B$14:$E$16)+E818:H818</f>
        <v>-0.0781372127465366</v>
      </c>
      <c r="J818" s="3" t="n">
        <v>-0.0636033039656229</v>
      </c>
      <c r="K818" s="3" t="n">
        <v>0.00449151923016025</v>
      </c>
      <c r="L818" s="3" t="n">
        <v>-0.0375649673811679</v>
      </c>
      <c r="M818" s="0" t="n">
        <f aca="false">'t+2'!M818+I818</f>
        <v>-0.0339228288844001</v>
      </c>
      <c r="N818" s="0" t="n">
        <f aca="false">'t+2'!N818+J818</f>
        <v>-0.147223424757851</v>
      </c>
      <c r="O818" s="0" t="n">
        <f aca="false">'t+2'!O818+K818</f>
        <v>2.38438005893631</v>
      </c>
      <c r="P818" s="0" t="n">
        <f aca="false">'t+2'!P818+L818</f>
        <v>1.69014404606445</v>
      </c>
      <c r="Q818" s="0" t="n">
        <f aca="false" t="array" ref="Q818:S818">MMULT(M818:P818,'input - gretl'!$B$19:$D$22)+MMULT('Point forecasts'!$J$5:$O$5,'input - gretl'!$B$23:$D$28)</f>
        <v>13.9641202781547</v>
      </c>
      <c r="R818" s="0" t="n">
        <v>6.7368316892052</v>
      </c>
      <c r="S818" s="0" t="n">
        <v>9.72055295622298</v>
      </c>
      <c r="U818" s="10" t="n">
        <f aca="false">NORMSDIST(-M818/'rhos computation'!$B$11)-EXP(M818+'rhos computation'!$B$11^2/2)*NORMSDIST(-M818/'rhos computation'!$B$11-'rhos computation'!$B$11)</f>
        <v>0.0665413545291196</v>
      </c>
      <c r="V818" s="10" t="n">
        <f aca="false">NORMSDIST(-N818/'rhos computation'!$B$23)-EXP(N818+'rhos computation'!$B$23^2/2)*NORMSDIST(-N818/'rhos computation'!$B$23-'rhos computation'!$B$23)</f>
        <v>0.135605048074707</v>
      </c>
      <c r="W818" s="0" t="n">
        <f aca="false">NORMSDIST(-O818)</f>
        <v>0.0085539618932727</v>
      </c>
      <c r="X818" s="0" t="n">
        <f aca="false">NORMSDIST(-P818)</f>
        <v>0.0455002000135995</v>
      </c>
    </row>
    <row r="819" customFormat="false" ht="12.8" hidden="false" customHeight="false" outlineLevel="0" collapsed="false">
      <c r="A819" s="0" t="n">
        <v>0.196295940581369</v>
      </c>
      <c r="B819" s="0" t="n">
        <v>-0.247877149597206</v>
      </c>
      <c r="C819" s="0" t="n">
        <v>2.52391355779815</v>
      </c>
      <c r="D819" s="0" t="n">
        <v>1.03764727519092</v>
      </c>
      <c r="E819" s="0" t="n">
        <f aca="false" t="array" ref="E819:H819">MMULT(A819:D819,'Root matrix of resiudals'!$B$19:E$22)</f>
        <v>0.0105813184282413</v>
      </c>
      <c r="F819" s="0" t="n">
        <v>0.00249212178667395</v>
      </c>
      <c r="G819" s="0" t="n">
        <v>0.0412151466327687</v>
      </c>
      <c r="H819" s="0" t="n">
        <v>0.0196370299913774</v>
      </c>
      <c r="I819" s="3" t="n">
        <f aca="false" t="array" ref="I819:L819">MMULT('t+2'!I819:L819,'input - gretl'!$B$3:$E$6)+MMULT('Point forecasts'!$P$4:$T$4,'input - gretl'!$B$9:$E$13)+MMULT('t+2'!Q819:S819,'input - gretl'!$B$14:$E$16)+E819:H819</f>
        <v>-0.0464086729593813</v>
      </c>
      <c r="J819" s="3" t="n">
        <v>-0.0307805559695878</v>
      </c>
      <c r="K819" s="3" t="n">
        <v>0.0643704407658789</v>
      </c>
      <c r="L819" s="3" t="n">
        <v>-0.0148423058289614</v>
      </c>
      <c r="M819" s="0" t="n">
        <f aca="false">'t+2'!M819+I819</f>
        <v>0.129822066170181</v>
      </c>
      <c r="N819" s="0" t="n">
        <f aca="false">'t+2'!N819+J819</f>
        <v>-0.0646381391575145</v>
      </c>
      <c r="O819" s="0" t="n">
        <f aca="false">'t+2'!O819+K819</f>
        <v>2.50400575154121</v>
      </c>
      <c r="P819" s="0" t="n">
        <f aca="false">'t+2'!P819+L819</f>
        <v>1.70165507098925</v>
      </c>
      <c r="Q819" s="0" t="n">
        <f aca="false" t="array" ref="Q819:S819">MMULT(M819:P819,'input - gretl'!$B$19:$D$22)+MMULT('Point forecasts'!$J$5:$O$5,'input - gretl'!$B$23:$D$28)</f>
        <v>14.1278651732093</v>
      </c>
      <c r="R819" s="0" t="n">
        <v>6.81941697480554</v>
      </c>
      <c r="S819" s="0" t="n">
        <v>9.82923108857315</v>
      </c>
      <c r="U819" s="10" t="n">
        <f aca="false">NORMSDIST(-M819/'rhos computation'!$B$11)-EXP(M819+'rhos computation'!$B$11^2/2)*NORMSDIST(-M819/'rhos computation'!$B$11-'rhos computation'!$B$11)</f>
        <v>0.011560227683471</v>
      </c>
      <c r="V819" s="10" t="n">
        <f aca="false">NORMSDIST(-N819/'rhos computation'!$B$23)-EXP(N819+'rhos computation'!$B$23^2/2)*NORMSDIST(-N819/'rhos computation'!$B$23-'rhos computation'!$B$23)</f>
        <v>0.0647253472624437</v>
      </c>
      <c r="W819" s="0" t="n">
        <f aca="false">NORMSDIST(-O819)</f>
        <v>0.00613980189964338</v>
      </c>
      <c r="X819" s="0" t="n">
        <f aca="false">NORMSDIST(-P819)</f>
        <v>0.0444100237058361</v>
      </c>
    </row>
    <row r="820" customFormat="false" ht="12.8" hidden="false" customHeight="false" outlineLevel="0" collapsed="false">
      <c r="A820" s="0" t="n">
        <v>-0.100081816380288</v>
      </c>
      <c r="B820" s="0" t="n">
        <v>0.880995653910643</v>
      </c>
      <c r="C820" s="0" t="n">
        <v>0.0736708651585172</v>
      </c>
      <c r="D820" s="0" t="n">
        <v>1.10834757939793</v>
      </c>
      <c r="E820" s="0" t="n">
        <f aca="false" t="array" ref="E820:H820">MMULT(A820:D820,'Root matrix of resiudals'!$B$19:E$22)</f>
        <v>-0.0026325647163403</v>
      </c>
      <c r="F820" s="0" t="n">
        <v>0.0252826172047304</v>
      </c>
      <c r="G820" s="0" t="n">
        <v>0.00549608835578004</v>
      </c>
      <c r="H820" s="0" t="n">
        <v>0.018165762539473</v>
      </c>
      <c r="I820" s="3" t="n">
        <f aca="false" t="array" ref="I820:L820">MMULT('t+2'!I820:L820,'input - gretl'!$B$3:$E$6)+MMULT('Point forecasts'!$P$4:$T$4,'input - gretl'!$B$9:$E$13)+MMULT('t+2'!Q820:S820,'input - gretl'!$B$14:$E$16)+E820:H820</f>
        <v>-0.0236264315638692</v>
      </c>
      <c r="J820" s="3" t="n">
        <v>-0.0365569254122461</v>
      </c>
      <c r="K820" s="3" t="n">
        <v>0.0068686370342685</v>
      </c>
      <c r="L820" s="3" t="n">
        <v>-0.0162287760198883</v>
      </c>
      <c r="M820" s="0" t="n">
        <f aca="false">'t+2'!M820+I820</f>
        <v>-0.00413460279525408</v>
      </c>
      <c r="N820" s="0" t="n">
        <f aca="false">'t+2'!N820+J820</f>
        <v>-0.0814446709373565</v>
      </c>
      <c r="O820" s="0" t="n">
        <f aca="false">'t+2'!O820+K820</f>
        <v>2.39594805391566</v>
      </c>
      <c r="P820" s="0" t="n">
        <f aca="false">'t+2'!P820+L820</f>
        <v>1.6546915007547</v>
      </c>
      <c r="Q820" s="0" t="n">
        <f aca="false" t="array" ref="Q820:S820">MMULT(M820:P820,'input - gretl'!$B$19:$D$22)+MMULT('Point forecasts'!$J$5:$O$5,'input - gretl'!$B$23:$D$28)</f>
        <v>13.9939085042439</v>
      </c>
      <c r="R820" s="0" t="n">
        <v>6.8026104430257</v>
      </c>
      <c r="S820" s="0" t="n">
        <v>9.76583809441917</v>
      </c>
      <c r="U820" s="10" t="n">
        <f aca="false">NORMSDIST(-M820/'rhos computation'!$B$11)-EXP(M820+'rhos computation'!$B$11^2/2)*NORMSDIST(-M820/'rhos computation'!$B$11-'rhos computation'!$B$11)</f>
        <v>0.0517467519229363</v>
      </c>
      <c r="V820" s="10" t="n">
        <f aca="false">NORMSDIST(-N820/'rhos computation'!$B$23)-EXP(N820+'rhos computation'!$B$23^2/2)*NORMSDIST(-N820/'rhos computation'!$B$23-'rhos computation'!$B$23)</f>
        <v>0.0786704677985971</v>
      </c>
      <c r="W820" s="0" t="n">
        <f aca="false">NORMSDIST(-O820)</f>
        <v>0.00828871975277813</v>
      </c>
      <c r="X820" s="0" t="n">
        <f aca="false">NORMSDIST(-P820)</f>
        <v>0.0489935459975527</v>
      </c>
    </row>
    <row r="821" customFormat="false" ht="12.8" hidden="false" customHeight="false" outlineLevel="0" collapsed="false">
      <c r="A821" s="0" t="n">
        <v>1.0056105597913</v>
      </c>
      <c r="B821" s="0" t="n">
        <v>-0.238770340282768</v>
      </c>
      <c r="C821" s="0" t="n">
        <v>-0.297177942061724</v>
      </c>
      <c r="D821" s="0" t="n">
        <v>-1.03042130387287</v>
      </c>
      <c r="E821" s="0" t="n">
        <f aca="false" t="array" ref="E821:H821">MMULT(A821:D821,'Root matrix of resiudals'!$B$19:E$22)</f>
        <v>0.0426320706333872</v>
      </c>
      <c r="F821" s="0" t="n">
        <v>-0.00567990033403095</v>
      </c>
      <c r="G821" s="0" t="n">
        <v>-0.0055842885170932</v>
      </c>
      <c r="H821" s="0" t="n">
        <v>-0.0174617758539449</v>
      </c>
      <c r="I821" s="3" t="n">
        <f aca="false" t="array" ref="I821:L821">MMULT('t+2'!I821:L821,'input - gretl'!$B$3:$E$6)+MMULT('Point forecasts'!$P$4:$T$4,'input - gretl'!$B$9:$E$13)+MMULT('t+2'!Q821:S821,'input - gretl'!$B$14:$E$16)+E821:H821</f>
        <v>-0.020288313382821</v>
      </c>
      <c r="J821" s="3" t="n">
        <v>-0.0699346611353309</v>
      </c>
      <c r="K821" s="3" t="n">
        <v>0.00727005031381527</v>
      </c>
      <c r="L821" s="3" t="n">
        <v>-0.0598577949353979</v>
      </c>
      <c r="M821" s="0" t="n">
        <f aca="false">'t+2'!M821+I821</f>
        <v>0.104937799619967</v>
      </c>
      <c r="N821" s="0" t="n">
        <f aca="false">'t+2'!N821+J821</f>
        <v>-0.0944854081334584</v>
      </c>
      <c r="O821" s="0" t="n">
        <f aca="false">'t+2'!O821+K821</f>
        <v>2.42689007302027</v>
      </c>
      <c r="P821" s="0" t="n">
        <f aca="false">'t+2'!P821+L821</f>
        <v>1.64676230439109</v>
      </c>
      <c r="Q821" s="0" t="n">
        <f aca="false" t="array" ref="Q821:S821">MMULT(M821:P821,'input - gretl'!$B$19:$D$22)+MMULT('Point forecasts'!$J$5:$O$5,'input - gretl'!$B$23:$D$28)</f>
        <v>14.1029809066591</v>
      </c>
      <c r="R821" s="0" t="n">
        <v>6.78956970582959</v>
      </c>
      <c r="S821" s="0" t="n">
        <v>9.80432117572538</v>
      </c>
      <c r="U821" s="10" t="n">
        <f aca="false">NORMSDIST(-M821/'rhos computation'!$B$11)-EXP(M821+'rhos computation'!$B$11^2/2)*NORMSDIST(-M821/'rhos computation'!$B$11-'rhos computation'!$B$11)</f>
        <v>0.0160454783675736</v>
      </c>
      <c r="V821" s="10" t="n">
        <f aca="false">NORMSDIST(-N821/'rhos computation'!$B$23)-EXP(N821+'rhos computation'!$B$23^2/2)*NORMSDIST(-N821/'rhos computation'!$B$23-'rhos computation'!$B$23)</f>
        <v>0.0898310464951306</v>
      </c>
      <c r="W821" s="0" t="n">
        <f aca="false">NORMSDIST(-O821)</f>
        <v>0.0076144346936282</v>
      </c>
      <c r="X821" s="0" t="n">
        <f aca="false">NORMSDIST(-P821)</f>
        <v>0.0498034561351016</v>
      </c>
    </row>
    <row r="822" customFormat="false" ht="12.8" hidden="false" customHeight="false" outlineLevel="0" collapsed="false">
      <c r="A822" s="0" t="n">
        <v>-0.214674228830112</v>
      </c>
      <c r="B822" s="0" t="n">
        <v>-1.05664942704441</v>
      </c>
      <c r="C822" s="0" t="n">
        <v>1.07421553292422</v>
      </c>
      <c r="D822" s="0" t="n">
        <v>-1.3236532581944</v>
      </c>
      <c r="E822" s="0" t="n">
        <f aca="false" t="array" ref="E822:H822">MMULT(A822:D822,'Root matrix of resiudals'!$B$19:E$22)</f>
        <v>-0.00976915138393424</v>
      </c>
      <c r="F822" s="0" t="n">
        <v>-0.0269068450307512</v>
      </c>
      <c r="G822" s="0" t="n">
        <v>0.0117366616121598</v>
      </c>
      <c r="H822" s="0" t="n">
        <v>-0.0202359420352371</v>
      </c>
      <c r="I822" s="3" t="n">
        <f aca="false" t="array" ref="I822:L822">MMULT('t+2'!I822:L822,'input - gretl'!$B$3:$E$6)+MMULT('Point forecasts'!$P$4:$T$4,'input - gretl'!$B$9:$E$13)+MMULT('t+2'!Q822:S822,'input - gretl'!$B$14:$E$16)+E822:H822</f>
        <v>-0.0340575377834125</v>
      </c>
      <c r="J822" s="3" t="n">
        <v>-0.0633071033187588</v>
      </c>
      <c r="K822" s="3" t="n">
        <v>0.0255740509182952</v>
      </c>
      <c r="L822" s="3" t="n">
        <v>-0.0464120269098396</v>
      </c>
      <c r="M822" s="0" t="n">
        <f aca="false">'t+2'!M822+I822</f>
        <v>0.0841637106080784</v>
      </c>
      <c r="N822" s="0" t="n">
        <f aca="false">'t+2'!N822+J822</f>
        <v>-0.093874148429979</v>
      </c>
      <c r="O822" s="0" t="n">
        <f aca="false">'t+2'!O822+K822</f>
        <v>2.49297199583012</v>
      </c>
      <c r="P822" s="0" t="n">
        <f aca="false">'t+2'!P822+L822</f>
        <v>1.66102163577031</v>
      </c>
      <c r="Q822" s="0" t="n">
        <f aca="false" t="array" ref="Q822:S822">MMULT(M822:P822,'input - gretl'!$B$19:$D$22)+MMULT('Point forecasts'!$J$5:$O$5,'input - gretl'!$B$23:$D$28)</f>
        <v>14.0822068176472</v>
      </c>
      <c r="R822" s="0" t="n">
        <v>6.79018096553307</v>
      </c>
      <c r="S822" s="0" t="n">
        <v>9.85684176142703</v>
      </c>
      <c r="U822" s="10" t="n">
        <f aca="false">NORMSDIST(-M822/'rhos computation'!$B$11)-EXP(M822+'rhos computation'!$B$11^2/2)*NORMSDIST(-M822/'rhos computation'!$B$11-'rhos computation'!$B$11)</f>
        <v>0.0207190716113701</v>
      </c>
      <c r="V822" s="10" t="n">
        <f aca="false">NORMSDIST(-N822/'rhos computation'!$B$23)-EXP(N822+'rhos computation'!$B$23^2/2)*NORMSDIST(-N822/'rhos computation'!$B$23-'rhos computation'!$B$23)</f>
        <v>0.0893036168520182</v>
      </c>
      <c r="W822" s="0" t="n">
        <f aca="false">NORMSDIST(-O822)</f>
        <v>0.00633394184903037</v>
      </c>
      <c r="X822" s="0" t="n">
        <f aca="false">NORMSDIST(-P822)</f>
        <v>0.0483545507417099</v>
      </c>
    </row>
    <row r="823" customFormat="false" ht="12.8" hidden="false" customHeight="false" outlineLevel="0" collapsed="false">
      <c r="A823" s="0" t="n">
        <v>0.185732899534031</v>
      </c>
      <c r="B823" s="0" t="n">
        <v>-1.24601323544063</v>
      </c>
      <c r="C823" s="0" t="n">
        <v>-0.00953053677458303</v>
      </c>
      <c r="D823" s="0" t="n">
        <v>-0.286990305959264</v>
      </c>
      <c r="E823" s="0" t="n">
        <f aca="false" t="array" ref="E823:H823">MMULT(A823:D823,'Root matrix of resiudals'!$B$19:E$22)</f>
        <v>0.00524564027446609</v>
      </c>
      <c r="F823" s="0" t="n">
        <v>-0.0352337990702964</v>
      </c>
      <c r="G823" s="0" t="n">
        <v>-0.00472653346618837</v>
      </c>
      <c r="H823" s="0" t="n">
        <v>-0.0048208551128314</v>
      </c>
      <c r="I823" s="3" t="n">
        <f aca="false" t="array" ref="I823:L823">MMULT('t+2'!I823:L823,'input - gretl'!$B$3:$E$6)+MMULT('Point forecasts'!$P$4:$T$4,'input - gretl'!$B$9:$E$13)+MMULT('t+2'!Q823:S823,'input - gretl'!$B$14:$E$16)+E823:H823</f>
        <v>-0.0853815004513305</v>
      </c>
      <c r="J823" s="3" t="n">
        <v>-0.0759927645277404</v>
      </c>
      <c r="K823" s="3" t="n">
        <v>-0.00587483531372926</v>
      </c>
      <c r="L823" s="3" t="n">
        <v>-0.0613585367944977</v>
      </c>
      <c r="M823" s="0" t="n">
        <f aca="false">'t+2'!M823+I823</f>
        <v>0.0273573615538172</v>
      </c>
      <c r="N823" s="0" t="n">
        <f aca="false">'t+2'!N823+J823</f>
        <v>-0.203335213171842</v>
      </c>
      <c r="O823" s="0" t="n">
        <f aca="false">'t+2'!O823+K823</f>
        <v>2.35522777190337</v>
      </c>
      <c r="P823" s="0" t="n">
        <f aca="false">'t+2'!P823+L823</f>
        <v>1.66790001628803</v>
      </c>
      <c r="Q823" s="0" t="n">
        <f aca="false" t="array" ref="Q823:S823">MMULT(M823:P823,'input - gretl'!$B$19:$D$22)+MMULT('Point forecasts'!$J$5:$O$5,'input - gretl'!$B$23:$D$28)</f>
        <v>14.0254004685929</v>
      </c>
      <c r="R823" s="0" t="n">
        <v>6.68071990079121</v>
      </c>
      <c r="S823" s="0" t="n">
        <v>9.71255585370891</v>
      </c>
      <c r="U823" s="10" t="n">
        <f aca="false">NORMSDIST(-M823/'rhos computation'!$B$11)-EXP(M823+'rhos computation'!$B$11^2/2)*NORMSDIST(-M823/'rhos computation'!$B$11-'rhos computation'!$B$11)</f>
        <v>0.0384859145670281</v>
      </c>
      <c r="V823" s="10" t="n">
        <f aca="false">NORMSDIST(-N823/'rhos computation'!$B$23)-EXP(N823+'rhos computation'!$B$23^2/2)*NORMSDIST(-N823/'rhos computation'!$B$23-'rhos computation'!$B$23)</f>
        <v>0.182697089782234</v>
      </c>
      <c r="W823" s="0" t="n">
        <f aca="false">NORMSDIST(-O823)</f>
        <v>0.00925567753671477</v>
      </c>
      <c r="X823" s="0" t="n">
        <f aca="false">NORMSDIST(-P823)</f>
        <v>0.0476677882258635</v>
      </c>
    </row>
    <row r="824" customFormat="false" ht="12.8" hidden="false" customHeight="false" outlineLevel="0" collapsed="false">
      <c r="A824" s="0" t="n">
        <v>0.2144121611735</v>
      </c>
      <c r="B824" s="0" t="n">
        <v>-0.949468172418362</v>
      </c>
      <c r="C824" s="0" t="n">
        <v>1.36911120986104</v>
      </c>
      <c r="D824" s="0" t="n">
        <v>-0.822259013444018</v>
      </c>
      <c r="E824" s="0" t="n">
        <f aca="false" t="array" ref="E824:H824">MMULT(A824:D824,'Root matrix of resiudals'!$B$19:E$22)</f>
        <v>0.00905560438703942</v>
      </c>
      <c r="F824" s="0" t="n">
        <v>-0.0217811737273434</v>
      </c>
      <c r="G824" s="0" t="n">
        <v>0.017978183865584</v>
      </c>
      <c r="H824" s="0" t="n">
        <v>-0.0119193183853593</v>
      </c>
      <c r="I824" s="3" t="n">
        <f aca="false" t="array" ref="I824:L824">MMULT('t+2'!I824:L824,'input - gretl'!$B$3:$E$6)+MMULT('Point forecasts'!$P$4:$T$4,'input - gretl'!$B$9:$E$13)+MMULT('t+2'!Q824:S824,'input - gretl'!$B$14:$E$16)+E824:H824</f>
        <v>-0.126516647419854</v>
      </c>
      <c r="J824" s="3" t="n">
        <v>-0.0701321132780825</v>
      </c>
      <c r="K824" s="3" t="n">
        <v>0.0206040889663751</v>
      </c>
      <c r="L824" s="3" t="n">
        <v>-0.0572126189540106</v>
      </c>
      <c r="M824" s="0" t="n">
        <f aca="false">'t+2'!M824+I824</f>
        <v>0.100927473619006</v>
      </c>
      <c r="N824" s="0" t="n">
        <f aca="false">'t+2'!N824+J824</f>
        <v>-0.167268512343379</v>
      </c>
      <c r="O824" s="0" t="n">
        <f aca="false">'t+2'!O824+K824</f>
        <v>2.39255562129594</v>
      </c>
      <c r="P824" s="0" t="n">
        <f aca="false">'t+2'!P824+L824</f>
        <v>1.63423592650419</v>
      </c>
      <c r="Q824" s="0" t="n">
        <f aca="false" t="array" ref="Q824:S824">MMULT(M824:P824,'input - gretl'!$B$19:$D$22)+MMULT('Point forecasts'!$J$5:$O$5,'input - gretl'!$B$23:$D$28)</f>
        <v>14.0989705806581</v>
      </c>
      <c r="R824" s="0" t="n">
        <v>6.71678660161967</v>
      </c>
      <c r="S824" s="0" t="n">
        <v>9.78189993569039</v>
      </c>
      <c r="U824" s="10" t="n">
        <f aca="false">NORMSDIST(-M824/'rhos computation'!$B$11)-EXP(M824+'rhos computation'!$B$11^2/2)*NORMSDIST(-M824/'rhos computation'!$B$11-'rhos computation'!$B$11)</f>
        <v>0.01687846695062</v>
      </c>
      <c r="V824" s="10" t="n">
        <f aca="false">NORMSDIST(-N824/'rhos computation'!$B$23)-EXP(N824+'rhos computation'!$B$23^2/2)*NORMSDIST(-N824/'rhos computation'!$B$23-'rhos computation'!$B$23)</f>
        <v>0.152704212547543</v>
      </c>
      <c r="W824" s="0" t="n">
        <f aca="false">NORMSDIST(-O824)</f>
        <v>0.00836574593055064</v>
      </c>
      <c r="X824" s="0" t="n">
        <f aca="false">NORMSDIST(-P824)</f>
        <v>0.0511046608014457</v>
      </c>
    </row>
    <row r="825" customFormat="false" ht="12.8" hidden="false" customHeight="false" outlineLevel="0" collapsed="false">
      <c r="A825" s="0" t="n">
        <v>0.634512317184892</v>
      </c>
      <c r="B825" s="0" t="n">
        <v>-1.52138085852648</v>
      </c>
      <c r="C825" s="0" t="n">
        <v>0.993264151388196</v>
      </c>
      <c r="D825" s="0" t="n">
        <v>-0.948573435025889</v>
      </c>
      <c r="E825" s="0" t="n">
        <f aca="false" t="array" ref="E825:H825">MMULT(A825:D825,'Root matrix of resiudals'!$B$19:E$22)</f>
        <v>0.0253689374332096</v>
      </c>
      <c r="F825" s="0" t="n">
        <v>-0.0385284889866386</v>
      </c>
      <c r="G825" s="0" t="n">
        <v>0.0102420970995235</v>
      </c>
      <c r="H825" s="0" t="n">
        <v>-0.0145978758022187</v>
      </c>
      <c r="I825" s="3" t="n">
        <f aca="false" t="array" ref="I825:L825">MMULT('t+2'!I825:L825,'input - gretl'!$B$3:$E$6)+MMULT('Point forecasts'!$P$4:$T$4,'input - gretl'!$B$9:$E$13)+MMULT('t+2'!Q825:S825,'input - gretl'!$B$14:$E$16)+E825:H825</f>
        <v>-0.05398018436425</v>
      </c>
      <c r="J825" s="3" t="n">
        <v>-0.086548832052193</v>
      </c>
      <c r="K825" s="3" t="n">
        <v>0.0148534428926834</v>
      </c>
      <c r="L825" s="3" t="n">
        <v>-0.0590984948529793</v>
      </c>
      <c r="M825" s="0" t="n">
        <f aca="false">'t+2'!M825+I825</f>
        <v>0.0470736354320201</v>
      </c>
      <c r="N825" s="0" t="n">
        <f aca="false">'t+2'!N825+J825</f>
        <v>-0.163689354354061</v>
      </c>
      <c r="O825" s="0" t="n">
        <f aca="false">'t+2'!O825+K825</f>
        <v>2.40453466703553</v>
      </c>
      <c r="P825" s="0" t="n">
        <f aca="false">'t+2'!P825+L825</f>
        <v>1.64654211799755</v>
      </c>
      <c r="Q825" s="0" t="n">
        <f aca="false" t="array" ref="Q825:S825">MMULT(M825:P825,'input - gretl'!$B$19:$D$22)+MMULT('Point forecasts'!$J$5:$O$5,'input - gretl'!$B$23:$D$28)</f>
        <v>14.0451167424711</v>
      </c>
      <c r="R825" s="0" t="n">
        <v>6.72036575960899</v>
      </c>
      <c r="S825" s="0" t="n">
        <v>9.78217517801023</v>
      </c>
      <c r="U825" s="10" t="n">
        <f aca="false">NORMSDIST(-M825/'rhos computation'!$B$11)-EXP(M825+'rhos computation'!$B$11^2/2)*NORMSDIST(-M825/'rhos computation'!$B$11-'rhos computation'!$B$11)</f>
        <v>0.0314432785994182</v>
      </c>
      <c r="V825" s="10" t="n">
        <f aca="false">NORMSDIST(-N825/'rhos computation'!$B$23)-EXP(N825+'rhos computation'!$B$23^2/2)*NORMSDIST(-N825/'rhos computation'!$B$23-'rhos computation'!$B$23)</f>
        <v>0.149672216001191</v>
      </c>
      <c r="W825" s="0" t="n">
        <f aca="false">NORMSDIST(-O825)</f>
        <v>0.00809653513622708</v>
      </c>
      <c r="X825" s="0" t="n">
        <f aca="false">NORMSDIST(-P825)</f>
        <v>0.0498260980798618</v>
      </c>
    </row>
    <row r="826" customFormat="false" ht="12.8" hidden="false" customHeight="false" outlineLevel="0" collapsed="false">
      <c r="A826" s="0" t="n">
        <v>0.508053835457999</v>
      </c>
      <c r="B826" s="0" t="n">
        <v>1.36927711550696</v>
      </c>
      <c r="C826" s="0" t="n">
        <v>-0.064539238410874</v>
      </c>
      <c r="D826" s="0" t="n">
        <v>0.266502951957593</v>
      </c>
      <c r="E826" s="0" t="n">
        <f aca="false" t="array" ref="E826:H826">MMULT(A826:D826,'Root matrix of resiudals'!$B$19:E$22)</f>
        <v>0.024716409763324</v>
      </c>
      <c r="F826" s="0" t="n">
        <v>0.0400593195990519</v>
      </c>
      <c r="G826" s="0" t="n">
        <v>0.00480902719860112</v>
      </c>
      <c r="H826" s="0" t="n">
        <v>0.00414602075305319</v>
      </c>
      <c r="I826" s="3" t="n">
        <f aca="false" t="array" ref="I826:L826">MMULT('t+2'!I826:L826,'input - gretl'!$B$3:$E$6)+MMULT('Point forecasts'!$P$4:$T$4,'input - gretl'!$B$9:$E$13)+MMULT('t+2'!Q826:S826,'input - gretl'!$B$14:$E$16)+E826:H826</f>
        <v>-0.0320275770401527</v>
      </c>
      <c r="J826" s="3" t="n">
        <v>-0.0179766851555249</v>
      </c>
      <c r="K826" s="3" t="n">
        <v>0.0121434856861156</v>
      </c>
      <c r="L826" s="3" t="n">
        <v>-0.0441136268671974</v>
      </c>
      <c r="M826" s="0" t="n">
        <f aca="false">'t+2'!M826+I826</f>
        <v>0.0876332567515957</v>
      </c>
      <c r="N826" s="0" t="n">
        <f aca="false">'t+2'!N826+J826</f>
        <v>-0.0738394152965222</v>
      </c>
      <c r="O826" s="0" t="n">
        <f aca="false">'t+2'!O826+K826</f>
        <v>2.44154384372661</v>
      </c>
      <c r="P826" s="0" t="n">
        <f aca="false">'t+2'!P826+L826</f>
        <v>1.69417702256215</v>
      </c>
      <c r="Q826" s="0" t="n">
        <f aca="false" t="array" ref="Q826:S826">MMULT(M826:P826,'input - gretl'!$B$19:$D$22)+MMULT('Point forecasts'!$J$5:$O$5,'input - gretl'!$B$23:$D$28)</f>
        <v>14.0856763637907</v>
      </c>
      <c r="R826" s="0" t="n">
        <v>6.81021569866653</v>
      </c>
      <c r="S826" s="0" t="n">
        <v>9.77388117871514</v>
      </c>
      <c r="U826" s="10" t="n">
        <f aca="false">NORMSDIST(-M826/'rhos computation'!$B$11)-EXP(M826+'rhos computation'!$B$11^2/2)*NORMSDIST(-M826/'rhos computation'!$B$11-'rhos computation'!$B$11)</f>
        <v>0.0198754053505489</v>
      </c>
      <c r="V826" s="10" t="n">
        <f aca="false">NORMSDIST(-N826/'rhos computation'!$B$23)-EXP(N826+'rhos computation'!$B$23^2/2)*NORMSDIST(-N826/'rhos computation'!$B$23-'rhos computation'!$B$23)</f>
        <v>0.0722825970403034</v>
      </c>
      <c r="W826" s="0" t="n">
        <f aca="false">NORMSDIST(-O826)</f>
        <v>0.00731230620020932</v>
      </c>
      <c r="X826" s="0" t="n">
        <f aca="false">NORMSDIST(-P826)</f>
        <v>0.0451158248515908</v>
      </c>
    </row>
    <row r="827" customFormat="false" ht="12.8" hidden="false" customHeight="false" outlineLevel="0" collapsed="false">
      <c r="A827" s="0" t="n">
        <v>1.71091571905007</v>
      </c>
      <c r="B827" s="0" t="n">
        <v>-1.52182105279803</v>
      </c>
      <c r="C827" s="0" t="n">
        <v>0.806922420782434</v>
      </c>
      <c r="D827" s="0" t="n">
        <v>0.670687514178929</v>
      </c>
      <c r="E827" s="0" t="n">
        <f aca="false" t="array" ref="E827:H827">MMULT(A827:D827,'Root matrix of resiudals'!$B$19:E$22)</f>
        <v>0.0707003372585897</v>
      </c>
      <c r="F827" s="0" t="n">
        <v>-0.036666563873086</v>
      </c>
      <c r="G827" s="0" t="n">
        <v>0.0104216934638573</v>
      </c>
      <c r="H827" s="0" t="n">
        <v>0.0110523794127542</v>
      </c>
      <c r="I827" s="3" t="n">
        <f aca="false" t="array" ref="I827:L827">MMULT('t+2'!I827:L827,'input - gretl'!$B$3:$E$6)+MMULT('Point forecasts'!$P$4:$T$4,'input - gretl'!$B$9:$E$13)+MMULT('t+2'!Q827:S827,'input - gretl'!$B$14:$E$16)+E827:H827</f>
        <v>0.0269334215540067</v>
      </c>
      <c r="J827" s="3" t="n">
        <v>-0.114177378749879</v>
      </c>
      <c r="K827" s="3" t="n">
        <v>0.0205429984359922</v>
      </c>
      <c r="L827" s="3" t="n">
        <v>-0.0330968205420021</v>
      </c>
      <c r="M827" s="0" t="n">
        <f aca="false">'t+2'!M827+I827</f>
        <v>0.171522345646861</v>
      </c>
      <c r="N827" s="0" t="n">
        <f aca="false">'t+2'!N827+J827</f>
        <v>-0.128681045010831</v>
      </c>
      <c r="O827" s="0" t="n">
        <f aca="false">'t+2'!O827+K827</f>
        <v>2.41703252062014</v>
      </c>
      <c r="P827" s="0" t="n">
        <f aca="false">'t+2'!P827+L827</f>
        <v>1.64143158614253</v>
      </c>
      <c r="Q827" s="0" t="n">
        <f aca="false" t="array" ref="Q827:S827">MMULT(M827:P827,'input - gretl'!$B$19:$D$22)+MMULT('Point forecasts'!$J$5:$O$5,'input - gretl'!$B$23:$D$28)</f>
        <v>14.169565452686</v>
      </c>
      <c r="R827" s="0" t="n">
        <v>6.75537406895222</v>
      </c>
      <c r="S827" s="0" t="n">
        <v>9.79953340291555</v>
      </c>
      <c r="U827" s="10" t="n">
        <f aca="false">NORMSDIST(-M827/'rhos computation'!$B$11)-EXP(M827+'rhos computation'!$B$11^2/2)*NORMSDIST(-M827/'rhos computation'!$B$11-'rhos computation'!$B$11)</f>
        <v>0.00631683589920834</v>
      </c>
      <c r="V827" s="10" t="n">
        <f aca="false">NORMSDIST(-N827/'rhos computation'!$B$23)-EXP(N827+'rhos computation'!$B$23^2/2)*NORMSDIST(-N827/'rhos computation'!$B$23-'rhos computation'!$B$23)</f>
        <v>0.119567296278281</v>
      </c>
      <c r="W827" s="0" t="n">
        <f aca="false">NORMSDIST(-O827)</f>
        <v>0.00782380952297838</v>
      </c>
      <c r="X827" s="0" t="n">
        <f aca="false">NORMSDIST(-P827)</f>
        <v>0.0503539288355344</v>
      </c>
    </row>
    <row r="828" customFormat="false" ht="12.8" hidden="false" customHeight="false" outlineLevel="0" collapsed="false">
      <c r="A828" s="0" t="n">
        <v>-0.583244293392516</v>
      </c>
      <c r="B828" s="0" t="n">
        <v>0.868523345784408</v>
      </c>
      <c r="C828" s="0" t="n">
        <v>0.620514019830588</v>
      </c>
      <c r="D828" s="0" t="n">
        <v>-0.371840126464121</v>
      </c>
      <c r="E828" s="0" t="n">
        <f aca="false" t="array" ref="E828:H828">MMULT(A828:D828,'Root matrix of resiudals'!$B$19:E$22)</f>
        <v>-0.0221483741065854</v>
      </c>
      <c r="F828" s="0" t="n">
        <v>0.0256984721109877</v>
      </c>
      <c r="G828" s="0" t="n">
        <v>0.0119719404061983</v>
      </c>
      <c r="H828" s="0" t="n">
        <v>-0.00504287914008264</v>
      </c>
      <c r="I828" s="3" t="n">
        <f aca="false" t="array" ref="I828:L828">MMULT('t+2'!I828:L828,'input - gretl'!$B$3:$E$6)+MMULT('Point forecasts'!$P$4:$T$4,'input - gretl'!$B$9:$E$13)+MMULT('t+2'!Q828:S828,'input - gretl'!$B$14:$E$16)+E828:H828</f>
        <v>-0.0876643143114933</v>
      </c>
      <c r="J828" s="3" t="n">
        <v>-0.0536758040323391</v>
      </c>
      <c r="K828" s="3" t="n">
        <v>0.0121309535097804</v>
      </c>
      <c r="L828" s="3" t="n">
        <v>-0.0694906196448276</v>
      </c>
      <c r="M828" s="0" t="n">
        <f aca="false">'t+2'!M828+I828</f>
        <v>-0.0216534161306925</v>
      </c>
      <c r="N828" s="0" t="n">
        <f aca="false">'t+2'!N828+J828</f>
        <v>-0.129509297629791</v>
      </c>
      <c r="O828" s="0" t="n">
        <f aca="false">'t+2'!O828+K828</f>
        <v>2.38996797115382</v>
      </c>
      <c r="P828" s="0" t="n">
        <f aca="false">'t+2'!P828+L828</f>
        <v>1.68170663649448</v>
      </c>
      <c r="Q828" s="0" t="n">
        <f aca="false" t="array" ref="Q828:S828">MMULT(M828:P828,'input - gretl'!$B$19:$D$22)+MMULT('Point forecasts'!$J$5:$O$5,'input - gretl'!$B$23:$D$28)</f>
        <v>13.9763896909084</v>
      </c>
      <c r="R828" s="0" t="n">
        <v>6.75454581633326</v>
      </c>
      <c r="S828" s="0" t="n">
        <v>9.73416526681201</v>
      </c>
      <c r="U828" s="10" t="n">
        <f aca="false">NORMSDIST(-M828/'rhos computation'!$B$11)-EXP(M828+'rhos computation'!$B$11^2/2)*NORMSDIST(-M828/'rhos computation'!$B$11-'rhos computation'!$B$11)</f>
        <v>0.0601891110346703</v>
      </c>
      <c r="V828" s="10" t="n">
        <f aca="false">NORMSDIST(-N828/'rhos computation'!$B$23)-EXP(N828+'rhos computation'!$B$23^2/2)*NORMSDIST(-N828/'rhos computation'!$B$23-'rhos computation'!$B$23)</f>
        <v>0.120287039200778</v>
      </c>
      <c r="W828" s="0" t="n">
        <f aca="false">NORMSDIST(-O828)</f>
        <v>0.00842492108443699</v>
      </c>
      <c r="X828" s="0" t="n">
        <f aca="false">NORMSDIST(-P828)</f>
        <v>0.0463128702556352</v>
      </c>
    </row>
    <row r="829" customFormat="false" ht="12.8" hidden="false" customHeight="false" outlineLevel="0" collapsed="false">
      <c r="A829" s="0" t="n">
        <v>-1.04649374938467</v>
      </c>
      <c r="B829" s="0" t="n">
        <v>-0.709623170981513</v>
      </c>
      <c r="C829" s="0" t="n">
        <v>-0.857882248220822</v>
      </c>
      <c r="D829" s="0" t="n">
        <v>-0.406612225474141</v>
      </c>
      <c r="E829" s="0" t="n">
        <f aca="false" t="array" ref="E829:H829">MMULT(A829:D829,'Root matrix of resiudals'!$B$19:E$22)</f>
        <v>-0.0474101818306936</v>
      </c>
      <c r="F829" s="0" t="n">
        <v>-0.0257518210322095</v>
      </c>
      <c r="G829" s="0" t="n">
        <v>-0.0181315454228402</v>
      </c>
      <c r="H829" s="0" t="n">
        <v>-0.00722650047107253</v>
      </c>
      <c r="I829" s="3" t="n">
        <f aca="false" t="array" ref="I829:L829">MMULT('t+2'!I829:L829,'input - gretl'!$B$3:$E$6)+MMULT('Point forecasts'!$P$4:$T$4,'input - gretl'!$B$9:$E$13)+MMULT('t+2'!Q829:S829,'input - gretl'!$B$14:$E$16)+E829:H829</f>
        <v>-0.139111530200505</v>
      </c>
      <c r="J829" s="3" t="n">
        <v>-0.073305679861963</v>
      </c>
      <c r="K829" s="3" t="n">
        <v>-0.00531992642942665</v>
      </c>
      <c r="L829" s="3" t="n">
        <v>-0.0582234160664392</v>
      </c>
      <c r="M829" s="0" t="n">
        <f aca="false">'t+2'!M829+I829</f>
        <v>0.0476473073483604</v>
      </c>
      <c r="N829" s="0" t="n">
        <f aca="false">'t+2'!N829+J829</f>
        <v>-0.145665996417664</v>
      </c>
      <c r="O829" s="0" t="n">
        <f aca="false">'t+2'!O829+K829</f>
        <v>2.38967037381998</v>
      </c>
      <c r="P829" s="0" t="n">
        <f aca="false">'t+2'!P829+L829</f>
        <v>1.66851304121626</v>
      </c>
      <c r="Q829" s="0" t="n">
        <f aca="false" t="array" ref="Q829:S829">MMULT(M829:P829,'input - gretl'!$B$19:$D$22)+MMULT('Point forecasts'!$J$5:$O$5,'input - gretl'!$B$23:$D$28)</f>
        <v>14.0456904143875</v>
      </c>
      <c r="R829" s="0" t="n">
        <v>6.73838911754539</v>
      </c>
      <c r="S829" s="0" t="n">
        <v>9.74641543826752</v>
      </c>
      <c r="U829" s="10" t="n">
        <f aca="false">NORMSDIST(-M829/'rhos computation'!$B$11)-EXP(M829+'rhos computation'!$B$11^2/2)*NORMSDIST(-M829/'rhos computation'!$B$11-'rhos computation'!$B$11)</f>
        <v>0.0312526768847164</v>
      </c>
      <c r="V829" s="10" t="n">
        <f aca="false">NORMSDIST(-N829/'rhos computation'!$B$23)-EXP(N829+'rhos computation'!$B$23^2/2)*NORMSDIST(-N829/'rhos computation'!$B$23-'rhos computation'!$B$23)</f>
        <v>0.134265140365693</v>
      </c>
      <c r="W829" s="0" t="n">
        <f aca="false">NORMSDIST(-O829)</f>
        <v>0.0084317501304623</v>
      </c>
      <c r="X829" s="0" t="n">
        <f aca="false">NORMSDIST(-P829)</f>
        <v>0.047606962636113</v>
      </c>
    </row>
    <row r="830" customFormat="false" ht="12.8" hidden="false" customHeight="false" outlineLevel="0" collapsed="false">
      <c r="A830" s="0" t="n">
        <v>-0.311665077710808</v>
      </c>
      <c r="B830" s="0" t="n">
        <v>-1.285922744111</v>
      </c>
      <c r="C830" s="0" t="n">
        <v>-0.698976000624696</v>
      </c>
      <c r="D830" s="0" t="n">
        <v>-1.61058494758093</v>
      </c>
      <c r="E830" s="0" t="n">
        <f aca="false" t="array" ref="E830:H830">MMULT(A830:D830,'Root matrix of resiudals'!$B$19:E$22)</f>
        <v>-0.0165302585885782</v>
      </c>
      <c r="F830" s="0" t="n">
        <v>-0.0400626314390479</v>
      </c>
      <c r="G830" s="0" t="n">
        <v>-0.0181109218757459</v>
      </c>
      <c r="H830" s="0" t="n">
        <v>-0.0269006573084889</v>
      </c>
      <c r="I830" s="3" t="n">
        <f aca="false" t="array" ref="I830:L830">MMULT('t+2'!I830:L830,'input - gretl'!$B$3:$E$6)+MMULT('Point forecasts'!$P$4:$T$4,'input - gretl'!$B$9:$E$13)+MMULT('t+2'!Q830:S830,'input - gretl'!$B$14:$E$16)+E830:H830</f>
        <v>-0.107327928567293</v>
      </c>
      <c r="J830" s="3" t="n">
        <v>-0.0887063249295696</v>
      </c>
      <c r="K830" s="3" t="n">
        <v>-0.00928240741942385</v>
      </c>
      <c r="L830" s="3" t="n">
        <v>-0.0761434700671902</v>
      </c>
      <c r="M830" s="0" t="n">
        <f aca="false">'t+2'!M830+I830</f>
        <v>0.0362708752976454</v>
      </c>
      <c r="N830" s="0" t="n">
        <f aca="false">'t+2'!N830+J830</f>
        <v>-0.165780575338999</v>
      </c>
      <c r="O830" s="0" t="n">
        <f aca="false">'t+2'!O830+K830</f>
        <v>2.38240892498773</v>
      </c>
      <c r="P830" s="0" t="n">
        <f aca="false">'t+2'!P830+L830</f>
        <v>1.64712901459104</v>
      </c>
      <c r="Q830" s="0" t="n">
        <f aca="false" t="array" ref="Q830:S830">MMULT(M830:P830,'input - gretl'!$B$19:$D$22)+MMULT('Point forecasts'!$J$5:$O$5,'input - gretl'!$B$23:$D$28)</f>
        <v>14.0343139823368</v>
      </c>
      <c r="R830" s="0" t="n">
        <v>6.71827453862405</v>
      </c>
      <c r="S830" s="0" t="n">
        <v>9.75949126795718</v>
      </c>
      <c r="U830" s="10" t="n">
        <f aca="false">NORMSDIST(-M830/'rhos computation'!$B$11)-EXP(M830+'rhos computation'!$B$11^2/2)*NORMSDIST(-M830/'rhos computation'!$B$11-'rhos computation'!$B$11)</f>
        <v>0.0351829535504623</v>
      </c>
      <c r="V830" s="10" t="n">
        <f aca="false">NORMSDIST(-N830/'rhos computation'!$B$23)-EXP(N830+'rhos computation'!$B$23^2/2)*NORMSDIST(-N830/'rhos computation'!$B$23-'rhos computation'!$B$23)</f>
        <v>0.151444912090293</v>
      </c>
      <c r="W830" s="0" t="n">
        <f aca="false">NORMSDIST(-O830)</f>
        <v>0.00859989296522672</v>
      </c>
      <c r="X830" s="0" t="n">
        <f aca="false">NORMSDIST(-P830)</f>
        <v>0.0497657652472404</v>
      </c>
    </row>
    <row r="831" customFormat="false" ht="12.8" hidden="false" customHeight="false" outlineLevel="0" collapsed="false">
      <c r="A831" s="0" t="n">
        <v>-0.319418807240812</v>
      </c>
      <c r="B831" s="0" t="n">
        <v>-1.1099566663653</v>
      </c>
      <c r="C831" s="0" t="n">
        <v>0.221172413241347</v>
      </c>
      <c r="D831" s="0" t="n">
        <v>-2.35498055597458</v>
      </c>
      <c r="E831" s="0" t="n">
        <f aca="false" t="array" ref="E831:H831">MMULT(A831:D831,'Root matrix of resiudals'!$B$19:E$22)</f>
        <v>-0.0150427754645103</v>
      </c>
      <c r="F831" s="0" t="n">
        <v>-0.0317976154825059</v>
      </c>
      <c r="G831" s="0" t="n">
        <v>-0.00351251888121929</v>
      </c>
      <c r="H831" s="0" t="n">
        <v>-0.0379116903316464</v>
      </c>
      <c r="I831" s="3" t="n">
        <f aca="false" t="array" ref="I831:L831">MMULT('t+2'!I831:L831,'input - gretl'!$B$3:$E$6)+MMULT('Point forecasts'!$P$4:$T$4,'input - gretl'!$B$9:$E$13)+MMULT('t+2'!Q831:S831,'input - gretl'!$B$14:$E$16)+E831:H831</f>
        <v>-0.0362851618454213</v>
      </c>
      <c r="J831" s="3" t="n">
        <v>-0.0542026859233698</v>
      </c>
      <c r="K831" s="3" t="n">
        <v>-0.00841166372928793</v>
      </c>
      <c r="L831" s="3" t="n">
        <v>-0.0805952995011726</v>
      </c>
      <c r="M831" s="0" t="n">
        <f aca="false">'t+2'!M831+I831</f>
        <v>0.0118586242894461</v>
      </c>
      <c r="N831" s="0" t="n">
        <f aca="false">'t+2'!N831+J831</f>
        <v>-0.16611589519661</v>
      </c>
      <c r="O831" s="0" t="n">
        <f aca="false">'t+2'!O831+K831</f>
        <v>2.38129315993037</v>
      </c>
      <c r="P831" s="0" t="n">
        <f aca="false">'t+2'!P831+L831</f>
        <v>1.59382682670628</v>
      </c>
      <c r="Q831" s="0" t="n">
        <f aca="false" t="array" ref="Q831:S831">MMULT(M831:P831,'input - gretl'!$B$19:$D$22)+MMULT('Point forecasts'!$J$5:$O$5,'input - gretl'!$B$23:$D$28)</f>
        <v>14.0099017313286</v>
      </c>
      <c r="R831" s="0" t="n">
        <v>6.71793921876644</v>
      </c>
      <c r="S831" s="0" t="n">
        <v>9.80906854868763</v>
      </c>
      <c r="U831" s="10" t="n">
        <f aca="false">NORMSDIST(-M831/'rhos computation'!$B$11)-EXP(M831+'rhos computation'!$B$11^2/2)*NORMSDIST(-M831/'rhos computation'!$B$11-'rhos computation'!$B$11)</f>
        <v>0.0447019296423338</v>
      </c>
      <c r="V831" s="10" t="n">
        <f aca="false">NORMSDIST(-N831/'rhos computation'!$B$23)-EXP(N831+'rhos computation'!$B$23^2/2)*NORMSDIST(-N831/'rhos computation'!$B$23-'rhos computation'!$B$23)</f>
        <v>0.151728852540536</v>
      </c>
      <c r="W831" s="0" t="n">
        <f aca="false">NORMSDIST(-O831)</f>
        <v>0.00862598813193698</v>
      </c>
      <c r="X831" s="0" t="n">
        <f aca="false">NORMSDIST(-P831)</f>
        <v>0.0554874135965662</v>
      </c>
    </row>
    <row r="832" customFormat="false" ht="12.8" hidden="false" customHeight="false" outlineLevel="0" collapsed="false">
      <c r="A832" s="0" t="n">
        <v>-0.357947952559727</v>
      </c>
      <c r="B832" s="0" t="n">
        <v>-0.835110550930212</v>
      </c>
      <c r="C832" s="0" t="n">
        <v>0.221356533750499</v>
      </c>
      <c r="D832" s="0" t="n">
        <v>-0.722807287810258</v>
      </c>
      <c r="E832" s="0" t="n">
        <f aca="false" t="array" ref="E832:H832">MMULT(A832:D832,'Root matrix of resiudals'!$B$19:E$22)</f>
        <v>-0.0166982663909136</v>
      </c>
      <c r="F832" s="0" t="n">
        <v>-0.0239240785970413</v>
      </c>
      <c r="G832" s="0" t="n">
        <v>-0.000701094743709853</v>
      </c>
      <c r="H832" s="0" t="n">
        <v>-0.0113933059074047</v>
      </c>
      <c r="I832" s="3" t="n">
        <f aca="false" t="array" ref="I832:L832">MMULT('t+2'!I832:L832,'input - gretl'!$B$3:$E$6)+MMULT('Point forecasts'!$P$4:$T$4,'input - gretl'!$B$9:$E$13)+MMULT('t+2'!Q832:S832,'input - gretl'!$B$14:$E$16)+E832:H832</f>
        <v>-0.0754952188875179</v>
      </c>
      <c r="J832" s="3" t="n">
        <v>-0.0555223514872762</v>
      </c>
      <c r="K832" s="3" t="n">
        <v>0.00461243950728161</v>
      </c>
      <c r="L832" s="3" t="n">
        <v>-0.0563122910586599</v>
      </c>
      <c r="M832" s="0" t="n">
        <f aca="false">'t+2'!M832+I832</f>
        <v>0.0591906622354425</v>
      </c>
      <c r="N832" s="0" t="n">
        <f aca="false">'t+2'!N832+J832</f>
        <v>-0.145592072349384</v>
      </c>
      <c r="O832" s="0" t="n">
        <f aca="false">'t+2'!O832+K832</f>
        <v>2.4031685150679</v>
      </c>
      <c r="P832" s="0" t="n">
        <f aca="false">'t+2'!P832+L832</f>
        <v>1.64179360793772</v>
      </c>
      <c r="Q832" s="0" t="n">
        <f aca="false" t="array" ref="Q832:S832">MMULT(M832:P832,'input - gretl'!$B$19:$D$22)+MMULT('Point forecasts'!$J$5:$O$5,'input - gretl'!$B$23:$D$28)</f>
        <v>14.0572337692746</v>
      </c>
      <c r="R832" s="0" t="n">
        <v>6.73846304161367</v>
      </c>
      <c r="S832" s="0" t="n">
        <v>9.78532509653499</v>
      </c>
      <c r="U832" s="10" t="n">
        <f aca="false">NORMSDIST(-M832/'rhos computation'!$B$11)-EXP(M832+'rhos computation'!$B$11^2/2)*NORMSDIST(-M832/'rhos computation'!$B$11-'rhos computation'!$B$11)</f>
        <v>0.0275861616803656</v>
      </c>
      <c r="V832" s="10" t="n">
        <f aca="false">NORMSDIST(-N832/'rhos computation'!$B$23)-EXP(N832+'rhos computation'!$B$23^2/2)*NORMSDIST(-N832/'rhos computation'!$B$23-'rhos computation'!$B$23)</f>
        <v>0.134201504028914</v>
      </c>
      <c r="W832" s="0" t="n">
        <f aca="false">NORMSDIST(-O832)</f>
        <v>0.00812684774892437</v>
      </c>
      <c r="X832" s="0" t="n">
        <f aca="false">NORMSDIST(-P832)</f>
        <v>0.0503163921050041</v>
      </c>
    </row>
    <row r="833" customFormat="false" ht="12.8" hidden="false" customHeight="false" outlineLevel="0" collapsed="false">
      <c r="A833" s="0" t="n">
        <v>0.255777042145059</v>
      </c>
      <c r="B833" s="0" t="n">
        <v>-0.214123556966027</v>
      </c>
      <c r="C833" s="0" t="n">
        <v>-0.200265824081171</v>
      </c>
      <c r="D833" s="0" t="n">
        <v>0.552076413508782</v>
      </c>
      <c r="E833" s="0" t="n">
        <f aca="false" t="array" ref="E833:H833">MMULT(A833:D833,'Root matrix of resiudals'!$B$19:E$22)</f>
        <v>0.0100303880868464</v>
      </c>
      <c r="F833" s="0" t="n">
        <v>-0.00622162126857696</v>
      </c>
      <c r="G833" s="0" t="n">
        <v>-0.00304795402196128</v>
      </c>
      <c r="H833" s="0" t="n">
        <v>0.00861722727588533</v>
      </c>
      <c r="I833" s="3" t="n">
        <f aca="false" t="array" ref="I833:L833">MMULT('t+2'!I833:L833,'input - gretl'!$B$3:$E$6)+MMULT('Point forecasts'!$P$4:$T$4,'input - gretl'!$B$9:$E$13)+MMULT('t+2'!Q833:S833,'input - gretl'!$B$14:$E$16)+E833:H833</f>
        <v>-0.0379252834518924</v>
      </c>
      <c r="J833" s="3" t="n">
        <v>-0.00722200837299093</v>
      </c>
      <c r="K833" s="3" t="n">
        <v>0.0135240293121592</v>
      </c>
      <c r="L833" s="3" t="n">
        <v>-0.0511884949793817</v>
      </c>
      <c r="M833" s="0" t="n">
        <f aca="false">'t+2'!M833+I833</f>
        <v>0.112286225882909</v>
      </c>
      <c r="N833" s="0" t="n">
        <f aca="false">'t+2'!N833+J833</f>
        <v>-0.12566874216359</v>
      </c>
      <c r="O833" s="0" t="n">
        <f aca="false">'t+2'!O833+K833</f>
        <v>2.42519320369936</v>
      </c>
      <c r="P833" s="0" t="n">
        <f aca="false">'t+2'!P833+L833</f>
        <v>1.7039303153649</v>
      </c>
      <c r="Q833" s="0" t="n">
        <f aca="false" t="array" ref="Q833:S833">MMULT(M833:P833,'input - gretl'!$B$19:$D$22)+MMULT('Point forecasts'!$J$5:$O$5,'input - gretl'!$B$23:$D$28)</f>
        <v>14.110329332922</v>
      </c>
      <c r="R833" s="0" t="n">
        <v>6.75838637179946</v>
      </c>
      <c r="S833" s="0" t="n">
        <v>9.74825466956783</v>
      </c>
      <c r="U833" s="10" t="n">
        <f aca="false">NORMSDIST(-M833/'rhos computation'!$B$11)-EXP(M833+'rhos computation'!$B$11^2/2)*NORMSDIST(-M833/'rhos computation'!$B$11-'rhos computation'!$B$11)</f>
        <v>0.0146011048424634</v>
      </c>
      <c r="V833" s="10" t="n">
        <f aca="false">NORMSDIST(-N833/'rhos computation'!$B$23)-EXP(N833+'rhos computation'!$B$23^2/2)*NORMSDIST(-N833/'rhos computation'!$B$23-'rhos computation'!$B$23)</f>
        <v>0.116947737638088</v>
      </c>
      <c r="W833" s="0" t="n">
        <f aca="false">NORMSDIST(-O833)</f>
        <v>0.00765012086630367</v>
      </c>
      <c r="X833" s="0" t="n">
        <f aca="false">NORMSDIST(-P833)</f>
        <v>0.0441970533158214</v>
      </c>
    </row>
    <row r="834" customFormat="false" ht="12.8" hidden="false" customHeight="false" outlineLevel="0" collapsed="false">
      <c r="A834" s="0" t="n">
        <v>-0.974148936358209</v>
      </c>
      <c r="B834" s="0" t="n">
        <v>-0.519642089287083</v>
      </c>
      <c r="C834" s="0" t="n">
        <v>0.230012117936</v>
      </c>
      <c r="D834" s="0" t="n">
        <v>0.558177552303849</v>
      </c>
      <c r="E834" s="0" t="n">
        <f aca="false" t="array" ref="E834:H834">MMULT(A834:D834,'Root matrix of resiudals'!$B$19:E$22)</f>
        <v>-0.0429015954887442</v>
      </c>
      <c r="F834" s="0" t="n">
        <v>-0.0161904994278655</v>
      </c>
      <c r="G834" s="0" t="n">
        <v>0.00127688408861732</v>
      </c>
      <c r="H834" s="0" t="n">
        <v>0.00965988193276379</v>
      </c>
      <c r="I834" s="3" t="n">
        <f aca="false" t="array" ref="I834:L834">MMULT('t+2'!I834:L834,'input - gretl'!$B$3:$E$6)+MMULT('Point forecasts'!$P$4:$T$4,'input - gretl'!$B$9:$E$13)+MMULT('t+2'!Q834:S834,'input - gretl'!$B$14:$E$16)+E834:H834</f>
        <v>-0.140446968831931</v>
      </c>
      <c r="J834" s="3" t="n">
        <v>-0.0554155959830845</v>
      </c>
      <c r="K834" s="3" t="n">
        <v>0.00444612447626053</v>
      </c>
      <c r="L834" s="3" t="n">
        <v>-0.0378112602665577</v>
      </c>
      <c r="M834" s="0" t="n">
        <f aca="false">'t+2'!M834+I834</f>
        <v>0.00645166155430771</v>
      </c>
      <c r="N834" s="0" t="n">
        <f aca="false">'t+2'!N834+J834</f>
        <v>-0.152153248371192</v>
      </c>
      <c r="O834" s="0" t="n">
        <f aca="false">'t+2'!O834+K834</f>
        <v>2.36444772577281</v>
      </c>
      <c r="P834" s="0" t="n">
        <f aca="false">'t+2'!P834+L834</f>
        <v>1.63821825752385</v>
      </c>
      <c r="Q834" s="0" t="n">
        <f aca="false" t="array" ref="Q834:S834">MMULT(M834:P834,'input - gretl'!$B$19:$D$22)+MMULT('Point forecasts'!$J$5:$O$5,'input - gretl'!$B$23:$D$28)</f>
        <v>14.0044947685934</v>
      </c>
      <c r="R834" s="0" t="n">
        <v>6.73190186559186</v>
      </c>
      <c r="S834" s="0" t="n">
        <v>9.75000464425102</v>
      </c>
      <c r="U834" s="10" t="n">
        <f aca="false">NORMSDIST(-M834/'rhos computation'!$B$11)-EXP(M834+'rhos computation'!$B$11^2/2)*NORMSDIST(-M834/'rhos computation'!$B$11-'rhos computation'!$B$11)</f>
        <v>0.0470121488927492</v>
      </c>
      <c r="V834" s="10" t="n">
        <f aca="false">NORMSDIST(-N834/'rhos computation'!$B$23)-EXP(N834+'rhos computation'!$B$23^2/2)*NORMSDIST(-N834/'rhos computation'!$B$23-'rhos computation'!$B$23)</f>
        <v>0.13983617934003</v>
      </c>
      <c r="W834" s="0" t="n">
        <f aca="false">NORMSDIST(-O834)</f>
        <v>0.00902848772064774</v>
      </c>
      <c r="X834" s="0" t="n">
        <f aca="false">NORMSDIST(-P834)</f>
        <v>0.0506880861682327</v>
      </c>
    </row>
    <row r="835" customFormat="false" ht="12.8" hidden="false" customHeight="false" outlineLevel="0" collapsed="false">
      <c r="A835" s="0" t="n">
        <v>0.783239654597898</v>
      </c>
      <c r="B835" s="0" t="n">
        <v>1.53329606536363</v>
      </c>
      <c r="C835" s="0" t="n">
        <v>-0.444930823256471</v>
      </c>
      <c r="D835" s="0" t="n">
        <v>-1.21711805667092</v>
      </c>
      <c r="E835" s="0" t="n">
        <f aca="false" t="array" ref="E835:H835">MMULT(A835:D835,'Root matrix of resiudals'!$B$19:E$22)</f>
        <v>0.0369926745518162</v>
      </c>
      <c r="F835" s="0" t="n">
        <v>0.0439055960977841</v>
      </c>
      <c r="G835" s="0" t="n">
        <v>-0.00209146135518462</v>
      </c>
      <c r="H835" s="0" t="n">
        <v>-0.020459027700742</v>
      </c>
      <c r="I835" s="3" t="n">
        <f aca="false" t="array" ref="I835:L835">MMULT('t+2'!I835:L835,'input - gretl'!$B$3:$E$6)+MMULT('Point forecasts'!$P$4:$T$4,'input - gretl'!$B$9:$E$13)+MMULT('t+2'!Q835:S835,'input - gretl'!$B$14:$E$16)+E835:H835</f>
        <v>-0.00101469714892301</v>
      </c>
      <c r="J835" s="3" t="n">
        <v>-0.041021038534727</v>
      </c>
      <c r="K835" s="3" t="n">
        <v>0.0167137624825262</v>
      </c>
      <c r="L835" s="3" t="n">
        <v>-0.0534420956402798</v>
      </c>
      <c r="M835" s="0" t="n">
        <f aca="false">'t+2'!M835+I835</f>
        <v>0.131522721097739</v>
      </c>
      <c r="N835" s="0" t="n">
        <f aca="false">'t+2'!N835+J835</f>
        <v>-0.0208048713299053</v>
      </c>
      <c r="O835" s="0" t="n">
        <f aca="false">'t+2'!O835+K835</f>
        <v>2.47004390858946</v>
      </c>
      <c r="P835" s="0" t="n">
        <f aca="false">'t+2'!P835+L835</f>
        <v>1.67665362554169</v>
      </c>
      <c r="Q835" s="0" t="n">
        <f aca="false" t="array" ref="Q835:S835">MMULT(M835:P835,'input - gretl'!$B$19:$D$22)+MMULT('Point forecasts'!$J$5:$O$5,'input - gretl'!$B$23:$D$28)</f>
        <v>14.1295658281369</v>
      </c>
      <c r="R835" s="0" t="n">
        <v>6.86325024263315</v>
      </c>
      <c r="S835" s="0" t="n">
        <v>9.8190468703143</v>
      </c>
      <c r="U835" s="10" t="n">
        <f aca="false">NORMSDIST(-M835/'rhos computation'!$B$11)-EXP(M835+'rhos computation'!$B$11^2/2)*NORMSDIST(-M835/'rhos computation'!$B$11-'rhos computation'!$B$11)</f>
        <v>0.0112941389578097</v>
      </c>
      <c r="V835" s="10" t="n">
        <f aca="false">NORMSDIST(-N835/'rhos computation'!$B$23)-EXP(N835+'rhos computation'!$B$23^2/2)*NORMSDIST(-N835/'rhos computation'!$B$23-'rhos computation'!$B$23)</f>
        <v>0.0330908067308409</v>
      </c>
      <c r="W835" s="0" t="n">
        <f aca="false">NORMSDIST(-O835)</f>
        <v>0.00675482343939676</v>
      </c>
      <c r="X835" s="0" t="n">
        <f aca="false">NORMSDIST(-P835)</f>
        <v>0.0468051169584621</v>
      </c>
    </row>
    <row r="836" customFormat="false" ht="12.8" hidden="false" customHeight="false" outlineLevel="0" collapsed="false">
      <c r="A836" s="0" t="n">
        <v>1.77598058321542</v>
      </c>
      <c r="B836" s="0" t="n">
        <v>1.46251009650163</v>
      </c>
      <c r="C836" s="0" t="n">
        <v>1.04797066409673</v>
      </c>
      <c r="D836" s="0" t="n">
        <v>-0.419883664879049</v>
      </c>
      <c r="E836" s="0" t="n">
        <f aca="false" t="array" ref="E836:H836">MMULT(A836:D836,'Root matrix of resiudals'!$B$19:E$22)</f>
        <v>0.0809644858787476</v>
      </c>
      <c r="F836" s="0" t="n">
        <v>0.0495433756313105</v>
      </c>
      <c r="G836" s="0" t="n">
        <v>0.0238527314753659</v>
      </c>
      <c r="H836" s="0" t="n">
        <v>-0.00619728483437548</v>
      </c>
      <c r="I836" s="3" t="n">
        <f aca="false" t="array" ref="I836:L836">MMULT('t+2'!I836:L836,'input - gretl'!$B$3:$E$6)+MMULT('Point forecasts'!$P$4:$T$4,'input - gretl'!$B$9:$E$13)+MMULT('t+2'!Q836:S836,'input - gretl'!$B$14:$E$16)+E836:H836</f>
        <v>-0.0221073776588606</v>
      </c>
      <c r="J836" s="3" t="n">
        <v>-0.0117437142385136</v>
      </c>
      <c r="K836" s="3" t="n">
        <v>0.0255223609100006</v>
      </c>
      <c r="L836" s="3" t="n">
        <v>-0.0582400730765964</v>
      </c>
      <c r="M836" s="0" t="n">
        <f aca="false">'t+2'!M836+I836</f>
        <v>0.168810599882488</v>
      </c>
      <c r="N836" s="0" t="n">
        <f aca="false">'t+2'!N836+J836</f>
        <v>-0.0933455078458891</v>
      </c>
      <c r="O836" s="0" t="n">
        <f aca="false">'t+2'!O836+K836</f>
        <v>2.40004505640945</v>
      </c>
      <c r="P836" s="0" t="n">
        <f aca="false">'t+2'!P836+L836</f>
        <v>1.63783310415069</v>
      </c>
      <c r="Q836" s="0" t="n">
        <f aca="false" t="array" ref="Q836:S836">MMULT(M836:P836,'input - gretl'!$B$19:$D$22)+MMULT('Point forecasts'!$J$5:$O$5,'input - gretl'!$B$23:$D$28)</f>
        <v>14.1668537069216</v>
      </c>
      <c r="R836" s="0" t="n">
        <v>6.79070960611716</v>
      </c>
      <c r="S836" s="0" t="n">
        <v>9.7859682750032</v>
      </c>
      <c r="U836" s="10" t="n">
        <f aca="false">NORMSDIST(-M836/'rhos computation'!$B$11)-EXP(M836+'rhos computation'!$B$11^2/2)*NORMSDIST(-M836/'rhos computation'!$B$11-'rhos computation'!$B$11)</f>
        <v>0.00658413978144962</v>
      </c>
      <c r="V836" s="10" t="n">
        <f aca="false">NORMSDIST(-N836/'rhos computation'!$B$23)-EXP(N836+'rhos computation'!$B$23^2/2)*NORMSDIST(-N836/'rhos computation'!$B$23-'rhos computation'!$B$23)</f>
        <v>0.0888477493367569</v>
      </c>
      <c r="W836" s="0" t="n">
        <f aca="false">NORMSDIST(-O836)</f>
        <v>0.00819652696202336</v>
      </c>
      <c r="X836" s="0" t="n">
        <f aca="false">NORMSDIST(-P836)</f>
        <v>0.0507282569150033</v>
      </c>
    </row>
    <row r="837" customFormat="false" ht="12.8" hidden="false" customHeight="false" outlineLevel="0" collapsed="false">
      <c r="A837" s="0" t="n">
        <v>0.190206189449825</v>
      </c>
      <c r="B837" s="0" t="n">
        <v>0.122443520177864</v>
      </c>
      <c r="C837" s="0" t="n">
        <v>-0.701503869124223</v>
      </c>
      <c r="D837" s="0" t="n">
        <v>0.0998914555346843</v>
      </c>
      <c r="E837" s="0" t="n">
        <f aca="false" t="array" ref="E837:H837">MMULT(A837:D837,'Root matrix of resiudals'!$B$19:E$22)</f>
        <v>0.00753310676605108</v>
      </c>
      <c r="F837" s="0" t="n">
        <v>0.00141700997632254</v>
      </c>
      <c r="G837" s="0" t="n">
        <v>-0.0105161328048895</v>
      </c>
      <c r="H837" s="0" t="n">
        <v>0.000752760014845452</v>
      </c>
      <c r="I837" s="3" t="n">
        <f aca="false" t="array" ref="I837:L837">MMULT('t+2'!I837:L837,'input - gretl'!$B$3:$E$6)+MMULT('Point forecasts'!$P$4:$T$4,'input - gretl'!$B$9:$E$13)+MMULT('t+2'!Q837:S837,'input - gretl'!$B$14:$E$16)+E837:H837</f>
        <v>-0.0539387669047325</v>
      </c>
      <c r="J837" s="3" t="n">
        <v>-0.0753252384860489</v>
      </c>
      <c r="K837" s="3" t="n">
        <v>0.00243414059560397</v>
      </c>
      <c r="L837" s="3" t="n">
        <v>-0.0384798411428925</v>
      </c>
      <c r="M837" s="0" t="n">
        <f aca="false">'t+2'!M837+I837</f>
        <v>0.0823871969667103</v>
      </c>
      <c r="N837" s="0" t="n">
        <f aca="false">'t+2'!N837+J837</f>
        <v>-0.105888632307701</v>
      </c>
      <c r="O837" s="0" t="n">
        <f aca="false">'t+2'!O837+K837</f>
        <v>2.40167825359749</v>
      </c>
      <c r="P837" s="0" t="n">
        <f aca="false">'t+2'!P837+L837</f>
        <v>1.68854341358722</v>
      </c>
      <c r="Q837" s="0" t="n">
        <f aca="false" t="array" ref="Q837:S837">MMULT(M837:P837,'input - gretl'!$B$19:$D$22)+MMULT('Point forecasts'!$J$5:$O$5,'input - gretl'!$B$23:$D$28)</f>
        <v>14.0804303040058</v>
      </c>
      <c r="R837" s="0" t="n">
        <v>6.77816648165535</v>
      </c>
      <c r="S837" s="0" t="n">
        <v>9.73937343240163</v>
      </c>
      <c r="U837" s="10" t="n">
        <f aca="false">NORMSDIST(-M837/'rhos computation'!$B$11)-EXP(M837+'rhos computation'!$B$11^2/2)*NORMSDIST(-M837/'rhos computation'!$B$11-'rhos computation'!$B$11)</f>
        <v>0.0211611796866684</v>
      </c>
      <c r="V837" s="10" t="n">
        <f aca="false">NORMSDIST(-N837/'rhos computation'!$B$23)-EXP(N837+'rhos computation'!$B$23^2/2)*NORMSDIST(-N837/'rhos computation'!$B$23-'rhos computation'!$B$23)</f>
        <v>0.0997182906813365</v>
      </c>
      <c r="W837" s="0" t="n">
        <f aca="false">NORMSDIST(-O837)</f>
        <v>0.00816002782961254</v>
      </c>
      <c r="X837" s="0" t="n">
        <f aca="false">NORMSDIST(-P837)</f>
        <v>0.045653481295043</v>
      </c>
    </row>
    <row r="838" customFormat="false" ht="12.8" hidden="false" customHeight="false" outlineLevel="0" collapsed="false">
      <c r="A838" s="0" t="n">
        <v>-1.55646072946925</v>
      </c>
      <c r="B838" s="0" t="n">
        <v>1.25817703775707</v>
      </c>
      <c r="C838" s="0" t="n">
        <v>-1.30812928198301</v>
      </c>
      <c r="D838" s="0" t="n">
        <v>-0.536223833674429</v>
      </c>
      <c r="E838" s="0" t="n">
        <f aca="false" t="array" ref="E838:H838">MMULT(A838:D838,'Root matrix of resiudals'!$B$19:E$22)</f>
        <v>-0.0653411134944072</v>
      </c>
      <c r="F838" s="0" t="n">
        <v>0.0276926941526562</v>
      </c>
      <c r="G838" s="0" t="n">
        <v>-0.0191007163056532</v>
      </c>
      <c r="H838" s="0" t="n">
        <v>-0.0095208861751461</v>
      </c>
      <c r="I838" s="3" t="n">
        <f aca="false" t="array" ref="I838:L838">MMULT('t+2'!I838:L838,'input - gretl'!$B$3:$E$6)+MMULT('Point forecasts'!$P$4:$T$4,'input - gretl'!$B$9:$E$13)+MMULT('t+2'!Q838:S838,'input - gretl'!$B$14:$E$16)+E838:H838</f>
        <v>-0.129459002490039</v>
      </c>
      <c r="J838" s="3" t="n">
        <v>-0.0141842831331532</v>
      </c>
      <c r="K838" s="3" t="n">
        <v>-0.0110856350766122</v>
      </c>
      <c r="L838" s="3" t="n">
        <v>-0.0561139024181936</v>
      </c>
      <c r="M838" s="0" t="n">
        <f aca="false">'t+2'!M838+I838</f>
        <v>0.0233321807699362</v>
      </c>
      <c r="N838" s="0" t="n">
        <f aca="false">'t+2'!N838+J838</f>
        <v>-0.0952802126011488</v>
      </c>
      <c r="O838" s="0" t="n">
        <f aca="false">'t+2'!O838+K838</f>
        <v>2.39516100948587</v>
      </c>
      <c r="P838" s="0" t="n">
        <f aca="false">'t+2'!P838+L838</f>
        <v>1.66764625020109</v>
      </c>
      <c r="Q838" s="0" t="n">
        <f aca="false" t="array" ref="Q838:S838">MMULT(M838:P838,'input - gretl'!$B$19:$D$22)+MMULT('Point forecasts'!$J$5:$O$5,'input - gretl'!$B$23:$D$28)</f>
        <v>14.0213752878091</v>
      </c>
      <c r="R838" s="0" t="n">
        <v>6.7887749013619</v>
      </c>
      <c r="S838" s="0" t="n">
        <v>9.7527304355284</v>
      </c>
      <c r="U838" s="10" t="n">
        <f aca="false">NORMSDIST(-M838/'rhos computation'!$B$11)-EXP(M838+'rhos computation'!$B$11^2/2)*NORMSDIST(-M838/'rhos computation'!$B$11-'rhos computation'!$B$11)</f>
        <v>0.0400424233922251</v>
      </c>
      <c r="V838" s="10" t="n">
        <f aca="false">NORMSDIST(-N838/'rhos computation'!$B$23)-EXP(N838+'rhos computation'!$B$23^2/2)*NORMSDIST(-N838/'rhos computation'!$B$23-'rhos computation'!$B$23)</f>
        <v>0.0905173374894436</v>
      </c>
      <c r="W838" s="0" t="n">
        <f aca="false">NORMSDIST(-O838)</f>
        <v>0.00830653412453085</v>
      </c>
      <c r="X838" s="0" t="n">
        <f aca="false">NORMSDIST(-P838)</f>
        <v>0.0476929856251118</v>
      </c>
    </row>
    <row r="839" customFormat="false" ht="12.8" hidden="false" customHeight="false" outlineLevel="0" collapsed="false">
      <c r="A839" s="0" t="n">
        <v>0.876348712948784</v>
      </c>
      <c r="B839" s="0" t="n">
        <v>-1.39528518606947</v>
      </c>
      <c r="C839" s="0" t="n">
        <v>1.34193184743264</v>
      </c>
      <c r="D839" s="0" t="n">
        <v>0.784116204764623</v>
      </c>
      <c r="E839" s="0" t="n">
        <f aca="false" t="array" ref="E839:H839">MMULT(A839:D839,'Root matrix of resiudals'!$B$19:E$22)</f>
        <v>0.0357976075906662</v>
      </c>
      <c r="F839" s="0" t="n">
        <v>-0.0330124571244337</v>
      </c>
      <c r="G839" s="0" t="n">
        <v>0.0185969149251119</v>
      </c>
      <c r="H839" s="0" t="n">
        <v>0.0138335745417371</v>
      </c>
      <c r="I839" s="3" t="n">
        <f aca="false" t="array" ref="I839:L839">MMULT('t+2'!I839:L839,'input - gretl'!$B$3:$E$6)+MMULT('Point forecasts'!$P$4:$T$4,'input - gretl'!$B$9:$E$13)+MMULT('t+2'!Q839:S839,'input - gretl'!$B$14:$E$16)+E839:H839</f>
        <v>0.00171677262107792</v>
      </c>
      <c r="J839" s="3" t="n">
        <v>-0.0579976203045296</v>
      </c>
      <c r="K839" s="3" t="n">
        <v>0.0309710584788037</v>
      </c>
      <c r="L839" s="3" t="n">
        <v>-0.0333544466925712</v>
      </c>
      <c r="M839" s="0" t="n">
        <f aca="false">'t+2'!M839+I839</f>
        <v>0.125907166023889</v>
      </c>
      <c r="N839" s="0" t="n">
        <f aca="false">'t+2'!N839+J839</f>
        <v>-0.140940107859253</v>
      </c>
      <c r="O839" s="0" t="n">
        <f aca="false">'t+2'!O839+K839</f>
        <v>2.45251272567894</v>
      </c>
      <c r="P839" s="0" t="n">
        <f aca="false">'t+2'!P839+L839</f>
        <v>1.69893114022825</v>
      </c>
      <c r="Q839" s="0" t="n">
        <f aca="false" t="array" ref="Q839:S839">MMULT(M839:P839,'input - gretl'!$B$19:$D$22)+MMULT('Point forecasts'!$J$5:$O$5,'input - gretl'!$B$23:$D$28)</f>
        <v>14.123950273063</v>
      </c>
      <c r="R839" s="0" t="n">
        <v>6.7431150061038</v>
      </c>
      <c r="S839" s="0" t="n">
        <v>9.78032865706113</v>
      </c>
      <c r="U839" s="10" t="n">
        <f aca="false">NORMSDIST(-M839/'rhos computation'!$B$11)-EXP(M839+'rhos computation'!$B$11^2/2)*NORMSDIST(-M839/'rhos computation'!$B$11-'rhos computation'!$B$11)</f>
        <v>0.0121915675245187</v>
      </c>
      <c r="V839" s="10" t="n">
        <f aca="false">NORMSDIST(-N839/'rhos computation'!$B$23)-EXP(N839+'rhos computation'!$B$23^2/2)*NORMSDIST(-N839/'rhos computation'!$B$23-'rhos computation'!$B$23)</f>
        <v>0.130190453926737</v>
      </c>
      <c r="W839" s="0" t="n">
        <f aca="false">NORMSDIST(-O839)</f>
        <v>0.00709311807323486</v>
      </c>
      <c r="X839" s="0" t="n">
        <f aca="false">NORMSDIST(-P839)</f>
        <v>0.0446660794004068</v>
      </c>
    </row>
    <row r="840" customFormat="false" ht="12.8" hidden="false" customHeight="false" outlineLevel="0" collapsed="false">
      <c r="A840" s="0" t="n">
        <v>1.6256796942617</v>
      </c>
      <c r="B840" s="0" t="n">
        <v>-0.556392442987209</v>
      </c>
      <c r="C840" s="0" t="n">
        <v>-0.657850789792873</v>
      </c>
      <c r="D840" s="0" t="n">
        <v>0.0236907946059593</v>
      </c>
      <c r="E840" s="0" t="n">
        <f aca="false" t="array" ref="E840:H840">MMULT(A840:D840,'Root matrix of resiudals'!$B$19:E$22)</f>
        <v>0.0676675167314735</v>
      </c>
      <c r="F840" s="0" t="n">
        <v>-0.0145768210490685</v>
      </c>
      <c r="G840" s="0" t="n">
        <v>-0.0105639151871198</v>
      </c>
      <c r="H840" s="0" t="n">
        <v>-0.0010279736651776</v>
      </c>
      <c r="I840" s="3" t="n">
        <f aca="false" t="array" ref="I840:L840">MMULT('t+2'!I840:L840,'input - gretl'!$B$3:$E$6)+MMULT('Point forecasts'!$P$4:$T$4,'input - gretl'!$B$9:$E$13)+MMULT('t+2'!Q840:S840,'input - gretl'!$B$14:$E$16)+E840:H840</f>
        <v>-0.0214203200904247</v>
      </c>
      <c r="J840" s="3" t="n">
        <v>-0.0733384256729029</v>
      </c>
      <c r="K840" s="3" t="n">
        <v>0.0115282629562706</v>
      </c>
      <c r="L840" s="3" t="n">
        <v>-0.0446578949889372</v>
      </c>
      <c r="M840" s="0" t="n">
        <f aca="false">'t+2'!M840+I840</f>
        <v>0.198168976839408</v>
      </c>
      <c r="N840" s="0" t="n">
        <f aca="false">'t+2'!N840+J840</f>
        <v>-0.0995012026140746</v>
      </c>
      <c r="O840" s="0" t="n">
        <f aca="false">'t+2'!O840+K840</f>
        <v>2.43526700979439</v>
      </c>
      <c r="P840" s="0" t="n">
        <f aca="false">'t+2'!P840+L840</f>
        <v>1.68672312646256</v>
      </c>
      <c r="Q840" s="0" t="n">
        <f aca="false" t="array" ref="Q840:S840">MMULT(M840:P840,'input - gretl'!$B$19:$D$22)+MMULT('Point forecasts'!$J$5:$O$5,'input - gretl'!$B$23:$D$28)</f>
        <v>14.1962120838785</v>
      </c>
      <c r="R840" s="0" t="n">
        <v>6.78455391134898</v>
      </c>
      <c r="S840" s="0" t="n">
        <v>9.77469337266843</v>
      </c>
      <c r="U840" s="10" t="n">
        <f aca="false">NORMSDIST(-M840/'rhos computation'!$B$11)-EXP(M840+'rhos computation'!$B$11^2/2)*NORMSDIST(-M840/'rhos computation'!$B$11-'rhos computation'!$B$11)</f>
        <v>0.00413591755069211</v>
      </c>
      <c r="V840" s="10" t="n">
        <f aca="false">NORMSDIST(-N840/'rhos computation'!$B$23)-EXP(N840+'rhos computation'!$B$23^2/2)*NORMSDIST(-N840/'rhos computation'!$B$23-'rhos computation'!$B$23)</f>
        <v>0.0941702804142928</v>
      </c>
      <c r="W840" s="0" t="n">
        <f aca="false">NORMSDIST(-O840)</f>
        <v>0.00744040220941326</v>
      </c>
      <c r="X840" s="0" t="n">
        <f aca="false">NORMSDIST(-P840)</f>
        <v>0.0458283015310802</v>
      </c>
    </row>
    <row r="841" customFormat="false" ht="12.8" hidden="false" customHeight="false" outlineLevel="0" collapsed="false">
      <c r="A841" s="0" t="n">
        <v>-0.0655658463244817</v>
      </c>
      <c r="B841" s="0" t="n">
        <v>0.662555031742332</v>
      </c>
      <c r="C841" s="0" t="n">
        <v>0.0437412568150018</v>
      </c>
      <c r="D841" s="0" t="n">
        <v>0.0107499204119767</v>
      </c>
      <c r="E841" s="0" t="n">
        <f aca="false" t="array" ref="E841:H841">MMULT(A841:D841,'Root matrix of resiudals'!$B$19:E$22)</f>
        <v>-0.0012629765716083</v>
      </c>
      <c r="F841" s="0" t="n">
        <v>0.018939921715298</v>
      </c>
      <c r="G841" s="0" t="n">
        <v>0.00301508160149138</v>
      </c>
      <c r="H841" s="0" t="n">
        <v>0.000293143163775358</v>
      </c>
      <c r="I841" s="3" t="n">
        <f aca="false" t="array" ref="I841:L841">MMULT('t+2'!I841:L841,'input - gretl'!$B$3:$E$6)+MMULT('Point forecasts'!$P$4:$T$4,'input - gretl'!$B$9:$E$13)+MMULT('t+2'!Q841:S841,'input - gretl'!$B$14:$E$16)+E841:H841</f>
        <v>-0.091552986870425</v>
      </c>
      <c r="J841" s="3" t="n">
        <v>-0.0534547134187883</v>
      </c>
      <c r="K841" s="3" t="n">
        <v>0.0149232069164346</v>
      </c>
      <c r="L841" s="3" t="n">
        <v>-0.0487801425712176</v>
      </c>
      <c r="M841" s="0" t="n">
        <f aca="false">'t+2'!M841+I841</f>
        <v>0.0792300780474516</v>
      </c>
      <c r="N841" s="0" t="n">
        <f aca="false">'t+2'!N841+J841</f>
        <v>-0.0955295433183599</v>
      </c>
      <c r="O841" s="0" t="n">
        <f aca="false">'t+2'!O841+K841</f>
        <v>2.43708066437511</v>
      </c>
      <c r="P841" s="0" t="n">
        <f aca="false">'t+2'!P841+L841</f>
        <v>1.70257522357537</v>
      </c>
      <c r="Q841" s="0" t="n">
        <f aca="false" t="array" ref="Q841:S841">MMULT(M841:P841,'input - gretl'!$B$19:$D$22)+MMULT('Point forecasts'!$J$5:$O$5,'input - gretl'!$B$23:$D$28)</f>
        <v>14.0772731850866</v>
      </c>
      <c r="R841" s="0" t="n">
        <v>6.78852557064469</v>
      </c>
      <c r="S841" s="0" t="n">
        <v>9.76143089029002</v>
      </c>
      <c r="U841" s="10" t="n">
        <f aca="false">NORMSDIST(-M841/'rhos computation'!$B$11)-EXP(M841+'rhos computation'!$B$11^2/2)*NORMSDIST(-M841/'rhos computation'!$B$11-'rhos computation'!$B$11)</f>
        <v>0.0219639836767317</v>
      </c>
      <c r="V841" s="10" t="n">
        <f aca="false">NORMSDIST(-N841/'rhos computation'!$B$23)-EXP(N841+'rhos computation'!$B$23^2/2)*NORMSDIST(-N841/'rhos computation'!$B$23-'rhos computation'!$B$23)</f>
        <v>0.0907327374996289</v>
      </c>
      <c r="W841" s="0" t="n">
        <f aca="false">NORMSDIST(-O841)</f>
        <v>0.00740318803002932</v>
      </c>
      <c r="X841" s="0" t="n">
        <f aca="false">NORMSDIST(-P841)</f>
        <v>0.044323795006845</v>
      </c>
    </row>
    <row r="842" customFormat="false" ht="12.8" hidden="false" customHeight="false" outlineLevel="0" collapsed="false">
      <c r="A842" s="0" t="n">
        <v>1.85690852432304</v>
      </c>
      <c r="B842" s="0" t="n">
        <v>-0.326988341489795</v>
      </c>
      <c r="C842" s="0" t="n">
        <v>-0.0868164429936054</v>
      </c>
      <c r="D842" s="0" t="n">
        <v>-1.09228091753468</v>
      </c>
      <c r="E842" s="0" t="n">
        <f aca="false" t="array" ref="E842:H842">MMULT(A842:D842,'Root matrix of resiudals'!$B$19:E$22)</f>
        <v>0.079240436696561</v>
      </c>
      <c r="F842" s="0" t="n">
        <v>-0.00552171875204329</v>
      </c>
      <c r="G842" s="0" t="n">
        <v>-0.00153013638578819</v>
      </c>
      <c r="H842" s="0" t="n">
        <v>-0.0185564135290982</v>
      </c>
      <c r="I842" s="3" t="n">
        <f aca="false" t="array" ref="I842:L842">MMULT('t+2'!I842:L842,'input - gretl'!$B$3:$E$6)+MMULT('Point forecasts'!$P$4:$T$4,'input - gretl'!$B$9:$E$13)+MMULT('t+2'!Q842:S842,'input - gretl'!$B$14:$E$16)+E842:H842</f>
        <v>0.0341529335378642</v>
      </c>
      <c r="J842" s="3" t="n">
        <v>-0.0617507172778544</v>
      </c>
      <c r="K842" s="3" t="n">
        <v>0.00593523259904988</v>
      </c>
      <c r="L842" s="3" t="n">
        <v>-0.0655035784839811</v>
      </c>
      <c r="M842" s="0" t="n">
        <f aca="false">'t+2'!M842+I842</f>
        <v>0.104770417699759</v>
      </c>
      <c r="N842" s="0" t="n">
        <f aca="false">'t+2'!N842+J842</f>
        <v>-0.123544090064876</v>
      </c>
      <c r="O842" s="0" t="n">
        <f aca="false">'t+2'!O842+K842</f>
        <v>2.41493328018465</v>
      </c>
      <c r="P842" s="0" t="n">
        <f aca="false">'t+2'!P842+L842</f>
        <v>1.67085938048132</v>
      </c>
      <c r="Q842" s="0" t="n">
        <f aca="false" t="array" ref="Q842:S842">MMULT(M842:P842,'input - gretl'!$B$19:$D$22)+MMULT('Point forecasts'!$J$5:$O$5,'input - gretl'!$B$23:$D$28)</f>
        <v>14.1028135247389</v>
      </c>
      <c r="R842" s="0" t="n">
        <v>6.76051102389818</v>
      </c>
      <c r="S842" s="0" t="n">
        <v>9.76944685867415</v>
      </c>
      <c r="U842" s="10" t="n">
        <f aca="false">NORMSDIST(-M842/'rhos computation'!$B$11)-EXP(M842+'rhos computation'!$B$11^2/2)*NORMSDIST(-M842/'rhos computation'!$B$11-'rhos computation'!$B$11)</f>
        <v>0.0160796052545394</v>
      </c>
      <c r="V842" s="10" t="n">
        <f aca="false">NORMSDIST(-N842/'rhos computation'!$B$23)-EXP(N842+'rhos computation'!$B$23^2/2)*NORMSDIST(-N842/'rhos computation'!$B$23-'rhos computation'!$B$23)</f>
        <v>0.115098547577169</v>
      </c>
      <c r="W842" s="0" t="n">
        <f aca="false">NORMSDIST(-O842)</f>
        <v>0.00786904612454489</v>
      </c>
      <c r="X842" s="0" t="n">
        <f aca="false">NORMSDIST(-P842)</f>
        <v>0.0473747281705901</v>
      </c>
    </row>
    <row r="843" customFormat="false" ht="12.8" hidden="false" customHeight="false" outlineLevel="0" collapsed="false">
      <c r="A843" s="0" t="n">
        <v>-0.683043105454299</v>
      </c>
      <c r="B843" s="0" t="n">
        <v>-0.728008436750333</v>
      </c>
      <c r="C843" s="0" t="n">
        <v>-0.45249912706192</v>
      </c>
      <c r="D843" s="0" t="n">
        <v>0.693525331618794</v>
      </c>
      <c r="E843" s="0" t="n">
        <f aca="false" t="array" ref="E843:H843">MMULT(A843:D843,'Root matrix of resiudals'!$B$19:E$22)</f>
        <v>-0.0317785784974322</v>
      </c>
      <c r="F843" s="0" t="n">
        <v>-0.0239264593168207</v>
      </c>
      <c r="G843" s="0" t="n">
        <v>-0.00995566707747234</v>
      </c>
      <c r="H843" s="0" t="n">
        <v>0.0109493894361536</v>
      </c>
      <c r="I843" s="3" t="n">
        <f aca="false" t="array" ref="I843:L843">MMULT('t+2'!I843:L843,'input - gretl'!$B$3:$E$6)+MMULT('Point forecasts'!$P$4:$T$4,'input - gretl'!$B$9:$E$13)+MMULT('t+2'!Q843:S843,'input - gretl'!$B$14:$E$16)+E843:H843</f>
        <v>-0.109847455839812</v>
      </c>
      <c r="J843" s="3" t="n">
        <v>-0.0702614091437226</v>
      </c>
      <c r="K843" s="3" t="n">
        <v>0.00328987731493243</v>
      </c>
      <c r="L843" s="3" t="n">
        <v>-0.0379610757300144</v>
      </c>
      <c r="M843" s="0" t="n">
        <f aca="false">'t+2'!M843+I843</f>
        <v>0.0302748933585389</v>
      </c>
      <c r="N843" s="0" t="n">
        <f aca="false">'t+2'!N843+J843</f>
        <v>-0.141269030649536</v>
      </c>
      <c r="O843" s="0" t="n">
        <f aca="false">'t+2'!O843+K843</f>
        <v>2.4173923341852</v>
      </c>
      <c r="P843" s="0" t="n">
        <f aca="false">'t+2'!P843+L843</f>
        <v>1.71559876407646</v>
      </c>
      <c r="Q843" s="0" t="n">
        <f aca="false" t="array" ref="Q843:S843">MMULT(M843:P843,'input - gretl'!$B$19:$D$22)+MMULT('Point forecasts'!$J$5:$O$5,'input - gretl'!$B$23:$D$28)</f>
        <v>14.0283180003977</v>
      </c>
      <c r="R843" s="0" t="n">
        <v>6.74278608331352</v>
      </c>
      <c r="S843" s="0" t="n">
        <v>9.72935652190654</v>
      </c>
      <c r="U843" s="10" t="n">
        <f aca="false">NORMSDIST(-M843/'rhos computation'!$B$11)-EXP(M843+'rhos computation'!$B$11^2/2)*NORMSDIST(-M843/'rhos computation'!$B$11-'rhos computation'!$B$11)</f>
        <v>0.0373830291472332</v>
      </c>
      <c r="V843" s="10" t="n">
        <f aca="false">NORMSDIST(-N843/'rhos computation'!$B$23)-EXP(N843+'rhos computation'!$B$23^2/2)*NORMSDIST(-N843/'rhos computation'!$B$23-'rhos computation'!$B$23)</f>
        <v>0.130474466766007</v>
      </c>
      <c r="W843" s="0" t="n">
        <f aca="false">NORMSDIST(-O843)</f>
        <v>0.00781607889919476</v>
      </c>
      <c r="X843" s="0" t="n">
        <f aca="false">NORMSDIST(-P843)</f>
        <v>0.0431177524394788</v>
      </c>
    </row>
    <row r="844" customFormat="false" ht="12.8" hidden="false" customHeight="false" outlineLevel="0" collapsed="false">
      <c r="A844" s="0" t="n">
        <v>-0.656749597711563</v>
      </c>
      <c r="B844" s="0" t="n">
        <v>-0.437026158013755</v>
      </c>
      <c r="C844" s="0" t="n">
        <v>-1.58747874068902</v>
      </c>
      <c r="D844" s="0" t="n">
        <v>-0.690997954035949</v>
      </c>
      <c r="E844" s="0" t="n">
        <f aca="false" t="array" ref="E844:H844">MMULT(A844:D844,'Root matrix of resiudals'!$B$19:E$22)</f>
        <v>-0.0308635706309491</v>
      </c>
      <c r="F844" s="0" t="n">
        <v>-0.0197188991100145</v>
      </c>
      <c r="G844" s="0" t="n">
        <v>-0.0287548867576033</v>
      </c>
      <c r="H844" s="0" t="n">
        <v>-0.0128081461853174</v>
      </c>
      <c r="I844" s="3" t="n">
        <f aca="false" t="array" ref="I844:L844">MMULT('t+2'!I844:L844,'input - gretl'!$B$3:$E$6)+MMULT('Point forecasts'!$P$4:$T$4,'input - gretl'!$B$9:$E$13)+MMULT('t+2'!Q844:S844,'input - gretl'!$B$14:$E$16)+E844:H844</f>
        <v>-0.0830075709995711</v>
      </c>
      <c r="J844" s="3" t="n">
        <v>-0.0454127566173696</v>
      </c>
      <c r="K844" s="3" t="n">
        <v>-0.0211073489363332</v>
      </c>
      <c r="L844" s="3" t="n">
        <v>-0.0535229340480834</v>
      </c>
      <c r="M844" s="0" t="n">
        <f aca="false">'t+2'!M844+I844</f>
        <v>0.0622340365628008</v>
      </c>
      <c r="N844" s="0" t="n">
        <f aca="false">'t+2'!N844+J844</f>
        <v>-0.134544826352705</v>
      </c>
      <c r="O844" s="0" t="n">
        <f aca="false">'t+2'!O844+K844</f>
        <v>2.38743522664093</v>
      </c>
      <c r="P844" s="0" t="n">
        <f aca="false">'t+2'!P844+L844</f>
        <v>1.64909439605205</v>
      </c>
      <c r="Q844" s="0" t="n">
        <f aca="false" t="array" ref="Q844:S844">MMULT(M844:P844,'input - gretl'!$B$19:$D$22)+MMULT('Point forecasts'!$J$5:$O$5,'input - gretl'!$B$23:$D$28)</f>
        <v>14.0602771436019</v>
      </c>
      <c r="R844" s="0" t="n">
        <v>6.74951028761035</v>
      </c>
      <c r="S844" s="0" t="n">
        <v>9.7626483935719</v>
      </c>
      <c r="U844" s="10" t="n">
        <f aca="false">NORMSDIST(-M844/'rhos computation'!$B$11)-EXP(M844+'rhos computation'!$B$11^2/2)*NORMSDIST(-M844/'rhos computation'!$B$11-'rhos computation'!$B$11)</f>
        <v>0.0266724298070958</v>
      </c>
      <c r="V844" s="10" t="n">
        <f aca="false">NORMSDIST(-N844/'rhos computation'!$B$23)-EXP(N844+'rhos computation'!$B$23^2/2)*NORMSDIST(-N844/'rhos computation'!$B$23-'rhos computation'!$B$23)</f>
        <v>0.124657130892467</v>
      </c>
      <c r="W844" s="0" t="n">
        <f aca="false">NORMSDIST(-O844)</f>
        <v>0.00848319612271549</v>
      </c>
      <c r="X844" s="0" t="n">
        <f aca="false">NORMSDIST(-P844)</f>
        <v>0.0495641487670939</v>
      </c>
    </row>
    <row r="845" customFormat="false" ht="12.8" hidden="false" customHeight="false" outlineLevel="0" collapsed="false">
      <c r="A845" s="0" t="n">
        <v>0.120005542348718</v>
      </c>
      <c r="B845" s="0" t="n">
        <v>0.462205741692412</v>
      </c>
      <c r="C845" s="0" t="n">
        <v>0.0456800641163758</v>
      </c>
      <c r="D845" s="0" t="n">
        <v>1.08834738571372</v>
      </c>
      <c r="E845" s="0" t="n">
        <f aca="false" t="array" ref="E845:H845">MMULT(A845:D845,'Root matrix of resiudals'!$B$19:E$22)</f>
        <v>0.00583502769186903</v>
      </c>
      <c r="F845" s="0" t="n">
        <v>0.0137134050800777</v>
      </c>
      <c r="G845" s="0" t="n">
        <v>0.00379034656872106</v>
      </c>
      <c r="H845" s="0" t="n">
        <v>0.0176973924661359</v>
      </c>
      <c r="I845" s="3" t="n">
        <f aca="false" t="array" ref="I845:L845">MMULT('t+2'!I845:L845,'input - gretl'!$B$3:$E$6)+MMULT('Point forecasts'!$P$4:$T$4,'input - gretl'!$B$9:$E$13)+MMULT('t+2'!Q845:S845,'input - gretl'!$B$14:$E$16)+E845:H845</f>
        <v>-0.0804432833413871</v>
      </c>
      <c r="J845" s="3" t="n">
        <v>-0.0521000305720355</v>
      </c>
      <c r="K845" s="3" t="n">
        <v>0.0154705378034367</v>
      </c>
      <c r="L845" s="3" t="n">
        <v>-0.0328752325711987</v>
      </c>
      <c r="M845" s="0" t="n">
        <f aca="false">'t+2'!M845+I845</f>
        <v>0.0840800662450948</v>
      </c>
      <c r="N845" s="0" t="n">
        <f aca="false">'t+2'!N845+J845</f>
        <v>-0.112265603217483</v>
      </c>
      <c r="O845" s="0" t="n">
        <f aca="false">'t+2'!O845+K845</f>
        <v>2.40946672757342</v>
      </c>
      <c r="P845" s="0" t="n">
        <f aca="false">'t+2'!P845+L845</f>
        <v>1.7109201240294</v>
      </c>
      <c r="Q845" s="0" t="n">
        <f aca="false" t="array" ref="Q845:S845">MMULT(M845:P845,'input - gretl'!$B$19:$D$22)+MMULT('Point forecasts'!$J$5:$O$5,'input - gretl'!$B$23:$D$28)</f>
        <v>14.0821231732842</v>
      </c>
      <c r="R845" s="0" t="n">
        <v>6.77178951074557</v>
      </c>
      <c r="S845" s="0" t="n">
        <v>9.72588053591152</v>
      </c>
      <c r="U845" s="10" t="n">
        <f aca="false">NORMSDIST(-M845/'rhos computation'!$B$11)-EXP(M845+'rhos computation'!$B$11^2/2)*NORMSDIST(-M845/'rhos computation'!$B$11-'rhos computation'!$B$11)</f>
        <v>0.0207397329919336</v>
      </c>
      <c r="V845" s="10" t="n">
        <f aca="false">NORMSDIST(-N845/'rhos computation'!$B$23)-EXP(N845+'rhos computation'!$B$23^2/2)*NORMSDIST(-N845/'rhos computation'!$B$23-'rhos computation'!$B$23)</f>
        <v>0.105271438608021</v>
      </c>
      <c r="W845" s="0" t="n">
        <f aca="false">NORMSDIST(-O845)</f>
        <v>0.0079879263524992</v>
      </c>
      <c r="X845" s="0" t="n">
        <f aca="false">NORMSDIST(-P845)</f>
        <v>0.0435479295586863</v>
      </c>
    </row>
    <row r="846" customFormat="false" ht="12.8" hidden="false" customHeight="false" outlineLevel="0" collapsed="false">
      <c r="A846" s="0" t="n">
        <v>1.99663310590586</v>
      </c>
      <c r="B846" s="0" t="n">
        <v>-1.18887865240368</v>
      </c>
      <c r="C846" s="0" t="n">
        <v>0.318481626584985</v>
      </c>
      <c r="D846" s="0" t="n">
        <v>-0.949875400166833</v>
      </c>
      <c r="E846" s="0" t="n">
        <f aca="false" t="array" ref="E846:H846">MMULT(A846:D846,'Root matrix of resiudals'!$B$19:E$22)</f>
        <v>0.0837298932023403</v>
      </c>
      <c r="F846" s="0" t="n">
        <v>-0.0283668690204902</v>
      </c>
      <c r="G846" s="0" t="n">
        <v>0.00224261582305045</v>
      </c>
      <c r="H846" s="0" t="n">
        <v>-0.015891517422851</v>
      </c>
      <c r="I846" s="3" t="n">
        <f aca="false" t="array" ref="I846:L846">MMULT('t+2'!I846:L846,'input - gretl'!$B$3:$E$6)+MMULT('Point forecasts'!$P$4:$T$4,'input - gretl'!$B$9:$E$13)+MMULT('t+2'!Q846:S846,'input - gretl'!$B$14:$E$16)+E846:H846</f>
        <v>0.0280479644594645</v>
      </c>
      <c r="J846" s="3" t="n">
        <v>-0.0791314254661908</v>
      </c>
      <c r="K846" s="3" t="n">
        <v>0.0155873546496124</v>
      </c>
      <c r="L846" s="3" t="n">
        <v>-0.0656481234370959</v>
      </c>
      <c r="M846" s="0" t="n">
        <f aca="false">'t+2'!M846+I846</f>
        <v>0.168792863194928</v>
      </c>
      <c r="N846" s="0" t="n">
        <f aca="false">'t+2'!N846+J846</f>
        <v>-0.131231509202655</v>
      </c>
      <c r="O846" s="0" t="n">
        <f aca="false">'t+2'!O846+K846</f>
        <v>2.42989096140392</v>
      </c>
      <c r="P846" s="0" t="n">
        <f aca="false">'t+2'!P846+L846</f>
        <v>1.65952134909193</v>
      </c>
      <c r="Q846" s="0" t="n">
        <f aca="false" t="array" ref="Q846:S846">MMULT(M846:P846,'input - gretl'!$B$19:$D$22)+MMULT('Point forecasts'!$J$5:$O$5,'input - gretl'!$B$23:$D$28)</f>
        <v>14.1668359702341</v>
      </c>
      <c r="R846" s="0" t="n">
        <v>6.7528236047604</v>
      </c>
      <c r="S846" s="0" t="n">
        <v>9.79518757464631</v>
      </c>
      <c r="U846" s="10" t="n">
        <f aca="false">NORMSDIST(-M846/'rhos computation'!$B$11)-EXP(M846+'rhos computation'!$B$11^2/2)*NORMSDIST(-M846/'rhos computation'!$B$11-'rhos computation'!$B$11)</f>
        <v>0.00658591829692383</v>
      </c>
      <c r="V846" s="10" t="n">
        <f aca="false">NORMSDIST(-N846/'rhos computation'!$B$23)-EXP(N846+'rhos computation'!$B$23^2/2)*NORMSDIST(-N846/'rhos computation'!$B$23-'rhos computation'!$B$23)</f>
        <v>0.121782817473338</v>
      </c>
      <c r="W846" s="0" t="n">
        <f aca="false">NORMSDIST(-O846)</f>
        <v>0.00755168292870127</v>
      </c>
      <c r="X846" s="0" t="n">
        <f aca="false">NORMSDIST(-P846)</f>
        <v>0.0485053911538961</v>
      </c>
    </row>
    <row r="847" customFormat="false" ht="12.8" hidden="false" customHeight="false" outlineLevel="0" collapsed="false">
      <c r="A847" s="0" t="n">
        <v>-0.100918131829872</v>
      </c>
      <c r="B847" s="0" t="n">
        <v>0.333300069765774</v>
      </c>
      <c r="C847" s="0" t="n">
        <v>1.45226776756123</v>
      </c>
      <c r="D847" s="0" t="n">
        <v>-1.59230905949803</v>
      </c>
      <c r="E847" s="0" t="n">
        <f aca="false" t="array" ref="E847:H847">MMULT(A847:D847,'Root matrix of resiudals'!$B$19:E$22)</f>
        <v>-0.00117143912229396</v>
      </c>
      <c r="F847" s="0" t="n">
        <v>0.0144042987917381</v>
      </c>
      <c r="G847" s="0" t="n">
        <v>0.0226525392896438</v>
      </c>
      <c r="H847" s="0" t="n">
        <v>-0.0241147648615306</v>
      </c>
      <c r="I847" s="3" t="n">
        <f aca="false" t="array" ref="I847:L847">MMULT('t+2'!I847:L847,'input - gretl'!$B$3:$E$6)+MMULT('Point forecasts'!$P$4:$T$4,'input - gretl'!$B$9:$E$13)+MMULT('t+2'!Q847:S847,'input - gretl'!$B$14:$E$16)+E847:H847</f>
        <v>-0.0872905148042652</v>
      </c>
      <c r="J847" s="3" t="n">
        <v>-0.0404648309509983</v>
      </c>
      <c r="K847" s="3" t="n">
        <v>0.0283386331208252</v>
      </c>
      <c r="L847" s="3" t="n">
        <v>-0.0595935102948553</v>
      </c>
      <c r="M847" s="0" t="n">
        <f aca="false">'t+2'!M847+I847</f>
        <v>0.0904658325912398</v>
      </c>
      <c r="N847" s="0" t="n">
        <f aca="false">'t+2'!N847+J847</f>
        <v>-0.0841657452903017</v>
      </c>
      <c r="O847" s="0" t="n">
        <f aca="false">'t+2'!O847+K847</f>
        <v>2.46685678599919</v>
      </c>
      <c r="P847" s="0" t="n">
        <f aca="false">'t+2'!P847+L847</f>
        <v>1.63281646746297</v>
      </c>
      <c r="Q847" s="0" t="n">
        <f aca="false" t="array" ref="Q847:S847">MMULT(M847:P847,'input - gretl'!$B$19:$D$22)+MMULT('Point forecasts'!$J$5:$O$5,'input - gretl'!$B$23:$D$28)</f>
        <v>14.0885089396304</v>
      </c>
      <c r="R847" s="0" t="n">
        <v>6.79988936867275</v>
      </c>
      <c r="S847" s="0" t="n">
        <v>9.8575510769148</v>
      </c>
      <c r="U847" s="10" t="n">
        <f aca="false">NORMSDIST(-M847/'rhos computation'!$B$11)-EXP(M847+'rhos computation'!$B$11^2/2)*NORMSDIST(-M847/'rhos computation'!$B$11-'rhos computation'!$B$11)</f>
        <v>0.0192058029292876</v>
      </c>
      <c r="V847" s="10" t="n">
        <f aca="false">NORMSDIST(-N847/'rhos computation'!$B$23)-EXP(N847+'rhos computation'!$B$23^2/2)*NORMSDIST(-N847/'rhos computation'!$B$23-'rhos computation'!$B$23)</f>
        <v>0.08098067718006</v>
      </c>
      <c r="W847" s="0" t="n">
        <f aca="false">NORMSDIST(-O847)</f>
        <v>0.00681524305678072</v>
      </c>
      <c r="X847" s="0" t="n">
        <f aca="false">NORMSDIST(-P847)</f>
        <v>0.0512538013007304</v>
      </c>
    </row>
    <row r="848" customFormat="false" ht="12.8" hidden="false" customHeight="false" outlineLevel="0" collapsed="false">
      <c r="A848" s="0" t="n">
        <v>1.11640884357962</v>
      </c>
      <c r="B848" s="0" t="n">
        <v>0.69603753465882</v>
      </c>
      <c r="C848" s="0" t="n">
        <v>-0.136371974442682</v>
      </c>
      <c r="D848" s="0" t="n">
        <v>1.04437156113367</v>
      </c>
      <c r="E848" s="0" t="n">
        <f aca="false" t="array" ref="E848:H848">MMULT(A848:D848,'Root matrix of resiudals'!$B$19:E$22)</f>
        <v>0.0489066559664176</v>
      </c>
      <c r="F848" s="0" t="n">
        <v>0.021994038359251</v>
      </c>
      <c r="G848" s="0" t="n">
        <v>0.00287656585520897</v>
      </c>
      <c r="H848" s="0" t="n">
        <v>0.0164091313759449</v>
      </c>
      <c r="I848" s="3" t="n">
        <f aca="false" t="array" ref="I848:L848">MMULT('t+2'!I848:L848,'input - gretl'!$B$3:$E$6)+MMULT('Point forecasts'!$P$4:$T$4,'input - gretl'!$B$9:$E$13)+MMULT('t+2'!Q848:S848,'input - gretl'!$B$14:$E$16)+E848:H848</f>
        <v>-0.0370994601224545</v>
      </c>
      <c r="J848" s="3" t="n">
        <v>0.0062425752489122</v>
      </c>
      <c r="K848" s="3" t="n">
        <v>0.00907088367575433</v>
      </c>
      <c r="L848" s="3" t="n">
        <v>-0.0277829404376895</v>
      </c>
      <c r="M848" s="0" t="n">
        <f aca="false">'t+2'!M848+I848</f>
        <v>0.0944372422314729</v>
      </c>
      <c r="N848" s="0" t="n">
        <f aca="false">'t+2'!N848+J848</f>
        <v>-0.103333123658316</v>
      </c>
      <c r="O848" s="0" t="n">
        <f aca="false">'t+2'!O848+K848</f>
        <v>2.40403895588748</v>
      </c>
      <c r="P848" s="0" t="n">
        <f aca="false">'t+2'!P848+L848</f>
        <v>1.67407130615158</v>
      </c>
      <c r="Q848" s="0" t="n">
        <f aca="false" t="array" ref="Q848:S848">MMULT(M848:P848,'input - gretl'!$B$19:$D$22)+MMULT('Point forecasts'!$J$5:$O$5,'input - gretl'!$B$23:$D$28)</f>
        <v>14.0924803492706</v>
      </c>
      <c r="R848" s="0" t="n">
        <v>6.78072199030474</v>
      </c>
      <c r="S848" s="0" t="n">
        <v>9.75549783246828</v>
      </c>
      <c r="U848" s="10" t="n">
        <f aca="false">NORMSDIST(-M848/'rhos computation'!$B$11)-EXP(M848+'rhos computation'!$B$11^2/2)*NORMSDIST(-M848/'rhos computation'!$B$11-'rhos computation'!$B$11)</f>
        <v>0.018295582953586</v>
      </c>
      <c r="V848" s="10" t="n">
        <f aca="false">NORMSDIST(-N848/'rhos computation'!$B$23)-EXP(N848+'rhos computation'!$B$23^2/2)*NORMSDIST(-N848/'rhos computation'!$B$23-'rhos computation'!$B$23)</f>
        <v>0.0974963053750608</v>
      </c>
      <c r="W848" s="0" t="n">
        <f aca="false">NORMSDIST(-O848)</f>
        <v>0.00810752262646069</v>
      </c>
      <c r="X848" s="0" t="n">
        <f aca="false">NORMSDIST(-P848)</f>
        <v>0.0470582931195512</v>
      </c>
    </row>
    <row r="849" customFormat="false" ht="12.8" hidden="false" customHeight="false" outlineLevel="0" collapsed="false">
      <c r="A849" s="0" t="n">
        <v>0.647457331498673</v>
      </c>
      <c r="B849" s="0" t="n">
        <v>0.776255572382374</v>
      </c>
      <c r="C849" s="0" t="n">
        <v>-0.333856040853259</v>
      </c>
      <c r="D849" s="0" t="n">
        <v>0.140555519801744</v>
      </c>
      <c r="E849" s="0" t="n">
        <f aca="false" t="array" ref="E849:H849">MMULT(A849:D849,'Root matrix of resiudals'!$B$19:E$22)</f>
        <v>0.0290702437418313</v>
      </c>
      <c r="F849" s="0" t="n">
        <v>0.0224558294879296</v>
      </c>
      <c r="G849" s="0" t="n">
        <v>-0.00163239055465218</v>
      </c>
      <c r="H849" s="0" t="n">
        <v>0.00170151433810268</v>
      </c>
      <c r="I849" s="3" t="n">
        <f aca="false" t="array" ref="I849:L849">MMULT('t+2'!I849:L849,'input - gretl'!$B$3:$E$6)+MMULT('Point forecasts'!$P$4:$T$4,'input - gretl'!$B$9:$E$13)+MMULT('t+2'!Q849:S849,'input - gretl'!$B$14:$E$16)+E849:H849</f>
        <v>-0.0128347604938415</v>
      </c>
      <c r="J849" s="3" t="n">
        <v>-0.0250546571453103</v>
      </c>
      <c r="K849" s="3" t="n">
        <v>0.0120464915970274</v>
      </c>
      <c r="L849" s="3" t="n">
        <v>-0.0350635866376686</v>
      </c>
      <c r="M849" s="0" t="n">
        <f aca="false">'t+2'!M849+I849</f>
        <v>0.100749058193988</v>
      </c>
      <c r="N849" s="0" t="n">
        <f aca="false">'t+2'!N849+J849</f>
        <v>-0.0680639184411624</v>
      </c>
      <c r="O849" s="0" t="n">
        <f aca="false">'t+2'!O849+K849</f>
        <v>2.43408757166475</v>
      </c>
      <c r="P849" s="0" t="n">
        <f aca="false">'t+2'!P849+L849</f>
        <v>1.67872489160611</v>
      </c>
      <c r="Q849" s="0" t="n">
        <f aca="false" t="array" ref="Q849:S849">MMULT(M849:P849,'input - gretl'!$B$19:$D$22)+MMULT('Point forecasts'!$J$5:$O$5,'input - gretl'!$B$23:$D$28)</f>
        <v>14.0987921652331</v>
      </c>
      <c r="R849" s="0" t="n">
        <v>6.81599119552189</v>
      </c>
      <c r="S849" s="0" t="n">
        <v>9.78112065579902</v>
      </c>
      <c r="U849" s="10" t="n">
        <f aca="false">NORMSDIST(-M849/'rhos computation'!$B$11)-EXP(M849+'rhos computation'!$B$11^2/2)*NORMSDIST(-M849/'rhos computation'!$B$11-'rhos computation'!$B$11)</f>
        <v>0.0169162747190258</v>
      </c>
      <c r="V849" s="10" t="n">
        <f aca="false">NORMSDIST(-N849/'rhos computation'!$B$23)-EXP(N849+'rhos computation'!$B$23^2/2)*NORMSDIST(-N849/'rhos computation'!$B$23-'rhos computation'!$B$23)</f>
        <v>0.0675139088175865</v>
      </c>
      <c r="W849" s="0" t="n">
        <f aca="false">NORMSDIST(-O849)</f>
        <v>0.00746469132763266</v>
      </c>
      <c r="X849" s="0" t="n">
        <f aca="false">NORMSDIST(-P849)</f>
        <v>0.0466028362271352</v>
      </c>
    </row>
    <row r="850" customFormat="false" ht="12.8" hidden="false" customHeight="false" outlineLevel="0" collapsed="false">
      <c r="A850" s="0" t="n">
        <v>0.931714788314576</v>
      </c>
      <c r="B850" s="0" t="n">
        <v>-1.90429135260978</v>
      </c>
      <c r="C850" s="0" t="n">
        <v>-0.448592248678285</v>
      </c>
      <c r="D850" s="0" t="n">
        <v>-1.44688831138414</v>
      </c>
      <c r="E850" s="0" t="n">
        <f aca="false" t="array" ref="E850:H850">MMULT(A850:D850,'Root matrix of resiudals'!$B$19:E$22)</f>
        <v>0.0356628983597436</v>
      </c>
      <c r="F850" s="0" t="n">
        <v>-0.054005722300079</v>
      </c>
      <c r="G850" s="0" t="n">
        <v>-0.0145725804923587</v>
      </c>
      <c r="H850" s="0" t="n">
        <v>-0.0244742827302295</v>
      </c>
      <c r="I850" s="3" t="n">
        <f aca="false" t="array" ref="I850:L850">MMULT('t+2'!I850:L850,'input - gretl'!$B$3:$E$6)+MMULT('Point forecasts'!$P$4:$T$4,'input - gretl'!$B$9:$E$13)+MMULT('t+2'!Q850:S850,'input - gretl'!$B$14:$E$16)+E850:H850</f>
        <v>0.00764684125296425</v>
      </c>
      <c r="J850" s="3" t="n">
        <v>-0.110691788590222</v>
      </c>
      <c r="K850" s="3" t="n">
        <v>-0.00323773363200649</v>
      </c>
      <c r="L850" s="3" t="n">
        <v>-0.071395165217098</v>
      </c>
      <c r="M850" s="0" t="n">
        <f aca="false">'t+2'!M850+I850</f>
        <v>0.103287962947004</v>
      </c>
      <c r="N850" s="0" t="n">
        <f aca="false">'t+2'!N850+J850</f>
        <v>-0.157323575360312</v>
      </c>
      <c r="O850" s="0" t="n">
        <f aca="false">'t+2'!O850+K850</f>
        <v>2.40912310437183</v>
      </c>
      <c r="P850" s="0" t="n">
        <f aca="false">'t+2'!P850+L850</f>
        <v>1.65356721402244</v>
      </c>
      <c r="Q850" s="0" t="n">
        <f aca="false" t="array" ref="Q850:S850">MMULT(M850:P850,'input - gretl'!$B$19:$D$22)+MMULT('Point forecasts'!$J$5:$O$5,'input - gretl'!$B$23:$D$28)</f>
        <v>14.1013310699861</v>
      </c>
      <c r="R850" s="0" t="n">
        <v>6.72673153860274</v>
      </c>
      <c r="S850" s="0" t="n">
        <v>9.78008239777205</v>
      </c>
      <c r="U850" s="10" t="n">
        <f aca="false">NORMSDIST(-M850/'rhos computation'!$B$11)-EXP(M850+'rhos computation'!$B$11^2/2)*NORMSDIST(-M850/'rhos computation'!$B$11-'rhos computation'!$B$11)</f>
        <v>0.01638428170343</v>
      </c>
      <c r="V850" s="10" t="n">
        <f aca="false">NORMSDIST(-N850/'rhos computation'!$B$23)-EXP(N850+'rhos computation'!$B$23^2/2)*NORMSDIST(-N850/'rhos computation'!$B$23-'rhos computation'!$B$23)</f>
        <v>0.144256236183107</v>
      </c>
      <c r="W850" s="0" t="n">
        <f aca="false">NORMSDIST(-O850)</f>
        <v>0.0079954515436106</v>
      </c>
      <c r="X850" s="0" t="n">
        <f aca="false">NORMSDIST(-P850)</f>
        <v>0.0491077394190587</v>
      </c>
    </row>
    <row r="851" customFormat="false" ht="12.8" hidden="false" customHeight="false" outlineLevel="0" collapsed="false">
      <c r="A851" s="0" t="n">
        <v>0.407397630476904</v>
      </c>
      <c r="B851" s="0" t="n">
        <v>-1.78902769293136</v>
      </c>
      <c r="C851" s="0" t="n">
        <v>-2.41436664555131</v>
      </c>
      <c r="D851" s="0" t="n">
        <v>-0.369849524730295</v>
      </c>
      <c r="E851" s="0" t="n">
        <f aca="false" t="array" ref="E851:H851">MMULT(A851:D851,'Root matrix of resiudals'!$B$19:E$22)</f>
        <v>0.0105874899217158</v>
      </c>
      <c r="F851" s="0" t="n">
        <v>-0.058886805595155</v>
      </c>
      <c r="G851" s="0" t="n">
        <v>-0.0452525232134031</v>
      </c>
      <c r="H851" s="0" t="n">
        <v>-0.00904007608404313</v>
      </c>
      <c r="I851" s="3" t="n">
        <f aca="false" t="array" ref="I851:L851">MMULT('t+2'!I851:L851,'input - gretl'!$B$3:$E$6)+MMULT('Point forecasts'!$P$4:$T$4,'input - gretl'!$B$9:$E$13)+MMULT('t+2'!Q851:S851,'input - gretl'!$B$14:$E$16)+E851:H851</f>
        <v>-0.0429405073154481</v>
      </c>
      <c r="J851" s="3" t="n">
        <v>-0.0672119672542672</v>
      </c>
      <c r="K851" s="3" t="n">
        <v>-0.0395402448252929</v>
      </c>
      <c r="L851" s="3" t="n">
        <v>-0.056487709664894</v>
      </c>
      <c r="M851" s="0" t="n">
        <f aca="false">'t+2'!M851+I851</f>
        <v>0.0802995037828671</v>
      </c>
      <c r="N851" s="0" t="n">
        <f aca="false">'t+2'!N851+J851</f>
        <v>-0.177702923699895</v>
      </c>
      <c r="O851" s="0" t="n">
        <f aca="false">'t+2'!O851+K851</f>
        <v>2.36525727831227</v>
      </c>
      <c r="P851" s="0" t="n">
        <f aca="false">'t+2'!P851+L851</f>
        <v>1.6383416616399</v>
      </c>
      <c r="Q851" s="0" t="n">
        <f aca="false" t="array" ref="Q851:S851">MMULT(M851:P851,'input - gretl'!$B$19:$D$22)+MMULT('Point forecasts'!$J$5:$O$5,'input - gretl'!$B$23:$D$28)</f>
        <v>14.078342610822</v>
      </c>
      <c r="R851" s="0" t="n">
        <v>6.70635219026316</v>
      </c>
      <c r="S851" s="0" t="n">
        <v>9.75069683330591</v>
      </c>
      <c r="U851" s="10" t="n">
        <f aca="false">NORMSDIST(-M851/'rhos computation'!$B$11)-EXP(M851+'rhos computation'!$B$11^2/2)*NORMSDIST(-M851/'rhos computation'!$B$11-'rhos computation'!$B$11)</f>
        <v>0.0216895804909198</v>
      </c>
      <c r="V851" s="10" t="n">
        <f aca="false">NORMSDIST(-N851/'rhos computation'!$B$23)-EXP(N851+'rhos computation'!$B$23^2/2)*NORMSDIST(-N851/'rhos computation'!$B$23-'rhos computation'!$B$23)</f>
        <v>0.161487490098732</v>
      </c>
      <c r="W851" s="0" t="n">
        <f aca="false">NORMSDIST(-O851)</f>
        <v>0.00900877469557232</v>
      </c>
      <c r="X851" s="0" t="n">
        <f aca="false">NORMSDIST(-P851)</f>
        <v>0.0506752207195524</v>
      </c>
    </row>
    <row r="852" customFormat="false" ht="12.8" hidden="false" customHeight="false" outlineLevel="0" collapsed="false">
      <c r="A852" s="0" t="n">
        <v>0.733470663294844</v>
      </c>
      <c r="B852" s="0" t="n">
        <v>-1.06221560042167</v>
      </c>
      <c r="C852" s="0" t="n">
        <v>-1.35405132203739</v>
      </c>
      <c r="D852" s="0" t="n">
        <v>0.128004186925948</v>
      </c>
      <c r="E852" s="0" t="n">
        <f aca="false" t="array" ref="E852:H852">MMULT(A852:D852,'Root matrix of resiudals'!$B$19:E$22)</f>
        <v>0.0273424009892365</v>
      </c>
      <c r="F852" s="0" t="n">
        <v>-0.03354224778284</v>
      </c>
      <c r="G852" s="0" t="n">
        <v>-0.0245824117012316</v>
      </c>
      <c r="H852" s="0" t="n">
        <v>0.000175818283157633</v>
      </c>
      <c r="I852" s="3" t="n">
        <f aca="false" t="array" ref="I852:L852">MMULT('t+2'!I852:L852,'input - gretl'!$B$3:$E$6)+MMULT('Point forecasts'!$P$4:$T$4,'input - gretl'!$B$9:$E$13)+MMULT('t+2'!Q852:S852,'input - gretl'!$B$14:$E$16)+E852:H852</f>
        <v>-0.0317223218153945</v>
      </c>
      <c r="J852" s="3" t="n">
        <v>-0.0895887408286115</v>
      </c>
      <c r="K852" s="3" t="n">
        <v>-0.00141438079359852</v>
      </c>
      <c r="L852" s="3" t="n">
        <v>-0.0381629603063645</v>
      </c>
      <c r="M852" s="0" t="n">
        <f aca="false">'t+2'!M852+I852</f>
        <v>0.120191918262441</v>
      </c>
      <c r="N852" s="0" t="n">
        <f aca="false">'t+2'!N852+J852</f>
        <v>-0.110369955788624</v>
      </c>
      <c r="O852" s="0" t="n">
        <f aca="false">'t+2'!O852+K852</f>
        <v>2.41479660062327</v>
      </c>
      <c r="P852" s="0" t="n">
        <f aca="false">'t+2'!P852+L852</f>
        <v>1.68795939529799</v>
      </c>
      <c r="Q852" s="0" t="n">
        <f aca="false" t="array" ref="Q852:S852">MMULT(M852:P852,'input - gretl'!$B$19:$D$22)+MMULT('Point forecasts'!$J$5:$O$5,'input - gretl'!$B$23:$D$28)</f>
        <v>14.1182350253016</v>
      </c>
      <c r="R852" s="0" t="n">
        <v>6.77368515817443</v>
      </c>
      <c r="S852" s="0" t="n">
        <v>9.75304721002138</v>
      </c>
      <c r="U852" s="10" t="n">
        <f aca="false">NORMSDIST(-M852/'rhos computation'!$B$11)-EXP(M852+'rhos computation'!$B$11^2/2)*NORMSDIST(-M852/'rhos computation'!$B$11-'rhos computation'!$B$11)</f>
        <v>0.0131614984369078</v>
      </c>
      <c r="V852" s="10" t="n">
        <f aca="false">NORMSDIST(-N852/'rhos computation'!$B$23)-EXP(N852+'rhos computation'!$B$23^2/2)*NORMSDIST(-N852/'rhos computation'!$B$23-'rhos computation'!$B$23)</f>
        <v>0.103619810818463</v>
      </c>
      <c r="W852" s="0" t="n">
        <f aca="false">NORMSDIST(-O852)</f>
        <v>0.00787199939843576</v>
      </c>
      <c r="X852" s="0" t="n">
        <f aca="false">NORMSDIST(-P852)</f>
        <v>0.045709511862558</v>
      </c>
    </row>
    <row r="853" customFormat="false" ht="12.8" hidden="false" customHeight="false" outlineLevel="0" collapsed="false">
      <c r="A853" s="0" t="n">
        <v>0.395976905926138</v>
      </c>
      <c r="B853" s="0" t="n">
        <v>-0.215737815132374</v>
      </c>
      <c r="C853" s="0" t="n">
        <v>1.01343468971544</v>
      </c>
      <c r="D853" s="0" t="n">
        <v>2.41359741795083</v>
      </c>
      <c r="E853" s="0" t="n">
        <f aca="false" t="array" ref="E853:H853">MMULT(A853:D853,'Root matrix of resiudals'!$B$19:E$22)</f>
        <v>0.0168285048611562</v>
      </c>
      <c r="F853" s="0" t="n">
        <v>-0.00147037395487322</v>
      </c>
      <c r="G853" s="0" t="n">
        <v>0.0188108059576298</v>
      </c>
      <c r="H853" s="0" t="n">
        <v>0.0401604384813587</v>
      </c>
      <c r="I853" s="3" t="n">
        <f aca="false" t="array" ref="I853:L853">MMULT('t+2'!I853:L853,'input - gretl'!$B$3:$E$6)+MMULT('Point forecasts'!$P$4:$T$4,'input - gretl'!$B$9:$E$13)+MMULT('t+2'!Q853:S853,'input - gretl'!$B$14:$E$16)+E853:H853</f>
        <v>-0.0883785927310482</v>
      </c>
      <c r="J853" s="3" t="n">
        <v>-0.0495221325819433</v>
      </c>
      <c r="K853" s="3" t="n">
        <v>0.0237031345677512</v>
      </c>
      <c r="L853" s="3" t="n">
        <v>0.00475396164019917</v>
      </c>
      <c r="M853" s="0" t="n">
        <f aca="false">'t+2'!M853+I853</f>
        <v>0.0827206887217319</v>
      </c>
      <c r="N853" s="0" t="n">
        <f aca="false">'t+2'!N853+J853</f>
        <v>-0.124689891163132</v>
      </c>
      <c r="O853" s="0" t="n">
        <f aca="false">'t+2'!O853+K853</f>
        <v>2.40533326358837</v>
      </c>
      <c r="P853" s="0" t="n">
        <f aca="false">'t+2'!P853+L853</f>
        <v>1.68406379298269</v>
      </c>
      <c r="Q853" s="0" t="n">
        <f aca="false" t="array" ref="Q853:S853">MMULT(M853:P853,'input - gretl'!$B$19:$D$22)+MMULT('Point forecasts'!$J$5:$O$5,'input - gretl'!$B$23:$D$28)</f>
        <v>14.0807637957609</v>
      </c>
      <c r="R853" s="0" t="n">
        <v>6.75936522279992</v>
      </c>
      <c r="S853" s="0" t="n">
        <v>9.74728878556846</v>
      </c>
      <c r="U853" s="10" t="n">
        <f aca="false">NORMSDIST(-M853/'rhos computation'!$B$11)-EXP(M853+'rhos computation'!$B$11^2/2)*NORMSDIST(-M853/'rhos computation'!$B$11-'rhos computation'!$B$11)</f>
        <v>0.0210776596757653</v>
      </c>
      <c r="V853" s="10" t="n">
        <f aca="false">NORMSDIST(-N853/'rhos computation'!$B$23)-EXP(N853+'rhos computation'!$B$23^2/2)*NORMSDIST(-N853/'rhos computation'!$B$23-'rhos computation'!$B$23)</f>
        <v>0.116095937136082</v>
      </c>
      <c r="W853" s="0" t="n">
        <f aca="false">NORMSDIST(-O853)</f>
        <v>0.0080788616814584</v>
      </c>
      <c r="X853" s="0" t="n">
        <f aca="false">NORMSDIST(-P853)</f>
        <v>0.0460846703870298</v>
      </c>
    </row>
    <row r="854" customFormat="false" ht="12.8" hidden="false" customHeight="false" outlineLevel="0" collapsed="false">
      <c r="A854" s="0" t="n">
        <v>-0.159332119084063</v>
      </c>
      <c r="B854" s="0" t="n">
        <v>-0.331074070690311</v>
      </c>
      <c r="C854" s="0" t="n">
        <v>-0.352718499994575</v>
      </c>
      <c r="D854" s="0" t="n">
        <v>0.656295570616931</v>
      </c>
      <c r="E854" s="0" t="n">
        <f aca="false" t="array" ref="E854:H854">MMULT(A854:D854,'Root matrix of resiudals'!$B$19:E$22)</f>
        <v>-0.00827272392633535</v>
      </c>
      <c r="F854" s="0" t="n">
        <v>-0.011043578153692</v>
      </c>
      <c r="G854" s="0" t="n">
        <v>-0.00631816046148505</v>
      </c>
      <c r="H854" s="0" t="n">
        <v>0.0102850678337903</v>
      </c>
      <c r="I854" s="3" t="n">
        <f aca="false" t="array" ref="I854:L854">MMULT('t+2'!I854:L854,'input - gretl'!$B$3:$E$6)+MMULT('Point forecasts'!$P$4:$T$4,'input - gretl'!$B$9:$E$13)+MMULT('t+2'!Q854:S854,'input - gretl'!$B$14:$E$16)+E854:H854</f>
        <v>-0.0870011069995127</v>
      </c>
      <c r="J854" s="3" t="n">
        <v>-0.0715218834435925</v>
      </c>
      <c r="K854" s="3" t="n">
        <v>0.00392768400679575</v>
      </c>
      <c r="L854" s="3" t="n">
        <v>-0.029436020490321</v>
      </c>
      <c r="M854" s="0" t="n">
        <f aca="false">'t+2'!M854+I854</f>
        <v>0.0412462614306428</v>
      </c>
      <c r="N854" s="0" t="n">
        <f aca="false">'t+2'!N854+J854</f>
        <v>-0.111728116180591</v>
      </c>
      <c r="O854" s="0" t="n">
        <f aca="false">'t+2'!O854+K854</f>
        <v>2.4052410747872</v>
      </c>
      <c r="P854" s="0" t="n">
        <f aca="false">'t+2'!P854+L854</f>
        <v>1.66654252553086</v>
      </c>
      <c r="Q854" s="0" t="n">
        <f aca="false" t="array" ref="Q854:S854">MMULT(M854:P854,'input - gretl'!$B$19:$D$22)+MMULT('Point forecasts'!$J$5:$O$5,'input - gretl'!$B$23:$D$28)</f>
        <v>14.0392893684698</v>
      </c>
      <c r="R854" s="0" t="n">
        <v>6.77232699778246</v>
      </c>
      <c r="S854" s="0" t="n">
        <v>9.76386019817735</v>
      </c>
      <c r="U854" s="10" t="n">
        <f aca="false">NORMSDIST(-M854/'rhos computation'!$B$11)-EXP(M854+'rhos computation'!$B$11^2/2)*NORMSDIST(-M854/'rhos computation'!$B$11-'rhos computation'!$B$11)</f>
        <v>0.0334249606217249</v>
      </c>
      <c r="V854" s="10" t="n">
        <f aca="false">NORMSDIST(-N854/'rhos computation'!$B$23)-EXP(N854+'rhos computation'!$B$23^2/2)*NORMSDIST(-N854/'rhos computation'!$B$23-'rhos computation'!$B$23)</f>
        <v>0.104803091244048</v>
      </c>
      <c r="W854" s="0" t="n">
        <f aca="false">NORMSDIST(-O854)</f>
        <v>0.00808090014619859</v>
      </c>
      <c r="X854" s="0" t="n">
        <f aca="false">NORMSDIST(-P854)</f>
        <v>0.0478027027554048</v>
      </c>
    </row>
    <row r="855" customFormat="false" ht="12.8" hidden="false" customHeight="false" outlineLevel="0" collapsed="false">
      <c r="A855" s="0" t="n">
        <v>-0.854374423152612</v>
      </c>
      <c r="B855" s="0" t="n">
        <v>-0.370272745169951</v>
      </c>
      <c r="C855" s="0" t="n">
        <v>-0.87270977383339</v>
      </c>
      <c r="D855" s="0" t="n">
        <v>-1.16113521164088</v>
      </c>
      <c r="E855" s="0" t="n">
        <f aca="false" t="array" ref="E855:H855">MMULT(A855:D855,'Root matrix of resiudals'!$B$19:E$22)</f>
        <v>-0.0381284314390382</v>
      </c>
      <c r="F855" s="0" t="n">
        <v>-0.0157236265925738</v>
      </c>
      <c r="G855" s="0" t="n">
        <v>-0.0177788699363208</v>
      </c>
      <c r="H855" s="0" t="n">
        <v>-0.0195384519518366</v>
      </c>
      <c r="I855" s="3" t="n">
        <f aca="false" t="array" ref="I855:L855">MMULT('t+2'!I855:L855,'input - gretl'!$B$3:$E$6)+MMULT('Point forecasts'!$P$4:$T$4,'input - gretl'!$B$9:$E$13)+MMULT('t+2'!Q855:S855,'input - gretl'!$B$14:$E$16)+E855:H855</f>
        <v>-0.0704307518513227</v>
      </c>
      <c r="J855" s="3" t="n">
        <v>-0.071353993996558</v>
      </c>
      <c r="K855" s="3" t="n">
        <v>-0.00647539024668141</v>
      </c>
      <c r="L855" s="3" t="n">
        <v>-0.0491201436056392</v>
      </c>
      <c r="M855" s="0" t="n">
        <f aca="false">'t+2'!M855+I855</f>
        <v>0.0391771632182603</v>
      </c>
      <c r="N855" s="0" t="n">
        <f aca="false">'t+2'!N855+J855</f>
        <v>-0.100456550418026</v>
      </c>
      <c r="O855" s="0" t="n">
        <f aca="false">'t+2'!O855+K855</f>
        <v>2.43320434422687</v>
      </c>
      <c r="P855" s="0" t="n">
        <f aca="false">'t+2'!P855+L855</f>
        <v>1.66161960981571</v>
      </c>
      <c r="Q855" s="0" t="n">
        <f aca="false" t="array" ref="Q855:S855">MMULT(M855:P855,'input - gretl'!$B$19:$D$22)+MMULT('Point forecasts'!$J$5:$O$5,'input - gretl'!$B$23:$D$28)</f>
        <v>14.0372202702574</v>
      </c>
      <c r="R855" s="0" t="n">
        <v>6.78359856354503</v>
      </c>
      <c r="S855" s="0" t="n">
        <v>9.7965054066079</v>
      </c>
      <c r="U855" s="10" t="n">
        <f aca="false">NORMSDIST(-M855/'rhos computation'!$B$11)-EXP(M855+'rhos computation'!$B$11^2/2)*NORMSDIST(-M855/'rhos computation'!$B$11-'rhos computation'!$B$11)</f>
        <v>0.0341486329032248</v>
      </c>
      <c r="V855" s="10" t="n">
        <f aca="false">NORMSDIST(-N855/'rhos computation'!$B$23)-EXP(N855+'rhos computation'!$B$23^2/2)*NORMSDIST(-N855/'rhos computation'!$B$23-'rhos computation'!$B$23)</f>
        <v>0.0949987415521321</v>
      </c>
      <c r="W855" s="0" t="n">
        <f aca="false">NORMSDIST(-O855)</f>
        <v>0.00748292605811604</v>
      </c>
      <c r="X855" s="0" t="n">
        <f aca="false">NORMSDIST(-P855)</f>
        <v>0.0482945344689679</v>
      </c>
    </row>
    <row r="856" customFormat="false" ht="12.8" hidden="false" customHeight="false" outlineLevel="0" collapsed="false">
      <c r="A856" s="0" t="n">
        <v>0.645582877577021</v>
      </c>
      <c r="B856" s="0" t="n">
        <v>0.097690608704682</v>
      </c>
      <c r="C856" s="0" t="n">
        <v>0.772836931781278</v>
      </c>
      <c r="D856" s="0" t="n">
        <v>0.455123694033059</v>
      </c>
      <c r="E856" s="0" t="n">
        <f aca="false" t="array" ref="E856:H856">MMULT(A856:D856,'Root matrix of resiudals'!$B$19:E$22)</f>
        <v>0.0287000890186248</v>
      </c>
      <c r="F856" s="0" t="n">
        <v>0.0070576734354794</v>
      </c>
      <c r="G856" s="0" t="n">
        <v>0.0141241928249283</v>
      </c>
      <c r="H856" s="0" t="n">
        <v>0.00802962955772886</v>
      </c>
      <c r="I856" s="3" t="n">
        <f aca="false" t="array" ref="I856:L856">MMULT('t+2'!I856:L856,'input - gretl'!$B$3:$E$6)+MMULT('Point forecasts'!$P$4:$T$4,'input - gretl'!$B$9:$E$13)+MMULT('t+2'!Q856:S856,'input - gretl'!$B$14:$E$16)+E856:H856</f>
        <v>-0.0182014368696209</v>
      </c>
      <c r="J856" s="3" t="n">
        <v>-0.0417660434951637</v>
      </c>
      <c r="K856" s="3" t="n">
        <v>0.0256346436143214</v>
      </c>
      <c r="L856" s="3" t="n">
        <v>-0.0384732973188398</v>
      </c>
      <c r="M856" s="0" t="n">
        <f aca="false">'t+2'!M856+I856</f>
        <v>0.0540364600257682</v>
      </c>
      <c r="N856" s="0" t="n">
        <f aca="false">'t+2'!N856+J856</f>
        <v>-0.101800317290929</v>
      </c>
      <c r="O856" s="0" t="n">
        <f aca="false">'t+2'!O856+K856</f>
        <v>2.44429068186549</v>
      </c>
      <c r="P856" s="0" t="n">
        <f aca="false">'t+2'!P856+L856</f>
        <v>1.70805004416833</v>
      </c>
      <c r="Q856" s="0" t="n">
        <f aca="false" t="array" ref="Q856:S856">MMULT(M856:P856,'input - gretl'!$B$19:$D$22)+MMULT('Point forecasts'!$J$5:$O$5,'input - gretl'!$B$23:$D$28)</f>
        <v>14.0520795670649</v>
      </c>
      <c r="R856" s="0" t="n">
        <v>6.78225479667212</v>
      </c>
      <c r="S856" s="0" t="n">
        <v>9.76343407965546</v>
      </c>
      <c r="U856" s="10" t="n">
        <f aca="false">NORMSDIST(-M856/'rhos computation'!$B$11)-EXP(M856+'rhos computation'!$B$11^2/2)*NORMSDIST(-M856/'rhos computation'!$B$11-'rhos computation'!$B$11)</f>
        <v>0.0291837629687106</v>
      </c>
      <c r="V856" s="10" t="n">
        <f aca="false">NORMSDIST(-N856/'rhos computation'!$B$23)-EXP(N856+'rhos computation'!$B$23^2/2)*NORMSDIST(-N856/'rhos computation'!$B$23-'rhos computation'!$B$23)</f>
        <v>0.0961649235049038</v>
      </c>
      <c r="W856" s="0" t="n">
        <f aca="false">NORMSDIST(-O856)</f>
        <v>0.00725686370209532</v>
      </c>
      <c r="X856" s="0" t="n">
        <f aca="false">NORMSDIST(-P856)</f>
        <v>0.0438135285539576</v>
      </c>
    </row>
    <row r="857" customFormat="false" ht="12.8" hidden="false" customHeight="false" outlineLevel="0" collapsed="false">
      <c r="A857" s="0" t="n">
        <v>-1.7227644353855</v>
      </c>
      <c r="B857" s="0" t="n">
        <v>1.78901643350327</v>
      </c>
      <c r="C857" s="0" t="n">
        <v>-0.575911829196461</v>
      </c>
      <c r="D857" s="0" t="n">
        <v>-0.295394389963917</v>
      </c>
      <c r="E857" s="0" t="n">
        <f aca="false" t="array" ref="E857:H857">MMULT(A857:D857,'Root matrix of resiudals'!$B$19:E$22)</f>
        <v>-0.0704620316449879</v>
      </c>
      <c r="F857" s="0" t="n">
        <v>0.0451281498854261</v>
      </c>
      <c r="G857" s="0" t="n">
        <v>-0.0053243190100173</v>
      </c>
      <c r="H857" s="0" t="n">
        <v>-0.00467583008528265</v>
      </c>
      <c r="I857" s="3" t="n">
        <f aca="false" t="array" ref="I857:L857">MMULT('t+2'!I857:L857,'input - gretl'!$B$3:$E$6)+MMULT('Point forecasts'!$P$4:$T$4,'input - gretl'!$B$9:$E$13)+MMULT('t+2'!Q857:S857,'input - gretl'!$B$14:$E$16)+E857:H857</f>
        <v>-0.124636180807738</v>
      </c>
      <c r="J857" s="3" t="n">
        <v>-0.0327093186463805</v>
      </c>
      <c r="K857" s="3" t="n">
        <v>0.00585847833406238</v>
      </c>
      <c r="L857" s="3" t="n">
        <v>-0.0632685132936965</v>
      </c>
      <c r="M857" s="0" t="n">
        <f aca="false">'t+2'!M857+I857</f>
        <v>-0.0022889928046137</v>
      </c>
      <c r="N857" s="0" t="n">
        <f aca="false">'t+2'!N857+J857</f>
        <v>-0.0756606030461422</v>
      </c>
      <c r="O857" s="0" t="n">
        <f aca="false">'t+2'!O857+K857</f>
        <v>2.39847052746614</v>
      </c>
      <c r="P857" s="0" t="n">
        <f aca="false">'t+2'!P857+L857</f>
        <v>1.67895872694255</v>
      </c>
      <c r="Q857" s="0" t="n">
        <f aca="false" t="array" ref="Q857:S857">MMULT(M857:P857,'input - gretl'!$B$19:$D$22)+MMULT('Point forecasts'!$J$5:$O$5,'input - gretl'!$B$23:$D$28)</f>
        <v>13.9957541142345</v>
      </c>
      <c r="R857" s="0" t="n">
        <v>6.80839451091691</v>
      </c>
      <c r="S857" s="0" t="n">
        <v>9.74528122250369</v>
      </c>
      <c r="U857" s="10" t="n">
        <f aca="false">NORMSDIST(-M857/'rhos computation'!$B$11)-EXP(M857+'rhos computation'!$B$11^2/2)*NORMSDIST(-M857/'rhos computation'!$B$11-'rhos computation'!$B$11)</f>
        <v>0.0509012519715434</v>
      </c>
      <c r="V857" s="10" t="n">
        <f aca="false">NORMSDIST(-N857/'rhos computation'!$B$23)-EXP(N857+'rhos computation'!$B$23^2/2)*NORMSDIST(-N857/'rhos computation'!$B$23-'rhos computation'!$B$23)</f>
        <v>0.073801991913805</v>
      </c>
      <c r="W857" s="0" t="n">
        <f aca="false">NORMSDIST(-O857)</f>
        <v>0.00823185067185003</v>
      </c>
      <c r="X857" s="0" t="n">
        <f aca="false">NORMSDIST(-P857)</f>
        <v>0.046580043904839</v>
      </c>
    </row>
    <row r="858" customFormat="false" ht="12.8" hidden="false" customHeight="false" outlineLevel="0" collapsed="false">
      <c r="A858" s="0" t="n">
        <v>0.930948021276086</v>
      </c>
      <c r="B858" s="0" t="n">
        <v>0.213608509291118</v>
      </c>
      <c r="C858" s="0" t="n">
        <v>1.07769375290102</v>
      </c>
      <c r="D858" s="0" t="n">
        <v>-0.507688396474851</v>
      </c>
      <c r="E858" s="0" t="n">
        <f aca="false" t="array" ref="E858:H858">MMULT(A858:D858,'Root matrix of resiudals'!$B$19:E$22)</f>
        <v>0.0419512795895335</v>
      </c>
      <c r="F858" s="0" t="n">
        <v>0.0120471750796836</v>
      </c>
      <c r="G858" s="0" t="n">
        <v>0.0187031912175264</v>
      </c>
      <c r="H858" s="0" t="n">
        <v>-0.00734649902733317</v>
      </c>
      <c r="I858" s="3" t="n">
        <f aca="false" t="array" ref="I858:L858">MMULT('t+2'!I858:L858,'input - gretl'!$B$3:$E$6)+MMULT('Point forecasts'!$P$4:$T$4,'input - gretl'!$B$9:$E$13)+MMULT('t+2'!Q858:S858,'input - gretl'!$B$14:$E$16)+E858:H858</f>
        <v>-0.0173796314715441</v>
      </c>
      <c r="J858" s="3" t="n">
        <v>-0.00731362632131094</v>
      </c>
      <c r="K858" s="3" t="n">
        <v>0.0401557540642484</v>
      </c>
      <c r="L858" s="3" t="n">
        <v>-0.0549471349035165</v>
      </c>
      <c r="M858" s="0" t="n">
        <f aca="false">'t+2'!M858+I858</f>
        <v>0.157354538630437</v>
      </c>
      <c r="N858" s="0" t="n">
        <f aca="false">'t+2'!N858+J858</f>
        <v>-0.0830789334041268</v>
      </c>
      <c r="O858" s="0" t="n">
        <f aca="false">'t+2'!O858+K858</f>
        <v>2.46762796481235</v>
      </c>
      <c r="P858" s="0" t="n">
        <f aca="false">'t+2'!P858+L858</f>
        <v>1.69378281700089</v>
      </c>
      <c r="Q858" s="0" t="n">
        <f aca="false" t="array" ref="Q858:S858">MMULT(M858:P858,'input - gretl'!$B$19:$D$22)+MMULT('Point forecasts'!$J$5:$O$5,'input - gretl'!$B$23:$D$28)</f>
        <v>14.1553976456696</v>
      </c>
      <c r="R858" s="0" t="n">
        <v>6.80097618055892</v>
      </c>
      <c r="S858" s="0" t="n">
        <v>9.80034020899993</v>
      </c>
      <c r="U858" s="10" t="n">
        <f aca="false">NORMSDIST(-M858/'rhos computation'!$B$11)-EXP(M858+'rhos computation'!$B$11^2/2)*NORMSDIST(-M858/'rhos computation'!$B$11-'rhos computation'!$B$11)</f>
        <v>0.00781799497741731</v>
      </c>
      <c r="V858" s="10" t="n">
        <f aca="false">NORMSDIST(-N858/'rhos computation'!$B$23)-EXP(N858+'rhos computation'!$B$23^2/2)*NORMSDIST(-N858/'rhos computation'!$B$23-'rhos computation'!$B$23)</f>
        <v>0.0800565865571192</v>
      </c>
      <c r="W858" s="0" t="n">
        <f aca="false">NORMSDIST(-O858)</f>
        <v>0.00680057987965469</v>
      </c>
      <c r="X858" s="0" t="n">
        <f aca="false">NORMSDIST(-P858)</f>
        <v>0.0451532802180719</v>
      </c>
    </row>
    <row r="859" customFormat="false" ht="12.8" hidden="false" customHeight="false" outlineLevel="0" collapsed="false">
      <c r="A859" s="0" t="n">
        <v>-0.930293567950435</v>
      </c>
      <c r="B859" s="0" t="n">
        <v>-0.175115949150351</v>
      </c>
      <c r="C859" s="0" t="n">
        <v>-1.81712947767768</v>
      </c>
      <c r="D859" s="0" t="n">
        <v>-1.12865848732435</v>
      </c>
      <c r="E859" s="0" t="n">
        <f aca="false" t="array" ref="E859:H859">MMULT(A859:D859,'Root matrix of resiudals'!$B$19:E$22)</f>
        <v>-0.0421229441642516</v>
      </c>
      <c r="F859" s="0" t="n">
        <v>-0.0137082077634231</v>
      </c>
      <c r="G859" s="0" t="n">
        <v>-0.0323546177763302</v>
      </c>
      <c r="H859" s="0" t="n">
        <v>-0.0200511597160444</v>
      </c>
      <c r="I859" s="3" t="n">
        <f aca="false" t="array" ref="I859:L859">MMULT('t+2'!I859:L859,'input - gretl'!$B$3:$E$6)+MMULT('Point forecasts'!$P$4:$T$4,'input - gretl'!$B$9:$E$13)+MMULT('t+2'!Q859:S859,'input - gretl'!$B$14:$E$16)+E859:H859</f>
        <v>-0.162623022279262</v>
      </c>
      <c r="J859" s="3" t="n">
        <v>-0.0532607933544986</v>
      </c>
      <c r="K859" s="3" t="n">
        <v>-0.0295711857221446</v>
      </c>
      <c r="L859" s="3" t="n">
        <v>-0.0760310593806377</v>
      </c>
      <c r="M859" s="0" t="n">
        <f aca="false">'t+2'!M859+I859</f>
        <v>0.0264620756815948</v>
      </c>
      <c r="N859" s="0" t="n">
        <f aca="false">'t+2'!N859+J859</f>
        <v>-0.16927237760661</v>
      </c>
      <c r="O859" s="0" t="n">
        <f aca="false">'t+2'!O859+K859</f>
        <v>2.35670905235879</v>
      </c>
      <c r="P859" s="0" t="n">
        <f aca="false">'t+2'!P859+L859</f>
        <v>1.65785596450866</v>
      </c>
      <c r="Q859" s="0" t="n">
        <f aca="false" t="array" ref="Q859:S859">MMULT(M859:P859,'input - gretl'!$B$19:$D$22)+MMULT('Point forecasts'!$J$5:$O$5,'input - gretl'!$B$23:$D$28)</f>
        <v>14.0245051827207</v>
      </c>
      <c r="R859" s="0" t="n">
        <v>6.71478273635644</v>
      </c>
      <c r="S859" s="0" t="n">
        <v>9.72358952960909</v>
      </c>
      <c r="U859" s="10" t="n">
        <f aca="false">NORMSDIST(-M859/'rhos computation'!$B$11)-EXP(M859+'rhos computation'!$B$11^2/2)*NORMSDIST(-M859/'rhos computation'!$B$11-'rhos computation'!$B$11)</f>
        <v>0.038828611763423</v>
      </c>
      <c r="V859" s="10" t="n">
        <f aca="false">NORMSDIST(-N859/'rhos computation'!$B$23)-EXP(N859+'rhos computation'!$B$23^2/2)*NORMSDIST(-N859/'rhos computation'!$B$23-'rhos computation'!$B$23)</f>
        <v>0.15439750851031</v>
      </c>
      <c r="W859" s="0" t="n">
        <f aca="false">NORMSDIST(-O859)</f>
        <v>0.00921884320016217</v>
      </c>
      <c r="X859" s="0" t="n">
        <f aca="false">NORMSDIST(-P859)</f>
        <v>0.0486732710795746</v>
      </c>
    </row>
    <row r="860" customFormat="false" ht="12.8" hidden="false" customHeight="false" outlineLevel="0" collapsed="false">
      <c r="A860" s="0" t="n">
        <v>1.18805451323808</v>
      </c>
      <c r="B860" s="0" t="n">
        <v>-1.29129582697176</v>
      </c>
      <c r="C860" s="0" t="n">
        <v>-0.528999841312157</v>
      </c>
      <c r="D860" s="0" t="n">
        <v>-0.070869023141226</v>
      </c>
      <c r="E860" s="0" t="n">
        <f aca="false" t="array" ref="E860:H860">MMULT(A860:D860,'Root matrix of resiudals'!$B$19:E$22)</f>
        <v>0.0474227953478203</v>
      </c>
      <c r="F860" s="0" t="n">
        <v>-0.0361090556962134</v>
      </c>
      <c r="G860" s="0" t="n">
        <v>-0.0117749336687744</v>
      </c>
      <c r="H860" s="0" t="n">
        <v>-0.00229552359131127</v>
      </c>
      <c r="I860" s="3" t="n">
        <f aca="false" t="array" ref="I860:L860">MMULT('t+2'!I860:L860,'input - gretl'!$B$3:$E$6)+MMULT('Point forecasts'!$P$4:$T$4,'input - gretl'!$B$9:$E$13)+MMULT('t+2'!Q860:S860,'input - gretl'!$B$14:$E$16)+E860:H860</f>
        <v>-0.0359351703962325</v>
      </c>
      <c r="J860" s="3" t="n">
        <v>-0.0878738428616126</v>
      </c>
      <c r="K860" s="3" t="n">
        <v>-0.00713981499302812</v>
      </c>
      <c r="L860" s="3" t="n">
        <v>-0.0335065672029845</v>
      </c>
      <c r="M860" s="0" t="n">
        <f aca="false">'t+2'!M860+I860</f>
        <v>0.143054122547524</v>
      </c>
      <c r="N860" s="0" t="n">
        <f aca="false">'t+2'!N860+J860</f>
        <v>-0.14430610240182</v>
      </c>
      <c r="O860" s="0" t="n">
        <f aca="false">'t+2'!O860+K860</f>
        <v>2.38980777991414</v>
      </c>
      <c r="P860" s="0" t="n">
        <f aca="false">'t+2'!P860+L860</f>
        <v>1.62832255180664</v>
      </c>
      <c r="Q860" s="0" t="n">
        <f aca="false" t="array" ref="Q860:S860">MMULT(M860:P860,'input - gretl'!$B$19:$D$22)+MMULT('Point forecasts'!$J$5:$O$5,'input - gretl'!$B$23:$D$28)</f>
        <v>14.1410972295866</v>
      </c>
      <c r="R860" s="0" t="n">
        <v>6.73974901156123</v>
      </c>
      <c r="S860" s="0" t="n">
        <v>9.7847760093147</v>
      </c>
      <c r="U860" s="10" t="n">
        <f aca="false">NORMSDIST(-M860/'rhos computation'!$B$11)-EXP(M860+'rhos computation'!$B$11^2/2)*NORMSDIST(-M860/'rhos computation'!$B$11-'rhos computation'!$B$11)</f>
        <v>0.00961543232340478</v>
      </c>
      <c r="V860" s="10" t="n">
        <f aca="false">NORMSDIST(-N860/'rhos computation'!$B$23)-EXP(N860+'rhos computation'!$B$23^2/2)*NORMSDIST(-N860/'rhos computation'!$B$23-'rhos computation'!$B$23)</f>
        <v>0.133093970568867</v>
      </c>
      <c r="W860" s="0" t="n">
        <f aca="false">NORMSDIST(-O860)</f>
        <v>0.00842859643232838</v>
      </c>
      <c r="X860" s="0" t="n">
        <f aca="false">NORMSDIST(-P860)</f>
        <v>0.0517282550231843</v>
      </c>
    </row>
    <row r="861" customFormat="false" ht="12.8" hidden="false" customHeight="false" outlineLevel="0" collapsed="false">
      <c r="A861" s="0" t="n">
        <v>0.399158860853084</v>
      </c>
      <c r="B861" s="0" t="n">
        <v>0.669907642296425</v>
      </c>
      <c r="C861" s="0" t="n">
        <v>-0.937816201999751</v>
      </c>
      <c r="D861" s="0" t="n">
        <v>0.295559022623061</v>
      </c>
      <c r="E861" s="0" t="n">
        <f aca="false" t="array" ref="E861:H861">MMULT(A861:D861,'Root matrix of resiudals'!$B$19:E$22)</f>
        <v>0.0173708653060387</v>
      </c>
      <c r="F861" s="0" t="n">
        <v>0.0166967415568462</v>
      </c>
      <c r="G861" s="0" t="n">
        <v>-0.0118765957453482</v>
      </c>
      <c r="H861" s="0" t="n">
        <v>0.00361317282332339</v>
      </c>
      <c r="I861" s="3" t="n">
        <f aca="false" t="array" ref="I861:L861">MMULT('t+2'!I861:L861,'input - gretl'!$B$3:$E$6)+MMULT('Point forecasts'!$P$4:$T$4,'input - gretl'!$B$9:$E$13)+MMULT('t+2'!Q861:S861,'input - gretl'!$B$14:$E$16)+E861:H861</f>
        <v>-0.0382155669568696</v>
      </c>
      <c r="J861" s="3" t="n">
        <v>-0.00666560389975528</v>
      </c>
      <c r="K861" s="3" t="n">
        <v>-0.00240344125402476</v>
      </c>
      <c r="L861" s="3" t="n">
        <v>-0.0417843622188338</v>
      </c>
      <c r="M861" s="0" t="n">
        <f aca="false">'t+2'!M861+I861</f>
        <v>0.0727530863949475</v>
      </c>
      <c r="N861" s="0" t="n">
        <f aca="false">'t+2'!N861+J861</f>
        <v>-0.0921617229693248</v>
      </c>
      <c r="O861" s="0" t="n">
        <f aca="false">'t+2'!O861+K861</f>
        <v>2.41939782664325</v>
      </c>
      <c r="P861" s="0" t="n">
        <f aca="false">'t+2'!P861+L861</f>
        <v>1.67893133150833</v>
      </c>
      <c r="Q861" s="0" t="n">
        <f aca="false" t="array" ref="Q861:S861">MMULT(M861:P861,'input - gretl'!$B$19:$D$22)+MMULT('Point forecasts'!$J$5:$O$5,'input - gretl'!$B$23:$D$28)</f>
        <v>14.0707961934341</v>
      </c>
      <c r="R861" s="0" t="n">
        <v>6.79189339099373</v>
      </c>
      <c r="S861" s="0" t="n">
        <v>9.76623457610852</v>
      </c>
      <c r="U861" s="10" t="n">
        <f aca="false">NORMSDIST(-M861/'rhos computation'!$B$11)-EXP(M861+'rhos computation'!$B$11^2/2)*NORMSDIST(-M861/'rhos computation'!$B$11-'rhos computation'!$B$11)</f>
        <v>0.0236805465084823</v>
      </c>
      <c r="V861" s="10" t="n">
        <f aca="false">NORMSDIST(-N861/'rhos computation'!$B$23)-EXP(N861+'rhos computation'!$B$23^2/2)*NORMSDIST(-N861/'rhos computation'!$B$23-'rhos computation'!$B$23)</f>
        <v>0.0878278878187794</v>
      </c>
      <c r="W861" s="0" t="n">
        <f aca="false">NORMSDIST(-O861)</f>
        <v>0.00777311372773549</v>
      </c>
      <c r="X861" s="0" t="n">
        <f aca="false">NORMSDIST(-P861)</f>
        <v>0.0465827137210266</v>
      </c>
    </row>
    <row r="862" customFormat="false" ht="12.8" hidden="false" customHeight="false" outlineLevel="0" collapsed="false">
      <c r="A862" s="0" t="n">
        <v>-1.75182225503742</v>
      </c>
      <c r="B862" s="0" t="n">
        <v>1.44518500081887</v>
      </c>
      <c r="C862" s="0" t="n">
        <v>0.734428165173372</v>
      </c>
      <c r="D862" s="0" t="n">
        <v>-0.869730206707363</v>
      </c>
      <c r="E862" s="0" t="n">
        <f aca="false" t="array" ref="E862:H862">MMULT(A862:D862,'Root matrix of resiudals'!$B$19:E$22)</f>
        <v>-0.070648628469297</v>
      </c>
      <c r="F862" s="0" t="n">
        <v>0.0399053138642724</v>
      </c>
      <c r="G862" s="0" t="n">
        <v>0.0138643895790287</v>
      </c>
      <c r="H862" s="0" t="n">
        <v>-0.0125064002261031</v>
      </c>
      <c r="I862" s="3" t="n">
        <f aca="false" t="array" ref="I862:L862">MMULT('t+2'!I862:L862,'input - gretl'!$B$3:$E$6)+MMULT('Point forecasts'!$P$4:$T$4,'input - gretl'!$B$9:$E$13)+MMULT('t+2'!Q862:S862,'input - gretl'!$B$14:$E$16)+E862:H862</f>
        <v>-0.136562897389521</v>
      </c>
      <c r="J862" s="3" t="n">
        <v>0.0230727841173665</v>
      </c>
      <c r="K862" s="3" t="n">
        <v>0.0177886710775591</v>
      </c>
      <c r="L862" s="3" t="n">
        <v>-0.0516236082017527</v>
      </c>
      <c r="M862" s="0" t="n">
        <f aca="false">'t+2'!M862+I862</f>
        <v>-0.0156031055149092</v>
      </c>
      <c r="N862" s="0" t="n">
        <f aca="false">'t+2'!N862+J862</f>
        <v>-0.0835869608991868</v>
      </c>
      <c r="O862" s="0" t="n">
        <f aca="false">'t+2'!O862+K862</f>
        <v>2.4302638911139</v>
      </c>
      <c r="P862" s="0" t="n">
        <f aca="false">'t+2'!P862+L862</f>
        <v>1.65485882637231</v>
      </c>
      <c r="Q862" s="0" t="n">
        <f aca="false" t="array" ref="Q862:S862">MMULT(M862:P862,'input - gretl'!$B$19:$D$22)+MMULT('Point forecasts'!$J$5:$O$5,'input - gretl'!$B$23:$D$28)</f>
        <v>13.9824400015242</v>
      </c>
      <c r="R862" s="0" t="n">
        <v>6.80046815306386</v>
      </c>
      <c r="S862" s="0" t="n">
        <v>9.79999479658878</v>
      </c>
      <c r="U862" s="10" t="n">
        <f aca="false">NORMSDIST(-M862/'rhos computation'!$B$11)-EXP(M862+'rhos computation'!$B$11^2/2)*NORMSDIST(-M862/'rhos computation'!$B$11-'rhos computation'!$B$11)</f>
        <v>0.0571888556891592</v>
      </c>
      <c r="V862" s="10" t="n">
        <f aca="false">NORMSDIST(-N862/'rhos computation'!$B$23)-EXP(N862+'rhos computation'!$B$23^2/2)*NORMSDIST(-N862/'rhos computation'!$B$23-'rhos computation'!$B$23)</f>
        <v>0.080488328587746</v>
      </c>
      <c r="W862" s="0" t="n">
        <f aca="false">NORMSDIST(-O862)</f>
        <v>0.00754391647770176</v>
      </c>
      <c r="X862" s="0" t="n">
        <f aca="false">NORMSDIST(-P862)</f>
        <v>0.0489765689418492</v>
      </c>
    </row>
    <row r="863" customFormat="false" ht="12.8" hidden="false" customHeight="false" outlineLevel="0" collapsed="false">
      <c r="A863" s="0" t="n">
        <v>0.227408086555814</v>
      </c>
      <c r="B863" s="0" t="n">
        <v>-0.0548804447533496</v>
      </c>
      <c r="C863" s="0" t="n">
        <v>-0.200388416244341</v>
      </c>
      <c r="D863" s="0" t="n">
        <v>0.207812061132882</v>
      </c>
      <c r="E863" s="0" t="n">
        <f aca="false" t="array" ref="E863:H863">MMULT(A863:D863,'Root matrix of resiudals'!$B$19:E$22)</f>
        <v>0.0093054609698007</v>
      </c>
      <c r="F863" s="0" t="n">
        <v>-0.00175898171063188</v>
      </c>
      <c r="G863" s="0" t="n">
        <v>-0.00290749257477216</v>
      </c>
      <c r="H863" s="0" t="n">
        <v>0.00305200694025474</v>
      </c>
      <c r="I863" s="3" t="n">
        <f aca="false" t="array" ref="I863:L863">MMULT('t+2'!I863:L863,'input - gretl'!$B$3:$E$6)+MMULT('Point forecasts'!$P$4:$T$4,'input - gretl'!$B$9:$E$13)+MMULT('t+2'!Q863:S863,'input - gretl'!$B$14:$E$16)+E863:H863</f>
        <v>-0.0924033814296792</v>
      </c>
      <c r="J863" s="3" t="n">
        <v>-0.0384469131661665</v>
      </c>
      <c r="K863" s="3" t="n">
        <v>0.0021090468686368</v>
      </c>
      <c r="L863" s="3" t="n">
        <v>-0.0423064131119372</v>
      </c>
      <c r="M863" s="0" t="n">
        <f aca="false">'t+2'!M863+I863</f>
        <v>0.08883604457182</v>
      </c>
      <c r="N863" s="0" t="n">
        <f aca="false">'t+2'!N863+J863</f>
        <v>-0.127580273048911</v>
      </c>
      <c r="O863" s="0" t="n">
        <f aca="false">'t+2'!O863+K863</f>
        <v>2.39715024167542</v>
      </c>
      <c r="P863" s="0" t="n">
        <f aca="false">'t+2'!P863+L863</f>
        <v>1.65091966205165</v>
      </c>
      <c r="Q863" s="0" t="n">
        <f aca="false" t="array" ref="Q863:S863">MMULT(M863:P863,'input - gretl'!$B$19:$D$22)+MMULT('Point forecasts'!$J$5:$O$5,'input - gretl'!$B$23:$D$28)</f>
        <v>14.0868791516109</v>
      </c>
      <c r="R863" s="0" t="n">
        <v>6.75647484091414</v>
      </c>
      <c r="S863" s="0" t="n">
        <v>9.77062748937746</v>
      </c>
      <c r="U863" s="10" t="n">
        <f aca="false">NORMSDIST(-M863/'rhos computation'!$B$11)-EXP(M863+'rhos computation'!$B$11^2/2)*NORMSDIST(-M863/'rhos computation'!$B$11-'rhos computation'!$B$11)</f>
        <v>0.0195889824579932</v>
      </c>
      <c r="V863" s="10" t="n">
        <f aca="false">NORMSDIST(-N863/'rhos computation'!$B$23)-EXP(N863+'rhos computation'!$B$23^2/2)*NORMSDIST(-N863/'rhos computation'!$B$23-'rhos computation'!$B$23)</f>
        <v>0.118610373844427</v>
      </c>
      <c r="W863" s="0" t="n">
        <f aca="false">NORMSDIST(-O863)</f>
        <v>0.0082615735777759</v>
      </c>
      <c r="X863" s="0" t="n">
        <f aca="false">NORMSDIST(-P863)</f>
        <v>0.0493774901975727</v>
      </c>
    </row>
    <row r="864" customFormat="false" ht="12.8" hidden="false" customHeight="false" outlineLevel="0" collapsed="false">
      <c r="A864" s="0" t="n">
        <v>-1.20058730301166</v>
      </c>
      <c r="B864" s="0" t="n">
        <v>-0.2331707722312</v>
      </c>
      <c r="C864" s="0" t="n">
        <v>0.561441654068048</v>
      </c>
      <c r="D864" s="0" t="n">
        <v>0.765340889919383</v>
      </c>
      <c r="E864" s="0" t="n">
        <f aca="false" t="array" ref="E864:H864">MMULT(A864:D864,'Root matrix of resiudals'!$B$19:E$22)</f>
        <v>-0.0516380891129806</v>
      </c>
      <c r="F864" s="0" t="n">
        <v>-0.00731453215409248</v>
      </c>
      <c r="G864" s="0" t="n">
        <v>0.00760413320119462</v>
      </c>
      <c r="H864" s="0" t="n">
        <v>0.0135066153365624</v>
      </c>
      <c r="I864" s="3" t="n">
        <f aca="false" t="array" ref="I864:L864">MMULT('t+2'!I864:L864,'input - gretl'!$B$3:$E$6)+MMULT('Point forecasts'!$P$4:$T$4,'input - gretl'!$B$9:$E$13)+MMULT('t+2'!Q864:S864,'input - gretl'!$B$14:$E$16)+E864:H864</f>
        <v>-0.120139256754616</v>
      </c>
      <c r="J864" s="3" t="n">
        <v>-0.0351998126131357</v>
      </c>
      <c r="K864" s="3" t="n">
        <v>0.0308932135196004</v>
      </c>
      <c r="L864" s="3" t="n">
        <v>-0.0200950232858872</v>
      </c>
      <c r="M864" s="0" t="n">
        <f aca="false">'t+2'!M864+I864</f>
        <v>0.106435942361045</v>
      </c>
      <c r="N864" s="0" t="n">
        <f aca="false">'t+2'!N864+J864</f>
        <v>-0.0770145134302488</v>
      </c>
      <c r="O864" s="0" t="n">
        <f aca="false">'t+2'!O864+K864</f>
        <v>2.48270229092398</v>
      </c>
      <c r="P864" s="0" t="n">
        <f aca="false">'t+2'!P864+L864</f>
        <v>1.70239327883365</v>
      </c>
      <c r="Q864" s="0" t="n">
        <f aca="false" t="array" ref="Q864:S864">MMULT(M864:P864,'input - gretl'!$B$19:$D$22)+MMULT('Point forecasts'!$J$5:$O$5,'input - gretl'!$B$23:$D$28)</f>
        <v>14.1044790494002</v>
      </c>
      <c r="R864" s="0" t="n">
        <v>6.8070406005328</v>
      </c>
      <c r="S864" s="0" t="n">
        <v>9.80722555538551</v>
      </c>
      <c r="U864" s="10" t="n">
        <f aca="false">NORMSDIST(-M864/'rhos computation'!$B$11)-EXP(M864+'rhos computation'!$B$11^2/2)*NORMSDIST(-M864/'rhos computation'!$B$11-'rhos computation'!$B$11)</f>
        <v>0.0157424869987789</v>
      </c>
      <c r="V864" s="10" t="n">
        <f aca="false">NORMSDIST(-N864/'rhos computation'!$B$23)-EXP(N864+'rhos computation'!$B$23^2/2)*NORMSDIST(-N864/'rhos computation'!$B$23-'rhos computation'!$B$23)</f>
        <v>0.0749359551212881</v>
      </c>
      <c r="W864" s="0" t="n">
        <f aca="false">NORMSDIST(-O864)</f>
        <v>0.00651950050073752</v>
      </c>
      <c r="X864" s="0" t="n">
        <f aca="false">NORMSDIST(-P864)</f>
        <v>0.0443408345750446</v>
      </c>
    </row>
    <row r="865" customFormat="false" ht="12.8" hidden="false" customHeight="false" outlineLevel="0" collapsed="false">
      <c r="A865" s="0" t="n">
        <v>-0.560149460903683</v>
      </c>
      <c r="B865" s="0" t="n">
        <v>-1.39572198046441</v>
      </c>
      <c r="C865" s="0" t="n">
        <v>0.833848396800668</v>
      </c>
      <c r="D865" s="0" t="n">
        <v>0.995286141722248</v>
      </c>
      <c r="E865" s="0" t="n">
        <f aca="false" t="array" ref="E865:H865">MMULT(A865:D865,'Root matrix of resiudals'!$B$19:E$22)</f>
        <v>-0.0265442051469897</v>
      </c>
      <c r="F865" s="0" t="n">
        <v>-0.0380878686092113</v>
      </c>
      <c r="G865" s="0" t="n">
        <v>0.00887457444184966</v>
      </c>
      <c r="H865" s="0" t="n">
        <v>0.0172283663966857</v>
      </c>
      <c r="I865" s="3" t="n">
        <f aca="false" t="array" ref="I865:L865">MMULT('t+2'!I865:L865,'input - gretl'!$B$3:$E$6)+MMULT('Point forecasts'!$P$4:$T$4,'input - gretl'!$B$9:$E$13)+MMULT('t+2'!Q865:S865,'input - gretl'!$B$14:$E$16)+E865:H865</f>
        <v>-0.114535319027738</v>
      </c>
      <c r="J865" s="3" t="n">
        <v>-0.120457961294013</v>
      </c>
      <c r="K865" s="3" t="n">
        <v>0.0307312919450202</v>
      </c>
      <c r="L865" s="3" t="n">
        <v>-0.0304086033088935</v>
      </c>
      <c r="M865" s="0" t="n">
        <f aca="false">'t+2'!M865+I865</f>
        <v>0.103766104255475</v>
      </c>
      <c r="N865" s="0" t="n">
        <f aca="false">'t+2'!N865+J865</f>
        <v>-0.134200494639995</v>
      </c>
      <c r="O865" s="0" t="n">
        <f aca="false">'t+2'!O865+K865</f>
        <v>2.46017518953409</v>
      </c>
      <c r="P865" s="0" t="n">
        <f aca="false">'t+2'!P865+L865</f>
        <v>1.73826859651632</v>
      </c>
      <c r="Q865" s="0" t="n">
        <f aca="false" t="array" ref="Q865:S865">MMULT(M865:P865,'input - gretl'!$B$19:$D$22)+MMULT('Point forecasts'!$J$5:$O$5,'input - gretl'!$B$23:$D$28)</f>
        <v>14.1018092112946</v>
      </c>
      <c r="R865" s="0" t="n">
        <v>6.74985461932306</v>
      </c>
      <c r="S865" s="0" t="n">
        <v>9.75057923311351</v>
      </c>
      <c r="U865" s="10" t="n">
        <f aca="false">NORMSDIST(-M865/'rhos computation'!$B$11)-EXP(M865+'rhos computation'!$B$11^2/2)*NORMSDIST(-M865/'rhos computation'!$B$11-'rhos computation'!$B$11)</f>
        <v>0.0162855364133509</v>
      </c>
      <c r="V865" s="10" t="n">
        <f aca="false">NORMSDIST(-N865/'rhos computation'!$B$23)-EXP(N865+'rhos computation'!$B$23^2/2)*NORMSDIST(-N865/'rhos computation'!$B$23-'rhos computation'!$B$23)</f>
        <v>0.124358643465712</v>
      </c>
      <c r="W865" s="0" t="n">
        <f aca="false">NORMSDIST(-O865)</f>
        <v>0.0069434605021413</v>
      </c>
      <c r="X865" s="0" t="n">
        <f aca="false">NORMSDIST(-P865)</f>
        <v>0.0410817485318072</v>
      </c>
    </row>
    <row r="866" customFormat="false" ht="12.8" hidden="false" customHeight="false" outlineLevel="0" collapsed="false">
      <c r="A866" s="0" t="n">
        <v>-0.0632377807673946</v>
      </c>
      <c r="B866" s="0" t="n">
        <v>0.114907756022014</v>
      </c>
      <c r="C866" s="0" t="n">
        <v>-1.86447053612862</v>
      </c>
      <c r="D866" s="0" t="n">
        <v>0.648142037451231</v>
      </c>
      <c r="E866" s="0" t="n">
        <f aca="false" t="array" ref="E866:H866">MMULT(A866:D866,'Root matrix of resiudals'!$B$19:E$22)</f>
        <v>-0.00500444118178611</v>
      </c>
      <c r="F866" s="0" t="n">
        <v>-0.00351170033881146</v>
      </c>
      <c r="G866" s="0" t="n">
        <v>-0.0289702543304144</v>
      </c>
      <c r="H866" s="0" t="n">
        <v>0.00841392081982306</v>
      </c>
      <c r="I866" s="3" t="n">
        <f aca="false" t="array" ref="I866:L866">MMULT('t+2'!I866:L866,'input - gretl'!$B$3:$E$6)+MMULT('Point forecasts'!$P$4:$T$4,'input - gretl'!$B$9:$E$13)+MMULT('t+2'!Q866:S866,'input - gretl'!$B$14:$E$16)+E866:H866</f>
        <v>-0.0702352309966644</v>
      </c>
      <c r="J866" s="3" t="n">
        <v>-0.0548864573933028</v>
      </c>
      <c r="K866" s="3" t="n">
        <v>-0.0180235631673912</v>
      </c>
      <c r="L866" s="3" t="n">
        <v>-0.0450457092068564</v>
      </c>
      <c r="M866" s="0" t="n">
        <f aca="false">'t+2'!M866+I866</f>
        <v>0.053130542132754</v>
      </c>
      <c r="N866" s="0" t="n">
        <f aca="false">'t+2'!N866+J866</f>
        <v>-0.129940476719933</v>
      </c>
      <c r="O866" s="0" t="n">
        <f aca="false">'t+2'!O866+K866</f>
        <v>2.37261914422952</v>
      </c>
      <c r="P866" s="0" t="n">
        <f aca="false">'t+2'!P866+L866</f>
        <v>1.69582072085635</v>
      </c>
      <c r="Q866" s="0" t="n">
        <f aca="false" t="array" ref="Q866:S866">MMULT(M866:P866,'input - gretl'!$B$19:$D$22)+MMULT('Point forecasts'!$J$5:$O$5,'input - gretl'!$B$23:$D$28)</f>
        <v>14.0511736491719</v>
      </c>
      <c r="R866" s="0" t="n">
        <v>6.75411463724312</v>
      </c>
      <c r="S866" s="0" t="n">
        <v>9.70339323995536</v>
      </c>
      <c r="U866" s="10" t="n">
        <f aca="false">NORMSDIST(-M866/'rhos computation'!$B$11)-EXP(M866+'rhos computation'!$B$11^2/2)*NORMSDIST(-M866/'rhos computation'!$B$11-'rhos computation'!$B$11)</f>
        <v>0.0294711242911212</v>
      </c>
      <c r="V866" s="10" t="n">
        <f aca="false">NORMSDIST(-N866/'rhos computation'!$B$23)-EXP(N866+'rhos computation'!$B$23^2/2)*NORMSDIST(-N866/'rhos computation'!$B$23-'rhos computation'!$B$23)</f>
        <v>0.12066163208686</v>
      </c>
      <c r="W866" s="0" t="n">
        <f aca="false">NORMSDIST(-O866)</f>
        <v>0.00883123282744712</v>
      </c>
      <c r="X866" s="0" t="n">
        <f aca="false">NORMSDIST(-P866)</f>
        <v>0.0449599185603583</v>
      </c>
    </row>
    <row r="867" customFormat="false" ht="12.8" hidden="false" customHeight="false" outlineLevel="0" collapsed="false">
      <c r="A867" s="0" t="n">
        <v>0.450027703104133</v>
      </c>
      <c r="B867" s="0" t="n">
        <v>0.981012709085207</v>
      </c>
      <c r="C867" s="0" t="n">
        <v>0.759803153941946</v>
      </c>
      <c r="D867" s="0" t="n">
        <v>0.511612529918043</v>
      </c>
      <c r="E867" s="0" t="n">
        <f aca="false" t="array" ref="E867:H867">MMULT(A867:D867,'Root matrix of resiudals'!$B$19:E$22)</f>
        <v>0.022272196211426</v>
      </c>
      <c r="F867" s="0" t="n">
        <v>0.0318102163438285</v>
      </c>
      <c r="G867" s="0" t="n">
        <v>0.0169087609888845</v>
      </c>
      <c r="H867" s="0" t="n">
        <v>0.00906422802797994</v>
      </c>
      <c r="I867" s="3" t="n">
        <f aca="false" t="array" ref="I867:L867">MMULT('t+2'!I867:L867,'input - gretl'!$B$3:$E$6)+MMULT('Point forecasts'!$P$4:$T$4,'input - gretl'!$B$9:$E$13)+MMULT('t+2'!Q867:S867,'input - gretl'!$B$14:$E$16)+E867:H867</f>
        <v>-0.0322516733437087</v>
      </c>
      <c r="J867" s="3" t="n">
        <v>-0.0262433935777697</v>
      </c>
      <c r="K867" s="3" t="n">
        <v>0.0250853515880969</v>
      </c>
      <c r="L867" s="3" t="n">
        <v>-0.0204358235641596</v>
      </c>
      <c r="M867" s="0" t="n">
        <f aca="false">'t+2'!M867+I867</f>
        <v>0.0527008778741587</v>
      </c>
      <c r="N867" s="0" t="n">
        <f aca="false">'t+2'!N867+J867</f>
        <v>-0.0671914446206266</v>
      </c>
      <c r="O867" s="0" t="n">
        <f aca="false">'t+2'!O867+K867</f>
        <v>2.43935024417716</v>
      </c>
      <c r="P867" s="0" t="n">
        <f aca="false">'t+2'!P867+L867</f>
        <v>1.68269378053424</v>
      </c>
      <c r="Q867" s="0" t="n">
        <f aca="false" t="array" ref="Q867:S867">MMULT(M867:P867,'input - gretl'!$B$19:$D$22)+MMULT('Point forecasts'!$J$5:$O$5,'input - gretl'!$B$23:$D$28)</f>
        <v>14.0507439849133</v>
      </c>
      <c r="R867" s="0" t="n">
        <v>6.81686366934243</v>
      </c>
      <c r="S867" s="0" t="n">
        <v>9.78260871649633</v>
      </c>
      <c r="U867" s="10" t="n">
        <f aca="false">NORMSDIST(-M867/'rhos computation'!$B$11)-EXP(M867+'rhos computation'!$B$11^2/2)*NORMSDIST(-M867/'rhos computation'!$B$11-'rhos computation'!$B$11)</f>
        <v>0.0296081052062049</v>
      </c>
      <c r="V867" s="10" t="n">
        <f aca="false">NORMSDIST(-N867/'rhos computation'!$B$23)-EXP(N867+'rhos computation'!$B$23^2/2)*NORMSDIST(-N867/'rhos computation'!$B$23-'rhos computation'!$B$23)</f>
        <v>0.0668007065349283</v>
      </c>
      <c r="W867" s="0" t="n">
        <f aca="false">NORMSDIST(-O867)</f>
        <v>0.00735684989784306</v>
      </c>
      <c r="X867" s="0" t="n">
        <f aca="false">NORMSDIST(-P867)</f>
        <v>0.0462171931790114</v>
      </c>
    </row>
    <row r="868" customFormat="false" ht="12.8" hidden="false" customHeight="false" outlineLevel="0" collapsed="false">
      <c r="A868" s="0" t="n">
        <v>-1.52552103796486</v>
      </c>
      <c r="B868" s="0" t="n">
        <v>-0.298814684154852</v>
      </c>
      <c r="C868" s="0" t="n">
        <v>-1.687558460309</v>
      </c>
      <c r="D868" s="0" t="n">
        <v>1.19136708003393</v>
      </c>
      <c r="E868" s="0" t="n">
        <f aca="false" t="array" ref="E868:H868">MMULT(A868:D868,'Root matrix of resiudals'!$B$19:E$22)</f>
        <v>-0.0686692658505373</v>
      </c>
      <c r="F868" s="0" t="n">
        <v>-0.0179727295777409</v>
      </c>
      <c r="G868" s="0" t="n">
        <v>-0.028788947621462</v>
      </c>
      <c r="H868" s="0" t="n">
        <v>0.0179642158229383</v>
      </c>
      <c r="I868" s="3" t="n">
        <f aca="false" t="array" ref="I868:L868">MMULT('t+2'!I868:L868,'input - gretl'!$B$3:$E$6)+MMULT('Point forecasts'!$P$4:$T$4,'input - gretl'!$B$9:$E$13)+MMULT('t+2'!Q868:S868,'input - gretl'!$B$14:$E$16)+E868:H868</f>
        <v>-0.101363026738812</v>
      </c>
      <c r="J868" s="3" t="n">
        <v>-0.0725395550547363</v>
      </c>
      <c r="K868" s="3" t="n">
        <v>-0.0228254852282993</v>
      </c>
      <c r="L868" s="3" t="n">
        <v>-0.0401302254450257</v>
      </c>
      <c r="M868" s="0" t="n">
        <f aca="false">'t+2'!M868+I868</f>
        <v>-0.0367330609539627</v>
      </c>
      <c r="N868" s="0" t="n">
        <f aca="false">'t+2'!N868+J868</f>
        <v>-0.149398022461989</v>
      </c>
      <c r="O868" s="0" t="n">
        <f aca="false">'t+2'!O868+K868</f>
        <v>2.37151859233653</v>
      </c>
      <c r="P868" s="0" t="n">
        <f aca="false">'t+2'!P868+L868</f>
        <v>1.7015484944658</v>
      </c>
      <c r="Q868" s="0" t="n">
        <f aca="false" t="array" ref="Q868:S868">MMULT(M868:P868,'input - gretl'!$B$19:$D$22)+MMULT('Point forecasts'!$J$5:$O$5,'input - gretl'!$B$23:$D$28)</f>
        <v>13.9613100460852</v>
      </c>
      <c r="R868" s="0" t="n">
        <v>6.73465709150106</v>
      </c>
      <c r="S868" s="0" t="n">
        <v>9.69684528897109</v>
      </c>
      <c r="U868" s="10" t="n">
        <f aca="false">NORMSDIST(-M868/'rhos computation'!$B$11)-EXP(M868+'rhos computation'!$B$11^2/2)*NORMSDIST(-M868/'rhos computation'!$B$11-'rhos computation'!$B$11)</f>
        <v>0.0680458477744323</v>
      </c>
      <c r="V868" s="10" t="n">
        <f aca="false">NORMSDIST(-N868/'rhos computation'!$B$23)-EXP(N868+'rhos computation'!$B$23^2/2)*NORMSDIST(-N868/'rhos computation'!$B$23-'rhos computation'!$B$23)</f>
        <v>0.137473384759107</v>
      </c>
      <c r="W868" s="0" t="n">
        <f aca="false">NORMSDIST(-O868)</f>
        <v>0.00885757769289204</v>
      </c>
      <c r="X868" s="0" t="n">
        <f aca="false">NORMSDIST(-P868)</f>
        <v>0.0444200198597598</v>
      </c>
    </row>
    <row r="869" customFormat="false" ht="12.8" hidden="false" customHeight="false" outlineLevel="0" collapsed="false">
      <c r="A869" s="0" t="n">
        <v>-0.757108903152793</v>
      </c>
      <c r="B869" s="0" t="n">
        <v>0.012267517854208</v>
      </c>
      <c r="C869" s="0" t="n">
        <v>0.346670305521364</v>
      </c>
      <c r="D869" s="0" t="n">
        <v>0.726479086412975</v>
      </c>
      <c r="E869" s="0" t="n">
        <f aca="false" t="array" ref="E869:H869">MMULT(A869:D869,'Root matrix of resiudals'!$B$19:E$22)</f>
        <v>-0.032305553882401</v>
      </c>
      <c r="F869" s="0" t="n">
        <v>-7.13661432399644E-005</v>
      </c>
      <c r="G869" s="0" t="n">
        <v>0.00552754067929786</v>
      </c>
      <c r="H869" s="0" t="n">
        <v>0.0124763446497055</v>
      </c>
      <c r="I869" s="3" t="n">
        <f aca="false" t="array" ref="I869:L869">MMULT('t+2'!I869:L869,'input - gretl'!$B$3:$E$6)+MMULT('Point forecasts'!$P$4:$T$4,'input - gretl'!$B$9:$E$13)+MMULT('t+2'!Q869:S869,'input - gretl'!$B$14:$E$16)+E869:H869</f>
        <v>-0.0920444479436503</v>
      </c>
      <c r="J869" s="3" t="n">
        <v>-0.0154252935340603</v>
      </c>
      <c r="K869" s="3" t="n">
        <v>0.0138811021379304</v>
      </c>
      <c r="L869" s="3" t="n">
        <v>-0.0372086854865904</v>
      </c>
      <c r="M869" s="0" t="n">
        <f aca="false">'t+2'!M869+I869</f>
        <v>0.0355204647435123</v>
      </c>
      <c r="N869" s="0" t="n">
        <f aca="false">'t+2'!N869+J869</f>
        <v>-0.12579598943094</v>
      </c>
      <c r="O869" s="0" t="n">
        <f aca="false">'t+2'!O869+K869</f>
        <v>2.43445437186116</v>
      </c>
      <c r="P869" s="0" t="n">
        <f aca="false">'t+2'!P869+L869</f>
        <v>1.70512563188764</v>
      </c>
      <c r="Q869" s="0" t="n">
        <f aca="false" t="array" ref="Q869:S869">MMULT(M869:P869,'input - gretl'!$B$19:$D$22)+MMULT('Point forecasts'!$J$5:$O$5,'input - gretl'!$B$23:$D$28)</f>
        <v>14.0335635717826</v>
      </c>
      <c r="R869" s="0" t="n">
        <v>6.75825912453211</v>
      </c>
      <c r="S869" s="0" t="n">
        <v>9.75637903195069</v>
      </c>
      <c r="U869" s="10" t="n">
        <f aca="false">NORMSDIST(-M869/'rhos computation'!$B$11)-EXP(M869+'rhos computation'!$B$11^2/2)*NORMSDIST(-M869/'rhos computation'!$B$11-'rhos computation'!$B$11)</f>
        <v>0.0354534117450012</v>
      </c>
      <c r="V869" s="10" t="n">
        <f aca="false">NORMSDIST(-N869/'rhos computation'!$B$23)-EXP(N869+'rhos computation'!$B$23^2/2)*NORMSDIST(-N869/'rhos computation'!$B$23-'rhos computation'!$B$23)</f>
        <v>0.117058449700138</v>
      </c>
      <c r="W869" s="0" t="n">
        <f aca="false">NORMSDIST(-O869)</f>
        <v>0.0074571300423378</v>
      </c>
      <c r="X869" s="0" t="n">
        <f aca="false">NORMSDIST(-P869)</f>
        <v>0.0440854980555808</v>
      </c>
    </row>
    <row r="870" customFormat="false" ht="12.8" hidden="false" customHeight="false" outlineLevel="0" collapsed="false">
      <c r="A870" s="0" t="n">
        <v>-0.220596276523529</v>
      </c>
      <c r="B870" s="0" t="n">
        <v>0.188859226343395</v>
      </c>
      <c r="C870" s="0" t="n">
        <v>1.37806806588211</v>
      </c>
      <c r="D870" s="0" t="n">
        <v>-0.359896354021459</v>
      </c>
      <c r="E870" s="0" t="n">
        <f aca="false" t="array" ref="E870:H870">MMULT(A870:D870,'Root matrix of resiudals'!$B$19:E$22)</f>
        <v>-0.00719677535559366</v>
      </c>
      <c r="F870" s="0" t="n">
        <v>0.00982084735664142</v>
      </c>
      <c r="G870" s="0" t="n">
        <v>0.0222017388092597</v>
      </c>
      <c r="H870" s="0" t="n">
        <v>-0.0041649658796154</v>
      </c>
      <c r="I870" s="3" t="n">
        <f aca="false" t="array" ref="I870:L870">MMULT('t+2'!I870:L870,'input - gretl'!$B$3:$E$6)+MMULT('Point forecasts'!$P$4:$T$4,'input - gretl'!$B$9:$E$13)+MMULT('t+2'!Q870:S870,'input - gretl'!$B$14:$E$16)+E870:H870</f>
        <v>-0.0739478986745438</v>
      </c>
      <c r="J870" s="3" t="n">
        <v>-0.0393659229735779</v>
      </c>
      <c r="K870" s="3" t="n">
        <v>0.0234313784399606</v>
      </c>
      <c r="L870" s="3" t="n">
        <v>-0.0526162523127362</v>
      </c>
      <c r="M870" s="0" t="n">
        <f aca="false">'t+2'!M870+I870</f>
        <v>0.0457389769783023</v>
      </c>
      <c r="N870" s="0" t="n">
        <f aca="false">'t+2'!N870+J870</f>
        <v>-0.126616313904218</v>
      </c>
      <c r="O870" s="0" t="n">
        <f aca="false">'t+2'!O870+K870</f>
        <v>2.42373351207409</v>
      </c>
      <c r="P870" s="0" t="n">
        <f aca="false">'t+2'!P870+L870</f>
        <v>1.66562305796433</v>
      </c>
      <c r="Q870" s="0" t="n">
        <f aca="false" t="array" ref="Q870:S870">MMULT(M870:P870,'input - gretl'!$B$19:$D$22)+MMULT('Point forecasts'!$J$5:$O$5,'input - gretl'!$B$23:$D$28)</f>
        <v>14.0437820840174</v>
      </c>
      <c r="R870" s="0" t="n">
        <v>6.75743880005883</v>
      </c>
      <c r="S870" s="0" t="n">
        <v>9.78322709509337</v>
      </c>
      <c r="U870" s="10" t="n">
        <f aca="false">NORMSDIST(-M870/'rhos computation'!$B$11)-EXP(M870+'rhos computation'!$B$11^2/2)*NORMSDIST(-M870/'rhos computation'!$B$11-'rhos computation'!$B$11)</f>
        <v>0.0318898185064011</v>
      </c>
      <c r="V870" s="10" t="n">
        <f aca="false">NORMSDIST(-N870/'rhos computation'!$B$23)-EXP(N870+'rhos computation'!$B$23^2/2)*NORMSDIST(-N870/'rhos computation'!$B$23-'rhos computation'!$B$23)</f>
        <v>0.117772065611122</v>
      </c>
      <c r="W870" s="0" t="n">
        <f aca="false">NORMSDIST(-O870)</f>
        <v>0.00768093677552608</v>
      </c>
      <c r="X870" s="0" t="n">
        <f aca="false">NORMSDIST(-P870)</f>
        <v>0.04789425779942</v>
      </c>
    </row>
    <row r="871" customFormat="false" ht="12.8" hidden="false" customHeight="false" outlineLevel="0" collapsed="false">
      <c r="A871" s="0" t="n">
        <v>0.143593545173022</v>
      </c>
      <c r="B871" s="0" t="n">
        <v>0.145502549863162</v>
      </c>
      <c r="C871" s="0" t="n">
        <v>0.413179434333928</v>
      </c>
      <c r="D871" s="0" t="n">
        <v>-0.668586572586499</v>
      </c>
      <c r="E871" s="0" t="n">
        <f aca="false" t="array" ref="E871:H871">MMULT(A871:D871,'Root matrix of resiudals'!$B$19:E$22)</f>
        <v>0.00725668682226719</v>
      </c>
      <c r="F871" s="0" t="n">
        <v>0.00592203803449155</v>
      </c>
      <c r="G871" s="0" t="n">
        <v>0.0065927234951693</v>
      </c>
      <c r="H871" s="0" t="n">
        <v>-0.0104214305130975</v>
      </c>
      <c r="I871" s="3" t="n">
        <f aca="false" t="array" ref="I871:L871">MMULT('t+2'!I871:L871,'input - gretl'!$B$3:$E$6)+MMULT('Point forecasts'!$P$4:$T$4,'input - gretl'!$B$9:$E$13)+MMULT('t+2'!Q871:S871,'input - gretl'!$B$14:$E$16)+E871:H871</f>
        <v>-0.042234817323322</v>
      </c>
      <c r="J871" s="3" t="n">
        <v>-0.0490583392312174</v>
      </c>
      <c r="K871" s="3" t="n">
        <v>0.0164253003899221</v>
      </c>
      <c r="L871" s="3" t="n">
        <v>-0.0439101912981101</v>
      </c>
      <c r="M871" s="0" t="n">
        <f aca="false">'t+2'!M871+I871</f>
        <v>0.0679692176277978</v>
      </c>
      <c r="N871" s="0" t="n">
        <f aca="false">'t+2'!N871+J871</f>
        <v>-0.0929079404902751</v>
      </c>
      <c r="O871" s="0" t="n">
        <f aca="false">'t+2'!O871+K871</f>
        <v>2.43013573090342</v>
      </c>
      <c r="P871" s="0" t="n">
        <f aca="false">'t+2'!P871+L871</f>
        <v>1.66081865110866</v>
      </c>
      <c r="Q871" s="0" t="n">
        <f aca="false" t="array" ref="Q871:S871">MMULT(M871:P871,'input - gretl'!$B$19:$D$22)+MMULT('Point forecasts'!$J$5:$O$5,'input - gretl'!$B$23:$D$28)</f>
        <v>14.0660123246669</v>
      </c>
      <c r="R871" s="0" t="n">
        <v>6.79114717347278</v>
      </c>
      <c r="S871" s="0" t="n">
        <v>9.79419854506279</v>
      </c>
      <c r="U871" s="10" t="n">
        <f aca="false">NORMSDIST(-M871/'rhos computation'!$B$11)-EXP(M871+'rhos computation'!$B$11^2/2)*NORMSDIST(-M871/'rhos computation'!$B$11-'rhos computation'!$B$11)</f>
        <v>0.0250094937979582</v>
      </c>
      <c r="V871" s="10" t="n">
        <f aca="false">NORMSDIST(-N871/'rhos computation'!$B$23)-EXP(N871+'rhos computation'!$B$23^2/2)*NORMSDIST(-N871/'rhos computation'!$B$23-'rhos computation'!$B$23)</f>
        <v>0.0884706157659283</v>
      </c>
      <c r="W871" s="0" t="n">
        <f aca="false">NORMSDIST(-O871)</f>
        <v>0.0075465846855658</v>
      </c>
      <c r="X871" s="0" t="n">
        <f aca="false">NORMSDIST(-P871)</f>
        <v>0.0483749370604562</v>
      </c>
    </row>
    <row r="872" customFormat="false" ht="12.8" hidden="false" customHeight="false" outlineLevel="0" collapsed="false">
      <c r="A872" s="0" t="n">
        <v>1.20011219073749</v>
      </c>
      <c r="B872" s="0" t="n">
        <v>-1.03093128580067</v>
      </c>
      <c r="C872" s="0" t="n">
        <v>-0.752101057754214</v>
      </c>
      <c r="D872" s="0" t="n">
        <v>-0.480546499027761</v>
      </c>
      <c r="E872" s="0" t="n">
        <f aca="false" t="array" ref="E872:H872">MMULT(A872:D872,'Root matrix of resiudals'!$B$19:E$22)</f>
        <v>0.0484109090093411</v>
      </c>
      <c r="F872" s="0" t="n">
        <v>-0.0294705064488761</v>
      </c>
      <c r="G872" s="0" t="n">
        <v>-0.014889802144644</v>
      </c>
      <c r="H872" s="0" t="n">
        <v>-0.00918641165065302</v>
      </c>
      <c r="I872" s="3" t="n">
        <f aca="false" t="array" ref="I872:L872">MMULT('t+2'!I872:L872,'input - gretl'!$B$3:$E$6)+MMULT('Point forecasts'!$P$4:$T$4,'input - gretl'!$B$9:$E$13)+MMULT('t+2'!Q872:S872,'input - gretl'!$B$14:$E$16)+E872:H872</f>
        <v>-0.0397156751790509</v>
      </c>
      <c r="J872" s="3" t="n">
        <v>-0.130406508650805</v>
      </c>
      <c r="K872" s="3" t="n">
        <v>0.00617621466201246</v>
      </c>
      <c r="L872" s="3" t="n">
        <v>-0.0524537859909493</v>
      </c>
      <c r="M872" s="0" t="n">
        <f aca="false">'t+2'!M872+I872</f>
        <v>0.15757690759108</v>
      </c>
      <c r="N872" s="0" t="n">
        <f aca="false">'t+2'!N872+J872</f>
        <v>-0.115505251001482</v>
      </c>
      <c r="O872" s="0" t="n">
        <f aca="false">'t+2'!O872+K872</f>
        <v>2.42188904659118</v>
      </c>
      <c r="P872" s="0" t="n">
        <f aca="false">'t+2'!P872+L872</f>
        <v>1.68746400404291</v>
      </c>
      <c r="Q872" s="0" t="n">
        <f aca="false" t="array" ref="Q872:S872">MMULT(M872:P872,'input - gretl'!$B$19:$D$22)+MMULT('Point forecasts'!$J$5:$O$5,'input - gretl'!$B$23:$D$28)</f>
        <v>14.1556200146302</v>
      </c>
      <c r="R872" s="0" t="n">
        <v>6.76854986296157</v>
      </c>
      <c r="S872" s="0" t="n">
        <v>9.76061079784244</v>
      </c>
      <c r="U872" s="10" t="n">
        <f aca="false">NORMSDIST(-M872/'rhos computation'!$B$11)-EXP(M872+'rhos computation'!$B$11^2/2)*NORMSDIST(-M872/'rhos computation'!$B$11-'rhos computation'!$B$11)</f>
        <v>0.00779236964472679</v>
      </c>
      <c r="V872" s="10" t="n">
        <f aca="false">NORMSDIST(-N872/'rhos computation'!$B$23)-EXP(N872+'rhos computation'!$B$23^2/2)*NORMSDIST(-N872/'rhos computation'!$B$23-'rhos computation'!$B$23)</f>
        <v>0.10809481608692</v>
      </c>
      <c r="W872" s="0" t="n">
        <f aca="false">NORMSDIST(-O872)</f>
        <v>0.00772003197613324</v>
      </c>
      <c r="X872" s="0" t="n">
        <f aca="false">NORMSDIST(-P872)</f>
        <v>0.0457570828924272</v>
      </c>
    </row>
    <row r="873" customFormat="false" ht="12.8" hidden="false" customHeight="false" outlineLevel="0" collapsed="false">
      <c r="A873" s="0" t="n">
        <v>-0.471474246131476</v>
      </c>
      <c r="B873" s="0" t="n">
        <v>0.224675585029609</v>
      </c>
      <c r="C873" s="0" t="n">
        <v>0.426398277711029</v>
      </c>
      <c r="D873" s="0" t="n">
        <v>1.80795724949495</v>
      </c>
      <c r="E873" s="0" t="n">
        <f aca="false" t="array" ref="E873:H873">MMULT(A873:D873,'Root matrix of resiudals'!$B$19:E$22)</f>
        <v>-0.019885191796479</v>
      </c>
      <c r="F873" s="0" t="n">
        <v>0.00700159984139036</v>
      </c>
      <c r="G873" s="0" t="n">
        <v>0.00916645090965826</v>
      </c>
      <c r="H873" s="0" t="n">
        <v>0.0300214418890658</v>
      </c>
      <c r="I873" s="3" t="n">
        <f aca="false" t="array" ref="I873:L873">MMULT('t+2'!I873:L873,'input - gretl'!$B$3:$E$6)+MMULT('Point forecasts'!$P$4:$T$4,'input - gretl'!$B$9:$E$13)+MMULT('t+2'!Q873:S873,'input - gretl'!$B$14:$E$16)+E873:H873</f>
        <v>-0.0987682320807473</v>
      </c>
      <c r="J873" s="3" t="n">
        <v>-0.0519842533785606</v>
      </c>
      <c r="K873" s="3" t="n">
        <v>0.0190901490310369</v>
      </c>
      <c r="L873" s="3" t="n">
        <v>-0.00152883862771488</v>
      </c>
      <c r="M873" s="0" t="n">
        <f aca="false">'t+2'!M873+I873</f>
        <v>0.0955962807856691</v>
      </c>
      <c r="N873" s="0" t="n">
        <f aca="false">'t+2'!N873+J873</f>
        <v>-0.0855549171926536</v>
      </c>
      <c r="O873" s="0" t="n">
        <f aca="false">'t+2'!O873+K873</f>
        <v>2.44208513810116</v>
      </c>
      <c r="P873" s="0" t="n">
        <f aca="false">'t+2'!P873+L873</f>
        <v>1.68324130867812</v>
      </c>
      <c r="Q873" s="0" t="n">
        <f aca="false" t="array" ref="Q873:S873">MMULT(M873:P873,'input - gretl'!$B$19:$D$22)+MMULT('Point forecasts'!$J$5:$O$5,'input - gretl'!$B$23:$D$28)</f>
        <v>14.0936393878248</v>
      </c>
      <c r="R873" s="0" t="n">
        <v>6.7985001967704</v>
      </c>
      <c r="S873" s="0" t="n">
        <v>9.7848228837791</v>
      </c>
      <c r="U873" s="10" t="n">
        <f aca="false">NORMSDIST(-M873/'rhos computation'!$B$11)-EXP(M873+'rhos computation'!$B$11^2/2)*NORMSDIST(-M873/'rhos computation'!$B$11-'rhos computation'!$B$11)</f>
        <v>0.0180361565656118</v>
      </c>
      <c r="V873" s="10" t="n">
        <f aca="false">NORMSDIST(-N873/'rhos computation'!$B$23)-EXP(N873+'rhos computation'!$B$23^2/2)*NORMSDIST(-N873/'rhos computation'!$B$23-'rhos computation'!$B$23)</f>
        <v>0.0821643811271818</v>
      </c>
      <c r="W873" s="0" t="n">
        <f aca="false">NORMSDIST(-O873)</f>
        <v>0.00730135120227341</v>
      </c>
      <c r="X873" s="0" t="n">
        <f aca="false">NORMSDIST(-P873)</f>
        <v>0.0461641935201851</v>
      </c>
    </row>
    <row r="874" customFormat="false" ht="12.8" hidden="false" customHeight="false" outlineLevel="0" collapsed="false">
      <c r="A874" s="0" t="n">
        <v>0.987037754149183</v>
      </c>
      <c r="B874" s="0" t="n">
        <v>0.32304234225018</v>
      </c>
      <c r="C874" s="0" t="n">
        <v>2.52419705962698</v>
      </c>
      <c r="D874" s="0" t="n">
        <v>-0.773491513609494</v>
      </c>
      <c r="E874" s="0" t="n">
        <f aca="false" t="array" ref="E874:H874">MMULT(A874:D874,'Root matrix of resiudals'!$B$19:E$22)</f>
        <v>0.0464942687430236</v>
      </c>
      <c r="F874" s="0" t="n">
        <v>0.020477038641146</v>
      </c>
      <c r="G874" s="0" t="n">
        <v>0.0421721930493806</v>
      </c>
      <c r="H874" s="0" t="n">
        <v>-0.0100173910381089</v>
      </c>
      <c r="I874" s="3" t="n">
        <f aca="false" t="array" ref="I874:L874">MMULT('t+2'!I874:L874,'input - gretl'!$B$3:$E$6)+MMULT('Point forecasts'!$P$4:$T$4,'input - gretl'!$B$9:$E$13)+MMULT('t+2'!Q874:S874,'input - gretl'!$B$14:$E$16)+E874:H874</f>
        <v>0.00568253936965751</v>
      </c>
      <c r="J874" s="3" t="n">
        <v>-0.0487024538357682</v>
      </c>
      <c r="K874" s="3" t="n">
        <v>0.0652662094807148</v>
      </c>
      <c r="L874" s="3" t="n">
        <v>-0.0424663740108778</v>
      </c>
      <c r="M874" s="0" t="n">
        <f aca="false">'t+2'!M874+I874</f>
        <v>0.163366913009544</v>
      </c>
      <c r="N874" s="0" t="n">
        <f aca="false">'t+2'!N874+J874</f>
        <v>-0.0384617036125904</v>
      </c>
      <c r="O874" s="0" t="n">
        <f aca="false">'t+2'!O874+K874</f>
        <v>2.50453006204389</v>
      </c>
      <c r="P874" s="0" t="n">
        <f aca="false">'t+2'!P874+L874</f>
        <v>1.67317389764286</v>
      </c>
      <c r="Q874" s="0" t="n">
        <f aca="false" t="array" ref="Q874:S874">MMULT(M874:P874,'input - gretl'!$B$19:$D$22)+MMULT('Point forecasts'!$J$5:$O$5,'input - gretl'!$B$23:$D$28)</f>
        <v>14.1614100200487</v>
      </c>
      <c r="R874" s="0" t="n">
        <v>6.84559341035046</v>
      </c>
      <c r="S874" s="0" t="n">
        <v>9.85684241898692</v>
      </c>
      <c r="U874" s="10" t="n">
        <f aca="false">NORMSDIST(-M874/'rhos computation'!$B$11)-EXP(M874+'rhos computation'!$B$11^2/2)*NORMSDIST(-M874/'rhos computation'!$B$11-'rhos computation'!$B$11)</f>
        <v>0.00714884866289622</v>
      </c>
      <c r="V874" s="10" t="n">
        <f aca="false">NORMSDIST(-N874/'rhos computation'!$B$23)-EXP(N874+'rhos computation'!$B$23^2/2)*NORMSDIST(-N874/'rhos computation'!$B$23-'rhos computation'!$B$23)</f>
        <v>0.0447569801779091</v>
      </c>
      <c r="W874" s="0" t="n">
        <f aca="false">NORMSDIST(-O874)</f>
        <v>0.00613070924665177</v>
      </c>
      <c r="X874" s="0" t="n">
        <f aca="false">NORMSDIST(-P874)</f>
        <v>0.0471465336508038</v>
      </c>
    </row>
    <row r="875" customFormat="false" ht="12.8" hidden="false" customHeight="false" outlineLevel="0" collapsed="false">
      <c r="A875" s="0" t="n">
        <v>1.4813054000223</v>
      </c>
      <c r="B875" s="0" t="n">
        <v>-0.0231730158539953</v>
      </c>
      <c r="C875" s="0" t="n">
        <v>1.76325593996857</v>
      </c>
      <c r="D875" s="0" t="n">
        <v>1.25319363364019</v>
      </c>
      <c r="E875" s="0" t="n">
        <f aca="false" t="array" ref="E875:H875">MMULT(A875:D875,'Root matrix of resiudals'!$B$19:E$22)</f>
        <v>0.06520065139183</v>
      </c>
      <c r="F875" s="0" t="n">
        <v>0.00910503177916302</v>
      </c>
      <c r="G875" s="0" t="n">
        <v>0.0315977857115433</v>
      </c>
      <c r="H875" s="0" t="n">
        <v>0.0217862988269754</v>
      </c>
      <c r="I875" s="3" t="n">
        <f aca="false" t="array" ref="I875:L875">MMULT('t+2'!I875:L875,'input - gretl'!$B$3:$E$6)+MMULT('Point forecasts'!$P$4:$T$4,'input - gretl'!$B$9:$E$13)+MMULT('t+2'!Q875:S875,'input - gretl'!$B$14:$E$16)+E875:H875</f>
        <v>0.0504929154837241</v>
      </c>
      <c r="J875" s="3" t="n">
        <v>-0.0254146498455869</v>
      </c>
      <c r="K875" s="3" t="n">
        <v>0.0385992281724166</v>
      </c>
      <c r="L875" s="3" t="n">
        <v>-0.0296057886933688</v>
      </c>
      <c r="M875" s="0" t="n">
        <f aca="false">'t+2'!M875+I875</f>
        <v>0.11581502727328</v>
      </c>
      <c r="N875" s="0" t="n">
        <f aca="false">'t+2'!N875+J875</f>
        <v>-0.0983946614261365</v>
      </c>
      <c r="O875" s="0" t="n">
        <f aca="false">'t+2'!O875+K875</f>
        <v>2.44231455835447</v>
      </c>
      <c r="P875" s="0" t="n">
        <f aca="false">'t+2'!P875+L875</f>
        <v>1.66956557305869</v>
      </c>
      <c r="Q875" s="0" t="n">
        <f aca="false" t="array" ref="Q875:S875">MMULT(M875:P875,'input - gretl'!$B$19:$D$22)+MMULT('Point forecasts'!$J$5:$O$5,'input - gretl'!$B$23:$D$28)</f>
        <v>14.1138581343124</v>
      </c>
      <c r="R875" s="0" t="n">
        <v>6.78566045253691</v>
      </c>
      <c r="S875" s="0" t="n">
        <v>9.79805861239327</v>
      </c>
      <c r="U875" s="10" t="n">
        <f aca="false">NORMSDIST(-M875/'rhos computation'!$B$11)-EXP(M875+'rhos computation'!$B$11^2/2)*NORMSDIST(-M875/'rhos computation'!$B$11-'rhos computation'!$B$11)</f>
        <v>0.0139441841052783</v>
      </c>
      <c r="V875" s="10" t="n">
        <f aca="false">NORMSDIST(-N875/'rhos computation'!$B$23)-EXP(N875+'rhos computation'!$B$23^2/2)*NORMSDIST(-N875/'rhos computation'!$B$23-'rhos computation'!$B$23)</f>
        <v>0.0932114251481717</v>
      </c>
      <c r="W875" s="0" t="n">
        <f aca="false">NORMSDIST(-O875)</f>
        <v>0.00729671244307045</v>
      </c>
      <c r="X875" s="0" t="n">
        <f aca="false">NORMSDIST(-P875)</f>
        <v>0.0475026732843883</v>
      </c>
    </row>
    <row r="876" customFormat="false" ht="12.8" hidden="false" customHeight="false" outlineLevel="0" collapsed="false">
      <c r="A876" s="0" t="n">
        <v>1.48228773449842</v>
      </c>
      <c r="B876" s="0" t="n">
        <v>0.520105395988731</v>
      </c>
      <c r="C876" s="0" t="n">
        <v>1.93534603545952</v>
      </c>
      <c r="D876" s="0" t="n">
        <v>1.73262903818097</v>
      </c>
      <c r="E876" s="0" t="n">
        <f aca="false" t="array" ref="E876:H876">MMULT(A876:D876,'Root matrix of resiudals'!$B$19:E$22)</f>
        <v>0.0665019202697141</v>
      </c>
      <c r="F876" s="0" t="n">
        <v>0.0252792450210333</v>
      </c>
      <c r="G876" s="0" t="n">
        <v>0.0368719971541178</v>
      </c>
      <c r="H876" s="0" t="n">
        <v>0.0297985076064771</v>
      </c>
      <c r="I876" s="3" t="n">
        <f aca="false" t="array" ref="I876:L876">MMULT('t+2'!I876:L876,'input - gretl'!$B$3:$E$6)+MMULT('Point forecasts'!$P$4:$T$4,'input - gretl'!$B$9:$E$13)+MMULT('t+2'!Q876:S876,'input - gretl'!$B$14:$E$16)+E876:H876</f>
        <v>-0.0313446749351867</v>
      </c>
      <c r="J876" s="3" t="n">
        <v>-0.0152681908637979</v>
      </c>
      <c r="K876" s="3" t="n">
        <v>0.057969431149165</v>
      </c>
      <c r="L876" s="3" t="n">
        <v>-0.0121924427798359</v>
      </c>
      <c r="M876" s="0" t="n">
        <f aca="false">'t+2'!M876+I876</f>
        <v>0.188348261393822</v>
      </c>
      <c r="N876" s="0" t="n">
        <f aca="false">'t+2'!N876+J876</f>
        <v>-0.0651002184444082</v>
      </c>
      <c r="O876" s="0" t="n">
        <f aca="false">'t+2'!O876+K876</f>
        <v>2.4713319519221</v>
      </c>
      <c r="P876" s="0" t="n">
        <f aca="false">'t+2'!P876+L876</f>
        <v>1.70760452123633</v>
      </c>
      <c r="Q876" s="0" t="n">
        <f aca="false" t="array" ref="Q876:S876">MMULT(M876:P876,'input - gretl'!$B$19:$D$22)+MMULT('Point forecasts'!$J$5:$O$5,'input - gretl'!$B$23:$D$28)</f>
        <v>14.1863913684329</v>
      </c>
      <c r="R876" s="0" t="n">
        <v>6.81895489551864</v>
      </c>
      <c r="S876" s="0" t="n">
        <v>9.79089906429655</v>
      </c>
      <c r="U876" s="10" t="n">
        <f aca="false">NORMSDIST(-M876/'rhos computation'!$B$11)-EXP(M876+'rhos computation'!$B$11^2/2)*NORMSDIST(-M876/'rhos computation'!$B$11-'rhos computation'!$B$11)</f>
        <v>0.00485131649073189</v>
      </c>
      <c r="V876" s="10" t="n">
        <f aca="false">NORMSDIST(-N876/'rhos computation'!$B$23)-EXP(N876+'rhos computation'!$B$23^2/2)*NORMSDIST(-N876/'rhos computation'!$B$23-'rhos computation'!$B$23)</f>
        <v>0.0650995871022163</v>
      </c>
      <c r="W876" s="0" t="n">
        <f aca="false">NORMSDIST(-O876)</f>
        <v>0.00673054006476316</v>
      </c>
      <c r="X876" s="0" t="n">
        <f aca="false">NORMSDIST(-P876)</f>
        <v>0.0438548744509073</v>
      </c>
    </row>
    <row r="877" customFormat="false" ht="12.8" hidden="false" customHeight="false" outlineLevel="0" collapsed="false">
      <c r="A877" s="0" t="n">
        <v>-0.475332231301009</v>
      </c>
      <c r="B877" s="0" t="n">
        <v>0.671825128198401</v>
      </c>
      <c r="C877" s="0" t="n">
        <v>0.715266458863353</v>
      </c>
      <c r="D877" s="0" t="n">
        <v>-0.799368626414784</v>
      </c>
      <c r="E877" s="0" t="n">
        <f aca="false" t="array" ref="E877:H877">MMULT(A877:D877,'Root matrix of resiudals'!$B$19:E$22)</f>
        <v>-0.0176830737091507</v>
      </c>
      <c r="F877" s="0" t="n">
        <v>0.0206348479881045</v>
      </c>
      <c r="G877" s="0" t="n">
        <v>0.0124363822096131</v>
      </c>
      <c r="H877" s="0" t="n">
        <v>-0.0119261298556948</v>
      </c>
      <c r="I877" s="3" t="n">
        <f aca="false" t="array" ref="I877:L877">MMULT('t+2'!I877:L877,'input - gretl'!$B$3:$E$6)+MMULT('Point forecasts'!$P$4:$T$4,'input - gretl'!$B$9:$E$13)+MMULT('t+2'!Q877:S877,'input - gretl'!$B$14:$E$16)+E877:H877</f>
        <v>-0.0888737675942244</v>
      </c>
      <c r="J877" s="3" t="n">
        <v>-0.0147505409578556</v>
      </c>
      <c r="K877" s="3" t="n">
        <v>0.00599930418765646</v>
      </c>
      <c r="L877" s="3" t="n">
        <v>-0.0630379632081566</v>
      </c>
      <c r="M877" s="0" t="n">
        <f aca="false">'t+2'!M877+I877</f>
        <v>0.0175425381235207</v>
      </c>
      <c r="N877" s="0" t="n">
        <f aca="false">'t+2'!N877+J877</f>
        <v>-0.130769467689072</v>
      </c>
      <c r="O877" s="0" t="n">
        <f aca="false">'t+2'!O877+K877</f>
        <v>2.37306792364883</v>
      </c>
      <c r="P877" s="0" t="n">
        <f aca="false">'t+2'!P877+L877</f>
        <v>1.60720080782392</v>
      </c>
      <c r="Q877" s="0" t="n">
        <f aca="false" t="array" ref="Q877:S877">MMULT(M877:P877,'input - gretl'!$B$19:$D$22)+MMULT('Point forecasts'!$J$5:$O$5,'input - gretl'!$B$23:$D$28)</f>
        <v>14.0155856451626</v>
      </c>
      <c r="R877" s="0" t="n">
        <v>6.75328564627398</v>
      </c>
      <c r="S877" s="0" t="n">
        <v>9.78812398766415</v>
      </c>
      <c r="U877" s="10" t="n">
        <f aca="false">NORMSDIST(-M877/'rhos computation'!$B$11)-EXP(M877+'rhos computation'!$B$11^2/2)*NORMSDIST(-M877/'rhos computation'!$B$11-'rhos computation'!$B$11)</f>
        <v>0.0423523863275553</v>
      </c>
      <c r="V877" s="10" t="n">
        <f aca="false">NORMSDIST(-N877/'rhos computation'!$B$23)-EXP(N877+'rhos computation'!$B$23^2/2)*NORMSDIST(-N877/'rhos computation'!$B$23-'rhos computation'!$B$23)</f>
        <v>0.121381635190203</v>
      </c>
      <c r="W877" s="0" t="n">
        <f aca="false">NORMSDIST(-O877)</f>
        <v>0.00882050973291126</v>
      </c>
      <c r="X877" s="0" t="n">
        <f aca="false">NORMSDIST(-P877)</f>
        <v>0.0540051624499972</v>
      </c>
    </row>
    <row r="878" customFormat="false" ht="12.8" hidden="false" customHeight="false" outlineLevel="0" collapsed="false">
      <c r="A878" s="0" t="n">
        <v>-1.12746672182181</v>
      </c>
      <c r="B878" s="0" t="n">
        <v>0.28292914214956</v>
      </c>
      <c r="C878" s="0" t="n">
        <v>-0.555840288177449</v>
      </c>
      <c r="D878" s="0" t="n">
        <v>-1.02480021316684</v>
      </c>
      <c r="E878" s="0" t="n">
        <f aca="false" t="array" ref="E878:H878">MMULT(A878:D878,'Root matrix of resiudals'!$B$19:E$22)</f>
        <v>-0.0480270950172666</v>
      </c>
      <c r="F878" s="0" t="n">
        <v>0.00346805934257591</v>
      </c>
      <c r="G878" s="0" t="n">
        <v>-0.0105082963152522</v>
      </c>
      <c r="H878" s="0" t="n">
        <v>-0.0168157855254374</v>
      </c>
      <c r="I878" s="3" t="n">
        <f aca="false" t="array" ref="I878:L878">MMULT('t+2'!I878:L878,'input - gretl'!$B$3:$E$6)+MMULT('Point forecasts'!$P$4:$T$4,'input - gretl'!$B$9:$E$13)+MMULT('t+2'!Q878:S878,'input - gretl'!$B$14:$E$16)+E878:H878</f>
        <v>-0.0536293682921281</v>
      </c>
      <c r="J878" s="3" t="n">
        <v>-0.0689892180124819</v>
      </c>
      <c r="K878" s="3" t="n">
        <v>-0.008350687602418</v>
      </c>
      <c r="L878" s="3" t="n">
        <v>-0.0646168604879435</v>
      </c>
      <c r="M878" s="0" t="n">
        <f aca="false">'t+2'!M878+I878</f>
        <v>-0.0321278668047366</v>
      </c>
      <c r="N878" s="0" t="n">
        <f aca="false">'t+2'!N878+J878</f>
        <v>-0.107844745263966</v>
      </c>
      <c r="O878" s="0" t="n">
        <f aca="false">'t+2'!O878+K878</f>
        <v>2.38853856835364</v>
      </c>
      <c r="P878" s="0" t="n">
        <f aca="false">'t+2'!P878+L878</f>
        <v>1.63202821700334</v>
      </c>
      <c r="Q878" s="0" t="n">
        <f aca="false" t="array" ref="Q878:S878">MMULT(M878:P878,'input - gretl'!$B$19:$D$22)+MMULT('Point forecasts'!$J$5:$O$5,'input - gretl'!$B$23:$D$28)</f>
        <v>13.9659152402344</v>
      </c>
      <c r="R878" s="0" t="n">
        <v>6.77621036869909</v>
      </c>
      <c r="S878" s="0" t="n">
        <v>9.77998252486888</v>
      </c>
      <c r="U878" s="10" t="n">
        <f aca="false">NORMSDIST(-M878/'rhos computation'!$B$11)-EXP(M878+'rhos computation'!$B$11^2/2)*NORMSDIST(-M878/'rhos computation'!$B$11-'rhos computation'!$B$11)</f>
        <v>0.0655899610860192</v>
      </c>
      <c r="V878" s="10" t="n">
        <f aca="false">NORMSDIST(-N878/'rhos computation'!$B$23)-EXP(N878+'rhos computation'!$B$23^2/2)*NORMSDIST(-N878/'rhos computation'!$B$23-'rhos computation'!$B$23)</f>
        <v>0.101420672585422</v>
      </c>
      <c r="W878" s="0" t="n">
        <f aca="false">NORMSDIST(-O878)</f>
        <v>0.00845776637221177</v>
      </c>
      <c r="X878" s="0" t="n">
        <f aca="false">NORMSDIST(-P878)</f>
        <v>0.0513367710470944</v>
      </c>
    </row>
    <row r="879" customFormat="false" ht="12.8" hidden="false" customHeight="false" outlineLevel="0" collapsed="false">
      <c r="A879" s="0" t="n">
        <v>-0.317558561534463</v>
      </c>
      <c r="B879" s="0" t="n">
        <v>-2.0756841965754</v>
      </c>
      <c r="C879" s="0" t="n">
        <v>-1.90290937209652</v>
      </c>
      <c r="D879" s="0" t="n">
        <v>1.75027134623307</v>
      </c>
      <c r="E879" s="0" t="n">
        <f aca="false" t="array" ref="E879:H879">MMULT(A879:D879,'Root matrix of resiudals'!$B$19:E$22)</f>
        <v>-0.0213454553041708</v>
      </c>
      <c r="F879" s="0" t="n">
        <v>-0.0667431105280447</v>
      </c>
      <c r="G879" s="0" t="n">
        <v>-0.0365068292180881</v>
      </c>
      <c r="H879" s="0" t="n">
        <v>0.0262077607203525</v>
      </c>
      <c r="I879" s="3" t="n">
        <f aca="false" t="array" ref="I879:L879">MMULT('t+2'!I879:L879,'input - gretl'!$B$3:$E$6)+MMULT('Point forecasts'!$P$4:$T$4,'input - gretl'!$B$9:$E$13)+MMULT('t+2'!Q879:S879,'input - gretl'!$B$14:$E$16)+E879:H879</f>
        <v>-0.110401292212032</v>
      </c>
      <c r="J879" s="3" t="n">
        <v>-0.108872212427108</v>
      </c>
      <c r="K879" s="3" t="n">
        <v>-0.0205575335487403</v>
      </c>
      <c r="L879" s="3" t="n">
        <v>-0.0215382335041395</v>
      </c>
      <c r="M879" s="0" t="n">
        <f aca="false">'t+2'!M879+I879</f>
        <v>0.0652320573124081</v>
      </c>
      <c r="N879" s="0" t="n">
        <f aca="false">'t+2'!N879+J879</f>
        <v>-0.170371759302002</v>
      </c>
      <c r="O879" s="0" t="n">
        <f aca="false">'t+2'!O879+K879</f>
        <v>2.39480699403251</v>
      </c>
      <c r="P879" s="0" t="n">
        <f aca="false">'t+2'!P879+L879</f>
        <v>1.71003136983023</v>
      </c>
      <c r="Q879" s="0" t="n">
        <f aca="false" t="array" ref="Q879:S879">MMULT(M879:P879,'input - gretl'!$B$19:$D$22)+MMULT('Point forecasts'!$J$5:$O$5,'input - gretl'!$B$23:$D$28)</f>
        <v>14.0632751643515</v>
      </c>
      <c r="R879" s="0" t="n">
        <v>6.71368335466105</v>
      </c>
      <c r="S879" s="0" t="n">
        <v>9.71206605205174</v>
      </c>
      <c r="U879" s="10" t="n">
        <f aca="false">NORMSDIST(-M879/'rhos computation'!$B$11)-EXP(M879+'rhos computation'!$B$11^2/2)*NORMSDIST(-M879/'rhos computation'!$B$11-'rhos computation'!$B$11)</f>
        <v>0.0257935865852324</v>
      </c>
      <c r="V879" s="10" t="n">
        <f aca="false">NORMSDIST(-N879/'rhos computation'!$B$23)-EXP(N879+'rhos computation'!$B$23^2/2)*NORMSDIST(-N879/'rhos computation'!$B$23-'rhos computation'!$B$23)</f>
        <v>0.155325198280527</v>
      </c>
      <c r="W879" s="0" t="n">
        <f aca="false">NORMSDIST(-O879)</f>
        <v>0.0083145580508891</v>
      </c>
      <c r="X879" s="0" t="n">
        <f aca="false">NORMSDIST(-P879)</f>
        <v>0.0436300361745063</v>
      </c>
    </row>
    <row r="880" customFormat="false" ht="12.8" hidden="false" customHeight="false" outlineLevel="0" collapsed="false">
      <c r="A880" s="0" t="n">
        <v>0.298101559750333</v>
      </c>
      <c r="B880" s="0" t="n">
        <v>0.250712277684637</v>
      </c>
      <c r="C880" s="0" t="n">
        <v>-0.62343354704788</v>
      </c>
      <c r="D880" s="0" t="n">
        <v>-1.35470537991594</v>
      </c>
      <c r="E880" s="0" t="n">
        <f aca="false" t="array" ref="E880:H880">MMULT(A880:D880,'Root matrix of resiudals'!$B$19:E$22)</f>
        <v>0.0131061466495483</v>
      </c>
      <c r="F880" s="0" t="n">
        <v>0.005511019561204</v>
      </c>
      <c r="G880" s="0" t="n">
        <v>-0.0103300309928982</v>
      </c>
      <c r="H880" s="0" t="n">
        <v>-0.022794551702686</v>
      </c>
      <c r="I880" s="3" t="n">
        <f aca="false" t="array" ref="I880:L880">MMULT('t+2'!I880:L880,'input - gretl'!$B$3:$E$6)+MMULT('Point forecasts'!$P$4:$T$4,'input - gretl'!$B$9:$E$13)+MMULT('t+2'!Q880:S880,'input - gretl'!$B$14:$E$16)+E880:H880</f>
        <v>-0.0477614741280872</v>
      </c>
      <c r="J880" s="3" t="n">
        <v>-0.0316637884000275</v>
      </c>
      <c r="K880" s="3" t="n">
        <v>-0.0175522411221461</v>
      </c>
      <c r="L880" s="3" t="n">
        <v>-0.0710137053516791</v>
      </c>
      <c r="M880" s="0" t="n">
        <f aca="false">'t+2'!M880+I880</f>
        <v>0.00454060684330183</v>
      </c>
      <c r="N880" s="0" t="n">
        <f aca="false">'t+2'!N880+J880</f>
        <v>-0.146538800415976</v>
      </c>
      <c r="O880" s="0" t="n">
        <f aca="false">'t+2'!O880+K880</f>
        <v>2.36663244170206</v>
      </c>
      <c r="P880" s="0" t="n">
        <f aca="false">'t+2'!P880+L880</f>
        <v>1.62672546490575</v>
      </c>
      <c r="Q880" s="0" t="n">
        <f aca="false" t="array" ref="Q880:S880">MMULT(M880:P880,'input - gretl'!$B$19:$D$22)+MMULT('Point forecasts'!$J$5:$O$5,'input - gretl'!$B$23:$D$28)</f>
        <v>14.0025837138824</v>
      </c>
      <c r="R880" s="0" t="n">
        <v>6.73751631354708</v>
      </c>
      <c r="S880" s="0" t="n">
        <v>9.76311958059971</v>
      </c>
      <c r="U880" s="10" t="n">
        <f aca="false">NORMSDIST(-M880/'rhos computation'!$B$11)-EXP(M880+'rhos computation'!$B$11^2/2)*NORMSDIST(-M880/'rhos computation'!$B$11-'rhos computation'!$B$11)</f>
        <v>0.0478461808124191</v>
      </c>
      <c r="V880" s="10" t="n">
        <f aca="false">NORMSDIST(-N880/'rhos computation'!$B$23)-EXP(N880+'rhos computation'!$B$23^2/2)*NORMSDIST(-N880/'rhos computation'!$B$23-'rhos computation'!$B$23)</f>
        <v>0.135016227124307</v>
      </c>
      <c r="W880" s="0" t="n">
        <f aca="false">NORMSDIST(-O880)</f>
        <v>0.00897537515579558</v>
      </c>
      <c r="X880" s="0" t="n">
        <f aca="false">NORMSDIST(-P880)</f>
        <v>0.0518977089386957</v>
      </c>
    </row>
    <row r="881" customFormat="false" ht="12.8" hidden="false" customHeight="false" outlineLevel="0" collapsed="false">
      <c r="A881" s="0" t="n">
        <v>1.36702287553331</v>
      </c>
      <c r="B881" s="0" t="n">
        <v>-1.47639159450096</v>
      </c>
      <c r="C881" s="0" t="n">
        <v>-1.94388682522852</v>
      </c>
      <c r="D881" s="0" t="n">
        <v>1.25658252589338</v>
      </c>
      <c r="E881" s="0" t="n">
        <f aca="false" t="array" ref="E881:H881">MMULT(A881:D881,'Root matrix of resiudals'!$B$19:E$22)</f>
        <v>0.0524261050948046</v>
      </c>
      <c r="F881" s="0" t="n">
        <v>-0.0459852930452632</v>
      </c>
      <c r="G881" s="0" t="n">
        <v>-0.0334998532678755</v>
      </c>
      <c r="H881" s="0" t="n">
        <v>0.0175440385215042</v>
      </c>
      <c r="I881" s="3" t="n">
        <f aca="false" t="array" ref="I881:L881">MMULT('t+2'!I881:L881,'input - gretl'!$B$3:$E$6)+MMULT('Point forecasts'!$P$4:$T$4,'input - gretl'!$B$9:$E$13)+MMULT('t+2'!Q881:S881,'input - gretl'!$B$14:$E$16)+E881:H881</f>
        <v>0.0183148120464818</v>
      </c>
      <c r="J881" s="3" t="n">
        <v>-0.0762353224409259</v>
      </c>
      <c r="K881" s="3" t="n">
        <v>-0.019893952106926</v>
      </c>
      <c r="L881" s="3" t="n">
        <v>-0.0248661478073382</v>
      </c>
      <c r="M881" s="0" t="n">
        <f aca="false">'t+2'!M881+I881</f>
        <v>0.132871321837135</v>
      </c>
      <c r="N881" s="0" t="n">
        <f aca="false">'t+2'!N881+J881</f>
        <v>-0.139763419169436</v>
      </c>
      <c r="O881" s="0" t="n">
        <f aca="false">'t+2'!O881+K881</f>
        <v>2.40465189478232</v>
      </c>
      <c r="P881" s="0" t="n">
        <f aca="false">'t+2'!P881+L881</f>
        <v>1.69151197346586</v>
      </c>
      <c r="Q881" s="0" t="n">
        <f aca="false" t="array" ref="Q881:S881">MMULT(M881:P881,'input - gretl'!$B$19:$D$22)+MMULT('Point forecasts'!$J$5:$O$5,'input - gretl'!$B$23:$D$28)</f>
        <v>14.1309144288763</v>
      </c>
      <c r="R881" s="0" t="n">
        <v>6.74429169479362</v>
      </c>
      <c r="S881" s="0" t="n">
        <v>9.73952382471388</v>
      </c>
      <c r="U881" s="10" t="n">
        <f aca="false">NORMSDIST(-M881/'rhos computation'!$B$11)-EXP(M881+'rhos computation'!$B$11^2/2)*NORMSDIST(-M881/'rhos computation'!$B$11-'rhos computation'!$B$11)</f>
        <v>0.0110865965585963</v>
      </c>
      <c r="V881" s="10" t="n">
        <f aca="false">NORMSDIST(-N881/'rhos computation'!$B$23)-EXP(N881+'rhos computation'!$B$23^2/2)*NORMSDIST(-N881/'rhos computation'!$B$23-'rhos computation'!$B$23)</f>
        <v>0.129173941468331</v>
      </c>
      <c r="W881" s="0" t="n">
        <f aca="false">NORMSDIST(-O881)</f>
        <v>0.0080939386848892</v>
      </c>
      <c r="X881" s="0" t="n">
        <f aca="false">NORMSDIST(-P881)</f>
        <v>0.0453695314641514</v>
      </c>
    </row>
    <row r="882" customFormat="false" ht="12.8" hidden="false" customHeight="false" outlineLevel="0" collapsed="false">
      <c r="A882" s="0" t="n">
        <v>-0.58537629626667</v>
      </c>
      <c r="B882" s="0" t="n">
        <v>-0.79429441206687</v>
      </c>
      <c r="C882" s="0" t="n">
        <v>-0.428985479810849</v>
      </c>
      <c r="D882" s="0" t="n">
        <v>0.632905647933981</v>
      </c>
      <c r="E882" s="0" t="n">
        <f aca="false" t="array" ref="E882:H882">MMULT(A882:D882,'Root matrix of resiudals'!$B$19:E$22)</f>
        <v>-0.0276860559491239</v>
      </c>
      <c r="F882" s="0" t="n">
        <v>-0.0255188084768526</v>
      </c>
      <c r="G882" s="0" t="n">
        <v>-0.00976349873664485</v>
      </c>
      <c r="H882" s="0" t="n">
        <v>0.00995089015599952</v>
      </c>
      <c r="I882" s="3" t="n">
        <f aca="false" t="array" ref="I882:L882">MMULT('t+2'!I882:L882,'input - gretl'!$B$3:$E$6)+MMULT('Point forecasts'!$P$4:$T$4,'input - gretl'!$B$9:$E$13)+MMULT('t+2'!Q882:S882,'input - gretl'!$B$14:$E$16)+E882:H882</f>
        <v>-0.093956252662365</v>
      </c>
      <c r="J882" s="3" t="n">
        <v>-0.0608851814018454</v>
      </c>
      <c r="K882" s="3" t="n">
        <v>0.00439662696008824</v>
      </c>
      <c r="L882" s="3" t="n">
        <v>-0.0282500720731477</v>
      </c>
      <c r="M882" s="0" t="n">
        <f aca="false">'t+2'!M882+I882</f>
        <v>0.0934663425982332</v>
      </c>
      <c r="N882" s="0" t="n">
        <f aca="false">'t+2'!N882+J882</f>
        <v>-0.121328385741823</v>
      </c>
      <c r="O882" s="0" t="n">
        <f aca="false">'t+2'!O882+K882</f>
        <v>2.40842648546455</v>
      </c>
      <c r="P882" s="0" t="n">
        <f aca="false">'t+2'!P882+L882</f>
        <v>1.65986078075059</v>
      </c>
      <c r="Q882" s="0" t="n">
        <f aca="false" t="array" ref="Q882:S882">MMULT(M882:P882,'input - gretl'!$B$19:$D$22)+MMULT('Point forecasts'!$J$5:$O$5,'input - gretl'!$B$23:$D$28)</f>
        <v>14.0915094496374</v>
      </c>
      <c r="R882" s="0" t="n">
        <v>6.76272672822123</v>
      </c>
      <c r="S882" s="0" t="n">
        <v>9.77340028222796</v>
      </c>
      <c r="U882" s="10" t="n">
        <f aca="false">NORMSDIST(-M882/'rhos computation'!$B$11)-EXP(M882+'rhos computation'!$B$11^2/2)*NORMSDIST(-M882/'rhos computation'!$B$11-'rhos computation'!$B$11)</f>
        <v>0.0185150505881333</v>
      </c>
      <c r="V882" s="10" t="n">
        <f aca="false">NORMSDIST(-N882/'rhos computation'!$B$23)-EXP(N882+'rhos computation'!$B$23^2/2)*NORMSDIST(-N882/'rhos computation'!$B$23-'rhos computation'!$B$23)</f>
        <v>0.113169024414301</v>
      </c>
      <c r="W882" s="0" t="n">
        <f aca="false">NORMSDIST(-O882)</f>
        <v>0.0080107263076492</v>
      </c>
      <c r="X882" s="0" t="n">
        <f aca="false">NORMSDIST(-P882)</f>
        <v>0.0484712314436543</v>
      </c>
    </row>
    <row r="883" customFormat="false" ht="12.8" hidden="false" customHeight="false" outlineLevel="0" collapsed="false">
      <c r="A883" s="0" t="n">
        <v>1.06506072336927</v>
      </c>
      <c r="B883" s="0" t="n">
        <v>-0.0936485115004046</v>
      </c>
      <c r="C883" s="0" t="n">
        <v>-0.398152303971813</v>
      </c>
      <c r="D883" s="0" t="n">
        <v>-0.339255763100322</v>
      </c>
      <c r="E883" s="0" t="n">
        <f aca="false" t="array" ref="E883:H883">MMULT(A883:D883,'Root matrix of resiudals'!$B$19:E$22)</f>
        <v>0.0451219581186403</v>
      </c>
      <c r="F883" s="0" t="n">
        <v>-0.00171600658313777</v>
      </c>
      <c r="G883" s="0" t="n">
        <v>-0.00582550228400406</v>
      </c>
      <c r="H883" s="0" t="n">
        <v>-0.00637506599246736</v>
      </c>
      <c r="I883" s="3" t="n">
        <f aca="false" t="array" ref="I883:L883">MMULT('t+2'!I883:L883,'input - gretl'!$B$3:$E$6)+MMULT('Point forecasts'!$P$4:$T$4,'input - gretl'!$B$9:$E$13)+MMULT('t+2'!Q883:S883,'input - gretl'!$B$14:$E$16)+E883:H883</f>
        <v>-0.00557452416770422</v>
      </c>
      <c r="J883" s="3" t="n">
        <v>-0.0616409838163613</v>
      </c>
      <c r="K883" s="3" t="n">
        <v>0.00437058860217551</v>
      </c>
      <c r="L883" s="3" t="n">
        <v>-0.0416308899469758</v>
      </c>
      <c r="M883" s="0" t="n">
        <f aca="false">'t+2'!M883+I883</f>
        <v>0.137481107945071</v>
      </c>
      <c r="N883" s="0" t="n">
        <f aca="false">'t+2'!N883+J883</f>
        <v>-0.101115558412736</v>
      </c>
      <c r="O883" s="0" t="n">
        <f aca="false">'t+2'!O883+K883</f>
        <v>2.38947880575464</v>
      </c>
      <c r="P883" s="0" t="n">
        <f aca="false">'t+2'!P883+L883</f>
        <v>1.63086940101153</v>
      </c>
      <c r="Q883" s="0" t="n">
        <f aca="false" t="array" ref="Q883:S883">MMULT(M883:P883,'input - gretl'!$B$19:$D$22)+MMULT('Point forecasts'!$J$5:$O$5,'input - gretl'!$B$23:$D$28)</f>
        <v>14.1355242149842</v>
      </c>
      <c r="R883" s="0" t="n">
        <v>6.78293955555032</v>
      </c>
      <c r="S883" s="0" t="n">
        <v>9.78202485421889</v>
      </c>
      <c r="U883" s="10" t="n">
        <f aca="false">NORMSDIST(-M883/'rhos computation'!$B$11)-EXP(M883+'rhos computation'!$B$11^2/2)*NORMSDIST(-M883/'rhos computation'!$B$11-'rhos computation'!$B$11)</f>
        <v>0.0103999044287037</v>
      </c>
      <c r="V883" s="10" t="n">
        <f aca="false">NORMSDIST(-N883/'rhos computation'!$B$23)-EXP(N883+'rhos computation'!$B$23^2/2)*NORMSDIST(-N883/'rhos computation'!$B$23-'rhos computation'!$B$23)</f>
        <v>0.0955705341555352</v>
      </c>
      <c r="W883" s="0" t="n">
        <f aca="false">NORMSDIST(-O883)</f>
        <v>0.00843614866441127</v>
      </c>
      <c r="X883" s="0" t="n">
        <f aca="false">NORMSDIST(-P883)</f>
        <v>0.0514589397643487</v>
      </c>
    </row>
    <row r="884" customFormat="false" ht="12.8" hidden="false" customHeight="false" outlineLevel="0" collapsed="false">
      <c r="A884" s="0" t="n">
        <v>-0.256023479377834</v>
      </c>
      <c r="B884" s="0" t="n">
        <v>0.444180703487868</v>
      </c>
      <c r="C884" s="0" t="n">
        <v>1.41182792649809</v>
      </c>
      <c r="D884" s="0" t="n">
        <v>-0.326324560871863</v>
      </c>
      <c r="E884" s="0" t="n">
        <f aca="false" t="array" ref="E884:H884">MMULT(A884:D884,'Root matrix of resiudals'!$B$19:E$22)</f>
        <v>-0.00810980655632795</v>
      </c>
      <c r="F884" s="0" t="n">
        <v>0.0171591323155778</v>
      </c>
      <c r="G884" s="0" t="n">
        <v>0.0236571927714656</v>
      </c>
      <c r="H884" s="0" t="n">
        <v>-0.00355120133741259</v>
      </c>
      <c r="I884" s="3" t="n">
        <f aca="false" t="array" ref="I884:L884">MMULT('t+2'!I884:L884,'input - gretl'!$B$3:$E$6)+MMULT('Point forecasts'!$P$4:$T$4,'input - gretl'!$B$9:$E$13)+MMULT('t+2'!Q884:S884,'input - gretl'!$B$14:$E$16)+E884:H884</f>
        <v>-0.0157095881090604</v>
      </c>
      <c r="J884" s="3" t="n">
        <v>-0.0230841399324302</v>
      </c>
      <c r="K884" s="3" t="n">
        <v>0.0416133309236915</v>
      </c>
      <c r="L884" s="3" t="n">
        <v>-0.0422593517213079</v>
      </c>
      <c r="M884" s="0" t="n">
        <f aca="false">'t+2'!M884+I884</f>
        <v>0.119693142719462</v>
      </c>
      <c r="N884" s="0" t="n">
        <f aca="false">'t+2'!N884+J884</f>
        <v>-0.0587367112871473</v>
      </c>
      <c r="O884" s="0" t="n">
        <f aca="false">'t+2'!O884+K884</f>
        <v>2.48311002275758</v>
      </c>
      <c r="P884" s="0" t="n">
        <f aca="false">'t+2'!P884+L884</f>
        <v>1.67735745916755</v>
      </c>
      <c r="Q884" s="0" t="n">
        <f aca="false" t="array" ref="Q884:S884">MMULT(M884:P884,'input - gretl'!$B$19:$D$22)+MMULT('Point forecasts'!$J$5:$O$5,'input - gretl'!$B$23:$D$28)</f>
        <v>14.1177362497586</v>
      </c>
      <c r="R884" s="0" t="n">
        <v>6.8253184026759</v>
      </c>
      <c r="S884" s="0" t="n">
        <v>9.83144360351255</v>
      </c>
      <c r="U884" s="10" t="n">
        <f aca="false">NORMSDIST(-M884/'rhos computation'!$B$11)-EXP(M884+'rhos computation'!$B$11^2/2)*NORMSDIST(-M884/'rhos computation'!$B$11-'rhos computation'!$B$11)</f>
        <v>0.0132489216616476</v>
      </c>
      <c r="V884" s="10" t="n">
        <f aca="false">NORMSDIST(-N884/'rhos computation'!$B$23)-EXP(N884+'rhos computation'!$B$23^2/2)*NORMSDIST(-N884/'rhos computation'!$B$23-'rhos computation'!$B$23)</f>
        <v>0.0600020987441974</v>
      </c>
      <c r="W884" s="0" t="n">
        <f aca="false">NORMSDIST(-O884)</f>
        <v>0.00651204270645097</v>
      </c>
      <c r="X884" s="0" t="n">
        <f aca="false">NORMSDIST(-P884)</f>
        <v>0.0467363014102419</v>
      </c>
    </row>
    <row r="885" customFormat="false" ht="12.8" hidden="false" customHeight="false" outlineLevel="0" collapsed="false">
      <c r="A885" s="0" t="n">
        <v>2.94339099354193</v>
      </c>
      <c r="B885" s="0" t="n">
        <v>0.232396333639129</v>
      </c>
      <c r="C885" s="0" t="n">
        <v>0.527174223890944</v>
      </c>
      <c r="D885" s="0" t="n">
        <v>-0.580018053321503</v>
      </c>
      <c r="E885" s="0" t="n">
        <f aca="false" t="array" ref="E885:H885">MMULT(A885:D885,'Root matrix of resiudals'!$B$19:E$22)</f>
        <v>0.127684399175791</v>
      </c>
      <c r="F885" s="0" t="n">
        <v>0.0151592725321483</v>
      </c>
      <c r="G885" s="0" t="n">
        <v>0.0123019362527974</v>
      </c>
      <c r="H885" s="0" t="n">
        <v>-0.00992000610659939</v>
      </c>
      <c r="I885" s="3" t="n">
        <f aca="false" t="array" ref="I885:L885">MMULT('t+2'!I885:L885,'input - gretl'!$B$3:$E$6)+MMULT('Point forecasts'!$P$4:$T$4,'input - gretl'!$B$9:$E$13)+MMULT('t+2'!Q885:S885,'input - gretl'!$B$14:$E$16)+E885:H885</f>
        <v>0.0449206728115487</v>
      </c>
      <c r="J885" s="3" t="n">
        <v>-0.00509554080426721</v>
      </c>
      <c r="K885" s="3" t="n">
        <v>0.0214702493659121</v>
      </c>
      <c r="L885" s="3" t="n">
        <v>-0.0600828742389124</v>
      </c>
      <c r="M885" s="0" t="n">
        <f aca="false">'t+2'!M885+I885</f>
        <v>0.163937193821577</v>
      </c>
      <c r="N885" s="0" t="n">
        <f aca="false">'t+2'!N885+J885</f>
        <v>-0.109689325104506</v>
      </c>
      <c r="O885" s="0" t="n">
        <f aca="false">'t+2'!O885+K885</f>
        <v>2.41946829967962</v>
      </c>
      <c r="P885" s="0" t="n">
        <f aca="false">'t+2'!P885+L885</f>
        <v>1.66485109899603</v>
      </c>
      <c r="Q885" s="0" t="n">
        <f aca="false" t="array" ref="Q885:S885">MMULT(M885:P885,'input - gretl'!$B$19:$D$22)+MMULT('Point forecasts'!$J$5:$O$5,'input - gretl'!$B$23:$D$28)</f>
        <v>14.1619803008607</v>
      </c>
      <c r="R885" s="0" t="n">
        <v>6.77436578885855</v>
      </c>
      <c r="S885" s="0" t="n">
        <v>9.77969605427571</v>
      </c>
      <c r="U885" s="10" t="n">
        <f aca="false">NORMSDIST(-M885/'rhos computation'!$B$11)-EXP(M885+'rhos computation'!$B$11^2/2)*NORMSDIST(-M885/'rhos computation'!$B$11-'rhos computation'!$B$11)</f>
        <v>0.00708789058161988</v>
      </c>
      <c r="V885" s="10" t="n">
        <f aca="false">NORMSDIST(-N885/'rhos computation'!$B$23)-EXP(N885+'rhos computation'!$B$23^2/2)*NORMSDIST(-N885/'rhos computation'!$B$23-'rhos computation'!$B$23)</f>
        <v>0.10302693426931</v>
      </c>
      <c r="W885" s="0" t="n">
        <f aca="false">NORMSDIST(-O885)</f>
        <v>0.0077716077181893</v>
      </c>
      <c r="X885" s="0" t="n">
        <f aca="false">NORMSDIST(-P885)</f>
        <v>0.0479712331805997</v>
      </c>
    </row>
    <row r="886" customFormat="false" ht="12.8" hidden="false" customHeight="false" outlineLevel="0" collapsed="false">
      <c r="A886" s="0" t="n">
        <v>0.0721198338715055</v>
      </c>
      <c r="B886" s="0" t="n">
        <v>-0.556778108935411</v>
      </c>
      <c r="C886" s="0" t="n">
        <v>-0.190452919155518</v>
      </c>
      <c r="D886" s="0" t="n">
        <v>0.0573987385926244</v>
      </c>
      <c r="E886" s="0" t="n">
        <f aca="false" t="array" ref="E886:H886">MMULT(A886:D886,'Root matrix of resiudals'!$B$19:E$22)</f>
        <v>0.00157634281233213</v>
      </c>
      <c r="F886" s="0" t="n">
        <v>-0.016425089726011</v>
      </c>
      <c r="G886" s="0" t="n">
        <v>-0.00491349482209084</v>
      </c>
      <c r="H886" s="0" t="n">
        <v>0.000649124156835526</v>
      </c>
      <c r="I886" s="3" t="n">
        <f aca="false" t="array" ref="I886:L886">MMULT('t+2'!I886:L886,'input - gretl'!$B$3:$E$6)+MMULT('Point forecasts'!$P$4:$T$4,'input - gretl'!$B$9:$E$13)+MMULT('t+2'!Q886:S886,'input - gretl'!$B$14:$E$16)+E886:H886</f>
        <v>-0.0159343576204114</v>
      </c>
      <c r="J886" s="3" t="n">
        <v>-0.073617986388008</v>
      </c>
      <c r="K886" s="3" t="n">
        <v>0.011394195991261</v>
      </c>
      <c r="L886" s="3" t="n">
        <v>-0.0400207738189998</v>
      </c>
      <c r="M886" s="0" t="n">
        <f aca="false">'t+2'!M886+I886</f>
        <v>0.0526530171269394</v>
      </c>
      <c r="N886" s="0" t="n">
        <f aca="false">'t+2'!N886+J886</f>
        <v>-0.0972826422545596</v>
      </c>
      <c r="O886" s="0" t="n">
        <f aca="false">'t+2'!O886+K886</f>
        <v>2.42467548966403</v>
      </c>
      <c r="P886" s="0" t="n">
        <f aca="false">'t+2'!P886+L886</f>
        <v>1.67210289095441</v>
      </c>
      <c r="Q886" s="0" t="n">
        <f aca="false" t="array" ref="Q886:S886">MMULT(M886:P886,'input - gretl'!$B$19:$D$22)+MMULT('Point forecasts'!$J$5:$O$5,'input - gretl'!$B$23:$D$28)</f>
        <v>14.0506961241661</v>
      </c>
      <c r="R886" s="0" t="n">
        <v>6.78677247170849</v>
      </c>
      <c r="S886" s="0" t="n">
        <v>9.77800642751811</v>
      </c>
      <c r="U886" s="10" t="n">
        <f aca="false">NORMSDIST(-M886/'rhos computation'!$B$11)-EXP(M886+'rhos computation'!$B$11^2/2)*NORMSDIST(-M886/'rhos computation'!$B$11-'rhos computation'!$B$11)</f>
        <v>0.029623391139088</v>
      </c>
      <c r="V886" s="10" t="n">
        <f aca="false">NORMSDIST(-N886/'rhos computation'!$B$23)-EXP(N886+'rhos computation'!$B$23^2/2)*NORMSDIST(-N886/'rhos computation'!$B$23-'rhos computation'!$B$23)</f>
        <v>0.0922486621185494</v>
      </c>
      <c r="W886" s="0" t="n">
        <f aca="false">NORMSDIST(-O886)</f>
        <v>0.00766103797608118</v>
      </c>
      <c r="X886" s="0" t="n">
        <f aca="false">NORMSDIST(-P886)</f>
        <v>0.0472520173329286</v>
      </c>
    </row>
    <row r="887" customFormat="false" ht="12.8" hidden="false" customHeight="false" outlineLevel="0" collapsed="false">
      <c r="A887" s="0" t="n">
        <v>1.05664254797946</v>
      </c>
      <c r="B887" s="0" t="n">
        <v>-0.0372387838177907</v>
      </c>
      <c r="C887" s="0" t="n">
        <v>-0.576227290951593</v>
      </c>
      <c r="D887" s="0" t="n">
        <v>-0.34702966640194</v>
      </c>
      <c r="E887" s="0" t="n">
        <f aca="false" t="array" ref="E887:H887">MMULT(A887:D887,'Root matrix of resiudals'!$B$19:E$22)</f>
        <v>0.0446714979721852</v>
      </c>
      <c r="F887" s="0" t="n">
        <v>-0.000763194678626199</v>
      </c>
      <c r="G887" s="0" t="n">
        <v>-0.00851204777453049</v>
      </c>
      <c r="H887" s="0" t="n">
        <v>-0.00669822606721613</v>
      </c>
      <c r="I887" s="3" t="n">
        <f aca="false" t="array" ref="I887:L887">MMULT('t+2'!I887:L887,'input - gretl'!$B$3:$E$6)+MMULT('Point forecasts'!$P$4:$T$4,'input - gretl'!$B$9:$E$13)+MMULT('t+2'!Q887:S887,'input - gretl'!$B$14:$E$16)+E887:H887</f>
        <v>-0.0370852868023427</v>
      </c>
      <c r="J887" s="3" t="n">
        <v>-0.0714308736273939</v>
      </c>
      <c r="K887" s="3" t="n">
        <v>0.00995418902816361</v>
      </c>
      <c r="L887" s="3" t="n">
        <v>-0.0420578567709411</v>
      </c>
      <c r="M887" s="0" t="n">
        <f aca="false">'t+2'!M887+I887</f>
        <v>0.163854648593537</v>
      </c>
      <c r="N887" s="0" t="n">
        <f aca="false">'t+2'!N887+J887</f>
        <v>-0.0788321506520283</v>
      </c>
      <c r="O887" s="0" t="n">
        <f aca="false">'t+2'!O887+K887</f>
        <v>2.43298325992216</v>
      </c>
      <c r="P887" s="0" t="n">
        <f aca="false">'t+2'!P887+L887</f>
        <v>1.66237274925125</v>
      </c>
      <c r="Q887" s="0" t="n">
        <f aca="false" t="array" ref="Q887:S887">MMULT(M887:P887,'input - gretl'!$B$19:$D$22)+MMULT('Point forecasts'!$J$5:$O$5,'input - gretl'!$B$23:$D$28)</f>
        <v>14.1618977556327</v>
      </c>
      <c r="R887" s="0" t="n">
        <v>6.80522296331102</v>
      </c>
      <c r="S887" s="0" t="n">
        <v>9.79556804904303</v>
      </c>
      <c r="U887" s="10" t="n">
        <f aca="false">NORMSDIST(-M887/'rhos computation'!$B$11)-EXP(M887+'rhos computation'!$B$11^2/2)*NORMSDIST(-M887/'rhos computation'!$B$11-'rhos computation'!$B$11)</f>
        <v>0.00709668751397448</v>
      </c>
      <c r="V887" s="10" t="n">
        <f aca="false">NORMSDIST(-N887/'rhos computation'!$B$23)-EXP(N887+'rhos computation'!$B$23^2/2)*NORMSDIST(-N887/'rhos computation'!$B$23-'rhos computation'!$B$23)</f>
        <v>0.0764638928773329</v>
      </c>
      <c r="W887" s="0" t="n">
        <f aca="false">NORMSDIST(-O887)</f>
        <v>0.00748749660492677</v>
      </c>
      <c r="X887" s="0" t="n">
        <f aca="false">NORMSDIST(-P887)</f>
        <v>0.048219029668086</v>
      </c>
    </row>
    <row r="888" customFormat="false" ht="12.8" hidden="false" customHeight="false" outlineLevel="0" collapsed="false">
      <c r="A888" s="0" t="n">
        <v>0.896198735379602</v>
      </c>
      <c r="B888" s="0" t="n">
        <v>0.0978011042381913</v>
      </c>
      <c r="C888" s="0" t="n">
        <v>-1.29928360077988</v>
      </c>
      <c r="D888" s="0" t="n">
        <v>-0.192321821767488</v>
      </c>
      <c r="E888" s="0" t="n">
        <f aca="false" t="array" ref="E888:H888">MMULT(A888:D888,'Root matrix of resiudals'!$B$19:E$22)</f>
        <v>0.0371410308216357</v>
      </c>
      <c r="F888" s="0" t="n">
        <v>0.000145985071759079</v>
      </c>
      <c r="G888" s="0" t="n">
        <v>-0.0197006780454359</v>
      </c>
      <c r="H888" s="0" t="n">
        <v>-0.00494554938936686</v>
      </c>
      <c r="I888" s="3" t="n">
        <f aca="false" t="array" ref="I888:L888">MMULT('t+2'!I888:L888,'input - gretl'!$B$3:$E$6)+MMULT('Point forecasts'!$P$4:$T$4,'input - gretl'!$B$9:$E$13)+MMULT('t+2'!Q888:S888,'input - gretl'!$B$14:$E$16)+E888:H888</f>
        <v>-0.0742535509845513</v>
      </c>
      <c r="J888" s="3" t="n">
        <v>-0.0550291491591466</v>
      </c>
      <c r="K888" s="3" t="n">
        <v>0.00558013827776608</v>
      </c>
      <c r="L888" s="3" t="n">
        <v>-0.0371402111041228</v>
      </c>
      <c r="M888" s="0" t="n">
        <f aca="false">'t+2'!M888+I888</f>
        <v>0.218594182373002</v>
      </c>
      <c r="N888" s="0" t="n">
        <f aca="false">'t+2'!N888+J888</f>
        <v>-0.0727409599144999</v>
      </c>
      <c r="O888" s="0" t="n">
        <f aca="false">'t+2'!O888+K888</f>
        <v>2.43437205836051</v>
      </c>
      <c r="P888" s="0" t="n">
        <f aca="false">'t+2'!P888+L888</f>
        <v>1.67444372869086</v>
      </c>
      <c r="Q888" s="0" t="n">
        <f aca="false" t="array" ref="Q888:S888">MMULT(M888:P888,'input - gretl'!$B$19:$D$22)+MMULT('Point forecasts'!$J$5:$O$5,'input - gretl'!$B$23:$D$28)</f>
        <v>14.2166372894121</v>
      </c>
      <c r="R888" s="0" t="n">
        <v>6.81131415404855</v>
      </c>
      <c r="S888" s="0" t="n">
        <v>9.78547674248534</v>
      </c>
      <c r="U888" s="10" t="n">
        <f aca="false">NORMSDIST(-M888/'rhos computation'!$B$11)-EXP(M888+'rhos computation'!$B$11^2/2)*NORMSDIST(-M888/'rhos computation'!$B$11-'rhos computation'!$B$11)</f>
        <v>0.00292937141068451</v>
      </c>
      <c r="V888" s="10" t="n">
        <f aca="false">NORMSDIST(-N888/'rhos computation'!$B$23)-EXP(N888+'rhos computation'!$B$23^2/2)*NORMSDIST(-N888/'rhos computation'!$B$23-'rhos computation'!$B$23)</f>
        <v>0.0713696230328187</v>
      </c>
      <c r="W888" s="0" t="n">
        <f aca="false">NORMSDIST(-O888)</f>
        <v>0.00745882628016082</v>
      </c>
      <c r="X888" s="0" t="n">
        <f aca="false">NORMSDIST(-P888)</f>
        <v>0.0470217123958135</v>
      </c>
    </row>
    <row r="889" customFormat="false" ht="12.8" hidden="false" customHeight="false" outlineLevel="0" collapsed="false">
      <c r="A889" s="0" t="n">
        <v>0.523892158106525</v>
      </c>
      <c r="B889" s="0" t="n">
        <v>-0.744870286851586</v>
      </c>
      <c r="C889" s="0" t="n">
        <v>0.205913094661849</v>
      </c>
      <c r="D889" s="0" t="n">
        <v>1.66925321933399</v>
      </c>
      <c r="E889" s="0" t="n">
        <f aca="false" t="array" ref="E889:H889">MMULT(A889:D889,'Root matrix of resiudals'!$B$19:E$22)</f>
        <v>0.0204060175130086</v>
      </c>
      <c r="F889" s="0" t="n">
        <v>-0.0192474143308901</v>
      </c>
      <c r="G889" s="0" t="n">
        <v>0.00320289775390428</v>
      </c>
      <c r="H889" s="0" t="n">
        <v>0.027073387269342</v>
      </c>
      <c r="I889" s="3" t="n">
        <f aca="false" t="array" ref="I889:L889">MMULT('t+2'!I889:L889,'input - gretl'!$B$3:$E$6)+MMULT('Point forecasts'!$P$4:$T$4,'input - gretl'!$B$9:$E$13)+MMULT('t+2'!Q889:S889,'input - gretl'!$B$14:$E$16)+E889:H889</f>
        <v>-0.0311488735085694</v>
      </c>
      <c r="J889" s="3" t="n">
        <v>-0.0709015858641416</v>
      </c>
      <c r="K889" s="3" t="n">
        <v>0.00730052356601032</v>
      </c>
      <c r="L889" s="3" t="n">
        <v>-0.0336673860470965</v>
      </c>
      <c r="M889" s="0" t="n">
        <f aca="false">'t+2'!M889+I889</f>
        <v>0.0316673470044305</v>
      </c>
      <c r="N889" s="0" t="n">
        <f aca="false">'t+2'!N889+J889</f>
        <v>-0.16105034588684</v>
      </c>
      <c r="O889" s="0" t="n">
        <f aca="false">'t+2'!O889+K889</f>
        <v>2.38857586703172</v>
      </c>
      <c r="P889" s="0" t="n">
        <f aca="false">'t+2'!P889+L889</f>
        <v>1.70519908065086</v>
      </c>
      <c r="Q889" s="0" t="n">
        <f aca="false" t="array" ref="Q889:S889">MMULT(M889:P889,'input - gretl'!$B$19:$D$22)+MMULT('Point forecasts'!$J$5:$O$5,'input - gretl'!$B$23:$D$28)</f>
        <v>14.0297104540436</v>
      </c>
      <c r="R889" s="0" t="n">
        <v>6.72300476807621</v>
      </c>
      <c r="S889" s="0" t="n">
        <v>9.71043067367499</v>
      </c>
      <c r="U889" s="10" t="n">
        <f aca="false">NORMSDIST(-M889/'rhos computation'!$B$11)-EXP(M889+'rhos computation'!$B$11^2/2)*NORMSDIST(-M889/'rhos computation'!$B$11-'rhos computation'!$B$11)</f>
        <v>0.0368641350375102</v>
      </c>
      <c r="V889" s="10" t="n">
        <f aca="false">NORMSDIST(-N889/'rhos computation'!$B$23)-EXP(N889+'rhos computation'!$B$23^2/2)*NORMSDIST(-N889/'rhos computation'!$B$23-'rhos computation'!$B$23)</f>
        <v>0.147430536513632</v>
      </c>
      <c r="W889" s="0" t="n">
        <f aca="false">NORMSDIST(-O889)</f>
        <v>0.00845690788495133</v>
      </c>
      <c r="X889" s="0" t="n">
        <f aca="false">NORMSDIST(-P889)</f>
        <v>0.044078650715957</v>
      </c>
    </row>
    <row r="890" customFormat="false" ht="12.8" hidden="false" customHeight="false" outlineLevel="0" collapsed="false">
      <c r="A890" s="0" t="n">
        <v>-0.203706806020884</v>
      </c>
      <c r="B890" s="0" t="n">
        <v>-1.56438976623517</v>
      </c>
      <c r="C890" s="0" t="n">
        <v>0.109574557544768</v>
      </c>
      <c r="D890" s="0" t="n">
        <v>-0.897777373668164</v>
      </c>
      <c r="E890" s="0" t="n">
        <f aca="false" t="array" ref="E890:H890">MMULT(A890:D890,'Root matrix of resiudals'!$B$19:E$22)</f>
        <v>-0.0118029684860112</v>
      </c>
      <c r="F890" s="0" t="n">
        <v>-0.0448247501239423</v>
      </c>
      <c r="G890" s="0" t="n">
        <v>-0.0051307867247164</v>
      </c>
      <c r="H890" s="0" t="n">
        <v>-0.0144675178448632</v>
      </c>
      <c r="I890" s="3" t="n">
        <f aca="false" t="array" ref="I890:L890">MMULT('t+2'!I890:L890,'input - gretl'!$B$3:$E$6)+MMULT('Point forecasts'!$P$4:$T$4,'input - gretl'!$B$9:$E$13)+MMULT('t+2'!Q890:S890,'input - gretl'!$B$14:$E$16)+E890:H890</f>
        <v>-0.105473757255062</v>
      </c>
      <c r="J890" s="3" t="n">
        <v>-0.119361466456233</v>
      </c>
      <c r="K890" s="3" t="n">
        <v>0.0116547987034208</v>
      </c>
      <c r="L890" s="3" t="n">
        <v>-0.0514643787163269</v>
      </c>
      <c r="M890" s="0" t="n">
        <f aca="false">'t+2'!M890+I890</f>
        <v>0.0832301238731229</v>
      </c>
      <c r="N890" s="0" t="n">
        <f aca="false">'t+2'!N890+J890</f>
        <v>-0.136238944224672</v>
      </c>
      <c r="O890" s="0" t="n">
        <f aca="false">'t+2'!O890+K890</f>
        <v>2.43079686803801</v>
      </c>
      <c r="P890" s="0" t="n">
        <f aca="false">'t+2'!P890+L890</f>
        <v>1.67188148966903</v>
      </c>
      <c r="Q890" s="0" t="n">
        <f aca="false" t="array" ref="Q890:S890">MMULT(M890:P890,'input - gretl'!$B$19:$D$22)+MMULT('Point forecasts'!$J$5:$O$5,'input - gretl'!$B$23:$D$28)</f>
        <v>14.0812732309122</v>
      </c>
      <c r="R890" s="0" t="n">
        <v>6.74781616973838</v>
      </c>
      <c r="S890" s="0" t="n">
        <v>9.78433836958454</v>
      </c>
      <c r="U890" s="10" t="n">
        <f aca="false">NORMSDIST(-M890/'rhos computation'!$B$11)-EXP(M890+'rhos computation'!$B$11^2/2)*NORMSDIST(-M890/'rhos computation'!$B$11-'rhos computation'!$B$11)</f>
        <v>0.0209505464707693</v>
      </c>
      <c r="V890" s="10" t="n">
        <f aca="false">NORMSDIST(-N890/'rhos computation'!$B$23)-EXP(N890+'rhos computation'!$B$23^2/2)*NORMSDIST(-N890/'rhos computation'!$B$23-'rhos computation'!$B$23)</f>
        <v>0.126124896243959</v>
      </c>
      <c r="W890" s="0" t="n">
        <f aca="false">NORMSDIST(-O890)</f>
        <v>0.00753282917347099</v>
      </c>
      <c r="X890" s="0" t="n">
        <f aca="false">NORMSDIST(-P890)</f>
        <v>0.0472738467693639</v>
      </c>
    </row>
    <row r="891" customFormat="false" ht="12.8" hidden="false" customHeight="false" outlineLevel="0" collapsed="false">
      <c r="A891" s="0" t="n">
        <v>1.85345277403816</v>
      </c>
      <c r="B891" s="0" t="n">
        <v>1.51916388088071</v>
      </c>
      <c r="C891" s="0" t="n">
        <v>-0.786619174679458</v>
      </c>
      <c r="D891" s="0" t="n">
        <v>0.702519800876312</v>
      </c>
      <c r="E891" s="0" t="n">
        <f aca="false" t="array" ref="E891:H891">MMULT(A891:D891,'Root matrix of resiudals'!$B$19:E$22)</f>
        <v>0.0817205611356739</v>
      </c>
      <c r="F891" s="0" t="n">
        <v>0.0448242585615871</v>
      </c>
      <c r="G891" s="0" t="n">
        <v>-0.00412816412352732</v>
      </c>
      <c r="H891" s="0" t="n">
        <v>0.00988902283779201</v>
      </c>
      <c r="I891" s="3" t="n">
        <f aca="false" t="array" ref="I891:L891">MMULT('t+2'!I891:L891,'input - gretl'!$B$3:$E$6)+MMULT('Point forecasts'!$P$4:$T$4,'input - gretl'!$B$9:$E$13)+MMULT('t+2'!Q891:S891,'input - gretl'!$B$14:$E$16)+E891:H891</f>
        <v>0.0406967252450172</v>
      </c>
      <c r="J891" s="3" t="n">
        <v>-0.0110530604060862</v>
      </c>
      <c r="K891" s="3" t="n">
        <v>0.00334750542736741</v>
      </c>
      <c r="L891" s="3" t="n">
        <v>-0.0343605931066858</v>
      </c>
      <c r="M891" s="0" t="n">
        <f aca="false">'t+2'!M891+I891</f>
        <v>0.152420762947152</v>
      </c>
      <c r="N891" s="0" t="n">
        <f aca="false">'t+2'!N891+J891</f>
        <v>-0.0660169380336855</v>
      </c>
      <c r="O891" s="0" t="n">
        <f aca="false">'t+2'!O891+K891</f>
        <v>2.42464933525372</v>
      </c>
      <c r="P891" s="0" t="n">
        <f aca="false">'t+2'!P891+L891</f>
        <v>1.69067481452811</v>
      </c>
      <c r="Q891" s="0" t="n">
        <f aca="false" t="array" ref="Q891:S891">MMULT(M891:P891,'input - gretl'!$B$19:$D$22)+MMULT('Point forecasts'!$J$5:$O$5,'input - gretl'!$B$23:$D$28)</f>
        <v>14.1504638699863</v>
      </c>
      <c r="R891" s="0" t="n">
        <v>6.81803817592937</v>
      </c>
      <c r="S891" s="0" t="n">
        <v>9.76031744519303</v>
      </c>
      <c r="U891" s="10" t="n">
        <f aca="false">NORMSDIST(-M891/'rhos computation'!$B$11)-EXP(M891+'rhos computation'!$B$11^2/2)*NORMSDIST(-M891/'rhos computation'!$B$11-'rhos computation'!$B$11)</f>
        <v>0.00840440750002447</v>
      </c>
      <c r="V891" s="10" t="n">
        <f aca="false">NORMSDIST(-N891/'rhos computation'!$B$23)-EXP(N891+'rhos computation'!$B$23^2/2)*NORMSDIST(-N891/'rhos computation'!$B$23-'rhos computation'!$B$23)</f>
        <v>0.0658438190590226</v>
      </c>
      <c r="W891" s="0" t="n">
        <f aca="false">NORMSDIST(-O891)</f>
        <v>0.00766158986162112</v>
      </c>
      <c r="X891" s="0" t="n">
        <f aca="false">NORMSDIST(-P891)</f>
        <v>0.0454494635246226</v>
      </c>
    </row>
    <row r="892" customFormat="false" ht="12.8" hidden="false" customHeight="false" outlineLevel="0" collapsed="false">
      <c r="A892" s="0" t="n">
        <v>2.27114447850773</v>
      </c>
      <c r="B892" s="0" t="n">
        <v>-0.267203044022644</v>
      </c>
      <c r="C892" s="0" t="n">
        <v>0.794069360825072</v>
      </c>
      <c r="D892" s="0" t="n">
        <v>-0.456921791366994</v>
      </c>
      <c r="E892" s="0" t="n">
        <f aca="false" t="array" ref="E892:H892">MMULT(A892:D892,'Root matrix of resiudals'!$B$19:E$22)</f>
        <v>0.0979933284818856</v>
      </c>
      <c r="F892" s="0" t="n">
        <v>0.000328870982611711</v>
      </c>
      <c r="G892" s="0" t="n">
        <v>0.0141198498592013</v>
      </c>
      <c r="H892" s="0" t="n">
        <v>-0.00739225654231332</v>
      </c>
      <c r="I892" s="3" t="n">
        <f aca="false" t="array" ref="I892:L892">MMULT('t+2'!I892:L892,'input - gretl'!$B$3:$E$6)+MMULT('Point forecasts'!$P$4:$T$4,'input - gretl'!$B$9:$E$13)+MMULT('t+2'!Q892:S892,'input - gretl'!$B$14:$E$16)+E892:H892</f>
        <v>0.0314333944884916</v>
      </c>
      <c r="J892" s="3" t="n">
        <v>-0.0421649533627235</v>
      </c>
      <c r="K892" s="3" t="n">
        <v>0.0170976412288351</v>
      </c>
      <c r="L892" s="3" t="n">
        <v>-0.0457586963254707</v>
      </c>
      <c r="M892" s="0" t="n">
        <f aca="false">'t+2'!M892+I892</f>
        <v>0.113670582308867</v>
      </c>
      <c r="N892" s="0" t="n">
        <f aca="false">'t+2'!N892+J892</f>
        <v>-0.122605527104505</v>
      </c>
      <c r="O892" s="0" t="n">
        <f aca="false">'t+2'!O892+K892</f>
        <v>2.43033132194035</v>
      </c>
      <c r="P892" s="0" t="n">
        <f aca="false">'t+2'!P892+L892</f>
        <v>1.67295613726019</v>
      </c>
      <c r="Q892" s="0" t="n">
        <f aca="false" t="array" ref="Q892:S892">MMULT(M892:P892,'input - gretl'!$B$19:$D$22)+MMULT('Point forecasts'!$J$5:$O$5,'input - gretl'!$B$23:$D$28)</f>
        <v>14.111713689348</v>
      </c>
      <c r="R892" s="0" t="n">
        <v>6.76144958685855</v>
      </c>
      <c r="S892" s="0" t="n">
        <v>9.78285077989532</v>
      </c>
      <c r="U892" s="10" t="n">
        <f aca="false">NORMSDIST(-M892/'rhos computation'!$B$11)-EXP(M892+'rhos computation'!$B$11^2/2)*NORMSDIST(-M892/'rhos computation'!$B$11-'rhos computation'!$B$11)</f>
        <v>0.0143406027592279</v>
      </c>
      <c r="V892" s="10" t="n">
        <f aca="false">NORMSDIST(-N892/'rhos computation'!$B$23)-EXP(N892+'rhos computation'!$B$23^2/2)*NORMSDIST(-N892/'rhos computation'!$B$23-'rhos computation'!$B$23)</f>
        <v>0.114281329814568</v>
      </c>
      <c r="W892" s="0" t="n">
        <f aca="false">NORMSDIST(-O892)</f>
        <v>0.00754251294766394</v>
      </c>
      <c r="X892" s="0" t="n">
        <f aca="false">NORMSDIST(-P892)</f>
        <v>0.0471679656156121</v>
      </c>
    </row>
    <row r="893" customFormat="false" ht="12.8" hidden="false" customHeight="false" outlineLevel="0" collapsed="false">
      <c r="A893" s="0" t="n">
        <v>-1.25648680438111</v>
      </c>
      <c r="B893" s="0" t="n">
        <v>0.494623298621028</v>
      </c>
      <c r="C893" s="0" t="n">
        <v>-0.721718410643748</v>
      </c>
      <c r="D893" s="0" t="n">
        <v>1.76196182630926</v>
      </c>
      <c r="E893" s="0" t="n">
        <f aca="false" t="array" ref="E893:H893">MMULT(A893:D893,'Root matrix of resiudals'!$B$19:E$22)</f>
        <v>-0.0543552841935309</v>
      </c>
      <c r="F893" s="0" t="n">
        <v>0.0088118944451723</v>
      </c>
      <c r="G893" s="0" t="n">
        <v>-0.0093892988560841</v>
      </c>
      <c r="H893" s="0" t="n">
        <v>0.0282785007216872</v>
      </c>
      <c r="I893" s="3" t="n">
        <f aca="false" t="array" ref="I893:L893">MMULT('t+2'!I893:L893,'input - gretl'!$B$3:$E$6)+MMULT('Point forecasts'!$P$4:$T$4,'input - gretl'!$B$9:$E$13)+MMULT('t+2'!Q893:S893,'input - gretl'!$B$14:$E$16)+E893:H893</f>
        <v>-0.135738027622747</v>
      </c>
      <c r="J893" s="3" t="n">
        <v>-0.0321312314563759</v>
      </c>
      <c r="K893" s="3" t="n">
        <v>-0.00498742435073464</v>
      </c>
      <c r="L893" s="3" t="n">
        <v>-0.0273626310979361</v>
      </c>
      <c r="M893" s="0" t="n">
        <f aca="false">'t+2'!M893+I893</f>
        <v>-0.0148580466734502</v>
      </c>
      <c r="N893" s="0" t="n">
        <f aca="false">'t+2'!N893+J893</f>
        <v>-0.13260223746715</v>
      </c>
      <c r="O893" s="0" t="n">
        <f aca="false">'t+2'!O893+K893</f>
        <v>2.36267187391838</v>
      </c>
      <c r="P893" s="0" t="n">
        <f aca="false">'t+2'!P893+L893</f>
        <v>1.68142432981527</v>
      </c>
      <c r="Q893" s="0" t="n">
        <f aca="false" t="array" ref="Q893:S893">MMULT(M893:P893,'input - gretl'!$B$19:$D$22)+MMULT('Point forecasts'!$J$5:$O$5,'input - gretl'!$B$23:$D$28)</f>
        <v>13.9831850603657</v>
      </c>
      <c r="R893" s="0" t="n">
        <v>6.7514528764959</v>
      </c>
      <c r="S893" s="0" t="n">
        <v>9.70713765734383</v>
      </c>
      <c r="U893" s="10" t="n">
        <f aca="false">NORMSDIST(-M893/'rhos computation'!$B$11)-EXP(M893+'rhos computation'!$B$11^2/2)*NORMSDIST(-M893/'rhos computation'!$B$11-'rhos computation'!$B$11)</f>
        <v>0.0568255229229988</v>
      </c>
      <c r="V893" s="10" t="n">
        <f aca="false">NORMSDIST(-N893/'rhos computation'!$B$23)-EXP(N893+'rhos computation'!$B$23^2/2)*NORMSDIST(-N893/'rhos computation'!$B$23-'rhos computation'!$B$23)</f>
        <v>0.122972492857572</v>
      </c>
      <c r="W893" s="0" t="n">
        <f aca="false">NORMSDIST(-O893)</f>
        <v>0.00907186301873234</v>
      </c>
      <c r="X893" s="0" t="n">
        <f aca="false">NORMSDIST(-P893)</f>
        <v>0.0463402615223823</v>
      </c>
    </row>
    <row r="894" customFormat="false" ht="12.8" hidden="false" customHeight="false" outlineLevel="0" collapsed="false">
      <c r="A894" s="0" t="n">
        <v>0.779320767276675</v>
      </c>
      <c r="B894" s="0" t="n">
        <v>0.124115881553411</v>
      </c>
      <c r="C894" s="0" t="n">
        <v>1.49454588403043</v>
      </c>
      <c r="D894" s="0" t="n">
        <v>0.595565029448691</v>
      </c>
      <c r="E894" s="0" t="n">
        <f aca="false" t="array" ref="E894:H894">MMULT(A894:D894,'Root matrix of resiudals'!$B$19:E$22)</f>
        <v>0.0353356680863176</v>
      </c>
      <c r="F894" s="0" t="n">
        <v>0.0107159744738634</v>
      </c>
      <c r="G894" s="0" t="n">
        <v>0.0261758651810721</v>
      </c>
      <c r="H894" s="0" t="n">
        <v>0.0110856410031474</v>
      </c>
      <c r="I894" s="3" t="n">
        <f aca="false" t="array" ref="I894:L894">MMULT('t+2'!I894:L894,'input - gretl'!$B$3:$E$6)+MMULT('Point forecasts'!$P$4:$T$4,'input - gretl'!$B$9:$E$13)+MMULT('t+2'!Q894:S894,'input - gretl'!$B$14:$E$16)+E894:H894</f>
        <v>-0.000334418962664507</v>
      </c>
      <c r="J894" s="3" t="n">
        <v>-0.0392278149878757</v>
      </c>
      <c r="K894" s="3" t="n">
        <v>0.0421890364722263</v>
      </c>
      <c r="L894" s="3" t="n">
        <v>-0.0161496781644789</v>
      </c>
      <c r="M894" s="0" t="n">
        <f aca="false">'t+2'!M894+I894</f>
        <v>0.12372197115536</v>
      </c>
      <c r="N894" s="0" t="n">
        <f aca="false">'t+2'!N894+J894</f>
        <v>-0.0594400538837164</v>
      </c>
      <c r="O894" s="0" t="n">
        <f aca="false">'t+2'!O894+K894</f>
        <v>2.48364412463406</v>
      </c>
      <c r="P894" s="0" t="n">
        <f aca="false">'t+2'!P894+L894</f>
        <v>1.68652120476715</v>
      </c>
      <c r="Q894" s="0" t="n">
        <f aca="false" t="array" ref="Q894:S894">MMULT(M894:P894,'input - gretl'!$B$19:$D$22)+MMULT('Point forecasts'!$J$5:$O$5,'input - gretl'!$B$23:$D$28)</f>
        <v>14.1217650781945</v>
      </c>
      <c r="R894" s="0" t="n">
        <v>6.82461506007934</v>
      </c>
      <c r="S894" s="0" t="n">
        <v>9.82326252513652</v>
      </c>
      <c r="U894" s="10" t="n">
        <f aca="false">NORMSDIST(-M894/'rhos computation'!$B$11)-EXP(M894+'rhos computation'!$B$11^2/2)*NORMSDIST(-M894/'rhos computation'!$B$11-'rhos computation'!$B$11)</f>
        <v>0.0125555637110902</v>
      </c>
      <c r="V894" s="10" t="n">
        <f aca="false">NORMSDIST(-N894/'rhos computation'!$B$23)-EXP(N894+'rhos computation'!$B$23^2/2)*NORMSDIST(-N894/'rhos computation'!$B$23-'rhos computation'!$B$23)</f>
        <v>0.0605592687148957</v>
      </c>
      <c r="W894" s="0" t="n">
        <f aca="false">NORMSDIST(-O894)</f>
        <v>0.00650228490334175</v>
      </c>
      <c r="X894" s="0" t="n">
        <f aca="false">NORMSDIST(-P894)</f>
        <v>0.0458477271795883</v>
      </c>
    </row>
    <row r="895" customFormat="false" ht="12.8" hidden="false" customHeight="false" outlineLevel="0" collapsed="false">
      <c r="A895" s="0" t="n">
        <v>-0.601198177461908</v>
      </c>
      <c r="B895" s="0" t="n">
        <v>-0.80340988483995</v>
      </c>
      <c r="C895" s="0" t="n">
        <v>-0.851744215441182</v>
      </c>
      <c r="D895" s="0" t="n">
        <v>1.19670106410013</v>
      </c>
      <c r="E895" s="0" t="n">
        <f aca="false" t="array" ref="E895:H895">MMULT(A895:D895,'Root matrix of resiudals'!$B$19:E$22)</f>
        <v>-0.0291236542313442</v>
      </c>
      <c r="F895" s="0" t="n">
        <v>-0.0272959442082071</v>
      </c>
      <c r="G895" s="0" t="n">
        <v>-0.0159830810275172</v>
      </c>
      <c r="H895" s="0" t="n">
        <v>0.0186209292299065</v>
      </c>
      <c r="I895" s="3" t="n">
        <f aca="false" t="array" ref="I895:L895">MMULT('t+2'!I895:L895,'input - gretl'!$B$3:$E$6)+MMULT('Point forecasts'!$P$4:$T$4,'input - gretl'!$B$9:$E$13)+MMULT('t+2'!Q895:S895,'input - gretl'!$B$14:$E$16)+E895:H895</f>
        <v>-0.0816291766603751</v>
      </c>
      <c r="J895" s="3" t="n">
        <v>-0.0808635333632227</v>
      </c>
      <c r="K895" s="3" t="n">
        <v>-0.00654913685689877</v>
      </c>
      <c r="L895" s="3" t="n">
        <v>-0.0311600052268585</v>
      </c>
      <c r="M895" s="0" t="n">
        <f aca="false">'t+2'!M895+I895</f>
        <v>0.0159088369982458</v>
      </c>
      <c r="N895" s="0" t="n">
        <f aca="false">'t+2'!N895+J895</f>
        <v>-0.142497576903729</v>
      </c>
      <c r="O895" s="0" t="n">
        <f aca="false">'t+2'!O895+K895</f>
        <v>2.39481676831077</v>
      </c>
      <c r="P895" s="0" t="n">
        <f aca="false">'t+2'!P895+L895</f>
        <v>1.69527583694721</v>
      </c>
      <c r="Q895" s="0" t="n">
        <f aca="false" t="array" ref="Q895:S895">MMULT(M895:P895,'input - gretl'!$B$19:$D$22)+MMULT('Point forecasts'!$J$5:$O$5,'input - gretl'!$B$23:$D$28)</f>
        <v>14.0139519440374</v>
      </c>
      <c r="R895" s="0" t="n">
        <v>6.74155753705932</v>
      </c>
      <c r="S895" s="0" t="n">
        <v>9.7261090758784</v>
      </c>
      <c r="U895" s="10" t="n">
        <f aca="false">NORMSDIST(-M895/'rhos computation'!$B$11)-EXP(M895+'rhos computation'!$B$11^2/2)*NORMSDIST(-M895/'rhos computation'!$B$11-'rhos computation'!$B$11)</f>
        <v>0.0430194070406618</v>
      </c>
      <c r="V895" s="10" t="n">
        <f aca="false">NORMSDIST(-N895/'rhos computation'!$B$23)-EXP(N895+'rhos computation'!$B$23^2/2)*NORMSDIST(-N895/'rhos computation'!$B$23-'rhos computation'!$B$23)</f>
        <v>0.131534736713783</v>
      </c>
      <c r="W895" s="0" t="n">
        <f aca="false">NORMSDIST(-O895)</f>
        <v>0.00831433642095215</v>
      </c>
      <c r="X895" s="0" t="n">
        <f aca="false">NORMSDIST(-P895)</f>
        <v>0.0450115531747005</v>
      </c>
    </row>
    <row r="896" customFormat="false" ht="12.8" hidden="false" customHeight="false" outlineLevel="0" collapsed="false">
      <c r="A896" s="0" t="n">
        <v>0.977793500459532</v>
      </c>
      <c r="B896" s="0" t="n">
        <v>-0.889962083305031</v>
      </c>
      <c r="C896" s="0" t="n">
        <v>0.425786448311716</v>
      </c>
      <c r="D896" s="0" t="n">
        <v>-0.475556247907584</v>
      </c>
      <c r="E896" s="0" t="n">
        <f aca="false" t="array" ref="E896:H896">MMULT(A896:D896,'Root matrix of resiudals'!$B$19:E$22)</f>
        <v>0.0406447941627333</v>
      </c>
      <c r="F896" s="0" t="n">
        <v>-0.0217166538105863</v>
      </c>
      <c r="G896" s="0" t="n">
        <v>0.00432972705340275</v>
      </c>
      <c r="H896" s="0" t="n">
        <v>-0.00766208157630371</v>
      </c>
      <c r="I896" s="3" t="n">
        <f aca="false" t="array" ref="I896:L896">MMULT('t+2'!I896:L896,'input - gretl'!$B$3:$E$6)+MMULT('Point forecasts'!$P$4:$T$4,'input - gretl'!$B$9:$E$13)+MMULT('t+2'!Q896:S896,'input - gretl'!$B$14:$E$16)+E896:H896</f>
        <v>-0.0146041019397335</v>
      </c>
      <c r="J896" s="3" t="n">
        <v>-0.045036995803205</v>
      </c>
      <c r="K896" s="3" t="n">
        <v>0.00391003388356494</v>
      </c>
      <c r="L896" s="3" t="n">
        <v>-0.0685080030835099</v>
      </c>
      <c r="M896" s="0" t="n">
        <f aca="false">'t+2'!M896+I896</f>
        <v>0.052816855933684</v>
      </c>
      <c r="N896" s="0" t="n">
        <f aca="false">'t+2'!N896+J896</f>
        <v>-0.178360149091373</v>
      </c>
      <c r="O896" s="0" t="n">
        <f aca="false">'t+2'!O896+K896</f>
        <v>2.39014850127242</v>
      </c>
      <c r="P896" s="0" t="n">
        <f aca="false">'t+2'!P896+L896</f>
        <v>1.67050994448515</v>
      </c>
      <c r="Q896" s="0" t="n">
        <f aca="false" t="array" ref="Q896:S896">MMULT(M896:P896,'input - gretl'!$B$19:$D$22)+MMULT('Point forecasts'!$J$5:$O$5,'input - gretl'!$B$23:$D$28)</f>
        <v>14.0508599629728</v>
      </c>
      <c r="R896" s="0" t="n">
        <v>6.70569496487168</v>
      </c>
      <c r="S896" s="0" t="n">
        <v>9.74499441086609</v>
      </c>
      <c r="U896" s="10" t="n">
        <f aca="false">NORMSDIST(-M896/'rhos computation'!$B$11)-EXP(M896+'rhos computation'!$B$11^2/2)*NORMSDIST(-M896/'rhos computation'!$B$11-'rhos computation'!$B$11)</f>
        <v>0.029571086586025</v>
      </c>
      <c r="V896" s="10" t="n">
        <f aca="false">NORMSDIST(-N896/'rhos computation'!$B$23)-EXP(N896+'rhos computation'!$B$23^2/2)*NORMSDIST(-N896/'rhos computation'!$B$23-'rhos computation'!$B$23)</f>
        <v>0.16203787286838</v>
      </c>
      <c r="W896" s="0" t="n">
        <f aca="false">NORMSDIST(-O896)</f>
        <v>0.00842078077754801</v>
      </c>
      <c r="X896" s="0" t="n">
        <f aca="false">NORMSDIST(-P896)</f>
        <v>0.0474092567810961</v>
      </c>
    </row>
    <row r="897" customFormat="false" ht="12.8" hidden="false" customHeight="false" outlineLevel="0" collapsed="false">
      <c r="A897" s="0" t="n">
        <v>0.39377819298584</v>
      </c>
      <c r="B897" s="0" t="n">
        <v>-0.104705091852336</v>
      </c>
      <c r="C897" s="0" t="n">
        <v>-0.4183166353654</v>
      </c>
      <c r="D897" s="0" t="n">
        <v>-0.682808487680066</v>
      </c>
      <c r="E897" s="0" t="n">
        <f aca="false" t="array" ref="E897:H897">MMULT(A897:D897,'Root matrix of resiudals'!$B$19:E$22)</f>
        <v>0.0164024834585706</v>
      </c>
      <c r="F897" s="0" t="n">
        <v>-0.00364681180706041</v>
      </c>
      <c r="G897" s="0" t="n">
        <v>-0.00741287491332688</v>
      </c>
      <c r="H897" s="0" t="n">
        <v>-0.0117167024246556</v>
      </c>
      <c r="I897" s="3" t="n">
        <f aca="false" t="array" ref="I897:L897">MMULT('t+2'!I897:L897,'input - gretl'!$B$3:$E$6)+MMULT('Point forecasts'!$P$4:$T$4,'input - gretl'!$B$9:$E$13)+MMULT('t+2'!Q897:S897,'input - gretl'!$B$14:$E$16)+E897:H897</f>
        <v>-0.0173584226314147</v>
      </c>
      <c r="J897" s="3" t="n">
        <v>-0.0494082043346095</v>
      </c>
      <c r="K897" s="3" t="n">
        <v>0.0282814424866977</v>
      </c>
      <c r="L897" s="3" t="n">
        <v>-0.0441149705469046</v>
      </c>
      <c r="M897" s="0" t="n">
        <f aca="false">'t+2'!M897+I897</f>
        <v>0.202983090370418</v>
      </c>
      <c r="N897" s="0" t="n">
        <f aca="false">'t+2'!N897+J897</f>
        <v>-0.0326192415649439</v>
      </c>
      <c r="O897" s="0" t="n">
        <f aca="false">'t+2'!O897+K897</f>
        <v>2.49568825071244</v>
      </c>
      <c r="P897" s="0" t="n">
        <f aca="false">'t+2'!P897+L897</f>
        <v>1.68539314287691</v>
      </c>
      <c r="Q897" s="0" t="n">
        <f aca="false" t="array" ref="Q897:S897">MMULT(M897:P897,'input - gretl'!$B$19:$D$22)+MMULT('Point forecasts'!$J$5:$O$5,'input - gretl'!$B$23:$D$28)</f>
        <v>14.2010261974095</v>
      </c>
      <c r="R897" s="0" t="n">
        <v>6.85143587239811</v>
      </c>
      <c r="S897" s="0" t="n">
        <v>9.83637949447563</v>
      </c>
      <c r="U897" s="10" t="n">
        <f aca="false">NORMSDIST(-M897/'rhos computation'!$B$11)-EXP(M897+'rhos computation'!$B$11^2/2)*NORMSDIST(-M897/'rhos computation'!$B$11-'rhos computation'!$B$11)</f>
        <v>0.00381909888506445</v>
      </c>
      <c r="V897" s="10" t="n">
        <f aca="false">NORMSDIST(-N897/'rhos computation'!$B$23)-EXP(N897+'rhos computation'!$B$23^2/2)*NORMSDIST(-N897/'rhos computation'!$B$23-'rhos computation'!$B$23)</f>
        <v>0.0407095248972673</v>
      </c>
      <c r="W897" s="0" t="n">
        <f aca="false">NORMSDIST(-O897)</f>
        <v>0.00628565153421525</v>
      </c>
      <c r="X897" s="0" t="n">
        <f aca="false">NORMSDIST(-P897)</f>
        <v>0.0459563728727435</v>
      </c>
    </row>
    <row r="898" customFormat="false" ht="12.8" hidden="false" customHeight="false" outlineLevel="0" collapsed="false">
      <c r="A898" s="0" t="n">
        <v>-0.318993793777687</v>
      </c>
      <c r="B898" s="0" t="n">
        <v>-0.521114141921527</v>
      </c>
      <c r="C898" s="0" t="n">
        <v>-1.71623520402761</v>
      </c>
      <c r="D898" s="0" t="n">
        <v>1.38249768917361</v>
      </c>
      <c r="E898" s="0" t="n">
        <f aca="false" t="array" ref="E898:H898">MMULT(A898:D898,'Root matrix of resiudals'!$B$19:E$22)</f>
        <v>-0.01751570155746</v>
      </c>
      <c r="F898" s="0" t="n">
        <v>-0.0216828590416245</v>
      </c>
      <c r="G898" s="0" t="n">
        <v>-0.0283398736991051</v>
      </c>
      <c r="H898" s="0" t="n">
        <v>0.0205562872502274</v>
      </c>
      <c r="I898" s="3" t="n">
        <f aca="false" t="array" ref="I898:L898">MMULT('t+2'!I898:L898,'input - gretl'!$B$3:$E$6)+MMULT('Point forecasts'!$P$4:$T$4,'input - gretl'!$B$9:$E$13)+MMULT('t+2'!Q898:S898,'input - gretl'!$B$14:$E$16)+E898:H898</f>
        <v>-0.0751531243649014</v>
      </c>
      <c r="J898" s="3" t="n">
        <v>-0.0391154358421426</v>
      </c>
      <c r="K898" s="3" t="n">
        <v>-0.014005813198942</v>
      </c>
      <c r="L898" s="3" t="n">
        <v>-0.0297978237154843</v>
      </c>
      <c r="M898" s="0" t="n">
        <f aca="false">'t+2'!M898+I898</f>
        <v>0.0747312663882746</v>
      </c>
      <c r="N898" s="0" t="n">
        <f aca="false">'t+2'!N898+J898</f>
        <v>-0.134210741882596</v>
      </c>
      <c r="O898" s="0" t="n">
        <f aca="false">'t+2'!O898+K898</f>
        <v>2.40588961459415</v>
      </c>
      <c r="P898" s="0" t="n">
        <f aca="false">'t+2'!P898+L898</f>
        <v>1.71298823353769</v>
      </c>
      <c r="Q898" s="0" t="n">
        <f aca="false" t="array" ref="Q898:S898">MMULT(M898:P898,'input - gretl'!$B$19:$D$22)+MMULT('Point forecasts'!$J$5:$O$5,'input - gretl'!$B$23:$D$28)</f>
        <v>14.0727743734274</v>
      </c>
      <c r="R898" s="0" t="n">
        <v>6.74984437208046</v>
      </c>
      <c r="S898" s="0" t="n">
        <v>9.7203365473844</v>
      </c>
      <c r="U898" s="10" t="n">
        <f aca="false">NORMSDIST(-M898/'rhos computation'!$B$11)-EXP(M898+'rhos computation'!$B$11^2/2)*NORMSDIST(-M898/'rhos computation'!$B$11-'rhos computation'!$B$11)</f>
        <v>0.0231462644447338</v>
      </c>
      <c r="V898" s="10" t="n">
        <f aca="false">NORMSDIST(-N898/'rhos computation'!$B$23)-EXP(N898+'rhos computation'!$B$23^2/2)*NORMSDIST(-N898/'rhos computation'!$B$23-'rhos computation'!$B$23)</f>
        <v>0.124367527163067</v>
      </c>
      <c r="W898" s="0" t="n">
        <f aca="false">NORMSDIST(-O898)</f>
        <v>0.00806656932391912</v>
      </c>
      <c r="X898" s="0" t="n">
        <f aca="false">NORMSDIST(-P898)</f>
        <v>0.0433573521525046</v>
      </c>
    </row>
    <row r="899" customFormat="false" ht="12.8" hidden="false" customHeight="false" outlineLevel="0" collapsed="false">
      <c r="A899" s="0" t="n">
        <v>1.71207739355425</v>
      </c>
      <c r="B899" s="0" t="n">
        <v>0.0810934308061689</v>
      </c>
      <c r="C899" s="0" t="n">
        <v>-0.900703100054282</v>
      </c>
      <c r="D899" s="0" t="n">
        <v>-0.299019693676897</v>
      </c>
      <c r="E899" s="0" t="n">
        <f aca="false" t="array" ref="E899:H899">MMULT(A899:D899,'Root matrix of resiudals'!$B$19:E$22)</f>
        <v>0.072641346503452</v>
      </c>
      <c r="F899" s="0" t="n">
        <v>0.00294001446538011</v>
      </c>
      <c r="G899" s="0" t="n">
        <v>-0.0124516251928309</v>
      </c>
      <c r="H899" s="0" t="n">
        <v>-0.00653396564155022</v>
      </c>
      <c r="I899" s="3" t="n">
        <f aca="false" t="array" ref="I899:L899">MMULT('t+2'!I899:L899,'input - gretl'!$B$3:$E$6)+MMULT('Point forecasts'!$P$4:$T$4,'input - gretl'!$B$9:$E$13)+MMULT('t+2'!Q899:S899,'input - gretl'!$B$14:$E$16)+E899:H899</f>
        <v>0.011737732091364</v>
      </c>
      <c r="J899" s="3" t="n">
        <v>-0.0356597011522657</v>
      </c>
      <c r="K899" s="3" t="n">
        <v>0.000548166512637968</v>
      </c>
      <c r="L899" s="3" t="n">
        <v>-0.0500660699743703</v>
      </c>
      <c r="M899" s="0" t="n">
        <f aca="false">'t+2'!M899+I899</f>
        <v>0.159240750088498</v>
      </c>
      <c r="N899" s="0" t="n">
        <f aca="false">'t+2'!N899+J899</f>
        <v>-0.0975722122280326</v>
      </c>
      <c r="O899" s="0" t="n">
        <f aca="false">'t+2'!O899+K899</f>
        <v>2.42261554573612</v>
      </c>
      <c r="P899" s="0" t="n">
        <f aca="false">'t+2'!P899+L899</f>
        <v>1.67043853864085</v>
      </c>
      <c r="Q899" s="0" t="n">
        <f aca="false" t="array" ref="Q899:S899">MMULT(M899:P899,'input - gretl'!$B$19:$D$22)+MMULT('Point forecasts'!$J$5:$O$5,'input - gretl'!$B$23:$D$28)</f>
        <v>14.1572838571276</v>
      </c>
      <c r="R899" s="0" t="n">
        <v>6.78648290173502</v>
      </c>
      <c r="S899" s="0" t="n">
        <v>9.77752936585801</v>
      </c>
      <c r="U899" s="10" t="n">
        <f aca="false">NORMSDIST(-M899/'rhos computation'!$B$11)-EXP(M899+'rhos computation'!$B$11^2/2)*NORMSDIST(-M899/'rhos computation'!$B$11-'rhos computation'!$B$11)</f>
        <v>0.00760279376917017</v>
      </c>
      <c r="V899" s="10" t="n">
        <f aca="false">NORMSDIST(-N899/'rhos computation'!$B$23)-EXP(N899+'rhos computation'!$B$23^2/2)*NORMSDIST(-N899/'rhos computation'!$B$23-'rhos computation'!$B$23)</f>
        <v>0.092499281041351</v>
      </c>
      <c r="W899" s="0" t="n">
        <f aca="false">NORMSDIST(-O899)</f>
        <v>0.0077046122780753</v>
      </c>
      <c r="X899" s="0" t="n">
        <f aca="false">NORMSDIST(-P899)</f>
        <v>0.0474163150448234</v>
      </c>
    </row>
    <row r="900" customFormat="false" ht="12.8" hidden="false" customHeight="false" outlineLevel="0" collapsed="false">
      <c r="A900" s="0" t="n">
        <v>0.49643019702168</v>
      </c>
      <c r="B900" s="0" t="n">
        <v>-2.42022993568792</v>
      </c>
      <c r="C900" s="0" t="n">
        <v>-0.250601246747828</v>
      </c>
      <c r="D900" s="0" t="n">
        <v>0.449835032153355</v>
      </c>
      <c r="E900" s="0" t="n">
        <f aca="false" t="array" ref="E900:H900">MMULT(A900:D900,'Root matrix of resiudals'!$B$19:E$22)</f>
        <v>0.0153373367801834</v>
      </c>
      <c r="F900" s="0" t="n">
        <v>-0.0688973705964202</v>
      </c>
      <c r="G900" s="0" t="n">
        <v>-0.0115997916414135</v>
      </c>
      <c r="H900" s="0" t="n">
        <v>0.0066635029998575</v>
      </c>
      <c r="I900" s="3" t="n">
        <f aca="false" t="array" ref="I900:L900">MMULT('t+2'!I900:L900,'input - gretl'!$B$3:$E$6)+MMULT('Point forecasts'!$P$4:$T$4,'input - gretl'!$B$9:$E$13)+MMULT('t+2'!Q900:S900,'input - gretl'!$B$14:$E$16)+E900:H900</f>
        <v>-0.0997321292354327</v>
      </c>
      <c r="J900" s="3" t="n">
        <v>-0.110028762316326</v>
      </c>
      <c r="K900" s="3" t="n">
        <v>-0.00321298332242995</v>
      </c>
      <c r="L900" s="3" t="n">
        <v>-0.0425634138543661</v>
      </c>
      <c r="M900" s="0" t="n">
        <f aca="false">'t+2'!M900+I900</f>
        <v>0.145107099598325</v>
      </c>
      <c r="N900" s="0" t="n">
        <f aca="false">'t+2'!N900+J900</f>
        <v>-0.200382486674575</v>
      </c>
      <c r="O900" s="0" t="n">
        <f aca="false">'t+2'!O900+K900</f>
        <v>2.38940423834035</v>
      </c>
      <c r="P900" s="0" t="n">
        <f aca="false">'t+2'!P900+L900</f>
        <v>1.66652708126148</v>
      </c>
      <c r="Q900" s="0" t="n">
        <f aca="false" t="array" ref="Q900:S900">MMULT(M900:P900,'input - gretl'!$B$19:$D$22)+MMULT('Point forecasts'!$J$5:$O$5,'input - gretl'!$B$23:$D$28)</f>
        <v>14.1431502066374</v>
      </c>
      <c r="R900" s="0" t="n">
        <v>6.68367262728848</v>
      </c>
      <c r="S900" s="0" t="n">
        <v>9.74803805000289</v>
      </c>
      <c r="U900" s="10" t="n">
        <f aca="false">NORMSDIST(-M900/'rhos computation'!$B$11)-EXP(M900+'rhos computation'!$B$11^2/2)*NORMSDIST(-M900/'rhos computation'!$B$11-'rhos computation'!$B$11)</f>
        <v>0.00933869148275734</v>
      </c>
      <c r="V900" s="10" t="n">
        <f aca="false">NORMSDIST(-N900/'rhos computation'!$B$23)-EXP(N900+'rhos computation'!$B$23^2/2)*NORMSDIST(-N900/'rhos computation'!$B$23-'rhos computation'!$B$23)</f>
        <v>0.180280766355849</v>
      </c>
      <c r="W900" s="0" t="n">
        <f aca="false">NORMSDIST(-O900)</f>
        <v>0.00843786132777285</v>
      </c>
      <c r="X900" s="0" t="n">
        <f aca="false">NORMSDIST(-P900)</f>
        <v>0.0478042394448045</v>
      </c>
    </row>
    <row r="901" customFormat="false" ht="12.8" hidden="false" customHeight="false" outlineLevel="0" collapsed="false">
      <c r="A901" s="0" t="n">
        <v>0.0503096834803394</v>
      </c>
      <c r="B901" s="0" t="n">
        <v>-0.0309580049514018</v>
      </c>
      <c r="C901" s="0" t="n">
        <v>-0.131294711651662</v>
      </c>
      <c r="D901" s="0" t="n">
        <v>-1.91358747718628</v>
      </c>
      <c r="E901" s="0" t="n">
        <f aca="false" t="array" ref="E901:H901">MMULT(A901:D901,'Root matrix of resiudals'!$B$19:E$22)</f>
        <v>0.0026589355249255</v>
      </c>
      <c r="F901" s="0" t="n">
        <v>-0.00136767523284189</v>
      </c>
      <c r="G901" s="0" t="n">
        <v>-0.00435641900354052</v>
      </c>
      <c r="H901" s="0" t="n">
        <v>-0.031223560536791</v>
      </c>
      <c r="I901" s="3" t="n">
        <f aca="false" t="array" ref="I901:L901">MMULT('t+2'!I901:L901,'input - gretl'!$B$3:$E$6)+MMULT('Point forecasts'!$P$4:$T$4,'input - gretl'!$B$9:$E$13)+MMULT('t+2'!Q901:S901,'input - gretl'!$B$14:$E$16)+E901:H901</f>
        <v>-0.0774701018774107</v>
      </c>
      <c r="J901" s="3" t="n">
        <v>-0.0151988183230872</v>
      </c>
      <c r="K901" s="3" t="n">
        <v>0.026257587536051</v>
      </c>
      <c r="L901" s="3" t="n">
        <v>-0.0685180482796902</v>
      </c>
      <c r="M901" s="0" t="n">
        <f aca="false">'t+2'!M901+I901</f>
        <v>0.229249168686871</v>
      </c>
      <c r="N901" s="0" t="n">
        <f aca="false">'t+2'!N901+J901</f>
        <v>-0.0672177784097945</v>
      </c>
      <c r="O901" s="0" t="n">
        <f aca="false">'t+2'!O901+K901</f>
        <v>2.46139580110912</v>
      </c>
      <c r="P901" s="0" t="n">
        <f aca="false">'t+2'!P901+L901</f>
        <v>1.64628997199308</v>
      </c>
      <c r="Q901" s="0" t="n">
        <f aca="false" t="array" ref="Q901:S901">MMULT(M901:P901,'input - gretl'!$B$19:$D$22)+MMULT('Point forecasts'!$J$5:$O$5,'input - gretl'!$B$23:$D$28)</f>
        <v>14.227292275726</v>
      </c>
      <c r="R901" s="0" t="n">
        <v>6.81683733555326</v>
      </c>
      <c r="S901" s="0" t="n">
        <v>9.83927611554136</v>
      </c>
      <c r="U901" s="10" t="n">
        <f aca="false">NORMSDIST(-M901/'rhos computation'!$B$11)-EXP(M901+'rhos computation'!$B$11^2/2)*NORMSDIST(-M901/'rhos computation'!$B$11-'rhos computation'!$B$11)</f>
        <v>0.00242964893608153</v>
      </c>
      <c r="V901" s="10" t="n">
        <f aca="false">NORMSDIST(-N901/'rhos computation'!$B$23)-EXP(N901+'rhos computation'!$B$23^2/2)*NORMSDIST(-N901/'rhos computation'!$B$23-'rhos computation'!$B$23)</f>
        <v>0.066822203627275</v>
      </c>
      <c r="W901" s="0" t="n">
        <f aca="false">NORMSDIST(-O901)</f>
        <v>0.00691987961642078</v>
      </c>
      <c r="X901" s="0" t="n">
        <f aca="false">NORMSDIST(-P901)</f>
        <v>0.0498520365416236</v>
      </c>
    </row>
    <row r="902" customFormat="false" ht="12.8" hidden="false" customHeight="false" outlineLevel="0" collapsed="false">
      <c r="A902" s="0" t="n">
        <v>-0.419139716338161</v>
      </c>
      <c r="B902" s="0" t="n">
        <v>0.203350238365788</v>
      </c>
      <c r="C902" s="0" t="n">
        <v>0.604069127420227</v>
      </c>
      <c r="D902" s="0" t="n">
        <v>-0.513806564399836</v>
      </c>
      <c r="E902" s="0" t="n">
        <f aca="false" t="array" ref="E902:H902">MMULT(A902:D902,'Root matrix of resiudals'!$B$19:E$22)</f>
        <v>-0.0165796023596623</v>
      </c>
      <c r="F902" s="0" t="n">
        <v>0.00699625041884771</v>
      </c>
      <c r="G902" s="0" t="n">
        <v>0.00935880869402279</v>
      </c>
      <c r="H902" s="0" t="n">
        <v>-0.00747192189367287</v>
      </c>
      <c r="I902" s="3" t="n">
        <f aca="false" t="array" ref="I902:L902">MMULT('t+2'!I902:L902,'input - gretl'!$B$3:$E$6)+MMULT('Point forecasts'!$P$4:$T$4,'input - gretl'!$B$9:$E$13)+MMULT('t+2'!Q902:S902,'input - gretl'!$B$14:$E$16)+E902:H902</f>
        <v>-0.0972746619021037</v>
      </c>
      <c r="J902" s="3" t="n">
        <v>-0.0357849040935131</v>
      </c>
      <c r="K902" s="3" t="n">
        <v>0.0210615091486866</v>
      </c>
      <c r="L902" s="3" t="n">
        <v>-0.0522492321257923</v>
      </c>
      <c r="M902" s="0" t="n">
        <f aca="false">'t+2'!M902+I902</f>
        <v>0.0758672879938352</v>
      </c>
      <c r="N902" s="0" t="n">
        <f aca="false">'t+2'!N902+J902</f>
        <v>-0.103256762644096</v>
      </c>
      <c r="O902" s="0" t="n">
        <f aca="false">'t+2'!O902+K902</f>
        <v>2.4232699680291</v>
      </c>
      <c r="P902" s="0" t="n">
        <f aca="false">'t+2'!P902+L902</f>
        <v>1.65670473517395</v>
      </c>
      <c r="Q902" s="0" t="n">
        <f aca="false" t="array" ref="Q902:S902">MMULT(M902:P902,'input - gretl'!$B$19:$D$22)+MMULT('Point forecasts'!$J$5:$O$5,'input - gretl'!$B$23:$D$28)</f>
        <v>14.073910395033</v>
      </c>
      <c r="R902" s="0" t="n">
        <v>6.78079835131896</v>
      </c>
      <c r="S902" s="0" t="n">
        <v>9.79124532193818</v>
      </c>
      <c r="U902" s="10" t="n">
        <f aca="false">NORMSDIST(-M902/'rhos computation'!$B$11)-EXP(M902+'rhos computation'!$B$11^2/2)*NORMSDIST(-M902/'rhos computation'!$B$11-'rhos computation'!$B$11)</f>
        <v>0.0228434364616498</v>
      </c>
      <c r="V902" s="10" t="n">
        <f aca="false">NORMSDIST(-N902/'rhos computation'!$B$23)-EXP(N902+'rhos computation'!$B$23^2/2)*NORMSDIST(-N902/'rhos computation'!$B$23-'rhos computation'!$B$23)</f>
        <v>0.0974299523660209</v>
      </c>
      <c r="W902" s="0" t="n">
        <f aca="false">NORMSDIST(-O902)</f>
        <v>0.00769074560136169</v>
      </c>
      <c r="X902" s="0" t="n">
        <f aca="false">NORMSDIST(-P902)</f>
        <v>0.0487895926042581</v>
      </c>
    </row>
    <row r="903" customFormat="false" ht="12.8" hidden="false" customHeight="false" outlineLevel="0" collapsed="false">
      <c r="A903" s="0" t="n">
        <v>1.08368917624652</v>
      </c>
      <c r="B903" s="0" t="n">
        <v>-2.1034078694129</v>
      </c>
      <c r="C903" s="0" t="n">
        <v>-0.661285659911115</v>
      </c>
      <c r="D903" s="0" t="n">
        <v>0.655503185324491</v>
      </c>
      <c r="E903" s="0" t="n">
        <f aca="false" t="array" ref="E903:H903">MMULT(A903:D903,'Root matrix of resiudals'!$B$19:E$22)</f>
        <v>0.0406646929156225</v>
      </c>
      <c r="F903" s="0" t="n">
        <v>-0.0599764185303573</v>
      </c>
      <c r="G903" s="0" t="n">
        <v>-0.0161196696690867</v>
      </c>
      <c r="H903" s="0" t="n">
        <v>0.00932649965695761</v>
      </c>
      <c r="I903" s="3" t="n">
        <f aca="false" t="array" ref="I903:L903">MMULT('t+2'!I903:L903,'input - gretl'!$B$3:$E$6)+MMULT('Point forecasts'!$P$4:$T$4,'input - gretl'!$B$9:$E$13)+MMULT('t+2'!Q903:S903,'input - gretl'!$B$14:$E$16)+E903:H903</f>
        <v>0.010763534050529</v>
      </c>
      <c r="J903" s="3" t="n">
        <v>-0.0911368167841782</v>
      </c>
      <c r="K903" s="3" t="n">
        <v>-0.00692361740904321</v>
      </c>
      <c r="L903" s="3" t="n">
        <v>-0.0426143984583579</v>
      </c>
      <c r="M903" s="0" t="n">
        <f aca="false">'t+2'!M903+I903</f>
        <v>0.0890341213724661</v>
      </c>
      <c r="N903" s="0" t="n">
        <f aca="false">'t+2'!N903+J903</f>
        <v>-0.176937484302669</v>
      </c>
      <c r="O903" s="0" t="n">
        <f aca="false">'t+2'!O903+K903</f>
        <v>2.39451683572616</v>
      </c>
      <c r="P903" s="0" t="n">
        <f aca="false">'t+2'!P903+L903</f>
        <v>1.6823122632986</v>
      </c>
      <c r="Q903" s="0" t="n">
        <f aca="false" t="array" ref="Q903:S903">MMULT(M903:P903,'input - gretl'!$B$19:$D$22)+MMULT('Point forecasts'!$J$5:$O$5,'input - gretl'!$B$23:$D$28)</f>
        <v>14.0870772284116</v>
      </c>
      <c r="R903" s="0" t="n">
        <v>6.70711762966038</v>
      </c>
      <c r="S903" s="0" t="n">
        <v>9.73813815001229</v>
      </c>
      <c r="U903" s="10" t="n">
        <f aca="false">NORMSDIST(-M903/'rhos computation'!$B$11)-EXP(M903+'rhos computation'!$B$11^2/2)*NORMSDIST(-M903/'rhos computation'!$B$11-'rhos computation'!$B$11)</f>
        <v>0.0195421106286833</v>
      </c>
      <c r="V903" s="10" t="n">
        <f aca="false">NORMSDIST(-N903/'rhos computation'!$B$23)-EXP(N903+'rhos computation'!$B$23^2/2)*NORMSDIST(-N903/'rhos computation'!$B$23-'rhos computation'!$B$23)</f>
        <v>0.16084605625258</v>
      </c>
      <c r="W903" s="0" t="n">
        <f aca="false">NORMSDIST(-O903)</f>
        <v>0.00832113969973316</v>
      </c>
      <c r="X903" s="0" t="n">
        <f aca="false">NORMSDIST(-P903)</f>
        <v>0.0462541521829555</v>
      </c>
    </row>
    <row r="904" customFormat="false" ht="12.8" hidden="false" customHeight="false" outlineLevel="0" collapsed="false">
      <c r="A904" s="0" t="n">
        <v>-0.315010298364019</v>
      </c>
      <c r="B904" s="0" t="n">
        <v>-1.17564728943731</v>
      </c>
      <c r="C904" s="0" t="n">
        <v>0.939141482402651</v>
      </c>
      <c r="D904" s="0" t="n">
        <v>-1.87578252807623</v>
      </c>
      <c r="E904" s="0" t="n">
        <f aca="false" t="array" ref="E904:H904">MMULT(A904:D904,'Root matrix of resiudals'!$B$19:E$22)</f>
        <v>-0.0142989168421278</v>
      </c>
      <c r="F904" s="0" t="n">
        <v>-0.0310552799976738</v>
      </c>
      <c r="G904" s="0" t="n">
        <v>0.00837634219879421</v>
      </c>
      <c r="H904" s="0" t="n">
        <v>-0.0293194649822133</v>
      </c>
      <c r="I904" s="3" t="n">
        <f aca="false" t="array" ref="I904:L904">MMULT('t+2'!I904:L904,'input - gretl'!$B$3:$E$6)+MMULT('Point forecasts'!$P$4:$T$4,'input - gretl'!$B$9:$E$13)+MMULT('t+2'!Q904:S904,'input - gretl'!$B$14:$E$16)+E904:H904</f>
        <v>-0.0714368610666552</v>
      </c>
      <c r="J904" s="3" t="n">
        <v>-0.0670408590880989</v>
      </c>
      <c r="K904" s="3" t="n">
        <v>0.0099136483146994</v>
      </c>
      <c r="L904" s="3" t="n">
        <v>-0.0752835299866357</v>
      </c>
      <c r="M904" s="0" t="n">
        <f aca="false">'t+2'!M904+I904</f>
        <v>0.0174459673170315</v>
      </c>
      <c r="N904" s="0" t="n">
        <f aca="false">'t+2'!N904+J904</f>
        <v>-0.153247458024895</v>
      </c>
      <c r="O904" s="0" t="n">
        <f aca="false">'t+2'!O904+K904</f>
        <v>2.40984814446545</v>
      </c>
      <c r="P904" s="0" t="n">
        <f aca="false">'t+2'!P904+L904</f>
        <v>1.61603867213199</v>
      </c>
      <c r="Q904" s="0" t="n">
        <f aca="false" t="array" ref="Q904:S904">MMULT(M904:P904,'input - gretl'!$B$19:$D$22)+MMULT('Point forecasts'!$J$5:$O$5,'input - gretl'!$B$23:$D$28)</f>
        <v>14.0154890743562</v>
      </c>
      <c r="R904" s="0" t="n">
        <v>6.73080765593816</v>
      </c>
      <c r="S904" s="0" t="n">
        <v>9.81649895763059</v>
      </c>
      <c r="U904" s="10" t="n">
        <f aca="false">NORMSDIST(-M904/'rhos computation'!$B$11)-EXP(M904+'rhos computation'!$B$11^2/2)*NORMSDIST(-M904/'rhos computation'!$B$11-'rhos computation'!$B$11)</f>
        <v>0.0423916288846231</v>
      </c>
      <c r="V904" s="10" t="n">
        <f aca="false">NORMSDIST(-N904/'rhos computation'!$B$23)-EXP(N904+'rhos computation'!$B$23^2/2)*NORMSDIST(-N904/'rhos computation'!$B$23-'rhos computation'!$B$23)</f>
        <v>0.140773137769374</v>
      </c>
      <c r="W904" s="0" t="n">
        <f aca="false">NORMSDIST(-O904)</f>
        <v>0.00797958078968442</v>
      </c>
      <c r="X904" s="0" t="n">
        <f aca="false">NORMSDIST(-P904)</f>
        <v>0.053042976137051</v>
      </c>
    </row>
    <row r="905" customFormat="false" ht="12.8" hidden="false" customHeight="false" outlineLevel="0" collapsed="false">
      <c r="A905" s="0" t="n">
        <v>-1.04456524920367</v>
      </c>
      <c r="B905" s="0" t="n">
        <v>-0.263938710395149</v>
      </c>
      <c r="C905" s="0" t="n">
        <v>0.713021672680882</v>
      </c>
      <c r="D905" s="0" t="n">
        <v>-0.127386661699844</v>
      </c>
      <c r="E905" s="0" t="n">
        <f aca="false" t="array" ref="E905:H905">MMULT(A905:D905,'Root matrix of resiudals'!$B$19:E$22)</f>
        <v>-0.0444846208951059</v>
      </c>
      <c r="F905" s="0" t="n">
        <v>-0.00735474955318098</v>
      </c>
      <c r="G905" s="0" t="n">
        <v>0.00910680759813298</v>
      </c>
      <c r="H905" s="0" t="n">
        <v>-0.000867893047850079</v>
      </c>
      <c r="I905" s="3" t="n">
        <f aca="false" t="array" ref="I905:L905">MMULT('t+2'!I905:L905,'input - gretl'!$B$3:$E$6)+MMULT('Point forecasts'!$P$4:$T$4,'input - gretl'!$B$9:$E$13)+MMULT('t+2'!Q905:S905,'input - gretl'!$B$14:$E$16)+E905:H905</f>
        <v>-0.0962310639326595</v>
      </c>
      <c r="J905" s="3" t="n">
        <v>-0.0643198635513327</v>
      </c>
      <c r="K905" s="3" t="n">
        <v>0.0159647719265709</v>
      </c>
      <c r="L905" s="3" t="n">
        <v>-0.0402444667357369</v>
      </c>
      <c r="M905" s="0" t="n">
        <f aca="false">'t+2'!M905+I905</f>
        <v>-0.0265873705554207</v>
      </c>
      <c r="N905" s="0" t="n">
        <f aca="false">'t+2'!N905+J905</f>
        <v>-0.120488023676619</v>
      </c>
      <c r="O905" s="0" t="n">
        <f aca="false">'t+2'!O905+K905</f>
        <v>2.43807102457693</v>
      </c>
      <c r="P905" s="0" t="n">
        <f aca="false">'t+2'!P905+L905</f>
        <v>1.69666407674296</v>
      </c>
      <c r="Q905" s="0" t="n">
        <f aca="false" t="array" ref="Q905:S905">MMULT(M905:P905,'input - gretl'!$B$19:$D$22)+MMULT('Point forecasts'!$J$5:$O$5,'input - gretl'!$B$23:$D$28)</f>
        <v>13.9714557364837</v>
      </c>
      <c r="R905" s="0" t="n">
        <v>6.76356709028643</v>
      </c>
      <c r="S905" s="0" t="n">
        <v>9.76804304668681</v>
      </c>
      <c r="U905" s="10" t="n">
        <f aca="false">NORMSDIST(-M905/'rhos computation'!$B$11)-EXP(M905+'rhos computation'!$B$11^2/2)*NORMSDIST(-M905/'rhos computation'!$B$11-'rhos computation'!$B$11)</f>
        <v>0.0627008206225456</v>
      </c>
      <c r="V905" s="10" t="n">
        <f aca="false">NORMSDIST(-N905/'rhos computation'!$B$23)-EXP(N905+'rhos computation'!$B$23^2/2)*NORMSDIST(-N905/'rhos computation'!$B$23-'rhos computation'!$B$23)</f>
        <v>0.112436970115423</v>
      </c>
      <c r="W905" s="0" t="n">
        <f aca="false">NORMSDIST(-O905)</f>
        <v>0.00738293625618148</v>
      </c>
      <c r="X905" s="0" t="n">
        <f aca="false">NORMSDIST(-P905)</f>
        <v>0.0448800939848832</v>
      </c>
    </row>
    <row r="906" customFormat="false" ht="12.8" hidden="false" customHeight="false" outlineLevel="0" collapsed="false">
      <c r="A906" s="0" t="n">
        <v>0.275665190258658</v>
      </c>
      <c r="B906" s="0" t="n">
        <v>-0.487412675596339</v>
      </c>
      <c r="C906" s="0" t="n">
        <v>-0.739236675266408</v>
      </c>
      <c r="D906" s="0" t="n">
        <v>0.604267156838125</v>
      </c>
      <c r="E906" s="0" t="n">
        <f aca="false" t="array" ref="E906:H906">MMULT(A906:D906,'Root matrix of resiudals'!$B$19:E$22)</f>
        <v>0.00957909389039085</v>
      </c>
      <c r="F906" s="0" t="n">
        <v>-0.0159167534698056</v>
      </c>
      <c r="G906" s="0" t="n">
        <v>-0.0126306533563329</v>
      </c>
      <c r="H906" s="0" t="n">
        <v>0.00882131574634349</v>
      </c>
      <c r="I906" s="3" t="n">
        <f aca="false" t="array" ref="I906:L906">MMULT('t+2'!I906:L906,'input - gretl'!$B$3:$E$6)+MMULT('Point forecasts'!$P$4:$T$4,'input - gretl'!$B$9:$E$13)+MMULT('t+2'!Q906:S906,'input - gretl'!$B$14:$E$16)+E906:H906</f>
        <v>-0.0354400563014185</v>
      </c>
      <c r="J906" s="3" t="n">
        <v>-0.0632499788751516</v>
      </c>
      <c r="K906" s="3" t="n">
        <v>-0.00298580544291657</v>
      </c>
      <c r="L906" s="3" t="n">
        <v>-0.0261792998249488</v>
      </c>
      <c r="M906" s="0" t="n">
        <f aca="false">'t+2'!M906+I906</f>
        <v>0.0493698556496652</v>
      </c>
      <c r="N906" s="0" t="n">
        <f aca="false">'t+2'!N906+J906</f>
        <v>-0.118651324442189</v>
      </c>
      <c r="O906" s="0" t="n">
        <f aca="false">'t+2'!O906+K906</f>
        <v>2.42005806906948</v>
      </c>
      <c r="P906" s="0" t="n">
        <f aca="false">'t+2'!P906+L906</f>
        <v>1.69834050225423</v>
      </c>
      <c r="Q906" s="0" t="n">
        <f aca="false" t="array" ref="Q906:S906">MMULT(M906:P906,'input - gretl'!$B$19:$D$22)+MMULT('Point forecasts'!$J$5:$O$5,'input - gretl'!$B$23:$D$28)</f>
        <v>14.0474129626888</v>
      </c>
      <c r="R906" s="0" t="n">
        <v>6.76540378952086</v>
      </c>
      <c r="S906" s="0" t="n">
        <v>9.74843572669686</v>
      </c>
      <c r="U906" s="10" t="n">
        <f aca="false">NORMSDIST(-M906/'rhos computation'!$B$11)-EXP(M906+'rhos computation'!$B$11^2/2)*NORMSDIST(-M906/'rhos computation'!$B$11-'rhos computation'!$B$11)</f>
        <v>0.0306851677735537</v>
      </c>
      <c r="V906" s="10" t="n">
        <f aca="false">NORMSDIST(-N906/'rhos computation'!$B$23)-EXP(N906+'rhos computation'!$B$23^2/2)*NORMSDIST(-N906/'rhos computation'!$B$23-'rhos computation'!$B$23)</f>
        <v>0.110836648896388</v>
      </c>
      <c r="W906" s="0" t="n">
        <f aca="false">NORMSDIST(-O906)</f>
        <v>0.00775901440216703</v>
      </c>
      <c r="X906" s="0" t="n">
        <f aca="false">NORMSDIST(-P906)</f>
        <v>0.0447217572799391</v>
      </c>
    </row>
    <row r="907" customFormat="false" ht="12.8" hidden="false" customHeight="false" outlineLevel="0" collapsed="false">
      <c r="A907" s="0" t="n">
        <v>-0.0647789303899976</v>
      </c>
      <c r="B907" s="0" t="n">
        <v>-0.374272781164089</v>
      </c>
      <c r="C907" s="0" t="n">
        <v>-0.84858176965678</v>
      </c>
      <c r="D907" s="0" t="n">
        <v>0.0746536318691792</v>
      </c>
      <c r="E907" s="0" t="n">
        <f aca="false" t="array" ref="E907:H907">MMULT(A907:D907,'Root matrix of resiudals'!$B$19:E$22)</f>
        <v>-0.00470362370754963</v>
      </c>
      <c r="F907" s="0" t="n">
        <v>-0.0138823171822445</v>
      </c>
      <c r="G907" s="0" t="n">
        <v>-0.0150136932142934</v>
      </c>
      <c r="H907" s="0" t="n">
        <v>0.000239802665788117</v>
      </c>
      <c r="I907" s="3" t="n">
        <f aca="false" t="array" ref="I907:L907">MMULT('t+2'!I907:L907,'input - gretl'!$B$3:$E$6)+MMULT('Point forecasts'!$P$4:$T$4,'input - gretl'!$B$9:$E$13)+MMULT('t+2'!Q907:S907,'input - gretl'!$B$14:$E$16)+E907:H907</f>
        <v>-0.0225639833363359</v>
      </c>
      <c r="J907" s="3" t="n">
        <v>-0.079899682078279</v>
      </c>
      <c r="K907" s="3" t="n">
        <v>0.00520395983640885</v>
      </c>
      <c r="L907" s="3" t="n">
        <v>-0.035127525517968</v>
      </c>
      <c r="M907" s="0" t="n">
        <f aca="false">'t+2'!M907+I907</f>
        <v>0.102593518575217</v>
      </c>
      <c r="N907" s="0" t="n">
        <f aca="false">'t+2'!N907+J907</f>
        <v>-0.079191754274545</v>
      </c>
      <c r="O907" s="0" t="n">
        <f aca="false">'t+2'!O907+K907</f>
        <v>2.44235131748259</v>
      </c>
      <c r="P907" s="0" t="n">
        <f aca="false">'t+2'!P907+L907</f>
        <v>1.68175439545621</v>
      </c>
      <c r="Q907" s="0" t="n">
        <f aca="false" t="array" ref="Q907:S907">MMULT(M907:P907,'input - gretl'!$B$19:$D$22)+MMULT('Point forecasts'!$J$5:$O$5,'input - gretl'!$B$23:$D$28)</f>
        <v>14.1006366256143</v>
      </c>
      <c r="R907" s="0" t="n">
        <v>6.80486335968851</v>
      </c>
      <c r="S907" s="0" t="n">
        <v>9.78650319198023</v>
      </c>
      <c r="U907" s="10" t="n">
        <f aca="false">NORMSDIST(-M907/'rhos computation'!$B$11)-EXP(M907+'rhos computation'!$B$11^2/2)*NORMSDIST(-M907/'rhos computation'!$B$11-'rhos computation'!$B$11)</f>
        <v>0.0165285095027438</v>
      </c>
      <c r="V907" s="10" t="n">
        <f aca="false">NORMSDIST(-N907/'rhos computation'!$B$23)-EXP(N907+'rhos computation'!$B$23^2/2)*NORMSDIST(-N907/'rhos computation'!$B$23-'rhos computation'!$B$23)</f>
        <v>0.0767669083911462</v>
      </c>
      <c r="W907" s="0" t="n">
        <f aca="false">NORMSDIST(-O907)</f>
        <v>0.00729596943401287</v>
      </c>
      <c r="X907" s="0" t="n">
        <f aca="false">NORMSDIST(-P907)</f>
        <v>0.0463082376502302</v>
      </c>
    </row>
    <row r="908" customFormat="false" ht="12.8" hidden="false" customHeight="false" outlineLevel="0" collapsed="false">
      <c r="A908" s="0" t="n">
        <v>1.32354501227596</v>
      </c>
      <c r="B908" s="0" t="n">
        <v>-1.10356041988247</v>
      </c>
      <c r="C908" s="0" t="n">
        <v>-0.856524264199522</v>
      </c>
      <c r="D908" s="0" t="n">
        <v>-0.0298399836946506</v>
      </c>
      <c r="E908" s="0" t="n">
        <f aca="false" t="array" ref="E908:H908">MMULT(A908:D908,'Root matrix of resiudals'!$B$19:E$22)</f>
        <v>0.0532407163959895</v>
      </c>
      <c r="F908" s="0" t="n">
        <v>-0.0316115261837702</v>
      </c>
      <c r="G908" s="0" t="n">
        <v>-0.01616475803836</v>
      </c>
      <c r="H908" s="0" t="n">
        <v>-0.0020443913078775</v>
      </c>
      <c r="I908" s="3" t="n">
        <f aca="false" t="array" ref="I908:L908">MMULT('t+2'!I908:L908,'input - gretl'!$B$3:$E$6)+MMULT('Point forecasts'!$P$4:$T$4,'input - gretl'!$B$9:$E$13)+MMULT('t+2'!Q908:S908,'input - gretl'!$B$14:$E$16)+E908:H908</f>
        <v>-0.01222075666466</v>
      </c>
      <c r="J908" s="3" t="n">
        <v>-0.110965062463951</v>
      </c>
      <c r="K908" s="3" t="n">
        <v>0.0117060412936201</v>
      </c>
      <c r="L908" s="3" t="n">
        <v>-0.0339894303785316</v>
      </c>
      <c r="M908" s="0" t="n">
        <f aca="false">'t+2'!M908+I908</f>
        <v>0.203218378323443</v>
      </c>
      <c r="N908" s="0" t="n">
        <f aca="false">'t+2'!N908+J908</f>
        <v>-0.0836765181499508</v>
      </c>
      <c r="O908" s="0" t="n">
        <f aca="false">'t+2'!O908+K908</f>
        <v>2.45537083270915</v>
      </c>
      <c r="P908" s="0" t="n">
        <f aca="false">'t+2'!P908+L908</f>
        <v>1.68934843569273</v>
      </c>
      <c r="Q908" s="0" t="n">
        <f aca="false" t="array" ref="Q908:S908">MMULT(M908:P908,'input - gretl'!$B$19:$D$22)+MMULT('Point forecasts'!$J$5:$O$5,'input - gretl'!$B$23:$D$28)</f>
        <v>14.2012614853626</v>
      </c>
      <c r="R908" s="0" t="n">
        <v>6.8003785958131</v>
      </c>
      <c r="S908" s="0" t="n">
        <v>9.79230039523985</v>
      </c>
      <c r="U908" s="10" t="n">
        <f aca="false">NORMSDIST(-M908/'rhos computation'!$B$11)-EXP(M908+'rhos computation'!$B$11^2/2)*NORMSDIST(-M908/'rhos computation'!$B$11-'rhos computation'!$B$11)</f>
        <v>0.00380415637114249</v>
      </c>
      <c r="V908" s="10" t="n">
        <f aca="false">NORMSDIST(-N908/'rhos computation'!$B$23)-EXP(N908+'rhos computation'!$B$23^2/2)*NORMSDIST(-N908/'rhos computation'!$B$23-'rhos computation'!$B$23)</f>
        <v>0.0805644785617318</v>
      </c>
      <c r="W908" s="0" t="n">
        <f aca="false">NORMSDIST(-O908)</f>
        <v>0.0070369660420191</v>
      </c>
      <c r="X908" s="0" t="n">
        <f aca="false">NORMSDIST(-P908)</f>
        <v>0.0455763381991087</v>
      </c>
    </row>
    <row r="909" customFormat="false" ht="12.8" hidden="false" customHeight="false" outlineLevel="0" collapsed="false">
      <c r="A909" s="0" t="n">
        <v>-1.54970985025107</v>
      </c>
      <c r="B909" s="0" t="n">
        <v>0.335087273680966</v>
      </c>
      <c r="C909" s="0" t="n">
        <v>-0.113396895431599</v>
      </c>
      <c r="D909" s="0" t="n">
        <v>1.33846913178212</v>
      </c>
      <c r="E909" s="0" t="n">
        <f aca="false" t="array" ref="E909:H909">MMULT(A909:D909,'Root matrix of resiudals'!$B$19:E$22)</f>
        <v>-0.066383474392243</v>
      </c>
      <c r="F909" s="0" t="n">
        <v>0.00574600603387775</v>
      </c>
      <c r="G909" s="0" t="n">
        <v>-0.00100589347419166</v>
      </c>
      <c r="H909" s="0" t="n">
        <v>0.0222049366667659</v>
      </c>
      <c r="I909" s="3" t="n">
        <f aca="false" t="array" ref="I909:L909">MMULT('t+2'!I909:L909,'input - gretl'!$B$3:$E$6)+MMULT('Point forecasts'!$P$4:$T$4,'input - gretl'!$B$9:$E$13)+MMULT('t+2'!Q909:S909,'input - gretl'!$B$14:$E$16)+E909:H909</f>
        <v>-0.153929268626582</v>
      </c>
      <c r="J909" s="3" t="n">
        <v>-0.0574456708460328</v>
      </c>
      <c r="K909" s="3" t="n">
        <v>0.0258970211343527</v>
      </c>
      <c r="L909" s="3" t="n">
        <v>-0.0155143023984276</v>
      </c>
      <c r="M909" s="0" t="n">
        <f aca="false">'t+2'!M909+I909</f>
        <v>0.0784705592217183</v>
      </c>
      <c r="N909" s="0" t="n">
        <f aca="false">'t+2'!N909+J909</f>
        <v>-0.069810707056656</v>
      </c>
      <c r="O909" s="0" t="n">
        <f aca="false">'t+2'!O909+K909</f>
        <v>2.45170512076737</v>
      </c>
      <c r="P909" s="0" t="n">
        <f aca="false">'t+2'!P909+L909</f>
        <v>1.72375567781179</v>
      </c>
      <c r="Q909" s="0" t="n">
        <f aca="false" t="array" ref="Q909:S909">MMULT(M909:P909,'input - gretl'!$B$19:$D$22)+MMULT('Point forecasts'!$J$5:$O$5,'input - gretl'!$B$23:$D$28)</f>
        <v>14.0765136662608</v>
      </c>
      <c r="R909" s="0" t="n">
        <v>6.8142444069064</v>
      </c>
      <c r="S909" s="0" t="n">
        <v>9.75591167568074</v>
      </c>
      <c r="U909" s="10" t="n">
        <f aca="false">NORMSDIST(-M909/'rhos computation'!$B$11)-EXP(M909+'rhos computation'!$B$11^2/2)*NORMSDIST(-M909/'rhos computation'!$B$11-'rhos computation'!$B$11)</f>
        <v>0.0221604098704362</v>
      </c>
      <c r="V909" s="10" t="n">
        <f aca="false">NORMSDIST(-N909/'rhos computation'!$B$23)-EXP(N909+'rhos computation'!$B$23^2/2)*NORMSDIST(-N909/'rhos computation'!$B$23-'rhos computation'!$B$23)</f>
        <v>0.0689477098081818</v>
      </c>
      <c r="W909" s="0" t="n">
        <f aca="false">NORMSDIST(-O909)</f>
        <v>0.0071090562213072</v>
      </c>
      <c r="X909" s="0" t="n">
        <f aca="false">NORMSDIST(-P909)</f>
        <v>0.0423759795046727</v>
      </c>
    </row>
    <row r="910" customFormat="false" ht="12.8" hidden="false" customHeight="false" outlineLevel="0" collapsed="false">
      <c r="A910" s="0" t="n">
        <v>1.09249440583438</v>
      </c>
      <c r="B910" s="0" t="n">
        <v>-0.335976115192499</v>
      </c>
      <c r="C910" s="0" t="n">
        <v>2.58380227117232</v>
      </c>
      <c r="D910" s="0" t="n">
        <v>0.368700360339936</v>
      </c>
      <c r="E910" s="0" t="n">
        <f aca="false" t="array" ref="E910:H910">MMULT(A910:D910,'Root matrix of resiudals'!$B$19:E$22)</f>
        <v>0.0491629578375175</v>
      </c>
      <c r="F910" s="0" t="n">
        <v>0.00217524698165634</v>
      </c>
      <c r="G910" s="0" t="n">
        <v>0.0422049762244653</v>
      </c>
      <c r="H910" s="0" t="n">
        <v>0.00850163710294825</v>
      </c>
      <c r="I910" s="3" t="n">
        <f aca="false" t="array" ref="I910:L910">MMULT('t+2'!I910:L910,'input - gretl'!$B$3:$E$6)+MMULT('Point forecasts'!$P$4:$T$4,'input - gretl'!$B$9:$E$13)+MMULT('t+2'!Q910:S910,'input - gretl'!$B$14:$E$16)+E910:H910</f>
        <v>-0.00744978695829854</v>
      </c>
      <c r="J910" s="3" t="n">
        <v>-0.029412777270582</v>
      </c>
      <c r="K910" s="3" t="n">
        <v>0.0477428319769398</v>
      </c>
      <c r="L910" s="3" t="n">
        <v>-0.0340239296238976</v>
      </c>
      <c r="M910" s="0" t="n">
        <f aca="false">'t+2'!M910+I910</f>
        <v>0.110202294707161</v>
      </c>
      <c r="N910" s="0" t="n">
        <f aca="false">'t+2'!N910+J910</f>
        <v>-0.113337000414643</v>
      </c>
      <c r="O910" s="0" t="n">
        <f aca="false">'t+2'!O910+K910</f>
        <v>2.44260940715288</v>
      </c>
      <c r="P910" s="0" t="n">
        <f aca="false">'t+2'!P910+L910</f>
        <v>1.65214536403184</v>
      </c>
      <c r="Q910" s="0" t="n">
        <f aca="false" t="array" ref="Q910:S910">MMULT(M910:P910,'input - gretl'!$B$19:$D$22)+MMULT('Point forecasts'!$J$5:$O$5,'input - gretl'!$B$23:$D$28)</f>
        <v>14.1082454017463</v>
      </c>
      <c r="R910" s="0" t="n">
        <v>6.77071811354841</v>
      </c>
      <c r="S910" s="0" t="n">
        <v>9.81492095098666</v>
      </c>
      <c r="U910" s="10" t="n">
        <f aca="false">NORMSDIST(-M910/'rhos computation'!$B$11)-EXP(M910+'rhos computation'!$B$11^2/2)*NORMSDIST(-M910/'rhos computation'!$B$11-'rhos computation'!$B$11)</f>
        <v>0.0150001174390458</v>
      </c>
      <c r="V910" s="10" t="n">
        <f aca="false">NORMSDIST(-N910/'rhos computation'!$B$23)-EXP(N910+'rhos computation'!$B$23^2/2)*NORMSDIST(-N910/'rhos computation'!$B$23-'rhos computation'!$B$23)</f>
        <v>0.106205102623302</v>
      </c>
      <c r="W910" s="0" t="n">
        <f aca="false">NORMSDIST(-O910)</f>
        <v>0.00729075456795436</v>
      </c>
      <c r="X910" s="0" t="n">
        <f aca="false">NORMSDIST(-P910)</f>
        <v>0.0492524605664716</v>
      </c>
    </row>
    <row r="911" customFormat="false" ht="12.8" hidden="false" customHeight="false" outlineLevel="0" collapsed="false">
      <c r="A911" s="0" t="n">
        <v>0.716980138161655</v>
      </c>
      <c r="B911" s="0" t="n">
        <v>1.17531555787541</v>
      </c>
      <c r="C911" s="0" t="n">
        <v>1.53220534878655</v>
      </c>
      <c r="D911" s="0" t="n">
        <v>1.16824644462237</v>
      </c>
      <c r="E911" s="0" t="n">
        <f aca="false" t="array" ref="E911:H911">MMULT(A911:D911,'Root matrix of resiudals'!$B$19:E$22)</f>
        <v>0.0348683730016978</v>
      </c>
      <c r="F911" s="0" t="n">
        <v>0.0407826730821019</v>
      </c>
      <c r="G911" s="0" t="n">
        <v>0.0311358674741697</v>
      </c>
      <c r="H911" s="0" t="n">
        <v>0.0205145991200011</v>
      </c>
      <c r="I911" s="3" t="n">
        <f aca="false" t="array" ref="I911:L911">MMULT('t+2'!I911:L911,'input - gretl'!$B$3:$E$6)+MMULT('Point forecasts'!$P$4:$T$4,'input - gretl'!$B$9:$E$13)+MMULT('t+2'!Q911:S911,'input - gretl'!$B$14:$E$16)+E911:H911</f>
        <v>-0.0368253483332262</v>
      </c>
      <c r="J911" s="3" t="n">
        <v>-0.0196988295444531</v>
      </c>
      <c r="K911" s="3" t="n">
        <v>0.0432601558235828</v>
      </c>
      <c r="L911" s="3" t="n">
        <v>-0.0267785876319619</v>
      </c>
      <c r="M911" s="0" t="n">
        <f aca="false">'t+2'!M911+I911</f>
        <v>0.0731201680434645</v>
      </c>
      <c r="N911" s="0" t="n">
        <f aca="false">'t+2'!N911+J911</f>
        <v>-0.0646377158854235</v>
      </c>
      <c r="O911" s="0" t="n">
        <f aca="false">'t+2'!O911+K911</f>
        <v>2.44682366725658</v>
      </c>
      <c r="P911" s="0" t="n">
        <f aca="false">'t+2'!P911+L911</f>
        <v>1.69602723198371</v>
      </c>
      <c r="Q911" s="0" t="n">
        <f aca="false" t="array" ref="Q911:S911">MMULT(M911:P911,'input - gretl'!$B$19:$D$22)+MMULT('Point forecasts'!$J$5:$O$5,'input - gretl'!$B$23:$D$28)</f>
        <v>14.0711632750826</v>
      </c>
      <c r="R911" s="0" t="n">
        <v>6.81941739807763</v>
      </c>
      <c r="S911" s="0" t="n">
        <v>9.77740136057474</v>
      </c>
      <c r="U911" s="10" t="n">
        <f aca="false">NORMSDIST(-M911/'rhos computation'!$B$11)-EXP(M911+'rhos computation'!$B$11^2/2)*NORMSDIST(-M911/'rhos computation'!$B$11-'rhos computation'!$B$11)</f>
        <v>0.023580731883933</v>
      </c>
      <c r="V911" s="10" t="n">
        <f aca="false">NORMSDIST(-N911/'rhos computation'!$B$23)-EXP(N911+'rhos computation'!$B$23^2/2)*NORMSDIST(-N911/'rhos computation'!$B$23-'rhos computation'!$B$23)</f>
        <v>0.0647250047314193</v>
      </c>
      <c r="W911" s="0" t="n">
        <f aca="false">NORMSDIST(-O911)</f>
        <v>0.00720606647675305</v>
      </c>
      <c r="X911" s="0" t="n">
        <f aca="false">NORMSDIST(-P911)</f>
        <v>0.0449403614934519</v>
      </c>
    </row>
    <row r="912" customFormat="false" ht="12.8" hidden="false" customHeight="false" outlineLevel="0" collapsed="false">
      <c r="A912" s="0" t="n">
        <v>-0.734135939876569</v>
      </c>
      <c r="B912" s="0" t="n">
        <v>0.858263101188818</v>
      </c>
      <c r="C912" s="0" t="n">
        <v>0.939151302250599</v>
      </c>
      <c r="D912" s="0" t="n">
        <v>-0.095048144878709</v>
      </c>
      <c r="E912" s="0" t="n">
        <f aca="false" t="array" ref="E912:H912">MMULT(A912:D912,'Root matrix of resiudals'!$B$19:E$22)</f>
        <v>-0.0283579018060319</v>
      </c>
      <c r="F912" s="0" t="n">
        <v>0.026225877848492</v>
      </c>
      <c r="G912" s="0" t="n">
        <v>0.0172007117956256</v>
      </c>
      <c r="H912" s="0" t="n">
        <v>-0.000129338233272584</v>
      </c>
      <c r="I912" s="3" t="n">
        <f aca="false" t="array" ref="I912:L912">MMULT('t+2'!I912:L912,'input - gretl'!$B$3:$E$6)+MMULT('Point forecasts'!$P$4:$T$4,'input - gretl'!$B$9:$E$13)+MMULT('t+2'!Q912:S912,'input - gretl'!$B$14:$E$16)+E912:H912</f>
        <v>-0.110878770975003</v>
      </c>
      <c r="J912" s="3" t="n">
        <v>-0.0125182177129897</v>
      </c>
      <c r="K912" s="3" t="n">
        <v>0.01362460745069</v>
      </c>
      <c r="L912" s="3" t="n">
        <v>-0.0540361762505517</v>
      </c>
      <c r="M912" s="0" t="n">
        <f aca="false">'t+2'!M912+I912</f>
        <v>0.0282514305554735</v>
      </c>
      <c r="N912" s="0" t="n">
        <f aca="false">'t+2'!N912+J912</f>
        <v>-0.126999986847994</v>
      </c>
      <c r="O912" s="0" t="n">
        <f aca="false">'t+2'!O912+K912</f>
        <v>2.38482516174879</v>
      </c>
      <c r="P912" s="0" t="n">
        <f aca="false">'t+2'!P912+L912</f>
        <v>1.63436248857594</v>
      </c>
      <c r="Q912" s="0" t="n">
        <f aca="false" t="array" ref="Q912:S912">MMULT(M912:P912,'input - gretl'!$B$19:$D$22)+MMULT('Point forecasts'!$J$5:$O$5,'input - gretl'!$B$23:$D$28)</f>
        <v>14.0262945375946</v>
      </c>
      <c r="R912" s="0" t="n">
        <v>6.75705512711506</v>
      </c>
      <c r="S912" s="0" t="n">
        <v>9.7740491092849</v>
      </c>
      <c r="U912" s="10" t="n">
        <f aca="false">NORMSDIST(-M912/'rhos computation'!$B$11)-EXP(M912+'rhos computation'!$B$11^2/2)*NORMSDIST(-M912/'rhos computation'!$B$11-'rhos computation'!$B$11)</f>
        <v>0.0381456812522097</v>
      </c>
      <c r="V912" s="10" t="n">
        <f aca="false">NORMSDIST(-N912/'rhos computation'!$B$23)-EXP(N912+'rhos computation'!$B$23^2/2)*NORMSDIST(-N912/'rhos computation'!$B$23-'rhos computation'!$B$23)</f>
        <v>0.118105761670105</v>
      </c>
      <c r="W912" s="0" t="n">
        <f aca="false">NORMSDIST(-O912)</f>
        <v>0.0085436200099129</v>
      </c>
      <c r="X912" s="0" t="n">
        <f aca="false">NORMSDIST(-P912)</f>
        <v>0.0510913798950864</v>
      </c>
    </row>
    <row r="913" customFormat="false" ht="12.8" hidden="false" customHeight="false" outlineLevel="0" collapsed="false">
      <c r="A913" s="0" t="n">
        <v>-0.345471941750104</v>
      </c>
      <c r="B913" s="0" t="n">
        <v>0.032968184310864</v>
      </c>
      <c r="C913" s="0" t="n">
        <v>-0.0669859450249702</v>
      </c>
      <c r="D913" s="0" t="n">
        <v>0.580831621589366</v>
      </c>
      <c r="E913" s="0" t="n">
        <f aca="false" t="array" ref="E913:H913">MMULT(A913:D913,'Root matrix of resiudals'!$B$19:E$22)</f>
        <v>-0.0150528217040284</v>
      </c>
      <c r="F913" s="0" t="n">
        <v>-4.26260846520003E-005</v>
      </c>
      <c r="G913" s="0" t="n">
        <v>-0.000722726735263977</v>
      </c>
      <c r="H913" s="0" t="n">
        <v>0.00948292000246314</v>
      </c>
      <c r="I913" s="3" t="n">
        <f aca="false" t="array" ref="I913:L913">MMULT('t+2'!I913:L913,'input - gretl'!$B$3:$E$6)+MMULT('Point forecasts'!$P$4:$T$4,'input - gretl'!$B$9:$E$13)+MMULT('t+2'!Q913:S913,'input - gretl'!$B$14:$E$16)+E913:H913</f>
        <v>-0.0634482953270055</v>
      </c>
      <c r="J913" s="3" t="n">
        <v>-0.0379569026434159</v>
      </c>
      <c r="K913" s="3" t="n">
        <v>0.0198104608579657</v>
      </c>
      <c r="L913" s="3" t="n">
        <v>-0.0546012411058212</v>
      </c>
      <c r="M913" s="0" t="n">
        <f aca="false">'t+2'!M913+I913</f>
        <v>0.0737896579931032</v>
      </c>
      <c r="N913" s="0" t="n">
        <f aca="false">'t+2'!N913+J913</f>
        <v>-0.111471489221353</v>
      </c>
      <c r="O913" s="0" t="n">
        <f aca="false">'t+2'!O913+K913</f>
        <v>2.42571817680635</v>
      </c>
      <c r="P913" s="0" t="n">
        <f aca="false">'t+2'!P913+L913</f>
        <v>1.71584947793941</v>
      </c>
      <c r="Q913" s="0" t="n">
        <f aca="false" t="array" ref="Q913:S913">MMULT(M913:P913,'input - gretl'!$B$19:$D$22)+MMULT('Point forecasts'!$J$5:$O$5,'input - gretl'!$B$23:$D$28)</f>
        <v>14.0718327650322</v>
      </c>
      <c r="R913" s="0" t="n">
        <v>6.7725836247417</v>
      </c>
      <c r="S913" s="0" t="n">
        <v>9.73744392310834</v>
      </c>
      <c r="U913" s="10" t="n">
        <f aca="false">NORMSDIST(-M913/'rhos computation'!$B$11)-EXP(M913+'rhos computation'!$B$11^2/2)*NORMSDIST(-M913/'rhos computation'!$B$11-'rhos computation'!$B$11)</f>
        <v>0.0233994757360155</v>
      </c>
      <c r="V913" s="10" t="n">
        <f aca="false">NORMSDIST(-N913/'rhos computation'!$B$23)-EXP(N913+'rhos computation'!$B$23^2/2)*NORMSDIST(-N913/'rhos computation'!$B$23-'rhos computation'!$B$23)</f>
        <v>0.104579487874082</v>
      </c>
      <c r="W913" s="0" t="n">
        <f aca="false">NORMSDIST(-O913)</f>
        <v>0.00763906467127799</v>
      </c>
      <c r="X913" s="0" t="n">
        <f aca="false">NORMSDIST(-P913)</f>
        <v>0.0430947978213307</v>
      </c>
    </row>
    <row r="914" customFormat="false" ht="12.8" hidden="false" customHeight="false" outlineLevel="0" collapsed="false">
      <c r="A914" s="0" t="n">
        <v>0.379676316015201</v>
      </c>
      <c r="B914" s="0" t="n">
        <v>1.25583192076896</v>
      </c>
      <c r="C914" s="0" t="n">
        <v>-0.641469147633869</v>
      </c>
      <c r="D914" s="0" t="n">
        <v>-0.960353564835771</v>
      </c>
      <c r="E914" s="0" t="n">
        <f aca="false" t="array" ref="E914:H914">MMULT(A914:D914,'Root matrix of resiudals'!$B$19:E$22)</f>
        <v>0.0187086207066289</v>
      </c>
      <c r="F914" s="0" t="n">
        <v>0.0343752921006305</v>
      </c>
      <c r="G914" s="0" t="n">
        <v>-0.00645947920005689</v>
      </c>
      <c r="H914" s="0" t="n">
        <v>-0.0163812740598311</v>
      </c>
      <c r="I914" s="3" t="n">
        <f aca="false" t="array" ref="I914:L914">MMULT('t+2'!I914:L914,'input - gretl'!$B$3:$E$6)+MMULT('Point forecasts'!$P$4:$T$4,'input - gretl'!$B$9:$E$13)+MMULT('t+2'!Q914:S914,'input - gretl'!$B$14:$E$16)+E914:H914</f>
        <v>-0.0726584403059731</v>
      </c>
      <c r="J914" s="3" t="n">
        <v>-0.0174216163990845</v>
      </c>
      <c r="K914" s="3" t="n">
        <v>-0.00504174977873966</v>
      </c>
      <c r="L914" s="3" t="n">
        <v>-0.0768878147926169</v>
      </c>
      <c r="M914" s="0" t="n">
        <f aca="false">'t+2'!M914+I914</f>
        <v>0.00758200044391884</v>
      </c>
      <c r="N914" s="0" t="n">
        <f aca="false">'t+2'!N914+J914</f>
        <v>-0.125000459153358</v>
      </c>
      <c r="O914" s="0" t="n">
        <f aca="false">'t+2'!O914+K914</f>
        <v>2.3508302597673</v>
      </c>
      <c r="P914" s="0" t="n">
        <f aca="false">'t+2'!P914+L914</f>
        <v>1.65381135960995</v>
      </c>
      <c r="Q914" s="0" t="n">
        <f aca="false" t="array" ref="Q914:S914">MMULT(M914:P914,'input - gretl'!$B$19:$D$22)+MMULT('Point forecasts'!$J$5:$O$5,'input - gretl'!$B$23:$D$28)</f>
        <v>14.005625107483</v>
      </c>
      <c r="R914" s="0" t="n">
        <v>6.75905465480969</v>
      </c>
      <c r="S914" s="0" t="n">
        <v>9.72155735850652</v>
      </c>
      <c r="U914" s="10" t="n">
        <f aca="false">NORMSDIST(-M914/'rhos computation'!$B$11)-EXP(M914+'rhos computation'!$B$11^2/2)*NORMSDIST(-M914/'rhos computation'!$B$11-'rhos computation'!$B$11)</f>
        <v>0.0465231395852222</v>
      </c>
      <c r="V914" s="10" t="n">
        <f aca="false">NORMSDIST(-N914/'rhos computation'!$B$23)-EXP(N914+'rhos computation'!$B$23^2/2)*NORMSDIST(-N914/'rhos computation'!$B$23-'rhos computation'!$B$23)</f>
        <v>0.116366222272333</v>
      </c>
      <c r="W914" s="0" t="n">
        <f aca="false">NORMSDIST(-O914)</f>
        <v>0.00936578827642089</v>
      </c>
      <c r="X914" s="0" t="n">
        <f aca="false">NORMSDIST(-P914)</f>
        <v>0.0490829235815171</v>
      </c>
    </row>
    <row r="915" customFormat="false" ht="12.8" hidden="false" customHeight="false" outlineLevel="0" collapsed="false">
      <c r="A915" s="0" t="n">
        <v>1.31654157510308</v>
      </c>
      <c r="B915" s="0" t="n">
        <v>1.51618599006774</v>
      </c>
      <c r="C915" s="0" t="n">
        <v>1.39021506021944</v>
      </c>
      <c r="D915" s="0" t="n">
        <v>-0.302429526775354</v>
      </c>
      <c r="E915" s="0" t="n">
        <f aca="false" t="array" ref="E915:H915">MMULT(A915:D915,'Root matrix of resiudals'!$B$19:E$22)</f>
        <v>0.0617518111905077</v>
      </c>
      <c r="F915" s="0" t="n">
        <v>0.0512732491840818</v>
      </c>
      <c r="G915" s="0" t="n">
        <v>0.0291278600402449</v>
      </c>
      <c r="H915" s="0" t="n">
        <v>-0.00371995216512628</v>
      </c>
      <c r="I915" s="3" t="n">
        <f aca="false" t="array" ref="I915:L915">MMULT('t+2'!I915:L915,'input - gretl'!$B$3:$E$6)+MMULT('Point forecasts'!$P$4:$T$4,'input - gretl'!$B$9:$E$13)+MMULT('t+2'!Q915:S915,'input - gretl'!$B$14:$E$16)+E915:H915</f>
        <v>-0.00165923202483545</v>
      </c>
      <c r="J915" s="3" t="n">
        <v>-0.02605166584599</v>
      </c>
      <c r="K915" s="3" t="n">
        <v>0.0442822537680859</v>
      </c>
      <c r="L915" s="3" t="n">
        <v>-0.0463750043207558</v>
      </c>
      <c r="M915" s="0" t="n">
        <f aca="false">'t+2'!M915+I915</f>
        <v>0.118900969972132</v>
      </c>
      <c r="N915" s="0" t="n">
        <f aca="false">'t+2'!N915+J915</f>
        <v>-0.0514279177694791</v>
      </c>
      <c r="O915" s="0" t="n">
        <f aca="false">'t+2'!O915+K915</f>
        <v>2.46193227372489</v>
      </c>
      <c r="P915" s="0" t="n">
        <f aca="false">'t+2'!P915+L915</f>
        <v>1.70616243374117</v>
      </c>
      <c r="Q915" s="0" t="n">
        <f aca="false" t="array" ref="Q915:S915">MMULT(M915:P915,'input - gretl'!$B$19:$D$22)+MMULT('Point forecasts'!$J$5:$O$5,'input - gretl'!$B$23:$D$28)</f>
        <v>14.1169440770113</v>
      </c>
      <c r="R915" s="0" t="n">
        <v>6.83262719619357</v>
      </c>
      <c r="S915" s="0" t="n">
        <v>9.78287088341162</v>
      </c>
      <c r="U915" s="10" t="n">
        <f aca="false">NORMSDIST(-M915/'rhos computation'!$B$11)-EXP(M915+'rhos computation'!$B$11^2/2)*NORMSDIST(-M915/'rhos computation'!$B$11-'rhos computation'!$B$11)</f>
        <v>0.0133886996873789</v>
      </c>
      <c r="V915" s="10" t="n">
        <f aca="false">NORMSDIST(-N915/'rhos computation'!$B$23)-EXP(N915+'rhos computation'!$B$23^2/2)*NORMSDIST(-N915/'rhos computation'!$B$23-'rhos computation'!$B$23)</f>
        <v>0.0543146391677125</v>
      </c>
      <c r="W915" s="0" t="n">
        <f aca="false">NORMSDIST(-O915)</f>
        <v>0.0069095379385137</v>
      </c>
      <c r="X915" s="0" t="n">
        <f aca="false">NORMSDIST(-P915)</f>
        <v>0.0439889204505552</v>
      </c>
    </row>
    <row r="916" customFormat="false" ht="12.8" hidden="false" customHeight="false" outlineLevel="0" collapsed="false">
      <c r="A916" s="0" t="n">
        <v>-0.321006184847646</v>
      </c>
      <c r="B916" s="0" t="n">
        <v>-1.81187229641391</v>
      </c>
      <c r="C916" s="0" t="n">
        <v>-0.00326826499609943</v>
      </c>
      <c r="D916" s="0" t="n">
        <v>1.22882400893187</v>
      </c>
      <c r="E916" s="0" t="n">
        <f aca="false" t="array" ref="E916:H916">MMULT(A916:D916,'Root matrix of resiudals'!$B$19:E$22)</f>
        <v>-0.0183496764644014</v>
      </c>
      <c r="F916" s="0" t="n">
        <v>-0.0524269700070196</v>
      </c>
      <c r="G916" s="0" t="n">
        <v>-0.00554730097560478</v>
      </c>
      <c r="H916" s="0" t="n">
        <v>0.0199404022565306</v>
      </c>
      <c r="I916" s="3" t="n">
        <f aca="false" t="array" ref="I916:L916">MMULT('t+2'!I916:L916,'input - gretl'!$B$3:$E$6)+MMULT('Point forecasts'!$P$4:$T$4,'input - gretl'!$B$9:$E$13)+MMULT('t+2'!Q916:S916,'input - gretl'!$B$14:$E$16)+E916:H916</f>
        <v>-0.0645537632369322</v>
      </c>
      <c r="J916" s="3" t="n">
        <v>-0.046248006904898</v>
      </c>
      <c r="K916" s="3" t="n">
        <v>0.00429911846697336</v>
      </c>
      <c r="L916" s="3" t="n">
        <v>-0.0353917999244159</v>
      </c>
      <c r="M916" s="0" t="n">
        <f aca="false">'t+2'!M916+I916</f>
        <v>0.0733483122964325</v>
      </c>
      <c r="N916" s="0" t="n">
        <f aca="false">'t+2'!N916+J916</f>
        <v>-0.176865104046309</v>
      </c>
      <c r="O916" s="0" t="n">
        <f aca="false">'t+2'!O916+K916</f>
        <v>2.41977940837631</v>
      </c>
      <c r="P916" s="0" t="n">
        <f aca="false">'t+2'!P916+L916</f>
        <v>1.69700779020994</v>
      </c>
      <c r="Q916" s="0" t="n">
        <f aca="false" t="array" ref="Q916:S916">MMULT(M916:P916,'input - gretl'!$B$19:$D$22)+MMULT('Point forecasts'!$J$5:$O$5,'input - gretl'!$B$23:$D$28)</f>
        <v>14.0713914193356</v>
      </c>
      <c r="R916" s="0" t="n">
        <v>6.70719000991674</v>
      </c>
      <c r="S916" s="0" t="n">
        <v>9.74942454179341</v>
      </c>
      <c r="U916" s="10" t="n">
        <f aca="false">NORMSDIST(-M916/'rhos computation'!$B$11)-EXP(M916+'rhos computation'!$B$11^2/2)*NORMSDIST(-M916/'rhos computation'!$B$11-'rhos computation'!$B$11)</f>
        <v>0.0235188504564682</v>
      </c>
      <c r="V916" s="10" t="n">
        <f aca="false">NORMSDIST(-N916/'rhos computation'!$B$23)-EXP(N916+'rhos computation'!$B$23^2/2)*NORMSDIST(-N916/'rhos computation'!$B$23-'rhos computation'!$B$23)</f>
        <v>0.16078537815098</v>
      </c>
      <c r="W916" s="0" t="n">
        <f aca="false">NORMSDIST(-O916)</f>
        <v>0.00776496239021823</v>
      </c>
      <c r="X916" s="0" t="n">
        <f aca="false">NORMSDIST(-P916)</f>
        <v>0.0448475938659455</v>
      </c>
    </row>
    <row r="917" customFormat="false" ht="12.8" hidden="false" customHeight="false" outlineLevel="0" collapsed="false">
      <c r="A917" s="0" t="n">
        <v>-0.381970978925803</v>
      </c>
      <c r="B917" s="0" t="n">
        <v>-0.154946539296645</v>
      </c>
      <c r="C917" s="0" t="n">
        <v>1.66678447377834</v>
      </c>
      <c r="D917" s="0" t="n">
        <v>-0.453842602469804</v>
      </c>
      <c r="E917" s="0" t="n">
        <f aca="false" t="array" ref="E917:H917">MMULT(A917:D917,'Root matrix of resiudals'!$B$19:E$22)</f>
        <v>-0.0145063050374603</v>
      </c>
      <c r="F917" s="0" t="n">
        <v>0.000662632442998509</v>
      </c>
      <c r="G917" s="0" t="n">
        <v>0.0253132129554046</v>
      </c>
      <c r="H917" s="0" t="n">
        <v>-0.0053195703178151</v>
      </c>
      <c r="I917" s="3" t="n">
        <f aca="false" t="array" ref="I917:L917">MMULT('t+2'!I917:L917,'input - gretl'!$B$3:$E$6)+MMULT('Point forecasts'!$P$4:$T$4,'input - gretl'!$B$9:$E$13)+MMULT('t+2'!Q917:S917,'input - gretl'!$B$14:$E$16)+E917:H917</f>
        <v>-0.0836881591741805</v>
      </c>
      <c r="J917" s="3" t="n">
        <v>-0.0681246574223643</v>
      </c>
      <c r="K917" s="3" t="n">
        <v>0.041428879245105</v>
      </c>
      <c r="L917" s="3" t="n">
        <v>-0.0371072722427249</v>
      </c>
      <c r="M917" s="0" t="n">
        <f aca="false">'t+2'!M917+I917</f>
        <v>0.115407578305632</v>
      </c>
      <c r="N917" s="0" t="n">
        <f aca="false">'t+2'!N917+J917</f>
        <v>-0.082352908944999</v>
      </c>
      <c r="O917" s="0" t="n">
        <f aca="false">'t+2'!O917+K917</f>
        <v>2.47856652540412</v>
      </c>
      <c r="P917" s="0" t="n">
        <f aca="false">'t+2'!P917+L917</f>
        <v>1.67928630665986</v>
      </c>
      <c r="Q917" s="0" t="n">
        <f aca="false" t="array" ref="Q917:S917">MMULT(M917:P917,'input - gretl'!$B$19:$D$22)+MMULT('Point forecasts'!$J$5:$O$5,'input - gretl'!$B$23:$D$28)</f>
        <v>14.1134506853448</v>
      </c>
      <c r="R917" s="0" t="n">
        <v>6.80170220501805</v>
      </c>
      <c r="S917" s="0" t="n">
        <v>9.82506567575153</v>
      </c>
      <c r="U917" s="10" t="n">
        <f aca="false">NORMSDIST(-M917/'rhos computation'!$B$11)-EXP(M917+'rhos computation'!$B$11^2/2)*NORMSDIST(-M917/'rhos computation'!$B$11-'rhos computation'!$B$11)</f>
        <v>0.0140188431873065</v>
      </c>
      <c r="V917" s="10" t="n">
        <f aca="false">NORMSDIST(-N917/'rhos computation'!$B$23)-EXP(N917+'rhos computation'!$B$23^2/2)*NORMSDIST(-N917/'rhos computation'!$B$23-'rhos computation'!$B$23)</f>
        <v>0.0794402751541135</v>
      </c>
      <c r="W917" s="0" t="n">
        <f aca="false">NORMSDIST(-O917)</f>
        <v>0.00659557547277946</v>
      </c>
      <c r="X917" s="0" t="n">
        <f aca="false">NORMSDIST(-P917)</f>
        <v>0.0465481292054736</v>
      </c>
    </row>
    <row r="918" customFormat="false" ht="12.8" hidden="false" customHeight="false" outlineLevel="0" collapsed="false">
      <c r="A918" s="0" t="n">
        <v>-0.86406184276723</v>
      </c>
      <c r="B918" s="0" t="n">
        <v>0.504365713371093</v>
      </c>
      <c r="C918" s="0" t="n">
        <v>1.12333795683937</v>
      </c>
      <c r="D918" s="0" t="n">
        <v>0.677916167848191</v>
      </c>
      <c r="E918" s="0" t="n">
        <f aca="false" t="array" ref="E918:H918">MMULT(A918:D918,'Root matrix of resiudals'!$B$19:E$22)</f>
        <v>-0.0348020537760648</v>
      </c>
      <c r="F918" s="0" t="n">
        <v>0.0165321471715696</v>
      </c>
      <c r="G918" s="0" t="n">
        <v>0.0196230734517174</v>
      </c>
      <c r="H918" s="0" t="n">
        <v>0.0126510506921215</v>
      </c>
      <c r="I918" s="3" t="n">
        <f aca="false" t="array" ref="I918:L918">MMULT('t+2'!I918:L918,'input - gretl'!$B$3:$E$6)+MMULT('Point forecasts'!$P$4:$T$4,'input - gretl'!$B$9:$E$13)+MMULT('t+2'!Q918:S918,'input - gretl'!$B$14:$E$16)+E918:H918</f>
        <v>-0.0859589296632256</v>
      </c>
      <c r="J918" s="3" t="n">
        <v>-0.0201770293344152</v>
      </c>
      <c r="K918" s="3" t="n">
        <v>0.0363456468381613</v>
      </c>
      <c r="L918" s="3" t="n">
        <v>-0.0377327695527306</v>
      </c>
      <c r="M918" s="0" t="n">
        <f aca="false">'t+2'!M918+I918</f>
        <v>0.0265700168099367</v>
      </c>
      <c r="N918" s="0" t="n">
        <f aca="false">'t+2'!N918+J918</f>
        <v>-0.0847884201335006</v>
      </c>
      <c r="O918" s="0" t="n">
        <f aca="false">'t+2'!O918+K918</f>
        <v>2.44630244116929</v>
      </c>
      <c r="P918" s="0" t="n">
        <f aca="false">'t+2'!P918+L918</f>
        <v>1.69938605526228</v>
      </c>
      <c r="Q918" s="0" t="n">
        <f aca="false" t="array" ref="Q918:S918">MMULT(M918:P918,'input - gretl'!$B$19:$D$22)+MMULT('Point forecasts'!$J$5:$O$5,'input - gretl'!$B$23:$D$28)</f>
        <v>14.0246131238491</v>
      </c>
      <c r="R918" s="0" t="n">
        <v>6.79926669382955</v>
      </c>
      <c r="S918" s="0" t="n">
        <v>9.77368572560837</v>
      </c>
      <c r="U918" s="10" t="n">
        <f aca="false">NORMSDIST(-M918/'rhos computation'!$B$11)-EXP(M918+'rhos computation'!$B$11^2/2)*NORMSDIST(-M918/'rhos computation'!$B$11-'rhos computation'!$B$11)</f>
        <v>0.0387871879115997</v>
      </c>
      <c r="V918" s="10" t="n">
        <f aca="false">NORMSDIST(-N918/'rhos computation'!$B$23)-EXP(N918+'rhos computation'!$B$23^2/2)*NORMSDIST(-N918/'rhos computation'!$B$23-'rhos computation'!$B$23)</f>
        <v>0.0815109125190392</v>
      </c>
      <c r="W918" s="0" t="n">
        <f aca="false">NORMSDIST(-O918)</f>
        <v>0.00721649359598286</v>
      </c>
      <c r="X918" s="0" t="n">
        <f aca="false">NORMSDIST(-P918)</f>
        <v>0.0446232338338244</v>
      </c>
    </row>
    <row r="919" customFormat="false" ht="12.8" hidden="false" customHeight="false" outlineLevel="0" collapsed="false">
      <c r="A919" s="0" t="n">
        <v>0.00661279917020391</v>
      </c>
      <c r="B919" s="0" t="n">
        <v>1.59467197605517</v>
      </c>
      <c r="C919" s="0" t="n">
        <v>-1.12721627623223</v>
      </c>
      <c r="D919" s="0" t="n">
        <v>-0.865581849156151</v>
      </c>
      <c r="E919" s="0" t="n">
        <f aca="false" t="array" ref="E919:H919">MMULT(A919:D919,'Root matrix of resiudals'!$B$19:E$22)</f>
        <v>0.00283335829189177</v>
      </c>
      <c r="F919" s="0" t="n">
        <v>0.0414741654596519</v>
      </c>
      <c r="G919" s="0" t="n">
        <v>-0.013423310564797</v>
      </c>
      <c r="H919" s="0" t="n">
        <v>-0.0152346135373346</v>
      </c>
      <c r="I919" s="3" t="n">
        <f aca="false" t="array" ref="I919:L919">MMULT('t+2'!I919:L919,'input - gretl'!$B$3:$E$6)+MMULT('Point forecasts'!$P$4:$T$4,'input - gretl'!$B$9:$E$13)+MMULT('t+2'!Q919:S919,'input - gretl'!$B$14:$E$16)+E919:H919</f>
        <v>-0.0280476454760428</v>
      </c>
      <c r="J919" s="3" t="n">
        <v>-0.0114964005265413</v>
      </c>
      <c r="K919" s="3" t="n">
        <v>-0.0122846690882931</v>
      </c>
      <c r="L919" s="3" t="n">
        <v>-0.0635605415781021</v>
      </c>
      <c r="M919" s="0" t="n">
        <f aca="false">'t+2'!M919+I919</f>
        <v>0.0165078739987006</v>
      </c>
      <c r="N919" s="0" t="n">
        <f aca="false">'t+2'!N919+J919</f>
        <v>-0.0801477802621979</v>
      </c>
      <c r="O919" s="0" t="n">
        <f aca="false">'t+2'!O919+K919</f>
        <v>2.36353729102056</v>
      </c>
      <c r="P919" s="0" t="n">
        <f aca="false">'t+2'!P919+L919</f>
        <v>1.61490839041121</v>
      </c>
      <c r="Q919" s="0" t="n">
        <f aca="false" t="array" ref="Q919:S919">MMULT(M919:P919,'input - gretl'!$B$19:$D$22)+MMULT('Point forecasts'!$J$5:$O$5,'input - gretl'!$B$23:$D$28)</f>
        <v>14.0145509810378</v>
      </c>
      <c r="R919" s="0" t="n">
        <v>6.80390733370085</v>
      </c>
      <c r="S919" s="0" t="n">
        <v>9.77126305861624</v>
      </c>
      <c r="U919" s="10" t="n">
        <f aca="false">NORMSDIST(-M919/'rhos computation'!$B$11)-EXP(M919+'rhos computation'!$B$11^2/2)*NORMSDIST(-M919/'rhos computation'!$B$11-'rhos computation'!$B$11)</f>
        <v>0.0427740500912955</v>
      </c>
      <c r="V919" s="10" t="n">
        <f aca="false">NORMSDIST(-N919/'rhos computation'!$B$23)-EXP(N919+'rhos computation'!$B$23^2/2)*NORMSDIST(-N919/'rhos computation'!$B$23-'rhos computation'!$B$23)</f>
        <v>0.0775736141786398</v>
      </c>
      <c r="W919" s="0" t="n">
        <f aca="false">NORMSDIST(-O919)</f>
        <v>0.00905070240595568</v>
      </c>
      <c r="X919" s="0" t="n">
        <f aca="false">NORMSDIST(-P919)</f>
        <v>0.0531652674951161</v>
      </c>
    </row>
    <row r="920" customFormat="false" ht="12.8" hidden="false" customHeight="false" outlineLevel="0" collapsed="false">
      <c r="A920" s="0" t="n">
        <v>1.5692078572215</v>
      </c>
      <c r="B920" s="0" t="n">
        <v>1.04432712607441</v>
      </c>
      <c r="C920" s="0" t="n">
        <v>0.0831707062781793</v>
      </c>
      <c r="D920" s="0" t="n">
        <v>-1.83541379323867</v>
      </c>
      <c r="E920" s="0" t="n">
        <f aca="false" t="array" ref="E920:H920">MMULT(A920:D920,'Root matrix of resiudals'!$B$19:E$22)</f>
        <v>0.0704962800981142</v>
      </c>
      <c r="F920" s="0" t="n">
        <v>0.0335698241363532</v>
      </c>
      <c r="G920" s="0" t="n">
        <v>0.00492642314259679</v>
      </c>
      <c r="H920" s="0" t="n">
        <v>-0.0302203963231871</v>
      </c>
      <c r="I920" s="3" t="n">
        <f aca="false" t="array" ref="I920:L920">MMULT('t+2'!I920:L920,'input - gretl'!$B$3:$E$6)+MMULT('Point forecasts'!$P$4:$T$4,'input - gretl'!$B$9:$E$13)+MMULT('t+2'!Q920:S920,'input - gretl'!$B$14:$E$16)+E920:H920</f>
        <v>0.021553594162304</v>
      </c>
      <c r="J920" s="3" t="n">
        <v>-0.0247574329900783</v>
      </c>
      <c r="K920" s="3" t="n">
        <v>0.0162706042722713</v>
      </c>
      <c r="L920" s="3" t="n">
        <v>-0.0775783676817201</v>
      </c>
      <c r="M920" s="0" t="n">
        <f aca="false">'t+2'!M920+I920</f>
        <v>0.096405408400694</v>
      </c>
      <c r="N920" s="0" t="n">
        <f aca="false">'t+2'!N920+J920</f>
        <v>-0.074910390718636</v>
      </c>
      <c r="O920" s="0" t="n">
        <f aca="false">'t+2'!O920+K920</f>
        <v>2.40002177362733</v>
      </c>
      <c r="P920" s="0" t="n">
        <f aca="false">'t+2'!P920+L920</f>
        <v>1.63342913823057</v>
      </c>
      <c r="Q920" s="0" t="n">
        <f aca="false" t="array" ref="Q920:S920">MMULT(M920:P920,'input - gretl'!$B$19:$D$22)+MMULT('Point forecasts'!$J$5:$O$5,'input - gretl'!$B$23:$D$28)</f>
        <v>14.0944485154398</v>
      </c>
      <c r="R920" s="0" t="n">
        <v>6.80914472324442</v>
      </c>
      <c r="S920" s="0" t="n">
        <v>9.79013338400941</v>
      </c>
      <c r="U920" s="10" t="n">
        <f aca="false">NORMSDIST(-M920/'rhos computation'!$B$11)-EXP(M920+'rhos computation'!$B$11^2/2)*NORMSDIST(-M920/'rhos computation'!$B$11-'rhos computation'!$B$11)</f>
        <v>0.0178567001090548</v>
      </c>
      <c r="V920" s="10" t="n">
        <f aca="false">NORMSDIST(-N920/'rhos computation'!$B$23)-EXP(N920+'rhos computation'!$B$23^2/2)*NORMSDIST(-N920/'rhos computation'!$B$23-'rhos computation'!$B$23)</f>
        <v>0.0731752543038668</v>
      </c>
      <c r="W920" s="0" t="n">
        <f aca="false">NORMSDIST(-O920)</f>
        <v>0.00819704832717953</v>
      </c>
      <c r="X920" s="0" t="n">
        <f aca="false">NORMSDIST(-P920)</f>
        <v>0.0511893864533397</v>
      </c>
    </row>
    <row r="921" customFormat="false" ht="12.8" hidden="false" customHeight="false" outlineLevel="0" collapsed="false">
      <c r="A921" s="0" t="n">
        <v>0.13242166021478</v>
      </c>
      <c r="B921" s="0" t="n">
        <v>1.09993021239683</v>
      </c>
      <c r="C921" s="0" t="n">
        <v>0.613105959292071</v>
      </c>
      <c r="D921" s="0" t="n">
        <v>-0.715701925178152</v>
      </c>
      <c r="E921" s="0" t="n">
        <f aca="false" t="array" ref="E921:H921">MMULT(A921:D921,'Root matrix of resiudals'!$B$19:E$22)</f>
        <v>0.00920342441826363</v>
      </c>
      <c r="F921" s="0" t="n">
        <v>0.0338815205900062</v>
      </c>
      <c r="G921" s="0" t="n">
        <v>0.0131736887176103</v>
      </c>
      <c r="H921" s="0" t="n">
        <v>-0.0108900628295793</v>
      </c>
      <c r="I921" s="3" t="n">
        <f aca="false" t="array" ref="I921:L921">MMULT('t+2'!I921:L921,'input - gretl'!$B$3:$E$6)+MMULT('Point forecasts'!$P$4:$T$4,'input - gretl'!$B$9:$E$13)+MMULT('t+2'!Q921:S921,'input - gretl'!$B$14:$E$16)+E921:H921</f>
        <v>-0.0351892286856489</v>
      </c>
      <c r="J921" s="3" t="n">
        <v>-0.053270925091363</v>
      </c>
      <c r="K921" s="3" t="n">
        <v>0.0239448855747719</v>
      </c>
      <c r="L921" s="3" t="n">
        <v>-0.0628226110112202</v>
      </c>
      <c r="M921" s="0" t="n">
        <f aca="false">'t+2'!M921+I921</f>
        <v>0.0482948818293682</v>
      </c>
      <c r="N921" s="0" t="n">
        <f aca="false">'t+2'!N921+J921</f>
        <v>-0.0850811209936843</v>
      </c>
      <c r="O921" s="0" t="n">
        <f aca="false">'t+2'!O921+K921</f>
        <v>2.43464883832963</v>
      </c>
      <c r="P921" s="0" t="n">
        <f aca="false">'t+2'!P921+L921</f>
        <v>1.70419361790615</v>
      </c>
      <c r="Q921" s="0" t="n">
        <f aca="false" t="array" ref="Q921:S921">MMULT(M921:P921,'input - gretl'!$B$19:$D$22)+MMULT('Point forecasts'!$J$5:$O$5,'input - gretl'!$B$23:$D$28)</f>
        <v>14.0463379888685</v>
      </c>
      <c r="R921" s="0" t="n">
        <v>6.79897399296937</v>
      </c>
      <c r="S921" s="0" t="n">
        <v>9.75745989031626</v>
      </c>
      <c r="U921" s="10" t="n">
        <f aca="false">NORMSDIST(-M921/'rhos computation'!$B$11)-EXP(M921+'rhos computation'!$B$11^2/2)*NORMSDIST(-M921/'rhos computation'!$B$11-'rhos computation'!$B$11)</f>
        <v>0.0310384825941176</v>
      </c>
      <c r="V921" s="10" t="n">
        <f aca="false">NORMSDIST(-N921/'rhos computation'!$B$23)-EXP(N921+'rhos computation'!$B$23^2/2)*NORMSDIST(-N921/'rhos computation'!$B$23-'rhos computation'!$B$23)</f>
        <v>0.0817603534462704</v>
      </c>
      <c r="W921" s="0" t="n">
        <f aca="false">NORMSDIST(-O921)</f>
        <v>0.00745312401338257</v>
      </c>
      <c r="X921" s="0" t="n">
        <f aca="false">NORMSDIST(-P921)</f>
        <v>0.0441724605679576</v>
      </c>
    </row>
    <row r="922" customFormat="false" ht="12.8" hidden="false" customHeight="false" outlineLevel="0" collapsed="false">
      <c r="A922" s="0" t="n">
        <v>-0.225828332826274</v>
      </c>
      <c r="B922" s="0" t="n">
        <v>0.124859699568671</v>
      </c>
      <c r="C922" s="0" t="n">
        <v>0.0968985061684987</v>
      </c>
      <c r="D922" s="0" t="n">
        <v>-0.766937825028696</v>
      </c>
      <c r="E922" s="0" t="n">
        <f aca="false" t="array" ref="E922:H922">MMULT(A922:D922,'Root matrix of resiudals'!$B$19:E$22)</f>
        <v>-0.00899298976006274</v>
      </c>
      <c r="F922" s="0" t="n">
        <v>0.00335373141702014</v>
      </c>
      <c r="G922" s="0" t="n">
        <v>0.000852564791050003</v>
      </c>
      <c r="H922" s="0" t="n">
        <v>-0.0122395058749616</v>
      </c>
      <c r="I922" s="3" t="n">
        <f aca="false" t="array" ref="I922:L922">MMULT('t+2'!I922:L922,'input - gretl'!$B$3:$E$6)+MMULT('Point forecasts'!$P$4:$T$4,'input - gretl'!$B$9:$E$13)+MMULT('t+2'!Q922:S922,'input - gretl'!$B$14:$E$16)+E922:H922</f>
        <v>-0.0583761404765531</v>
      </c>
      <c r="J922" s="3" t="n">
        <v>-0.0446957851175819</v>
      </c>
      <c r="K922" s="3" t="n">
        <v>0.0151246189640847</v>
      </c>
      <c r="L922" s="3" t="n">
        <v>-0.0633384550864031</v>
      </c>
      <c r="M922" s="0" t="n">
        <f aca="false">'t+2'!M922+I922</f>
        <v>0.079862824371473</v>
      </c>
      <c r="N922" s="0" t="n">
        <f aca="false">'t+2'!N922+J922</f>
        <v>-0.114658509175857</v>
      </c>
      <c r="O922" s="0" t="n">
        <f aca="false">'t+2'!O922+K922</f>
        <v>2.42502964448172</v>
      </c>
      <c r="P922" s="0" t="n">
        <f aca="false">'t+2'!P922+L922</f>
        <v>1.69396634325198</v>
      </c>
      <c r="Q922" s="0" t="n">
        <f aca="false" t="array" ref="Q922:S922">MMULT(M922:P922,'input - gretl'!$B$19:$D$22)+MMULT('Point forecasts'!$J$5:$O$5,'input - gretl'!$B$23:$D$28)</f>
        <v>14.0779059314106</v>
      </c>
      <c r="R922" s="0" t="n">
        <v>6.76939660478719</v>
      </c>
      <c r="S922" s="0" t="n">
        <v>9.75756734602819</v>
      </c>
      <c r="U922" s="10" t="n">
        <f aca="false">NORMSDIST(-M922/'rhos computation'!$B$11)-EXP(M922+'rhos computation'!$B$11^2/2)*NORMSDIST(-M922/'rhos computation'!$B$11-'rhos computation'!$B$11)</f>
        <v>0.0218013216143184</v>
      </c>
      <c r="V922" s="10" t="n">
        <f aca="false">NORMSDIST(-N922/'rhos computation'!$B$23)-EXP(N922+'rhos computation'!$B$23^2/2)*NORMSDIST(-N922/'rhos computation'!$B$23-'rhos computation'!$B$23)</f>
        <v>0.107356830728224</v>
      </c>
      <c r="W922" s="0" t="n">
        <f aca="false">NORMSDIST(-O922)</f>
        <v>0.00765356838196934</v>
      </c>
      <c r="X922" s="0" t="n">
        <f aca="false">NORMSDIST(-P922)</f>
        <v>0.0451358393945472</v>
      </c>
    </row>
    <row r="923" customFormat="false" ht="12.8" hidden="false" customHeight="false" outlineLevel="0" collapsed="false">
      <c r="A923" s="0" t="n">
        <v>0.199806870261227</v>
      </c>
      <c r="B923" s="0" t="n">
        <v>0.432166637100272</v>
      </c>
      <c r="C923" s="0" t="n">
        <v>1.28636213852975</v>
      </c>
      <c r="D923" s="0" t="n">
        <v>0.295086477122789</v>
      </c>
      <c r="E923" s="0" t="n">
        <f aca="false" t="array" ref="E923:H923">MMULT(A923:D923,'Root matrix of resiudals'!$B$19:E$22)</f>
        <v>0.0110272569721241</v>
      </c>
      <c r="F923" s="0" t="n">
        <v>0.0174382970244734</v>
      </c>
      <c r="G923" s="0" t="n">
        <v>0.0228668806134772</v>
      </c>
      <c r="H923" s="0" t="n">
        <v>0.00621345798707798</v>
      </c>
      <c r="I923" s="3" t="n">
        <f aca="false" t="array" ref="I923:L923">MMULT('t+2'!I923:L923,'input - gretl'!$B$3:$E$6)+MMULT('Point forecasts'!$P$4:$T$4,'input - gretl'!$B$9:$E$13)+MMULT('t+2'!Q923:S923,'input - gretl'!$B$14:$E$16)+E923:H923</f>
        <v>-0.0482582559780402</v>
      </c>
      <c r="J923" s="3" t="n">
        <v>-0.03724556848443</v>
      </c>
      <c r="K923" s="3" t="n">
        <v>0.035201034422628</v>
      </c>
      <c r="L923" s="3" t="n">
        <v>-0.022637373412904</v>
      </c>
      <c r="M923" s="0" t="n">
        <f aca="false">'t+2'!M923+I923</f>
        <v>0.126842657417322</v>
      </c>
      <c r="N923" s="0" t="n">
        <f aca="false">'t+2'!N923+J923</f>
        <v>-0.0624952221705372</v>
      </c>
      <c r="O923" s="0" t="n">
        <f aca="false">'t+2'!O923+K923</f>
        <v>2.47496211384689</v>
      </c>
      <c r="P923" s="0" t="n">
        <f aca="false">'t+2'!P923+L923</f>
        <v>1.66907612088807</v>
      </c>
      <c r="Q923" s="0" t="n">
        <f aca="false" t="array" ref="Q923:S923">MMULT(M923:P923,'input - gretl'!$B$19:$D$22)+MMULT('Point forecasts'!$J$5:$O$5,'input - gretl'!$B$23:$D$28)</f>
        <v>14.1248857644564</v>
      </c>
      <c r="R923" s="0" t="n">
        <v>6.82155989179251</v>
      </c>
      <c r="S923" s="0" t="n">
        <v>9.83117166137256</v>
      </c>
      <c r="U923" s="10" t="n">
        <f aca="false">NORMSDIST(-M923/'rhos computation'!$B$11)-EXP(M923+'rhos computation'!$B$11^2/2)*NORMSDIST(-M923/'rhos computation'!$B$11-'rhos computation'!$B$11)</f>
        <v>0.0120382958495843</v>
      </c>
      <c r="V923" s="10" t="n">
        <f aca="false">NORMSDIST(-N923/'rhos computation'!$B$23)-EXP(N923+'rhos computation'!$B$23^2/2)*NORMSDIST(-N923/'rhos computation'!$B$23-'rhos computation'!$B$23)</f>
        <v>0.0629978924235627</v>
      </c>
      <c r="W923" s="0" t="n">
        <f aca="false">NORMSDIST(-O923)</f>
        <v>0.00666251551358987</v>
      </c>
      <c r="X923" s="0" t="n">
        <f aca="false">NORMSDIST(-P923)</f>
        <v>0.0475511475080644</v>
      </c>
    </row>
    <row r="924" customFormat="false" ht="12.8" hidden="false" customHeight="false" outlineLevel="0" collapsed="false">
      <c r="A924" s="0" t="n">
        <v>-0.626120294383053</v>
      </c>
      <c r="B924" s="0" t="n">
        <v>1.7777444624369</v>
      </c>
      <c r="C924" s="0" t="n">
        <v>0.0973429959738227</v>
      </c>
      <c r="D924" s="0" t="n">
        <v>-1.38545165501744</v>
      </c>
      <c r="E924" s="0" t="n">
        <f aca="false" t="array" ref="E924:H924">MMULT(A924:D924,'Root matrix of resiudals'!$B$19:E$22)</f>
        <v>-0.0221874471039986</v>
      </c>
      <c r="F924" s="0" t="n">
        <v>0.0496348351267995</v>
      </c>
      <c r="G924" s="0" t="n">
        <v>0.00559143294096081</v>
      </c>
      <c r="H924" s="0" t="n">
        <v>-0.022013856784224</v>
      </c>
      <c r="I924" s="3" t="n">
        <f aca="false" t="array" ref="I924:L924">MMULT('t+2'!I924:L924,'input - gretl'!$B$3:$E$6)+MMULT('Point forecasts'!$P$4:$T$4,'input - gretl'!$B$9:$E$13)+MMULT('t+2'!Q924:S924,'input - gretl'!$B$14:$E$16)+E924:H924</f>
        <v>-0.0803183477319364</v>
      </c>
      <c r="J924" s="3" t="n">
        <v>0.0379251875046003</v>
      </c>
      <c r="K924" s="3" t="n">
        <v>0.0273385206272712</v>
      </c>
      <c r="L924" s="3" t="n">
        <v>-0.0579288687744361</v>
      </c>
      <c r="M924" s="0" t="n">
        <f aca="false">'t+2'!M924+I924</f>
        <v>0.150962462454055</v>
      </c>
      <c r="N924" s="0" t="n">
        <f aca="false">'t+2'!N924+J924</f>
        <v>-0.0335433359126281</v>
      </c>
      <c r="O924" s="0" t="n">
        <f aca="false">'t+2'!O924+K924</f>
        <v>2.45227428905772</v>
      </c>
      <c r="P924" s="0" t="n">
        <f aca="false">'t+2'!P924+L924</f>
        <v>1.64930814057344</v>
      </c>
      <c r="Q924" s="0" t="n">
        <f aca="false" t="array" ref="Q924:S924">MMULT(M924:P924,'input - gretl'!$B$19:$D$22)+MMULT('Point forecasts'!$J$5:$O$5,'input - gretl'!$B$23:$D$28)</f>
        <v>14.1490055694932</v>
      </c>
      <c r="R924" s="0" t="n">
        <v>6.85051177805042</v>
      </c>
      <c r="S924" s="0" t="n">
        <v>9.82728417426162</v>
      </c>
      <c r="U924" s="10" t="n">
        <f aca="false">NORMSDIST(-M924/'rhos computation'!$B$11)-EXP(M924+'rhos computation'!$B$11^2/2)*NORMSDIST(-M924/'rhos computation'!$B$11-'rhos computation'!$B$11)</f>
        <v>0.0085843965773516</v>
      </c>
      <c r="V924" s="10" t="n">
        <f aca="false">NORMSDIST(-N924/'rhos computation'!$B$23)-EXP(N924+'rhos computation'!$B$23^2/2)*NORMSDIST(-N924/'rhos computation'!$B$23-'rhos computation'!$B$23)</f>
        <v>0.0413380018549157</v>
      </c>
      <c r="W924" s="0" t="n">
        <f aca="false">NORMSDIST(-O924)</f>
        <v>0.00709782035586637</v>
      </c>
      <c r="X924" s="0" t="n">
        <f aca="false">NORMSDIST(-P924)</f>
        <v>0.0495422613800917</v>
      </c>
    </row>
    <row r="925" customFormat="false" ht="12.8" hidden="false" customHeight="false" outlineLevel="0" collapsed="false">
      <c r="A925" s="0" t="n">
        <v>-0.719405761872149</v>
      </c>
      <c r="B925" s="0" t="n">
        <v>-0.138351802022177</v>
      </c>
      <c r="C925" s="0" t="n">
        <v>-0.0188798514900105</v>
      </c>
      <c r="D925" s="0" t="n">
        <v>-0.421291670339706</v>
      </c>
      <c r="E925" s="0" t="n">
        <f aca="false" t="array" ref="E925:H925">MMULT(A925:D925,'Root matrix of resiudals'!$B$19:E$22)</f>
        <v>-0.0310410531532473</v>
      </c>
      <c r="F925" s="0" t="n">
        <v>-0.00567735822310642</v>
      </c>
      <c r="G925" s="0" t="n">
        <v>-0.00217219483674901</v>
      </c>
      <c r="H925" s="0" t="n">
        <v>-0.00659157192601337</v>
      </c>
      <c r="I925" s="3" t="n">
        <f aca="false" t="array" ref="I925:L925">MMULT('t+2'!I925:L925,'input - gretl'!$B$3:$E$6)+MMULT('Point forecasts'!$P$4:$T$4,'input - gretl'!$B$9:$E$13)+MMULT('t+2'!Q925:S925,'input - gretl'!$B$14:$E$16)+E925:H925</f>
        <v>-0.108646930966101</v>
      </c>
      <c r="J925" s="3" t="n">
        <v>-0.0267878641495529</v>
      </c>
      <c r="K925" s="3" t="n">
        <v>0.025530494273483</v>
      </c>
      <c r="L925" s="3" t="n">
        <v>-0.0542972526141842</v>
      </c>
      <c r="M925" s="0" t="n">
        <f aca="false">'t+2'!M925+I925</f>
        <v>0.151715628709142</v>
      </c>
      <c r="N925" s="0" t="n">
        <f aca="false">'t+2'!N925+J925</f>
        <v>-0.0897550967234018</v>
      </c>
      <c r="O925" s="0" t="n">
        <f aca="false">'t+2'!O925+K925</f>
        <v>2.44634334010773</v>
      </c>
      <c r="P925" s="0" t="n">
        <f aca="false">'t+2'!P925+L925</f>
        <v>1.68066379373039</v>
      </c>
      <c r="Q925" s="0" t="n">
        <f aca="false" t="array" ref="Q925:S925">MMULT(M925:P925,'input - gretl'!$B$19:$D$22)+MMULT('Point forecasts'!$J$5:$O$5,'input - gretl'!$B$23:$D$28)</f>
        <v>14.1497587357483</v>
      </c>
      <c r="R925" s="0" t="n">
        <v>6.79430001723965</v>
      </c>
      <c r="S925" s="0" t="n">
        <v>9.79153243137671</v>
      </c>
      <c r="U925" s="10" t="n">
        <f aca="false">NORMSDIST(-M925/'rhos computation'!$B$11)-EXP(M925+'rhos computation'!$B$11^2/2)*NORMSDIST(-M925/'rhos computation'!$B$11-'rhos computation'!$B$11)</f>
        <v>0.00849105269845882</v>
      </c>
      <c r="V925" s="10" t="n">
        <f aca="false">NORMSDIST(-N925/'rhos computation'!$B$23)-EXP(N925+'rhos computation'!$B$23^2/2)*NORMSDIST(-N925/'rhos computation'!$B$23-'rhos computation'!$B$23)</f>
        <v>0.0857589448282458</v>
      </c>
      <c r="W925" s="0" t="n">
        <f aca="false">NORMSDIST(-O925)</f>
        <v>0.00721567493258226</v>
      </c>
      <c r="X925" s="0" t="n">
        <f aca="false">NORMSDIST(-P925)</f>
        <v>0.0464141185009821</v>
      </c>
    </row>
    <row r="926" customFormat="false" ht="12.8" hidden="false" customHeight="false" outlineLevel="0" collapsed="false">
      <c r="A926" s="0" t="n">
        <v>0.0388616887348212</v>
      </c>
      <c r="B926" s="0" t="n">
        <v>-0.64268663104635</v>
      </c>
      <c r="C926" s="0" t="n">
        <v>-0.797462807263163</v>
      </c>
      <c r="D926" s="0" t="n">
        <v>0.283674518568246</v>
      </c>
      <c r="E926" s="0" t="n">
        <f aca="false" t="array" ref="E926:H926">MMULT(A926:D926,'Root matrix of resiudals'!$B$19:E$22)</f>
        <v>-0.00088160481070826</v>
      </c>
      <c r="F926" s="0" t="n">
        <v>-0.0211195488982329</v>
      </c>
      <c r="G926" s="0" t="n">
        <v>-0.0147861895097078</v>
      </c>
      <c r="H926" s="0" t="n">
        <v>0.00363283282000437</v>
      </c>
      <c r="I926" s="3" t="n">
        <f aca="false" t="array" ref="I926:L926">MMULT('t+2'!I926:L926,'input - gretl'!$B$3:$E$6)+MMULT('Point forecasts'!$P$4:$T$4,'input - gretl'!$B$9:$E$13)+MMULT('t+2'!Q926:S926,'input - gretl'!$B$14:$E$16)+E926:H926</f>
        <v>-0.00668458281759582</v>
      </c>
      <c r="J926" s="3" t="n">
        <v>-0.0623116787646899</v>
      </c>
      <c r="K926" s="3" t="n">
        <v>-0.00503418223567375</v>
      </c>
      <c r="L926" s="3" t="n">
        <v>-0.0361238973471305</v>
      </c>
      <c r="M926" s="0" t="n">
        <f aca="false">'t+2'!M926+I926</f>
        <v>0.0358743743689978</v>
      </c>
      <c r="N926" s="0" t="n">
        <f aca="false">'t+2'!N926+J926</f>
        <v>-0.113515610671559</v>
      </c>
      <c r="O926" s="0" t="n">
        <f aca="false">'t+2'!O926+K926</f>
        <v>2.42113890942499</v>
      </c>
      <c r="P926" s="0" t="n">
        <f aca="false">'t+2'!P926+L926</f>
        <v>1.67739980917605</v>
      </c>
      <c r="Q926" s="0" t="n">
        <f aca="false" t="array" ref="Q926:S926">MMULT(M926:P926,'input - gretl'!$B$19:$D$22)+MMULT('Point forecasts'!$J$5:$O$5,'input - gretl'!$B$23:$D$28)</f>
        <v>14.0339174814081</v>
      </c>
      <c r="R926" s="0" t="n">
        <v>6.77053950329149</v>
      </c>
      <c r="S926" s="0" t="n">
        <v>9.76943221320438</v>
      </c>
      <c r="U926" s="10" t="n">
        <f aca="false">NORMSDIST(-M926/'rhos computation'!$B$11)-EXP(M926+'rhos computation'!$B$11^2/2)*NORMSDIST(-M926/'rhos computation'!$B$11-'rhos computation'!$B$11)</f>
        <v>0.0353256840763804</v>
      </c>
      <c r="V926" s="10" t="n">
        <f aca="false">NORMSDIST(-N926/'rhos computation'!$B$23)-EXP(N926+'rhos computation'!$B$23^2/2)*NORMSDIST(-N926/'rhos computation'!$B$23-'rhos computation'!$B$23)</f>
        <v>0.106360760561128</v>
      </c>
      <c r="W926" s="0" t="n">
        <f aca="false">NORMSDIST(-O926)</f>
        <v>0.00773598187814982</v>
      </c>
      <c r="X926" s="0" t="n">
        <f aca="false">NORMSDIST(-P926)</f>
        <v>0.0467321633358888</v>
      </c>
    </row>
    <row r="927" customFormat="false" ht="12.8" hidden="false" customHeight="false" outlineLevel="0" collapsed="false">
      <c r="A927" s="0" t="n">
        <v>1.35718772984744</v>
      </c>
      <c r="B927" s="0" t="n">
        <v>0.152908831934276</v>
      </c>
      <c r="C927" s="0" t="n">
        <v>0.629418219414329</v>
      </c>
      <c r="D927" s="0" t="n">
        <v>-0.541919820181957</v>
      </c>
      <c r="E927" s="0" t="n">
        <f aca="false" t="array" ref="E927:H927">MMULT(A927:D927,'Root matrix of resiudals'!$B$19:E$22)</f>
        <v>0.0595607992074714</v>
      </c>
      <c r="F927" s="0" t="n">
        <v>0.00966621406131952</v>
      </c>
      <c r="G927" s="0" t="n">
        <v>0.0117483913731799</v>
      </c>
      <c r="H927" s="0" t="n">
        <v>-0.00858255264846382</v>
      </c>
      <c r="I927" s="3" t="n">
        <f aca="false" t="array" ref="I927:L927">MMULT('t+2'!I927:L927,'input - gretl'!$B$3:$E$6)+MMULT('Point forecasts'!$P$4:$T$4,'input - gretl'!$B$9:$E$13)+MMULT('t+2'!Q927:S927,'input - gretl'!$B$14:$E$16)+E927:H927</f>
        <v>0.0166652566207537</v>
      </c>
      <c r="J927" s="3" t="n">
        <v>-0.0508917788603092</v>
      </c>
      <c r="K927" s="3" t="n">
        <v>0.0137736416185702</v>
      </c>
      <c r="L927" s="3" t="n">
        <v>-0.066372821973604</v>
      </c>
      <c r="M927" s="0" t="n">
        <f aca="false">'t+2'!M927+I927</f>
        <v>0.0884992098608651</v>
      </c>
      <c r="N927" s="0" t="n">
        <f aca="false">'t+2'!N927+J927</f>
        <v>-0.133455071598738</v>
      </c>
      <c r="O927" s="0" t="n">
        <f aca="false">'t+2'!O927+K927</f>
        <v>2.38306834618774</v>
      </c>
      <c r="P927" s="0" t="n">
        <f aca="false">'t+2'!P927+L927</f>
        <v>1.65246393910314</v>
      </c>
      <c r="Q927" s="0" t="n">
        <f aca="false" t="array" ref="Q927:S927">MMULT(M927:P927,'input - gretl'!$B$19:$D$22)+MMULT('Point forecasts'!$J$5:$O$5,'input - gretl'!$B$23:$D$28)</f>
        <v>14.0865423169</v>
      </c>
      <c r="R927" s="0" t="n">
        <v>6.75060004236431</v>
      </c>
      <c r="S927" s="0" t="n">
        <v>9.75507690919996</v>
      </c>
      <c r="U927" s="10" t="n">
        <f aca="false">NORMSDIST(-M927/'rhos computation'!$B$11)-EXP(M927+'rhos computation'!$B$11^2/2)*NORMSDIST(-M927/'rhos computation'!$B$11-'rhos computation'!$B$11)</f>
        <v>0.0196688816286908</v>
      </c>
      <c r="V927" s="10" t="n">
        <f aca="false">NORMSDIST(-N927/'rhos computation'!$B$23)-EXP(N927+'rhos computation'!$B$23^2/2)*NORMSDIST(-N927/'rhos computation'!$B$23-'rhos computation'!$B$23)</f>
        <v>0.123712284665325</v>
      </c>
      <c r="W927" s="0" t="n">
        <f aca="false">NORMSDIST(-O927)</f>
        <v>0.00858450320559338</v>
      </c>
      <c r="X927" s="0" t="n">
        <f aca="false">NORMSDIST(-P927)</f>
        <v>0.0492200052491006</v>
      </c>
    </row>
    <row r="928" customFormat="false" ht="12.8" hidden="false" customHeight="false" outlineLevel="0" collapsed="false">
      <c r="A928" s="0" t="n">
        <v>-0.0518575484579793</v>
      </c>
      <c r="B928" s="0" t="n">
        <v>-1.25821393307765</v>
      </c>
      <c r="C928" s="0" t="n">
        <v>-0.223121331352955</v>
      </c>
      <c r="D928" s="0" t="n">
        <v>-0.147825285236237</v>
      </c>
      <c r="E928" s="0" t="n">
        <f aca="false" t="array" ref="E928:H928">MMULT(A928:D928,'Root matrix of resiudals'!$B$19:E$22)</f>
        <v>-0.00529284030477551</v>
      </c>
      <c r="F928" s="0" t="n">
        <v>-0.0368781020814898</v>
      </c>
      <c r="G928" s="0" t="n">
        <v>-0.00834660105550332</v>
      </c>
      <c r="H928" s="0" t="n">
        <v>-0.0027170579047158</v>
      </c>
      <c r="I928" s="3" t="n">
        <f aca="false" t="array" ref="I928:L928">MMULT('t+2'!I928:L928,'input - gretl'!$B$3:$E$6)+MMULT('Point forecasts'!$P$4:$T$4,'input - gretl'!$B$9:$E$13)+MMULT('t+2'!Q928:S928,'input - gretl'!$B$14:$E$16)+E928:H928</f>
        <v>-0.0232903079673817</v>
      </c>
      <c r="J928" s="3" t="n">
        <v>-0.0213328344835472</v>
      </c>
      <c r="K928" s="3" t="n">
        <v>-0.00390810723375022</v>
      </c>
      <c r="L928" s="3" t="n">
        <v>-0.0607573652232647</v>
      </c>
      <c r="M928" s="0" t="n">
        <f aca="false">'t+2'!M928+I928</f>
        <v>0.0330463901460199</v>
      </c>
      <c r="N928" s="0" t="n">
        <f aca="false">'t+2'!N928+J928</f>
        <v>-0.168071914039967</v>
      </c>
      <c r="O928" s="0" t="n">
        <f aca="false">'t+2'!O928+K928</f>
        <v>2.38218654709373</v>
      </c>
      <c r="P928" s="0" t="n">
        <f aca="false">'t+2'!P928+L928</f>
        <v>1.63942542430855</v>
      </c>
      <c r="Q928" s="0" t="n">
        <f aca="false" t="array" ref="Q928:S928">MMULT(M928:P928,'input - gretl'!$B$19:$D$22)+MMULT('Point forecasts'!$J$5:$O$5,'input - gretl'!$B$23:$D$28)</f>
        <v>14.0310894971851</v>
      </c>
      <c r="R928" s="0" t="n">
        <v>6.71598319992308</v>
      </c>
      <c r="S928" s="0" t="n">
        <v>9.76659538960135</v>
      </c>
      <c r="U928" s="10" t="n">
        <f aca="false">NORMSDIST(-M928/'rhos computation'!$B$11)-EXP(M928+'rhos computation'!$B$11^2/2)*NORMSDIST(-M928/'rhos computation'!$B$11-'rhos computation'!$B$11)</f>
        <v>0.0363549945263436</v>
      </c>
      <c r="V928" s="10" t="n">
        <f aca="false">NORMSDIST(-N928/'rhos computation'!$B$23)-EXP(N928+'rhos computation'!$B$23^2/2)*NORMSDIST(-N928/'rhos computation'!$B$23-'rhos computation'!$B$23)</f>
        <v>0.153383466299612</v>
      </c>
      <c r="W928" s="0" t="n">
        <f aca="false">NORMSDIST(-O928)</f>
        <v>0.00860508833803459</v>
      </c>
      <c r="X928" s="0" t="n">
        <f aca="false">NORMSDIST(-P928)</f>
        <v>0.0505623451414601</v>
      </c>
    </row>
    <row r="929" customFormat="false" ht="12.8" hidden="false" customHeight="false" outlineLevel="0" collapsed="false">
      <c r="A929" s="0" t="n">
        <v>1.72462754134671</v>
      </c>
      <c r="B929" s="0" t="n">
        <v>-1.04656747930154</v>
      </c>
      <c r="C929" s="0" t="n">
        <v>0.237782107141912</v>
      </c>
      <c r="D929" s="0" t="n">
        <v>-0.755355375784126</v>
      </c>
      <c r="E929" s="0" t="n">
        <f aca="false" t="array" ref="E929:H929">MMULT(A929:D929,'Root matrix of resiudals'!$B$19:E$22)</f>
        <v>0.0722076686695212</v>
      </c>
      <c r="F929" s="0" t="n">
        <v>-0.0251935889408818</v>
      </c>
      <c r="G929" s="0" t="n">
        <v>0.00133980873282864</v>
      </c>
      <c r="H929" s="0" t="n">
        <v>-0.0127139550998985</v>
      </c>
      <c r="I929" s="3" t="n">
        <f aca="false" t="array" ref="I929:L929">MMULT('t+2'!I929:L929,'input - gretl'!$B$3:$E$6)+MMULT('Point forecasts'!$P$4:$T$4,'input - gretl'!$B$9:$E$13)+MMULT('t+2'!Q929:S929,'input - gretl'!$B$14:$E$16)+E929:H929</f>
        <v>0.0154505830422353</v>
      </c>
      <c r="J929" s="3" t="n">
        <v>-0.0883163180905308</v>
      </c>
      <c r="K929" s="3" t="n">
        <v>0.00890509563984738</v>
      </c>
      <c r="L929" s="3" t="n">
        <v>-0.0587643232098318</v>
      </c>
      <c r="M929" s="0" t="n">
        <f aca="false">'t+2'!M929+I929</f>
        <v>0.0998934020709812</v>
      </c>
      <c r="N929" s="0" t="n">
        <f aca="false">'t+2'!N929+J929</f>
        <v>-0.153463739237222</v>
      </c>
      <c r="O929" s="0" t="n">
        <f aca="false">'t+2'!O929+K929</f>
        <v>2.39624589497661</v>
      </c>
      <c r="P929" s="0" t="n">
        <f aca="false">'t+2'!P929+L929</f>
        <v>1.67656755917697</v>
      </c>
      <c r="Q929" s="0" t="n">
        <f aca="false" t="array" ref="Q929:S929">MMULT(M929:P929,'input - gretl'!$B$19:$D$22)+MMULT('Point forecasts'!$J$5:$O$5,'input - gretl'!$B$23:$D$28)</f>
        <v>14.0979365091101</v>
      </c>
      <c r="R929" s="0" t="n">
        <v>6.73059137472583</v>
      </c>
      <c r="S929" s="0" t="n">
        <v>9.74533071011762</v>
      </c>
      <c r="U929" s="10" t="n">
        <f aca="false">NORMSDIST(-M929/'rhos computation'!$B$11)-EXP(M929+'rhos computation'!$B$11^2/2)*NORMSDIST(-M929/'rhos computation'!$B$11-'rhos computation'!$B$11)</f>
        <v>0.0170984899492204</v>
      </c>
      <c r="V929" s="10" t="n">
        <f aca="false">NORMSDIST(-N929/'rhos computation'!$B$23)-EXP(N929+'rhos computation'!$B$23^2/2)*NORMSDIST(-N929/'rhos computation'!$B$23-'rhos computation'!$B$23)</f>
        <v>0.140958240867951</v>
      </c>
      <c r="W929" s="0" t="n">
        <f aca="false">NORMSDIST(-O929)</f>
        <v>0.00828198701999893</v>
      </c>
      <c r="X929" s="0" t="n">
        <f aca="false">NORMSDIST(-P929)</f>
        <v>0.0468135374534158</v>
      </c>
    </row>
    <row r="930" customFormat="false" ht="12.8" hidden="false" customHeight="false" outlineLevel="0" collapsed="false">
      <c r="A930" s="0" t="n">
        <v>1.24828894412642</v>
      </c>
      <c r="B930" s="0" t="n">
        <v>0.835431515042586</v>
      </c>
      <c r="C930" s="0" t="n">
        <v>0.546379006200118</v>
      </c>
      <c r="D930" s="0" t="n">
        <v>0.78466924309988</v>
      </c>
      <c r="E930" s="0" t="n">
        <f aca="false" t="array" ref="E930:H930">MMULT(A930:D930,'Root matrix of resiudals'!$B$19:E$22)</f>
        <v>0.0558234028984515</v>
      </c>
      <c r="F930" s="0" t="n">
        <v>0.028709742608529</v>
      </c>
      <c r="G930" s="0" t="n">
        <v>0.0142454560077186</v>
      </c>
      <c r="H930" s="0" t="n">
        <v>0.0129355001038615</v>
      </c>
      <c r="I930" s="3" t="n">
        <f aca="false" t="array" ref="I930:L930">MMULT('t+2'!I930:L930,'input - gretl'!$B$3:$E$6)+MMULT('Point forecasts'!$P$4:$T$4,'input - gretl'!$B$9:$E$13)+MMULT('t+2'!Q930:S930,'input - gretl'!$B$14:$E$16)+E930:H930</f>
        <v>0.0264311466800987</v>
      </c>
      <c r="J930" s="3" t="n">
        <v>-0.0181017068050924</v>
      </c>
      <c r="K930" s="3" t="n">
        <v>0.0234433452249424</v>
      </c>
      <c r="L930" s="3" t="n">
        <v>-0.0314823989621146</v>
      </c>
      <c r="M930" s="0" t="n">
        <f aca="false">'t+2'!M930+I930</f>
        <v>0.100924544924687</v>
      </c>
      <c r="N930" s="0" t="n">
        <f aca="false">'t+2'!N930+J930</f>
        <v>-0.0735593753327303</v>
      </c>
      <c r="O930" s="0" t="n">
        <f aca="false">'t+2'!O930+K930</f>
        <v>2.45141983999676</v>
      </c>
      <c r="P930" s="0" t="n">
        <f aca="false">'t+2'!P930+L930</f>
        <v>1.69682313082425</v>
      </c>
      <c r="Q930" s="0" t="n">
        <f aca="false" t="array" ref="Q930:S930">MMULT(M930:P930,'input - gretl'!$B$19:$D$22)+MMULT('Point forecasts'!$J$5:$O$5,'input - gretl'!$B$23:$D$28)</f>
        <v>14.0989676519638</v>
      </c>
      <c r="R930" s="0" t="n">
        <v>6.81049573863032</v>
      </c>
      <c r="S930" s="0" t="n">
        <v>9.78124059372262</v>
      </c>
      <c r="U930" s="10" t="n">
        <f aca="false">NORMSDIST(-M930/'rhos computation'!$B$11)-EXP(M930+'rhos computation'!$B$11^2/2)*NORMSDIST(-M930/'rhos computation'!$B$11-'rhos computation'!$B$11)</f>
        <v>0.0168790870476541</v>
      </c>
      <c r="V930" s="10" t="n">
        <f aca="false">NORMSDIST(-N930/'rhos computation'!$B$23)-EXP(N930+'rhos computation'!$B$23^2/2)*NORMSDIST(-N930/'rhos computation'!$B$23-'rhos computation'!$B$23)</f>
        <v>0.0720495910652164</v>
      </c>
      <c r="W930" s="0" t="n">
        <f aca="false">NORMSDIST(-O930)</f>
        <v>0.00711469380776862</v>
      </c>
      <c r="X930" s="0" t="n">
        <f aca="false">NORMSDIST(-P930)</f>
        <v>0.0448650521348479</v>
      </c>
    </row>
    <row r="931" customFormat="false" ht="12.8" hidden="false" customHeight="false" outlineLevel="0" collapsed="false">
      <c r="A931" s="0" t="n">
        <v>0.452537477955878</v>
      </c>
      <c r="B931" s="0" t="n">
        <v>-0.717472274305437</v>
      </c>
      <c r="C931" s="0" t="n">
        <v>0.0695913424581462</v>
      </c>
      <c r="D931" s="0" t="n">
        <v>-0.441660476839328</v>
      </c>
      <c r="E931" s="0" t="n">
        <f aca="false" t="array" ref="E931:H931">MMULT(A931:D931,'Root matrix of resiudals'!$B$19:E$22)</f>
        <v>0.0180464754339643</v>
      </c>
      <c r="F931" s="0" t="n">
        <v>-0.0192542146045894</v>
      </c>
      <c r="G931" s="0" t="n">
        <v>-0.00140129622215098</v>
      </c>
      <c r="H931" s="0" t="n">
        <v>-0.00730753805093998</v>
      </c>
      <c r="I931" s="3" t="n">
        <f aca="false" t="array" ref="I931:L931">MMULT('t+2'!I931:L931,'input - gretl'!$B$3:$E$6)+MMULT('Point forecasts'!$P$4:$T$4,'input - gretl'!$B$9:$E$13)+MMULT('t+2'!Q931:S931,'input - gretl'!$B$14:$E$16)+E931:H931</f>
        <v>-0.0700310296295489</v>
      </c>
      <c r="J931" s="3" t="n">
        <v>-0.0695674270625264</v>
      </c>
      <c r="K931" s="3" t="n">
        <v>0.00745708058899156</v>
      </c>
      <c r="L931" s="3" t="n">
        <v>-0.0631985755130018</v>
      </c>
      <c r="M931" s="0" t="n">
        <f aca="false">'t+2'!M931+I931</f>
        <v>0.117681505540287</v>
      </c>
      <c r="N931" s="0" t="n">
        <f aca="false">'t+2'!N931+J931</f>
        <v>-0.157629377032622</v>
      </c>
      <c r="O931" s="0" t="n">
        <f aca="false">'t+2'!O931+K931</f>
        <v>2.38653696614643</v>
      </c>
      <c r="P931" s="0" t="n">
        <f aca="false">'t+2'!P931+L931</f>
        <v>1.66472238940697</v>
      </c>
      <c r="Q931" s="0" t="n">
        <f aca="false" t="array" ref="Q931:S931">MMULT(M931:P931,'input - gretl'!$B$19:$D$22)+MMULT('Point forecasts'!$J$5:$O$5,'input - gretl'!$B$23:$D$28)</f>
        <v>14.1157246125794</v>
      </c>
      <c r="R931" s="0" t="n">
        <v>6.72642573693043</v>
      </c>
      <c r="S931" s="0" t="n">
        <v>9.7468871299972</v>
      </c>
      <c r="U931" s="10" t="n">
        <f aca="false">NORMSDIST(-M931/'rhos computation'!$B$11)-EXP(M931+'rhos computation'!$B$11^2/2)*NORMSDIST(-M931/'rhos computation'!$B$11-'rhos computation'!$B$11)</f>
        <v>0.0136061137005086</v>
      </c>
      <c r="V931" s="10" t="n">
        <f aca="false">NORMSDIST(-N931/'rhos computation'!$B$23)-EXP(N931+'rhos computation'!$B$23^2/2)*NORMSDIST(-N931/'rhos computation'!$B$23-'rhos computation'!$B$23)</f>
        <v>0.144517079329455</v>
      </c>
      <c r="W931" s="0" t="n">
        <f aca="false">NORMSDIST(-O931)</f>
        <v>0.00850394869950803</v>
      </c>
      <c r="X931" s="0" t="n">
        <f aca="false">NORMSDIST(-P931)</f>
        <v>0.0479840769989724</v>
      </c>
    </row>
    <row r="932" customFormat="false" ht="12.8" hidden="false" customHeight="false" outlineLevel="0" collapsed="false">
      <c r="A932" s="0" t="n">
        <v>1.04573495185727</v>
      </c>
      <c r="B932" s="0" t="n">
        <v>1.09189511546468</v>
      </c>
      <c r="C932" s="0" t="n">
        <v>-0.00577704254849022</v>
      </c>
      <c r="D932" s="0" t="n">
        <v>-0.0905952724783672</v>
      </c>
      <c r="E932" s="0" t="n">
        <f aca="false" t="array" ref="E932:H932">MMULT(A932:D932,'Root matrix of resiudals'!$B$19:E$22)</f>
        <v>0.0473666442707604</v>
      </c>
      <c r="F932" s="0" t="n">
        <v>0.0335388869144745</v>
      </c>
      <c r="G932" s="0" t="n">
        <v>0.00501534877603055</v>
      </c>
      <c r="H932" s="0" t="n">
        <v>-0.00180542727120152</v>
      </c>
      <c r="I932" s="3" t="n">
        <f aca="false" t="array" ref="I932:L932">MMULT('t+2'!I932:L932,'input - gretl'!$B$3:$E$6)+MMULT('Point forecasts'!$P$4:$T$4,'input - gretl'!$B$9:$E$13)+MMULT('t+2'!Q932:S932,'input - gretl'!$B$14:$E$16)+E932:H932</f>
        <v>-0.0461789270744165</v>
      </c>
      <c r="J932" s="3" t="n">
        <v>-0.00868045164394432</v>
      </c>
      <c r="K932" s="3" t="n">
        <v>0.0162658641342741</v>
      </c>
      <c r="L932" s="3" t="n">
        <v>-0.047129454143993</v>
      </c>
      <c r="M932" s="0" t="n">
        <f aca="false">'t+2'!M932+I932</f>
        <v>0.129914123025692</v>
      </c>
      <c r="N932" s="0" t="n">
        <f aca="false">'t+2'!N932+J932</f>
        <v>-0.0903119682017642</v>
      </c>
      <c r="O932" s="0" t="n">
        <f aca="false">'t+2'!O932+K932</f>
        <v>2.40438688790252</v>
      </c>
      <c r="P932" s="0" t="n">
        <f aca="false">'t+2'!P932+L932</f>
        <v>1.67242535982515</v>
      </c>
      <c r="Q932" s="0" t="n">
        <f aca="false" t="array" ref="Q932:S932">MMULT(M932:P932,'input - gretl'!$B$19:$D$22)+MMULT('Point forecasts'!$J$5:$O$5,'input - gretl'!$B$23:$D$28)</f>
        <v>14.1279572300648</v>
      </c>
      <c r="R932" s="0" t="n">
        <v>6.79374314576129</v>
      </c>
      <c r="S932" s="0" t="n">
        <v>9.75741114173708</v>
      </c>
      <c r="U932" s="10" t="n">
        <f aca="false">NORMSDIST(-M932/'rhos computation'!$B$11)-EXP(M932+'rhos computation'!$B$11^2/2)*NORMSDIST(-M932/'rhos computation'!$B$11-'rhos computation'!$B$11)</f>
        <v>0.0115456986984063</v>
      </c>
      <c r="V932" s="10" t="n">
        <f aca="false">NORMSDIST(-N932/'rhos computation'!$B$23)-EXP(N932+'rhos computation'!$B$23^2/2)*NORMSDIST(-N932/'rhos computation'!$B$23-'rhos computation'!$B$23)</f>
        <v>0.0862371225597345</v>
      </c>
      <c r="W932" s="0" t="n">
        <f aca="false">NORMSDIST(-O932)</f>
        <v>0.008099809306452</v>
      </c>
      <c r="X932" s="0" t="n">
        <f aca="false">NORMSDIST(-P932)</f>
        <v>0.0472202374197616</v>
      </c>
    </row>
    <row r="933" customFormat="false" ht="12.8" hidden="false" customHeight="false" outlineLevel="0" collapsed="false">
      <c r="A933" s="0" t="n">
        <v>-0.0876501210393132</v>
      </c>
      <c r="B933" s="0" t="n">
        <v>1.81464077050128</v>
      </c>
      <c r="C933" s="0" t="n">
        <v>-1.10589099470721</v>
      </c>
      <c r="D933" s="0" t="n">
        <v>-0.0804602986523347</v>
      </c>
      <c r="E933" s="0" t="n">
        <f aca="false" t="array" ref="E933:H933">MMULT(A933:D933,'Root matrix of resiudals'!$B$19:E$22)</f>
        <v>-0.000987168304610462</v>
      </c>
      <c r="F933" s="0" t="n">
        <v>0.0476738326250546</v>
      </c>
      <c r="G933" s="0" t="n">
        <v>-0.0115071504982685</v>
      </c>
      <c r="H933" s="0" t="n">
        <v>-0.00241943951455086</v>
      </c>
      <c r="I933" s="3" t="n">
        <f aca="false" t="array" ref="I933:L933">MMULT('t+2'!I933:L933,'input - gretl'!$B$3:$E$6)+MMULT('Point forecasts'!$P$4:$T$4,'input - gretl'!$B$9:$E$13)+MMULT('t+2'!Q933:S933,'input - gretl'!$B$14:$E$16)+E933:H933</f>
        <v>-0.053577905688555</v>
      </c>
      <c r="J933" s="3" t="n">
        <v>0.00131060135365156</v>
      </c>
      <c r="K933" s="3" t="n">
        <v>0.00867180600078537</v>
      </c>
      <c r="L933" s="3" t="n">
        <v>-0.036579652080843</v>
      </c>
      <c r="M933" s="0" t="n">
        <f aca="false">'t+2'!M933+I933</f>
        <v>0.113963859324828</v>
      </c>
      <c r="N933" s="0" t="n">
        <f aca="false">'t+2'!N933+J933</f>
        <v>-0.0271810164385678</v>
      </c>
      <c r="O933" s="0" t="n">
        <f aca="false">'t+2'!O933+K933</f>
        <v>2.44693845414258</v>
      </c>
      <c r="P933" s="0" t="n">
        <f aca="false">'t+2'!P933+L933</f>
        <v>1.68499112876894</v>
      </c>
      <c r="Q933" s="0" t="n">
        <f aca="false" t="array" ref="Q933:S933">MMULT(M933:P933,'input - gretl'!$B$19:$D$22)+MMULT('Point forecasts'!$J$5:$O$5,'input - gretl'!$B$23:$D$28)</f>
        <v>14.112006966364</v>
      </c>
      <c r="R933" s="0" t="n">
        <v>6.85687409752448</v>
      </c>
      <c r="S933" s="0" t="n">
        <v>9.78801203342315</v>
      </c>
      <c r="U933" s="10" t="n">
        <f aca="false">NORMSDIST(-M933/'rhos computation'!$B$11)-EXP(M933+'rhos computation'!$B$11^2/2)*NORMSDIST(-M933/'rhos computation'!$B$11-'rhos computation'!$B$11)</f>
        <v>0.0142858793454851</v>
      </c>
      <c r="V933" s="10" t="n">
        <f aca="false">NORMSDIST(-N933/'rhos computation'!$B$23)-EXP(N933+'rhos computation'!$B$23^2/2)*NORMSDIST(-N933/'rhos computation'!$B$23-'rhos computation'!$B$23)</f>
        <v>0.0371044311558045</v>
      </c>
      <c r="W933" s="0" t="n">
        <f aca="false">NORMSDIST(-O933)</f>
        <v>0.00720377195312883</v>
      </c>
      <c r="X933" s="0" t="n">
        <f aca="false">NORMSDIST(-P933)</f>
        <v>0.0459951415407315</v>
      </c>
    </row>
    <row r="934" customFormat="false" ht="12.8" hidden="false" customHeight="false" outlineLevel="0" collapsed="false">
      <c r="A934" s="0" t="n">
        <v>0.0500634426257408</v>
      </c>
      <c r="B934" s="0" t="n">
        <v>-1.92415145789802</v>
      </c>
      <c r="C934" s="0" t="n">
        <v>-2.55127983303917</v>
      </c>
      <c r="D934" s="0" t="n">
        <v>1.64249949215705</v>
      </c>
      <c r="E934" s="0" t="n">
        <f aca="false" t="array" ref="E934:H934">MMULT(A934:D934,'Root matrix of resiudals'!$B$19:E$22)</f>
        <v>-0.0059893858131607</v>
      </c>
      <c r="F934" s="0" t="n">
        <v>-0.0639161127009092</v>
      </c>
      <c r="G934" s="0" t="n">
        <v>-0.0460809014932562</v>
      </c>
      <c r="H934" s="0" t="n">
        <v>0.0235855841757742</v>
      </c>
      <c r="I934" s="3" t="n">
        <f aca="false" t="array" ref="I934:L934">MMULT('t+2'!I934:L934,'input - gretl'!$B$3:$E$6)+MMULT('Point forecasts'!$P$4:$T$4,'input - gretl'!$B$9:$E$13)+MMULT('t+2'!Q934:S934,'input - gretl'!$B$14:$E$16)+E934:H934</f>
        <v>-0.0729395180462619</v>
      </c>
      <c r="J934" s="3" t="n">
        <v>-0.149680762629277</v>
      </c>
      <c r="K934" s="3" t="n">
        <v>-0.0281388850839816</v>
      </c>
      <c r="L934" s="3" t="n">
        <v>-0.00529763841181684</v>
      </c>
      <c r="M934" s="0" t="n">
        <f aca="false">'t+2'!M934+I934</f>
        <v>0.0673219700388432</v>
      </c>
      <c r="N934" s="0" t="n">
        <f aca="false">'t+2'!N934+J934</f>
        <v>-0.138652749975309</v>
      </c>
      <c r="O934" s="0" t="n">
        <f aca="false">'t+2'!O934+K934</f>
        <v>2.3898938557164</v>
      </c>
      <c r="P934" s="0" t="n">
        <f aca="false">'t+2'!P934+L934</f>
        <v>1.70272411754448</v>
      </c>
      <c r="Q934" s="0" t="n">
        <f aca="false" t="array" ref="Q934:S934">MMULT(M934:P934,'input - gretl'!$B$19:$D$22)+MMULT('Point forecasts'!$J$5:$O$5,'input - gretl'!$B$23:$D$28)</f>
        <v>14.065365077078</v>
      </c>
      <c r="R934" s="0" t="n">
        <v>6.74540236398774</v>
      </c>
      <c r="S934" s="0" t="n">
        <v>9.71410247602199</v>
      </c>
      <c r="U934" s="10" t="n">
        <f aca="false">NORMSDIST(-M934/'rhos computation'!$B$11)-EXP(M934+'rhos computation'!$B$11^2/2)*NORMSDIST(-M934/'rhos computation'!$B$11-'rhos computation'!$B$11)</f>
        <v>0.0251933384431123</v>
      </c>
      <c r="V934" s="10" t="n">
        <f aca="false">NORMSDIST(-N934/'rhos computation'!$B$23)-EXP(N934+'rhos computation'!$B$23^2/2)*NORMSDIST(-N934/'rhos computation'!$B$23-'rhos computation'!$B$23)</f>
        <v>0.12821378180336</v>
      </c>
      <c r="W934" s="0" t="n">
        <f aca="false">NORMSDIST(-O934)</f>
        <v>0.00842662137715826</v>
      </c>
      <c r="X934" s="0" t="n">
        <f aca="false">NORMSDIST(-P934)</f>
        <v>0.0443098546506897</v>
      </c>
    </row>
    <row r="935" customFormat="false" ht="12.8" hidden="false" customHeight="false" outlineLevel="0" collapsed="false">
      <c r="A935" s="0" t="n">
        <v>1.39744571415552</v>
      </c>
      <c r="B935" s="0" t="n">
        <v>0.90496223001924</v>
      </c>
      <c r="C935" s="0" t="n">
        <v>-0.596183582342078</v>
      </c>
      <c r="D935" s="0" t="n">
        <v>-0.332178434200797</v>
      </c>
      <c r="E935" s="0" t="n">
        <f aca="false" t="array" ref="E935:H935">MMULT(A935:D935,'Root matrix of resiudals'!$B$19:E$22)</f>
        <v>0.0613965262451839</v>
      </c>
      <c r="F935" s="0" t="n">
        <v>0.0268584957700783</v>
      </c>
      <c r="G935" s="0" t="n">
        <v>-0.00501273944637621</v>
      </c>
      <c r="H935" s="0" t="n">
        <v>-0.0065487165723651</v>
      </c>
      <c r="I935" s="3" t="n">
        <f aca="false" t="array" ref="I935:L935">MMULT('t+2'!I935:L935,'input - gretl'!$B$3:$E$6)+MMULT('Point forecasts'!$P$4:$T$4,'input - gretl'!$B$9:$E$13)+MMULT('t+2'!Q935:S935,'input - gretl'!$B$14:$E$16)+E935:H935</f>
        <v>-0.0094012344851386</v>
      </c>
      <c r="J935" s="3" t="n">
        <v>-0.0215653007992563</v>
      </c>
      <c r="K935" s="3" t="n">
        <v>-0.00554488521312819</v>
      </c>
      <c r="L935" s="3" t="n">
        <v>-0.0585363660299439</v>
      </c>
      <c r="M935" s="0" t="n">
        <f aca="false">'t+2'!M935+I935</f>
        <v>0.124136880571931</v>
      </c>
      <c r="N935" s="0" t="n">
        <f aca="false">'t+2'!N935+J935</f>
        <v>-0.11626538629803</v>
      </c>
      <c r="O935" s="0" t="n">
        <f aca="false">'t+2'!O935+K935</f>
        <v>2.37132266411832</v>
      </c>
      <c r="P935" s="0" t="n">
        <f aca="false">'t+2'!P935+L935</f>
        <v>1.63611743421784</v>
      </c>
      <c r="Q935" s="0" t="n">
        <f aca="false" t="array" ref="Q935:S935">MMULT(M935:P935,'input - gretl'!$B$19:$D$22)+MMULT('Point forecasts'!$J$5:$O$5,'input - gretl'!$B$23:$D$28)</f>
        <v>14.1221799876111</v>
      </c>
      <c r="R935" s="0" t="n">
        <v>6.76778972766502</v>
      </c>
      <c r="S935" s="0" t="n">
        <v>9.75887757060171</v>
      </c>
      <c r="U935" s="10" t="n">
        <f aca="false">NORMSDIST(-M935/'rhos computation'!$B$11)-EXP(M935+'rhos computation'!$B$11^2/2)*NORMSDIST(-M935/'rhos computation'!$B$11-'rhos computation'!$B$11)</f>
        <v>0.0124858036854455</v>
      </c>
      <c r="V935" s="10" t="n">
        <f aca="false">NORMSDIST(-N935/'rhos computation'!$B$23)-EXP(N935+'rhos computation'!$B$23^2/2)*NORMSDIST(-N935/'rhos computation'!$B$23-'rhos computation'!$B$23)</f>
        <v>0.108757318641543</v>
      </c>
      <c r="W935" s="0" t="n">
        <f aca="false">NORMSDIST(-O935)</f>
        <v>0.00886227501195921</v>
      </c>
      <c r="X935" s="0" t="n">
        <f aca="false">NORMSDIST(-P935)</f>
        <v>0.0509075060352624</v>
      </c>
    </row>
    <row r="936" customFormat="false" ht="12.8" hidden="false" customHeight="false" outlineLevel="0" collapsed="false">
      <c r="A936" s="0" t="n">
        <v>-0.589817674109646</v>
      </c>
      <c r="B936" s="0" t="n">
        <v>-0.59884263253122</v>
      </c>
      <c r="C936" s="0" t="n">
        <v>-0.748948842067037</v>
      </c>
      <c r="D936" s="0" t="n">
        <v>0.592722293755984</v>
      </c>
      <c r="E936" s="0" t="n">
        <f aca="false" t="array" ref="E936:H936">MMULT(A936:D936,'Root matrix of resiudals'!$B$19:E$22)</f>
        <v>-0.0278139410956263</v>
      </c>
      <c r="F936" s="0" t="n">
        <v>-0.0210958287409425</v>
      </c>
      <c r="G936" s="0" t="n">
        <v>-0.0142696391567494</v>
      </c>
      <c r="H936" s="0" t="n">
        <v>0.00894692975507891</v>
      </c>
      <c r="I936" s="3" t="n">
        <f aca="false" t="array" ref="I936:L936">MMULT('t+2'!I936:L936,'input - gretl'!$B$3:$E$6)+MMULT('Point forecasts'!$P$4:$T$4,'input - gretl'!$B$9:$E$13)+MMULT('t+2'!Q936:S936,'input - gretl'!$B$14:$E$16)+E936:H936</f>
        <v>-0.055252113671198</v>
      </c>
      <c r="J936" s="3" t="n">
        <v>-0.0382123536580302</v>
      </c>
      <c r="K936" s="3" t="n">
        <v>-0.0119513481710561</v>
      </c>
      <c r="L936" s="3" t="n">
        <v>-0.0453182454202922</v>
      </c>
      <c r="M936" s="0" t="n">
        <f aca="false">'t+2'!M936+I936</f>
        <v>-0.0452698804338909</v>
      </c>
      <c r="N936" s="0" t="n">
        <f aca="false">'t+2'!N936+J936</f>
        <v>-0.157972910138097</v>
      </c>
      <c r="O936" s="0" t="n">
        <f aca="false">'t+2'!O936+K936</f>
        <v>2.36991083191372</v>
      </c>
      <c r="P936" s="0" t="n">
        <f aca="false">'t+2'!P936+L936</f>
        <v>1.67277221213723</v>
      </c>
      <c r="Q936" s="0" t="n">
        <f aca="false" t="array" ref="Q936:S936">MMULT(M936:P936,'input - gretl'!$B$19:$D$22)+MMULT('Point forecasts'!$J$5:$O$5,'input - gretl'!$B$23:$D$28)</f>
        <v>13.9527732266052</v>
      </c>
      <c r="R936" s="0" t="n">
        <v>6.72608220382495</v>
      </c>
      <c r="S936" s="0" t="n">
        <v>9.72260521185687</v>
      </c>
      <c r="U936" s="10" t="n">
        <f aca="false">NORMSDIST(-M936/'rhos computation'!$B$11)-EXP(M936+'rhos computation'!$B$11^2/2)*NORMSDIST(-M936/'rhos computation'!$B$11-'rhos computation'!$B$11)</f>
        <v>0.0727265051291276</v>
      </c>
      <c r="V936" s="10" t="n">
        <f aca="false">NORMSDIST(-N936/'rhos computation'!$B$23)-EXP(N936+'rhos computation'!$B$23^2/2)*NORMSDIST(-N936/'rhos computation'!$B$23-'rhos computation'!$B$23)</f>
        <v>0.144810027501098</v>
      </c>
      <c r="W936" s="0" t="n">
        <f aca="false">NORMSDIST(-O936)</f>
        <v>0.00889618784651565</v>
      </c>
      <c r="X936" s="0" t="n">
        <f aca="false">NORMSDIST(-P936)</f>
        <v>0.0471860735993256</v>
      </c>
    </row>
    <row r="937" customFormat="false" ht="12.8" hidden="false" customHeight="false" outlineLevel="0" collapsed="false">
      <c r="A937" s="0" t="n">
        <v>-3.04652732030287</v>
      </c>
      <c r="B937" s="0" t="n">
        <v>0.996272490996035</v>
      </c>
      <c r="C937" s="0" t="n">
        <v>-0.0411506237534614</v>
      </c>
      <c r="D937" s="0" t="n">
        <v>0.355451271781826</v>
      </c>
      <c r="E937" s="0" t="n">
        <f aca="false" t="array" ref="E937:H937">MMULT(A937:D937,'Root matrix of resiudals'!$B$19:E$22)</f>
        <v>-0.128641036006074</v>
      </c>
      <c r="F937" s="0" t="n">
        <v>0.021443198673592</v>
      </c>
      <c r="G937" s="0" t="n">
        <v>-0.000442548664607981</v>
      </c>
      <c r="H937" s="0" t="n">
        <v>0.00695273034387407</v>
      </c>
      <c r="I937" s="3" t="n">
        <f aca="false" t="array" ref="I937:L937">MMULT('t+2'!I937:L937,'input - gretl'!$B$3:$E$6)+MMULT('Point forecasts'!$P$4:$T$4,'input - gretl'!$B$9:$E$13)+MMULT('t+2'!Q937:S937,'input - gretl'!$B$14:$E$16)+E937:H937</f>
        <v>-0.216089164229567</v>
      </c>
      <c r="J937" s="3" t="n">
        <v>-0.00880265367894952</v>
      </c>
      <c r="K937" s="3" t="n">
        <v>0.0186013270400279</v>
      </c>
      <c r="L937" s="3" t="n">
        <v>-0.0433668671031893</v>
      </c>
      <c r="M937" s="0" t="n">
        <f aca="false">'t+2'!M937+I937</f>
        <v>-0.0124384344213789</v>
      </c>
      <c r="N937" s="0" t="n">
        <f aca="false">'t+2'!N937+J937</f>
        <v>-0.0835728148948024</v>
      </c>
      <c r="O937" s="0" t="n">
        <f aca="false">'t+2'!O937+K937</f>
        <v>2.42309677776326</v>
      </c>
      <c r="P937" s="0" t="n">
        <f aca="false">'t+2'!P937+L937</f>
        <v>1.68641379586701</v>
      </c>
      <c r="Q937" s="0" t="n">
        <f aca="false" t="array" ref="Q937:S937">MMULT(M937:P937,'input - gretl'!$B$19:$D$22)+MMULT('Point forecasts'!$J$5:$O$5,'input - gretl'!$B$23:$D$28)</f>
        <v>13.9856046726177</v>
      </c>
      <c r="R937" s="0" t="n">
        <v>6.80048229906825</v>
      </c>
      <c r="S937" s="0" t="n">
        <v>9.7628173295002</v>
      </c>
      <c r="U937" s="10" t="n">
        <f aca="false">NORMSDIST(-M937/'rhos computation'!$B$11)-EXP(M937+'rhos computation'!$B$11^2/2)*NORMSDIST(-M937/'rhos computation'!$B$11-'rhos computation'!$B$11)</f>
        <v>0.0556549136115214</v>
      </c>
      <c r="V937" s="10" t="n">
        <f aca="false">NORMSDIST(-N937/'rhos computation'!$B$23)-EXP(N937+'rhos computation'!$B$23^2/2)*NORMSDIST(-N937/'rhos computation'!$B$23-'rhos computation'!$B$23)</f>
        <v>0.0804763014346739</v>
      </c>
      <c r="W937" s="0" t="n">
        <f aca="false">NORMSDIST(-O937)</f>
        <v>0.00769441322314374</v>
      </c>
      <c r="X937" s="0" t="n">
        <f aca="false">NORMSDIST(-P937)</f>
        <v>0.0458580630271701</v>
      </c>
    </row>
    <row r="938" customFormat="false" ht="12.8" hidden="false" customHeight="false" outlineLevel="0" collapsed="false">
      <c r="A938" s="0" t="n">
        <v>-0.236189045151156</v>
      </c>
      <c r="B938" s="0" t="n">
        <v>0.76958171574684</v>
      </c>
      <c r="C938" s="0" t="n">
        <v>-0.368362140145348</v>
      </c>
      <c r="D938" s="0" t="n">
        <v>-0.12366569519302</v>
      </c>
      <c r="E938" s="0" t="n">
        <f aca="false" t="array" ref="E938:H938">MMULT(A938:D938,'Root matrix of resiudals'!$B$19:E$22)</f>
        <v>-0.0087987760392266</v>
      </c>
      <c r="F938" s="0" t="n">
        <v>0.0201231233536785</v>
      </c>
      <c r="G938" s="0" t="n">
        <v>-0.00360664064673876</v>
      </c>
      <c r="H938" s="0" t="n">
        <v>-0.00228762805520281</v>
      </c>
      <c r="I938" s="3" t="n">
        <f aca="false" t="array" ref="I938:L938">MMULT('t+2'!I938:L938,'input - gretl'!$B$3:$E$6)+MMULT('Point forecasts'!$P$4:$T$4,'input - gretl'!$B$9:$E$13)+MMULT('t+2'!Q938:S938,'input - gretl'!$B$14:$E$16)+E938:H938</f>
        <v>-0.084166333056879</v>
      </c>
      <c r="J938" s="3" t="n">
        <v>-0.0333425478083862</v>
      </c>
      <c r="K938" s="3" t="n">
        <v>0.000480584769428262</v>
      </c>
      <c r="L938" s="3" t="n">
        <v>-0.0566451796475457</v>
      </c>
      <c r="M938" s="0" t="n">
        <f aca="false">'t+2'!M938+I938</f>
        <v>0.0745395946670466</v>
      </c>
      <c r="N938" s="0" t="n">
        <f aca="false">'t+2'!N938+J938</f>
        <v>-0.115228434672609</v>
      </c>
      <c r="O938" s="0" t="n">
        <f aca="false">'t+2'!O938+K938</f>
        <v>2.36690004672179</v>
      </c>
      <c r="P938" s="0" t="n">
        <f aca="false">'t+2'!P938+L938</f>
        <v>1.63256893509628</v>
      </c>
      <c r="Q938" s="0" t="n">
        <f aca="false" t="array" ref="Q938:S938">MMULT(M938:P938,'input - gretl'!$B$19:$D$22)+MMULT('Point forecasts'!$J$5:$O$5,'input - gretl'!$B$23:$D$28)</f>
        <v>14.0725827017062</v>
      </c>
      <c r="R938" s="0" t="n">
        <v>6.76882667929044</v>
      </c>
      <c r="S938" s="0" t="n">
        <v>9.75782975329474</v>
      </c>
      <c r="U938" s="10" t="n">
        <f aca="false">NORMSDIST(-M938/'rhos computation'!$B$11)-EXP(M938+'rhos computation'!$B$11^2/2)*NORMSDIST(-M938/'rhos computation'!$B$11-'rhos computation'!$B$11)</f>
        <v>0.023197645099983</v>
      </c>
      <c r="V938" s="10" t="n">
        <f aca="false">NORMSDIST(-N938/'rhos computation'!$B$23)-EXP(N938+'rhos computation'!$B$23^2/2)*NORMSDIST(-N938/'rhos computation'!$B$23-'rhos computation'!$B$23)</f>
        <v>0.107853553508722</v>
      </c>
      <c r="W938" s="0" t="n">
        <f aca="false">NORMSDIST(-O938)</f>
        <v>0.00896888827148804</v>
      </c>
      <c r="X938" s="0" t="n">
        <f aca="false">NORMSDIST(-P938)</f>
        <v>0.0512798445890946</v>
      </c>
    </row>
    <row r="939" customFormat="false" ht="12.8" hidden="false" customHeight="false" outlineLevel="0" collapsed="false">
      <c r="A939" s="0" t="n">
        <v>1.09724440040786</v>
      </c>
      <c r="B939" s="0" t="n">
        <v>-0.0821625414970793</v>
      </c>
      <c r="C939" s="0" t="n">
        <v>0.427677965448554</v>
      </c>
      <c r="D939" s="0" t="n">
        <v>1.66322969000226</v>
      </c>
      <c r="E939" s="0" t="n">
        <f aca="false" t="array" ref="E939:H939">MMULT(A939:D939,'Root matrix of resiudals'!$B$19:E$22)</f>
        <v>0.0467822234954472</v>
      </c>
      <c r="F939" s="0" t="n">
        <v>0.00178160711747951</v>
      </c>
      <c r="G939" s="0" t="n">
        <v>0.00985754966890569</v>
      </c>
      <c r="H939" s="0" t="n">
        <v>0.0270535963837696</v>
      </c>
      <c r="I939" s="3" t="n">
        <f aca="false" t="array" ref="I939:L939">MMULT('t+2'!I939:L939,'input - gretl'!$B$3:$E$6)+MMULT('Point forecasts'!$P$4:$T$4,'input - gretl'!$B$9:$E$13)+MMULT('t+2'!Q939:S939,'input - gretl'!$B$14:$E$16)+E939:H939</f>
        <v>-0.0560333243189693</v>
      </c>
      <c r="J939" s="3" t="n">
        <v>-0.0203168561761039</v>
      </c>
      <c r="K939" s="3" t="n">
        <v>0.00662452526522324</v>
      </c>
      <c r="L939" s="3" t="n">
        <v>-0.0237925766505709</v>
      </c>
      <c r="M939" s="0" t="n">
        <f aca="false">'t+2'!M939+I939</f>
        <v>0.0725324695494659</v>
      </c>
      <c r="N939" s="0" t="n">
        <f aca="false">'t+2'!N939+J939</f>
        <v>-0.146809219807101</v>
      </c>
      <c r="O939" s="0" t="n">
        <f aca="false">'t+2'!O939+K939</f>
        <v>2.37884506849295</v>
      </c>
      <c r="P939" s="0" t="n">
        <f aca="false">'t+2'!P939+L939</f>
        <v>1.6539909033056</v>
      </c>
      <c r="Q939" s="0" t="n">
        <f aca="false" t="array" ref="Q939:S939">MMULT(M939:P939,'input - gretl'!$B$19:$D$22)+MMULT('Point forecasts'!$J$5:$O$5,'input - gretl'!$B$23:$D$28)</f>
        <v>14.0705755765886</v>
      </c>
      <c r="R939" s="0" t="n">
        <v>6.73724589415595</v>
      </c>
      <c r="S939" s="0" t="n">
        <v>9.74940141220043</v>
      </c>
      <c r="U939" s="10" t="n">
        <f aca="false">NORMSDIST(-M939/'rhos computation'!$B$11)-EXP(M939+'rhos computation'!$B$11^2/2)*NORMSDIST(-M939/'rhos computation'!$B$11-'rhos computation'!$B$11)</f>
        <v>0.0237406826531561</v>
      </c>
      <c r="V939" s="10" t="n">
        <f aca="false">NORMSDIST(-N939/'rhos computation'!$B$23)-EXP(N939+'rhos computation'!$B$23^2/2)*NORMSDIST(-N939/'rhos computation'!$B$23-'rhos computation'!$B$23)</f>
        <v>0.135248839954335</v>
      </c>
      <c r="W939" s="0" t="n">
        <f aca="false">NORMSDIST(-O939)</f>
        <v>0.00868348682005815</v>
      </c>
      <c r="X939" s="0" t="n">
        <f aca="false">NORMSDIST(-P939)</f>
        <v>0.0490646805056974</v>
      </c>
    </row>
    <row r="940" customFormat="false" ht="12.8" hidden="false" customHeight="false" outlineLevel="0" collapsed="false">
      <c r="A940" s="0" t="n">
        <v>-1.51416878049115</v>
      </c>
      <c r="B940" s="0" t="n">
        <v>-1.43518827996327</v>
      </c>
      <c r="C940" s="0" t="n">
        <v>-0.0159789014573208</v>
      </c>
      <c r="D940" s="0" t="n">
        <v>2.0738691431705</v>
      </c>
      <c r="E940" s="0" t="n">
        <f aca="false" t="array" ref="E940:H940">MMULT(A940:D940,'Root matrix of resiudals'!$B$19:E$22)</f>
        <v>-0.069028152534411</v>
      </c>
      <c r="F940" s="0" t="n">
        <v>-0.0443560428691816</v>
      </c>
      <c r="G940" s="0" t="n">
        <v>-0.00490586379932035</v>
      </c>
      <c r="H940" s="0" t="n">
        <v>0.0341200381400286</v>
      </c>
      <c r="I940" s="3" t="n">
        <f aca="false" t="array" ref="I940:L940">MMULT('t+2'!I940:L940,'input - gretl'!$B$3:$E$6)+MMULT('Point forecasts'!$P$4:$T$4,'input - gretl'!$B$9:$E$13)+MMULT('t+2'!Q940:S940,'input - gretl'!$B$14:$E$16)+E940:H940</f>
        <v>-0.123563969294433</v>
      </c>
      <c r="J940" s="3" t="n">
        <v>-0.0965630611694823</v>
      </c>
      <c r="K940" s="3" t="n">
        <v>-0.00238966376422046</v>
      </c>
      <c r="L940" s="3" t="n">
        <v>-0.0115246100297637</v>
      </c>
      <c r="M940" s="0" t="n">
        <f aca="false">'t+2'!M940+I940</f>
        <v>-0.0333367422983387</v>
      </c>
      <c r="N940" s="0" t="n">
        <f aca="false">'t+2'!N940+J940</f>
        <v>-0.167287829269901</v>
      </c>
      <c r="O940" s="0" t="n">
        <f aca="false">'t+2'!O940+K940</f>
        <v>2.39746766179235</v>
      </c>
      <c r="P940" s="0" t="n">
        <f aca="false">'t+2'!P940+L940</f>
        <v>1.69236496203991</v>
      </c>
      <c r="Q940" s="0" t="n">
        <f aca="false" t="array" ref="Q940:S940">MMULT(M940:P940,'input - gretl'!$B$19:$D$22)+MMULT('Point forecasts'!$J$5:$O$5,'input - gretl'!$B$23:$D$28)</f>
        <v>13.9647063647408</v>
      </c>
      <c r="R940" s="0" t="n">
        <v>6.71676728469315</v>
      </c>
      <c r="S940" s="0" t="n">
        <v>9.73152835694057</v>
      </c>
      <c r="U940" s="10" t="n">
        <f aca="false">NORMSDIST(-M940/'rhos computation'!$B$11)-EXP(M940+'rhos computation'!$B$11^2/2)*NORMSDIST(-M940/'rhos computation'!$B$11-'rhos computation'!$B$11)</f>
        <v>0.0662298852627747</v>
      </c>
      <c r="V940" s="10" t="n">
        <f aca="false">NORMSDIST(-N940/'rhos computation'!$B$23)-EXP(N940+'rhos computation'!$B$23^2/2)*NORMSDIST(-N940/'rhos computation'!$B$23-'rhos computation'!$B$23)</f>
        <v>0.152720550221521</v>
      </c>
      <c r="W940" s="0" t="n">
        <f aca="false">NORMSDIST(-O940)</f>
        <v>0.0082544190703438</v>
      </c>
      <c r="X940" s="0" t="n">
        <f aca="false">NORMSDIST(-P940)</f>
        <v>0.0452882043241415</v>
      </c>
    </row>
    <row r="941" customFormat="false" ht="12.8" hidden="false" customHeight="false" outlineLevel="0" collapsed="false">
      <c r="A941" s="0" t="n">
        <v>0.237452388179995</v>
      </c>
      <c r="B941" s="0" t="n">
        <v>-0.402902731948037</v>
      </c>
      <c r="C941" s="0" t="n">
        <v>0.710498829587654</v>
      </c>
      <c r="D941" s="0" t="n">
        <v>-0.792574672587941</v>
      </c>
      <c r="E941" s="0" t="n">
        <f aca="false" t="array" ref="E941:H941">MMULT(A941:D941,'Root matrix of resiudals'!$B$19:E$22)</f>
        <v>0.0104567081687509</v>
      </c>
      <c r="F941" s="0" t="n">
        <v>-0.00847520177882687</v>
      </c>
      <c r="G941" s="0" t="n">
        <v>0.00938913630857302</v>
      </c>
      <c r="H941" s="0" t="n">
        <v>-0.0121648362300527</v>
      </c>
      <c r="I941" s="3" t="n">
        <f aca="false" t="array" ref="I941:L941">MMULT('t+2'!I941:L941,'input - gretl'!$B$3:$E$6)+MMULT('Point forecasts'!$P$4:$T$4,'input - gretl'!$B$9:$E$13)+MMULT('t+2'!Q941:S941,'input - gretl'!$B$14:$E$16)+E941:H941</f>
        <v>-0.0564686526056338</v>
      </c>
      <c r="J941" s="3" t="n">
        <v>-0.0354494760104019</v>
      </c>
      <c r="K941" s="3" t="n">
        <v>0.0311478952321526</v>
      </c>
      <c r="L941" s="3" t="n">
        <v>-0.0556992942260496</v>
      </c>
      <c r="M941" s="0" t="n">
        <f aca="false">'t+2'!M941+I941</f>
        <v>0.13053405986666</v>
      </c>
      <c r="N941" s="0" t="n">
        <f aca="false">'t+2'!N941+J941</f>
        <v>-0.0962570554971268</v>
      </c>
      <c r="O941" s="0" t="n">
        <f aca="false">'t+2'!O941+K941</f>
        <v>2.46696274793187</v>
      </c>
      <c r="P941" s="0" t="n">
        <f aca="false">'t+2'!P941+L941</f>
        <v>1.68806447130395</v>
      </c>
      <c r="Q941" s="0" t="n">
        <f aca="false" t="array" ref="Q941:S941">MMULT(M941:P941,'input - gretl'!$B$19:$D$22)+MMULT('Point forecasts'!$J$5:$O$5,'input - gretl'!$B$23:$D$28)</f>
        <v>14.1285771669058</v>
      </c>
      <c r="R941" s="0" t="n">
        <v>6.78779805846593</v>
      </c>
      <c r="S941" s="0" t="n">
        <v>9.80511342479452</v>
      </c>
      <c r="U941" s="10" t="n">
        <f aca="false">NORMSDIST(-M941/'rhos computation'!$B$11)-EXP(M941+'rhos computation'!$B$11^2/2)*NORMSDIST(-M941/'rhos computation'!$B$11-'rhos computation'!$B$11)</f>
        <v>0.0114482314392005</v>
      </c>
      <c r="V941" s="10" t="n">
        <f aca="false">NORMSDIST(-N941/'rhos computation'!$B$23)-EXP(N941+'rhos computation'!$B$23^2/2)*NORMSDIST(-N941/'rhos computation'!$B$23-'rhos computation'!$B$23)</f>
        <v>0.0913615341989323</v>
      </c>
      <c r="W941" s="0" t="n">
        <f aca="false">NORMSDIST(-O941)</f>
        <v>0.0068132266452252</v>
      </c>
      <c r="X941" s="0" t="n">
        <f aca="false">NORMSDIST(-P941)</f>
        <v>0.0456994268211359</v>
      </c>
    </row>
    <row r="942" customFormat="false" ht="12.8" hidden="false" customHeight="false" outlineLevel="0" collapsed="false">
      <c r="A942" s="0" t="n">
        <v>0.845683808138792</v>
      </c>
      <c r="B942" s="0" t="n">
        <v>3.32992042713308</v>
      </c>
      <c r="C942" s="0" t="n">
        <v>-0.750559808080186</v>
      </c>
      <c r="D942" s="0" t="n">
        <v>2.80190695796232</v>
      </c>
      <c r="E942" s="0" t="n">
        <f aca="false" t="array" ref="E942:H942">MMULT(A942:D942,'Root matrix of resiudals'!$B$19:E$22)</f>
        <v>0.0418233479098942</v>
      </c>
      <c r="F942" s="0" t="n">
        <v>0.0945469628216691</v>
      </c>
      <c r="G942" s="0" t="n">
        <v>0.00411370827132646</v>
      </c>
      <c r="H942" s="0" t="n">
        <v>0.0445019715119389</v>
      </c>
      <c r="I942" s="3" t="n">
        <f aca="false" t="array" ref="I942:L942">MMULT('t+2'!I942:L942,'input - gretl'!$B$3:$E$6)+MMULT('Point forecasts'!$P$4:$T$4,'input - gretl'!$B$9:$E$13)+MMULT('t+2'!Q942:S942,'input - gretl'!$B$14:$E$16)+E942:H942</f>
        <v>-0.0498542257557539</v>
      </c>
      <c r="J942" s="3" t="n">
        <v>0.00586774977962695</v>
      </c>
      <c r="K942" s="3" t="n">
        <v>0.00486727467537891</v>
      </c>
      <c r="L942" s="3" t="n">
        <v>-0.000476827959707771</v>
      </c>
      <c r="M942" s="0" t="n">
        <f aca="false">'t+2'!M942+I942</f>
        <v>0.126027623548059</v>
      </c>
      <c r="N942" s="0" t="n">
        <f aca="false">'t+2'!N942+J942</f>
        <v>-0.0418753642726966</v>
      </c>
      <c r="O942" s="0" t="n">
        <f aca="false">'t+2'!O942+K942</f>
        <v>2.37545586976734</v>
      </c>
      <c r="P942" s="0" t="n">
        <f aca="false">'t+2'!P942+L942</f>
        <v>1.68600970773238</v>
      </c>
      <c r="Q942" s="0" t="n">
        <f aca="false" t="array" ref="Q942:S942">MMULT(M942:P942,'input - gretl'!$B$19:$D$22)+MMULT('Point forecasts'!$J$5:$O$5,'input - gretl'!$B$23:$D$28)</f>
        <v>14.1240707305872</v>
      </c>
      <c r="R942" s="0" t="n">
        <v>6.84217974969036</v>
      </c>
      <c r="S942" s="0" t="n">
        <v>9.71556072952472</v>
      </c>
      <c r="U942" s="10" t="n">
        <f aca="false">NORMSDIST(-M942/'rhos computation'!$B$11)-EXP(M942+'rhos computation'!$B$11^2/2)*NORMSDIST(-M942/'rhos computation'!$B$11-'rhos computation'!$B$11)</f>
        <v>0.0121717461123303</v>
      </c>
      <c r="V942" s="10" t="n">
        <f aca="false">NORMSDIST(-N942/'rhos computation'!$B$23)-EXP(N942+'rhos computation'!$B$23^2/2)*NORMSDIST(-N942/'rhos computation'!$B$23-'rhos computation'!$B$23)</f>
        <v>0.0472001028794459</v>
      </c>
      <c r="W942" s="0" t="n">
        <f aca="false">NORMSDIST(-O942)</f>
        <v>0.00876364406959669</v>
      </c>
      <c r="X942" s="0" t="n">
        <f aca="false">NORMSDIST(-P942)</f>
        <v>0.0458969647855658</v>
      </c>
    </row>
    <row r="943" customFormat="false" ht="12.8" hidden="false" customHeight="false" outlineLevel="0" collapsed="false">
      <c r="A943" s="0" t="n">
        <v>-0.148429200203297</v>
      </c>
      <c r="B943" s="0" t="n">
        <v>-0.116260326336128</v>
      </c>
      <c r="C943" s="0" t="n">
        <v>1.28074315015345</v>
      </c>
      <c r="D943" s="0" t="n">
        <v>0.596904170630159</v>
      </c>
      <c r="E943" s="0" t="n">
        <f aca="false" t="array" ref="E943:H943">MMULT(A943:D943,'Root matrix of resiudals'!$B$19:E$22)</f>
        <v>-0.00527792787424901</v>
      </c>
      <c r="F943" s="0" t="n">
        <v>0.00097971519178512</v>
      </c>
      <c r="G943" s="0" t="n">
        <v>0.0207227088287648</v>
      </c>
      <c r="H943" s="0" t="n">
        <v>0.0112019658758652</v>
      </c>
      <c r="I943" s="3" t="n">
        <f aca="false" t="array" ref="I943:L943">MMULT('t+2'!I943:L943,'input - gretl'!$B$3:$E$6)+MMULT('Point forecasts'!$P$4:$T$4,'input - gretl'!$B$9:$E$13)+MMULT('t+2'!Q943:S943,'input - gretl'!$B$14:$E$16)+E943:H943</f>
        <v>-0.100511000853583</v>
      </c>
      <c r="J943" s="3" t="n">
        <v>-0.0596646910237713</v>
      </c>
      <c r="K943" s="3" t="n">
        <v>0.033360289145537</v>
      </c>
      <c r="L943" s="3" t="n">
        <v>-0.0316732888340631</v>
      </c>
      <c r="M943" s="0" t="n">
        <f aca="false">'t+2'!M943+I943</f>
        <v>0.094527326467519</v>
      </c>
      <c r="N943" s="0" t="n">
        <f aca="false">'t+2'!N943+J943</f>
        <v>-0.107220566821881</v>
      </c>
      <c r="O943" s="0" t="n">
        <f aca="false">'t+2'!O943+K943</f>
        <v>2.42931308758397</v>
      </c>
      <c r="P943" s="0" t="n">
        <f aca="false">'t+2'!P943+L943</f>
        <v>1.67330145608943</v>
      </c>
      <c r="Q943" s="0" t="n">
        <f aca="false" t="array" ref="Q943:S943">MMULT(M943:P943,'input - gretl'!$B$19:$D$22)+MMULT('Point forecasts'!$J$5:$O$5,'input - gretl'!$B$23:$D$28)</f>
        <v>14.0925704335066</v>
      </c>
      <c r="R943" s="0" t="n">
        <v>6.77683454714117</v>
      </c>
      <c r="S943" s="0" t="n">
        <v>9.78150413006638</v>
      </c>
      <c r="U943" s="10" t="n">
        <f aca="false">NORMSDIST(-M943/'rhos computation'!$B$11)-EXP(M943+'rhos computation'!$B$11^2/2)*NORMSDIST(-M943/'rhos computation'!$B$11-'rhos computation'!$B$11)</f>
        <v>0.0182753194410485</v>
      </c>
      <c r="V943" s="10" t="n">
        <f aca="false">NORMSDIST(-N943/'rhos computation'!$B$23)-EXP(N943+'rhos computation'!$B$23^2/2)*NORMSDIST(-N943/'rhos computation'!$B$23-'rhos computation'!$B$23)</f>
        <v>0.100877331997812</v>
      </c>
      <c r="W943" s="0" t="n">
        <f aca="false">NORMSDIST(-O943)</f>
        <v>0.0075637313552744</v>
      </c>
      <c r="X943" s="0" t="n">
        <f aca="false">NORMSDIST(-P943)</f>
        <v>0.0471339829818097</v>
      </c>
    </row>
    <row r="944" customFormat="false" ht="12.8" hidden="false" customHeight="false" outlineLevel="0" collapsed="false">
      <c r="A944" s="0" t="n">
        <v>1.57336702299743</v>
      </c>
      <c r="B944" s="0" t="n">
        <v>-0.0987979769797001</v>
      </c>
      <c r="C944" s="0" t="n">
        <v>0.450255458406574</v>
      </c>
      <c r="D944" s="0" t="n">
        <v>-1.26321156889834</v>
      </c>
      <c r="E944" s="0" t="n">
        <f aca="false" t="array" ref="E944:H944">MMULT(A944:D944,'Root matrix of resiudals'!$B$19:E$22)</f>
        <v>0.0683208074669805</v>
      </c>
      <c r="F944" s="0" t="n">
        <v>0.00227325841341953</v>
      </c>
      <c r="G944" s="0" t="n">
        <v>0.00739834851733944</v>
      </c>
      <c r="H944" s="0" t="n">
        <v>-0.020591485012141</v>
      </c>
      <c r="I944" s="3" t="n">
        <f aca="false" t="array" ref="I944:L944">MMULT('t+2'!I944:L944,'input - gretl'!$B$3:$E$6)+MMULT('Point forecasts'!$P$4:$T$4,'input - gretl'!$B$9:$E$13)+MMULT('t+2'!Q944:S944,'input - gretl'!$B$14:$E$16)+E944:H944</f>
        <v>0.0256921566743952</v>
      </c>
      <c r="J944" s="3" t="n">
        <v>-0.0431427726583093</v>
      </c>
      <c r="K944" s="3" t="n">
        <v>0.0281059175283693</v>
      </c>
      <c r="L944" s="3" t="n">
        <v>-0.0657980497201306</v>
      </c>
      <c r="M944" s="0" t="n">
        <f aca="false">'t+2'!M944+I944</f>
        <v>0.173621272239175</v>
      </c>
      <c r="N944" s="0" t="n">
        <f aca="false">'t+2'!N944+J944</f>
        <v>-0.0760044244125753</v>
      </c>
      <c r="O944" s="0" t="n">
        <f aca="false">'t+2'!O944+K944</f>
        <v>2.45325724651429</v>
      </c>
      <c r="P944" s="0" t="n">
        <f aca="false">'t+2'!P944+L944</f>
        <v>1.65610699506302</v>
      </c>
      <c r="Q944" s="0" t="n">
        <f aca="false" t="array" ref="Q944:S944">MMULT(M944:P944,'input - gretl'!$B$19:$D$22)+MMULT('Point forecasts'!$J$5:$O$5,'input - gretl'!$B$23:$D$28)</f>
        <v>14.1716643792783</v>
      </c>
      <c r="R944" s="0" t="n">
        <v>6.80805068955048</v>
      </c>
      <c r="S944" s="0" t="n">
        <v>9.82180108115587</v>
      </c>
      <c r="U944" s="10" t="n">
        <f aca="false">NORMSDIST(-M944/'rhos computation'!$B$11)-EXP(M944+'rhos computation'!$B$11^2/2)*NORMSDIST(-M944/'rhos computation'!$B$11-'rhos computation'!$B$11)</f>
        <v>0.00611614014703674</v>
      </c>
      <c r="V944" s="10" t="n">
        <f aca="false">NORMSDIST(-N944/'rhos computation'!$B$23)-EXP(N944+'rhos computation'!$B$23^2/2)*NORMSDIST(-N944/'rhos computation'!$B$23-'rhos computation'!$B$23)</f>
        <v>0.0740896107489211</v>
      </c>
      <c r="W944" s="0" t="n">
        <f aca="false">NORMSDIST(-O944)</f>
        <v>0.0070784528336047</v>
      </c>
      <c r="X944" s="0" t="n">
        <f aca="false">NORMSDIST(-P944)</f>
        <v>0.0488500765131019</v>
      </c>
    </row>
    <row r="945" customFormat="false" ht="12.8" hidden="false" customHeight="false" outlineLevel="0" collapsed="false">
      <c r="A945" s="0" t="n">
        <v>-0.879178231193585</v>
      </c>
      <c r="B945" s="0" t="n">
        <v>-1.15157414306563</v>
      </c>
      <c r="C945" s="0" t="n">
        <v>-1.48945016200804</v>
      </c>
      <c r="D945" s="0" t="n">
        <v>1.24618832211688</v>
      </c>
      <c r="E945" s="0" t="n">
        <f aca="false" t="array" ref="E945:H945">MMULT(A945:D945,'Root matrix of resiudals'!$B$19:E$22)</f>
        <v>-0.042645321129964</v>
      </c>
      <c r="F945" s="0" t="n">
        <v>-0.0401595406517737</v>
      </c>
      <c r="G945" s="0" t="n">
        <v>-0.0277968498483493</v>
      </c>
      <c r="H945" s="0" t="n">
        <v>0.0187772091880247</v>
      </c>
      <c r="I945" s="3" t="n">
        <f aca="false" t="array" ref="I945:L945">MMULT('t+2'!I945:L945,'input - gretl'!$B$3:$E$6)+MMULT('Point forecasts'!$P$4:$T$4,'input - gretl'!$B$9:$E$13)+MMULT('t+2'!Q945:S945,'input - gretl'!$B$14:$E$16)+E945:H945</f>
        <v>-0.112047764592739</v>
      </c>
      <c r="J945" s="3" t="n">
        <v>-0.0689861705282962</v>
      </c>
      <c r="K945" s="3" t="n">
        <v>-0.0122243119915343</v>
      </c>
      <c r="L945" s="3" t="n">
        <v>-0.0366247404193057</v>
      </c>
      <c r="M945" s="0" t="n">
        <f aca="false">'t+2'!M945+I945</f>
        <v>0.0260909823525461</v>
      </c>
      <c r="N945" s="0" t="n">
        <f aca="false">'t+2'!N945+J945</f>
        <v>-0.169947256033501</v>
      </c>
      <c r="O945" s="0" t="n">
        <f aca="false">'t+2'!O945+K945</f>
        <v>2.39074781595358</v>
      </c>
      <c r="P945" s="0" t="n">
        <f aca="false">'t+2'!P945+L945</f>
        <v>1.73851472672298</v>
      </c>
      <c r="Q945" s="0" t="n">
        <f aca="false" t="array" ref="Q945:S945">MMULT(M945:P945,'input - gretl'!$B$19:$D$22)+MMULT('Point forecasts'!$J$5:$O$5,'input - gretl'!$B$23:$D$28)</f>
        <v>14.0241340893917</v>
      </c>
      <c r="R945" s="0" t="n">
        <v>6.71410785792955</v>
      </c>
      <c r="S945" s="0" t="n">
        <v>9.68091777739995</v>
      </c>
      <c r="U945" s="10" t="n">
        <f aca="false">NORMSDIST(-M945/'rhos computation'!$B$11)-EXP(M945+'rhos computation'!$B$11^2/2)*NORMSDIST(-M945/'rhos computation'!$B$11-'rhos computation'!$B$11)</f>
        <v>0.0389712459641944</v>
      </c>
      <c r="V945" s="10" t="n">
        <f aca="false">NORMSDIST(-N945/'rhos computation'!$B$23)-EXP(N945+'rhos computation'!$B$23^2/2)*NORMSDIST(-N945/'rhos computation'!$B$23-'rhos computation'!$B$23)</f>
        <v>0.154967100211009</v>
      </c>
      <c r="W945" s="0" t="n">
        <f aca="false">NORMSDIST(-O945)</f>
        <v>0.00840704880135126</v>
      </c>
      <c r="X945" s="0" t="n">
        <f aca="false">NORMSDIST(-P945)</f>
        <v>0.0410600787363055</v>
      </c>
    </row>
    <row r="946" customFormat="false" ht="12.8" hidden="false" customHeight="false" outlineLevel="0" collapsed="false">
      <c r="A946" s="0" t="n">
        <v>-0.325093352921511</v>
      </c>
      <c r="B946" s="0" t="n">
        <v>1.24337967389873</v>
      </c>
      <c r="C946" s="0" t="n">
        <v>-1.21944647021987</v>
      </c>
      <c r="D946" s="0" t="n">
        <v>-0.0734848777239521</v>
      </c>
      <c r="E946" s="0" t="n">
        <f aca="false" t="array" ref="E946:H946">MMULT(A946:D946,'Root matrix of resiudals'!$B$19:E$22)</f>
        <v>-0.0126109813402085</v>
      </c>
      <c r="F946" s="0" t="n">
        <v>0.0304067939679444</v>
      </c>
      <c r="G946" s="0" t="n">
        <v>-0.0156735632244896</v>
      </c>
      <c r="H946" s="0" t="n">
        <v>-0.00238289061925607</v>
      </c>
      <c r="I946" s="3" t="n">
        <f aca="false" t="array" ref="I946:L946">MMULT('t+2'!I946:L946,'input - gretl'!$B$3:$E$6)+MMULT('Point forecasts'!$P$4:$T$4,'input - gretl'!$B$9:$E$13)+MMULT('t+2'!Q946:S946,'input - gretl'!$B$14:$E$16)+E946:H946</f>
        <v>-0.0855797779660257</v>
      </c>
      <c r="J946" s="3" t="n">
        <v>0.0155363179261493</v>
      </c>
      <c r="K946" s="3" t="n">
        <v>-0.00838646978053852</v>
      </c>
      <c r="L946" s="3" t="n">
        <v>-0.0521081114596261</v>
      </c>
      <c r="M946" s="0" t="n">
        <f aca="false">'t+2'!M946+I946</f>
        <v>0.0396232538047819</v>
      </c>
      <c r="N946" s="0" t="n">
        <f aca="false">'t+2'!N946+J946</f>
        <v>-0.0951234876220913</v>
      </c>
      <c r="O946" s="0" t="n">
        <f aca="false">'t+2'!O946+K946</f>
        <v>2.38546261441844</v>
      </c>
      <c r="P946" s="0" t="n">
        <f aca="false">'t+2'!P946+L946</f>
        <v>1.65613202161738</v>
      </c>
      <c r="Q946" s="0" t="n">
        <f aca="false" t="array" ref="Q946:S946">MMULT(M946:P946,'input - gretl'!$B$19:$D$22)+MMULT('Point forecasts'!$J$5:$O$5,'input - gretl'!$B$23:$D$28)</f>
        <v>14.0376663608439</v>
      </c>
      <c r="R946" s="0" t="n">
        <v>6.78893162634096</v>
      </c>
      <c r="S946" s="0" t="n">
        <v>9.75398264755549</v>
      </c>
      <c r="U946" s="10" t="n">
        <f aca="false">NORMSDIST(-M946/'rhos computation'!$B$11)-EXP(M946+'rhos computation'!$B$11^2/2)*NORMSDIST(-M946/'rhos computation'!$B$11-'rhos computation'!$B$11)</f>
        <v>0.0339917198153843</v>
      </c>
      <c r="V946" s="10" t="n">
        <f aca="false">NORMSDIST(-N946/'rhos computation'!$B$23)-EXP(N946+'rhos computation'!$B$23^2/2)*NORMSDIST(-N946/'rhos computation'!$B$23-'rhos computation'!$B$23)</f>
        <v>0.0903819673159554</v>
      </c>
      <c r="W946" s="0" t="n">
        <f aca="false">NORMSDIST(-O946)</f>
        <v>0.00852882801879913</v>
      </c>
      <c r="X946" s="0" t="n">
        <f aca="false">NORMSDIST(-P946)</f>
        <v>0.0488475429339449</v>
      </c>
    </row>
    <row r="947" customFormat="false" ht="12.8" hidden="false" customHeight="false" outlineLevel="0" collapsed="false">
      <c r="A947" s="0" t="n">
        <v>-0.0124411725589048</v>
      </c>
      <c r="B947" s="0" t="n">
        <v>0.771325311884899</v>
      </c>
      <c r="C947" s="0" t="n">
        <v>-0.724423360641532</v>
      </c>
      <c r="D947" s="0" t="n">
        <v>-0.51004440099291</v>
      </c>
      <c r="E947" s="0" t="n">
        <f aca="false" t="array" ref="E947:H947">MMULT(A947:D947,'Root matrix of resiudals'!$B$19:E$22)</f>
        <v>0.000513061069607488</v>
      </c>
      <c r="F947" s="0" t="n">
        <v>0.0193757786877695</v>
      </c>
      <c r="G947" s="0" t="n">
        <v>-0.00950459953040854</v>
      </c>
      <c r="H947" s="0" t="n">
        <v>-0.00905075476760293</v>
      </c>
      <c r="I947" s="3" t="n">
        <f aca="false" t="array" ref="I947:L947">MMULT('t+2'!I947:L947,'input - gretl'!$B$3:$E$6)+MMULT('Point forecasts'!$P$4:$T$4,'input - gretl'!$B$9:$E$13)+MMULT('t+2'!Q947:S947,'input - gretl'!$B$14:$E$16)+E947:H947</f>
        <v>-0.0314120644428793</v>
      </c>
      <c r="J947" s="3" t="n">
        <v>-0.0670045315080201</v>
      </c>
      <c r="K947" s="3" t="n">
        <v>0.00220131867516422</v>
      </c>
      <c r="L947" s="3" t="n">
        <v>-0.0454431188858498</v>
      </c>
      <c r="M947" s="0" t="n">
        <f aca="false">'t+2'!M947+I947</f>
        <v>0.0304968973632362</v>
      </c>
      <c r="N947" s="0" t="n">
        <f aca="false">'t+2'!N947+J947</f>
        <v>-0.0824930203302532</v>
      </c>
      <c r="O947" s="0" t="n">
        <f aca="false">'t+2'!O947+K947</f>
        <v>2.37216024824913</v>
      </c>
      <c r="P947" s="0" t="n">
        <f aca="false">'t+2'!P947+L947</f>
        <v>1.65218640301627</v>
      </c>
      <c r="Q947" s="0" t="n">
        <f aca="false" t="array" ref="Q947:S947">MMULT(M947:P947,'input - gretl'!$B$19:$D$22)+MMULT('Point forecasts'!$J$5:$O$5,'input - gretl'!$B$23:$D$28)</f>
        <v>14.0285400044024</v>
      </c>
      <c r="R947" s="0" t="n">
        <v>6.8015620936328</v>
      </c>
      <c r="S947" s="0" t="n">
        <v>9.74443276195677</v>
      </c>
      <c r="U947" s="10" t="n">
        <f aca="false">NORMSDIST(-M947/'rhos computation'!$B$11)-EXP(M947+'rhos computation'!$B$11^2/2)*NORMSDIST(-M947/'rhos computation'!$B$11-'rhos computation'!$B$11)</f>
        <v>0.0372999763314735</v>
      </c>
      <c r="V947" s="10" t="n">
        <f aca="false">NORMSDIST(-N947/'rhos computation'!$B$23)-EXP(N947+'rhos computation'!$B$23^2/2)*NORMSDIST(-N947/'rhos computation'!$B$23-'rhos computation'!$B$23)</f>
        <v>0.0795591491621771</v>
      </c>
      <c r="W947" s="0" t="n">
        <f aca="false">NORMSDIST(-O947)</f>
        <v>0.00884220945927845</v>
      </c>
      <c r="X947" s="0" t="n">
        <f aca="false">NORMSDIST(-P947)</f>
        <v>0.0492482786991754</v>
      </c>
    </row>
    <row r="948" customFormat="false" ht="12.8" hidden="false" customHeight="false" outlineLevel="0" collapsed="false">
      <c r="A948" s="0" t="n">
        <v>-1.28240759094655</v>
      </c>
      <c r="B948" s="0" t="n">
        <v>1.05648138721205</v>
      </c>
      <c r="C948" s="0" t="n">
        <v>1.0111038430531</v>
      </c>
      <c r="D948" s="0" t="n">
        <v>0.683316000705256</v>
      </c>
      <c r="E948" s="0" t="n">
        <f aca="false" t="array" ref="E948:H948">MMULT(A948:D948,'Root matrix of resiudals'!$B$19:E$22)</f>
        <v>-0.0516415884183752</v>
      </c>
      <c r="F948" s="0" t="n">
        <v>0.0309574351824868</v>
      </c>
      <c r="G948" s="0" t="n">
        <v>0.0192860703544127</v>
      </c>
      <c r="H948" s="0" t="n">
        <v>0.0128065750247297</v>
      </c>
      <c r="I948" s="3" t="n">
        <f aca="false" t="array" ref="I948:L948">MMULT('t+2'!I948:L948,'input - gretl'!$B$3:$E$6)+MMULT('Point forecasts'!$P$4:$T$4,'input - gretl'!$B$9:$E$13)+MMULT('t+2'!Q948:S948,'input - gretl'!$B$14:$E$16)+E948:H948</f>
        <v>-0.119788999939071</v>
      </c>
      <c r="J948" s="3" t="n">
        <v>0.00282978577157417</v>
      </c>
      <c r="K948" s="3" t="n">
        <v>0.0248503192932258</v>
      </c>
      <c r="L948" s="3" t="n">
        <v>-0.0280420217902211</v>
      </c>
      <c r="M948" s="0" t="n">
        <f aca="false">'t+2'!M948+I948</f>
        <v>0.0346436268357088</v>
      </c>
      <c r="N948" s="0" t="n">
        <f aca="false">'t+2'!N948+J948</f>
        <v>-0.0791861892360705</v>
      </c>
      <c r="O948" s="0" t="n">
        <f aca="false">'t+2'!O948+K948</f>
        <v>2.42489061997318</v>
      </c>
      <c r="P948" s="0" t="n">
        <f aca="false">'t+2'!P948+L948</f>
        <v>1.64303606994236</v>
      </c>
      <c r="Q948" s="0" t="n">
        <f aca="false" t="array" ref="Q948:S948">MMULT(M948:P948,'input - gretl'!$B$19:$D$22)+MMULT('Point forecasts'!$J$5:$O$5,'input - gretl'!$B$23:$D$28)</f>
        <v>14.0326867338748</v>
      </c>
      <c r="R948" s="0" t="n">
        <v>6.80486892472698</v>
      </c>
      <c r="S948" s="0" t="n">
        <v>9.80586555795077</v>
      </c>
      <c r="U948" s="10" t="n">
        <f aca="false">NORMSDIST(-M948/'rhos computation'!$B$11)-EXP(M948+'rhos computation'!$B$11^2/2)*NORMSDIST(-M948/'rhos computation'!$B$11-'rhos computation'!$B$11)</f>
        <v>0.0357712043107494</v>
      </c>
      <c r="V948" s="10" t="n">
        <f aca="false">NORMSDIST(-N948/'rhos computation'!$B$23)-EXP(N948+'rhos computation'!$B$23^2/2)*NORMSDIST(-N948/'rhos computation'!$B$23-'rhos computation'!$B$23)</f>
        <v>0.0767622173013502</v>
      </c>
      <c r="W948" s="0" t="n">
        <f aca="false">NORMSDIST(-O948)</f>
        <v>0.00765649982817649</v>
      </c>
      <c r="X948" s="0" t="n">
        <f aca="false">NORMSDIST(-P948)</f>
        <v>0.0501877352910821</v>
      </c>
    </row>
    <row r="949" customFormat="false" ht="12.8" hidden="false" customHeight="false" outlineLevel="0" collapsed="false">
      <c r="A949" s="0" t="n">
        <v>-0.359676976053709</v>
      </c>
      <c r="B949" s="0" t="n">
        <v>-0.37009435391198</v>
      </c>
      <c r="C949" s="0" t="n">
        <v>0.279584338862634</v>
      </c>
      <c r="D949" s="0" t="n">
        <v>0.493420332608032</v>
      </c>
      <c r="E949" s="0" t="n">
        <f aca="false" t="array" ref="E949:H949">MMULT(A949:D949,'Root matrix of resiudals'!$B$19:E$22)</f>
        <v>-0.0161133066724172</v>
      </c>
      <c r="F949" s="0" t="n">
        <v>-0.0103525594996013</v>
      </c>
      <c r="G949" s="0" t="n">
        <v>0.00329762702661173</v>
      </c>
      <c r="H949" s="0" t="n">
        <v>0.00844037369200567</v>
      </c>
      <c r="I949" s="3" t="n">
        <f aca="false" t="array" ref="I949:L949">MMULT('t+2'!I949:L949,'input - gretl'!$B$3:$E$6)+MMULT('Point forecasts'!$P$4:$T$4,'input - gretl'!$B$9:$E$13)+MMULT('t+2'!Q949:S949,'input - gretl'!$B$14:$E$16)+E949:H949</f>
        <v>-0.0930808134832779</v>
      </c>
      <c r="J949" s="3" t="n">
        <v>-0.113132350963815</v>
      </c>
      <c r="K949" s="3" t="n">
        <v>0.021416614586682</v>
      </c>
      <c r="L949" s="3" t="n">
        <v>-0.0331945566834361</v>
      </c>
      <c r="M949" s="0" t="n">
        <f aca="false">'t+2'!M949+I949</f>
        <v>0.0717560484253282</v>
      </c>
      <c r="N949" s="0" t="n">
        <f aca="false">'t+2'!N949+J949</f>
        <v>-0.0984106444966239</v>
      </c>
      <c r="O949" s="0" t="n">
        <f aca="false">'t+2'!O949+K949</f>
        <v>2.43549979887806</v>
      </c>
      <c r="P949" s="0" t="n">
        <f aca="false">'t+2'!P949+L949</f>
        <v>1.70070202337106</v>
      </c>
      <c r="Q949" s="0" t="n">
        <f aca="false" t="array" ref="Q949:S949">MMULT(M949:P949,'input - gretl'!$B$19:$D$22)+MMULT('Point forecasts'!$J$5:$O$5,'input - gretl'!$B$23:$D$28)</f>
        <v>14.0697991554645</v>
      </c>
      <c r="R949" s="0" t="n">
        <v>6.78564446946643</v>
      </c>
      <c r="S949" s="0" t="n">
        <v>9.76163153184728</v>
      </c>
      <c r="U949" s="10" t="n">
        <f aca="false">NORMSDIST(-M949/'rhos computation'!$B$11)-EXP(M949+'rhos computation'!$B$11^2/2)*NORMSDIST(-M949/'rhos computation'!$B$11-'rhos computation'!$B$11)</f>
        <v>0.0239532020443625</v>
      </c>
      <c r="V949" s="10" t="n">
        <f aca="false">NORMSDIST(-N949/'rhos computation'!$B$23)-EXP(N949+'rhos computation'!$B$23^2/2)*NORMSDIST(-N949/'rhos computation'!$B$23-'rhos computation'!$B$23)</f>
        <v>0.0932252692482786</v>
      </c>
      <c r="W949" s="0" t="n">
        <f aca="false">NORMSDIST(-O949)</f>
        <v>0.00743561643363838</v>
      </c>
      <c r="X949" s="0" t="n">
        <f aca="false">NORMSDIST(-P949)</f>
        <v>0.0444994774961687</v>
      </c>
    </row>
    <row r="950" customFormat="false" ht="12.8" hidden="false" customHeight="false" outlineLevel="0" collapsed="false">
      <c r="A950" s="0" t="n">
        <v>-0.58549093319181</v>
      </c>
      <c r="B950" s="0" t="n">
        <v>-1.25310741555753</v>
      </c>
      <c r="C950" s="0" t="n">
        <v>-1.28533972229485</v>
      </c>
      <c r="D950" s="0" t="n">
        <v>1.55675019962819</v>
      </c>
      <c r="E950" s="0" t="n">
        <f aca="false" t="array" ref="E950:H950">MMULT(A950:D950,'Root matrix of resiudals'!$B$19:E$22)</f>
        <v>-0.0301414617790389</v>
      </c>
      <c r="F950" s="0" t="n">
        <v>-0.0416423546234927</v>
      </c>
      <c r="G950" s="0" t="n">
        <v>-0.0241535695762483</v>
      </c>
      <c r="H950" s="0" t="n">
        <v>0.023931352859327</v>
      </c>
      <c r="I950" s="3" t="n">
        <f aca="false" t="array" ref="I950:L950">MMULT('t+2'!I950:L950,'input - gretl'!$B$3:$E$6)+MMULT('Point forecasts'!$P$4:$T$4,'input - gretl'!$B$9:$E$13)+MMULT('t+2'!Q950:S950,'input - gretl'!$B$14:$E$16)+E950:H950</f>
        <v>-0.117097028460242</v>
      </c>
      <c r="J950" s="3" t="n">
        <v>-0.0792358586817596</v>
      </c>
      <c r="K950" s="3" t="n">
        <v>0.00682409444636341</v>
      </c>
      <c r="L950" s="3" t="n">
        <v>-0.0039241617293124</v>
      </c>
      <c r="M950" s="0" t="n">
        <f aca="false">'t+2'!M950+I950</f>
        <v>0.209337247525526</v>
      </c>
      <c r="N950" s="0" t="n">
        <f aca="false">'t+2'!N950+J950</f>
        <v>-0.0940559388045237</v>
      </c>
      <c r="O950" s="0" t="n">
        <f aca="false">'t+2'!O950+K950</f>
        <v>2.4470229258808</v>
      </c>
      <c r="P950" s="0" t="n">
        <f aca="false">'t+2'!P950+L950</f>
        <v>1.69417780943093</v>
      </c>
      <c r="Q950" s="0" t="n">
        <f aca="false" t="array" ref="Q950:S950">MMULT(M950:P950,'input - gretl'!$B$19:$D$22)+MMULT('Point forecasts'!$J$5:$O$5,'input - gretl'!$B$23:$D$28)</f>
        <v>14.2073803545646</v>
      </c>
      <c r="R950" s="0" t="n">
        <v>6.78999917515853</v>
      </c>
      <c r="S950" s="0" t="n">
        <v>9.77935951251778</v>
      </c>
      <c r="U950" s="10" t="n">
        <f aca="false">NORMSDIST(-M950/'rhos computation'!$B$11)-EXP(M950+'rhos computation'!$B$11^2/2)*NORMSDIST(-M950/'rhos computation'!$B$11-'rhos computation'!$B$11)</f>
        <v>0.00343259736208149</v>
      </c>
      <c r="V950" s="10" t="n">
        <f aca="false">NORMSDIST(-N950/'rhos computation'!$B$23)-EXP(N950+'rhos computation'!$B$23^2/2)*NORMSDIST(-N950/'rhos computation'!$B$23-'rhos computation'!$B$23)</f>
        <v>0.0894604409641013</v>
      </c>
      <c r="W950" s="0" t="n">
        <f aca="false">NORMSDIST(-O950)</f>
        <v>0.00720208382341282</v>
      </c>
      <c r="X950" s="0" t="n">
        <f aca="false">NORMSDIST(-P950)</f>
        <v>0.0451157501124138</v>
      </c>
    </row>
    <row r="951" customFormat="false" ht="12.8" hidden="false" customHeight="false" outlineLevel="0" collapsed="false">
      <c r="A951" s="0" t="n">
        <v>-0.227318178410611</v>
      </c>
      <c r="B951" s="0" t="n">
        <v>1.16581309615229</v>
      </c>
      <c r="C951" s="0" t="n">
        <v>-0.702558450782928</v>
      </c>
      <c r="D951" s="0" t="n">
        <v>0.874192452810153</v>
      </c>
      <c r="E951" s="0" t="n">
        <f aca="false" t="array" ref="E951:H951">MMULT(A951:D951,'Root matrix of resiudals'!$B$19:E$22)</f>
        <v>-0.00831594166187471</v>
      </c>
      <c r="F951" s="0" t="n">
        <v>0.0303300066261674</v>
      </c>
      <c r="G951" s="0" t="n">
        <v>-0.00641601137543046</v>
      </c>
      <c r="H951" s="0" t="n">
        <v>0.0135445595496084</v>
      </c>
      <c r="I951" s="3" t="n">
        <f aca="false" t="array" ref="I951:L951">MMULT('t+2'!I951:L951,'input - gretl'!$B$3:$E$6)+MMULT('Point forecasts'!$P$4:$T$4,'input - gretl'!$B$9:$E$13)+MMULT('t+2'!Q951:S951,'input - gretl'!$B$14:$E$16)+E951:H951</f>
        <v>-0.0830597476779641</v>
      </c>
      <c r="J951" s="3" t="n">
        <v>-0.0414195707831677</v>
      </c>
      <c r="K951" s="3" t="n">
        <v>0.0107987260989686</v>
      </c>
      <c r="L951" s="3" t="n">
        <v>-0.0227988921260995</v>
      </c>
      <c r="M951" s="0" t="n">
        <f aca="false">'t+2'!M951+I951</f>
        <v>0.069966979806163</v>
      </c>
      <c r="N951" s="0" t="n">
        <f aca="false">'t+2'!N951+J951</f>
        <v>-0.0521497895424349</v>
      </c>
      <c r="O951" s="0" t="n">
        <f aca="false">'t+2'!O951+K951</f>
        <v>2.4405154228571</v>
      </c>
      <c r="P951" s="0" t="n">
        <f aca="false">'t+2'!P951+L951</f>
        <v>1.7019289610949</v>
      </c>
      <c r="Q951" s="0" t="n">
        <f aca="false" t="array" ref="Q951:S951">MMULT(M951:P951,'input - gretl'!$B$19:$D$22)+MMULT('Point forecasts'!$J$5:$O$5,'input - gretl'!$B$23:$D$28)</f>
        <v>14.0680100868453</v>
      </c>
      <c r="R951" s="0" t="n">
        <v>6.83190532442062</v>
      </c>
      <c r="S951" s="0" t="n">
        <v>9.76548027670406</v>
      </c>
      <c r="U951" s="10" t="n">
        <f aca="false">NORMSDIST(-M951/'rhos computation'!$B$11)-EXP(M951+'rhos computation'!$B$11^2/2)*NORMSDIST(-M951/'rhos computation'!$B$11-'rhos computation'!$B$11)</f>
        <v>0.0244481403622045</v>
      </c>
      <c r="V951" s="10" t="n">
        <f aca="false">NORMSDIST(-N951/'rhos computation'!$B$23)-EXP(N951+'rhos computation'!$B$23^2/2)*NORMSDIST(-N951/'rhos computation'!$B$23-'rhos computation'!$B$23)</f>
        <v>0.0548676035418729</v>
      </c>
      <c r="W951" s="0" t="n">
        <f aca="false">NORMSDIST(-O951)</f>
        <v>0.0073331598423997</v>
      </c>
      <c r="X951" s="0" t="n">
        <f aca="false">NORMSDIST(-P951)</f>
        <v>0.0443843429890294</v>
      </c>
    </row>
    <row r="952" customFormat="false" ht="12.8" hidden="false" customHeight="false" outlineLevel="0" collapsed="false">
      <c r="A952" s="0" t="n">
        <v>-0.273434101846005</v>
      </c>
      <c r="B952" s="0" t="n">
        <v>0.0348062282550425</v>
      </c>
      <c r="C952" s="0" t="n">
        <v>-1.31831017322292</v>
      </c>
      <c r="D952" s="0" t="n">
        <v>-0.0101223401007478</v>
      </c>
      <c r="E952" s="0" t="n">
        <f aca="false" t="array" ref="E952:H952">MMULT(A952:D952,'Root matrix of resiudals'!$B$19:E$22)</f>
        <v>-0.0132774452878664</v>
      </c>
      <c r="F952" s="0" t="n">
        <v>-0.0043585826698995</v>
      </c>
      <c r="G952" s="0" t="n">
        <v>-0.0214697123531306</v>
      </c>
      <c r="H952" s="0" t="n">
        <v>-0.00156706244983711</v>
      </c>
      <c r="I952" s="3" t="n">
        <f aca="false" t="array" ref="I952:L952">MMULT('t+2'!I952:L952,'input - gretl'!$B$3:$E$6)+MMULT('Point forecasts'!$P$4:$T$4,'input - gretl'!$B$9:$E$13)+MMULT('t+2'!Q952:S952,'input - gretl'!$B$14:$E$16)+E952:H952</f>
        <v>-0.0491257926496758</v>
      </c>
      <c r="J952" s="3" t="n">
        <v>-0.0521572352616217</v>
      </c>
      <c r="K952" s="3" t="n">
        <v>-0.00784405846790672</v>
      </c>
      <c r="L952" s="3" t="n">
        <v>-0.037474518200143</v>
      </c>
      <c r="M952" s="0" t="n">
        <f aca="false">'t+2'!M952+I952</f>
        <v>0.0671366427283599</v>
      </c>
      <c r="N952" s="0" t="n">
        <f aca="false">'t+2'!N952+J952</f>
        <v>-0.0779388258492929</v>
      </c>
      <c r="O952" s="0" t="n">
        <f aca="false">'t+2'!O952+K952</f>
        <v>2.42634905801636</v>
      </c>
      <c r="P952" s="0" t="n">
        <f aca="false">'t+2'!P952+L952</f>
        <v>1.65246706122776</v>
      </c>
      <c r="Q952" s="0" t="n">
        <f aca="false" t="array" ref="Q952:S952">MMULT(M952:P952,'input - gretl'!$B$19:$D$22)+MMULT('Point forecasts'!$J$5:$O$5,'input - gretl'!$B$23:$D$28)</f>
        <v>14.0651797497675</v>
      </c>
      <c r="R952" s="0" t="n">
        <v>6.80611628811376</v>
      </c>
      <c r="S952" s="0" t="n">
        <v>9.79835465173196</v>
      </c>
      <c r="U952" s="10" t="n">
        <f aca="false">NORMSDIST(-M952/'rhos computation'!$B$11)-EXP(M952+'rhos computation'!$B$11^2/2)*NORMSDIST(-M952/'rhos computation'!$B$11-'rhos computation'!$B$11)</f>
        <v>0.0252461573657676</v>
      </c>
      <c r="V952" s="10" t="n">
        <f aca="false">NORMSDIST(-N952/'rhos computation'!$B$23)-EXP(N952+'rhos computation'!$B$23^2/2)*NORMSDIST(-N952/'rhos computation'!$B$23-'rhos computation'!$B$23)</f>
        <v>0.075712170517892</v>
      </c>
      <c r="W952" s="0" t="n">
        <f aca="false">NORMSDIST(-O952)</f>
        <v>0.00762579661212346</v>
      </c>
      <c r="X952" s="0" t="n">
        <f aca="false">NORMSDIST(-P952)</f>
        <v>0.0492196872624605</v>
      </c>
    </row>
    <row r="953" customFormat="false" ht="12.8" hidden="false" customHeight="false" outlineLevel="0" collapsed="false">
      <c r="A953" s="0" t="n">
        <v>1.60414350249516</v>
      </c>
      <c r="B953" s="0" t="n">
        <v>0.700150365962667</v>
      </c>
      <c r="C953" s="0" t="n">
        <v>0.176945085821158</v>
      </c>
      <c r="D953" s="0" t="n">
        <v>-0.262583999824777</v>
      </c>
      <c r="E953" s="0" t="n">
        <f aca="false" t="array" ref="E953:H953">MMULT(A953:D953,'Root matrix of resiudals'!$B$19:E$22)</f>
        <v>0.0707294909555779</v>
      </c>
      <c r="F953" s="0" t="n">
        <v>0.0242550189935102</v>
      </c>
      <c r="G953" s="0" t="n">
        <v>0.00704634481326551</v>
      </c>
      <c r="H953" s="0" t="n">
        <v>-0.00462657334589598</v>
      </c>
      <c r="I953" s="3" t="n">
        <f aca="false" t="array" ref="I953:L953">MMULT('t+2'!I953:L953,'input - gretl'!$B$3:$E$6)+MMULT('Point forecasts'!$P$4:$T$4,'input - gretl'!$B$9:$E$13)+MMULT('t+2'!Q953:S953,'input - gretl'!$B$14:$E$16)+E953:H953</f>
        <v>-0.0770517335035089</v>
      </c>
      <c r="J953" s="3" t="n">
        <v>-0.0607690728100388</v>
      </c>
      <c r="K953" s="3" t="n">
        <v>-0.00250223130010417</v>
      </c>
      <c r="L953" s="3" t="n">
        <v>-0.0597637529647844</v>
      </c>
      <c r="M953" s="0" t="n">
        <f aca="false">'t+2'!M953+I953</f>
        <v>0.0354254290288413</v>
      </c>
      <c r="N953" s="0" t="n">
        <f aca="false">'t+2'!N953+J953</f>
        <v>-0.165786087495781</v>
      </c>
      <c r="O953" s="0" t="n">
        <f aca="false">'t+2'!O953+K953</f>
        <v>2.32336919179659</v>
      </c>
      <c r="P953" s="0" t="n">
        <f aca="false">'t+2'!P953+L953</f>
        <v>1.64849426328171</v>
      </c>
      <c r="Q953" s="0" t="n">
        <f aca="false" t="array" ref="Q953:S953">MMULT(M953:P953,'input - gretl'!$B$19:$D$22)+MMULT('Point forecasts'!$J$5:$O$5,'input - gretl'!$B$23:$D$28)</f>
        <v>14.033468536068</v>
      </c>
      <c r="R953" s="0" t="n">
        <v>6.71826902646727</v>
      </c>
      <c r="S953" s="0" t="n">
        <v>9.69915311499879</v>
      </c>
      <c r="U953" s="10" t="n">
        <f aca="false">NORMSDIST(-M953/'rhos computation'!$B$11)-EXP(M953+'rhos computation'!$B$11^2/2)*NORMSDIST(-M953/'rhos computation'!$B$11-'rhos computation'!$B$11)</f>
        <v>0.0354877634532174</v>
      </c>
      <c r="V953" s="10" t="n">
        <f aca="false">NORMSDIST(-N953/'rhos computation'!$B$23)-EXP(N953+'rhos computation'!$B$23^2/2)*NORMSDIST(-N953/'rhos computation'!$B$23-'rhos computation'!$B$23)</f>
        <v>0.151449580330813</v>
      </c>
      <c r="W953" s="0" t="n">
        <f aca="false">NORMSDIST(-O953)</f>
        <v>0.0100796638397247</v>
      </c>
      <c r="X953" s="0" t="n">
        <f aca="false">NORMSDIST(-P953)</f>
        <v>0.0496256434698127</v>
      </c>
    </row>
    <row r="954" customFormat="false" ht="12.8" hidden="false" customHeight="false" outlineLevel="0" collapsed="false">
      <c r="A954" s="0" t="n">
        <v>0.347653626492825</v>
      </c>
      <c r="B954" s="0" t="n">
        <v>-0.209099545738736</v>
      </c>
      <c r="C954" s="0" t="n">
        <v>1.2959749952107</v>
      </c>
      <c r="D954" s="0" t="n">
        <v>-0.762945210069177</v>
      </c>
      <c r="E954" s="0" t="n">
        <f aca="false" t="array" ref="E954:H954">MMULT(A954:D954,'Root matrix of resiudals'!$B$19:E$22)</f>
        <v>0.0163355757627993</v>
      </c>
      <c r="F954" s="0" t="n">
        <v>-0.000584255212193133</v>
      </c>
      <c r="G954" s="0" t="n">
        <v>0.0196903158136656</v>
      </c>
      <c r="H954" s="0" t="n">
        <v>-0.0110429934719611</v>
      </c>
      <c r="I954" s="3" t="n">
        <f aca="false" t="array" ref="I954:L954">MMULT('t+2'!I954:L954,'input - gretl'!$B$3:$E$6)+MMULT('Point forecasts'!$P$4:$T$4,'input - gretl'!$B$9:$E$13)+MMULT('t+2'!Q954:S954,'input - gretl'!$B$14:$E$16)+E954:H954</f>
        <v>-0.0064622439249106</v>
      </c>
      <c r="J954" s="3" t="n">
        <v>-0.0651881026350803</v>
      </c>
      <c r="K954" s="3" t="n">
        <v>0.0200343028471265</v>
      </c>
      <c r="L954" s="3" t="n">
        <v>-0.0648237664914848</v>
      </c>
      <c r="M954" s="0" t="n">
        <f aca="false">'t+2'!M954+I954</f>
        <v>0.065489532708113</v>
      </c>
      <c r="N954" s="0" t="n">
        <f aca="false">'t+2'!N954+J954</f>
        <v>-0.131532907227815</v>
      </c>
      <c r="O954" s="0" t="n">
        <f aca="false">'t+2'!O954+K954</f>
        <v>2.39986121117979</v>
      </c>
      <c r="P954" s="0" t="n">
        <f aca="false">'t+2'!P954+L954</f>
        <v>1.63144538772604</v>
      </c>
      <c r="Q954" s="0" t="n">
        <f aca="false" t="array" ref="Q954:S954">MMULT(M954:P954,'input - gretl'!$B$19:$D$22)+MMULT('Point forecasts'!$J$5:$O$5,'input - gretl'!$B$23:$D$28)</f>
        <v>14.0635326397472</v>
      </c>
      <c r="R954" s="0" t="n">
        <v>6.75252220673524</v>
      </c>
      <c r="S954" s="0" t="n">
        <v>9.79185946747921</v>
      </c>
      <c r="U954" s="10" t="n">
        <f aca="false">NORMSDIST(-M954/'rhos computation'!$B$11)-EXP(M954+'rhos computation'!$B$11^2/2)*NORMSDIST(-M954/'rhos computation'!$B$11-'rhos computation'!$B$11)</f>
        <v>0.0257190885098385</v>
      </c>
      <c r="V954" s="10" t="n">
        <f aca="false">NORMSDIST(-N954/'rhos computation'!$B$23)-EXP(N954+'rhos computation'!$B$23^2/2)*NORMSDIST(-N954/'rhos computation'!$B$23-'rhos computation'!$B$23)</f>
        <v>0.122044470613512</v>
      </c>
      <c r="W954" s="0" t="n">
        <f aca="false">NORMSDIST(-O954)</f>
        <v>0.00820064455272751</v>
      </c>
      <c r="X954" s="0" t="n">
        <f aca="false">NORMSDIST(-P954)</f>
        <v>0.0513981872261445</v>
      </c>
    </row>
    <row r="955" customFormat="false" ht="12.8" hidden="false" customHeight="false" outlineLevel="0" collapsed="false">
      <c r="A955" s="0" t="n">
        <v>-0.502908033699873</v>
      </c>
      <c r="B955" s="0" t="n">
        <v>0.913681440554289</v>
      </c>
      <c r="C955" s="0" t="n">
        <v>-0.542545171980143</v>
      </c>
      <c r="D955" s="0" t="n">
        <v>0.411049483675192</v>
      </c>
      <c r="E955" s="0" t="n">
        <f aca="false" t="array" ref="E955:H955">MMULT(A955:D955,'Root matrix of resiudals'!$B$19:E$22)</f>
        <v>-0.0203358771523632</v>
      </c>
      <c r="F955" s="0" t="n">
        <v>0.0230461685471994</v>
      </c>
      <c r="G955" s="0" t="n">
        <v>-0.00561342714337323</v>
      </c>
      <c r="H955" s="0" t="n">
        <v>0.00630133315162342</v>
      </c>
      <c r="I955" s="3" t="n">
        <f aca="false" t="array" ref="I955:L955">MMULT('t+2'!I955:L955,'input - gretl'!$B$3:$E$6)+MMULT('Point forecasts'!$P$4:$T$4,'input - gretl'!$B$9:$E$13)+MMULT('t+2'!Q955:S955,'input - gretl'!$B$14:$E$16)+E955:H955</f>
        <v>-0.0429987980034683</v>
      </c>
      <c r="J955" s="3" t="n">
        <v>-0.0571491406666259</v>
      </c>
      <c r="K955" s="3" t="n">
        <v>-0.00086498617371347</v>
      </c>
      <c r="L955" s="3" t="n">
        <v>-0.0413719311585335</v>
      </c>
      <c r="M955" s="0" t="n">
        <f aca="false">'t+2'!M955+I955</f>
        <v>-0.023681354967726</v>
      </c>
      <c r="N955" s="0" t="n">
        <f aca="false">'t+2'!N955+J955</f>
        <v>-0.0951595311752819</v>
      </c>
      <c r="O955" s="0" t="n">
        <f aca="false">'t+2'!O955+K955</f>
        <v>2.40957066772546</v>
      </c>
      <c r="P955" s="0" t="n">
        <f aca="false">'t+2'!P955+L955</f>
        <v>1.70180496744594</v>
      </c>
      <c r="Q955" s="0" t="n">
        <f aca="false" t="array" ref="Q955:S955">MMULT(M955:P955,'input - gretl'!$B$19:$D$22)+MMULT('Point forecasts'!$J$5:$O$5,'input - gretl'!$B$23:$D$28)</f>
        <v>13.9743617520714</v>
      </c>
      <c r="R955" s="0" t="n">
        <v>6.78889558278777</v>
      </c>
      <c r="S955" s="0" t="n">
        <v>9.73465344573227</v>
      </c>
      <c r="U955" s="10" t="n">
        <f aca="false">NORMSDIST(-M955/'rhos computation'!$B$11)-EXP(M955+'rhos computation'!$B$11^2/2)*NORMSDIST(-M955/'rhos computation'!$B$11-'rhos computation'!$B$11)</f>
        <v>0.061214440365485</v>
      </c>
      <c r="V955" s="10" t="n">
        <f aca="false">NORMSDIST(-N955/'rhos computation'!$B$23)-EXP(N955+'rhos computation'!$B$23^2/2)*NORMSDIST(-N955/'rhos computation'!$B$23-'rhos computation'!$B$23)</f>
        <v>0.0904130978702363</v>
      </c>
      <c r="W955" s="0" t="n">
        <f aca="false">NORMSDIST(-O955)</f>
        <v>0.00798565133768479</v>
      </c>
      <c r="X955" s="0" t="n">
        <f aca="false">NORMSDIST(-P955)</f>
        <v>0.0443959675040528</v>
      </c>
    </row>
    <row r="956" customFormat="false" ht="12.8" hidden="false" customHeight="false" outlineLevel="0" collapsed="false">
      <c r="A956" s="0" t="n">
        <v>0.89694961568815</v>
      </c>
      <c r="B956" s="0" t="n">
        <v>0.259401263096669</v>
      </c>
      <c r="C956" s="0" t="n">
        <v>2.12560541437231</v>
      </c>
      <c r="D956" s="0" t="n">
        <v>0.999121326851065</v>
      </c>
      <c r="E956" s="0" t="n">
        <f aca="false" t="array" ref="E956:H956">MMULT(A956:D956,'Root matrix of resiudals'!$B$19:E$22)</f>
        <v>0.0413138509117286</v>
      </c>
      <c r="F956" s="0" t="n">
        <v>0.01713997515091</v>
      </c>
      <c r="G956" s="0" t="n">
        <v>0.0374389563985745</v>
      </c>
      <c r="H956" s="0" t="n">
        <v>0.01832073490218</v>
      </c>
      <c r="I956" s="3" t="n">
        <f aca="false" t="array" ref="I956:L956">MMULT('t+2'!I956:L956,'input - gretl'!$B$3:$E$6)+MMULT('Point forecasts'!$P$4:$T$4,'input - gretl'!$B$9:$E$13)+MMULT('t+2'!Q956:S956,'input - gretl'!$B$14:$E$16)+E956:H956</f>
        <v>0.0388707346667303</v>
      </c>
      <c r="J956" s="3" t="n">
        <v>-0.0123331294123483</v>
      </c>
      <c r="K956" s="3" t="n">
        <v>0.0584406720296988</v>
      </c>
      <c r="L956" s="3" t="n">
        <v>-0.0196220086419268</v>
      </c>
      <c r="M956" s="0" t="n">
        <f aca="false">'t+2'!M956+I956</f>
        <v>0.19121917841957</v>
      </c>
      <c r="N956" s="0" t="n">
        <f aca="false">'t+2'!N956+J956</f>
        <v>-0.0519696082157272</v>
      </c>
      <c r="O956" s="0" t="n">
        <f aca="false">'t+2'!O956+K956</f>
        <v>2.49892001015792</v>
      </c>
      <c r="P956" s="0" t="n">
        <f aca="false">'t+2'!P956+L956</f>
        <v>1.69382572693071</v>
      </c>
      <c r="Q956" s="0" t="n">
        <f aca="false" t="array" ref="Q956:S956">MMULT(M956:P956,'input - gretl'!$B$19:$D$22)+MMULT('Point forecasts'!$J$5:$O$5,'input - gretl'!$B$23:$D$28)</f>
        <v>14.1892622854587</v>
      </c>
      <c r="R956" s="0" t="n">
        <v>6.83208550574732</v>
      </c>
      <c r="S956" s="0" t="n">
        <v>9.83159144485674</v>
      </c>
      <c r="U956" s="10" t="n">
        <f aca="false">NORMSDIST(-M956/'rhos computation'!$B$11)-EXP(M956+'rhos computation'!$B$11^2/2)*NORMSDIST(-M956/'rhos computation'!$B$11-'rhos computation'!$B$11)</f>
        <v>0.00463219518525639</v>
      </c>
      <c r="V956" s="10" t="n">
        <f aca="false">NORMSDIST(-N956/'rhos computation'!$B$23)-EXP(N956+'rhos computation'!$B$23^2/2)*NORMSDIST(-N956/'rhos computation'!$B$23-'rhos computation'!$B$23)</f>
        <v>0.0547293931895447</v>
      </c>
      <c r="W956" s="0" t="n">
        <f aca="false">NORMSDIST(-O956)</f>
        <v>0.0062286212873675</v>
      </c>
      <c r="X956" s="0" t="n">
        <f aca="false">NORMSDIST(-P956)</f>
        <v>0.0451492019260662</v>
      </c>
    </row>
    <row r="957" customFormat="false" ht="12.8" hidden="false" customHeight="false" outlineLevel="0" collapsed="false">
      <c r="A957" s="0" t="n">
        <v>0.735057296520005</v>
      </c>
      <c r="B957" s="0" t="n">
        <v>-0.454993661346308</v>
      </c>
      <c r="C957" s="0" t="n">
        <v>0.200679757062162</v>
      </c>
      <c r="D957" s="0" t="n">
        <v>-0.358479256563735</v>
      </c>
      <c r="E957" s="0" t="n">
        <f aca="false" t="array" ref="E957:H957">MMULT(A957:D957,'Root matrix of resiudals'!$B$19:E$22)</f>
        <v>0.0308922627081786</v>
      </c>
      <c r="F957" s="0" t="n">
        <v>-0.0106388215555194</v>
      </c>
      <c r="G957" s="0" t="n">
        <v>0.0020979469056713</v>
      </c>
      <c r="H957" s="0" t="n">
        <v>-0.00589856486880389</v>
      </c>
      <c r="I957" s="3" t="n">
        <f aca="false" t="array" ref="I957:L957">MMULT('t+2'!I957:L957,'input - gretl'!$B$3:$E$6)+MMULT('Point forecasts'!$P$4:$T$4,'input - gretl'!$B$9:$E$13)+MMULT('t+2'!Q957:S957,'input - gretl'!$B$14:$E$16)+E957:H957</f>
        <v>-0.0635681943082849</v>
      </c>
      <c r="J957" s="3" t="n">
        <v>-0.0324300458270701</v>
      </c>
      <c r="K957" s="3" t="n">
        <v>0.00041682922026295</v>
      </c>
      <c r="L957" s="3" t="n">
        <v>-0.0755912752331844</v>
      </c>
      <c r="M957" s="0" t="n">
        <f aca="false">'t+2'!M957+I957</f>
        <v>0.0662902547047505</v>
      </c>
      <c r="N957" s="0" t="n">
        <f aca="false">'t+2'!N957+J957</f>
        <v>-0.177864928531414</v>
      </c>
      <c r="O957" s="0" t="n">
        <f aca="false">'t+2'!O957+K957</f>
        <v>2.35813528076593</v>
      </c>
      <c r="P957" s="0" t="n">
        <f aca="false">'t+2'!P957+L957</f>
        <v>1.63460422416158</v>
      </c>
      <c r="Q957" s="0" t="n">
        <f aca="false" t="array" ref="Q957:S957">MMULT(M957:P957,'input - gretl'!$B$19:$D$22)+MMULT('Point forecasts'!$J$5:$O$5,'input - gretl'!$B$23:$D$28)</f>
        <v>14.0643333617439</v>
      </c>
      <c r="R957" s="0" t="n">
        <v>6.70619018543164</v>
      </c>
      <c r="S957" s="0" t="n">
        <v>9.74712932567333</v>
      </c>
      <c r="U957" s="10" t="n">
        <f aca="false">NORMSDIST(-M957/'rhos computation'!$B$11)-EXP(M957+'rhos computation'!$B$11^2/2)*NORMSDIST(-M957/'rhos computation'!$B$11-'rhos computation'!$B$11)</f>
        <v>0.0254883924050949</v>
      </c>
      <c r="V957" s="10" t="n">
        <f aca="false">NORMSDIST(-N957/'rhos computation'!$B$23)-EXP(N957+'rhos computation'!$B$23^2/2)*NORMSDIST(-N957/'rhos computation'!$B$23-'rhos computation'!$B$23)</f>
        <v>0.1616231900548</v>
      </c>
      <c r="W957" s="0" t="n">
        <f aca="false">NORMSDIST(-O957)</f>
        <v>0.00918349911773472</v>
      </c>
      <c r="X957" s="0" t="n">
        <f aca="false">NORMSDIST(-P957)</f>
        <v>0.0510660207845061</v>
      </c>
    </row>
    <row r="958" customFormat="false" ht="12.8" hidden="false" customHeight="false" outlineLevel="0" collapsed="false">
      <c r="A958" s="0" t="n">
        <v>-2.04751899131393</v>
      </c>
      <c r="B958" s="0" t="n">
        <v>-1.23466275686351</v>
      </c>
      <c r="C958" s="0" t="n">
        <v>0.861174744391965</v>
      </c>
      <c r="D958" s="0" t="n">
        <v>-0.604934023641247</v>
      </c>
      <c r="E958" s="0" t="n">
        <f aca="false" t="array" ref="E958:H958">MMULT(A958:D958,'Root matrix of resiudals'!$B$19:E$22)</f>
        <v>-0.0893479730009013</v>
      </c>
      <c r="F958" s="0" t="n">
        <v>-0.036860766651006</v>
      </c>
      <c r="G958" s="0" t="n">
        <v>0.00622316940595437</v>
      </c>
      <c r="H958" s="0" t="n">
        <v>-0.00812711968410853</v>
      </c>
      <c r="I958" s="3" t="n">
        <f aca="false" t="array" ref="I958:L958">MMULT('t+2'!I958:L958,'input - gretl'!$B$3:$E$6)+MMULT('Point forecasts'!$P$4:$T$4,'input - gretl'!$B$9:$E$13)+MMULT('t+2'!Q958:S958,'input - gretl'!$B$14:$E$16)+E958:H958</f>
        <v>-0.17851558725773</v>
      </c>
      <c r="J958" s="3" t="n">
        <v>-0.115351687888047</v>
      </c>
      <c r="K958" s="3" t="n">
        <v>0.0191053167765936</v>
      </c>
      <c r="L958" s="3" t="n">
        <v>-0.048389944719809</v>
      </c>
      <c r="M958" s="0" t="n">
        <f aca="false">'t+2'!M958+I958</f>
        <v>-0.0709682842075784</v>
      </c>
      <c r="N958" s="0" t="n">
        <f aca="false">'t+2'!N958+J958</f>
        <v>-0.147567759111546</v>
      </c>
      <c r="O958" s="0" t="n">
        <f aca="false">'t+2'!O958+K958</f>
        <v>2.41140966372463</v>
      </c>
      <c r="P958" s="0" t="n">
        <f aca="false">'t+2'!P958+L958</f>
        <v>1.6850945224959</v>
      </c>
      <c r="Q958" s="0" t="n">
        <f aca="false" t="array" ref="Q958:S958">MMULT(M958:P958,'input - gretl'!$B$19:$D$22)+MMULT('Point forecasts'!$J$5:$O$5,'input - gretl'!$B$23:$D$28)</f>
        <v>13.9270748228315</v>
      </c>
      <c r="R958" s="0" t="n">
        <v>6.73648735485151</v>
      </c>
      <c r="S958" s="0" t="n">
        <v>9.75238491040117</v>
      </c>
      <c r="U958" s="10" t="n">
        <f aca="false">NORMSDIST(-M958/'rhos computation'!$B$11)-EXP(M958+'rhos computation'!$B$11^2/2)*NORMSDIST(-M958/'rhos computation'!$B$11-'rhos computation'!$B$11)</f>
        <v>0.0877690638498356</v>
      </c>
      <c r="V958" s="10" t="n">
        <f aca="false">NORMSDIST(-N958/'rhos computation'!$B$23)-EXP(N958+'rhos computation'!$B$23^2/2)*NORMSDIST(-N958/'rhos computation'!$B$23-'rhos computation'!$B$23)</f>
        <v>0.135901087317542</v>
      </c>
      <c r="W958" s="0" t="n">
        <f aca="false">NORMSDIST(-O958)</f>
        <v>0.00794549397615865</v>
      </c>
      <c r="X958" s="0" t="n">
        <f aca="false">NORMSDIST(-P958)</f>
        <v>0.0459851681452282</v>
      </c>
    </row>
    <row r="959" customFormat="false" ht="12.8" hidden="false" customHeight="false" outlineLevel="0" collapsed="false">
      <c r="A959" s="0" t="n">
        <v>-0.652326716394157</v>
      </c>
      <c r="B959" s="0" t="n">
        <v>0.811176508866224</v>
      </c>
      <c r="C959" s="0" t="n">
        <v>-0.861892578423619</v>
      </c>
      <c r="D959" s="0" t="n">
        <v>-1.56636423465016</v>
      </c>
      <c r="E959" s="0" t="n">
        <f aca="false" t="array" ref="E959:H959">MMULT(A959:D959,'Root matrix of resiudals'!$B$19:E$22)</f>
        <v>-0.0266160666667363</v>
      </c>
      <c r="F959" s="0" t="n">
        <v>0.0185026333156242</v>
      </c>
      <c r="G959" s="0" t="n">
        <v>-0.0135771333488758</v>
      </c>
      <c r="H959" s="0" t="n">
        <v>-0.0261015283078883</v>
      </c>
      <c r="I959" s="3" t="n">
        <f aca="false" t="array" ref="I959:L959">MMULT('t+2'!I959:L959,'input - gretl'!$B$3:$E$6)+MMULT('Point forecasts'!$P$4:$T$4,'input - gretl'!$B$9:$E$13)+MMULT('t+2'!Q959:S959,'input - gretl'!$B$14:$E$16)+E959:H959</f>
        <v>-0.0430188773165782</v>
      </c>
      <c r="J959" s="3" t="n">
        <v>-0.0367903972575163</v>
      </c>
      <c r="K959" s="3" t="n">
        <v>0.000615536233352178</v>
      </c>
      <c r="L959" s="3" t="n">
        <v>-0.0681236829180515</v>
      </c>
      <c r="M959" s="0" t="n">
        <f aca="false">'t+2'!M959+I959</f>
        <v>0.00428593118693753</v>
      </c>
      <c r="N959" s="0" t="n">
        <f aca="false">'t+2'!N959+J959</f>
        <v>-0.0823690706058645</v>
      </c>
      <c r="O959" s="0" t="n">
        <f aca="false">'t+2'!O959+K959</f>
        <v>2.41955770420591</v>
      </c>
      <c r="P959" s="0" t="n">
        <f aca="false">'t+2'!P959+L959</f>
        <v>1.68452213362288</v>
      </c>
      <c r="Q959" s="0" t="n">
        <f aca="false" t="array" ref="Q959:S959">MMULT(M959:P959,'input - gretl'!$B$19:$D$22)+MMULT('Point forecasts'!$J$5:$O$5,'input - gretl'!$B$23:$D$28)</f>
        <v>14.0023290382261</v>
      </c>
      <c r="R959" s="0" t="n">
        <v>6.80168604335719</v>
      </c>
      <c r="S959" s="0" t="n">
        <v>9.76107732132013</v>
      </c>
      <c r="U959" s="10" t="n">
        <f aca="false">NORMSDIST(-M959/'rhos computation'!$B$11)-EXP(M959+'rhos computation'!$B$11^2/2)*NORMSDIST(-M959/'rhos computation'!$B$11-'rhos computation'!$B$11)</f>
        <v>0.047958016826708</v>
      </c>
      <c r="V959" s="10" t="n">
        <f aca="false">NORMSDIST(-N959/'rhos computation'!$B$23)-EXP(N959+'rhos computation'!$B$23^2/2)*NORMSDIST(-N959/'rhos computation'!$B$23-'rhos computation'!$B$23)</f>
        <v>0.07945398552346</v>
      </c>
      <c r="W959" s="0" t="n">
        <f aca="false">NORMSDIST(-O959)</f>
        <v>0.00776969751198692</v>
      </c>
      <c r="X959" s="0" t="n">
        <f aca="false">NORMSDIST(-P959)</f>
        <v>0.0460404027993887</v>
      </c>
    </row>
    <row r="960" customFormat="false" ht="12.8" hidden="false" customHeight="false" outlineLevel="0" collapsed="false">
      <c r="A960" s="0" t="n">
        <v>0.862567784396748</v>
      </c>
      <c r="B960" s="0" t="n">
        <v>-1.15737159926505</v>
      </c>
      <c r="C960" s="0" t="n">
        <v>-0.737576724228443</v>
      </c>
      <c r="D960" s="0" t="n">
        <v>0.196227117921554</v>
      </c>
      <c r="E960" s="0" t="n">
        <f aca="false" t="array" ref="E960:H960">MMULT(A960:D960,'Root matrix of resiudals'!$B$19:E$22)</f>
        <v>0.0334012339428326</v>
      </c>
      <c r="F960" s="0" t="n">
        <v>-0.0337508705835799</v>
      </c>
      <c r="G960" s="0" t="n">
        <v>-0.0147516184904655</v>
      </c>
      <c r="H960" s="0" t="n">
        <v>0.00193321189004921</v>
      </c>
      <c r="I960" s="3" t="n">
        <f aca="false" t="array" ref="I960:L960">MMULT('t+2'!I960:L960,'input - gretl'!$B$3:$E$6)+MMULT('Point forecasts'!$P$4:$T$4,'input - gretl'!$B$9:$E$13)+MMULT('t+2'!Q960:S960,'input - gretl'!$B$14:$E$16)+E960:H960</f>
        <v>-0.0279134049017605</v>
      </c>
      <c r="J960" s="3" t="n">
        <v>-0.0562625486027052</v>
      </c>
      <c r="K960" s="3" t="n">
        <v>0.00464932864397287</v>
      </c>
      <c r="L960" s="3" t="n">
        <v>-0.0423073105640502</v>
      </c>
      <c r="M960" s="0" t="n">
        <f aca="false">'t+2'!M960+I960</f>
        <v>0.175118009904343</v>
      </c>
      <c r="N960" s="0" t="n">
        <f aca="false">'t+2'!N960+J960</f>
        <v>-0.12123011571701</v>
      </c>
      <c r="O960" s="0" t="n">
        <f aca="false">'t+2'!O960+K960</f>
        <v>2.43313054253236</v>
      </c>
      <c r="P960" s="0" t="n">
        <f aca="false">'t+2'!P960+L960</f>
        <v>1.67486774770142</v>
      </c>
      <c r="Q960" s="0" t="n">
        <f aca="false" t="array" ref="Q960:S960">MMULT(M960:P960,'input - gretl'!$B$19:$D$22)+MMULT('Point forecasts'!$J$5:$O$5,'input - gretl'!$B$23:$D$28)</f>
        <v>14.1731611169435</v>
      </c>
      <c r="R960" s="0" t="n">
        <v>6.76282499824604</v>
      </c>
      <c r="S960" s="0" t="n">
        <v>9.78383196337719</v>
      </c>
      <c r="U960" s="10" t="n">
        <f aca="false">NORMSDIST(-M960/'rhos computation'!$B$11)-EXP(M960+'rhos computation'!$B$11^2/2)*NORMSDIST(-M960/'rhos computation'!$B$11-'rhos computation'!$B$11)</f>
        <v>0.0059762671462848</v>
      </c>
      <c r="V960" s="10" t="n">
        <f aca="false">NORMSDIST(-N960/'rhos computation'!$B$23)-EXP(N960+'rhos computation'!$B$23^2/2)*NORMSDIST(-N960/'rhos computation'!$B$23-'rhos computation'!$B$23)</f>
        <v>0.1130834255499</v>
      </c>
      <c r="W960" s="0" t="n">
        <f aca="false">NORMSDIST(-O960)</f>
        <v>0.00748445151087381</v>
      </c>
      <c r="X960" s="0" t="n">
        <f aca="false">NORMSDIST(-P960)</f>
        <v>0.0469800914373325</v>
      </c>
    </row>
    <row r="961" customFormat="false" ht="12.8" hidden="false" customHeight="false" outlineLevel="0" collapsed="false">
      <c r="A961" s="0" t="n">
        <v>1.23392153918552</v>
      </c>
      <c r="B961" s="0" t="n">
        <v>-0.714966134066762</v>
      </c>
      <c r="C961" s="0" t="n">
        <v>-0.655967855352301</v>
      </c>
      <c r="D961" s="0" t="n">
        <v>2.50325447833232</v>
      </c>
      <c r="E961" s="0" t="n">
        <f aca="false" t="array" ref="E961:H961">MMULT(A961:D961,'Root matrix of resiudals'!$B$19:E$22)</f>
        <v>0.0495531645500206</v>
      </c>
      <c r="F961" s="0" t="n">
        <v>-0.0198250725118625</v>
      </c>
      <c r="G961" s="0" t="n">
        <v>-0.00874716111799075</v>
      </c>
      <c r="H961" s="0" t="n">
        <v>0.0393498040902005</v>
      </c>
      <c r="I961" s="3" t="n">
        <f aca="false" t="array" ref="I961:L961">MMULT('t+2'!I961:L961,'input - gretl'!$B$3:$E$6)+MMULT('Point forecasts'!$P$4:$T$4,'input - gretl'!$B$9:$E$13)+MMULT('t+2'!Q961:S961,'input - gretl'!$B$14:$E$16)+E961:H961</f>
        <v>-0.0205848874589963</v>
      </c>
      <c r="J961" s="3" t="n">
        <v>-0.0993061229530631</v>
      </c>
      <c r="K961" s="3" t="n">
        <v>0.00579608020345238</v>
      </c>
      <c r="L961" s="3" t="n">
        <v>-0.0127919614820817</v>
      </c>
      <c r="M961" s="0" t="n">
        <f aca="false">'t+2'!M961+I961</f>
        <v>0.15214432567335</v>
      </c>
      <c r="N961" s="0" t="n">
        <f aca="false">'t+2'!N961+J961</f>
        <v>-0.13491340172893</v>
      </c>
      <c r="O961" s="0" t="n">
        <f aca="false">'t+2'!O961+K961</f>
        <v>2.39493901743787</v>
      </c>
      <c r="P961" s="0" t="n">
        <f aca="false">'t+2'!P961+L961</f>
        <v>1.72196390539719</v>
      </c>
      <c r="Q961" s="0" t="n">
        <f aca="false" t="array" ref="Q961:S961">MMULT(M961:P961,'input - gretl'!$B$19:$D$22)+MMULT('Point forecasts'!$J$5:$O$5,'input - gretl'!$B$23:$D$28)</f>
        <v>14.1501874327125</v>
      </c>
      <c r="R961" s="0" t="n">
        <v>6.74914171223412</v>
      </c>
      <c r="S961" s="0" t="n">
        <v>9.70084963750614</v>
      </c>
      <c r="U961" s="10" t="n">
        <f aca="false">NORMSDIST(-M961/'rhos computation'!$B$11)-EXP(M961+'rhos computation'!$B$11^2/2)*NORMSDIST(-M961/'rhos computation'!$B$11-'rhos computation'!$B$11)</f>
        <v>0.00843828976254166</v>
      </c>
      <c r="V961" s="10" t="n">
        <f aca="false">NORMSDIST(-N961/'rhos computation'!$B$23)-EXP(N961+'rhos computation'!$B$23^2/2)*NORMSDIST(-N961/'rhos computation'!$B$23-'rhos computation'!$B$23)</f>
        <v>0.124976574446026</v>
      </c>
      <c r="W961" s="0" t="n">
        <f aca="false">NORMSDIST(-O961)</f>
        <v>0.00831156488296284</v>
      </c>
      <c r="X961" s="0" t="n">
        <f aca="false">NORMSDIST(-P961)</f>
        <v>0.0425380286060138</v>
      </c>
    </row>
    <row r="962" customFormat="false" ht="12.8" hidden="false" customHeight="false" outlineLevel="0" collapsed="false">
      <c r="A962" s="0" t="n">
        <v>0.55704405684164</v>
      </c>
      <c r="B962" s="0" t="n">
        <v>-0.489468960677719</v>
      </c>
      <c r="C962" s="0" t="n">
        <v>1.93269424862839</v>
      </c>
      <c r="D962" s="0" t="n">
        <v>0.120088274351941</v>
      </c>
      <c r="E962" s="0" t="n">
        <f aca="false" t="array" ref="E962:H962">MMULT(A962:D962,'Root matrix of resiudals'!$B$19:E$22)</f>
        <v>0.0251330101003091</v>
      </c>
      <c r="F962" s="0" t="n">
        <v>-0.00577683314109058</v>
      </c>
      <c r="G962" s="0" t="n">
        <v>0.0302147170662747</v>
      </c>
      <c r="H962" s="0" t="n">
        <v>0.00391665977481389</v>
      </c>
      <c r="I962" s="3" t="n">
        <f aca="false" t="array" ref="I962:L962">MMULT('t+2'!I962:L962,'input - gretl'!$B$3:$E$6)+MMULT('Point forecasts'!$P$4:$T$4,'input - gretl'!$B$9:$E$13)+MMULT('t+2'!Q962:S962,'input - gretl'!$B$14:$E$16)+E962:H962</f>
        <v>-0.028863913770446</v>
      </c>
      <c r="J962" s="3" t="n">
        <v>-0.0465357250525203</v>
      </c>
      <c r="K962" s="3" t="n">
        <v>0.0359224537738721</v>
      </c>
      <c r="L962" s="3" t="n">
        <v>-0.0563727833002979</v>
      </c>
      <c r="M962" s="0" t="n">
        <f aca="false">'t+2'!M962+I962</f>
        <v>0.0361841095334248</v>
      </c>
      <c r="N962" s="0" t="n">
        <f aca="false">'t+2'!N962+J962</f>
        <v>-0.149678284863242</v>
      </c>
      <c r="O962" s="0" t="n">
        <f aca="false">'t+2'!O962+K962</f>
        <v>2.4198238180736</v>
      </c>
      <c r="P962" s="0" t="n">
        <f aca="false">'t+2'!P962+L962</f>
        <v>1.69415962382995</v>
      </c>
      <c r="Q962" s="0" t="n">
        <f aca="false" t="array" ref="Q962:S962">MMULT(M962:P962,'input - gretl'!$B$19:$D$22)+MMULT('Point forecasts'!$J$5:$O$5,'input - gretl'!$B$23:$D$28)</f>
        <v>14.0342272165725</v>
      </c>
      <c r="R962" s="0" t="n">
        <v>6.73437682909981</v>
      </c>
      <c r="S962" s="0" t="n">
        <v>9.7521777001264</v>
      </c>
      <c r="U962" s="10" t="n">
        <f aca="false">NORMSDIST(-M962/'rhos computation'!$B$11)-EXP(M962+'rhos computation'!$B$11^2/2)*NORMSDIST(-M962/'rhos computation'!$B$11-'rhos computation'!$B$11)</f>
        <v>0.0352141538002662</v>
      </c>
      <c r="V962" s="10" t="n">
        <f aca="false">NORMSDIST(-N962/'rhos computation'!$B$23)-EXP(N962+'rhos computation'!$B$23^2/2)*NORMSDIST(-N962/'rhos computation'!$B$23-'rhos computation'!$B$23)</f>
        <v>0.137713956101981</v>
      </c>
      <c r="W962" s="0" t="n">
        <f aca="false">NORMSDIST(-O962)</f>
        <v>0.00776401420043481</v>
      </c>
      <c r="X962" s="0" t="n">
        <f aca="false">NORMSDIST(-P962)</f>
        <v>0.0451174774612577</v>
      </c>
    </row>
    <row r="963" customFormat="false" ht="12.8" hidden="false" customHeight="false" outlineLevel="0" collapsed="false">
      <c r="A963" s="0" t="n">
        <v>-0.363144503679779</v>
      </c>
      <c r="B963" s="0" t="n">
        <v>-0.229494378689227</v>
      </c>
      <c r="C963" s="0" t="n">
        <v>-0.155794671656319</v>
      </c>
      <c r="D963" s="0" t="n">
        <v>-1.75306990753341</v>
      </c>
      <c r="E963" s="0" t="n">
        <f aca="false" t="array" ref="E963:H963">MMULT(A963:D963,'Root matrix of resiudals'!$B$19:E$22)</f>
        <v>-0.0156213911317858</v>
      </c>
      <c r="F963" s="0" t="n">
        <v>-0.00805386763833946</v>
      </c>
      <c r="G963" s="0" t="n">
        <v>-0.00579100360610728</v>
      </c>
      <c r="H963" s="0" t="n">
        <v>-0.0285016155667674</v>
      </c>
      <c r="I963" s="3" t="n">
        <f aca="false" t="array" ref="I963:L963">MMULT('t+2'!I963:L963,'input - gretl'!$B$3:$E$6)+MMULT('Point forecasts'!$P$4:$T$4,'input - gretl'!$B$9:$E$13)+MMULT('t+2'!Q963:S963,'input - gretl'!$B$14:$E$16)+E963:H963</f>
        <v>-0.0975859708083611</v>
      </c>
      <c r="J963" s="3" t="n">
        <v>-0.0524819609396585</v>
      </c>
      <c r="K963" s="3" t="n">
        <v>0.00894158952436853</v>
      </c>
      <c r="L963" s="3" t="n">
        <v>-0.0654003925406805</v>
      </c>
      <c r="M963" s="0" t="n">
        <f aca="false">'t+2'!M963+I963</f>
        <v>0.109274424187829</v>
      </c>
      <c r="N963" s="0" t="n">
        <f aca="false">'t+2'!N963+J963</f>
        <v>-0.0973264988187247</v>
      </c>
      <c r="O963" s="0" t="n">
        <f aca="false">'t+2'!O963+K963</f>
        <v>2.43497777470344</v>
      </c>
      <c r="P963" s="0" t="n">
        <f aca="false">'t+2'!P963+L963</f>
        <v>1.63425998198453</v>
      </c>
      <c r="Q963" s="0" t="n">
        <f aca="false" t="array" ref="Q963:S963">MMULT(M963:P963,'input - gretl'!$B$19:$D$22)+MMULT('Point forecasts'!$J$5:$O$5,'input - gretl'!$B$23:$D$28)</f>
        <v>14.107317531227</v>
      </c>
      <c r="R963" s="0" t="n">
        <v>6.78672861514433</v>
      </c>
      <c r="S963" s="0" t="n">
        <v>9.82429921113332</v>
      </c>
      <c r="U963" s="10" t="n">
        <f aca="false">NORMSDIST(-M963/'rhos computation'!$B$11)-EXP(M963+'rhos computation'!$B$11^2/2)*NORMSDIST(-M963/'rhos computation'!$B$11-'rhos computation'!$B$11)</f>
        <v>0.0151804552416878</v>
      </c>
      <c r="V963" s="10" t="n">
        <f aca="false">NORMSDIST(-N963/'rhos computation'!$B$23)-EXP(N963+'rhos computation'!$B$23^2/2)*NORMSDIST(-N963/'rhos computation'!$B$23-'rhos computation'!$B$23)</f>
        <v>0.0922866154576091</v>
      </c>
      <c r="W963" s="0" t="n">
        <f aca="false">NORMSDIST(-O963)</f>
        <v>0.00744635220675203</v>
      </c>
      <c r="X963" s="0" t="n">
        <f aca="false">NORMSDIST(-P963)</f>
        <v>0.0511021363062451</v>
      </c>
    </row>
    <row r="964" customFormat="false" ht="12.8" hidden="false" customHeight="false" outlineLevel="0" collapsed="false">
      <c r="A964" s="0" t="n">
        <v>3.95174767769263</v>
      </c>
      <c r="B964" s="0" t="n">
        <v>0.922690006120873</v>
      </c>
      <c r="C964" s="0" t="n">
        <v>-1.8109448726751</v>
      </c>
      <c r="D964" s="0" t="n">
        <v>0.56819181144959</v>
      </c>
      <c r="E964" s="0" t="n">
        <f aca="false" t="array" ref="E964:H964">MMULT(A964:D964,'Root matrix of resiudals'!$B$19:E$22)</f>
        <v>0.169182451783342</v>
      </c>
      <c r="F964" s="0" t="n">
        <v>0.0288461596793554</v>
      </c>
      <c r="G964" s="0" t="n">
        <v>-0.0203390656616799</v>
      </c>
      <c r="H964" s="0" t="n">
        <v>0.00569356911220099</v>
      </c>
      <c r="I964" s="3" t="n">
        <f aca="false" t="array" ref="I964:L964">MMULT('t+2'!I964:L964,'input - gretl'!$B$3:$E$6)+MMULT('Point forecasts'!$P$4:$T$4,'input - gretl'!$B$9:$E$13)+MMULT('t+2'!Q964:S964,'input - gretl'!$B$14:$E$16)+E964:H964</f>
        <v>0.0832226308792657</v>
      </c>
      <c r="J964" s="3" t="n">
        <v>0.00485501816924475</v>
      </c>
      <c r="K964" s="3" t="n">
        <v>-0.025781245862338</v>
      </c>
      <c r="L964" s="3" t="n">
        <v>-0.0449100978617215</v>
      </c>
      <c r="M964" s="0" t="n">
        <f aca="false">'t+2'!M964+I964</f>
        <v>0.187848975594823</v>
      </c>
      <c r="N964" s="0" t="n">
        <f aca="false">'t+2'!N964+J964</f>
        <v>-0.130331239138098</v>
      </c>
      <c r="O964" s="0" t="n">
        <f aca="false">'t+2'!O964+K964</f>
        <v>2.34425257331319</v>
      </c>
      <c r="P964" s="0" t="n">
        <f aca="false">'t+2'!P964+L964</f>
        <v>1.64664056072438</v>
      </c>
      <c r="Q964" s="0" t="n">
        <f aca="false" t="array" ref="Q964:S964">MMULT(M964:P964,'input - gretl'!$B$19:$D$22)+MMULT('Point forecasts'!$J$5:$O$5,'input - gretl'!$B$23:$D$28)</f>
        <v>14.1858920826339</v>
      </c>
      <c r="R964" s="0" t="n">
        <v>6.75372387482495</v>
      </c>
      <c r="S964" s="0" t="n">
        <v>9.72179946033254</v>
      </c>
      <c r="U964" s="10" t="n">
        <f aca="false">NORMSDIST(-M964/'rhos computation'!$B$11)-EXP(M964+'rhos computation'!$B$11^2/2)*NORMSDIST(-M964/'rhos computation'!$B$11-'rhos computation'!$B$11)</f>
        <v>0.0048902962297533</v>
      </c>
      <c r="V964" s="10" t="n">
        <f aca="false">NORMSDIST(-N964/'rhos computation'!$B$23)-EXP(N964+'rhos computation'!$B$23^2/2)*NORMSDIST(-N964/'rhos computation'!$B$23-'rhos computation'!$B$23)</f>
        <v>0.121001053108378</v>
      </c>
      <c r="W964" s="0" t="n">
        <f aca="false">NORMSDIST(-O964)</f>
        <v>0.00953262783231505</v>
      </c>
      <c r="X964" s="0" t="n">
        <f aca="false">NORMSDIST(-P964)</f>
        <v>0.0498159741200444</v>
      </c>
    </row>
    <row r="965" customFormat="false" ht="12.8" hidden="false" customHeight="false" outlineLevel="0" collapsed="false">
      <c r="A965" s="0" t="n">
        <v>-0.627671154663823</v>
      </c>
      <c r="B965" s="0" t="n">
        <v>0.594915292607661</v>
      </c>
      <c r="C965" s="0" t="n">
        <v>0.380120291278474</v>
      </c>
      <c r="D965" s="0" t="n">
        <v>-1.13063285683724</v>
      </c>
      <c r="E965" s="0" t="n">
        <f aca="false" t="array" ref="E965:H965">MMULT(A965:D965,'Root matrix of resiudals'!$B$19:E$22)</f>
        <v>-0.0246804276555483</v>
      </c>
      <c r="F965" s="0" t="n">
        <v>0.0168673710245534</v>
      </c>
      <c r="G965" s="0" t="n">
        <v>0.00619160626517664</v>
      </c>
      <c r="H965" s="0" t="n">
        <v>-0.0176321189222061</v>
      </c>
      <c r="I965" s="3" t="n">
        <f aca="false" t="array" ref="I965:L965">MMULT('t+2'!I965:L965,'input - gretl'!$B$3:$E$6)+MMULT('Point forecasts'!$P$4:$T$4,'input - gretl'!$B$9:$E$13)+MMULT('t+2'!Q965:S965,'input - gretl'!$B$14:$E$16)+E965:H965</f>
        <v>-0.0742586562242586</v>
      </c>
      <c r="J965" s="3" t="n">
        <v>-0.0380635112356199</v>
      </c>
      <c r="K965" s="3" t="n">
        <v>0.0142782735763156</v>
      </c>
      <c r="L965" s="3" t="n">
        <v>-0.054075590681081</v>
      </c>
      <c r="M965" s="0" t="n">
        <f aca="false">'t+2'!M965+I965</f>
        <v>-0.00292807132237745</v>
      </c>
      <c r="N965" s="0" t="n">
        <f aca="false">'t+2'!N965+J965</f>
        <v>-0.0881286955314763</v>
      </c>
      <c r="O965" s="0" t="n">
        <f aca="false">'t+2'!O965+K965</f>
        <v>2.42565972284983</v>
      </c>
      <c r="P965" s="0" t="n">
        <f aca="false">'t+2'!P965+L965</f>
        <v>1.66004578343299</v>
      </c>
      <c r="Q965" s="0" t="n">
        <f aca="false" t="array" ref="Q965:S965">MMULT(M965:P965,'input - gretl'!$B$19:$D$22)+MMULT('Point forecasts'!$J$5:$O$5,'input - gretl'!$B$23:$D$28)</f>
        <v>13.9951150357167</v>
      </c>
      <c r="R965" s="0" t="n">
        <v>6.79592641843158</v>
      </c>
      <c r="S965" s="0" t="n">
        <v>9.79045757281215</v>
      </c>
      <c r="U965" s="10" t="n">
        <f aca="false">NORMSDIST(-M965/'rhos computation'!$B$11)-EXP(M965+'rhos computation'!$B$11^2/2)*NORMSDIST(-M965/'rhos computation'!$B$11-'rhos computation'!$B$11)</f>
        <v>0.0511930667304147</v>
      </c>
      <c r="V965" s="10" t="n">
        <f aca="false">NORMSDIST(-N965/'rhos computation'!$B$23)-EXP(N965+'rhos computation'!$B$23^2/2)*NORMSDIST(-N965/'rhos computation'!$B$23-'rhos computation'!$B$23)</f>
        <v>0.0843644328306383</v>
      </c>
      <c r="W965" s="0" t="n">
        <f aca="false">NORMSDIST(-O965)</f>
        <v>0.00764029504431189</v>
      </c>
      <c r="X965" s="0" t="n">
        <f aca="false">NORMSDIST(-P965)</f>
        <v>0.0484526212524596</v>
      </c>
    </row>
    <row r="966" customFormat="false" ht="12.8" hidden="false" customHeight="false" outlineLevel="0" collapsed="false">
      <c r="A966" s="0" t="n">
        <v>-0.970470821473548</v>
      </c>
      <c r="B966" s="0" t="n">
        <v>-0.0178501950707607</v>
      </c>
      <c r="C966" s="0" t="n">
        <v>1.01218138454364</v>
      </c>
      <c r="D966" s="0" t="n">
        <v>0.0737601482952339</v>
      </c>
      <c r="E966" s="0" t="n">
        <f aca="false" t="array" ref="E966:H966">MMULT(A966:D966,'Root matrix of resiudals'!$B$19:E$22)</f>
        <v>-0.0404558861228532</v>
      </c>
      <c r="F966" s="0" t="n">
        <v>0.000931612471295104</v>
      </c>
      <c r="G966" s="0" t="n">
        <v>0.0151333893311617</v>
      </c>
      <c r="H966" s="0" t="n">
        <v>0.00272652759906366</v>
      </c>
      <c r="I966" s="3" t="n">
        <f aca="false" t="array" ref="I966:L966">MMULT('t+2'!I966:L966,'input - gretl'!$B$3:$E$6)+MMULT('Point forecasts'!$P$4:$T$4,'input - gretl'!$B$9:$E$13)+MMULT('t+2'!Q966:S966,'input - gretl'!$B$14:$E$16)+E966:H966</f>
        <v>-0.0883825532060316</v>
      </c>
      <c r="J966" s="3" t="n">
        <v>-0.0628231281071482</v>
      </c>
      <c r="K966" s="3" t="n">
        <v>0.0321884716891779</v>
      </c>
      <c r="L966" s="3" t="n">
        <v>-0.0404081143345544</v>
      </c>
      <c r="M966" s="0" t="n">
        <f aca="false">'t+2'!M966+I966</f>
        <v>0.0273982264936401</v>
      </c>
      <c r="N966" s="0" t="n">
        <f aca="false">'t+2'!N966+J966</f>
        <v>-0.091755935047205</v>
      </c>
      <c r="O966" s="0" t="n">
        <f aca="false">'t+2'!O966+K966</f>
        <v>2.45560210334562</v>
      </c>
      <c r="P966" s="0" t="n">
        <f aca="false">'t+2'!P966+L966</f>
        <v>1.70363068361748</v>
      </c>
      <c r="Q966" s="0" t="n">
        <f aca="false" t="array" ref="Q966:S966">MMULT(M966:P966,'input - gretl'!$B$19:$D$22)+MMULT('Point forecasts'!$J$5:$O$5,'input - gretl'!$B$23:$D$28)</f>
        <v>14.0254413335328</v>
      </c>
      <c r="R966" s="0" t="n">
        <v>6.79229917891585</v>
      </c>
      <c r="S966" s="0" t="n">
        <v>9.77894853398748</v>
      </c>
      <c r="U966" s="10" t="n">
        <f aca="false">NORMSDIST(-M966/'rhos computation'!$B$11)-EXP(M966+'rhos computation'!$B$11^2/2)*NORMSDIST(-M966/'rhos computation'!$B$11-'rhos computation'!$B$11)</f>
        <v>0.038470320089834</v>
      </c>
      <c r="V966" s="10" t="n">
        <f aca="false">NORMSDIST(-N966/'rhos computation'!$B$23)-EXP(N966+'rhos computation'!$B$23^2/2)*NORMSDIST(-N966/'rhos computation'!$B$23-'rhos computation'!$B$23)</f>
        <v>0.0874786096124277</v>
      </c>
      <c r="W966" s="0" t="n">
        <f aca="false">NORMSDIST(-O966)</f>
        <v>0.00703243956837257</v>
      </c>
      <c r="X966" s="0" t="n">
        <f aca="false">NORMSDIST(-P966)</f>
        <v>0.0442250526768845</v>
      </c>
    </row>
    <row r="967" customFormat="false" ht="12.8" hidden="false" customHeight="false" outlineLevel="0" collapsed="false">
      <c r="A967" s="0" t="n">
        <v>-0.718608454723539</v>
      </c>
      <c r="B967" s="0" t="n">
        <v>0.284088889442511</v>
      </c>
      <c r="C967" s="0" t="n">
        <v>0.268986422844837</v>
      </c>
      <c r="D967" s="0" t="n">
        <v>-0.344126760149238</v>
      </c>
      <c r="E967" s="0" t="n">
        <f aca="false" t="array" ref="E967:H967">MMULT(A967:D967,'Root matrix of resiudals'!$B$19:E$22)</f>
        <v>-0.0297242751778315</v>
      </c>
      <c r="F967" s="0" t="n">
        <v>0.00743311428725771</v>
      </c>
      <c r="G967" s="0" t="n">
        <v>0.00407302871037048</v>
      </c>
      <c r="H967" s="0" t="n">
        <v>-0.00498230197752227</v>
      </c>
      <c r="I967" s="3" t="n">
        <f aca="false" t="array" ref="I967:L967">MMULT('t+2'!I967:L967,'input - gretl'!$B$3:$E$6)+MMULT('Point forecasts'!$P$4:$T$4,'input - gretl'!$B$9:$E$13)+MMULT('t+2'!Q967:S967,'input - gretl'!$B$14:$E$16)+E967:H967</f>
        <v>-0.0725874861171369</v>
      </c>
      <c r="J967" s="3" t="n">
        <v>-0.0235452147256381</v>
      </c>
      <c r="K967" s="3" t="n">
        <v>0.0146875003384723</v>
      </c>
      <c r="L967" s="3" t="n">
        <v>-0.0597157744942295</v>
      </c>
      <c r="M967" s="0" t="n">
        <f aca="false">'t+2'!M967+I967</f>
        <v>0.0372582078788823</v>
      </c>
      <c r="N967" s="0" t="n">
        <f aca="false">'t+2'!N967+J967</f>
        <v>-0.107410390165955</v>
      </c>
      <c r="O967" s="0" t="n">
        <f aca="false">'t+2'!O967+K967</f>
        <v>2.41853566197087</v>
      </c>
      <c r="P967" s="0" t="n">
        <f aca="false">'t+2'!P967+L967</f>
        <v>1.66416233673978</v>
      </c>
      <c r="Q967" s="0" t="n">
        <f aca="false" t="array" ref="Q967:S967">MMULT(M967:P967,'input - gretl'!$B$19:$D$22)+MMULT('Point forecasts'!$J$5:$O$5,'input - gretl'!$B$23:$D$28)</f>
        <v>14.035301314918</v>
      </c>
      <c r="R967" s="0" t="n">
        <v>6.7766447237971</v>
      </c>
      <c r="S967" s="0" t="n">
        <v>9.77941846391077</v>
      </c>
      <c r="U967" s="10" t="n">
        <f aca="false">NORMSDIST(-M967/'rhos computation'!$B$11)-EXP(M967+'rhos computation'!$B$11^2/2)*NORMSDIST(-M967/'rhos computation'!$B$11-'rhos computation'!$B$11)</f>
        <v>0.034829229394765</v>
      </c>
      <c r="V967" s="10" t="n">
        <f aca="false">NORMSDIST(-N967/'rhos computation'!$B$23)-EXP(N967+'rhos computation'!$B$23^2/2)*NORMSDIST(-N967/'rhos computation'!$B$23-'rhos computation'!$B$23)</f>
        <v>0.101042559548898</v>
      </c>
      <c r="W967" s="0" t="n">
        <f aca="false">NORMSDIST(-O967)</f>
        <v>0.00779155899553364</v>
      </c>
      <c r="X967" s="0" t="n">
        <f aca="false">NORMSDIST(-P967)</f>
        <v>0.048039996217768</v>
      </c>
    </row>
    <row r="968" customFormat="false" ht="12.8" hidden="false" customHeight="false" outlineLevel="0" collapsed="false">
      <c r="A968" s="0" t="n">
        <v>-0.693654883801315</v>
      </c>
      <c r="B968" s="0" t="n">
        <v>0.248317022346942</v>
      </c>
      <c r="C968" s="0" t="n">
        <v>-1.17414572360664</v>
      </c>
      <c r="D968" s="0" t="n">
        <v>-1.1246312709683</v>
      </c>
      <c r="E968" s="0" t="n">
        <f aca="false" t="array" ref="E968:H968">MMULT(A968:D968,'Root matrix of resiudals'!$B$19:E$22)</f>
        <v>-0.0302185552246064</v>
      </c>
      <c r="F968" s="0" t="n">
        <v>0.00123483469576789</v>
      </c>
      <c r="G968" s="0" t="n">
        <v>-0.0201753311958037</v>
      </c>
      <c r="H968" s="0" t="n">
        <v>-0.0193122408961814</v>
      </c>
      <c r="I968" s="3" t="n">
        <f aca="false" t="array" ref="I968:L968">MMULT('t+2'!I968:L968,'input - gretl'!$B$3:$E$6)+MMULT('Point forecasts'!$P$4:$T$4,'input - gretl'!$B$9:$E$13)+MMULT('t+2'!Q968:S968,'input - gretl'!$B$14:$E$16)+E968:H968</f>
        <v>-0.0880282758843009</v>
      </c>
      <c r="J968" s="3" t="n">
        <v>-0.0302729596908423</v>
      </c>
      <c r="K968" s="3" t="n">
        <v>-0.010413528545001</v>
      </c>
      <c r="L968" s="3" t="n">
        <v>-0.0686912383359725</v>
      </c>
      <c r="M968" s="0" t="n">
        <f aca="false">'t+2'!M968+I968</f>
        <v>0.057070926112706</v>
      </c>
      <c r="N968" s="0" t="n">
        <f aca="false">'t+2'!N968+J968</f>
        <v>-0.114008199227043</v>
      </c>
      <c r="O968" s="0" t="n">
        <f aca="false">'t+2'!O968+K968</f>
        <v>2.38761623478259</v>
      </c>
      <c r="P968" s="0" t="n">
        <f aca="false">'t+2'!P968+L968</f>
        <v>1.63765776151157</v>
      </c>
      <c r="Q968" s="0" t="n">
        <f aca="false" t="array" ref="Q968:S968">MMULT(M968:P968,'input - gretl'!$B$19:$D$22)+MMULT('Point forecasts'!$J$5:$O$5,'input - gretl'!$B$23:$D$28)</f>
        <v>14.0551140331518</v>
      </c>
      <c r="R968" s="0" t="n">
        <v>6.77004691473601</v>
      </c>
      <c r="S968" s="0" t="n">
        <v>9.77370621299327</v>
      </c>
      <c r="U968" s="10" t="n">
        <f aca="false">NORMSDIST(-M968/'rhos computation'!$B$11)-EXP(M968+'rhos computation'!$B$11^2/2)*NORMSDIST(-M968/'rhos computation'!$B$11-'rhos computation'!$B$11)</f>
        <v>0.0282355330266351</v>
      </c>
      <c r="V968" s="10" t="n">
        <f aca="false">NORMSDIST(-N968/'rhos computation'!$B$23)-EXP(N968+'rhos computation'!$B$23^2/2)*NORMSDIST(-N968/'rhos computation'!$B$23-'rhos computation'!$B$23)</f>
        <v>0.106790058917918</v>
      </c>
      <c r="W968" s="0" t="n">
        <f aca="false">NORMSDIST(-O968)</f>
        <v>0.00847901966300863</v>
      </c>
      <c r="X968" s="0" t="n">
        <f aca="false">NORMSDIST(-P968)</f>
        <v>0.0507465532069794</v>
      </c>
    </row>
    <row r="969" customFormat="false" ht="12.8" hidden="false" customHeight="false" outlineLevel="0" collapsed="false">
      <c r="A969" s="0" t="n">
        <v>0.755729989519958</v>
      </c>
      <c r="B969" s="0" t="n">
        <v>0.182107571891709</v>
      </c>
      <c r="C969" s="0" t="n">
        <v>-0.204609114165395</v>
      </c>
      <c r="D969" s="0" t="n">
        <v>2.90599032736422</v>
      </c>
      <c r="E969" s="0" t="n">
        <f aca="false" t="array" ref="E969:H969">MMULT(A969:D969,'Root matrix of resiudals'!$B$19:E$22)</f>
        <v>0.0314711270264089</v>
      </c>
      <c r="F969" s="0" t="n">
        <v>0.00637052907406567</v>
      </c>
      <c r="G969" s="0" t="n">
        <v>0.00161811152600893</v>
      </c>
      <c r="H969" s="0" t="n">
        <v>0.0466439416638569</v>
      </c>
      <c r="I969" s="3" t="n">
        <f aca="false" t="array" ref="I969:L969">MMULT('t+2'!I969:L969,'input - gretl'!$B$3:$E$6)+MMULT('Point forecasts'!$P$4:$T$4,'input - gretl'!$B$9:$E$13)+MMULT('t+2'!Q969:S969,'input - gretl'!$B$14:$E$16)+E969:H969</f>
        <v>0.0208166314579529</v>
      </c>
      <c r="J969" s="3" t="n">
        <v>0.000217295334622242</v>
      </c>
      <c r="K969" s="3" t="n">
        <v>0.0137893820200506</v>
      </c>
      <c r="L969" s="3" t="n">
        <v>-0.000877042017953772</v>
      </c>
      <c r="M969" s="0" t="n">
        <f aca="false">'t+2'!M969+I969</f>
        <v>0.075987026827174</v>
      </c>
      <c r="N969" s="0" t="n">
        <f aca="false">'t+2'!N969+J969</f>
        <v>-0.094602495127603</v>
      </c>
      <c r="O969" s="0" t="n">
        <f aca="false">'t+2'!O969+K969</f>
        <v>2.43950762786111</v>
      </c>
      <c r="P969" s="0" t="n">
        <f aca="false">'t+2'!P969+L969</f>
        <v>1.72816336030368</v>
      </c>
      <c r="Q969" s="0" t="n">
        <f aca="false" t="array" ref="Q969:S969">MMULT(M969:P969,'input - gretl'!$B$19:$D$22)+MMULT('Point forecasts'!$J$5:$O$5,'input - gretl'!$B$23:$D$28)</f>
        <v>14.0740301338663</v>
      </c>
      <c r="R969" s="0" t="n">
        <v>6.78945261883545</v>
      </c>
      <c r="S969" s="0" t="n">
        <v>9.73952225634056</v>
      </c>
      <c r="U969" s="10" t="n">
        <f aca="false">NORMSDIST(-M969/'rhos computation'!$B$11)-EXP(M969+'rhos computation'!$B$11^2/2)*NORMSDIST(-M969/'rhos computation'!$B$11-'rhos computation'!$B$11)</f>
        <v>0.0228116870696905</v>
      </c>
      <c r="V969" s="10" t="n">
        <f aca="false">NORMSDIST(-N969/'rhos computation'!$B$23)-EXP(N969+'rhos computation'!$B$23^2/2)*NORMSDIST(-N969/'rhos computation'!$B$23-'rhos computation'!$B$23)</f>
        <v>0.089932113595657</v>
      </c>
      <c r="W969" s="0" t="n">
        <f aca="false">NORMSDIST(-O969)</f>
        <v>0.00735364608576302</v>
      </c>
      <c r="X969" s="0" t="n">
        <f aca="false">NORMSDIST(-P969)</f>
        <v>0.0419794702997411</v>
      </c>
    </row>
    <row r="970" customFormat="false" ht="12.8" hidden="false" customHeight="false" outlineLevel="0" collapsed="false">
      <c r="A970" s="0" t="n">
        <v>0.275366259630938</v>
      </c>
      <c r="B970" s="0" t="n">
        <v>0.560343868184404</v>
      </c>
      <c r="C970" s="0" t="n">
        <v>1.5711663336002</v>
      </c>
      <c r="D970" s="0" t="n">
        <v>-0.886283654683832</v>
      </c>
      <c r="E970" s="0" t="n">
        <f aca="false" t="array" ref="E970:H970">MMULT(A970:D970,'Root matrix of resiudals'!$B$19:E$22)</f>
        <v>0.0153634974482098</v>
      </c>
      <c r="F970" s="0" t="n">
        <v>0.0222166773920772</v>
      </c>
      <c r="G970" s="0" t="n">
        <v>0.0266572514556356</v>
      </c>
      <c r="H970" s="0" t="n">
        <v>-0.0126510509281265</v>
      </c>
      <c r="I970" s="3" t="n">
        <f aca="false" t="array" ref="I970:L970">MMULT('t+2'!I970:L970,'input - gretl'!$B$3:$E$6)+MMULT('Point forecasts'!$P$4:$T$4,'input - gretl'!$B$9:$E$13)+MMULT('t+2'!Q970:S970,'input - gretl'!$B$14:$E$16)+E970:H970</f>
        <v>-0.018518143007439</v>
      </c>
      <c r="J970" s="3" t="n">
        <v>-0.022838192214279</v>
      </c>
      <c r="K970" s="3" t="n">
        <v>0.0334325678970382</v>
      </c>
      <c r="L970" s="3" t="n">
        <v>-0.0546633063814096</v>
      </c>
      <c r="M970" s="0" t="n">
        <f aca="false">'t+2'!M970+I970</f>
        <v>0.060813347234827</v>
      </c>
      <c r="N970" s="0" t="n">
        <f aca="false">'t+2'!N970+J970</f>
        <v>-0.0862655790246453</v>
      </c>
      <c r="O970" s="0" t="n">
        <f aca="false">'t+2'!O970+K970</f>
        <v>2.44008708736725</v>
      </c>
      <c r="P970" s="0" t="n">
        <f aca="false">'t+2'!P970+L970</f>
        <v>1.64921446221205</v>
      </c>
      <c r="Q970" s="0" t="n">
        <f aca="false" t="array" ref="Q970:S970">MMULT(M970:P970,'input - gretl'!$B$19:$D$22)+MMULT('Point forecasts'!$J$5:$O$5,'input - gretl'!$B$23:$D$28)</f>
        <v>14.058856454274</v>
      </c>
      <c r="R970" s="0" t="n">
        <v>6.79778953493841</v>
      </c>
      <c r="S970" s="0" t="n">
        <v>9.81518606537674</v>
      </c>
      <c r="U970" s="10" t="n">
        <f aca="false">NORMSDIST(-M970/'rhos computation'!$B$11)-EXP(M970+'rhos computation'!$B$11^2/2)*NORMSDIST(-M970/'rhos computation'!$B$11-'rhos computation'!$B$11)</f>
        <v>0.0270962539201656</v>
      </c>
      <c r="V970" s="10" t="n">
        <f aca="false">NORMSDIST(-N970/'rhos computation'!$B$23)-EXP(N970+'rhos computation'!$B$23^2/2)*NORMSDIST(-N970/'rhos computation'!$B$23-'rhos computation'!$B$23)</f>
        <v>0.082770976768916</v>
      </c>
      <c r="W970" s="0" t="n">
        <f aca="false">NORMSDIST(-O970)</f>
        <v>0.0073418608004485</v>
      </c>
      <c r="X970" s="0" t="n">
        <f aca="false">NORMSDIST(-P970)</f>
        <v>0.0495518530717823</v>
      </c>
    </row>
    <row r="971" customFormat="false" ht="12.8" hidden="false" customHeight="false" outlineLevel="0" collapsed="false">
      <c r="A971" s="0" t="n">
        <v>-0.235647796703918</v>
      </c>
      <c r="B971" s="0" t="n">
        <v>-0.868366249727149</v>
      </c>
      <c r="C971" s="0" t="n">
        <v>-1.60455859019789</v>
      </c>
      <c r="D971" s="0" t="n">
        <v>-1.13484627086084</v>
      </c>
      <c r="E971" s="0" t="n">
        <f aca="false" t="array" ref="E971:H971">MMULT(A971:D971,'Root matrix of resiudals'!$B$19:E$22)</f>
        <v>-0.0136241903266263</v>
      </c>
      <c r="F971" s="0" t="n">
        <v>-0.0311802091141029</v>
      </c>
      <c r="G971" s="0" t="n">
        <v>-0.0305669419357345</v>
      </c>
      <c r="H971" s="0" t="n">
        <v>-0.0202196219175743</v>
      </c>
      <c r="I971" s="3" t="n">
        <f aca="false" t="array" ref="I971:L971">MMULT('t+2'!I971:L971,'input - gretl'!$B$3:$E$6)+MMULT('Point forecasts'!$P$4:$T$4,'input - gretl'!$B$9:$E$13)+MMULT('t+2'!Q971:S971,'input - gretl'!$B$14:$E$16)+E971:H971</f>
        <v>-0.0776501812993135</v>
      </c>
      <c r="J971" s="3" t="n">
        <v>-0.086773294662843</v>
      </c>
      <c r="K971" s="3" t="n">
        <v>-0.0196367712589591</v>
      </c>
      <c r="L971" s="3" t="n">
        <v>-0.0602667446216514</v>
      </c>
      <c r="M971" s="0" t="n">
        <f aca="false">'t+2'!M971+I971</f>
        <v>0.0486288414771739</v>
      </c>
      <c r="N971" s="0" t="n">
        <f aca="false">'t+2'!N971+J971</f>
        <v>-0.134321266270817</v>
      </c>
      <c r="O971" s="0" t="n">
        <f aca="false">'t+2'!O971+K971</f>
        <v>2.3864832091665</v>
      </c>
      <c r="P971" s="0" t="n">
        <f aca="false">'t+2'!P971+L971</f>
        <v>1.64840669032261</v>
      </c>
      <c r="Q971" s="0" t="n">
        <f aca="false" t="array" ref="Q971:S971">MMULT(M971:P971,'input - gretl'!$B$19:$D$22)+MMULT('Point forecasts'!$J$5:$O$5,'input - gretl'!$B$23:$D$28)</f>
        <v>14.0466719485163</v>
      </c>
      <c r="R971" s="0" t="n">
        <v>6.74973384769223</v>
      </c>
      <c r="S971" s="0" t="n">
        <v>9.76235041863145</v>
      </c>
      <c r="U971" s="10" t="n">
        <f aca="false">NORMSDIST(-M971/'rhos computation'!$B$11)-EXP(M971+'rhos computation'!$B$11^2/2)*NORMSDIST(-M971/'rhos computation'!$B$11-'rhos computation'!$B$11)</f>
        <v>0.0309284188845385</v>
      </c>
      <c r="V971" s="10" t="n">
        <f aca="false">NORMSDIST(-N971/'rhos computation'!$B$23)-EXP(N971+'rhos computation'!$B$23^2/2)*NORMSDIST(-N971/'rhos computation'!$B$23-'rhos computation'!$B$23)</f>
        <v>0.124463341668097</v>
      </c>
      <c r="W971" s="0" t="n">
        <f aca="false">NORMSDIST(-O971)</f>
        <v>0.00850519206248392</v>
      </c>
      <c r="X971" s="0" t="n">
        <f aca="false">NORMSDIST(-P971)</f>
        <v>0.0496346220273991</v>
      </c>
    </row>
    <row r="972" customFormat="false" ht="12.8" hidden="false" customHeight="false" outlineLevel="0" collapsed="false">
      <c r="A972" s="0" t="n">
        <v>1.28266194830432</v>
      </c>
      <c r="B972" s="0" t="n">
        <v>0.910250930374981</v>
      </c>
      <c r="C972" s="0" t="n">
        <v>-0.48395969953617</v>
      </c>
      <c r="D972" s="0" t="n">
        <v>0.168653776779416</v>
      </c>
      <c r="E972" s="0" t="n">
        <f aca="false" t="array" ref="E972:H972">MMULT(A972:D972,'Root matrix of resiudals'!$B$19:E$22)</f>
        <v>0.0564306216145693</v>
      </c>
      <c r="F972" s="0" t="n">
        <v>0.0271855244927651</v>
      </c>
      <c r="G972" s="0" t="n">
        <v>-0.00275342119051324</v>
      </c>
      <c r="H972" s="0" t="n">
        <v>0.00175113978364741</v>
      </c>
      <c r="I972" s="3" t="n">
        <f aca="false" t="array" ref="I972:L972">MMULT('t+2'!I972:L972,'input - gretl'!$B$3:$E$6)+MMULT('Point forecasts'!$P$4:$T$4,'input - gretl'!$B$9:$E$13)+MMULT('t+2'!Q972:S972,'input - gretl'!$B$14:$E$16)+E972:H972</f>
        <v>-0.0201351722555698</v>
      </c>
      <c r="J972" s="3" t="n">
        <v>-0.0149724219456201</v>
      </c>
      <c r="K972" s="3" t="n">
        <v>0.015818276817053</v>
      </c>
      <c r="L972" s="3" t="n">
        <v>-0.0499404416741602</v>
      </c>
      <c r="M972" s="0" t="n">
        <f aca="false">'t+2'!M972+I972</f>
        <v>0.204264901572514</v>
      </c>
      <c r="N972" s="0" t="n">
        <f aca="false">'t+2'!N972+J972</f>
        <v>-0.0709694980139766</v>
      </c>
      <c r="O972" s="0" t="n">
        <f aca="false">'t+2'!O972+K972</f>
        <v>2.42132130044316</v>
      </c>
      <c r="P972" s="0" t="n">
        <f aca="false">'t+2'!P972+L972</f>
        <v>1.66357944841146</v>
      </c>
      <c r="Q972" s="0" t="n">
        <f aca="false" t="array" ref="Q972:S972">MMULT(M972:P972,'input - gretl'!$B$19:$D$22)+MMULT('Point forecasts'!$J$5:$O$5,'input - gretl'!$B$23:$D$28)</f>
        <v>14.2023080086116</v>
      </c>
      <c r="R972" s="0" t="n">
        <v>6.81308561594908</v>
      </c>
      <c r="S972" s="0" t="n">
        <v>9.7827584583277</v>
      </c>
      <c r="U972" s="10" t="n">
        <f aca="false">NORMSDIST(-M972/'rhos computation'!$B$11)-EXP(M972+'rhos computation'!$B$11^2/2)*NORMSDIST(-M972/'rhos computation'!$B$11-'rhos computation'!$B$11)</f>
        <v>0.00373829302742495</v>
      </c>
      <c r="V972" s="10" t="n">
        <f aca="false">NORMSDIST(-N972/'rhos computation'!$B$23)-EXP(N972+'rhos computation'!$B$23^2/2)*NORMSDIST(-N972/'rhos computation'!$B$23-'rhos computation'!$B$23)</f>
        <v>0.0699030463712631</v>
      </c>
      <c r="W972" s="0" t="n">
        <f aca="false">NORMSDIST(-O972)</f>
        <v>0.00773210109608303</v>
      </c>
      <c r="X972" s="0" t="n">
        <f aca="false">NORMSDIST(-P972)</f>
        <v>0.0480982508690523</v>
      </c>
    </row>
    <row r="973" customFormat="false" ht="12.8" hidden="false" customHeight="false" outlineLevel="0" collapsed="false">
      <c r="A973" s="0" t="n">
        <v>-0.366598588037015</v>
      </c>
      <c r="B973" s="0" t="n">
        <v>0.644530274832579</v>
      </c>
      <c r="C973" s="0" t="n">
        <v>0.174205731687892</v>
      </c>
      <c r="D973" s="0" t="n">
        <v>-0.124371551499696</v>
      </c>
      <c r="E973" s="0" t="n">
        <f aca="false" t="array" ref="E973:H973">MMULT(A973:D973,'Root matrix of resiudals'!$B$19:E$22)</f>
        <v>-0.0140065576654783</v>
      </c>
      <c r="F973" s="0" t="n">
        <v>0.0182028582954867</v>
      </c>
      <c r="G973" s="0" t="n">
        <v>0.00452624748814014</v>
      </c>
      <c r="H973" s="0" t="n">
        <v>-0.0016359855301172</v>
      </c>
      <c r="I973" s="3" t="n">
        <f aca="false" t="array" ref="I973:L973">MMULT('t+2'!I973:L973,'input - gretl'!$B$3:$E$6)+MMULT('Point forecasts'!$P$4:$T$4,'input - gretl'!$B$9:$E$13)+MMULT('t+2'!Q973:S973,'input - gretl'!$B$14:$E$16)+E973:H973</f>
        <v>-0.111818587784829</v>
      </c>
      <c r="J973" s="3" t="n">
        <v>-0.0152556960746766</v>
      </c>
      <c r="K973" s="3" t="n">
        <v>0.0224949705530496</v>
      </c>
      <c r="L973" s="3" t="n">
        <v>-0.0435634845814817</v>
      </c>
      <c r="M973" s="0" t="n">
        <f aca="false">'t+2'!M973+I973</f>
        <v>0.092443186245993</v>
      </c>
      <c r="N973" s="0" t="n">
        <f aca="false">'t+2'!N973+J973</f>
        <v>-0.0790141288019044</v>
      </c>
      <c r="O973" s="0" t="n">
        <f aca="false">'t+2'!O973+K973</f>
        <v>2.4285731825601</v>
      </c>
      <c r="P973" s="0" t="n">
        <f aca="false">'t+2'!P973+L973</f>
        <v>1.66644834080322</v>
      </c>
      <c r="Q973" s="0" t="n">
        <f aca="false" t="array" ref="Q973:S973">MMULT(M973:P973,'input - gretl'!$B$19:$D$22)+MMULT('Point forecasts'!$J$5:$O$5,'input - gretl'!$B$23:$D$28)</f>
        <v>14.0904862932851</v>
      </c>
      <c r="R973" s="0" t="n">
        <v>6.80504098516115</v>
      </c>
      <c r="S973" s="0" t="n">
        <v>9.78728188033546</v>
      </c>
      <c r="U973" s="10" t="n">
        <f aca="false">NORMSDIST(-M973/'rhos computation'!$B$11)-EXP(M973+'rhos computation'!$B$11^2/2)*NORMSDIST(-M973/'rhos computation'!$B$11-'rhos computation'!$B$11)</f>
        <v>0.0187484643630381</v>
      </c>
      <c r="V973" s="10" t="n">
        <f aca="false">NORMSDIST(-N973/'rhos computation'!$B$23)-EXP(N973+'rhos computation'!$B$23^2/2)*NORMSDIST(-N973/'rhos computation'!$B$23-'rhos computation'!$B$23)</f>
        <v>0.0766172052425994</v>
      </c>
      <c r="W973" s="0" t="n">
        <f aca="false">NORMSDIST(-O973)</f>
        <v>0.00757918277720876</v>
      </c>
      <c r="X973" s="0" t="n">
        <f aca="false">NORMSDIST(-P973)</f>
        <v>0.0478120746567544</v>
      </c>
    </row>
    <row r="974" customFormat="false" ht="12.8" hidden="false" customHeight="false" outlineLevel="0" collapsed="false">
      <c r="A974" s="0" t="n">
        <v>-0.255049805876503</v>
      </c>
      <c r="B974" s="0" t="n">
        <v>-1.77921535395201</v>
      </c>
      <c r="C974" s="0" t="n">
        <v>-0.360029754788276</v>
      </c>
      <c r="D974" s="0" t="n">
        <v>-0.0510962205122825</v>
      </c>
      <c r="E974" s="0" t="n">
        <f aca="false" t="array" ref="E974:H974">MMULT(A974:D974,'Root matrix of resiudals'!$B$19:E$22)</f>
        <v>-0.0153965465724686</v>
      </c>
      <c r="F974" s="0" t="n">
        <v>-0.052709515196643</v>
      </c>
      <c r="G974" s="0" t="n">
        <v>-0.0125638045059722</v>
      </c>
      <c r="H974" s="0" t="n">
        <v>-0.00126063066109895</v>
      </c>
      <c r="I974" s="3" t="n">
        <f aca="false" t="array" ref="I974:L974">MMULT('t+2'!I974:L974,'input - gretl'!$B$3:$E$6)+MMULT('Point forecasts'!$P$4:$T$4,'input - gretl'!$B$9:$E$13)+MMULT('t+2'!Q974:S974,'input - gretl'!$B$14:$E$16)+E974:H974</f>
        <v>-0.090110465095836</v>
      </c>
      <c r="J974" s="3" t="n">
        <v>-0.115308049194156</v>
      </c>
      <c r="K974" s="3" t="n">
        <v>0.00907797525919835</v>
      </c>
      <c r="L974" s="3" t="n">
        <v>-0.0396468070519498</v>
      </c>
      <c r="M974" s="0" t="n">
        <f aca="false">'t+2'!M974+I974</f>
        <v>0.102099563544368</v>
      </c>
      <c r="N974" s="0" t="n">
        <f aca="false">'t+2'!N974+J974</f>
        <v>-0.135464201797432</v>
      </c>
      <c r="O974" s="0" t="n">
        <f aca="false">'t+2'!O974+K974</f>
        <v>2.43227457935776</v>
      </c>
      <c r="P974" s="0" t="n">
        <f aca="false">'t+2'!P974+L974</f>
        <v>1.69146808202171</v>
      </c>
      <c r="Q974" s="0" t="n">
        <f aca="false" t="array" ref="Q974:S974">MMULT(M974:P974,'input - gretl'!$B$19:$D$22)+MMULT('Point forecasts'!$J$5:$O$5,'input - gretl'!$B$23:$D$28)</f>
        <v>14.1001426705835</v>
      </c>
      <c r="R974" s="0" t="n">
        <v>6.74859091216562</v>
      </c>
      <c r="S974" s="0" t="n">
        <v>9.76718825224728</v>
      </c>
      <c r="U974" s="10" t="n">
        <f aca="false">NORMSDIST(-M974/'rhos computation'!$B$11)-EXP(M974+'rhos computation'!$B$11^2/2)*NORMSDIST(-M974/'rhos computation'!$B$11-'rhos computation'!$B$11)</f>
        <v>0.0166316849640364</v>
      </c>
      <c r="V974" s="10" t="n">
        <f aca="false">NORMSDIST(-N974/'rhos computation'!$B$23)-EXP(N974+'rhos computation'!$B$23^2/2)*NORMSDIST(-N974/'rhos computation'!$B$23-'rhos computation'!$B$23)</f>
        <v>0.125453834861317</v>
      </c>
      <c r="W974" s="0" t="n">
        <f aca="false">NORMSDIST(-O974)</f>
        <v>0.00750216396644705</v>
      </c>
      <c r="X974" s="0" t="n">
        <f aca="false">NORMSDIST(-P974)</f>
        <v>0.0453737194152529</v>
      </c>
    </row>
    <row r="975" customFormat="false" ht="12.8" hidden="false" customHeight="false" outlineLevel="0" collapsed="false">
      <c r="A975" s="0" t="n">
        <v>0.863153565816051</v>
      </c>
      <c r="B975" s="0" t="n">
        <v>-0.109848412183282</v>
      </c>
      <c r="C975" s="0" t="n">
        <v>-0.302247964652341</v>
      </c>
      <c r="D975" s="0" t="n">
        <v>-0.819295332632886</v>
      </c>
      <c r="E975" s="0" t="n">
        <f aca="false" t="array" ref="E975:H975">MMULT(A975:D975,'Root matrix of resiudals'!$B$19:E$22)</f>
        <v>0.0367248229685585</v>
      </c>
      <c r="F975" s="0" t="n">
        <v>-0.00232321981587104</v>
      </c>
      <c r="G975" s="0" t="n">
        <v>-0.00513730249610597</v>
      </c>
      <c r="H975" s="0" t="n">
        <v>-0.0139786166163391</v>
      </c>
      <c r="I975" s="3" t="n">
        <f aca="false" t="array" ref="I975:L975">MMULT('t+2'!I975:L975,'input - gretl'!$B$3:$E$6)+MMULT('Point forecasts'!$P$4:$T$4,'input - gretl'!$B$9:$E$13)+MMULT('t+2'!Q975:S975,'input - gretl'!$B$14:$E$16)+E975:H975</f>
        <v>-0.0713595088514788</v>
      </c>
      <c r="J975" s="3" t="n">
        <v>-0.0858390028961525</v>
      </c>
      <c r="K975" s="3" t="n">
        <v>-0.0134824959492673</v>
      </c>
      <c r="L975" s="3" t="n">
        <v>-0.0706516076791547</v>
      </c>
      <c r="M975" s="0" t="n">
        <f aca="false">'t+2'!M975+I975</f>
        <v>-0.00883767613638356</v>
      </c>
      <c r="N975" s="0" t="n">
        <f aca="false">'t+2'!N975+J975</f>
        <v>-0.18070874486628</v>
      </c>
      <c r="O975" s="0" t="n">
        <f aca="false">'t+2'!O975+K975</f>
        <v>2.33093522279557</v>
      </c>
      <c r="P975" s="0" t="n">
        <f aca="false">'t+2'!P975+L975</f>
        <v>1.64950472177544</v>
      </c>
      <c r="Q975" s="0" t="n">
        <f aca="false" t="array" ref="Q975:S975">MMULT(M975:P975,'input - gretl'!$B$19:$D$22)+MMULT('Point forecasts'!$J$5:$O$5,'input - gretl'!$B$23:$D$28)</f>
        <v>13.9892054309027</v>
      </c>
      <c r="R975" s="0" t="n">
        <v>6.70334636909677</v>
      </c>
      <c r="S975" s="0" t="n">
        <v>9.70575814944731</v>
      </c>
      <c r="U975" s="10" t="n">
        <f aca="false">NORMSDIST(-M975/'rhos computation'!$B$11)-EXP(M975+'rhos computation'!$B$11^2/2)*NORMSDIST(-M975/'rhos computation'!$B$11-'rhos computation'!$B$11)</f>
        <v>0.0539393894607824</v>
      </c>
      <c r="V975" s="10" t="n">
        <f aca="false">NORMSDIST(-N975/'rhos computation'!$B$23)-EXP(N975+'rhos computation'!$B$23^2/2)*NORMSDIST(-N975/'rhos computation'!$B$23-'rhos computation'!$B$23)</f>
        <v>0.164001876886069</v>
      </c>
      <c r="W975" s="0" t="n">
        <f aca="false">NORMSDIST(-O975)</f>
        <v>0.00987838781903589</v>
      </c>
      <c r="X975" s="0" t="n">
        <f aca="false">NORMSDIST(-P975)</f>
        <v>0.0495221383231397</v>
      </c>
    </row>
    <row r="976" customFormat="false" ht="12.8" hidden="false" customHeight="false" outlineLevel="0" collapsed="false">
      <c r="A976" s="0" t="n">
        <v>-0.993670883909933</v>
      </c>
      <c r="B976" s="0" t="n">
        <v>-0.586551671075725</v>
      </c>
      <c r="C976" s="0" t="n">
        <v>0.544219762922518</v>
      </c>
      <c r="D976" s="0" t="n">
        <v>-1.76563365993989</v>
      </c>
      <c r="E976" s="0" t="n">
        <f aca="false" t="array" ref="E976:H976">MMULT(A976:D976,'Root matrix of resiudals'!$B$19:E$22)</f>
        <v>-0.0426127357733781</v>
      </c>
      <c r="F976" s="0" t="n">
        <v>-0.0171708979633205</v>
      </c>
      <c r="G976" s="0" t="n">
        <v>0.00341482990323938</v>
      </c>
      <c r="H976" s="0" t="n">
        <v>-0.0276858161821994</v>
      </c>
      <c r="I976" s="3" t="n">
        <f aca="false" t="array" ref="I976:L976">MMULT('t+2'!I976:L976,'input - gretl'!$B$3:$E$6)+MMULT('Point forecasts'!$P$4:$T$4,'input - gretl'!$B$9:$E$13)+MMULT('t+2'!Q976:S976,'input - gretl'!$B$14:$E$16)+E976:H976</f>
        <v>-0.0967551116293808</v>
      </c>
      <c r="J976" s="3" t="n">
        <v>-0.0451119911808211</v>
      </c>
      <c r="K976" s="3" t="n">
        <v>0.0242834477630385</v>
      </c>
      <c r="L976" s="3" t="n">
        <v>-0.0649097671688723</v>
      </c>
      <c r="M976" s="0" t="n">
        <f aca="false">'t+2'!M976+I976</f>
        <v>0.0995913633913988</v>
      </c>
      <c r="N976" s="0" t="n">
        <f aca="false">'t+2'!N976+J976</f>
        <v>-0.0940609314232822</v>
      </c>
      <c r="O976" s="0" t="n">
        <f aca="false">'t+2'!O976+K976</f>
        <v>2.47463285559802</v>
      </c>
      <c r="P976" s="0" t="n">
        <f aca="false">'t+2'!P976+L976</f>
        <v>1.66445239407269</v>
      </c>
      <c r="Q976" s="0" t="n">
        <f aca="false" t="array" ref="Q976:S976">MMULT(M976:P976,'input - gretl'!$B$19:$D$22)+MMULT('Point forecasts'!$J$5:$O$5,'input - gretl'!$B$23:$D$28)</f>
        <v>14.0976344704305</v>
      </c>
      <c r="R976" s="0" t="n">
        <v>6.78999418253977</v>
      </c>
      <c r="S976" s="0" t="n">
        <v>9.83523979851145</v>
      </c>
      <c r="U976" s="10" t="n">
        <f aca="false">NORMSDIST(-M976/'rhos computation'!$B$11)-EXP(M976+'rhos computation'!$B$11^2/2)*NORMSDIST(-M976/'rhos computation'!$B$11-'rhos computation'!$B$11)</f>
        <v>0.0171631644507653</v>
      </c>
      <c r="V976" s="10" t="n">
        <f aca="false">NORMSDIST(-N976/'rhos computation'!$B$23)-EXP(N976+'rhos computation'!$B$23^2/2)*NORMSDIST(-N976/'rhos computation'!$B$23-'rhos computation'!$B$23)</f>
        <v>0.0894647483404404</v>
      </c>
      <c r="W976" s="0" t="n">
        <f aca="false">NORMSDIST(-O976)</f>
        <v>0.0066686602299774</v>
      </c>
      <c r="X976" s="0" t="n">
        <f aca="false">NORMSDIST(-P976)</f>
        <v>0.0480110285421963</v>
      </c>
    </row>
    <row r="977" customFormat="false" ht="12.8" hidden="false" customHeight="false" outlineLevel="0" collapsed="false">
      <c r="A977" s="0" t="n">
        <v>-0.370065005371196</v>
      </c>
      <c r="B977" s="0" t="n">
        <v>0.249107384380323</v>
      </c>
      <c r="C977" s="0" t="n">
        <v>-1.39923749989043</v>
      </c>
      <c r="D977" s="0" t="n">
        <v>0.252631737538564</v>
      </c>
      <c r="E977" s="0" t="n">
        <f aca="false" t="array" ref="E977:H977">MMULT(A977:D977,'Root matrix of resiudals'!$B$19:E$22)</f>
        <v>-0.0171387048089451</v>
      </c>
      <c r="F977" s="0" t="n">
        <v>0.00127235716466652</v>
      </c>
      <c r="G977" s="0" t="n">
        <v>-0.0218229239869617</v>
      </c>
      <c r="H977" s="0" t="n">
        <v>0.00265505320453875</v>
      </c>
      <c r="I977" s="3" t="n">
        <f aca="false" t="array" ref="I977:L977">MMULT('t+2'!I977:L977,'input - gretl'!$B$3:$E$6)+MMULT('Point forecasts'!$P$4:$T$4,'input - gretl'!$B$9:$E$13)+MMULT('t+2'!Q977:S977,'input - gretl'!$B$14:$E$16)+E977:H977</f>
        <v>-0.0629303402434165</v>
      </c>
      <c r="J977" s="3" t="n">
        <v>-0.0598455104729296</v>
      </c>
      <c r="K977" s="3" t="n">
        <v>-0.0120217563644426</v>
      </c>
      <c r="L977" s="3" t="n">
        <v>-0.046338040038327</v>
      </c>
      <c r="M977" s="0" t="n">
        <f aca="false">'t+2'!M977+I977</f>
        <v>0.0404886098244998</v>
      </c>
      <c r="N977" s="0" t="n">
        <f aca="false">'t+2'!N977+J977</f>
        <v>-0.117593705662344</v>
      </c>
      <c r="O977" s="0" t="n">
        <f aca="false">'t+2'!O977+K977</f>
        <v>2.39538052607306</v>
      </c>
      <c r="P977" s="0" t="n">
        <f aca="false">'t+2'!P977+L977</f>
        <v>1.69771738334947</v>
      </c>
      <c r="Q977" s="0" t="n">
        <f aca="false" t="array" ref="Q977:S977">MMULT(M977:P977,'input - gretl'!$B$19:$D$22)+MMULT('Point forecasts'!$J$5:$O$5,'input - gretl'!$B$23:$D$28)</f>
        <v>14.0385317168636</v>
      </c>
      <c r="R977" s="0" t="n">
        <v>6.76646140830071</v>
      </c>
      <c r="S977" s="0" t="n">
        <v>9.72435080093482</v>
      </c>
      <c r="U977" s="10" t="n">
        <f aca="false">NORMSDIST(-M977/'rhos computation'!$B$11)-EXP(M977+'rhos computation'!$B$11^2/2)*NORMSDIST(-M977/'rhos computation'!$B$11-'rhos computation'!$B$11)</f>
        <v>0.03368872781509</v>
      </c>
      <c r="V977" s="10" t="n">
        <f aca="false">NORMSDIST(-N977/'rhos computation'!$B$23)-EXP(N977+'rhos computation'!$B$23^2/2)*NORMSDIST(-N977/'rhos computation'!$B$23-'rhos computation'!$B$23)</f>
        <v>0.109914984491864</v>
      </c>
      <c r="W977" s="0" t="n">
        <f aca="false">NORMSDIST(-O977)</f>
        <v>0.0083015620943264</v>
      </c>
      <c r="X977" s="0" t="n">
        <f aca="false">NORMSDIST(-P977)</f>
        <v>0.0447805576242733</v>
      </c>
    </row>
    <row r="978" customFormat="false" ht="12.8" hidden="false" customHeight="false" outlineLevel="0" collapsed="false">
      <c r="A978" s="0" t="n">
        <v>-1.34549656764092</v>
      </c>
      <c r="B978" s="0" t="n">
        <v>0.772461121649195</v>
      </c>
      <c r="C978" s="0" t="n">
        <v>0.423595817479015</v>
      </c>
      <c r="D978" s="0" t="n">
        <v>0.993329108698072</v>
      </c>
      <c r="E978" s="0" t="n">
        <f aca="false" t="array" ref="E978:H978">MMULT(A978:D978,'Root matrix of resiudals'!$B$19:E$22)</f>
        <v>-0.0558359566916802</v>
      </c>
      <c r="F978" s="0" t="n">
        <v>0.0206104716117116</v>
      </c>
      <c r="G978" s="0" t="n">
        <v>0.00907540304298721</v>
      </c>
      <c r="H978" s="0" t="n">
        <v>0.0171698428057904</v>
      </c>
      <c r="I978" s="3" t="n">
        <f aca="false" t="array" ref="I978:L978">MMULT('t+2'!I978:L978,'input - gretl'!$B$3:$E$6)+MMULT('Point forecasts'!$P$4:$T$4,'input - gretl'!$B$9:$E$13)+MMULT('t+2'!Q978:S978,'input - gretl'!$B$14:$E$16)+E978:H978</f>
        <v>-0.137769330252246</v>
      </c>
      <c r="J978" s="3" t="n">
        <v>-0.0266207866564455</v>
      </c>
      <c r="K978" s="3" t="n">
        <v>0.0177173253079515</v>
      </c>
      <c r="L978" s="3" t="n">
        <v>-0.0140170940927337</v>
      </c>
      <c r="M978" s="0" t="n">
        <f aca="false">'t+2'!M978+I978</f>
        <v>0.0137348480103284</v>
      </c>
      <c r="N978" s="0" t="n">
        <f aca="false">'t+2'!N978+J978</f>
        <v>-0.0754492660920394</v>
      </c>
      <c r="O978" s="0" t="n">
        <f aca="false">'t+2'!O978+K978</f>
        <v>2.466166954537</v>
      </c>
      <c r="P978" s="0" t="n">
        <f aca="false">'t+2'!P978+L978</f>
        <v>1.70288739748878</v>
      </c>
      <c r="Q978" s="0" t="n">
        <f aca="false" t="array" ref="Q978:S978">MMULT(M978:P978,'input - gretl'!$B$19:$D$22)+MMULT('Point forecasts'!$J$5:$O$5,'input - gretl'!$B$23:$D$28)</f>
        <v>14.0117779550495</v>
      </c>
      <c r="R978" s="0" t="n">
        <v>6.80860584787101</v>
      </c>
      <c r="S978" s="0" t="n">
        <v>9.79022028745156</v>
      </c>
      <c r="U978" s="10" t="n">
        <f aca="false">NORMSDIST(-M978/'rhos computation'!$B$11)-EXP(M978+'rhos computation'!$B$11^2/2)*NORMSDIST(-M978/'rhos computation'!$B$11-'rhos computation'!$B$11)</f>
        <v>0.0439174019546744</v>
      </c>
      <c r="V978" s="10" t="n">
        <f aca="false">NORMSDIST(-N978/'rhos computation'!$B$23)-EXP(N978+'rhos computation'!$B$23^2/2)*NORMSDIST(-N978/'rhos computation'!$B$23-'rhos computation'!$B$23)</f>
        <v>0.0736253205987504</v>
      </c>
      <c r="W978" s="0" t="n">
        <f aca="false">NORMSDIST(-O978)</f>
        <v>0.00682838315482533</v>
      </c>
      <c r="X978" s="0" t="n">
        <f aca="false">NORMSDIST(-P978)</f>
        <v>0.0442945714547175</v>
      </c>
    </row>
    <row r="979" customFormat="false" ht="12.8" hidden="false" customHeight="false" outlineLevel="0" collapsed="false">
      <c r="A979" s="0" t="n">
        <v>-1.25122416167014</v>
      </c>
      <c r="B979" s="0" t="n">
        <v>-0.552510514632446</v>
      </c>
      <c r="C979" s="0" t="n">
        <v>0.202815016902829</v>
      </c>
      <c r="D979" s="0" t="n">
        <v>1.35182341603628</v>
      </c>
      <c r="E979" s="0" t="n">
        <f aca="false" t="array" ref="E979:H979">MMULT(A979:D979,'Root matrix of resiudals'!$B$19:E$22)</f>
        <v>-0.0552012895761125</v>
      </c>
      <c r="F979" s="0" t="n">
        <v>-0.0178025208468478</v>
      </c>
      <c r="G979" s="0" t="n">
        <v>0.00128721359931853</v>
      </c>
      <c r="H979" s="0" t="n">
        <v>0.022611207580314</v>
      </c>
      <c r="I979" s="3" t="n">
        <f aca="false" t="array" ref="I979:L979">MMULT('t+2'!I979:L979,'input - gretl'!$B$3:$E$6)+MMULT('Point forecasts'!$P$4:$T$4,'input - gretl'!$B$9:$E$13)+MMULT('t+2'!Q979:S979,'input - gretl'!$B$14:$E$16)+E979:H979</f>
        <v>-0.0872101868691446</v>
      </c>
      <c r="J979" s="3" t="n">
        <v>-0.0193861118949352</v>
      </c>
      <c r="K979" s="3" t="n">
        <v>0.00527842514069769</v>
      </c>
      <c r="L979" s="3" t="n">
        <v>-0.0268566543696573</v>
      </c>
      <c r="M979" s="0" t="n">
        <f aca="false">'t+2'!M979+I979</f>
        <v>-0.0598348167893094</v>
      </c>
      <c r="N979" s="0" t="n">
        <f aca="false">'t+2'!N979+J979</f>
        <v>-0.156135574517926</v>
      </c>
      <c r="O979" s="0" t="n">
        <f aca="false">'t+2'!O979+K979</f>
        <v>2.39747458872452</v>
      </c>
      <c r="P979" s="0" t="n">
        <f aca="false">'t+2'!P979+L979</f>
        <v>1.70497705642355</v>
      </c>
      <c r="Q979" s="0" t="n">
        <f aca="false" t="array" ref="Q979:S979">MMULT(M979:P979,'input - gretl'!$B$19:$D$22)+MMULT('Point forecasts'!$J$5:$O$5,'input - gretl'!$B$23:$D$28)</f>
        <v>13.9382082902498</v>
      </c>
      <c r="R979" s="0" t="n">
        <v>6.72791953944513</v>
      </c>
      <c r="S979" s="0" t="n">
        <v>9.71954055150917</v>
      </c>
      <c r="U979" s="10" t="n">
        <f aca="false">NORMSDIST(-M979/'rhos computation'!$B$11)-EXP(M979+'rhos computation'!$B$11^2/2)*NORMSDIST(-M979/'rhos computation'!$B$11-'rhos computation'!$B$11)</f>
        <v>0.0810827849275838</v>
      </c>
      <c r="V979" s="10" t="n">
        <f aca="false">NORMSDIST(-N979/'rhos computation'!$B$23)-EXP(N979+'rhos computation'!$B$23^2/2)*NORMSDIST(-N979/'rhos computation'!$B$23-'rhos computation'!$B$23)</f>
        <v>0.143242267078707</v>
      </c>
      <c r="W979" s="0" t="n">
        <f aca="false">NORMSDIST(-O979)</f>
        <v>0.00825426300108508</v>
      </c>
      <c r="X979" s="0" t="n">
        <f aca="false">NORMSDIST(-P979)</f>
        <v>0.0440993517844704</v>
      </c>
    </row>
    <row r="980" customFormat="false" ht="12.8" hidden="false" customHeight="false" outlineLevel="0" collapsed="false">
      <c r="A980" s="0" t="n">
        <v>1.01640406989334</v>
      </c>
      <c r="B980" s="0" t="n">
        <v>-1.14691028552719</v>
      </c>
      <c r="C980" s="0" t="n">
        <v>-1.5390366280774</v>
      </c>
      <c r="D980" s="0" t="n">
        <v>-0.189989597208455</v>
      </c>
      <c r="E980" s="0" t="n">
        <f aca="false" t="array" ref="E980:H980">MMULT(A980:D980,'Root matrix of resiudals'!$B$19:E$22)</f>
        <v>0.0391830033008132</v>
      </c>
      <c r="F980" s="0" t="n">
        <v>-0.0360065855592666</v>
      </c>
      <c r="G980" s="0" t="n">
        <v>-0.0278823046686573</v>
      </c>
      <c r="H980" s="0" t="n">
        <v>-0.00531003583897373</v>
      </c>
      <c r="I980" s="3" t="n">
        <f aca="false" t="array" ref="I980:L980">MMULT('t+2'!I980:L980,'input - gretl'!$B$3:$E$6)+MMULT('Point forecasts'!$P$4:$T$4,'input - gretl'!$B$9:$E$13)+MMULT('t+2'!Q980:S980,'input - gretl'!$B$14:$E$16)+E980:H980</f>
        <v>-0.0503313321452982</v>
      </c>
      <c r="J980" s="3" t="n">
        <v>-0.116955116947025</v>
      </c>
      <c r="K980" s="3" t="n">
        <v>-0.0224343123508215</v>
      </c>
      <c r="L980" s="3" t="n">
        <v>-0.0469455105203411</v>
      </c>
      <c r="M980" s="0" t="n">
        <f aca="false">'t+2'!M980+I980</f>
        <v>0.0600785340837279</v>
      </c>
      <c r="N980" s="0" t="n">
        <f aca="false">'t+2'!N980+J980</f>
        <v>-0.164450611245778</v>
      </c>
      <c r="O980" s="0" t="n">
        <f aca="false">'t+2'!O980+K980</f>
        <v>2.36126042882043</v>
      </c>
      <c r="P980" s="0" t="n">
        <f aca="false">'t+2'!P980+L980</f>
        <v>1.67400703584147</v>
      </c>
      <c r="Q980" s="0" t="n">
        <f aca="false" t="array" ref="Q980:S980">MMULT(M980:P980,'input - gretl'!$B$19:$D$22)+MMULT('Point forecasts'!$J$5:$O$5,'input - gretl'!$B$23:$D$28)</f>
        <v>14.0581216411229</v>
      </c>
      <c r="R980" s="0" t="n">
        <v>6.71960450271727</v>
      </c>
      <c r="S980" s="0" t="n">
        <v>9.71278042967967</v>
      </c>
      <c r="U980" s="10" t="n">
        <f aca="false">NORMSDIST(-M980/'rhos computation'!$B$11)-EXP(M980+'rhos computation'!$B$11^2/2)*NORMSDIST(-M980/'rhos computation'!$B$11-'rhos computation'!$B$11)</f>
        <v>0.0273173318150487</v>
      </c>
      <c r="V980" s="10" t="n">
        <f aca="false">NORMSDIST(-N980/'rhos computation'!$B$23)-EXP(N980+'rhos computation'!$B$23^2/2)*NORMSDIST(-N980/'rhos computation'!$B$23-'rhos computation'!$B$23)</f>
        <v>0.150317900219186</v>
      </c>
      <c r="W980" s="0" t="n">
        <f aca="false">NORMSDIST(-O980)</f>
        <v>0.00910646770615257</v>
      </c>
      <c r="X980" s="0" t="n">
        <f aca="false">NORMSDIST(-P980)</f>
        <v>0.0470646082958866</v>
      </c>
    </row>
    <row r="981" customFormat="false" ht="12.8" hidden="false" customHeight="false" outlineLevel="0" collapsed="false">
      <c r="A981" s="0" t="n">
        <v>-0.00240478219303523</v>
      </c>
      <c r="B981" s="0" t="n">
        <v>0.159990645561106</v>
      </c>
      <c r="C981" s="0" t="n">
        <v>-1.28238120589489</v>
      </c>
      <c r="D981" s="0" t="n">
        <v>0.760526171499922</v>
      </c>
      <c r="E981" s="0" t="n">
        <f aca="false" t="array" ref="E981:H981">MMULT(A981:D981,'Root matrix of resiudals'!$B$19:E$22)</f>
        <v>-0.00161630344448303</v>
      </c>
      <c r="F981" s="0" t="n">
        <v>1.14799227020523E-005</v>
      </c>
      <c r="G981" s="0" t="n">
        <v>-0.0192238362385858</v>
      </c>
      <c r="H981" s="0" t="n">
        <v>0.0108838878173081</v>
      </c>
      <c r="I981" s="3" t="n">
        <f aca="false" t="array" ref="I981:L981">MMULT('t+2'!I981:L981,'input - gretl'!$B$3:$E$6)+MMULT('Point forecasts'!$P$4:$T$4,'input - gretl'!$B$9:$E$13)+MMULT('t+2'!Q981:S981,'input - gretl'!$B$14:$E$16)+E981:H981</f>
        <v>-0.077087992390067</v>
      </c>
      <c r="J981" s="3" t="n">
        <v>-0.0286552528778429</v>
      </c>
      <c r="K981" s="3" t="n">
        <v>0.0037717404601487</v>
      </c>
      <c r="L981" s="3" t="n">
        <v>-0.0354023934444958</v>
      </c>
      <c r="M981" s="0" t="n">
        <f aca="false">'t+2'!M981+I981</f>
        <v>0.12392967446241</v>
      </c>
      <c r="N981" s="0" t="n">
        <f aca="false">'t+2'!N981+J981</f>
        <v>-0.0865463780913631</v>
      </c>
      <c r="O981" s="0" t="n">
        <f aca="false">'t+2'!O981+K981</f>
        <v>2.4126490648058</v>
      </c>
      <c r="P981" s="0" t="n">
        <f aca="false">'t+2'!P981+L981</f>
        <v>1.68186904590668</v>
      </c>
      <c r="Q981" s="0" t="n">
        <f aca="false" t="array" ref="Q981:S981">MMULT(M981:P981,'input - gretl'!$B$19:$D$22)+MMULT('Point forecasts'!$J$5:$O$5,'input - gretl'!$B$23:$D$28)</f>
        <v>14.1219727815015</v>
      </c>
      <c r="R981" s="0" t="n">
        <v>6.79750873587169</v>
      </c>
      <c r="S981" s="0" t="n">
        <v>9.75669190099252</v>
      </c>
      <c r="U981" s="10" t="n">
        <f aca="false">NORMSDIST(-M981/'rhos computation'!$B$11)-EXP(M981+'rhos computation'!$B$11^2/2)*NORMSDIST(-M981/'rhos computation'!$B$11-'rhos computation'!$B$11)</f>
        <v>0.0125206038311459</v>
      </c>
      <c r="V981" s="10" t="n">
        <f aca="false">NORMSDIST(-N981/'rhos computation'!$B$23)-EXP(N981+'rhos computation'!$B$23^2/2)*NORMSDIST(-N981/'rhos computation'!$B$23-'rhos computation'!$B$23)</f>
        <v>0.0830108451182657</v>
      </c>
      <c r="W981" s="0" t="n">
        <f aca="false">NORMSDIST(-O981)</f>
        <v>0.00791852998025732</v>
      </c>
      <c r="X981" s="0" t="n">
        <f aca="false">NORMSDIST(-P981)</f>
        <v>0.0462971181085263</v>
      </c>
    </row>
    <row r="982" customFormat="false" ht="12.8" hidden="false" customHeight="false" outlineLevel="0" collapsed="false">
      <c r="A982" s="0" t="n">
        <v>1.14075805795909</v>
      </c>
      <c r="B982" s="0" t="n">
        <v>0.46318900035204</v>
      </c>
      <c r="C982" s="0" t="n">
        <v>-1.70920012926533</v>
      </c>
      <c r="D982" s="0" t="n">
        <v>0.349613602361348</v>
      </c>
      <c r="E982" s="0" t="n">
        <f aca="false" t="array" ref="E982:H982">MMULT(A982:D982,'Root matrix of resiudals'!$B$19:E$22)</f>
        <v>0.0477471681357842</v>
      </c>
      <c r="F982" s="0" t="n">
        <v>0.00970345291698656</v>
      </c>
      <c r="G982" s="0" t="n">
        <v>-0.0240720515724355</v>
      </c>
      <c r="H982" s="0" t="n">
        <v>0.00330936425441399</v>
      </c>
      <c r="I982" s="3" t="n">
        <f aca="false" t="array" ref="I982:L982">MMULT('t+2'!I982:L982,'input - gretl'!$B$3:$E$6)+MMULT('Point forecasts'!$P$4:$T$4,'input - gretl'!$B$9:$E$13)+MMULT('t+2'!Q982:S982,'input - gretl'!$B$14:$E$16)+E982:H982</f>
        <v>-0.016239223342865</v>
      </c>
      <c r="J982" s="3" t="n">
        <v>-0.0423223405317479</v>
      </c>
      <c r="K982" s="3" t="n">
        <v>-0.0169284690069728</v>
      </c>
      <c r="L982" s="3" t="n">
        <v>-0.0424369837032601</v>
      </c>
      <c r="M982" s="0" t="n">
        <f aca="false">'t+2'!M982+I982</f>
        <v>0.12668919779732</v>
      </c>
      <c r="N982" s="0" t="n">
        <f aca="false">'t+2'!N982+J982</f>
        <v>-0.10867397859888</v>
      </c>
      <c r="O982" s="0" t="n">
        <f aca="false">'t+2'!O982+K982</f>
        <v>2.37022377708483</v>
      </c>
      <c r="P982" s="0" t="n">
        <f aca="false">'t+2'!P982+L982</f>
        <v>1.65255586446483</v>
      </c>
      <c r="Q982" s="0" t="n">
        <f aca="false" t="array" ref="Q982:S982">MMULT(M982:P982,'input - gretl'!$B$19:$D$22)+MMULT('Point forecasts'!$J$5:$O$5,'input - gretl'!$B$23:$D$28)</f>
        <v>14.1247323048364</v>
      </c>
      <c r="R982" s="0" t="n">
        <v>6.77538113536417</v>
      </c>
      <c r="S982" s="0" t="n">
        <v>9.74214491448182</v>
      </c>
      <c r="U982" s="10" t="n">
        <f aca="false">NORMSDIST(-M982/'rhos computation'!$B$11)-EXP(M982+'rhos computation'!$B$11^2/2)*NORMSDIST(-M982/'rhos computation'!$B$11-'rhos computation'!$B$11)</f>
        <v>0.0120633343702346</v>
      </c>
      <c r="V982" s="10" t="n">
        <f aca="false">NORMSDIST(-N982/'rhos computation'!$B$23)-EXP(N982+'rhos computation'!$B$23^2/2)*NORMSDIST(-N982/'rhos computation'!$B$23-'rhos computation'!$B$23)</f>
        <v>0.102142671201787</v>
      </c>
      <c r="W982" s="0" t="n">
        <f aca="false">NORMSDIST(-O982)</f>
        <v>0.00888866097132217</v>
      </c>
      <c r="X982" s="0" t="n">
        <f aca="false">NORMSDIST(-P982)</f>
        <v>0.0492106433895432</v>
      </c>
    </row>
    <row r="983" customFormat="false" ht="12.8" hidden="false" customHeight="false" outlineLevel="0" collapsed="false">
      <c r="A983" s="0" t="n">
        <v>0.229001600633508</v>
      </c>
      <c r="B983" s="0" t="n">
        <v>-0.589377174349121</v>
      </c>
      <c r="C983" s="0" t="n">
        <v>-0.763003339023672</v>
      </c>
      <c r="D983" s="0" t="n">
        <v>-0.075094115488414</v>
      </c>
      <c r="E983" s="0" t="n">
        <f aca="false" t="array" ref="E983:H983">MMULT(A983:D983,'Root matrix of resiudals'!$B$19:E$22)</f>
        <v>0.00757690921651145</v>
      </c>
      <c r="F983" s="0" t="n">
        <v>-0.0190656954689395</v>
      </c>
      <c r="G983" s="0" t="n">
        <v>-0.0142154432838184</v>
      </c>
      <c r="H983" s="0" t="n">
        <v>-0.00221876694253243</v>
      </c>
      <c r="I983" s="3" t="n">
        <f aca="false" t="array" ref="I983:L983">MMULT('t+2'!I983:L983,'input - gretl'!$B$3:$E$6)+MMULT('Point forecasts'!$P$4:$T$4,'input - gretl'!$B$9:$E$13)+MMULT('t+2'!Q983:S983,'input - gretl'!$B$14:$E$16)+E983:H983</f>
        <v>-0.0587230973833377</v>
      </c>
      <c r="J983" s="3" t="n">
        <v>-0.047289566932588</v>
      </c>
      <c r="K983" s="3" t="n">
        <v>-0.0107377700244556</v>
      </c>
      <c r="L983" s="3" t="n">
        <v>-0.0503952726243779</v>
      </c>
      <c r="M983" s="0" t="n">
        <f aca="false">'t+2'!M983+I983</f>
        <v>0.0385289938736059</v>
      </c>
      <c r="N983" s="0" t="n">
        <f aca="false">'t+2'!N983+J983</f>
        <v>-0.158712799266285</v>
      </c>
      <c r="O983" s="0" t="n">
        <f aca="false">'t+2'!O983+K983</f>
        <v>2.39075379172424</v>
      </c>
      <c r="P983" s="0" t="n">
        <f aca="false">'t+2'!P983+L983</f>
        <v>1.68560547223726</v>
      </c>
      <c r="Q983" s="0" t="n">
        <f aca="false" t="array" ref="Q983:S983">MMULT(M983:P983,'input - gretl'!$B$19:$D$22)+MMULT('Point forecasts'!$J$5:$O$5,'input - gretl'!$B$23:$D$28)</f>
        <v>14.0365721009127</v>
      </c>
      <c r="R983" s="0" t="n">
        <v>6.72534231469677</v>
      </c>
      <c r="S983" s="0" t="n">
        <v>9.73124309964926</v>
      </c>
      <c r="U983" s="10" t="n">
        <f aca="false">NORMSDIST(-M983/'rhos computation'!$B$11)-EXP(M983+'rhos computation'!$B$11^2/2)*NORMSDIST(-M983/'rhos computation'!$B$11-'rhos computation'!$B$11)</f>
        <v>0.0343775023050863</v>
      </c>
      <c r="V983" s="10" t="n">
        <f aca="false">NORMSDIST(-N983/'rhos computation'!$B$23)-EXP(N983+'rhos computation'!$B$23^2/2)*NORMSDIST(-N983/'rhos computation'!$B$23-'rhos computation'!$B$23)</f>
        <v>0.145440682907727</v>
      </c>
      <c r="W983" s="0" t="n">
        <f aca="false">NORMSDIST(-O983)</f>
        <v>0.00840691197876255</v>
      </c>
      <c r="X983" s="0" t="n">
        <f aca="false">NORMSDIST(-P983)</f>
        <v>0.0459359072575954</v>
      </c>
    </row>
    <row r="984" customFormat="false" ht="12.8" hidden="false" customHeight="false" outlineLevel="0" collapsed="false">
      <c r="A984" s="0" t="n">
        <v>0.0778344568690573</v>
      </c>
      <c r="B984" s="0" t="n">
        <v>-1.55718043283219</v>
      </c>
      <c r="C984" s="0" t="n">
        <v>0.482648326184528</v>
      </c>
      <c r="D984" s="0" t="n">
        <v>1.58975249013076</v>
      </c>
      <c r="E984" s="0" t="n">
        <f aca="false" t="array" ref="E984:H984">MMULT(A984:D984,'Root matrix of resiudals'!$B$19:E$22)</f>
        <v>-0.000198842709487401</v>
      </c>
      <c r="F984" s="0" t="n">
        <v>-0.0424784641790514</v>
      </c>
      <c r="G984" s="0" t="n">
        <v>0.00410402348758</v>
      </c>
      <c r="H984" s="0" t="n">
        <v>0.0262177122024275</v>
      </c>
      <c r="I984" s="3" t="n">
        <f aca="false" t="array" ref="I984:L984">MMULT('t+2'!I984:L984,'input - gretl'!$B$3:$E$6)+MMULT('Point forecasts'!$P$4:$T$4,'input - gretl'!$B$9:$E$13)+MMULT('t+2'!Q984:S984,'input - gretl'!$B$14:$E$16)+E984:H984</f>
        <v>-0.0478611104655284</v>
      </c>
      <c r="J984" s="3" t="n">
        <v>-0.055747294820115</v>
      </c>
      <c r="K984" s="3" t="n">
        <v>0.0277943969562728</v>
      </c>
      <c r="L984" s="3" t="n">
        <v>-0.0135020000515596</v>
      </c>
      <c r="M984" s="0" t="n">
        <f aca="false">'t+2'!M984+I984</f>
        <v>0.177984684530952</v>
      </c>
      <c r="N984" s="0" t="n">
        <f aca="false">'t+2'!N984+J984</f>
        <v>-0.124486567546136</v>
      </c>
      <c r="O984" s="0" t="n">
        <f aca="false">'t+2'!O984+K984</f>
        <v>2.48118436041224</v>
      </c>
      <c r="P984" s="0" t="n">
        <f aca="false">'t+2'!P984+L984</f>
        <v>1.73373086468212</v>
      </c>
      <c r="Q984" s="0" t="n">
        <f aca="false" t="array" ref="Q984:S984">MMULT(M984:P984,'input - gretl'!$B$19:$D$22)+MMULT('Point forecasts'!$J$5:$O$5,'input - gretl'!$B$23:$D$28)</f>
        <v>14.1760277915701</v>
      </c>
      <c r="R984" s="0" t="n">
        <v>6.75956854641692</v>
      </c>
      <c r="S984" s="0" t="n">
        <v>9.77590401385258</v>
      </c>
      <c r="U984" s="10" t="n">
        <f aca="false">NORMSDIST(-M984/'rhos computation'!$B$11)-EXP(M984+'rhos computation'!$B$11^2/2)*NORMSDIST(-M984/'rhos computation'!$B$11-'rhos computation'!$B$11)</f>
        <v>0.00571575921601542</v>
      </c>
      <c r="V984" s="10" t="n">
        <f aca="false">NORMSDIST(-N984/'rhos computation'!$B$23)-EXP(N984+'rhos computation'!$B$23^2/2)*NORMSDIST(-N984/'rhos computation'!$B$23-'rhos computation'!$B$23)</f>
        <v>0.115918972671674</v>
      </c>
      <c r="W984" s="0" t="n">
        <f aca="false">NORMSDIST(-O984)</f>
        <v>0.00654733131426057</v>
      </c>
      <c r="X984" s="0" t="n">
        <f aca="false">NORMSDIST(-P984)</f>
        <v>0.0414829237288882</v>
      </c>
    </row>
    <row r="985" customFormat="false" ht="12.8" hidden="false" customHeight="false" outlineLevel="0" collapsed="false">
      <c r="A985" s="0" t="n">
        <v>-0.654127699998997</v>
      </c>
      <c r="B985" s="0" t="n">
        <v>-0.0813317179598038</v>
      </c>
      <c r="C985" s="0" t="n">
        <v>0.430059953551436</v>
      </c>
      <c r="D985" s="0" t="n">
        <v>-1.39755019598151</v>
      </c>
      <c r="E985" s="0" t="n">
        <f aca="false" t="array" ref="E985:H985">MMULT(A985:D985,'Root matrix of resiudals'!$B$19:E$22)</f>
        <v>-0.027182818198843</v>
      </c>
      <c r="F985" s="0" t="n">
        <v>-0.00235258611307751</v>
      </c>
      <c r="G985" s="0" t="n">
        <v>0.00423003119179313</v>
      </c>
      <c r="H985" s="0" t="n">
        <v>-0.0219404822739231</v>
      </c>
      <c r="I985" s="3" t="n">
        <f aca="false" t="array" ref="I985:L985">MMULT('t+2'!I985:L985,'input - gretl'!$B$3:$E$6)+MMULT('Point forecasts'!$P$4:$T$4,'input - gretl'!$B$9:$E$13)+MMULT('t+2'!Q985:S985,'input - gretl'!$B$14:$E$16)+E985:H985</f>
        <v>-0.126143730634044</v>
      </c>
      <c r="J985" s="3" t="n">
        <v>-0.080642192570578</v>
      </c>
      <c r="K985" s="3" t="n">
        <v>0.0113361290246842</v>
      </c>
      <c r="L985" s="3" t="n">
        <v>-0.0726988259481389</v>
      </c>
      <c r="M985" s="0" t="n">
        <f aca="false">'t+2'!M985+I985</f>
        <v>0.0159942275174494</v>
      </c>
      <c r="N985" s="0" t="n">
        <f aca="false">'t+2'!N985+J985</f>
        <v>-0.147586548441237</v>
      </c>
      <c r="O985" s="0" t="n">
        <f aca="false">'t+2'!O985+K985</f>
        <v>2.39546104075855</v>
      </c>
      <c r="P985" s="0" t="n">
        <f aca="false">'t+2'!P985+L985</f>
        <v>1.68552931533588</v>
      </c>
      <c r="Q985" s="0" t="n">
        <f aca="false" t="array" ref="Q985:S985">MMULT(M985:P985,'input - gretl'!$B$19:$D$22)+MMULT('Point forecasts'!$J$5:$O$5,'input - gretl'!$B$23:$D$28)</f>
        <v>14.0140373345566</v>
      </c>
      <c r="R985" s="0" t="n">
        <v>6.73646856552181</v>
      </c>
      <c r="S985" s="0" t="n">
        <v>9.73602277770463</v>
      </c>
      <c r="U985" s="10" t="n">
        <f aca="false">NORMSDIST(-M985/'rhos computation'!$B$11)-EXP(M985+'rhos computation'!$B$11^2/2)*NORMSDIST(-M985/'rhos computation'!$B$11-'rhos computation'!$B$11)</f>
        <v>0.0429843773053438</v>
      </c>
      <c r="V985" s="10" t="n">
        <f aca="false">NORMSDIST(-N985/'rhos computation'!$B$23)-EXP(N985+'rhos computation'!$B$23^2/2)*NORMSDIST(-N985/'rhos computation'!$B$23-'rhos computation'!$B$23)</f>
        <v>0.135917239183787</v>
      </c>
      <c r="W985" s="0" t="n">
        <f aca="false">NORMSDIST(-O985)</f>
        <v>0.00829973909942389</v>
      </c>
      <c r="X985" s="0" t="n">
        <f aca="false">NORMSDIST(-P985)</f>
        <v>0.0459432468877356</v>
      </c>
    </row>
    <row r="986" customFormat="false" ht="12.8" hidden="false" customHeight="false" outlineLevel="0" collapsed="false">
      <c r="A986" s="0" t="n">
        <v>-0.185170053634475</v>
      </c>
      <c r="B986" s="0" t="n">
        <v>1.35323508102835</v>
      </c>
      <c r="C986" s="0" t="n">
        <v>-0.246581698016768</v>
      </c>
      <c r="D986" s="0" t="n">
        <v>-1.60248185574906</v>
      </c>
      <c r="E986" s="0" t="n">
        <f aca="false" t="array" ref="E986:H986">MMULT(A986:D986,'Root matrix of resiudals'!$B$19:E$22)</f>
        <v>-0.00457162542350944</v>
      </c>
      <c r="F986" s="0" t="n">
        <v>0.0372550170353626</v>
      </c>
      <c r="G986" s="0" t="n">
        <v>-0.00117910206513666</v>
      </c>
      <c r="H986" s="0" t="n">
        <v>-0.0261262105073523</v>
      </c>
      <c r="I986" s="3" t="n">
        <f aca="false" t="array" ref="I986:L986">MMULT('t+2'!I986:L986,'input - gretl'!$B$3:$E$6)+MMULT('Point forecasts'!$P$4:$T$4,'input - gretl'!$B$9:$E$13)+MMULT('t+2'!Q986:S986,'input - gretl'!$B$14:$E$16)+E986:H986</f>
        <v>-0.0786981536167931</v>
      </c>
      <c r="J986" s="3" t="n">
        <v>-0.0330456748942586</v>
      </c>
      <c r="K986" s="3" t="n">
        <v>0.000924657705509149</v>
      </c>
      <c r="L986" s="3" t="n">
        <v>-0.074639675509659</v>
      </c>
      <c r="M986" s="0" t="n">
        <f aca="false">'t+2'!M986+I986</f>
        <v>0.0328977686927755</v>
      </c>
      <c r="N986" s="0" t="n">
        <f aca="false">'t+2'!N986+J986</f>
        <v>-0.102668666493194</v>
      </c>
      <c r="O986" s="0" t="n">
        <f aca="false">'t+2'!O986+K986</f>
        <v>2.38911525396415</v>
      </c>
      <c r="P986" s="0" t="n">
        <f aca="false">'t+2'!P986+L986</f>
        <v>1.65260112724031</v>
      </c>
      <c r="Q986" s="0" t="n">
        <f aca="false" t="array" ref="Q986:S986">MMULT(M986:P986,'input - gretl'!$B$19:$D$22)+MMULT('Point forecasts'!$J$5:$O$5,'input - gretl'!$B$23:$D$28)</f>
        <v>14.0309408757319</v>
      </c>
      <c r="R986" s="0" t="n">
        <v>6.78138644746986</v>
      </c>
      <c r="S986" s="0" t="n">
        <v>9.76099334419852</v>
      </c>
      <c r="U986" s="10" t="n">
        <f aca="false">NORMSDIST(-M986/'rhos computation'!$B$11)-EXP(M986+'rhos computation'!$B$11^2/2)*NORMSDIST(-M986/'rhos computation'!$B$11-'rhos computation'!$B$11)</f>
        <v>0.0364096379610718</v>
      </c>
      <c r="V986" s="10" t="n">
        <f aca="false">NORMSDIST(-N986/'rhos computation'!$B$23)-EXP(N986+'rhos computation'!$B$23^2/2)*NORMSDIST(-N986/'rhos computation'!$B$23-'rhos computation'!$B$23)</f>
        <v>0.096919023786222</v>
      </c>
      <c r="W986" s="0" t="n">
        <f aca="false">NORMSDIST(-O986)</f>
        <v>0.00844450160053273</v>
      </c>
      <c r="X986" s="0" t="n">
        <f aca="false">NORMSDIST(-P986)</f>
        <v>0.0492060342620007</v>
      </c>
    </row>
    <row r="987" customFormat="false" ht="12.8" hidden="false" customHeight="false" outlineLevel="0" collapsed="false">
      <c r="A987" s="0" t="n">
        <v>-0.769126151374006</v>
      </c>
      <c r="B987" s="0" t="n">
        <v>-0.922752998189794</v>
      </c>
      <c r="C987" s="0" t="n">
        <v>-2.45002625930087</v>
      </c>
      <c r="D987" s="0" t="n">
        <v>-2.04860464350826</v>
      </c>
      <c r="E987" s="0" t="n">
        <f aca="false" t="array" ref="E987:H987">MMULT(A987:D987,'Root matrix of resiudals'!$B$19:E$22)</f>
        <v>-0.0373305480196716</v>
      </c>
      <c r="F987" s="0" t="n">
        <v>-0.0370376569083895</v>
      </c>
      <c r="G987" s="0" t="n">
        <v>-0.0460929028239369</v>
      </c>
      <c r="H987" s="0" t="n">
        <v>-0.0358148055173915</v>
      </c>
      <c r="I987" s="3" t="n">
        <f aca="false" t="array" ref="I987:L987">MMULT('t+2'!I987:L987,'input - gretl'!$B$3:$E$6)+MMULT('Point forecasts'!$P$4:$T$4,'input - gretl'!$B$9:$E$13)+MMULT('t+2'!Q987:S987,'input - gretl'!$B$14:$E$16)+E987:H987</f>
        <v>-0.0497746226749635</v>
      </c>
      <c r="J987" s="3" t="n">
        <v>-0.0734921802475764</v>
      </c>
      <c r="K987" s="3" t="n">
        <v>-0.0249864775845609</v>
      </c>
      <c r="L987" s="3" t="n">
        <v>-0.0792166608663132</v>
      </c>
      <c r="M987" s="0" t="n">
        <f aca="false">'t+2'!M987+I987</f>
        <v>0.0685568865732209</v>
      </c>
      <c r="N987" s="0" t="n">
        <f aca="false">'t+2'!N987+J987</f>
        <v>-0.107767028147055</v>
      </c>
      <c r="O987" s="0" t="n">
        <f aca="false">'t+2'!O987+K987</f>
        <v>2.41282112664163</v>
      </c>
      <c r="P987" s="0" t="n">
        <f aca="false">'t+2'!P987+L987</f>
        <v>1.64543245978026</v>
      </c>
      <c r="Q987" s="0" t="n">
        <f aca="false" t="array" ref="Q987:S987">MMULT(M987:P987,'input - gretl'!$B$19:$D$22)+MMULT('Point forecasts'!$J$5:$O$5,'input - gretl'!$B$23:$D$28)</f>
        <v>14.0665999936123</v>
      </c>
      <c r="R987" s="0" t="n">
        <v>6.776288085816</v>
      </c>
      <c r="S987" s="0" t="n">
        <v>9.79151697806387</v>
      </c>
      <c r="U987" s="10" t="n">
        <f aca="false">NORMSDIST(-M987/'rhos computation'!$B$11)-EXP(M987+'rhos computation'!$B$11^2/2)*NORMSDIST(-M987/'rhos computation'!$B$11-'rhos computation'!$B$11)</f>
        <v>0.0248434098769309</v>
      </c>
      <c r="V987" s="10" t="n">
        <f aca="false">NORMSDIST(-N987/'rhos computation'!$B$23)-EXP(N987+'rhos computation'!$B$23^2/2)*NORMSDIST(-N987/'rhos computation'!$B$23-'rhos computation'!$B$23)</f>
        <v>0.101353014789403</v>
      </c>
      <c r="W987" s="0" t="n">
        <f aca="false">NORMSDIST(-O987)</f>
        <v>0.00791479302912202</v>
      </c>
      <c r="X987" s="0" t="n">
        <f aca="false">NORMSDIST(-P987)</f>
        <v>0.0499403301190787</v>
      </c>
    </row>
    <row r="988" customFormat="false" ht="12.8" hidden="false" customHeight="false" outlineLevel="0" collapsed="false">
      <c r="A988" s="0" t="n">
        <v>1.01867023734634</v>
      </c>
      <c r="B988" s="0" t="n">
        <v>1.43544651498687</v>
      </c>
      <c r="C988" s="0" t="n">
        <v>-1.22353176292286</v>
      </c>
      <c r="D988" s="0" t="n">
        <v>0.943953242129249</v>
      </c>
      <c r="E988" s="0" t="n">
        <f aca="false" t="array" ref="E988:H988">MMULT(A988:D988,'Root matrix of resiudals'!$B$19:E$22)</f>
        <v>0.0450828542238315</v>
      </c>
      <c r="F988" s="0" t="n">
        <v>0.0389892855319466</v>
      </c>
      <c r="G988" s="0" t="n">
        <v>-0.0122245755097942</v>
      </c>
      <c r="H988" s="0" t="n">
        <v>0.0136205459116146</v>
      </c>
      <c r="I988" s="3" t="n">
        <f aca="false" t="array" ref="I988:L988">MMULT('t+2'!I988:L988,'input - gretl'!$B$3:$E$6)+MMULT('Point forecasts'!$P$4:$T$4,'input - gretl'!$B$9:$E$13)+MMULT('t+2'!Q988:S988,'input - gretl'!$B$14:$E$16)+E988:H988</f>
        <v>0.00351362839695431</v>
      </c>
      <c r="J988" s="3" t="n">
        <v>-0.0335803770110637</v>
      </c>
      <c r="K988" s="3" t="n">
        <v>-0.00487004331257187</v>
      </c>
      <c r="L988" s="3" t="n">
        <v>-0.0203842924933144</v>
      </c>
      <c r="M988" s="0" t="n">
        <f aca="false">'t+2'!M988+I988</f>
        <v>0.102057225782376</v>
      </c>
      <c r="N988" s="0" t="n">
        <f aca="false">'t+2'!N988+J988</f>
        <v>-0.0627065252979157</v>
      </c>
      <c r="O988" s="0" t="n">
        <f aca="false">'t+2'!O988+K988</f>
        <v>2.41883673300128</v>
      </c>
      <c r="P988" s="0" t="n">
        <f aca="false">'t+2'!P988+L988</f>
        <v>1.69615095551321</v>
      </c>
      <c r="Q988" s="0" t="n">
        <f aca="false" t="array" ref="Q988:S988">MMULT(M988:P988,'input - gretl'!$B$19:$D$22)+MMULT('Point forecasts'!$J$5:$O$5,'input - gretl'!$B$23:$D$28)</f>
        <v>14.1001003328215</v>
      </c>
      <c r="R988" s="0" t="n">
        <v>6.82134858866514</v>
      </c>
      <c r="S988" s="0" t="n">
        <v>9.74929675905671</v>
      </c>
      <c r="U988" s="10" t="n">
        <f aca="false">NORMSDIST(-M988/'rhos computation'!$B$11)-EXP(M988+'rhos computation'!$B$11^2/2)*NORMSDIST(-M988/'rhos computation'!$B$11-'rhos computation'!$B$11)</f>
        <v>0.0166405510648472</v>
      </c>
      <c r="V988" s="10" t="n">
        <f aca="false">NORMSDIST(-N988/'rhos computation'!$B$23)-EXP(N988+'rhos computation'!$B$23^2/2)*NORMSDIST(-N988/'rhos computation'!$B$23-'rhos computation'!$B$23)</f>
        <v>0.0631676237063838</v>
      </c>
      <c r="W988" s="0" t="n">
        <f aca="false">NORMSDIST(-O988)</f>
        <v>0.00778511346956079</v>
      </c>
      <c r="X988" s="0" t="n">
        <f aca="false">NORMSDIST(-P988)</f>
        <v>0.0449286478784978</v>
      </c>
    </row>
    <row r="989" customFormat="false" ht="12.8" hidden="false" customHeight="false" outlineLevel="0" collapsed="false">
      <c r="A989" s="0" t="n">
        <v>-1.01113721547572</v>
      </c>
      <c r="B989" s="0" t="n">
        <v>0.308962322758157</v>
      </c>
      <c r="C989" s="0" t="n">
        <v>-0.34636155628966</v>
      </c>
      <c r="D989" s="0" t="n">
        <v>0.10478378579338</v>
      </c>
      <c r="E989" s="0" t="n">
        <f aca="false" t="array" ref="E989:H989">MMULT(A989:D989,'Root matrix of resiudals'!$B$19:E$22)</f>
        <v>-0.0431508235360158</v>
      </c>
      <c r="F989" s="0" t="n">
        <v>0.00530156653731186</v>
      </c>
      <c r="G989" s="0" t="n">
        <v>-0.0056016011198907</v>
      </c>
      <c r="H989" s="0" t="n">
        <v>0.00171111383113299</v>
      </c>
      <c r="I989" s="3" t="n">
        <f aca="false" t="array" ref="I989:L989">MMULT('t+2'!I989:L989,'input - gretl'!$B$3:$E$6)+MMULT('Point forecasts'!$P$4:$T$4,'input - gretl'!$B$9:$E$13)+MMULT('t+2'!Q989:S989,'input - gretl'!$B$14:$E$16)+E989:H989</f>
        <v>-0.0489968991380524</v>
      </c>
      <c r="J989" s="3" t="n">
        <v>-0.0153751507592058</v>
      </c>
      <c r="K989" s="3" t="n">
        <v>0.0135894809450772</v>
      </c>
      <c r="L989" s="3" t="n">
        <v>-0.0357183318129619</v>
      </c>
      <c r="M989" s="0" t="n">
        <f aca="false">'t+2'!M989+I989</f>
        <v>0.0494941292704134</v>
      </c>
      <c r="N989" s="0" t="n">
        <f aca="false">'t+2'!N989+J989</f>
        <v>-0.0550661419804469</v>
      </c>
      <c r="O989" s="0" t="n">
        <f aca="false">'t+2'!O989+K989</f>
        <v>2.46612960911085</v>
      </c>
      <c r="P989" s="0" t="n">
        <f aca="false">'t+2'!P989+L989</f>
        <v>1.67041973337727</v>
      </c>
      <c r="Q989" s="0" t="n">
        <f aca="false" t="array" ref="Q989:S989">MMULT(M989:P989,'input - gretl'!$B$19:$D$22)+MMULT('Point forecasts'!$J$5:$O$5,'input - gretl'!$B$23:$D$28)</f>
        <v>14.0475372363095</v>
      </c>
      <c r="R989" s="0" t="n">
        <v>6.8289889719826</v>
      </c>
      <c r="S989" s="0" t="n">
        <v>9.82106131397866</v>
      </c>
      <c r="U989" s="10" t="n">
        <f aca="false">NORMSDIST(-M989/'rhos computation'!$B$11)-EXP(M989+'rhos computation'!$B$11^2/2)*NORMSDIST(-M989/'rhos computation'!$B$11-'rhos computation'!$B$11)</f>
        <v>0.0306445030854392</v>
      </c>
      <c r="V989" s="10" t="n">
        <f aca="false">NORMSDIST(-N989/'rhos computation'!$B$23)-EXP(N989+'rhos computation'!$B$23^2/2)*NORMSDIST(-N989/'rhos computation'!$B$23-'rhos computation'!$B$23)</f>
        <v>0.0571216630351974</v>
      </c>
      <c r="W989" s="0" t="n">
        <f aca="false">NORMSDIST(-O989)</f>
        <v>0.00682909515881651</v>
      </c>
      <c r="X989" s="0" t="n">
        <f aca="false">NORMSDIST(-P989)</f>
        <v>0.0474181740314698</v>
      </c>
    </row>
    <row r="990" customFormat="false" ht="12.8" hidden="false" customHeight="false" outlineLevel="0" collapsed="false">
      <c r="A990" s="0" t="n">
        <v>0.401186299942573</v>
      </c>
      <c r="B990" s="0" t="n">
        <v>1.36831805469302</v>
      </c>
      <c r="C990" s="0" t="n">
        <v>-1.02830725602796</v>
      </c>
      <c r="D990" s="0" t="n">
        <v>2.23405805700927</v>
      </c>
      <c r="E990" s="0" t="n">
        <f aca="false" t="array" ref="E990:H990">MMULT(A990:D990,'Root matrix of resiudals'!$B$19:E$22)</f>
        <v>0.0181851771160325</v>
      </c>
      <c r="F990" s="0" t="n">
        <v>0.0364588025694893</v>
      </c>
      <c r="G990" s="0" t="n">
        <v>-0.00860475874836478</v>
      </c>
      <c r="H990" s="0" t="n">
        <v>0.0350107610730195</v>
      </c>
      <c r="I990" s="3" t="n">
        <f aca="false" t="array" ref="I990:L990">MMULT('t+2'!I990:L990,'input - gretl'!$B$3:$E$6)+MMULT('Point forecasts'!$P$4:$T$4,'input - gretl'!$B$9:$E$13)+MMULT('t+2'!Q990:S990,'input - gretl'!$B$14:$E$16)+E990:H990</f>
        <v>-0.0490356456363504</v>
      </c>
      <c r="J990" s="3" t="n">
        <v>-0.0145393761903038</v>
      </c>
      <c r="K990" s="3" t="n">
        <v>0.0115844617761311</v>
      </c>
      <c r="L990" s="3" t="n">
        <v>-0.00812338745000885</v>
      </c>
      <c r="M990" s="0" t="n">
        <f aca="false">'t+2'!M990+I990</f>
        <v>0.131940227310899</v>
      </c>
      <c r="N990" s="0" t="n">
        <f aca="false">'t+2'!N990+J990</f>
        <v>-0.0586088955211224</v>
      </c>
      <c r="O990" s="0" t="n">
        <f aca="false">'t+2'!O990+K990</f>
        <v>2.4314004136588</v>
      </c>
      <c r="P990" s="0" t="n">
        <f aca="false">'t+2'!P990+L990</f>
        <v>1.73563686127437</v>
      </c>
      <c r="Q990" s="0" t="n">
        <f aca="false" t="array" ref="Q990:S990">MMULT(M990:P990,'input - gretl'!$B$19:$D$22)+MMULT('Point forecasts'!$J$5:$O$5,'input - gretl'!$B$23:$D$28)</f>
        <v>14.12998333435</v>
      </c>
      <c r="R990" s="0" t="n">
        <v>6.82544621844193</v>
      </c>
      <c r="S990" s="0" t="n">
        <v>9.72430736904008</v>
      </c>
      <c r="U990" s="10" t="n">
        <f aca="false">NORMSDIST(-M990/'rhos computation'!$B$11)-EXP(M990+'rhos computation'!$B$11^2/2)*NORMSDIST(-M990/'rhos computation'!$B$11-'rhos computation'!$B$11)</f>
        <v>0.0112295611973254</v>
      </c>
      <c r="V990" s="10" t="n">
        <f aca="false">NORMSDIST(-N990/'rhos computation'!$B$23)-EXP(N990+'rhos computation'!$B$23^2/2)*NORMSDIST(-N990/'rhos computation'!$B$23-'rhos computation'!$B$23)</f>
        <v>0.0599010220116903</v>
      </c>
      <c r="W990" s="0" t="n">
        <f aca="false">NORMSDIST(-O990)</f>
        <v>0.00752029118802667</v>
      </c>
      <c r="X990" s="0" t="n">
        <f aca="false">NORMSDIST(-P990)</f>
        <v>0.041314031972499</v>
      </c>
    </row>
    <row r="991" customFormat="false" ht="12.8" hidden="false" customHeight="false" outlineLevel="0" collapsed="false">
      <c r="A991" s="0" t="n">
        <v>1.81059807428488</v>
      </c>
      <c r="B991" s="0" t="n">
        <v>-1.84906638976072</v>
      </c>
      <c r="C991" s="0" t="n">
        <v>0.0500386786986624</v>
      </c>
      <c r="D991" s="0" t="n">
        <v>-1.08920592411513</v>
      </c>
      <c r="E991" s="0" t="n">
        <f aca="false" t="array" ref="E991:H991">MMULT(A991:D991,'Root matrix of resiudals'!$B$19:E$22)</f>
        <v>0.0739750570802883</v>
      </c>
      <c r="F991" s="0" t="n">
        <v>-0.0486240509347684</v>
      </c>
      <c r="G991" s="0" t="n">
        <v>-0.00484322875563555</v>
      </c>
      <c r="H991" s="0" t="n">
        <v>-0.0184319913695622</v>
      </c>
      <c r="I991" s="3" t="n">
        <f aca="false" t="array" ref="I991:L991">MMULT('t+2'!I991:L991,'input - gretl'!$B$3:$E$6)+MMULT('Point forecasts'!$P$4:$T$4,'input - gretl'!$B$9:$E$13)+MMULT('t+2'!Q991:S991,'input - gretl'!$B$14:$E$16)+E991:H991</f>
        <v>0.00206500570306124</v>
      </c>
      <c r="J991" s="3" t="n">
        <v>-0.0662551819136592</v>
      </c>
      <c r="K991" s="3" t="n">
        <v>0.00180461640843869</v>
      </c>
      <c r="L991" s="3" t="n">
        <v>-0.08031140496658</v>
      </c>
      <c r="M991" s="0" t="n">
        <f aca="false">'t+2'!M991+I991</f>
        <v>0.121397387371548</v>
      </c>
      <c r="N991" s="0" t="n">
        <f aca="false">'t+2'!N991+J991</f>
        <v>-0.196163438173467</v>
      </c>
      <c r="O991" s="0" t="n">
        <f aca="false">'t+2'!O991+K991</f>
        <v>2.38076728584304</v>
      </c>
      <c r="P991" s="0" t="n">
        <f aca="false">'t+2'!P991+L991</f>
        <v>1.65759820064571</v>
      </c>
      <c r="Q991" s="0" t="n">
        <f aca="false" t="array" ref="Q991:S991">MMULT(M991:P991,'input - gretl'!$B$19:$D$22)+MMULT('Point forecasts'!$J$5:$O$5,'input - gretl'!$B$23:$D$28)</f>
        <v>14.1194404944107</v>
      </c>
      <c r="R991" s="0" t="n">
        <v>6.68789167578959</v>
      </c>
      <c r="S991" s="0" t="n">
        <v>9.7478929094152</v>
      </c>
      <c r="U991" s="10" t="n">
        <f aca="false">NORMSDIST(-M991/'rhos computation'!$B$11)-EXP(M991+'rhos computation'!$B$11^2/2)*NORMSDIST(-M991/'rhos computation'!$B$11-'rhos computation'!$B$11)</f>
        <v>0.0129520665822393</v>
      </c>
      <c r="V991" s="10" t="n">
        <f aca="false">NORMSDIST(-N991/'rhos computation'!$B$23)-EXP(N991+'rhos computation'!$B$23^2/2)*NORMSDIST(-N991/'rhos computation'!$B$23-'rhos computation'!$B$23)</f>
        <v>0.176815963501376</v>
      </c>
      <c r="W991" s="0" t="n">
        <f aca="false">NORMSDIST(-O991)</f>
        <v>0.00863831117421587</v>
      </c>
      <c r="X991" s="0" t="n">
        <f aca="false">NORMSDIST(-P991)</f>
        <v>0.0486992965538302</v>
      </c>
    </row>
    <row r="992" customFormat="false" ht="12.8" hidden="false" customHeight="false" outlineLevel="0" collapsed="false">
      <c r="A992" s="0" t="n">
        <v>0.428067921567124</v>
      </c>
      <c r="B992" s="0" t="n">
        <v>-0.299847782152046</v>
      </c>
      <c r="C992" s="0" t="n">
        <v>-1.08329364862532</v>
      </c>
      <c r="D992" s="0" t="n">
        <v>-0.567604410043755</v>
      </c>
      <c r="E992" s="0" t="n">
        <f aca="false" t="array" ref="E992:H992">MMULT(A992:D992,'Root matrix of resiudals'!$B$19:E$22)</f>
        <v>0.0165662358149953</v>
      </c>
      <c r="F992" s="0" t="n">
        <v>-0.0115248016436118</v>
      </c>
      <c r="G992" s="0" t="n">
        <v>-0.0186556986453772</v>
      </c>
      <c r="H992" s="0" t="n">
        <v>-0.0106347840409172</v>
      </c>
      <c r="I992" s="3" t="n">
        <f aca="false" t="array" ref="I992:L992">MMULT('t+2'!I992:L992,'input - gretl'!$B$3:$E$6)+MMULT('Point forecasts'!$P$4:$T$4,'input - gretl'!$B$9:$E$13)+MMULT('t+2'!Q992:S992,'input - gretl'!$B$14:$E$16)+E992:H992</f>
        <v>-0.0813400292067695</v>
      </c>
      <c r="J992" s="3" t="n">
        <v>-0.0832315621730859</v>
      </c>
      <c r="K992" s="3" t="n">
        <v>-0.015944187649738</v>
      </c>
      <c r="L992" s="3" t="n">
        <v>-0.0602292867168104</v>
      </c>
      <c r="M992" s="0" t="n">
        <f aca="false">'t+2'!M992+I992</f>
        <v>-0.0110639387542107</v>
      </c>
      <c r="N992" s="0" t="n">
        <f aca="false">'t+2'!N992+J992</f>
        <v>-0.160414201220401</v>
      </c>
      <c r="O992" s="0" t="n">
        <f aca="false">'t+2'!O992+K992</f>
        <v>2.35970279207523</v>
      </c>
      <c r="P992" s="0" t="n">
        <f aca="false">'t+2'!P992+L992</f>
        <v>1.68572884621903</v>
      </c>
      <c r="Q992" s="0" t="n">
        <f aca="false" t="array" ref="Q992:S992">MMULT(M992:P992,'input - gretl'!$B$19:$D$22)+MMULT('Point forecasts'!$J$5:$O$5,'input - gretl'!$B$23:$D$28)</f>
        <v>13.9869791682849</v>
      </c>
      <c r="R992" s="0" t="n">
        <v>6.72364091274265</v>
      </c>
      <c r="S992" s="0" t="n">
        <v>9.70007476517489</v>
      </c>
      <c r="U992" s="10" t="n">
        <f aca="false">NORMSDIST(-M992/'rhos computation'!$B$11)-EXP(M992+'rhos computation'!$B$11^2/2)*NORMSDIST(-M992/'rhos computation'!$B$11-'rhos computation'!$B$11)</f>
        <v>0.0549963045394934</v>
      </c>
      <c r="V992" s="10" t="n">
        <f aca="false">NORMSDIST(-N992/'rhos computation'!$B$23)-EXP(N992+'rhos computation'!$B$23^2/2)*NORMSDIST(-N992/'rhos computation'!$B$23-'rhos computation'!$B$23)</f>
        <v>0.14688940577063</v>
      </c>
      <c r="W992" s="0" t="n">
        <f aca="false">NORMSDIST(-O992)</f>
        <v>0.00914479070687672</v>
      </c>
      <c r="X992" s="0" t="n">
        <f aca="false">NORMSDIST(-P992)</f>
        <v>0.0459240190752468</v>
      </c>
    </row>
    <row r="993" customFormat="false" ht="12.8" hidden="false" customHeight="false" outlineLevel="0" collapsed="false">
      <c r="A993" s="0" t="n">
        <v>0.534057806381877</v>
      </c>
      <c r="B993" s="0" t="n">
        <v>0.582815826058731</v>
      </c>
      <c r="C993" s="0" t="n">
        <v>0.261818444836915</v>
      </c>
      <c r="D993" s="0" t="n">
        <v>1.30955157383551</v>
      </c>
      <c r="E993" s="0" t="n">
        <f aca="false" t="array" ref="E993:H993">MMULT(A993:D993,'Root matrix of resiudals'!$B$19:E$22)</f>
        <v>0.0240551493831911</v>
      </c>
      <c r="F993" s="0" t="n">
        <v>0.0188875568066129</v>
      </c>
      <c r="G993" s="0" t="n">
        <v>0.00847140731312211</v>
      </c>
      <c r="H993" s="0" t="n">
        <v>0.0213837969619417</v>
      </c>
      <c r="I993" s="3" t="n">
        <f aca="false" t="array" ref="I993:L993">MMULT('t+2'!I993:L993,'input - gretl'!$B$3:$E$6)+MMULT('Point forecasts'!$P$4:$T$4,'input - gretl'!$B$9:$E$13)+MMULT('t+2'!Q993:S993,'input - gretl'!$B$14:$E$16)+E993:H993</f>
        <v>-0.0397763763444647</v>
      </c>
      <c r="J993" s="3" t="n">
        <v>-0.033971734644392</v>
      </c>
      <c r="K993" s="3" t="n">
        <v>0.0348336874515408</v>
      </c>
      <c r="L993" s="3" t="n">
        <v>-0.0274341163941238</v>
      </c>
      <c r="M993" s="0" t="n">
        <f aca="false">'t+2'!M993+I993</f>
        <v>0.149927724322752</v>
      </c>
      <c r="N993" s="0" t="n">
        <f aca="false">'t+2'!N993+J993</f>
        <v>-0.0653706627366191</v>
      </c>
      <c r="O993" s="0" t="n">
        <f aca="false">'t+2'!O993+K993</f>
        <v>2.46952724577223</v>
      </c>
      <c r="P993" s="0" t="n">
        <f aca="false">'t+2'!P993+L993</f>
        <v>1.74215012960448</v>
      </c>
      <c r="Q993" s="0" t="n">
        <f aca="false" t="array" ref="Q993:S993">MMULT(M993:P993,'input - gretl'!$B$19:$D$22)+MMULT('Point forecasts'!$J$5:$O$5,'input - gretl'!$B$23:$D$28)</f>
        <v>14.1479708313619</v>
      </c>
      <c r="R993" s="0" t="n">
        <v>6.81868445122643</v>
      </c>
      <c r="S993" s="0" t="n">
        <v>9.75623975730816</v>
      </c>
      <c r="U993" s="10" t="n">
        <f aca="false">NORMSDIST(-M993/'rhos computation'!$B$11)-EXP(M993+'rhos computation'!$B$11^2/2)*NORMSDIST(-M993/'rhos computation'!$B$11-'rhos computation'!$B$11)</f>
        <v>0.0087139877996065</v>
      </c>
      <c r="V993" s="10" t="n">
        <f aca="false">NORMSDIST(-N993/'rhos computation'!$B$23)-EXP(N993+'rhos computation'!$B$23^2/2)*NORMSDIST(-N993/'rhos computation'!$B$23-'rhos computation'!$B$23)</f>
        <v>0.0653189011839137</v>
      </c>
      <c r="W993" s="0" t="n">
        <f aca="false">NORMSDIST(-O993)</f>
        <v>0.00676458577422081</v>
      </c>
      <c r="X993" s="0" t="n">
        <f aca="false">NORMSDIST(-P993)</f>
        <v>0.0407410888743686</v>
      </c>
    </row>
    <row r="994" customFormat="false" ht="12.8" hidden="false" customHeight="false" outlineLevel="0" collapsed="false">
      <c r="A994" s="0" t="n">
        <v>1.26941477055477</v>
      </c>
      <c r="B994" s="0" t="n">
        <v>1.00748647267111</v>
      </c>
      <c r="C994" s="0" t="n">
        <v>-0.330370723879617</v>
      </c>
      <c r="D994" s="0" t="n">
        <v>-0.587892614592515</v>
      </c>
      <c r="E994" s="0" t="n">
        <f aca="false" t="array" ref="E994:H994">MMULT(A994:D994,'Root matrix of resiudals'!$B$19:E$22)</f>
        <v>0.0565618368050615</v>
      </c>
      <c r="F994" s="0" t="n">
        <v>0.030435532072651</v>
      </c>
      <c r="G994" s="0" t="n">
        <v>-0.000811929197906386</v>
      </c>
      <c r="H994" s="0" t="n">
        <v>-0.0103380300851593</v>
      </c>
      <c r="I994" s="3" t="n">
        <f aca="false" t="array" ref="I994:L994">MMULT('t+2'!I994:L994,'input - gretl'!$B$3:$E$6)+MMULT('Point forecasts'!$P$4:$T$4,'input - gretl'!$B$9:$E$13)+MMULT('t+2'!Q994:S994,'input - gretl'!$B$14:$E$16)+E994:H994</f>
        <v>0.028111445340252</v>
      </c>
      <c r="J994" s="3" t="n">
        <v>0.000954823290528057</v>
      </c>
      <c r="K994" s="3" t="n">
        <v>0.00490635913238548</v>
      </c>
      <c r="L994" s="3" t="n">
        <v>-0.0691999564841766</v>
      </c>
      <c r="M994" s="0" t="n">
        <f aca="false">'t+2'!M994+I994</f>
        <v>0.103864278866583</v>
      </c>
      <c r="N994" s="0" t="n">
        <f aca="false">'t+2'!N994+J994</f>
        <v>-0.103879418603054</v>
      </c>
      <c r="O994" s="0" t="n">
        <f aca="false">'t+2'!O994+K994</f>
        <v>2.38903940568009</v>
      </c>
      <c r="P994" s="0" t="n">
        <f aca="false">'t+2'!P994+L994</f>
        <v>1.65487416364714</v>
      </c>
      <c r="Q994" s="0" t="n">
        <f aca="false" t="array" ref="Q994:S994">MMULT(M994:P994,'input - gretl'!$B$19:$D$22)+MMULT('Point forecasts'!$J$5:$O$5,'input - gretl'!$B$23:$D$28)</f>
        <v>14.1019073859057</v>
      </c>
      <c r="R994" s="0" t="n">
        <v>6.78017569536</v>
      </c>
      <c r="S994" s="0" t="n">
        <v>9.75875572463974</v>
      </c>
      <c r="U994" s="10" t="n">
        <f aca="false">NORMSDIST(-M994/'rhos computation'!$B$11)-EXP(M994+'rhos computation'!$B$11^2/2)*NORMSDIST(-M994/'rhos computation'!$B$11-'rhos computation'!$B$11)</f>
        <v>0.0162653177683066</v>
      </c>
      <c r="V994" s="10" t="n">
        <f aca="false">NORMSDIST(-N994/'rhos computation'!$B$23)-EXP(N994+'rhos computation'!$B$23^2/2)*NORMSDIST(-N994/'rhos computation'!$B$23-'rhos computation'!$B$23)</f>
        <v>0.0979710779283822</v>
      </c>
      <c r="W994" s="0" t="n">
        <f aca="false">NORMSDIST(-O994)</f>
        <v>0.00844624519942616</v>
      </c>
      <c r="X994" s="0" t="n">
        <f aca="false">NORMSDIST(-P994)</f>
        <v>0.0489750130389225</v>
      </c>
    </row>
    <row r="995" customFormat="false" ht="12.8" hidden="false" customHeight="false" outlineLevel="0" collapsed="false">
      <c r="A995" s="0" t="n">
        <v>-1.02541875615657</v>
      </c>
      <c r="B995" s="0" t="n">
        <v>-0.2558032778832</v>
      </c>
      <c r="C995" s="0" t="n">
        <v>-0.379573736228545</v>
      </c>
      <c r="D995" s="0" t="n">
        <v>1.21296408640871</v>
      </c>
      <c r="E995" s="0" t="n">
        <f aca="false" t="array" ref="E995:H995">MMULT(A995:D995,'Root matrix of resiudals'!$B$19:E$22)</f>
        <v>-0.0455076758693341</v>
      </c>
      <c r="F995" s="0" t="n">
        <v>-0.0109138199124085</v>
      </c>
      <c r="G995" s="0" t="n">
        <v>-0.00691308370089851</v>
      </c>
      <c r="H995" s="0" t="n">
        <v>0.0196239717258907</v>
      </c>
      <c r="I995" s="3" t="n">
        <f aca="false" t="array" ref="I995:L995">MMULT('t+2'!I995:L995,'input - gretl'!$B$3:$E$6)+MMULT('Point forecasts'!$P$4:$T$4,'input - gretl'!$B$9:$E$13)+MMULT('t+2'!Q995:S995,'input - gretl'!$B$14:$E$16)+E995:H995</f>
        <v>-0.111585465023684</v>
      </c>
      <c r="J995" s="3" t="n">
        <v>-0.0532187899865939</v>
      </c>
      <c r="K995" s="3" t="n">
        <v>-0.00195120561704267</v>
      </c>
      <c r="L995" s="3" t="n">
        <v>-0.0246752973904963</v>
      </c>
      <c r="M995" s="0" t="n">
        <f aca="false">'t+2'!M995+I995</f>
        <v>-0.0274992224078308</v>
      </c>
      <c r="N995" s="0" t="n">
        <f aca="false">'t+2'!N995+J995</f>
        <v>-0.135297807017502</v>
      </c>
      <c r="O995" s="0" t="n">
        <f aca="false">'t+2'!O995+K995</f>
        <v>2.39025752443078</v>
      </c>
      <c r="P995" s="0" t="n">
        <f aca="false">'t+2'!P995+L995</f>
        <v>1.68554575504794</v>
      </c>
      <c r="Q995" s="0" t="n">
        <f aca="false" t="array" ref="Q995:S995">MMULT(M995:P995,'input - gretl'!$B$19:$D$22)+MMULT('Point forecasts'!$J$5:$O$5,'input - gretl'!$B$23:$D$28)</f>
        <v>13.9705438846313</v>
      </c>
      <c r="R995" s="0" t="n">
        <v>6.74875730694555</v>
      </c>
      <c r="S995" s="0" t="n">
        <v>9.7308036263887</v>
      </c>
      <c r="U995" s="10" t="n">
        <f aca="false">NORMSDIST(-M995/'rhos computation'!$B$11)-EXP(M995+'rhos computation'!$B$11^2/2)*NORMSDIST(-M995/'rhos computation'!$B$11-'rhos computation'!$B$11)</f>
        <v>0.0631713473125861</v>
      </c>
      <c r="V995" s="10" t="n">
        <f aca="false">NORMSDIST(-N995/'rhos computation'!$B$23)-EXP(N995+'rhos computation'!$B$23^2/2)*NORMSDIST(-N995/'rhos computation'!$B$23-'rhos computation'!$B$23)</f>
        <v>0.12530967105617</v>
      </c>
      <c r="W995" s="0" t="n">
        <f aca="false">NORMSDIST(-O995)</f>
        <v>0.00841828128790191</v>
      </c>
      <c r="X995" s="0" t="n">
        <f aca="false">NORMSDIST(-P995)</f>
        <v>0.0459416624288519</v>
      </c>
    </row>
    <row r="996" customFormat="false" ht="12.8" hidden="false" customHeight="false" outlineLevel="0" collapsed="false">
      <c r="A996" s="0" t="n">
        <v>-1.02488883069192</v>
      </c>
      <c r="B996" s="0" t="n">
        <v>-0.793413729521263</v>
      </c>
      <c r="C996" s="0" t="n">
        <v>-0.577160047586317</v>
      </c>
      <c r="D996" s="0" t="n">
        <v>-0.183216398229671</v>
      </c>
      <c r="E996" s="0" t="n">
        <f aca="false" t="array" ref="E996:H996">MMULT(A996:D996,'Root matrix of resiudals'!$B$19:E$22)</f>
        <v>-0.046411704001398</v>
      </c>
      <c r="F996" s="0" t="n">
        <v>-0.0270743996768524</v>
      </c>
      <c r="G996" s="0" t="n">
        <v>-0.0136258611850935</v>
      </c>
      <c r="H996" s="0" t="n">
        <v>-0.00329372113152082</v>
      </c>
      <c r="I996" s="3" t="n">
        <f aca="false" t="array" ref="I996:L996">MMULT('t+2'!I996:L996,'input - gretl'!$B$3:$E$6)+MMULT('Point forecasts'!$P$4:$T$4,'input - gretl'!$B$9:$E$13)+MMULT('t+2'!Q996:S996,'input - gretl'!$B$14:$E$16)+E996:H996</f>
        <v>-0.102563904123374</v>
      </c>
      <c r="J996" s="3" t="n">
        <v>-0.0943854797096258</v>
      </c>
      <c r="K996" s="3" t="n">
        <v>-0.0130634737157919</v>
      </c>
      <c r="L996" s="3" t="n">
        <v>-0.0626740670735065</v>
      </c>
      <c r="M996" s="0" t="n">
        <f aca="false">'t+2'!M996+I996</f>
        <v>-0.000267078804914028</v>
      </c>
      <c r="N996" s="0" t="n">
        <f aca="false">'t+2'!N996+J996</f>
        <v>-0.16986368255372</v>
      </c>
      <c r="O996" s="0" t="n">
        <f aca="false">'t+2'!O996+K996</f>
        <v>2.36517300804741</v>
      </c>
      <c r="P996" s="0" t="n">
        <f aca="false">'t+2'!P996+L996</f>
        <v>1.65254409301807</v>
      </c>
      <c r="Q996" s="0" t="n">
        <f aca="false" t="array" ref="Q996:S996">MMULT(M996:P996,'input - gretl'!$B$19:$D$22)+MMULT('Point forecasts'!$J$5:$O$5,'input - gretl'!$B$23:$D$28)</f>
        <v>13.9977760282342</v>
      </c>
      <c r="R996" s="0" t="n">
        <v>6.71419143140933</v>
      </c>
      <c r="S996" s="0" t="n">
        <v>9.73710534067884</v>
      </c>
      <c r="U996" s="10" t="n">
        <f aca="false">NORMSDIST(-M996/'rhos computation'!$B$11)-EXP(M996+'rhos computation'!$B$11^2/2)*NORMSDIST(-M996/'rhos computation'!$B$11-'rhos computation'!$B$11)</f>
        <v>0.0499846910927149</v>
      </c>
      <c r="V996" s="10" t="n">
        <f aca="false">NORMSDIST(-N996/'rhos computation'!$B$23)-EXP(N996+'rhos computation'!$B$23^2/2)*NORMSDIST(-N996/'rhos computation'!$B$23-'rhos computation'!$B$23)</f>
        <v>0.154896583850751</v>
      </c>
      <c r="W996" s="0" t="n">
        <f aca="false">NORMSDIST(-O996)</f>
        <v>0.00901082496088208</v>
      </c>
      <c r="X996" s="0" t="n">
        <f aca="false">NORMSDIST(-P996)</f>
        <v>0.049211842137429</v>
      </c>
    </row>
    <row r="997" customFormat="false" ht="12.8" hidden="false" customHeight="false" outlineLevel="0" collapsed="false">
      <c r="A997" s="0" t="n">
        <v>0.480206268323773</v>
      </c>
      <c r="B997" s="0" t="n">
        <v>0.222345343026231</v>
      </c>
      <c r="C997" s="0" t="n">
        <v>1.59050292020665</v>
      </c>
      <c r="D997" s="0" t="n">
        <v>0.140796092847455</v>
      </c>
      <c r="E997" s="0" t="n">
        <f aca="false" t="array" ref="E997:H997">MMULT(A997:D997,'Root matrix of resiudals'!$B$19:E$22)</f>
        <v>0.0230173789770521</v>
      </c>
      <c r="F997" s="0" t="n">
        <v>0.0131600029236457</v>
      </c>
      <c r="G997" s="0" t="n">
        <v>0.027184620695936</v>
      </c>
      <c r="H997" s="0" t="n">
        <v>0.00393695295208266</v>
      </c>
      <c r="I997" s="3" t="n">
        <f aca="false" t="array" ref="I997:L997">MMULT('t+2'!I997:L997,'input - gretl'!$B$3:$E$6)+MMULT('Point forecasts'!$P$4:$T$4,'input - gretl'!$B$9:$E$13)+MMULT('t+2'!Q997:S997,'input - gretl'!$B$14:$E$16)+E997:H997</f>
        <v>-0.0547748000088869</v>
      </c>
      <c r="J997" s="3" t="n">
        <v>-0.044902345527114</v>
      </c>
      <c r="K997" s="3" t="n">
        <v>0.0441416264907492</v>
      </c>
      <c r="L997" s="3" t="n">
        <v>-0.0414384516763947</v>
      </c>
      <c r="M997" s="0" t="n">
        <f aca="false">'t+2'!M997+I997</f>
        <v>0.134095787896579</v>
      </c>
      <c r="N997" s="0" t="n">
        <f aca="false">'t+2'!N997+J997</f>
        <v>-0.0899451124366489</v>
      </c>
      <c r="O997" s="0" t="n">
        <f aca="false">'t+2'!O997+K997</f>
        <v>2.47104771400015</v>
      </c>
      <c r="P997" s="0" t="n">
        <f aca="false">'t+2'!P997+L997</f>
        <v>1.70969397237069</v>
      </c>
      <c r="Q997" s="0" t="n">
        <f aca="false" t="array" ref="Q997:S997">MMULT(M997:P997,'input - gretl'!$B$19:$D$22)+MMULT('Point forecasts'!$J$5:$O$5,'input - gretl'!$B$23:$D$28)</f>
        <v>14.1321388949357</v>
      </c>
      <c r="R997" s="0" t="n">
        <v>6.7941100015264</v>
      </c>
      <c r="S997" s="0" t="n">
        <v>9.78862765387327</v>
      </c>
      <c r="U997" s="10" t="n">
        <f aca="false">NORMSDIST(-M997/'rhos computation'!$B$11)-EXP(M997+'rhos computation'!$B$11^2/2)*NORMSDIST(-M997/'rhos computation'!$B$11-'rhos computation'!$B$11)</f>
        <v>0.0109007853950568</v>
      </c>
      <c r="V997" s="10" t="n">
        <f aca="false">NORMSDIST(-N997/'rhos computation'!$B$23)-EXP(N997+'rhos computation'!$B$23^2/2)*NORMSDIST(-N997/'rhos computation'!$B$23-'rhos computation'!$B$23)</f>
        <v>0.0859220695128258</v>
      </c>
      <c r="W997" s="0" t="n">
        <f aca="false">NORMSDIST(-O997)</f>
        <v>0.00673589213544584</v>
      </c>
      <c r="X997" s="0" t="n">
        <f aca="false">NORMSDIST(-P997)</f>
        <v>0.0436612389777856</v>
      </c>
    </row>
    <row r="998" customFormat="false" ht="12.8" hidden="false" customHeight="false" outlineLevel="0" collapsed="false">
      <c r="A998" s="0" t="n">
        <v>-1.12225431256738</v>
      </c>
      <c r="B998" s="0" t="n">
        <v>0.710331166201765</v>
      </c>
      <c r="C998" s="0" t="n">
        <v>0.840223101020652</v>
      </c>
      <c r="D998" s="0" t="n">
        <v>-0.826355967223266</v>
      </c>
      <c r="E998" s="0" t="n">
        <f aca="false" t="array" ref="E998:H998">MMULT(A998:D998,'Root matrix of resiudals'!$B$19:E$22)</f>
        <v>-0.0451870917000257</v>
      </c>
      <c r="F998" s="0" t="n">
        <v>0.0207171424638932</v>
      </c>
      <c r="G998" s="0" t="n">
        <v>0.0137583045319266</v>
      </c>
      <c r="H998" s="0" t="n">
        <v>-0.0119707147227138</v>
      </c>
      <c r="I998" s="3" t="n">
        <f aca="false" t="array" ref="I998:L998">MMULT('t+2'!I998:L998,'input - gretl'!$B$3:$E$6)+MMULT('Point forecasts'!$P$4:$T$4,'input - gretl'!$B$9:$E$13)+MMULT('t+2'!Q998:S998,'input - gretl'!$B$14:$E$16)+E998:H998</f>
        <v>-0.162860282466349</v>
      </c>
      <c r="J998" s="3" t="n">
        <v>-0.0274582485413182</v>
      </c>
      <c r="K998" s="3" t="n">
        <v>0.0170063476108422</v>
      </c>
      <c r="L998" s="3" t="n">
        <v>-0.0708209721407705</v>
      </c>
      <c r="M998" s="0" t="n">
        <f aca="false">'t+2'!M998+I998</f>
        <v>-0.04022557195714</v>
      </c>
      <c r="N998" s="0" t="n">
        <f aca="false">'t+2'!N998+J998</f>
        <v>-0.14165538561961</v>
      </c>
      <c r="O998" s="0" t="n">
        <f aca="false">'t+2'!O998+K998</f>
        <v>2.36178586491612</v>
      </c>
      <c r="P998" s="0" t="n">
        <f aca="false">'t+2'!P998+L998</f>
        <v>1.65411806417562</v>
      </c>
      <c r="Q998" s="0" t="n">
        <f aca="false" t="array" ref="Q998:S998">MMULT(M998:P998,'input - gretl'!$B$19:$D$22)+MMULT('Point forecasts'!$J$5:$O$5,'input - gretl'!$B$23:$D$28)</f>
        <v>13.957817535082</v>
      </c>
      <c r="R998" s="0" t="n">
        <v>6.74239972834344</v>
      </c>
      <c r="S998" s="0" t="n">
        <v>9.73222127227817</v>
      </c>
      <c r="U998" s="10" t="n">
        <f aca="false">NORMSDIST(-M998/'rhos computation'!$B$11)-EXP(M998+'rhos computation'!$B$11^2/2)*NORMSDIST(-M998/'rhos computation'!$B$11-'rhos computation'!$B$11)</f>
        <v>0.0699408394060369</v>
      </c>
      <c r="V998" s="10" t="n">
        <f aca="false">NORMSDIST(-N998/'rhos computation'!$B$23)-EXP(N998+'rhos computation'!$B$23^2/2)*NORMSDIST(-N998/'rhos computation'!$B$23-'rhos computation'!$B$23)</f>
        <v>0.130807993438214</v>
      </c>
      <c r="W998" s="0" t="n">
        <f aca="false">NORMSDIST(-O998)</f>
        <v>0.00909357200116661</v>
      </c>
      <c r="X998" s="0" t="n">
        <f aca="false">NORMSDIST(-P998)</f>
        <v>0.0490517632208089</v>
      </c>
    </row>
    <row r="999" customFormat="false" ht="12.8" hidden="false" customHeight="false" outlineLevel="0" collapsed="false">
      <c r="A999" s="0" t="n">
        <v>0.94705164613347</v>
      </c>
      <c r="B999" s="0" t="n">
        <v>-2.88195515889739</v>
      </c>
      <c r="C999" s="0" t="n">
        <v>-1.45545742241151</v>
      </c>
      <c r="D999" s="0" t="n">
        <v>0.0632029245876485</v>
      </c>
      <c r="E999" s="0" t="n">
        <f aca="false" t="array" ref="E999:H999">MMULT(A999:D999,'Root matrix of resiudals'!$B$19:E$22)</f>
        <v>0.032285228391624</v>
      </c>
      <c r="F999" s="0" t="n">
        <v>-0.0854208704564811</v>
      </c>
      <c r="G999" s="0" t="n">
        <v>-0.0325606273484789</v>
      </c>
      <c r="H999" s="0" t="n">
        <v>-0.00119311632574264</v>
      </c>
      <c r="I999" s="3" t="n">
        <f aca="false" t="array" ref="I999:L999">MMULT('t+2'!I999:L999,'input - gretl'!$B$3:$E$6)+MMULT('Point forecasts'!$P$4:$T$4,'input - gretl'!$B$9:$E$13)+MMULT('t+2'!Q999:S999,'input - gretl'!$B$14:$E$16)+E999:H999</f>
        <v>0.0273619615679508</v>
      </c>
      <c r="J999" s="3" t="n">
        <v>-0.113550051212571</v>
      </c>
      <c r="K999" s="3" t="n">
        <v>-0.0254809021321155</v>
      </c>
      <c r="L999" s="3" t="n">
        <v>-0.0398788339426455</v>
      </c>
      <c r="M999" s="0" t="n">
        <f aca="false">'t+2'!M999+I999</f>
        <v>0.0832276191635219</v>
      </c>
      <c r="N999" s="0" t="n">
        <f aca="false">'t+2'!N999+J999</f>
        <v>-0.187281434943486</v>
      </c>
      <c r="O999" s="0" t="n">
        <f aca="false">'t+2'!O999+K999</f>
        <v>2.4083582457451</v>
      </c>
      <c r="P999" s="0" t="n">
        <f aca="false">'t+2'!P999+L999</f>
        <v>1.6791968765075</v>
      </c>
      <c r="Q999" s="0" t="n">
        <f aca="false" t="array" ref="Q999:S999">MMULT(M999:P999,'input - gretl'!$B$19:$D$22)+MMULT('Point forecasts'!$J$5:$O$5,'input - gretl'!$B$23:$D$28)</f>
        <v>14.0812707262026</v>
      </c>
      <c r="R999" s="0" t="n">
        <v>6.69677367901957</v>
      </c>
      <c r="S999" s="0" t="n">
        <v>9.75494244863891</v>
      </c>
      <c r="U999" s="10" t="n">
        <f aca="false">NORMSDIST(-M999/'rhos computation'!$B$11)-EXP(M999+'rhos computation'!$B$11^2/2)*NORMSDIST(-M999/'rhos computation'!$B$11-'rhos computation'!$B$11)</f>
        <v>0.0209511700518455</v>
      </c>
      <c r="V999" s="10" t="n">
        <f aca="false">NORMSDIST(-N999/'rhos computation'!$B$23)-EXP(N999+'rhos computation'!$B$23^2/2)*NORMSDIST(-N999/'rhos computation'!$B$23-'rhos computation'!$B$23)</f>
        <v>0.169474947303798</v>
      </c>
      <c r="W999" s="0" t="n">
        <f aca="false">NORMSDIST(-O999)</f>
        <v>0.00801222397884612</v>
      </c>
      <c r="X999" s="0" t="n">
        <f aca="false">NORMSDIST(-P999)</f>
        <v>0.0465568402630634</v>
      </c>
    </row>
    <row r="1000" customFormat="false" ht="12.8" hidden="false" customHeight="false" outlineLevel="0" collapsed="false">
      <c r="A1000" s="0" t="n">
        <v>-0.229895993173963</v>
      </c>
      <c r="B1000" s="0" t="n">
        <v>0.380392212679246</v>
      </c>
      <c r="C1000" s="0" t="n">
        <v>-1.01937138789473</v>
      </c>
      <c r="D1000" s="0" t="n">
        <v>0.411935019471964</v>
      </c>
      <c r="E1000" s="0" t="n">
        <f aca="false" t="array" ref="E1000:H1000">MMULT(A1000:D1000,'Root matrix of resiudals'!$B$19:E$22)</f>
        <v>-0.0104192898398749</v>
      </c>
      <c r="F1000" s="0" t="n">
        <v>0.00671516148838778</v>
      </c>
      <c r="G1000" s="0" t="n">
        <v>-0.0148742036532552</v>
      </c>
      <c r="H1000" s="0" t="n">
        <v>0.00563006708329597</v>
      </c>
      <c r="I1000" s="3" t="n">
        <f aca="false" t="array" ref="I1000:L1000">MMULT('t+2'!I1000:L1000,'input - gretl'!$B$3:$E$6)+MMULT('Point forecasts'!$P$4:$T$4,'input - gretl'!$B$9:$E$13)+MMULT('t+2'!Q1000:S1000,'input - gretl'!$B$14:$E$16)+E1000:H1000</f>
        <v>-0.0408958962005601</v>
      </c>
      <c r="J1000" s="3" t="n">
        <v>-0.0279756480998717</v>
      </c>
      <c r="K1000" s="3" t="n">
        <v>-0.00129775856255023</v>
      </c>
      <c r="L1000" s="3" t="n">
        <v>-0.0264213682516229</v>
      </c>
      <c r="M1000" s="0" t="n">
        <f aca="false">'t+2'!M1000+I1000</f>
        <v>0.0770112692564514</v>
      </c>
      <c r="N1000" s="0" t="n">
        <f aca="false">'t+2'!N1000+J1000</f>
        <v>-0.0660965932761527</v>
      </c>
      <c r="O1000" s="0" t="n">
        <f aca="false">'t+2'!O1000+K1000</f>
        <v>2.44280184556688</v>
      </c>
      <c r="P1000" s="0" t="n">
        <f aca="false">'t+2'!P1000+L1000</f>
        <v>1.66687649510186</v>
      </c>
      <c r="Q1000" s="0" t="n">
        <f aca="false" t="array" ref="Q1000:S1000">MMULT(M1000:P1000,'input - gretl'!$B$19:$D$22)+MMULT('Point forecasts'!$J$5:$O$5,'input - gretl'!$B$23:$D$28)</f>
        <v>14.0750543762956</v>
      </c>
      <c r="R1000" s="0" t="n">
        <v>6.8179585206869</v>
      </c>
      <c r="S1000" s="0" t="n">
        <v>9.80110334719652</v>
      </c>
      <c r="U1000" s="10" t="n">
        <f aca="false">NORMSDIST(-M1000/'rhos computation'!$B$11)-EXP(M1000+'rhos computation'!$B$11^2/2)*NORMSDIST(-M1000/'rhos computation'!$B$11-'rhos computation'!$B$11)</f>
        <v>0.0225414190117889</v>
      </c>
      <c r="V1000" s="10" t="n">
        <f aca="false">NORMSDIST(-N1000/'rhos computation'!$B$23)-EXP(N1000+'rhos computation'!$B$23^2/2)*NORMSDIST(-N1000/'rhos computation'!$B$23-'rhos computation'!$B$23)</f>
        <v>0.0659085966777861</v>
      </c>
      <c r="W1000" s="0" t="n">
        <f aca="false">NORMSDIST(-O1000)</f>
        <v>0.00728686836622591</v>
      </c>
      <c r="X1000" s="0" t="n">
        <f aca="false">NORMSDIST(-P1000)</f>
        <v>0.0477694827899857</v>
      </c>
    </row>
    <row r="1001" customFormat="false" ht="12.8" hidden="false" customHeight="false" outlineLevel="0" collapsed="false">
      <c r="A1001" s="0" t="n">
        <v>-2.27719140163711</v>
      </c>
      <c r="B1001" s="0" t="n">
        <v>0.145596775722795</v>
      </c>
      <c r="C1001" s="0" t="n">
        <v>-1.20129154128441</v>
      </c>
      <c r="D1001" s="0" t="n">
        <v>-1.05377466293759</v>
      </c>
      <c r="E1001" s="0" t="n">
        <f aca="false" t="array" ref="E1001:H1001">MMULT(A1001:D1001,'Root matrix of resiudals'!$B$19:E$22)</f>
        <v>-0.0984527276655177</v>
      </c>
      <c r="F1001" s="0" t="n">
        <v>-0.00537840814755935</v>
      </c>
      <c r="G1001" s="0" t="n">
        <v>-0.0228566697463435</v>
      </c>
      <c r="H1001" s="0" t="n">
        <v>-0.0175939450790163</v>
      </c>
      <c r="I1001" s="3" t="n">
        <f aca="false" t="array" ref="I1001:L1001">MMULT('t+2'!I1001:L1001,'input - gretl'!$B$3:$E$6)+MMULT('Point forecasts'!$P$4:$T$4,'input - gretl'!$B$9:$E$13)+MMULT('t+2'!Q1001:S1001,'input - gretl'!$B$14:$E$16)+E1001:H1001</f>
        <v>-0.140649908316785</v>
      </c>
      <c r="J1001" s="3" t="n">
        <v>-0.0438700884852338</v>
      </c>
      <c r="K1001" s="3" t="n">
        <v>-0.0194581236284162</v>
      </c>
      <c r="L1001" s="3" t="n">
        <v>-0.072753725993371</v>
      </c>
      <c r="M1001" s="0" t="n">
        <f aca="false">'t+2'!M1001+I1001</f>
        <v>-0.0547852257900048</v>
      </c>
      <c r="N1001" s="0" t="n">
        <f aca="false">'t+2'!N1001+J1001</f>
        <v>-0.135344878855471</v>
      </c>
      <c r="O1001" s="0" t="n">
        <f aca="false">'t+2'!O1001+K1001</f>
        <v>2.35929836292547</v>
      </c>
      <c r="P1001" s="0" t="n">
        <f aca="false">'t+2'!P1001+L1001</f>
        <v>1.62466822681931</v>
      </c>
      <c r="Q1001" s="0" t="n">
        <f aca="false" t="array" ref="Q1001:S1001">MMULT(M1001:P1001,'input - gretl'!$B$19:$D$22)+MMULT('Point forecasts'!$J$5:$O$5,'input - gretl'!$B$23:$D$28)</f>
        <v>13.9432578812491</v>
      </c>
      <c r="R1001" s="0" t="n">
        <v>6.74871023510758</v>
      </c>
      <c r="S1001" s="0" t="n">
        <v>9.75774203810523</v>
      </c>
      <c r="U1001" s="10" t="n">
        <f aca="false">NORMSDIST(-M1001/'rhos computation'!$B$11)-EXP(M1001+'rhos computation'!$B$11^2/2)*NORMSDIST(-M1001/'rhos computation'!$B$11-'rhos computation'!$B$11)</f>
        <v>0.078134178009386</v>
      </c>
      <c r="V1001" s="10" t="n">
        <f aca="false">NORMSDIST(-N1001/'rhos computation'!$B$23)-EXP(N1001+'rhos computation'!$B$23^2/2)*NORMSDIST(-N1001/'rhos computation'!$B$23-'rhos computation'!$B$23)</f>
        <v>0.125350455233</v>
      </c>
      <c r="W1001" s="0" t="n">
        <f aca="false">NORMSDIST(-O1001)</f>
        <v>0.00915476405728367</v>
      </c>
      <c r="X1001" s="0" t="n">
        <f aca="false">NORMSDIST(-P1001)</f>
        <v>0.0521166354845812</v>
      </c>
    </row>
    <row r="1002" customFormat="false" ht="12.8" hidden="false" customHeight="false" outlineLevel="0" collapsed="false">
      <c r="A1002" s="0" t="n">
        <v>0.306253191065211</v>
      </c>
      <c r="B1002" s="0" t="n">
        <v>-1.52189262578651</v>
      </c>
      <c r="C1002" s="0" t="n">
        <v>-0.643758183160618</v>
      </c>
      <c r="D1002" s="0" t="n">
        <v>-1.59655032307668</v>
      </c>
      <c r="E1002" s="0" t="n">
        <f aca="false" t="array" ref="E1002:H1002">MMULT(A1002:D1002,'Root matrix of resiudals'!$B$19:E$22)</f>
        <v>0.00950979663279559</v>
      </c>
      <c r="F1002" s="0" t="n">
        <v>-0.0452065122959118</v>
      </c>
      <c r="G1002" s="0" t="n">
        <v>-0.0172888742434217</v>
      </c>
      <c r="H1002" s="0" t="n">
        <v>-0.0268617729527894</v>
      </c>
      <c r="I1002" s="3" t="n">
        <f aca="false" t="array" ref="I1002:L1002">MMULT('t+2'!I1002:L1002,'input - gretl'!$B$3:$E$6)+MMULT('Point forecasts'!$P$4:$T$4,'input - gretl'!$B$9:$E$13)+MMULT('t+2'!Q1002:S1002,'input - gretl'!$B$14:$E$16)+E1002:H1002</f>
        <v>-0.0752420666899462</v>
      </c>
      <c r="J1002" s="3" t="n">
        <v>-0.0816664415857342</v>
      </c>
      <c r="K1002" s="3" t="n">
        <v>-0.0113108892233941</v>
      </c>
      <c r="L1002" s="3" t="n">
        <v>-0.0877478175412801</v>
      </c>
      <c r="M1002" s="0" t="n">
        <f aca="false">'t+2'!M1002+I1002</f>
        <v>0.0802121032402391</v>
      </c>
      <c r="N1002" s="0" t="n">
        <f aca="false">'t+2'!N1002+J1002</f>
        <v>-0.196200278574617</v>
      </c>
      <c r="O1002" s="0" t="n">
        <f aca="false">'t+2'!O1002+K1002</f>
        <v>2.33965347643826</v>
      </c>
      <c r="P1002" s="0" t="n">
        <f aca="false">'t+2'!P1002+L1002</f>
        <v>1.62330311153899</v>
      </c>
      <c r="Q1002" s="0" t="n">
        <f aca="false" t="array" ref="Q1002:S1002">MMULT(M1002:P1002,'input - gretl'!$B$19:$D$22)+MMULT('Point forecasts'!$J$5:$O$5,'input - gretl'!$B$23:$D$28)</f>
        <v>14.0782552102794</v>
      </c>
      <c r="R1002" s="0" t="n">
        <v>6.68785483538843</v>
      </c>
      <c r="S1002" s="0" t="n">
        <v>9.73939544450537</v>
      </c>
      <c r="U1002" s="10" t="n">
        <f aca="false">NORMSDIST(-M1002/'rhos computation'!$B$11)-EXP(M1002+'rhos computation'!$B$11^2/2)*NORMSDIST(-M1002/'rhos computation'!$B$11-'rhos computation'!$B$11)</f>
        <v>0.0217119114812849</v>
      </c>
      <c r="V1002" s="10" t="n">
        <f aca="false">NORMSDIST(-N1002/'rhos computation'!$B$23)-EXP(N1002+'rhos computation'!$B$23^2/2)*NORMSDIST(-N1002/'rhos computation'!$B$23-'rhos computation'!$B$23)</f>
        <v>0.17684628000782</v>
      </c>
      <c r="W1002" s="0" t="n">
        <f aca="false">NORMSDIST(-O1002)</f>
        <v>0.00965081962486486</v>
      </c>
      <c r="X1002" s="0" t="n">
        <f aca="false">NORMSDIST(-P1002)</f>
        <v>0.0522623123656299</v>
      </c>
    </row>
    <row r="1003" customFormat="false" ht="12.8" hidden="false" customHeight="false" outlineLevel="0" collapsed="false">
      <c r="A1003" s="0" t="n">
        <v>-0.55261073387653</v>
      </c>
      <c r="B1003" s="0" t="n">
        <v>0.517566966743118</v>
      </c>
      <c r="C1003" s="0" t="n">
        <v>0.369013375201882</v>
      </c>
      <c r="D1003" s="0" t="n">
        <v>0.699773330502753</v>
      </c>
      <c r="E1003" s="0" t="n">
        <f aca="false" t="array" ref="E1003:H1003">MMULT(A1003:D1003,'Root matrix of resiudals'!$B$19:E$22)</f>
        <v>-0.0223497100977817</v>
      </c>
      <c r="F1003" s="0" t="n">
        <v>0.0149076246435393</v>
      </c>
      <c r="G1003" s="0" t="n">
        <v>0.00792388997585932</v>
      </c>
      <c r="H1003" s="0" t="n">
        <v>0.0120234532923739</v>
      </c>
      <c r="I1003" s="3" t="n">
        <f aca="false" t="array" ref="I1003:L1003">MMULT('t+2'!I1003:L1003,'input - gretl'!$B$3:$E$6)+MMULT('Point forecasts'!$P$4:$T$4,'input - gretl'!$B$9:$E$13)+MMULT('t+2'!Q1003:S1003,'input - gretl'!$B$14:$E$16)+E1003:H1003</f>
        <v>-0.08880188312001</v>
      </c>
      <c r="J1003" s="3" t="n">
        <v>-0.0204703823493393</v>
      </c>
      <c r="K1003" s="3" t="n">
        <v>-0.00361294807469551</v>
      </c>
      <c r="L1003" s="3" t="n">
        <v>-0.0447250989527245</v>
      </c>
      <c r="M1003" s="0" t="n">
        <f aca="false">'t+2'!M1003+I1003</f>
        <v>-0.0759706973743576</v>
      </c>
      <c r="N1003" s="0" t="n">
        <f aca="false">'t+2'!N1003+J1003</f>
        <v>-0.162864106237616</v>
      </c>
      <c r="O1003" s="0" t="n">
        <f aca="false">'t+2'!O1003+K1003</f>
        <v>2.37319924760403</v>
      </c>
      <c r="P1003" s="0" t="n">
        <f aca="false">'t+2'!P1003+L1003</f>
        <v>1.68371276443162</v>
      </c>
      <c r="Q1003" s="0" t="n">
        <f aca="false" t="array" ref="Q1003:S1003">MMULT(M1003:P1003,'input - gretl'!$B$19:$D$22)+MMULT('Point forecasts'!$J$5:$O$5,'input - gretl'!$B$23:$D$28)</f>
        <v>13.9220724096648</v>
      </c>
      <c r="R1003" s="0" t="n">
        <v>6.72119100772544</v>
      </c>
      <c r="S1003" s="0" t="n">
        <v>9.7154886152876</v>
      </c>
      <c r="U1003" s="10" t="n">
        <f aca="false">NORMSDIST(-M1003/'rhos computation'!$B$11)-EXP(M1003+'rhos computation'!$B$11^2/2)*NORMSDIST(-M1003/'rhos computation'!$B$11-'rhos computation'!$B$11)</f>
        <v>0.0908530111768322</v>
      </c>
      <c r="V1003" s="10" t="n">
        <f aca="false">NORMSDIST(-N1003/'rhos computation'!$B$23)-EXP(N1003+'rhos computation'!$B$23^2/2)*NORMSDIST(-N1003/'rhos computation'!$B$23-'rhos computation'!$B$23)</f>
        <v>0.148971769179746</v>
      </c>
      <c r="W1003" s="0" t="n">
        <f aca="false">NORMSDIST(-O1003)</f>
        <v>0.00881737404940869</v>
      </c>
      <c r="X1003" s="0" t="n">
        <f aca="false">NORMSDIST(-P1003)</f>
        <v>0.0461185966410953</v>
      </c>
    </row>
    <row r="1004" customFormat="false" ht="12.8" hidden="false" customHeight="false" outlineLevel="0" collapsed="false">
      <c r="A1004" s="0" t="n">
        <v>1.24326421916225</v>
      </c>
      <c r="B1004" s="0" t="n">
        <v>-2.57393002878229</v>
      </c>
      <c r="C1004" s="0" t="n">
        <v>-0.478856046866802</v>
      </c>
      <c r="D1004" s="0" t="n">
        <v>0.484157314102493</v>
      </c>
      <c r="E1004" s="0" t="n">
        <f aca="false" t="array" ref="E1004:H1004">MMULT(A1004:D1004,'Root matrix of resiudals'!$B$19:E$22)</f>
        <v>0.0467367889049334</v>
      </c>
      <c r="F1004" s="0" t="n">
        <v>-0.0724151856338938</v>
      </c>
      <c r="G1004" s="0" t="n">
        <v>-0.0148681909917175</v>
      </c>
      <c r="H1004" s="0" t="n">
        <v>0.00666299064254867</v>
      </c>
      <c r="I1004" s="3" t="n">
        <f aca="false" t="array" ref="I1004:L1004">MMULT('t+2'!I1004:L1004,'input - gretl'!$B$3:$E$6)+MMULT('Point forecasts'!$P$4:$T$4,'input - gretl'!$B$9:$E$13)+MMULT('t+2'!Q1004:S1004,'input - gretl'!$B$14:$E$16)+E1004:H1004</f>
        <v>-0.0119789582474315</v>
      </c>
      <c r="J1004" s="3" t="n">
        <v>-0.132297268301962</v>
      </c>
      <c r="K1004" s="3" t="n">
        <v>-0.00235150748984598</v>
      </c>
      <c r="L1004" s="3" t="n">
        <v>-0.0354692906205153</v>
      </c>
      <c r="M1004" s="0" t="n">
        <f aca="false">'t+2'!M1004+I1004</f>
        <v>0.104404628636211</v>
      </c>
      <c r="N1004" s="0" t="n">
        <f aca="false">'t+2'!N1004+J1004</f>
        <v>-0.176038877744158</v>
      </c>
      <c r="O1004" s="0" t="n">
        <f aca="false">'t+2'!O1004+K1004</f>
        <v>2.42008791626114</v>
      </c>
      <c r="P1004" s="0" t="n">
        <f aca="false">'t+2'!P1004+L1004</f>
        <v>1.70393259779658</v>
      </c>
      <c r="Q1004" s="0" t="n">
        <f aca="false" t="array" ref="Q1004:S1004">MMULT(M1004:P1004,'input - gretl'!$B$19:$D$22)+MMULT('Point forecasts'!$J$5:$O$5,'input - gretl'!$B$23:$D$28)</f>
        <v>14.1024477356753</v>
      </c>
      <c r="R1004" s="0" t="n">
        <v>6.70801623621889</v>
      </c>
      <c r="S1004" s="0" t="n">
        <v>9.74314721142297</v>
      </c>
      <c r="U1004" s="10" t="n">
        <f aca="false">NORMSDIST(-M1004/'rhos computation'!$B$11)-EXP(M1004+'rhos computation'!$B$11^2/2)*NORMSDIST(-M1004/'rhos computation'!$B$11-'rhos computation'!$B$11)</f>
        <v>0.016154377573318</v>
      </c>
      <c r="V1004" s="10" t="n">
        <f aca="false">NORMSDIST(-N1004/'rhos computation'!$B$23)-EXP(N1004+'rhos computation'!$B$23^2/2)*NORMSDIST(-N1004/'rhos computation'!$B$23-'rhos computation'!$B$23)</f>
        <v>0.160092441172685</v>
      </c>
      <c r="W1004" s="0" t="n">
        <f aca="false">NORMSDIST(-O1004)</f>
        <v>0.00775837755426505</v>
      </c>
      <c r="X1004" s="0" t="n">
        <f aca="false">NORMSDIST(-P1004)</f>
        <v>0.0441968400867714</v>
      </c>
    </row>
    <row r="1005" customFormat="false" ht="12.8" hidden="false" customHeight="false" outlineLevel="0" collapsed="false">
      <c r="A1005" s="0" t="n">
        <v>0.0752024419647807</v>
      </c>
      <c r="B1005" s="0" t="n">
        <v>-0.614216392073643</v>
      </c>
      <c r="C1005" s="0" t="n">
        <v>-1.29634246607994</v>
      </c>
      <c r="D1005" s="0" t="n">
        <v>0.338181313539296</v>
      </c>
      <c r="E1005" s="0" t="n">
        <f aca="false" t="array" ref="E1005:H1005">MMULT(A1005:D1005,'Root matrix of resiudals'!$B$19:E$22)</f>
        <v>0.000104884934409913</v>
      </c>
      <c r="F1005" s="0" t="n">
        <v>-0.0220114182764057</v>
      </c>
      <c r="G1005" s="0" t="n">
        <v>-0.0226163766367352</v>
      </c>
      <c r="H1005" s="0" t="n">
        <v>0.00393393238226425</v>
      </c>
      <c r="I1005" s="3" t="n">
        <f aca="false" t="array" ref="I1005:L1005">MMULT('t+2'!I1005:L1005,'input - gretl'!$B$3:$E$6)+MMULT('Point forecasts'!$P$4:$T$4,'input - gretl'!$B$9:$E$13)+MMULT('t+2'!Q1005:S1005,'input - gretl'!$B$14:$E$16)+E1005:H1005</f>
        <v>-0.0721741786172682</v>
      </c>
      <c r="J1005" s="3" t="n">
        <v>-0.0618956609694156</v>
      </c>
      <c r="K1005" s="3" t="n">
        <v>-0.00498740087002817</v>
      </c>
      <c r="L1005" s="3" t="n">
        <v>-0.034704946773036</v>
      </c>
      <c r="M1005" s="0" t="n">
        <f aca="false">'t+2'!M1005+I1005</f>
        <v>0.157065319207181</v>
      </c>
      <c r="N1005" s="0" t="n">
        <f aca="false">'t+2'!N1005+J1005</f>
        <v>-0.111165061701885</v>
      </c>
      <c r="O1005" s="0" t="n">
        <f aca="false">'t+2'!O1005+K1005</f>
        <v>2.42605640449568</v>
      </c>
      <c r="P1005" s="0" t="n">
        <f aca="false">'t+2'!P1005+L1005</f>
        <v>1.67949360719796</v>
      </c>
      <c r="Q1005" s="0" t="n">
        <f aca="false" t="array" ref="Q1005:S1005">MMULT(M1005:P1005,'input - gretl'!$B$19:$D$22)+MMULT('Point forecasts'!$J$5:$O$5,'input - gretl'!$B$23:$D$28)</f>
        <v>14.1551084262463</v>
      </c>
      <c r="R1005" s="0" t="n">
        <v>6.77289005226117</v>
      </c>
      <c r="S1005" s="0" t="n">
        <v>9.77235840166633</v>
      </c>
      <c r="U1005" s="10" t="n">
        <f aca="false">NORMSDIST(-M1005/'rhos computation'!$B$11)-EXP(M1005+'rhos computation'!$B$11^2/2)*NORMSDIST(-M1005/'rhos computation'!$B$11-'rhos computation'!$B$11)</f>
        <v>0.00785142655251622</v>
      </c>
      <c r="V1005" s="10" t="n">
        <f aca="false">NORMSDIST(-N1005/'rhos computation'!$B$23)-EXP(N1005+'rhos computation'!$B$23^2/2)*NORMSDIST(-N1005/'rhos computation'!$B$23-'rhos computation'!$B$23)</f>
        <v>0.104312504023563</v>
      </c>
      <c r="W1005" s="0" t="n">
        <f aca="false">NORMSDIST(-O1005)</f>
        <v>0.0076319488815343</v>
      </c>
      <c r="X1005" s="0" t="n">
        <f aca="false">NORMSDIST(-P1005)</f>
        <v>0.04652794186353</v>
      </c>
    </row>
    <row r="1006" customFormat="false" ht="12.8" hidden="false" customHeight="false" outlineLevel="0" collapsed="false">
      <c r="A1006" s="0" t="n">
        <v>0.00491923303027442</v>
      </c>
      <c r="B1006" s="0" t="n">
        <v>0.999080110489895</v>
      </c>
      <c r="C1006" s="0" t="n">
        <v>-0.381397255440904</v>
      </c>
      <c r="D1006" s="0" t="n">
        <v>0.0833485364959798</v>
      </c>
      <c r="E1006" s="0" t="n">
        <f aca="false" t="array" ref="E1006:H1006">MMULT(A1006:D1006,'Root matrix of resiudals'!$B$19:E$22)</f>
        <v>0.00197013554816382</v>
      </c>
      <c r="F1006" s="0" t="n">
        <v>0.0271931021303576</v>
      </c>
      <c r="G1006" s="0" t="n">
        <v>-0.00245777963637458</v>
      </c>
      <c r="H1006" s="0" t="n">
        <v>0.000979424886067634</v>
      </c>
      <c r="I1006" s="3" t="n">
        <f aca="false" t="array" ref="I1006:L1006">MMULT('t+2'!I1006:L1006,'input - gretl'!$B$3:$E$6)+MMULT('Point forecasts'!$P$4:$T$4,'input - gretl'!$B$9:$E$13)+MMULT('t+2'!Q1006:S1006,'input - gretl'!$B$14:$E$16)+E1006:H1006</f>
        <v>-0.0709814413525272</v>
      </c>
      <c r="J1006" s="3" t="n">
        <v>0.00554829430063892</v>
      </c>
      <c r="K1006" s="3" t="n">
        <v>0.00122643576195006</v>
      </c>
      <c r="L1006" s="3" t="n">
        <v>-0.0437537955192441</v>
      </c>
      <c r="M1006" s="0" t="n">
        <f aca="false">'t+2'!M1006+I1006</f>
        <v>0.0494877295682807</v>
      </c>
      <c r="N1006" s="0" t="n">
        <f aca="false">'t+2'!N1006+J1006</f>
        <v>-0.102497417754942</v>
      </c>
      <c r="O1006" s="0" t="n">
        <f aca="false">'t+2'!O1006+K1006</f>
        <v>2.39152681921117</v>
      </c>
      <c r="P1006" s="0" t="n">
        <f aca="false">'t+2'!P1006+L1006</f>
        <v>1.65306595065894</v>
      </c>
      <c r="Q1006" s="0" t="n">
        <f aca="false" t="array" ref="Q1006:S1006">MMULT(M1006:P1006,'input - gretl'!$B$19:$D$22)+MMULT('Point forecasts'!$J$5:$O$5,'input - gretl'!$B$23:$D$28)</f>
        <v>14.0475308366074</v>
      </c>
      <c r="R1006" s="0" t="n">
        <v>6.78155769620811</v>
      </c>
      <c r="S1006" s="0" t="n">
        <v>9.76296283913325</v>
      </c>
      <c r="U1006" s="10" t="n">
        <f aca="false">NORMSDIST(-M1006/'rhos computation'!$B$11)-EXP(M1006+'rhos computation'!$B$11^2/2)*NORMSDIST(-M1006/'rhos computation'!$B$11-'rhos computation'!$B$11)</f>
        <v>0.0306465962756326</v>
      </c>
      <c r="V1006" s="10" t="n">
        <f aca="false">NORMSDIST(-N1006/'rhos computation'!$B$23)-EXP(N1006+'rhos computation'!$B$23^2/2)*NORMSDIST(-N1006/'rhos computation'!$B$23-'rhos computation'!$B$23)</f>
        <v>0.0967702765765949</v>
      </c>
      <c r="W1006" s="0" t="n">
        <f aca="false">NORMSDIST(-O1006)</f>
        <v>0.00838922904092377</v>
      </c>
      <c r="X1006" s="0" t="n">
        <f aca="false">NORMSDIST(-P1006)</f>
        <v>0.0491587210435064</v>
      </c>
    </row>
    <row r="1007" customFormat="false" ht="12.8" hidden="false" customHeight="false" outlineLevel="0" collapsed="false">
      <c r="A1007" s="0" t="n">
        <v>0.694531918367678</v>
      </c>
      <c r="B1007" s="0" t="n">
        <v>-0.3987201197824</v>
      </c>
      <c r="C1007" s="0" t="n">
        <v>1.24458498405068</v>
      </c>
      <c r="D1007" s="0" t="n">
        <v>1.33107637397259</v>
      </c>
      <c r="E1007" s="0" t="n">
        <f aca="false" t="array" ref="E1007:H1007">MMULT(A1007:D1007,'Root matrix of resiudals'!$B$19:E$22)</f>
        <v>0.0299236055614729</v>
      </c>
      <c r="F1007" s="0" t="n">
        <v>-0.00526372693485465</v>
      </c>
      <c r="G1007" s="0" t="n">
        <v>0.0210080026185698</v>
      </c>
      <c r="H1007" s="0" t="n">
        <v>0.0227326969242826</v>
      </c>
      <c r="I1007" s="3" t="n">
        <f aca="false" t="array" ref="I1007:L1007">MMULT('t+2'!I1007:L1007,'input - gretl'!$B$3:$E$6)+MMULT('Point forecasts'!$P$4:$T$4,'input - gretl'!$B$9:$E$13)+MMULT('t+2'!Q1007:S1007,'input - gretl'!$B$14:$E$16)+E1007:H1007</f>
        <v>-0.0510033654426851</v>
      </c>
      <c r="J1007" s="3" t="n">
        <v>-0.0672306549644036</v>
      </c>
      <c r="K1007" s="3" t="n">
        <v>0.0323857981542652</v>
      </c>
      <c r="L1007" s="3" t="n">
        <v>-0.0250257247710596</v>
      </c>
      <c r="M1007" s="0" t="n">
        <f aca="false">'t+2'!M1007+I1007</f>
        <v>0.0694570470580691</v>
      </c>
      <c r="N1007" s="0" t="n">
        <f aca="false">'t+2'!N1007+J1007</f>
        <v>-0.120143883347835</v>
      </c>
      <c r="O1007" s="0" t="n">
        <f aca="false">'t+2'!O1007+K1007</f>
        <v>2.44843022050458</v>
      </c>
      <c r="P1007" s="0" t="n">
        <f aca="false">'t+2'!P1007+L1007</f>
        <v>1.72501949564003</v>
      </c>
      <c r="Q1007" s="0" t="n">
        <f aca="false" t="array" ref="Q1007:S1007">MMULT(M1007:P1007,'input - gretl'!$B$19:$D$22)+MMULT('Point forecasts'!$J$5:$O$5,'input - gretl'!$B$23:$D$28)</f>
        <v>14.0675001540972</v>
      </c>
      <c r="R1007" s="0" t="n">
        <v>6.76391123061522</v>
      </c>
      <c r="S1007" s="0" t="n">
        <v>9.7514348214724</v>
      </c>
      <c r="U1007" s="10" t="n">
        <f aca="false">NORMSDIST(-M1007/'rhos computation'!$B$11)-EXP(M1007+'rhos computation'!$B$11^2/2)*NORMSDIST(-M1007/'rhos computation'!$B$11-'rhos computation'!$B$11)</f>
        <v>0.0245905541831734</v>
      </c>
      <c r="V1007" s="10" t="n">
        <f aca="false">NORMSDIST(-N1007/'rhos computation'!$B$23)-EXP(N1007+'rhos computation'!$B$23^2/2)*NORMSDIST(-N1007/'rhos computation'!$B$23-'rhos computation'!$B$23)</f>
        <v>0.112137152399231</v>
      </c>
      <c r="W1007" s="0" t="n">
        <f aca="false">NORMSDIST(-O1007)</f>
        <v>0.00717401095357154</v>
      </c>
      <c r="X1007" s="0" t="n">
        <f aca="false">NORMSDIST(-P1007)</f>
        <v>0.0422619795826252</v>
      </c>
    </row>
    <row r="1008" customFormat="false" ht="12.8" hidden="false" customHeight="false" outlineLevel="0" collapsed="false">
      <c r="A1008" s="0" t="n">
        <v>0.318684078398182</v>
      </c>
      <c r="B1008" s="0" t="n">
        <v>-0.34043358226873</v>
      </c>
      <c r="C1008" s="0" t="n">
        <v>1.04963786553213</v>
      </c>
      <c r="D1008" s="0" t="n">
        <v>0.228294460987284</v>
      </c>
      <c r="E1008" s="0" t="n">
        <f aca="false" t="array" ref="E1008:H1008">MMULT(A1008:D1008,'Root matrix of resiudals'!$B$19:E$22)</f>
        <v>0.0141114245486781</v>
      </c>
      <c r="F1008" s="0" t="n">
        <v>-0.00522171331410428</v>
      </c>
      <c r="G1008" s="0" t="n">
        <v>0.0163483371060327</v>
      </c>
      <c r="H1008" s="0" t="n">
        <v>0.00476226475265466</v>
      </c>
      <c r="I1008" s="3" t="n">
        <f aca="false" t="array" ref="I1008:L1008">MMULT('t+2'!I1008:L1008,'input - gretl'!$B$3:$E$6)+MMULT('Point forecasts'!$P$4:$T$4,'input - gretl'!$B$9:$E$13)+MMULT('t+2'!Q1008:S1008,'input - gretl'!$B$14:$E$16)+E1008:H1008</f>
        <v>-0.0137945229031256</v>
      </c>
      <c r="J1008" s="3" t="n">
        <v>-0.0403248450344592</v>
      </c>
      <c r="K1008" s="3" t="n">
        <v>0.0342963754907923</v>
      </c>
      <c r="L1008" s="3" t="n">
        <v>-0.0438519751127561</v>
      </c>
      <c r="M1008" s="0" t="n">
        <f aca="false">'t+2'!M1008+I1008</f>
        <v>0.0992611769107995</v>
      </c>
      <c r="N1008" s="0" t="n">
        <f aca="false">'t+2'!N1008+J1008</f>
        <v>-0.102288320457809</v>
      </c>
      <c r="O1008" s="0" t="n">
        <f aca="false">'t+2'!O1008+K1008</f>
        <v>2.46138508712123</v>
      </c>
      <c r="P1008" s="0" t="n">
        <f aca="false">'t+2'!P1008+L1008</f>
        <v>1.70838078708636</v>
      </c>
      <c r="Q1008" s="0" t="n">
        <f aca="false" t="array" ref="Q1008:S1008">MMULT(M1008:P1008,'input - gretl'!$B$19:$D$22)+MMULT('Point forecasts'!$J$5:$O$5,'input - gretl'!$B$23:$D$28)</f>
        <v>14.0973042839499</v>
      </c>
      <c r="R1008" s="0" t="n">
        <v>6.78176679350524</v>
      </c>
      <c r="S1008" s="0" t="n">
        <v>9.78021393185901</v>
      </c>
      <c r="U1008" s="10" t="n">
        <f aca="false">NORMSDIST(-M1008/'rhos computation'!$B$11)-EXP(M1008+'rhos computation'!$B$11^2/2)*NORMSDIST(-M1008/'rhos computation'!$B$11-'rhos computation'!$B$11)</f>
        <v>0.0172340781339092</v>
      </c>
      <c r="V1008" s="10" t="n">
        <f aca="false">NORMSDIST(-N1008/'rhos computation'!$B$23)-EXP(N1008+'rhos computation'!$B$23^2/2)*NORMSDIST(-N1008/'rhos computation'!$B$23-'rhos computation'!$B$23)</f>
        <v>0.0965886734918963</v>
      </c>
      <c r="W1008" s="0" t="n">
        <f aca="false">NORMSDIST(-O1008)</f>
        <v>0.00692008629099554</v>
      </c>
      <c r="X1008" s="0" t="n">
        <f aca="false">NORMSDIST(-P1008)</f>
        <v>0.0437828549366713</v>
      </c>
    </row>
    <row r="1009" customFormat="false" ht="12.8" hidden="false" customHeight="false" outlineLevel="0" collapsed="false">
      <c r="A1009" s="0" t="n">
        <v>-0.0818094881031966</v>
      </c>
      <c r="B1009" s="0" t="n">
        <v>-1.49701902648456</v>
      </c>
      <c r="C1009" s="0" t="n">
        <v>-0.383889364484526</v>
      </c>
      <c r="D1009" s="0" t="n">
        <v>-0.35430961865609</v>
      </c>
      <c r="E1009" s="0" t="n">
        <f aca="false" t="array" ref="E1009:H1009">MMULT(A1009:D1009,'Root matrix of resiudals'!$B$19:E$22)</f>
        <v>-0.00723816538525904</v>
      </c>
      <c r="F1009" s="0" t="n">
        <v>-0.0443598783293201</v>
      </c>
      <c r="G1009" s="0" t="n">
        <v>-0.0120683548194142</v>
      </c>
      <c r="H1009" s="0" t="n">
        <v>-0.00625602220653196</v>
      </c>
      <c r="I1009" s="3" t="n">
        <f aca="false" t="array" ref="I1009:L1009">MMULT('t+2'!I1009:L1009,'input - gretl'!$B$3:$E$6)+MMULT('Point forecasts'!$P$4:$T$4,'input - gretl'!$B$9:$E$13)+MMULT('t+2'!Q1009:S1009,'input - gretl'!$B$14:$E$16)+E1009:H1009</f>
        <v>-0.0814909119159734</v>
      </c>
      <c r="J1009" s="3" t="n">
        <v>-0.129419399920183</v>
      </c>
      <c r="K1009" s="3" t="n">
        <v>-0.00546830638408667</v>
      </c>
      <c r="L1009" s="3" t="n">
        <v>-0.0512393923994392</v>
      </c>
      <c r="M1009" s="0" t="n">
        <f aca="false">'t+2'!M1009+I1009</f>
        <v>-0.00154664892810988</v>
      </c>
      <c r="N1009" s="0" t="n">
        <f aca="false">'t+2'!N1009+J1009</f>
        <v>-0.1679388444347</v>
      </c>
      <c r="O1009" s="0" t="n">
        <f aca="false">'t+2'!O1009+K1009</f>
        <v>2.38748013768546</v>
      </c>
      <c r="P1009" s="0" t="n">
        <f aca="false">'t+2'!P1009+L1009</f>
        <v>1.6837186975398</v>
      </c>
      <c r="Q1009" s="0" t="n">
        <f aca="false" t="array" ref="Q1009:S1009">MMULT(M1009:P1009,'input - gretl'!$B$19:$D$22)+MMULT('Point forecasts'!$J$5:$O$5,'input - gretl'!$B$23:$D$28)</f>
        <v>13.996496458111</v>
      </c>
      <c r="R1009" s="0" t="n">
        <v>6.71611626952835</v>
      </c>
      <c r="S1009" s="0" t="n">
        <v>9.7297638626865</v>
      </c>
      <c r="U1009" s="10" t="n">
        <f aca="false">NORMSDIST(-M1009/'rhos computation'!$B$11)-EXP(M1009+'rhos computation'!$B$11^2/2)*NORMSDIST(-M1009/'rhos computation'!$B$11-'rhos computation'!$B$11)</f>
        <v>0.0505635572794491</v>
      </c>
      <c r="V1009" s="10" t="n">
        <f aca="false">NORMSDIST(-N1009/'rhos computation'!$B$23)-EXP(N1009+'rhos computation'!$B$23^2/2)*NORMSDIST(-N1009/'rhos computation'!$B$23-'rhos computation'!$B$23)</f>
        <v>0.153270993560243</v>
      </c>
      <c r="W1009" s="0" t="n">
        <f aca="false">NORMSDIST(-O1009)</f>
        <v>0.00848215970722063</v>
      </c>
      <c r="X1009" s="0" t="n">
        <f aca="false">NORMSDIST(-P1009)</f>
        <v>0.0461180230506485</v>
      </c>
    </row>
    <row r="1010" customFormat="false" ht="12.8" hidden="false" customHeight="false" outlineLevel="0" collapsed="false">
      <c r="A1010" s="0" t="n">
        <v>-0.000707309240299128</v>
      </c>
      <c r="B1010" s="0" t="n">
        <v>-1.26995949216459</v>
      </c>
      <c r="C1010" s="0" t="n">
        <v>-0.826211497833275</v>
      </c>
      <c r="D1010" s="0" t="n">
        <v>1.74428149676788</v>
      </c>
      <c r="E1010" s="0" t="n">
        <f aca="false" t="array" ref="E1010:H1010">MMULT(A1010:D1010,'Root matrix of resiudals'!$B$19:E$22)</f>
        <v>-0.00459436495389749</v>
      </c>
      <c r="F1010" s="0" t="n">
        <v>-0.0391389924286771</v>
      </c>
      <c r="G1010" s="0" t="n">
        <v>-0.0158777911950726</v>
      </c>
      <c r="H1010" s="0" t="n">
        <v>0.0272752297434008</v>
      </c>
      <c r="I1010" s="3" t="n">
        <f aca="false" t="array" ref="I1010:L1010">MMULT('t+2'!I1010:L1010,'input - gretl'!$B$3:$E$6)+MMULT('Point forecasts'!$P$4:$T$4,'input - gretl'!$B$9:$E$13)+MMULT('t+2'!Q1010:S1010,'input - gretl'!$B$14:$E$16)+E1010:H1010</f>
        <v>-0.100061977011831</v>
      </c>
      <c r="J1010" s="3" t="n">
        <v>-0.0990856210448274</v>
      </c>
      <c r="K1010" s="3" t="n">
        <v>-0.000243863597503297</v>
      </c>
      <c r="L1010" s="3" t="n">
        <v>-0.0173773654006037</v>
      </c>
      <c r="M1010" s="0" t="n">
        <f aca="false">'t+2'!M1010+I1010</f>
        <v>0.0811393225851157</v>
      </c>
      <c r="N1010" s="0" t="n">
        <f aca="false">'t+2'!N1010+J1010</f>
        <v>-0.149311340977305</v>
      </c>
      <c r="O1010" s="0" t="n">
        <f aca="false">'t+2'!O1010+K1010</f>
        <v>2.38464453375418</v>
      </c>
      <c r="P1010" s="0" t="n">
        <f aca="false">'t+2'!P1010+L1010</f>
        <v>1.69955092247473</v>
      </c>
      <c r="Q1010" s="0" t="n">
        <f aca="false" t="array" ref="Q1010:S1010">MMULT(M1010:P1010,'input - gretl'!$B$19:$D$22)+MMULT('Point forecasts'!$J$5:$O$5,'input - gretl'!$B$23:$D$28)</f>
        <v>14.0791824296242</v>
      </c>
      <c r="R1010" s="0" t="n">
        <v>6.73474377298575</v>
      </c>
      <c r="S1010" s="0" t="n">
        <v>9.71187102123086</v>
      </c>
      <c r="U1010" s="10" t="n">
        <f aca="false">NORMSDIST(-M1010/'rhos computation'!$B$11)-EXP(M1010+'rhos computation'!$B$11^2/2)*NORMSDIST(-M1010/'rhos computation'!$B$11-'rhos computation'!$B$11)</f>
        <v>0.021475865587578</v>
      </c>
      <c r="V1010" s="10" t="n">
        <f aca="false">NORMSDIST(-N1010/'rhos computation'!$B$23)-EXP(N1010+'rhos computation'!$B$23^2/2)*NORMSDIST(-N1010/'rhos computation'!$B$23-'rhos computation'!$B$23)</f>
        <v>0.137398968917047</v>
      </c>
      <c r="W1010" s="0" t="n">
        <f aca="false">NORMSDIST(-O1010)</f>
        <v>0.00854781554533008</v>
      </c>
      <c r="X1010" s="0" t="n">
        <f aca="false">NORMSDIST(-P1010)</f>
        <v>0.0446077142100442</v>
      </c>
    </row>
    <row r="1011" customFormat="false" ht="12.8" hidden="false" customHeight="false" outlineLevel="0" collapsed="false">
      <c r="A1011" s="0" t="n">
        <v>-0.0954953500359972</v>
      </c>
      <c r="B1011" s="0" t="n">
        <v>-0.137856370250183</v>
      </c>
      <c r="C1011" s="0" t="n">
        <v>-0.687318833314724</v>
      </c>
      <c r="D1011" s="0" t="n">
        <v>0.384708471232899</v>
      </c>
      <c r="E1011" s="0" t="n">
        <f aca="false" t="array" ref="E1011:H1011">MMULT(A1011:D1011,'Root matrix of resiudals'!$B$19:E$22)</f>
        <v>-0.00540570160868721</v>
      </c>
      <c r="F1011" s="0" t="n">
        <v>-0.00659758045251018</v>
      </c>
      <c r="G1011" s="0" t="n">
        <v>-0.0112488725793666</v>
      </c>
      <c r="H1011" s="0" t="n">
        <v>0.00548305162277938</v>
      </c>
      <c r="I1011" s="3" t="n">
        <f aca="false" t="array" ref="I1011:L1011">MMULT('t+2'!I1011:L1011,'input - gretl'!$B$3:$E$6)+MMULT('Point forecasts'!$P$4:$T$4,'input - gretl'!$B$9:$E$13)+MMULT('t+2'!Q1011:S1011,'input - gretl'!$B$14:$E$16)+E1011:H1011</f>
        <v>-0.0403065004407625</v>
      </c>
      <c r="J1011" s="3" t="n">
        <v>-0.0469527321072882</v>
      </c>
      <c r="K1011" s="3" t="n">
        <v>0.000382466311953804</v>
      </c>
      <c r="L1011" s="3" t="n">
        <v>-0.0328109700276221</v>
      </c>
      <c r="M1011" s="0" t="n">
        <f aca="false">'t+2'!M1011+I1011</f>
        <v>0.00825212788268226</v>
      </c>
      <c r="N1011" s="0" t="n">
        <f aca="false">'t+2'!N1011+J1011</f>
        <v>-0.107851015407074</v>
      </c>
      <c r="O1011" s="0" t="n">
        <f aca="false">'t+2'!O1011+K1011</f>
        <v>2.41039401230123</v>
      </c>
      <c r="P1011" s="0" t="n">
        <f aca="false">'t+2'!P1011+L1011</f>
        <v>1.69128184621751</v>
      </c>
      <c r="Q1011" s="0" t="n">
        <f aca="false" t="array" ref="Q1011:S1011">MMULT(M1011:P1011,'input - gretl'!$B$19:$D$22)+MMULT('Point forecasts'!$J$5:$O$5,'input - gretl'!$B$23:$D$28)</f>
        <v>14.0062952349218</v>
      </c>
      <c r="R1011" s="0" t="n">
        <v>6.77620409855598</v>
      </c>
      <c r="S1011" s="0" t="n">
        <v>9.74548480475233</v>
      </c>
      <c r="U1011" s="10" t="n">
        <f aca="false">NORMSDIST(-M1011/'rhos computation'!$B$11)-EXP(M1011+'rhos computation'!$B$11^2/2)*NORMSDIST(-M1011/'rhos computation'!$B$11-'rhos computation'!$B$11)</f>
        <v>0.0462347375856672</v>
      </c>
      <c r="V1011" s="10" t="n">
        <f aca="false">NORMSDIST(-N1011/'rhos computation'!$B$23)-EXP(N1011+'rhos computation'!$B$23^2/2)*NORMSDIST(-N1011/'rhos computation'!$B$23-'rhos computation'!$B$23)</f>
        <v>0.101426131222908</v>
      </c>
      <c r="W1011" s="0" t="n">
        <f aca="false">NORMSDIST(-O1011)</f>
        <v>0.00796765030804167</v>
      </c>
      <c r="X1011" s="0" t="n">
        <f aca="false">NORMSDIST(-P1011)</f>
        <v>0.0453914927710426</v>
      </c>
    </row>
    <row r="1012" customFormat="false" ht="12.8" hidden="false" customHeight="false" outlineLevel="0" collapsed="false">
      <c r="A1012" s="0" t="n">
        <v>0.385342733280129</v>
      </c>
      <c r="B1012" s="0" t="n">
        <v>2.41890836639013</v>
      </c>
      <c r="C1012" s="0" t="n">
        <v>-0.103047684783015</v>
      </c>
      <c r="D1012" s="0" t="n">
        <v>0.789721163321809</v>
      </c>
      <c r="E1012" s="0" t="n">
        <f aca="false" t="array" ref="E1012:H1012">MMULT(A1012:D1012,'Root matrix of resiudals'!$B$19:E$22)</f>
        <v>0.0215802413630698</v>
      </c>
      <c r="F1012" s="0" t="n">
        <v>0.0696677895500564</v>
      </c>
      <c r="G1012" s="0" t="n">
        <v>0.00840468409794902</v>
      </c>
      <c r="H1012" s="0" t="n">
        <v>0.0127081182813207</v>
      </c>
      <c r="I1012" s="3" t="n">
        <f aca="false" t="array" ref="I1012:L1012">MMULT('t+2'!I1012:L1012,'input - gretl'!$B$3:$E$6)+MMULT('Point forecasts'!$P$4:$T$4,'input - gretl'!$B$9:$E$13)+MMULT('t+2'!Q1012:S1012,'input - gretl'!$B$14:$E$16)+E1012:H1012</f>
        <v>-0.0220624248419696</v>
      </c>
      <c r="J1012" s="3" t="n">
        <v>0.0418135134284794</v>
      </c>
      <c r="K1012" s="3" t="n">
        <v>0.0235125423511183</v>
      </c>
      <c r="L1012" s="3" t="n">
        <v>-0.0292585063682908</v>
      </c>
      <c r="M1012" s="0" t="n">
        <f aca="false">'t+2'!M1012+I1012</f>
        <v>0.121482558040319</v>
      </c>
      <c r="N1012" s="0" t="n">
        <f aca="false">'t+2'!N1012+J1012</f>
        <v>-0.0164198492917285</v>
      </c>
      <c r="O1012" s="0" t="n">
        <f aca="false">'t+2'!O1012+K1012</f>
        <v>2.44375032831608</v>
      </c>
      <c r="P1012" s="0" t="n">
        <f aca="false">'t+2'!P1012+L1012</f>
        <v>1.66743527639748</v>
      </c>
      <c r="Q1012" s="0" t="n">
        <f aca="false" t="array" ref="Q1012:S1012">MMULT(M1012:P1012,'input - gretl'!$B$19:$D$22)+MMULT('Point forecasts'!$J$5:$O$5,'input - gretl'!$B$23:$D$28)</f>
        <v>14.1195256650794</v>
      </c>
      <c r="R1012" s="0" t="n">
        <v>6.86763526467132</v>
      </c>
      <c r="S1012" s="0" t="n">
        <v>9.80152040099453</v>
      </c>
      <c r="U1012" s="10" t="n">
        <f aca="false">NORMSDIST(-M1012/'rhos computation'!$B$11)-EXP(M1012+'rhos computation'!$B$11^2/2)*NORMSDIST(-M1012/'rhos computation'!$B$11-'rhos computation'!$B$11)</f>
        <v>0.0129373685051498</v>
      </c>
      <c r="V1012" s="10" t="n">
        <f aca="false">NORMSDIST(-N1012/'rhos computation'!$B$23)-EXP(N1012+'rhos computation'!$B$23^2/2)*NORMSDIST(-N1012/'rhos computation'!$B$23-'rhos computation'!$B$23)</f>
        <v>0.0304710900200282</v>
      </c>
      <c r="W1012" s="0" t="n">
        <f aca="false">NORMSDIST(-O1012)</f>
        <v>0.00726774088255696</v>
      </c>
      <c r="X1012" s="0" t="n">
        <f aca="false">NORMSDIST(-P1012)</f>
        <v>0.0477139421352333</v>
      </c>
    </row>
    <row r="1013" customFormat="false" ht="12.8" hidden="false" customHeight="false" outlineLevel="0" collapsed="false">
      <c r="A1013" s="0" t="n">
        <v>0.323120636931979</v>
      </c>
      <c r="B1013" s="0" t="n">
        <v>0.801517094975823</v>
      </c>
      <c r="C1013" s="0" t="n">
        <v>-0.269870402346911</v>
      </c>
      <c r="D1013" s="0" t="n">
        <v>-0.0677618020355425</v>
      </c>
      <c r="E1013" s="0" t="n">
        <f aca="false" t="array" ref="E1013:H1013">MMULT(A1013:D1013,'Root matrix of resiudals'!$B$19:E$22)</f>
        <v>0.0153707296970698</v>
      </c>
      <c r="F1013" s="0" t="n">
        <v>0.0226592895288955</v>
      </c>
      <c r="G1013" s="0" t="n">
        <v>-0.00114976784841119</v>
      </c>
      <c r="H1013" s="0" t="n">
        <v>-0.00147973718747503</v>
      </c>
      <c r="I1013" s="3" t="n">
        <f aca="false" t="array" ref="I1013:L1013">MMULT('t+2'!I1013:L1013,'input - gretl'!$B$3:$E$6)+MMULT('Point forecasts'!$P$4:$T$4,'input - gretl'!$B$9:$E$13)+MMULT('t+2'!Q1013:S1013,'input - gretl'!$B$14:$E$16)+E1013:H1013</f>
        <v>-0.0323404097849447</v>
      </c>
      <c r="J1013" s="3" t="n">
        <v>-0.0250445410501173</v>
      </c>
      <c r="K1013" s="3" t="n">
        <v>0.0171448344286583</v>
      </c>
      <c r="L1013" s="3" t="n">
        <v>-0.040700333789384</v>
      </c>
      <c r="M1013" s="0" t="n">
        <f aca="false">'t+2'!M1013+I1013</f>
        <v>0.0834765282691461</v>
      </c>
      <c r="N1013" s="0" t="n">
        <f aca="false">'t+2'!N1013+J1013</f>
        <v>-0.0621325416552803</v>
      </c>
      <c r="O1013" s="0" t="n">
        <f aca="false">'t+2'!O1013+K1013</f>
        <v>2.48041084044269</v>
      </c>
      <c r="P1013" s="0" t="n">
        <f aca="false">'t+2'!P1013+L1013</f>
        <v>1.72953065055257</v>
      </c>
      <c r="Q1013" s="0" t="n">
        <f aca="false" t="array" ref="Q1013:S1013">MMULT(M1013:P1013,'input - gretl'!$B$19:$D$22)+MMULT('Point forecasts'!$J$5:$O$5,'input - gretl'!$B$23:$D$28)</f>
        <v>14.0815196353083</v>
      </c>
      <c r="R1013" s="0" t="n">
        <v>6.82192257230777</v>
      </c>
      <c r="S1013" s="0" t="n">
        <v>9.77912510753093</v>
      </c>
      <c r="U1013" s="10" t="n">
        <f aca="false">NORMSDIST(-M1013/'rhos computation'!$B$11)-EXP(M1013+'rhos computation'!$B$11^2/2)*NORMSDIST(-M1013/'rhos computation'!$B$11-'rhos computation'!$B$11)</f>
        <v>0.0208892678094281</v>
      </c>
      <c r="V1013" s="10" t="n">
        <f aca="false">NORMSDIST(-N1013/'rhos computation'!$B$23)-EXP(N1013+'rhos computation'!$B$23^2/2)*NORMSDIST(-N1013/'rhos computation'!$B$23-'rhos computation'!$B$23)</f>
        <v>0.0627068811592422</v>
      </c>
      <c r="W1013" s="0" t="n">
        <f aca="false">NORMSDIST(-O1013)</f>
        <v>0.00656155394933694</v>
      </c>
      <c r="X1013" s="0" t="n">
        <f aca="false">NORMSDIST(-P1013)</f>
        <v>0.0418570828564573</v>
      </c>
    </row>
    <row r="1014" customFormat="false" ht="12.8" hidden="false" customHeight="false" outlineLevel="0" collapsed="false">
      <c r="A1014" s="0" t="n">
        <v>1.37692426047409</v>
      </c>
      <c r="B1014" s="0" t="n">
        <v>-1.6039793233853</v>
      </c>
      <c r="C1014" s="0" t="n">
        <v>1.4047677030204</v>
      </c>
      <c r="D1014" s="0" t="n">
        <v>-0.240337103323154</v>
      </c>
      <c r="E1014" s="0" t="n">
        <f aca="false" t="array" ref="E1014:H1014">MMULT(A1014:D1014,'Root matrix of resiudals'!$B$19:E$22)</f>
        <v>0.0572719314784348</v>
      </c>
      <c r="F1014" s="0" t="n">
        <v>-0.037683538345836</v>
      </c>
      <c r="G1014" s="0" t="n">
        <v>0.0183053802655926</v>
      </c>
      <c r="H1014" s="0" t="n">
        <v>-0.00292370157225703</v>
      </c>
      <c r="I1014" s="3" t="n">
        <f aca="false" t="array" ref="I1014:L1014">MMULT('t+2'!I1014:L1014,'input - gretl'!$B$3:$E$6)+MMULT('Point forecasts'!$P$4:$T$4,'input - gretl'!$B$9:$E$13)+MMULT('t+2'!Q1014:S1014,'input - gretl'!$B$14:$E$16)+E1014:H1014</f>
        <v>0.013329440898293</v>
      </c>
      <c r="J1014" s="3" t="n">
        <v>-0.0887186905177788</v>
      </c>
      <c r="K1014" s="3" t="n">
        <v>0.0342453618025306</v>
      </c>
      <c r="L1014" s="3" t="n">
        <v>-0.0412749207083863</v>
      </c>
      <c r="M1014" s="0" t="n">
        <f aca="false">'t+2'!M1014+I1014</f>
        <v>0.17047238820395</v>
      </c>
      <c r="N1014" s="0" t="n">
        <f aca="false">'t+2'!N1014+J1014</f>
        <v>-0.120711181340768</v>
      </c>
      <c r="O1014" s="0" t="n">
        <f aca="false">'t+2'!O1014+K1014</f>
        <v>2.47475147884037</v>
      </c>
      <c r="P1014" s="0" t="n">
        <f aca="false">'t+2'!P1014+L1014</f>
        <v>1.68039003621033</v>
      </c>
      <c r="Q1014" s="0" t="n">
        <f aca="false" t="array" ref="Q1014:S1014">MMULT(M1014:P1014,'input - gretl'!$B$19:$D$22)+MMULT('Point forecasts'!$J$5:$O$5,'input - gretl'!$B$23:$D$28)</f>
        <v>14.1685154952431</v>
      </c>
      <c r="R1014" s="0" t="n">
        <v>6.76334393262228</v>
      </c>
      <c r="S1014" s="0" t="n">
        <v>9.8202009271988</v>
      </c>
      <c r="U1014" s="10" t="n">
        <f aca="false">NORMSDIST(-M1014/'rhos computation'!$B$11)-EXP(M1014+'rhos computation'!$B$11^2/2)*NORMSDIST(-M1014/'rhos computation'!$B$11-'rhos computation'!$B$11)</f>
        <v>0.00641925126769037</v>
      </c>
      <c r="V1014" s="10" t="n">
        <f aca="false">NORMSDIST(-N1014/'rhos computation'!$B$23)-EXP(N1014+'rhos computation'!$B$23^2/2)*NORMSDIST(-N1014/'rhos computation'!$B$23-'rhos computation'!$B$23)</f>
        <v>0.112631377532179</v>
      </c>
      <c r="W1014" s="0" t="n">
        <f aca="false">NORMSDIST(-O1014)</f>
        <v>0.00666644587036316</v>
      </c>
      <c r="X1014" s="0" t="n">
        <f aca="false">NORMSDIST(-P1014)</f>
        <v>0.0464407266857841</v>
      </c>
    </row>
    <row r="1015" customFormat="false" ht="12.8" hidden="false" customHeight="false" outlineLevel="0" collapsed="false">
      <c r="A1015" s="0" t="n">
        <v>1.12894274338354</v>
      </c>
      <c r="B1015" s="0" t="n">
        <v>-0.802674138736137</v>
      </c>
      <c r="C1015" s="0" t="n">
        <v>-1.70689710415628</v>
      </c>
      <c r="D1015" s="0" t="n">
        <v>0.329383828270916</v>
      </c>
      <c r="E1015" s="0" t="n">
        <f aca="false" t="array" ref="E1015:H1015">MMULT(A1015:D1015,'Root matrix of resiudals'!$B$19:E$22)</f>
        <v>0.0443846221484442</v>
      </c>
      <c r="F1015" s="0" t="n">
        <v>-0.0264847921304401</v>
      </c>
      <c r="G1015" s="0" t="n">
        <v>-0.0286176830570239</v>
      </c>
      <c r="H1015" s="0" t="n">
        <v>0.00290513840815855</v>
      </c>
      <c r="I1015" s="3" t="n">
        <f aca="false" t="array" ref="I1015:L1015">MMULT('t+2'!I1015:L1015,'input - gretl'!$B$3:$E$6)+MMULT('Point forecasts'!$P$4:$T$4,'input - gretl'!$B$9:$E$13)+MMULT('t+2'!Q1015:S1015,'input - gretl'!$B$14:$E$16)+E1015:H1015</f>
        <v>-0.0106738761076274</v>
      </c>
      <c r="J1015" s="3" t="n">
        <v>-0.0916350918205766</v>
      </c>
      <c r="K1015" s="3" t="n">
        <v>-0.0135724758989625</v>
      </c>
      <c r="L1015" s="3" t="n">
        <v>-0.0446236133113887</v>
      </c>
      <c r="M1015" s="0" t="n">
        <f aca="false">'t+2'!M1015+I1015</f>
        <v>0.143138572253907</v>
      </c>
      <c r="N1015" s="0" t="n">
        <f aca="false">'t+2'!N1015+J1015</f>
        <v>-0.124133761961091</v>
      </c>
      <c r="O1015" s="0" t="n">
        <f aca="false">'t+2'!O1015+K1015</f>
        <v>2.41359967770486</v>
      </c>
      <c r="P1015" s="0" t="n">
        <f aca="false">'t+2'!P1015+L1015</f>
        <v>1.69489217151209</v>
      </c>
      <c r="Q1015" s="0" t="n">
        <f aca="false" t="array" ref="Q1015:S1015">MMULT(M1015:P1015,'input - gretl'!$B$19:$D$22)+MMULT('Point forecasts'!$J$5:$O$5,'input - gretl'!$B$23:$D$28)</f>
        <v>14.141181679293</v>
      </c>
      <c r="R1015" s="0" t="n">
        <v>6.75992135200196</v>
      </c>
      <c r="S1015" s="0" t="n">
        <v>9.74525687028455</v>
      </c>
      <c r="U1015" s="10" t="n">
        <f aca="false">NORMSDIST(-M1015/'rhos computation'!$B$11)-EXP(M1015+'rhos computation'!$B$11^2/2)*NORMSDIST(-M1015/'rhos computation'!$B$11-'rhos computation'!$B$11)</f>
        <v>0.00960392034489113</v>
      </c>
      <c r="V1015" s="10" t="n">
        <f aca="false">NORMSDIST(-N1015/'rhos computation'!$B$23)-EXP(N1015+'rhos computation'!$B$23^2/2)*NORMSDIST(-N1015/'rhos computation'!$B$23-'rhos computation'!$B$23)</f>
        <v>0.115611880893456</v>
      </c>
      <c r="W1015" s="0" t="n">
        <f aca="false">NORMSDIST(-O1015)</f>
        <v>0.00789790332948832</v>
      </c>
      <c r="X1015" s="0" t="n">
        <f aca="false">NORMSDIST(-P1015)</f>
        <v>0.0450479389350052</v>
      </c>
    </row>
    <row r="1016" customFormat="false" ht="12.8" hidden="false" customHeight="false" outlineLevel="0" collapsed="false">
      <c r="A1016" s="0" t="n">
        <v>1.29115254212798</v>
      </c>
      <c r="B1016" s="0" t="n">
        <v>-1.32336776575981</v>
      </c>
      <c r="C1016" s="0" t="n">
        <v>1.46475176532073</v>
      </c>
      <c r="D1016" s="0" t="n">
        <v>0.437286199458957</v>
      </c>
      <c r="E1016" s="0" t="n">
        <f aca="false" t="array" ref="E1016:H1016">MMULT(A1016:D1016,'Root matrix of resiudals'!$B$19:E$22)</f>
        <v>0.0540419430656815</v>
      </c>
      <c r="F1016" s="0" t="n">
        <v>-0.0296002080618574</v>
      </c>
      <c r="G1016" s="0" t="n">
        <v>0.0209496588083235</v>
      </c>
      <c r="H1016" s="0" t="n">
        <v>0.0081920963005773</v>
      </c>
      <c r="I1016" s="3" t="n">
        <f aca="false" t="array" ref="I1016:L1016">MMULT('t+2'!I1016:L1016,'input - gretl'!$B$3:$E$6)+MMULT('Point forecasts'!$P$4:$T$4,'input - gretl'!$B$9:$E$13)+MMULT('t+2'!Q1016:S1016,'input - gretl'!$B$14:$E$16)+E1016:H1016</f>
        <v>-0.016026942290424</v>
      </c>
      <c r="J1016" s="3" t="n">
        <v>-0.0782105979048787</v>
      </c>
      <c r="K1016" s="3" t="n">
        <v>0.0289382012015277</v>
      </c>
      <c r="L1016" s="3" t="n">
        <v>-0.0463456876503241</v>
      </c>
      <c r="M1016" s="0" t="n">
        <f aca="false">'t+2'!M1016+I1016</f>
        <v>0.0943955838570674</v>
      </c>
      <c r="N1016" s="0" t="n">
        <f aca="false">'t+2'!N1016+J1016</f>
        <v>-0.153130852168397</v>
      </c>
      <c r="O1016" s="0" t="n">
        <f aca="false">'t+2'!O1016+K1016</f>
        <v>2.4241748806507</v>
      </c>
      <c r="P1016" s="0" t="n">
        <f aca="false">'t+2'!P1016+L1016</f>
        <v>1.6786088476007</v>
      </c>
      <c r="Q1016" s="0" t="n">
        <f aca="false" t="array" ref="Q1016:S1016">MMULT(M1016:P1016,'input - gretl'!$B$19:$D$22)+MMULT('Point forecasts'!$J$5:$O$5,'input - gretl'!$B$23:$D$28)</f>
        <v>14.0924386908962</v>
      </c>
      <c r="R1016" s="0" t="n">
        <v>6.73092426179465</v>
      </c>
      <c r="S1016" s="0" t="n">
        <v>9.77131832843633</v>
      </c>
      <c r="U1016" s="10" t="n">
        <f aca="false">NORMSDIST(-M1016/'rhos computation'!$B$11)-EXP(M1016+'rhos computation'!$B$11^2/2)*NORMSDIST(-M1016/'rhos computation'!$B$11-'rhos computation'!$B$11)</f>
        <v>0.0183049592848819</v>
      </c>
      <c r="V1016" s="10" t="n">
        <f aca="false">NORMSDIST(-N1016/'rhos computation'!$B$23)-EXP(N1016+'rhos computation'!$B$23^2/2)*NORMSDIST(-N1016/'rhos computation'!$B$23-'rhos computation'!$B$23)</f>
        <v>0.140673328101301</v>
      </c>
      <c r="W1016" s="0" t="n">
        <f aca="false">NORMSDIST(-O1016)</f>
        <v>0.00767160743028723</v>
      </c>
      <c r="X1016" s="0" t="n">
        <f aca="false">NORMSDIST(-P1016)</f>
        <v>0.0466141505531818</v>
      </c>
    </row>
    <row r="1017" customFormat="false" ht="12.8" hidden="false" customHeight="false" outlineLevel="0" collapsed="false">
      <c r="A1017" s="0" t="n">
        <v>-0.213114860807585</v>
      </c>
      <c r="B1017" s="0" t="n">
        <v>-0.0750970066826662</v>
      </c>
      <c r="C1017" s="0" t="n">
        <v>0.164898604097209</v>
      </c>
      <c r="D1017" s="0" t="n">
        <v>0.313858675504876</v>
      </c>
      <c r="E1017" s="0" t="n">
        <f aca="false" t="array" ref="E1017:H1017">MMULT(A1017:D1017,'Root matrix of resiudals'!$B$19:E$22)</f>
        <v>-0.00923010474113208</v>
      </c>
      <c r="F1017" s="0" t="n">
        <v>-0.00201556053995797</v>
      </c>
      <c r="G1017" s="0" t="n">
        <v>0.00248397906092252</v>
      </c>
      <c r="H1017" s="0" t="n">
        <v>0.00535852372479165</v>
      </c>
      <c r="I1017" s="3" t="n">
        <f aca="false" t="array" ref="I1017:L1017">MMULT('t+2'!I1017:L1017,'input - gretl'!$B$3:$E$6)+MMULT('Point forecasts'!$P$4:$T$4,'input - gretl'!$B$9:$E$13)+MMULT('t+2'!Q1017:S1017,'input - gretl'!$B$14:$E$16)+E1017:H1017</f>
        <v>-0.0342033473403325</v>
      </c>
      <c r="J1017" s="3" t="n">
        <v>0.00313668764331778</v>
      </c>
      <c r="K1017" s="3" t="n">
        <v>0.0403572058240989</v>
      </c>
      <c r="L1017" s="3" t="n">
        <v>-0.0315834679497598</v>
      </c>
      <c r="M1017" s="0" t="n">
        <f aca="false">'t+2'!M1017+I1017</f>
        <v>0.214175222868413</v>
      </c>
      <c r="N1017" s="0" t="n">
        <f aca="false">'t+2'!N1017+J1017</f>
        <v>-0.0367305836152429</v>
      </c>
      <c r="O1017" s="0" t="n">
        <f aca="false">'t+2'!O1017+K1017</f>
        <v>2.54964505568099</v>
      </c>
      <c r="P1017" s="0" t="n">
        <f aca="false">'t+2'!P1017+L1017</f>
        <v>1.74143344725296</v>
      </c>
      <c r="Q1017" s="0" t="n">
        <f aca="false" t="array" ref="Q1017:S1017">MMULT(M1017:P1017,'input - gretl'!$B$19:$D$22)+MMULT('Point forecasts'!$J$5:$O$5,'input - gretl'!$B$23:$D$28)</f>
        <v>14.2122183299075</v>
      </c>
      <c r="R1017" s="0" t="n">
        <v>6.84732453034781</v>
      </c>
      <c r="S1017" s="0" t="n">
        <v>9.83703916796733</v>
      </c>
      <c r="U1017" s="10" t="n">
        <f aca="false">NORMSDIST(-M1017/'rhos computation'!$B$11)-EXP(M1017+'rhos computation'!$B$11^2/2)*NORMSDIST(-M1017/'rhos computation'!$B$11-'rhos computation'!$B$11)</f>
        <v>0.00316110970511845</v>
      </c>
      <c r="V1017" s="10" t="n">
        <f aca="false">NORMSDIST(-N1017/'rhos computation'!$B$23)-EXP(N1017+'rhos computation'!$B$23^2/2)*NORMSDIST(-N1017/'rhos computation'!$B$23-'rhos computation'!$B$23)</f>
        <v>0.0435396561697006</v>
      </c>
      <c r="W1017" s="0" t="n">
        <f aca="false">NORMSDIST(-O1017)</f>
        <v>0.00539163209434955</v>
      </c>
      <c r="X1017" s="0" t="n">
        <f aca="false">NORMSDIST(-P1017)</f>
        <v>0.0408038148038976</v>
      </c>
    </row>
    <row r="1018" customFormat="false" ht="12.8" hidden="false" customHeight="false" outlineLevel="0" collapsed="false">
      <c r="A1018" s="0" t="n">
        <v>0.428932349452416</v>
      </c>
      <c r="B1018" s="0" t="n">
        <v>-1.44797260490676</v>
      </c>
      <c r="C1018" s="0" t="n">
        <v>1.03648068833204</v>
      </c>
      <c r="D1018" s="0" t="n">
        <v>0.514382829015547</v>
      </c>
      <c r="E1018" s="0" t="n">
        <f aca="false" t="array" ref="E1018:H1018">MMULT(A1018:D1018,'Root matrix of resiudals'!$B$19:E$22)</f>
        <v>0.0162080567759983</v>
      </c>
      <c r="F1018" s="0" t="n">
        <v>-0.0366453131747244</v>
      </c>
      <c r="G1018" s="0" t="n">
        <v>0.0126236059709284</v>
      </c>
      <c r="H1018" s="0" t="n">
        <v>0.00927463381505377</v>
      </c>
      <c r="I1018" s="3" t="n">
        <f aca="false" t="array" ref="I1018:L1018">MMULT('t+2'!I1018:L1018,'input - gretl'!$B$3:$E$6)+MMULT('Point forecasts'!$P$4:$T$4,'input - gretl'!$B$9:$E$13)+MMULT('t+2'!Q1018:S1018,'input - gretl'!$B$14:$E$16)+E1018:H1018</f>
        <v>0.01354249637818</v>
      </c>
      <c r="J1018" s="3" t="n">
        <v>-0.111584098511141</v>
      </c>
      <c r="K1018" s="3" t="n">
        <v>0.0303074857394561</v>
      </c>
      <c r="L1018" s="3" t="n">
        <v>-0.0299273078736508</v>
      </c>
      <c r="M1018" s="0" t="n">
        <f aca="false">'t+2'!M1018+I1018</f>
        <v>0.0590426977185273</v>
      </c>
      <c r="N1018" s="0" t="n">
        <f aca="false">'t+2'!N1018+J1018</f>
        <v>-0.100983552214612</v>
      </c>
      <c r="O1018" s="0" t="n">
        <f aca="false">'t+2'!O1018+K1018</f>
        <v>2.49868467950355</v>
      </c>
      <c r="P1018" s="0" t="n">
        <f aca="false">'t+2'!P1018+L1018</f>
        <v>1.72436399266971</v>
      </c>
      <c r="Q1018" s="0" t="n">
        <f aca="false" t="array" ref="Q1018:S1018">MMULT(M1018:P1018,'input - gretl'!$B$19:$D$22)+MMULT('Point forecasts'!$J$5:$O$5,'input - gretl'!$B$23:$D$28)</f>
        <v>14.0570858047577</v>
      </c>
      <c r="R1018" s="0" t="n">
        <v>6.78307156174844</v>
      </c>
      <c r="S1018" s="0" t="n">
        <v>9.80231269657129</v>
      </c>
      <c r="U1018" s="10" t="n">
        <f aca="false">NORMSDIST(-M1018/'rhos computation'!$B$11)-EXP(M1018+'rhos computation'!$B$11^2/2)*NORMSDIST(-M1018/'rhos computation'!$B$11-'rhos computation'!$B$11)</f>
        <v>0.0276311437593821</v>
      </c>
      <c r="V1018" s="10" t="n">
        <f aca="false">NORMSDIST(-N1018/'rhos computation'!$B$23)-EXP(N1018+'rhos computation'!$B$23^2/2)*NORMSDIST(-N1018/'rhos computation'!$B$23-'rhos computation'!$B$23)</f>
        <v>0.0954559784905815</v>
      </c>
      <c r="W1018" s="0" t="n">
        <f aca="false">NORMSDIST(-O1018)</f>
        <v>0.00623275860004233</v>
      </c>
      <c r="X1018" s="0" t="n">
        <f aca="false">NORMSDIST(-P1018)</f>
        <v>0.0423210767817138</v>
      </c>
    </row>
    <row r="1019" customFormat="false" ht="12.8" hidden="false" customHeight="false" outlineLevel="0" collapsed="false">
      <c r="A1019" s="0" t="n">
        <v>-0.810931317122162</v>
      </c>
      <c r="B1019" s="0" t="n">
        <v>1.16887230973159</v>
      </c>
      <c r="C1019" s="0" t="n">
        <v>0.30696100765544</v>
      </c>
      <c r="D1019" s="0" t="n">
        <v>-1.23872190461285</v>
      </c>
      <c r="E1019" s="0" t="n">
        <f aca="false" t="array" ref="E1019:H1019">MMULT(A1019:D1019,'Root matrix of resiudals'!$B$19:E$22)</f>
        <v>-0.0312925411912714</v>
      </c>
      <c r="F1019" s="0" t="n">
        <v>0.032581844523843</v>
      </c>
      <c r="G1019" s="0" t="n">
        <v>0.00672317368675433</v>
      </c>
      <c r="H1019" s="0" t="n">
        <v>-0.0193620151433453</v>
      </c>
      <c r="I1019" s="3" t="n">
        <f aca="false" t="array" ref="I1019:L1019">MMULT('t+2'!I1019:L1019,'input - gretl'!$B$3:$E$6)+MMULT('Point forecasts'!$P$4:$T$4,'input - gretl'!$B$9:$E$13)+MMULT('t+2'!Q1019:S1019,'input - gretl'!$B$14:$E$16)+E1019:H1019</f>
        <v>-0.141585804007043</v>
      </c>
      <c r="J1019" s="3" t="n">
        <v>-0.00973056924140626</v>
      </c>
      <c r="K1019" s="3" t="n">
        <v>0.0254517160520244</v>
      </c>
      <c r="L1019" s="3" t="n">
        <v>-0.0651491175135783</v>
      </c>
      <c r="M1019" s="0" t="n">
        <f aca="false">'t+2'!M1019+I1019</f>
        <v>0.0956020974716225</v>
      </c>
      <c r="N1019" s="0" t="n">
        <f aca="false">'t+2'!N1019+J1019</f>
        <v>-0.0690425578416949</v>
      </c>
      <c r="O1019" s="0" t="n">
        <f aca="false">'t+2'!O1019+K1019</f>
        <v>2.4477271112999</v>
      </c>
      <c r="P1019" s="0" t="n">
        <f aca="false">'t+2'!P1019+L1019</f>
        <v>1.67147759688375</v>
      </c>
      <c r="Q1019" s="0" t="n">
        <f aca="false" t="array" ref="Q1019:S1019">MMULT(M1019:P1019,'input - gretl'!$B$19:$D$22)+MMULT('Point forecasts'!$J$5:$O$5,'input - gretl'!$B$23:$D$28)</f>
        <v>14.0936452045107</v>
      </c>
      <c r="R1019" s="0" t="n">
        <v>6.81501255612136</v>
      </c>
      <c r="S1019" s="0" t="n">
        <v>9.80165273507988</v>
      </c>
      <c r="U1019" s="10" t="n">
        <f aca="false">NORMSDIST(-M1019/'rhos computation'!$B$11)-EXP(M1019+'rhos computation'!$B$11^2/2)*NORMSDIST(-M1019/'rhos computation'!$B$11-'rhos computation'!$B$11)</f>
        <v>0.0180348616508932</v>
      </c>
      <c r="V1019" s="10" t="n">
        <f aca="false">NORMSDIST(-N1019/'rhos computation'!$B$23)-EXP(N1019+'rhos computation'!$B$23^2/2)*NORMSDIST(-N1019/'rhos computation'!$B$23-'rhos computation'!$B$23)</f>
        <v>0.0683162461764767</v>
      </c>
      <c r="W1019" s="0" t="n">
        <f aca="false">NORMSDIST(-O1019)</f>
        <v>0.00718802456655452</v>
      </c>
      <c r="X1019" s="0" t="n">
        <f aca="false">NORMSDIST(-P1019)</f>
        <v>0.0473136900865151</v>
      </c>
    </row>
    <row r="1020" customFormat="false" ht="12.8" hidden="false" customHeight="false" outlineLevel="0" collapsed="false">
      <c r="A1020" s="0" t="n">
        <v>-0.0397240862232178</v>
      </c>
      <c r="B1020" s="0" t="n">
        <v>0.0226595990820147</v>
      </c>
      <c r="C1020" s="0" t="n">
        <v>-0.0269942749696163</v>
      </c>
      <c r="D1020" s="0" t="n">
        <v>-0.537940789260937</v>
      </c>
      <c r="E1020" s="0" t="n">
        <f aca="false" t="array" ref="E1020:H1020">MMULT(A1020:D1020,'Root matrix of resiudals'!$B$19:E$22)</f>
        <v>-0.0014804076567562</v>
      </c>
      <c r="F1020" s="0" t="n">
        <v>0.000425246509732445</v>
      </c>
      <c r="G1020" s="0" t="n">
        <v>-0.00101881774227208</v>
      </c>
      <c r="H1020" s="0" t="n">
        <v>-0.00874341458470934</v>
      </c>
      <c r="I1020" s="3" t="n">
        <f aca="false" t="array" ref="I1020:L1020">MMULT('t+2'!I1020:L1020,'input - gretl'!$B$3:$E$6)+MMULT('Point forecasts'!$P$4:$T$4,'input - gretl'!$B$9:$E$13)+MMULT('t+2'!Q1020:S1020,'input - gretl'!$B$14:$E$16)+E1020:H1020</f>
        <v>-0.0604507720237974</v>
      </c>
      <c r="J1020" s="3" t="n">
        <v>-0.0179111168771594</v>
      </c>
      <c r="K1020" s="3" t="n">
        <v>0.00976574620166704</v>
      </c>
      <c r="L1020" s="3" t="n">
        <v>-0.0514341283248886</v>
      </c>
      <c r="M1020" s="0" t="n">
        <f aca="false">'t+2'!M1020+I1020</f>
        <v>0.105576863129729</v>
      </c>
      <c r="N1020" s="0" t="n">
        <f aca="false">'t+2'!N1020+J1020</f>
        <v>-0.104784459659535</v>
      </c>
      <c r="O1020" s="0" t="n">
        <f aca="false">'t+2'!O1020+K1020</f>
        <v>2.43890244242611</v>
      </c>
      <c r="P1020" s="0" t="n">
        <f aca="false">'t+2'!P1020+L1020</f>
        <v>1.66266635326301</v>
      </c>
      <c r="Q1020" s="0" t="n">
        <f aca="false" t="array" ref="Q1020:S1020">MMULT(M1020:P1020,'input - gretl'!$B$19:$D$22)+MMULT('Point forecasts'!$J$5:$O$5,'input - gretl'!$B$23:$D$28)</f>
        <v>14.1036199701689</v>
      </c>
      <c r="R1020" s="0" t="n">
        <v>6.77927065430352</v>
      </c>
      <c r="S1020" s="0" t="n">
        <v>9.8012079994516</v>
      </c>
      <c r="U1020" s="10" t="n">
        <f aca="false">NORMSDIST(-M1020/'rhos computation'!$B$11)-EXP(M1020+'rhos computation'!$B$11^2/2)*NORMSDIST(-M1020/'rhos computation'!$B$11-'rhos computation'!$B$11)</f>
        <v>0.0159156908114954</v>
      </c>
      <c r="V1020" s="10" t="n">
        <f aca="false">NORMSDIST(-N1020/'rhos computation'!$B$23)-EXP(N1020+'rhos computation'!$B$23^2/2)*NORMSDIST(-N1020/'rhos computation'!$B$23-'rhos computation'!$B$23)</f>
        <v>0.0987579075767542</v>
      </c>
      <c r="W1020" s="0" t="n">
        <f aca="false">NORMSDIST(-O1020)</f>
        <v>0.00736597239395688</v>
      </c>
      <c r="X1020" s="0" t="n">
        <f aca="false">NORMSDIST(-P1020)</f>
        <v>0.0481896204606138</v>
      </c>
    </row>
    <row r="1021" customFormat="false" ht="12.8" hidden="false" customHeight="false" outlineLevel="0" collapsed="false">
      <c r="A1021" s="0" t="n">
        <v>2.02404332011608</v>
      </c>
      <c r="B1021" s="0" t="n">
        <v>0.314772878210829</v>
      </c>
      <c r="C1021" s="0" t="n">
        <v>-1.02878049569821</v>
      </c>
      <c r="D1021" s="0" t="n">
        <v>-1.23897813767224</v>
      </c>
      <c r="E1021" s="0" t="n">
        <f aca="false" t="array" ref="E1021:H1021">MMULT(A1021:D1021,'Root matrix of resiudals'!$B$19:E$22)</f>
        <v>0.0867568989569799</v>
      </c>
      <c r="F1021" s="0" t="n">
        <v>0.00980153148528609</v>
      </c>
      <c r="G1021" s="0" t="n">
        <v>-0.0143677557322759</v>
      </c>
      <c r="H1021" s="0" t="n">
        <v>-0.0220375160772346</v>
      </c>
      <c r="I1021" s="3" t="n">
        <f aca="false" t="array" ref="I1021:L1021">MMULT('t+2'!I1021:L1021,'input - gretl'!$B$3:$E$6)+MMULT('Point forecasts'!$P$4:$T$4,'input - gretl'!$B$9:$E$13)+MMULT('t+2'!Q1021:S1021,'input - gretl'!$B$14:$E$16)+E1021:H1021</f>
        <v>0.036237427227837</v>
      </c>
      <c r="J1021" s="3" t="n">
        <v>-0.0428790388599488</v>
      </c>
      <c r="K1021" s="3" t="n">
        <v>-0.0126765848937686</v>
      </c>
      <c r="L1021" s="3" t="n">
        <v>-0.0804969827434324</v>
      </c>
      <c r="M1021" s="0" t="n">
        <f aca="false">'t+2'!M1021+I1021</f>
        <v>0.113693741495136</v>
      </c>
      <c r="N1021" s="0" t="n">
        <f aca="false">'t+2'!N1021+J1021</f>
        <v>-0.132556332964197</v>
      </c>
      <c r="O1021" s="0" t="n">
        <f aca="false">'t+2'!O1021+K1021</f>
        <v>2.37160777635841</v>
      </c>
      <c r="P1021" s="0" t="n">
        <f aca="false">'t+2'!P1021+L1021</f>
        <v>1.64651451412127</v>
      </c>
      <c r="Q1021" s="0" t="n">
        <f aca="false" t="array" ref="Q1021:S1021">MMULT(M1021:P1021,'input - gretl'!$B$19:$D$22)+MMULT('Point forecasts'!$J$5:$O$5,'input - gretl'!$B$23:$D$28)</f>
        <v>14.1117368485343</v>
      </c>
      <c r="R1021" s="0" t="n">
        <v>6.75149878099886</v>
      </c>
      <c r="S1021" s="0" t="n">
        <v>9.74927453999965</v>
      </c>
      <c r="U1021" s="10" t="n">
        <f aca="false">NORMSDIST(-M1021/'rhos computation'!$B$11)-EXP(M1021+'rhos computation'!$B$11^2/2)*NORMSDIST(-M1021/'rhos computation'!$B$11-'rhos computation'!$B$11)</f>
        <v>0.0143362755334678</v>
      </c>
      <c r="V1021" s="10" t="n">
        <f aca="false">NORMSDIST(-N1021/'rhos computation'!$B$23)-EXP(N1021+'rhos computation'!$B$23^2/2)*NORMSDIST(-N1021/'rhos computation'!$B$23-'rhos computation'!$B$23)</f>
        <v>0.12293266417847</v>
      </c>
      <c r="W1021" s="0" t="n">
        <f aca="false">NORMSDIST(-O1021)</f>
        <v>0.00885544025600187</v>
      </c>
      <c r="X1021" s="0" t="n">
        <f aca="false">NORMSDIST(-P1021)</f>
        <v>0.0498289371878864</v>
      </c>
    </row>
    <row r="1022" customFormat="false" ht="12.8" hidden="false" customHeight="false" outlineLevel="0" collapsed="false">
      <c r="A1022" s="0" t="n">
        <v>-1.65192253953018</v>
      </c>
      <c r="B1022" s="0" t="n">
        <v>-1.19468002003014</v>
      </c>
      <c r="C1022" s="0" t="n">
        <v>-0.508664923332805</v>
      </c>
      <c r="D1022" s="0" t="n">
        <v>0.242255220722221</v>
      </c>
      <c r="E1022" s="0" t="n">
        <f aca="false" t="array" ref="E1022:H1022">MMULT(A1022:D1022,'Root matrix of resiudals'!$B$19:E$22)</f>
        <v>-0.0743011616605847</v>
      </c>
      <c r="F1022" s="0" t="n">
        <v>-0.0396853265748427</v>
      </c>
      <c r="G1022" s="0" t="n">
        <v>-0.014250069863206</v>
      </c>
      <c r="H1022" s="0" t="n">
        <v>0.0039026194387889</v>
      </c>
      <c r="I1022" s="3" t="n">
        <f aca="false" t="array" ref="I1022:L1022">MMULT('t+2'!I1022:L1022,'input - gretl'!$B$3:$E$6)+MMULT('Point forecasts'!$P$4:$T$4,'input - gretl'!$B$9:$E$13)+MMULT('t+2'!Q1022:S1022,'input - gretl'!$B$14:$E$16)+E1022:H1022</f>
        <v>-0.12192247601603</v>
      </c>
      <c r="J1022" s="3" t="n">
        <v>-0.0894521690824035</v>
      </c>
      <c r="K1022" s="3" t="n">
        <v>-0.0149939600204734</v>
      </c>
      <c r="L1022" s="3" t="n">
        <v>-0.0547593422407416</v>
      </c>
      <c r="M1022" s="0" t="n">
        <f aca="false">'t+2'!M1022+I1022</f>
        <v>-0.0438699620127416</v>
      </c>
      <c r="N1022" s="0" t="n">
        <f aca="false">'t+2'!N1022+J1022</f>
        <v>-0.175575176679358</v>
      </c>
      <c r="O1022" s="0" t="n">
        <f aca="false">'t+2'!O1022+K1022</f>
        <v>2.37093806629555</v>
      </c>
      <c r="P1022" s="0" t="n">
        <f aca="false">'t+2'!P1022+L1022</f>
        <v>1.64557503386108</v>
      </c>
      <c r="Q1022" s="0" t="n">
        <f aca="false" t="array" ref="Q1022:S1022">MMULT(M1022:P1022,'input - gretl'!$B$19:$D$22)+MMULT('Point forecasts'!$J$5:$O$5,'input - gretl'!$B$23:$D$28)</f>
        <v>13.9541731450264</v>
      </c>
      <c r="R1022" s="0" t="n">
        <v>6.70847993728369</v>
      </c>
      <c r="S1022" s="0" t="n">
        <v>9.74949832263824</v>
      </c>
      <c r="U1022" s="10" t="n">
        <f aca="false">NORMSDIST(-M1022/'rhos computation'!$B$11)-EXP(M1022+'rhos computation'!$B$11^2/2)*NORMSDIST(-M1022/'rhos computation'!$B$11-'rhos computation'!$B$11)</f>
        <v>0.0719476986499395</v>
      </c>
      <c r="V1022" s="10" t="n">
        <f aca="false">NORMSDIST(-N1022/'rhos computation'!$B$23)-EXP(N1022+'rhos computation'!$B$23^2/2)*NORMSDIST(-N1022/'rhos computation'!$B$23-'rhos computation'!$B$23)</f>
        <v>0.159703311067084</v>
      </c>
      <c r="W1022" s="0" t="n">
        <f aca="false">NORMSDIST(-O1022)</f>
        <v>0.00887150197592215</v>
      </c>
      <c r="X1022" s="0" t="n">
        <f aca="false">NORMSDIST(-P1022)</f>
        <v>0.049925641368885</v>
      </c>
    </row>
    <row r="1023" customFormat="false" ht="12.8" hidden="false" customHeight="false" outlineLevel="0" collapsed="false">
      <c r="A1023" s="0" t="n">
        <v>1.51440376531731</v>
      </c>
      <c r="B1023" s="0" t="n">
        <v>-1.83099794000918</v>
      </c>
      <c r="C1023" s="0" t="n">
        <v>-0.183129839236378</v>
      </c>
      <c r="D1023" s="0" t="n">
        <v>-2.05389927549541</v>
      </c>
      <c r="E1023" s="0" t="n">
        <f aca="false" t="array" ref="E1023:H1023">MMULT(A1023:D1023,'Root matrix of resiudals'!$B$19:E$22)</f>
        <v>0.0613892216447412</v>
      </c>
      <c r="F1023" s="0" t="n">
        <v>-0.0496789645376793</v>
      </c>
      <c r="G1023" s="0" t="n">
        <v>-0.0100067086523769</v>
      </c>
      <c r="H1023" s="0" t="n">
        <v>-0.0342385650486893</v>
      </c>
      <c r="I1023" s="3" t="n">
        <f aca="false" t="array" ref="I1023:L1023">MMULT('t+2'!I1023:L1023,'input - gretl'!$B$3:$E$6)+MMULT('Point forecasts'!$P$4:$T$4,'input - gretl'!$B$9:$E$13)+MMULT('t+2'!Q1023:S1023,'input - gretl'!$B$14:$E$16)+E1023:H1023</f>
        <v>-0.0113184208341592</v>
      </c>
      <c r="J1023" s="3" t="n">
        <v>-0.0896872970615947</v>
      </c>
      <c r="K1023" s="3" t="n">
        <v>-0.00640479117699122</v>
      </c>
      <c r="L1023" s="3" t="n">
        <v>-0.085196538827879</v>
      </c>
      <c r="M1023" s="0" t="n">
        <f aca="false">'t+2'!M1023+I1023</f>
        <v>0.0762659895995197</v>
      </c>
      <c r="N1023" s="0" t="n">
        <f aca="false">'t+2'!N1023+J1023</f>
        <v>-0.187820903822335</v>
      </c>
      <c r="O1023" s="0" t="n">
        <f aca="false">'t+2'!O1023+K1023</f>
        <v>2.36663628221671</v>
      </c>
      <c r="P1023" s="0" t="n">
        <f aca="false">'t+2'!P1023+L1023</f>
        <v>1.62482571431502</v>
      </c>
      <c r="Q1023" s="0" t="n">
        <f aca="false" t="array" ref="Q1023:S1023">MMULT(M1023:P1023,'input - gretl'!$B$19:$D$22)+MMULT('Point forecasts'!$J$5:$O$5,'input - gretl'!$B$23:$D$28)</f>
        <v>14.0743090966386</v>
      </c>
      <c r="R1023" s="0" t="n">
        <v>6.69623421014072</v>
      </c>
      <c r="S1023" s="0" t="n">
        <v>9.76493017891367</v>
      </c>
      <c r="U1023" s="10" t="n">
        <f aca="false">NORMSDIST(-M1023/'rhos computation'!$B$11)-EXP(M1023+'rhos computation'!$B$11^2/2)*NORMSDIST(-M1023/'rhos computation'!$B$11-'rhos computation'!$B$11)</f>
        <v>0.0227378435638161</v>
      </c>
      <c r="V1023" s="10" t="n">
        <f aca="false">NORMSDIST(-N1023/'rhos computation'!$B$23)-EXP(N1023+'rhos computation'!$B$23^2/2)*NORMSDIST(-N1023/'rhos computation'!$B$23-'rhos computation'!$B$23)</f>
        <v>0.169922629032644</v>
      </c>
      <c r="W1023" s="0" t="n">
        <f aca="false">NORMSDIST(-O1023)</f>
        <v>0.00897528203066989</v>
      </c>
      <c r="X1023" s="0" t="n">
        <f aca="false">NORMSDIST(-P1023)</f>
        <v>0.0520998501397856</v>
      </c>
    </row>
    <row r="1024" customFormat="false" ht="12.8" hidden="false" customHeight="false" outlineLevel="0" collapsed="false">
      <c r="A1024" s="0" t="n">
        <v>0.0353822303122501</v>
      </c>
      <c r="B1024" s="0" t="n">
        <v>-1.14783065530675</v>
      </c>
      <c r="C1024" s="0" t="n">
        <v>0.898976953132069</v>
      </c>
      <c r="D1024" s="0" t="n">
        <v>-0.402682409681813</v>
      </c>
      <c r="E1024" s="0" t="n">
        <f aca="false" t="array" ref="E1024:H1024">MMULT(A1024:D1024,'Root matrix of resiudals'!$B$19:E$22)</f>
        <v>0.000183835286197744</v>
      </c>
      <c r="F1024" s="0" t="n">
        <v>-0.0295146119337495</v>
      </c>
      <c r="G1024" s="0" t="n">
        <v>0.00994885843695596</v>
      </c>
      <c r="H1024" s="0" t="n">
        <v>-0.00559371723071536</v>
      </c>
      <c r="I1024" s="3" t="n">
        <f aca="false" t="array" ref="I1024:L1024">MMULT('t+2'!I1024:L1024,'input - gretl'!$B$3:$E$6)+MMULT('Point forecasts'!$P$4:$T$4,'input - gretl'!$B$9:$E$13)+MMULT('t+2'!Q1024:S1024,'input - gretl'!$B$14:$E$16)+E1024:H1024</f>
        <v>-0.0654642481433845</v>
      </c>
      <c r="J1024" s="3" t="n">
        <v>-0.0865056754213846</v>
      </c>
      <c r="K1024" s="3" t="n">
        <v>0.0370981085155079</v>
      </c>
      <c r="L1024" s="3" t="n">
        <v>-0.0470531819163486</v>
      </c>
      <c r="M1024" s="0" t="n">
        <f aca="false">'t+2'!M1024+I1024</f>
        <v>0.165555869123094</v>
      </c>
      <c r="N1024" s="0" t="n">
        <f aca="false">'t+2'!N1024+J1024</f>
        <v>-0.0976293211012912</v>
      </c>
      <c r="O1024" s="0" t="n">
        <f aca="false">'t+2'!O1024+K1024</f>
        <v>2.4742824824588</v>
      </c>
      <c r="P1024" s="0" t="n">
        <f aca="false">'t+2'!P1024+L1024</f>
        <v>1.68782870688224</v>
      </c>
      <c r="Q1024" s="0" t="n">
        <f aca="false" t="array" ref="Q1024:S1024">MMULT(M1024:P1024,'input - gretl'!$B$19:$D$22)+MMULT('Point forecasts'!$J$5:$O$5,'input - gretl'!$B$23:$D$28)</f>
        <v>14.1635989761622</v>
      </c>
      <c r="R1024" s="0" t="n">
        <v>6.78642579286176</v>
      </c>
      <c r="S1024" s="0" t="n">
        <v>9.8126573830747</v>
      </c>
      <c r="U1024" s="10" t="n">
        <f aca="false">NORMSDIST(-M1024/'rhos computation'!$B$11)-EXP(M1024+'rhos computation'!$B$11^2/2)*NORMSDIST(-M1024/'rhos computation'!$B$11-'rhos computation'!$B$11)</f>
        <v>0.00691718359496148</v>
      </c>
      <c r="V1024" s="10" t="n">
        <f aca="false">NORMSDIST(-N1024/'rhos computation'!$B$23)-EXP(N1024+'rhos computation'!$B$23^2/2)*NORMSDIST(-N1024/'rhos computation'!$B$23-'rhos computation'!$B$23)</f>
        <v>0.0925487151717747</v>
      </c>
      <c r="W1024" s="0" t="n">
        <f aca="false">NORMSDIST(-O1024)</f>
        <v>0.00667520449969036</v>
      </c>
      <c r="X1024" s="0" t="n">
        <f aca="false">NORMSDIST(-P1024)</f>
        <v>0.0457220576417365</v>
      </c>
    </row>
    <row r="1025" customFormat="false" ht="12.8" hidden="false" customHeight="false" outlineLevel="0" collapsed="false">
      <c r="A1025" s="0" t="n">
        <v>0.493108718250154</v>
      </c>
      <c r="B1025" s="0" t="n">
        <v>-0.94533176728469</v>
      </c>
      <c r="C1025" s="0" t="n">
        <v>1.11769384860105</v>
      </c>
      <c r="D1025" s="0" t="n">
        <v>-1.60720224946999</v>
      </c>
      <c r="E1025" s="0" t="n">
        <f aca="false" t="array" ref="E1025:H1025">MMULT(A1025:D1025,'Root matrix of resiudals'!$B$19:E$22)</f>
        <v>0.0210122889231167</v>
      </c>
      <c r="F1025" s="0" t="n">
        <v>-0.0219861887477158</v>
      </c>
      <c r="G1025" s="0" t="n">
        <v>0.0133866362461377</v>
      </c>
      <c r="H1025" s="0" t="n">
        <v>-0.0250510154957337</v>
      </c>
      <c r="I1025" s="3" t="n">
        <f aca="false" t="array" ref="I1025:L1025">MMULT('t+2'!I1025:L1025,'input - gretl'!$B$3:$E$6)+MMULT('Point forecasts'!$P$4:$T$4,'input - gretl'!$B$9:$E$13)+MMULT('t+2'!Q1025:S1025,'input - gretl'!$B$14:$E$16)+E1025:H1025</f>
        <v>-0.0623485887174425</v>
      </c>
      <c r="J1025" s="3" t="n">
        <v>-0.0571058227726058</v>
      </c>
      <c r="K1025" s="3" t="n">
        <v>0.0243509620078305</v>
      </c>
      <c r="L1025" s="3" t="n">
        <v>-0.071296755092981</v>
      </c>
      <c r="M1025" s="0" t="n">
        <f aca="false">'t+2'!M1025+I1025</f>
        <v>0.099832852627145</v>
      </c>
      <c r="N1025" s="0" t="n">
        <f aca="false">'t+2'!N1025+J1025</f>
        <v>-0.136698577757495</v>
      </c>
      <c r="O1025" s="0" t="n">
        <f aca="false">'t+2'!O1025+K1025</f>
        <v>2.43045662239485</v>
      </c>
      <c r="P1025" s="0" t="n">
        <f aca="false">'t+2'!P1025+L1025</f>
        <v>1.64668398100878</v>
      </c>
      <c r="Q1025" s="0" t="n">
        <f aca="false" t="array" ref="Q1025:S1025">MMULT(M1025:P1025,'input - gretl'!$B$19:$D$22)+MMULT('Point forecasts'!$J$5:$O$5,'input - gretl'!$B$23:$D$28)</f>
        <v>14.0978759596663</v>
      </c>
      <c r="R1025" s="0" t="n">
        <v>6.74735653620556</v>
      </c>
      <c r="S1025" s="0" t="n">
        <v>9.80796221455272</v>
      </c>
      <c r="U1025" s="10" t="n">
        <f aca="false">NORMSDIST(-M1025/'rhos computation'!$B$11)-EXP(M1025+'rhos computation'!$B$11^2/2)*NORMSDIST(-M1025/'rhos computation'!$B$11-'rhos computation'!$B$11)</f>
        <v>0.0171114403582087</v>
      </c>
      <c r="V1025" s="10" t="n">
        <f aca="false">NORMSDIST(-N1025/'rhos computation'!$B$23)-EXP(N1025+'rhos computation'!$B$23^2/2)*NORMSDIST(-N1025/'rhos computation'!$B$23-'rhos computation'!$B$23)</f>
        <v>0.126522882272456</v>
      </c>
      <c r="W1025" s="0" t="n">
        <f aca="false">NORMSDIST(-O1025)</f>
        <v>0.00753990550862313</v>
      </c>
      <c r="X1025" s="0" t="n">
        <f aca="false">NORMSDIST(-P1025)</f>
        <v>0.049811509251091</v>
      </c>
    </row>
    <row r="1026" customFormat="false" ht="12.8" hidden="false" customHeight="false" outlineLevel="0" collapsed="false">
      <c r="A1026" s="0" t="n">
        <v>-0.901849860141184</v>
      </c>
      <c r="B1026" s="0" t="n">
        <v>-0.348885606829424</v>
      </c>
      <c r="C1026" s="0" t="n">
        <v>1.1495193960375</v>
      </c>
      <c r="D1026" s="0" t="n">
        <v>0.0465587229542573</v>
      </c>
      <c r="E1026" s="0" t="n">
        <f aca="false" t="array" ref="E1026:H1026">MMULT(A1026:D1026,'Root matrix of resiudals'!$B$19:E$22)</f>
        <v>-0.0380812003663144</v>
      </c>
      <c r="F1026" s="0" t="n">
        <v>-0.00788009241418123</v>
      </c>
      <c r="G1026" s="0" t="n">
        <v>0.0162117294260526</v>
      </c>
      <c r="H1026" s="0" t="n">
        <v>0.00239440328257211</v>
      </c>
      <c r="I1026" s="3" t="n">
        <f aca="false" t="array" ref="I1026:L1026">MMULT('t+2'!I1026:L1026,'input - gretl'!$B$3:$E$6)+MMULT('Point forecasts'!$P$4:$T$4,'input - gretl'!$B$9:$E$13)+MMULT('t+2'!Q1026:S1026,'input - gretl'!$B$14:$E$16)+E1026:H1026</f>
        <v>-0.166521466186255</v>
      </c>
      <c r="J1026" s="3" t="n">
        <v>-0.0232332458521728</v>
      </c>
      <c r="K1026" s="3" t="n">
        <v>0.0137966043932364</v>
      </c>
      <c r="L1026" s="3" t="n">
        <v>-0.0581427010910119</v>
      </c>
      <c r="M1026" s="0" t="n">
        <f aca="false">'t+2'!M1026+I1026</f>
        <v>-0.0183891472019662</v>
      </c>
      <c r="N1026" s="0" t="n">
        <f aca="false">'t+2'!N1026+J1026</f>
        <v>-0.182599392170557</v>
      </c>
      <c r="O1026" s="0" t="n">
        <f aca="false">'t+2'!O1026+K1026</f>
        <v>2.36603333456132</v>
      </c>
      <c r="P1026" s="0" t="n">
        <f aca="false">'t+2'!P1026+L1026</f>
        <v>1.65171277946965</v>
      </c>
      <c r="Q1026" s="0" t="n">
        <f aca="false" t="array" ref="Q1026:S1026">MMULT(M1026:P1026,'input - gretl'!$B$19:$D$22)+MMULT('Point forecasts'!$J$5:$O$5,'input - gretl'!$B$23:$D$28)</f>
        <v>13.9796539598372</v>
      </c>
      <c r="R1026" s="0" t="n">
        <v>6.70145572179249</v>
      </c>
      <c r="S1026" s="0" t="n">
        <v>9.73875628794298</v>
      </c>
      <c r="U1026" s="10" t="n">
        <f aca="false">NORMSDIST(-M1026/'rhos computation'!$B$11)-EXP(M1026+'rhos computation'!$B$11^2/2)*NORMSDIST(-M1026/'rhos computation'!$B$11-'rhos computation'!$B$11)</f>
        <v>0.0585594267215623</v>
      </c>
      <c r="V1026" s="10" t="n">
        <f aca="false">NORMSDIST(-N1026/'rhos computation'!$B$23)-EXP(N1026+'rhos computation'!$B$23^2/2)*NORMSDIST(-N1026/'rhos computation'!$B$23-'rhos computation'!$B$23)</f>
        <v>0.165579745122256</v>
      </c>
      <c r="W1026" s="0" t="n">
        <f aca="false">NORMSDIST(-O1026)</f>
        <v>0.00898991272553413</v>
      </c>
      <c r="X1026" s="0" t="n">
        <f aca="false">NORMSDIST(-P1026)</f>
        <v>0.0492965581276129</v>
      </c>
    </row>
    <row r="1027" customFormat="false" ht="12.8" hidden="false" customHeight="false" outlineLevel="0" collapsed="false">
      <c r="A1027" s="0" t="n">
        <v>1.88039716314356</v>
      </c>
      <c r="B1027" s="0" t="n">
        <v>-1.60847796888275</v>
      </c>
      <c r="C1027" s="0" t="n">
        <v>0.497823952153903</v>
      </c>
      <c r="D1027" s="0" t="n">
        <v>0.211194695744015</v>
      </c>
      <c r="E1027" s="0" t="n">
        <f aca="false" t="array" ref="E1027:H1027">MMULT(A1027:D1027,'Root matrix of resiudals'!$B$19:E$22)</f>
        <v>0.077569748759517</v>
      </c>
      <c r="F1027" s="0" t="n">
        <v>-0.0398987577231582</v>
      </c>
      <c r="G1027" s="0" t="n">
        <v>0.00481239924839163</v>
      </c>
      <c r="H1027" s="0" t="n">
        <v>0.00317158360519363</v>
      </c>
      <c r="I1027" s="3" t="n">
        <f aca="false" t="array" ref="I1027:L1027">MMULT('t+2'!I1027:L1027,'input - gretl'!$B$3:$E$6)+MMULT('Point forecasts'!$P$4:$T$4,'input - gretl'!$B$9:$E$13)+MMULT('t+2'!Q1027:S1027,'input - gretl'!$B$14:$E$16)+E1027:H1027</f>
        <v>0.0247389642667125</v>
      </c>
      <c r="J1027" s="3" t="n">
        <v>-0.0714339784272442</v>
      </c>
      <c r="K1027" s="3" t="n">
        <v>0.011010453491124</v>
      </c>
      <c r="L1027" s="3" t="n">
        <v>-0.0462893340249385</v>
      </c>
      <c r="M1027" s="0" t="n">
        <f aca="false">'t+2'!M1027+I1027</f>
        <v>0.1707632436092</v>
      </c>
      <c r="N1027" s="0" t="n">
        <f aca="false">'t+2'!N1027+J1027</f>
        <v>-0.153760130404046</v>
      </c>
      <c r="O1027" s="0" t="n">
        <f aca="false">'t+2'!O1027+K1027</f>
        <v>2.41918524383599</v>
      </c>
      <c r="P1027" s="0" t="n">
        <f aca="false">'t+2'!P1027+L1027</f>
        <v>1.64781776440594</v>
      </c>
      <c r="Q1027" s="0" t="n">
        <f aca="false" t="array" ref="Q1027:S1027">MMULT(M1027:P1027,'input - gretl'!$B$19:$D$22)+MMULT('Point forecasts'!$J$5:$O$5,'input - gretl'!$B$23:$D$28)</f>
        <v>14.1688063506483</v>
      </c>
      <c r="R1027" s="0" t="n">
        <v>6.73029498355901</v>
      </c>
      <c r="S1027" s="0" t="n">
        <v>9.79561255129398</v>
      </c>
      <c r="U1027" s="10" t="n">
        <f aca="false">NORMSDIST(-M1027/'rhos computation'!$B$11)-EXP(M1027+'rhos computation'!$B$11^2/2)*NORMSDIST(-M1027/'rhos computation'!$B$11-'rhos computation'!$B$11)</f>
        <v>0.00639074445530698</v>
      </c>
      <c r="V1027" s="10" t="n">
        <f aca="false">NORMSDIST(-N1027/'rhos computation'!$B$23)-EXP(N1027+'rhos computation'!$B$23^2/2)*NORMSDIST(-N1027/'rhos computation'!$B$23-'rhos computation'!$B$23)</f>
        <v>0.141211853915176</v>
      </c>
      <c r="W1027" s="0" t="n">
        <f aca="false">NORMSDIST(-O1027)</f>
        <v>0.00777765818044017</v>
      </c>
      <c r="X1027" s="0" t="n">
        <f aca="false">NORMSDIST(-P1027)</f>
        <v>0.0496950362730445</v>
      </c>
    </row>
    <row r="1028" customFormat="false" ht="12.8" hidden="false" customHeight="false" outlineLevel="0" collapsed="false">
      <c r="A1028" s="0" t="n">
        <v>0.0860013900633135</v>
      </c>
      <c r="B1028" s="0" t="n">
        <v>0.928254277625313</v>
      </c>
      <c r="C1028" s="0" t="n">
        <v>1.54575957674307</v>
      </c>
      <c r="D1028" s="0" t="n">
        <v>-0.111633171570829</v>
      </c>
      <c r="E1028" s="0" t="n">
        <f aca="false" t="array" ref="E1028:H1028">MMULT(A1028:D1028,'Root matrix of resiudals'!$B$19:E$22)</f>
        <v>0.0077439176225144</v>
      </c>
      <c r="F1028" s="0" t="n">
        <v>0.0322595467452882</v>
      </c>
      <c r="G1028" s="0" t="n">
        <v>0.0282219960609695</v>
      </c>
      <c r="H1028" s="0" t="n">
        <v>-1.31828098356131E-005</v>
      </c>
      <c r="I1028" s="3" t="n">
        <f aca="false" t="array" ref="I1028:L1028">MMULT('t+2'!I1028:L1028,'input - gretl'!$B$3:$E$6)+MMULT('Point forecasts'!$P$4:$T$4,'input - gretl'!$B$9:$E$13)+MMULT('t+2'!Q1028:S1028,'input - gretl'!$B$14:$E$16)+E1028:H1028</f>
        <v>-0.0616891868358761</v>
      </c>
      <c r="J1028" s="3" t="n">
        <v>-0.027209689272515</v>
      </c>
      <c r="K1028" s="3" t="n">
        <v>0.0345917483251124</v>
      </c>
      <c r="L1028" s="3" t="n">
        <v>-0.0485061054690424</v>
      </c>
      <c r="M1028" s="0" t="n">
        <f aca="false">'t+2'!M1028+I1028</f>
        <v>0.109787524773217</v>
      </c>
      <c r="N1028" s="0" t="n">
        <f aca="false">'t+2'!N1028+J1028</f>
        <v>-0.0869194947823929</v>
      </c>
      <c r="O1028" s="0" t="n">
        <f aca="false">'t+2'!O1028+K1028</f>
        <v>2.42566873112244</v>
      </c>
      <c r="P1028" s="0" t="n">
        <f aca="false">'t+2'!P1028+L1028</f>
        <v>1.64449052984138</v>
      </c>
      <c r="Q1028" s="0" t="n">
        <f aca="false" t="array" ref="Q1028:S1028">MMULT(M1028:P1028,'input - gretl'!$B$19:$D$22)+MMULT('Point forecasts'!$J$5:$O$5,'input - gretl'!$B$23:$D$28)</f>
        <v>14.1078306318123</v>
      </c>
      <c r="R1028" s="0" t="n">
        <v>6.79713561918066</v>
      </c>
      <c r="S1028" s="0" t="n">
        <v>9.80526040501306</v>
      </c>
      <c r="U1028" s="10" t="n">
        <f aca="false">NORMSDIST(-M1028/'rhos computation'!$B$11)-EXP(M1028+'rhos computation'!$B$11^2/2)*NORMSDIST(-M1028/'rhos computation'!$B$11-'rhos computation'!$B$11)</f>
        <v>0.0150805258844803</v>
      </c>
      <c r="V1028" s="10" t="n">
        <f aca="false">NORMSDIST(-N1028/'rhos computation'!$B$23)-EXP(N1028+'rhos computation'!$B$23^2/2)*NORMSDIST(-N1028/'rhos computation'!$B$23-'rhos computation'!$B$23)</f>
        <v>0.0833297360150551</v>
      </c>
      <c r="W1028" s="0" t="n">
        <f aca="false">NORMSDIST(-O1028)</f>
        <v>0.00764010542155495</v>
      </c>
      <c r="X1028" s="0" t="n">
        <f aca="false">NORMSDIST(-P1028)</f>
        <v>0.0500374594371981</v>
      </c>
    </row>
    <row r="1029" customFormat="false" ht="12.8" hidden="false" customHeight="false" outlineLevel="0" collapsed="false">
      <c r="A1029" s="0" t="n">
        <v>-1.62207020528698</v>
      </c>
      <c r="B1029" s="0" t="n">
        <v>-0.130696155587599</v>
      </c>
      <c r="C1029" s="0" t="n">
        <v>-0.712237748178204</v>
      </c>
      <c r="D1029" s="0" t="n">
        <v>0.0724873995820534</v>
      </c>
      <c r="E1029" s="0" t="n">
        <f aca="false" t="array" ref="E1029:H1029">MMULT(A1029:D1029,'Root matrix of resiudals'!$B$19:E$22)</f>
        <v>-0.0707977336386888</v>
      </c>
      <c r="F1029" s="0" t="n">
        <v>-0.00995948549666008</v>
      </c>
      <c r="G1029" s="0" t="n">
        <v>-0.0138681573641664</v>
      </c>
      <c r="H1029" s="0" t="n">
        <v>0.000973077437450407</v>
      </c>
      <c r="I1029" s="3" t="n">
        <f aca="false" t="array" ref="I1029:L1029">MMULT('t+2'!I1029:L1029,'input - gretl'!$B$3:$E$6)+MMULT('Point forecasts'!$P$4:$T$4,'input - gretl'!$B$9:$E$13)+MMULT('t+2'!Q1029:S1029,'input - gretl'!$B$14:$E$16)+E1029:H1029</f>
        <v>-0.12860143156535</v>
      </c>
      <c r="J1029" s="3" t="n">
        <v>-0.0309337343466572</v>
      </c>
      <c r="K1029" s="3" t="n">
        <v>-0.00230045924089881</v>
      </c>
      <c r="L1029" s="3" t="n">
        <v>-0.0379285493587495</v>
      </c>
      <c r="M1029" s="0" t="n">
        <f aca="false">'t+2'!M1029+I1029</f>
        <v>0.0127360850331702</v>
      </c>
      <c r="N1029" s="0" t="n">
        <f aca="false">'t+2'!N1029+J1029</f>
        <v>-0.114884058244055</v>
      </c>
      <c r="O1029" s="0" t="n">
        <f aca="false">'t+2'!O1029+K1029</f>
        <v>2.40751006458812</v>
      </c>
      <c r="P1029" s="0" t="n">
        <f aca="false">'t+2'!P1029+L1029</f>
        <v>1.66596645753139</v>
      </c>
      <c r="Q1029" s="0" t="n">
        <f aca="false" t="array" ref="Q1029:S1029">MMULT(M1029:P1029,'input - gretl'!$B$19:$D$22)+MMULT('Point forecasts'!$J$5:$O$5,'input - gretl'!$B$23:$D$28)</f>
        <v>14.0107791920723</v>
      </c>
      <c r="R1029" s="0" t="n">
        <v>6.769171055719</v>
      </c>
      <c r="S1029" s="0" t="n">
        <v>9.76667705744916</v>
      </c>
      <c r="U1029" s="10" t="n">
        <f aca="false">NORMSDIST(-M1029/'rhos computation'!$B$11)-EXP(M1029+'rhos computation'!$B$11^2/2)*NORMSDIST(-M1029/'rhos computation'!$B$11-'rhos computation'!$B$11)</f>
        <v>0.0443339278318477</v>
      </c>
      <c r="V1029" s="10" t="n">
        <f aca="false">NORMSDIST(-N1029/'rhos computation'!$B$23)-EXP(N1029+'rhos computation'!$B$23^2/2)*NORMSDIST(-N1029/'rhos computation'!$B$23-'rhos computation'!$B$23)</f>
        <v>0.107553409011629</v>
      </c>
      <c r="W1029" s="0" t="n">
        <f aca="false">NORMSDIST(-O1029)</f>
        <v>0.0080308597404998</v>
      </c>
      <c r="X1029" s="0" t="n">
        <f aca="false">NORMSDIST(-P1029)</f>
        <v>0.0478600477283741</v>
      </c>
    </row>
    <row r="1030" customFormat="false" ht="12.8" hidden="false" customHeight="false" outlineLevel="0" collapsed="false">
      <c r="A1030" s="0" t="n">
        <v>0.953423417520747</v>
      </c>
      <c r="B1030" s="0" t="n">
        <v>-0.216958104972879</v>
      </c>
      <c r="C1030" s="0" t="n">
        <v>0.880074835511866</v>
      </c>
      <c r="D1030" s="0" t="n">
        <v>0.617903422669817</v>
      </c>
      <c r="E1030" s="0" t="n">
        <f aca="false" t="array" ref="E1030:H1030">MMULT(A1030:D1030,'Root matrix of resiudals'!$B$19:E$22)</f>
        <v>0.0412655593681438</v>
      </c>
      <c r="F1030" s="0" t="n">
        <v>-0.000839777658392238</v>
      </c>
      <c r="G1030" s="0" t="n">
        <v>0.0152893810147224</v>
      </c>
      <c r="H1030" s="0" t="n">
        <v>0.0106553478649345</v>
      </c>
      <c r="I1030" s="3" t="n">
        <f aca="false" t="array" ref="I1030:L1030">MMULT('t+2'!I1030:L1030,'input - gretl'!$B$3:$E$6)+MMULT('Point forecasts'!$P$4:$T$4,'input - gretl'!$B$9:$E$13)+MMULT('t+2'!Q1030:S1030,'input - gretl'!$B$14:$E$16)+E1030:H1030</f>
        <v>-0.0406887370666701</v>
      </c>
      <c r="J1030" s="3" t="n">
        <v>-0.0514845663663793</v>
      </c>
      <c r="K1030" s="3" t="n">
        <v>0.0199817368892387</v>
      </c>
      <c r="L1030" s="3" t="n">
        <v>-0.0265827174168076</v>
      </c>
      <c r="M1030" s="0" t="n">
        <f aca="false">'t+2'!M1030+I1030</f>
        <v>0.10606437637765</v>
      </c>
      <c r="N1030" s="0" t="n">
        <f aca="false">'t+2'!N1030+J1030</f>
        <v>-0.114825383102022</v>
      </c>
      <c r="O1030" s="0" t="n">
        <f aca="false">'t+2'!O1030+K1030</f>
        <v>2.42056524231829</v>
      </c>
      <c r="P1030" s="0" t="n">
        <f aca="false">'t+2'!P1030+L1030</f>
        <v>1.658281835374</v>
      </c>
      <c r="Q1030" s="0" t="n">
        <f aca="false" t="array" ref="Q1030:S1030">MMULT(M1030:P1030,'input - gretl'!$B$19:$D$22)+MMULT('Point forecasts'!$J$5:$O$5,'input - gretl'!$B$23:$D$28)</f>
        <v>14.1041074834168</v>
      </c>
      <c r="R1030" s="0" t="n">
        <v>6.76922973086103</v>
      </c>
      <c r="S1030" s="0" t="n">
        <v>9.78704069508212</v>
      </c>
      <c r="U1030" s="10" t="n">
        <f aca="false">NORMSDIST(-M1030/'rhos computation'!$B$11)-EXP(M1030+'rhos computation'!$B$11^2/2)*NORMSDIST(-M1030/'rhos computation'!$B$11-'rhos computation'!$B$11)</f>
        <v>0.0158172225752424</v>
      </c>
      <c r="V1030" s="10" t="n">
        <f aca="false">NORMSDIST(-N1030/'rhos computation'!$B$23)-EXP(N1030+'rhos computation'!$B$23^2/2)*NORMSDIST(-N1030/'rhos computation'!$B$23-'rhos computation'!$B$23)</f>
        <v>0.1075022703271</v>
      </c>
      <c r="W1030" s="0" t="n">
        <f aca="false">NORMSDIST(-O1030)</f>
        <v>0.00774819912245561</v>
      </c>
      <c r="X1030" s="0" t="n">
        <f aca="false">NORMSDIST(-P1030)</f>
        <v>0.0486302968162645</v>
      </c>
    </row>
    <row r="1031" customFormat="false" ht="12.8" hidden="false" customHeight="false" outlineLevel="0" collapsed="false">
      <c r="A1031" s="0" t="n">
        <v>0.725126450061844</v>
      </c>
      <c r="B1031" s="0" t="n">
        <v>1.22912708269392</v>
      </c>
      <c r="C1031" s="0" t="n">
        <v>0.827743226413164</v>
      </c>
      <c r="D1031" s="0" t="n">
        <v>0.920019792464846</v>
      </c>
      <c r="E1031" s="0" t="n">
        <f aca="false" t="array" ref="E1031:H1031">MMULT(A1031:D1031,'Root matrix of resiudals'!$B$19:E$22)</f>
        <v>0.0345645232762281</v>
      </c>
      <c r="F1031" s="0" t="n">
        <v>0.039793014629935</v>
      </c>
      <c r="G1031" s="0" t="n">
        <v>0.0197020559896937</v>
      </c>
      <c r="H1031" s="0" t="n">
        <v>0.0156802417850751</v>
      </c>
      <c r="I1031" s="3" t="n">
        <f aca="false" t="array" ref="I1031:L1031">MMULT('t+2'!I1031:L1031,'input - gretl'!$B$3:$E$6)+MMULT('Point forecasts'!$P$4:$T$4,'input - gretl'!$B$9:$E$13)+MMULT('t+2'!Q1031:S1031,'input - gretl'!$B$14:$E$16)+E1031:H1031</f>
        <v>-0.0523094391082795</v>
      </c>
      <c r="J1031" s="3" t="n">
        <v>-0.0399960170123473</v>
      </c>
      <c r="K1031" s="3" t="n">
        <v>0.0317812728921808</v>
      </c>
      <c r="L1031" s="3" t="n">
        <v>-0.0118568866081131</v>
      </c>
      <c r="M1031" s="0" t="n">
        <f aca="false">'t+2'!M1031+I1031</f>
        <v>0.10352002045849</v>
      </c>
      <c r="N1031" s="0" t="n">
        <f aca="false">'t+2'!N1031+J1031</f>
        <v>-0.0452229096896212</v>
      </c>
      <c r="O1031" s="0" t="n">
        <f aca="false">'t+2'!O1031+K1031</f>
        <v>2.4541804049139</v>
      </c>
      <c r="P1031" s="0" t="n">
        <f aca="false">'t+2'!P1031+L1031</f>
        <v>1.68435255356911</v>
      </c>
      <c r="Q1031" s="0" t="n">
        <f aca="false" t="array" ref="Q1031:S1031">MMULT(M1031:P1031,'input - gretl'!$B$19:$D$22)+MMULT('Point forecasts'!$J$5:$O$5,'input - gretl'!$B$23:$D$28)</f>
        <v>14.1015631274976</v>
      </c>
      <c r="R1031" s="0" t="n">
        <v>6.83883220427343</v>
      </c>
      <c r="S1031" s="0" t="n">
        <v>9.79586130113826</v>
      </c>
      <c r="U1031" s="10" t="n">
        <f aca="false">NORMSDIST(-M1031/'rhos computation'!$B$11)-EXP(M1031+'rhos computation'!$B$11^2/2)*NORMSDIST(-M1031/'rhos computation'!$B$11-'rhos computation'!$B$11)</f>
        <v>0.0163363005661722</v>
      </c>
      <c r="V1031" s="10" t="n">
        <f aca="false">NORMSDIST(-N1031/'rhos computation'!$B$23)-EXP(N1031+'rhos computation'!$B$23^2/2)*NORMSDIST(-N1031/'rhos computation'!$B$23-'rhos computation'!$B$23)</f>
        <v>0.049648475690325</v>
      </c>
      <c r="W1031" s="0" t="n">
        <f aca="false">NORMSDIST(-O1031)</f>
        <v>0.00706030602989765</v>
      </c>
      <c r="X1031" s="0" t="n">
        <f aca="false">NORMSDIST(-P1031)</f>
        <v>0.0460567772461549</v>
      </c>
    </row>
    <row r="1032" customFormat="false" ht="12.8" hidden="false" customHeight="false" outlineLevel="0" collapsed="false">
      <c r="A1032" s="0" t="n">
        <v>-1.30984067826082</v>
      </c>
      <c r="B1032" s="0" t="n">
        <v>-0.0432212789191069</v>
      </c>
      <c r="C1032" s="0" t="n">
        <v>-2.46953905422233</v>
      </c>
      <c r="D1032" s="0" t="n">
        <v>0.945459133986621</v>
      </c>
      <c r="E1032" s="0" t="n">
        <f aca="false" t="array" ref="E1032:H1032">MMULT(A1032:D1032,'Root matrix of resiudals'!$B$19:E$22)</f>
        <v>-0.0597087290953148</v>
      </c>
      <c r="F1032" s="0" t="n">
        <v>-0.0130053123990055</v>
      </c>
      <c r="G1032" s="0" t="n">
        <v>-0.0404884997438837</v>
      </c>
      <c r="H1032" s="0" t="n">
        <v>0.0130124911130501</v>
      </c>
      <c r="I1032" s="3" t="n">
        <f aca="false" t="array" ref="I1032:L1032">MMULT('t+2'!I1032:L1032,'input - gretl'!$B$3:$E$6)+MMULT('Point forecasts'!$P$4:$T$4,'input - gretl'!$B$9:$E$13)+MMULT('t+2'!Q1032:S1032,'input - gretl'!$B$14:$E$16)+E1032:H1032</f>
        <v>-0.193194655158208</v>
      </c>
      <c r="J1032" s="3" t="n">
        <v>-0.0494828665369887</v>
      </c>
      <c r="K1032" s="3" t="n">
        <v>-0.0147872881501975</v>
      </c>
      <c r="L1032" s="3" t="n">
        <v>-0.0304065056720084</v>
      </c>
      <c r="M1032" s="0" t="n">
        <f aca="false">'t+2'!M1032+I1032</f>
        <v>0.132816679310713</v>
      </c>
      <c r="N1032" s="0" t="n">
        <f aca="false">'t+2'!N1032+J1032</f>
        <v>-0.117627239225514</v>
      </c>
      <c r="O1032" s="0" t="n">
        <f aca="false">'t+2'!O1032+K1032</f>
        <v>2.3780181661525</v>
      </c>
      <c r="P1032" s="0" t="n">
        <f aca="false">'t+2'!P1032+L1032</f>
        <v>1.69872720657325</v>
      </c>
      <c r="Q1032" s="0" t="n">
        <f aca="false" t="array" ref="Q1032:S1032">MMULT(M1032:P1032,'input - gretl'!$B$19:$D$22)+MMULT('Point forecasts'!$J$5:$O$5,'input - gretl'!$B$23:$D$28)</f>
        <v>14.1308597863498</v>
      </c>
      <c r="R1032" s="0" t="n">
        <v>6.76642787473754</v>
      </c>
      <c r="S1032" s="0" t="n">
        <v>9.70602804863728</v>
      </c>
      <c r="U1032" s="10" t="n">
        <f aca="false">NORMSDIST(-M1032/'rhos computation'!$B$11)-EXP(M1032+'rhos computation'!$B$11^2/2)*NORMSDIST(-M1032/'rhos computation'!$B$11-'rhos computation'!$B$11)</f>
        <v>0.0110949466098778</v>
      </c>
      <c r="V1032" s="10" t="n">
        <f aca="false">NORMSDIST(-N1032/'rhos computation'!$B$23)-EXP(N1032+'rhos computation'!$B$23^2/2)*NORMSDIST(-N1032/'rhos computation'!$B$23-'rhos computation'!$B$23)</f>
        <v>0.109944208697638</v>
      </c>
      <c r="W1032" s="0" t="n">
        <f aca="false">NORMSDIST(-O1032)</f>
        <v>0.0087029841926856</v>
      </c>
      <c r="X1032" s="0" t="n">
        <f aca="false">NORMSDIST(-P1032)</f>
        <v>0.044685297372932</v>
      </c>
    </row>
    <row r="1033" customFormat="false" ht="12.8" hidden="false" customHeight="false" outlineLevel="0" collapsed="false">
      <c r="A1033" s="0" t="n">
        <v>0.887623924679576</v>
      </c>
      <c r="B1033" s="0" t="n">
        <v>-0.889719041984555</v>
      </c>
      <c r="C1033" s="0" t="n">
        <v>0.0765627600651039</v>
      </c>
      <c r="D1033" s="0" t="n">
        <v>0.422942479777487</v>
      </c>
      <c r="E1033" s="0" t="n">
        <f aca="false" t="array" ref="E1033:H1033">MMULT(A1033:D1033,'Root matrix of resiudals'!$B$19:E$22)</f>
        <v>0.0360012144634592</v>
      </c>
      <c r="F1033" s="0" t="n">
        <v>-0.0231087382805234</v>
      </c>
      <c r="G1033" s="0" t="n">
        <v>-0.000379722963095791</v>
      </c>
      <c r="H1033" s="0" t="n">
        <v>0.00655250622452194</v>
      </c>
      <c r="I1033" s="3" t="n">
        <f aca="false" t="array" ref="I1033:L1033">MMULT('t+2'!I1033:L1033,'input - gretl'!$B$3:$E$6)+MMULT('Point forecasts'!$P$4:$T$4,'input - gretl'!$B$9:$E$13)+MMULT('t+2'!Q1033:S1033,'input - gretl'!$B$14:$E$16)+E1033:H1033</f>
        <v>-0.00991390162049541</v>
      </c>
      <c r="J1033" s="3" t="n">
        <v>-0.0879636710152337</v>
      </c>
      <c r="K1033" s="3" t="n">
        <v>0.0086380868274068</v>
      </c>
      <c r="L1033" s="3" t="n">
        <v>-0.0430728026881071</v>
      </c>
      <c r="M1033" s="0" t="n">
        <f aca="false">'t+2'!M1033+I1033</f>
        <v>0.0918127722815415</v>
      </c>
      <c r="N1033" s="0" t="n">
        <f aca="false">'t+2'!N1033+J1033</f>
        <v>-0.133899246057025</v>
      </c>
      <c r="O1033" s="0" t="n">
        <f aca="false">'t+2'!O1033+K1033</f>
        <v>2.41223283929944</v>
      </c>
      <c r="P1033" s="0" t="n">
        <f aca="false">'t+2'!P1033+L1033</f>
        <v>1.67727756474053</v>
      </c>
      <c r="Q1033" s="0" t="n">
        <f aca="false" t="array" ref="Q1033:S1033">MMULT(M1033:P1033,'input - gretl'!$B$19:$D$22)+MMULT('Point forecasts'!$J$5:$O$5,'input - gretl'!$B$23:$D$28)</f>
        <v>14.0898558793207</v>
      </c>
      <c r="R1033" s="0" t="n">
        <v>6.75015586790603</v>
      </c>
      <c r="S1033" s="0" t="n">
        <v>9.76064240364923</v>
      </c>
      <c r="U1033" s="10" t="n">
        <f aca="false">NORMSDIST(-M1033/'rhos computation'!$B$11)-EXP(M1033+'rhos computation'!$B$11^2/2)*NORMSDIST(-M1033/'rhos computation'!$B$11-'rhos computation'!$B$11)</f>
        <v>0.0188933759909455</v>
      </c>
      <c r="V1033" s="10" t="n">
        <f aca="false">NORMSDIST(-N1033/'rhos computation'!$B$23)-EXP(N1033+'rhos computation'!$B$23^2/2)*NORMSDIST(-N1033/'rhos computation'!$B$23-'rhos computation'!$B$23)</f>
        <v>0.124097459431554</v>
      </c>
      <c r="W1033" s="0" t="n">
        <f aca="false">NORMSDIST(-O1033)</f>
        <v>0.00792757625483414</v>
      </c>
      <c r="X1033" s="0" t="n">
        <f aca="false">NORMSDIST(-P1033)</f>
        <v>0.0467441087989079</v>
      </c>
    </row>
    <row r="1034" customFormat="false" ht="12.8" hidden="false" customHeight="false" outlineLevel="0" collapsed="false">
      <c r="A1034" s="0" t="n">
        <v>0.900941038916835</v>
      </c>
      <c r="B1034" s="0" t="n">
        <v>-0.90159045797654</v>
      </c>
      <c r="C1034" s="0" t="n">
        <v>0.657911028204475</v>
      </c>
      <c r="D1034" s="0" t="n">
        <v>-0.00857515463252393</v>
      </c>
      <c r="E1034" s="0" t="n">
        <f aca="false" t="array" ref="E1034:H1034">MMULT(A1034:D1034,'Root matrix of resiudals'!$B$19:E$22)</f>
        <v>0.0374290908172395</v>
      </c>
      <c r="F1034" s="0" t="n">
        <v>-0.0213588257638494</v>
      </c>
      <c r="G1034" s="0" t="n">
        <v>0.00846866278992543</v>
      </c>
      <c r="H1034" s="0" t="n">
        <v>0.000210151813694988</v>
      </c>
      <c r="I1034" s="3" t="n">
        <f aca="false" t="array" ref="I1034:L1034">MMULT('t+2'!I1034:L1034,'input - gretl'!$B$3:$E$6)+MMULT('Point forecasts'!$P$4:$T$4,'input - gretl'!$B$9:$E$13)+MMULT('t+2'!Q1034:S1034,'input - gretl'!$B$14:$E$16)+E1034:H1034</f>
        <v>-0.0441806679564247</v>
      </c>
      <c r="J1034" s="3" t="n">
        <v>-0.0910848263543879</v>
      </c>
      <c r="K1034" s="3" t="n">
        <v>0.00439681159809836</v>
      </c>
      <c r="L1034" s="3" t="n">
        <v>-0.0493042485481179</v>
      </c>
      <c r="M1034" s="0" t="n">
        <f aca="false">'t+2'!M1034+I1034</f>
        <v>0.0141477205444495</v>
      </c>
      <c r="N1034" s="0" t="n">
        <f aca="false">'t+2'!N1034+J1034</f>
        <v>-0.170270733390241</v>
      </c>
      <c r="O1034" s="0" t="n">
        <f aca="false">'t+2'!O1034+K1034</f>
        <v>2.38707945193184</v>
      </c>
      <c r="P1034" s="0" t="n">
        <f aca="false">'t+2'!P1034+L1034</f>
        <v>1.66831434182759</v>
      </c>
      <c r="Q1034" s="0" t="n">
        <f aca="false" t="array" ref="Q1034:S1034">MMULT(M1034:P1034,'input - gretl'!$B$19:$D$22)+MMULT('Point forecasts'!$J$5:$O$5,'input - gretl'!$B$23:$D$28)</f>
        <v>14.0121908275836</v>
      </c>
      <c r="R1034" s="0" t="n">
        <v>6.71378438057281</v>
      </c>
      <c r="S1034" s="0" t="n">
        <v>9.74401348943298</v>
      </c>
      <c r="U1034" s="10" t="n">
        <f aca="false">NORMSDIST(-M1034/'rhos computation'!$B$11)-EXP(M1034+'rhos computation'!$B$11^2/2)*NORMSDIST(-M1034/'rhos computation'!$B$11-'rhos computation'!$B$11)</f>
        <v>0.0437459476636603</v>
      </c>
      <c r="V1034" s="10" t="n">
        <f aca="false">NORMSDIST(-N1034/'rhos computation'!$B$23)-EXP(N1034+'rhos computation'!$B$23^2/2)*NORMSDIST(-N1034/'rhos computation'!$B$23-'rhos computation'!$B$23)</f>
        <v>0.155239988448243</v>
      </c>
      <c r="W1034" s="0" t="n">
        <f aca="false">NORMSDIST(-O1034)</f>
        <v>0.00849141028999482</v>
      </c>
      <c r="X1034" s="0" t="n">
        <f aca="false">NORMSDIST(-P1034)</f>
        <v>0.0476266711835088</v>
      </c>
    </row>
    <row r="1035" customFormat="false" ht="12.8" hidden="false" customHeight="false" outlineLevel="0" collapsed="false">
      <c r="A1035" s="0" t="n">
        <v>-0.705687556442747</v>
      </c>
      <c r="B1035" s="0" t="n">
        <v>0.846765675171458</v>
      </c>
      <c r="C1035" s="0" t="n">
        <v>0.153105393849102</v>
      </c>
      <c r="D1035" s="0" t="n">
        <v>1.94543303521567</v>
      </c>
      <c r="E1035" s="0" t="n">
        <f aca="false" t="array" ref="E1035:H1035">MMULT(A1035:D1035,'Root matrix of resiudals'!$B$19:E$22)</f>
        <v>-0.0289157027581271</v>
      </c>
      <c r="F1035" s="0" t="n">
        <v>0.0232735291545408</v>
      </c>
      <c r="G1035" s="0" t="n">
        <v>0.00686385931733343</v>
      </c>
      <c r="H1035" s="0" t="n">
        <v>0.0320698091754276</v>
      </c>
      <c r="I1035" s="3" t="n">
        <f aca="false" t="array" ref="I1035:L1035">MMULT('t+2'!I1035:L1035,'input - gretl'!$B$3:$E$6)+MMULT('Point forecasts'!$P$4:$T$4,'input - gretl'!$B$9:$E$13)+MMULT('t+2'!Q1035:S1035,'input - gretl'!$B$14:$E$16)+E1035:H1035</f>
        <v>-0.0856919608142937</v>
      </c>
      <c r="J1035" s="3" t="n">
        <v>-0.0394960332863545</v>
      </c>
      <c r="K1035" s="3" t="n">
        <v>0.0225110977994647</v>
      </c>
      <c r="L1035" s="3" t="n">
        <v>-0.010450968763481</v>
      </c>
      <c r="M1035" s="0" t="n">
        <f aca="false">'t+2'!M1035+I1035</f>
        <v>0.0527429539264821</v>
      </c>
      <c r="N1035" s="0" t="n">
        <f aca="false">'t+2'!N1035+J1035</f>
        <v>-0.0781924801543277</v>
      </c>
      <c r="O1035" s="0" t="n">
        <f aca="false">'t+2'!O1035+K1035</f>
        <v>2.42358679556699</v>
      </c>
      <c r="P1035" s="0" t="n">
        <f aca="false">'t+2'!P1035+L1035</f>
        <v>1.71553997082108</v>
      </c>
      <c r="Q1035" s="0" t="n">
        <f aca="false" t="array" ref="Q1035:S1035">MMULT(M1035:P1035,'input - gretl'!$B$19:$D$22)+MMULT('Point forecasts'!$J$5:$O$5,'input - gretl'!$B$23:$D$28)</f>
        <v>14.0507860609656</v>
      </c>
      <c r="R1035" s="0" t="n">
        <v>6.80586263380872</v>
      </c>
      <c r="S1035" s="0" t="n">
        <v>9.73560689861387</v>
      </c>
      <c r="U1035" s="10" t="n">
        <f aca="false">NORMSDIST(-M1035/'rhos computation'!$B$11)-EXP(M1035+'rhos computation'!$B$11^2/2)*NORMSDIST(-M1035/'rhos computation'!$B$11-'rhos computation'!$B$11)</f>
        <v>0.0295946713618732</v>
      </c>
      <c r="V1035" s="10" t="n">
        <f aca="false">NORMSDIST(-N1035/'rhos computation'!$B$23)-EXP(N1035+'rhos computation'!$B$23^2/2)*NORMSDIST(-N1035/'rhos computation'!$B$23-'rhos computation'!$B$23)</f>
        <v>0.0759254669768835</v>
      </c>
      <c r="W1035" s="0" t="n">
        <f aca="false">NORMSDIST(-O1035)</f>
        <v>0.00768404017899432</v>
      </c>
      <c r="X1035" s="0" t="n">
        <f aca="false">NORMSDIST(-P1035)</f>
        <v>0.0431231368050189</v>
      </c>
    </row>
    <row r="1036" customFormat="false" ht="12.8" hidden="false" customHeight="false" outlineLevel="0" collapsed="false">
      <c r="A1036" s="0" t="n">
        <v>-1.07419271352286</v>
      </c>
      <c r="B1036" s="0" t="n">
        <v>0.652751598846559</v>
      </c>
      <c r="C1036" s="0" t="n">
        <v>-0.0882425788587515</v>
      </c>
      <c r="D1036" s="0" t="n">
        <v>-1.65099212129145</v>
      </c>
      <c r="E1036" s="0" t="n">
        <f aca="false" t="array" ref="E1036:H1036">MMULT(A1036:D1036,'Root matrix of resiudals'!$B$19:E$22)</f>
        <v>-0.0440866231808802</v>
      </c>
      <c r="F1036" s="0" t="n">
        <v>0.0157930636029656</v>
      </c>
      <c r="G1036" s="0" t="n">
        <v>-0.00229621207641784</v>
      </c>
      <c r="H1036" s="0" t="n">
        <v>-0.0264376406256155</v>
      </c>
      <c r="I1036" s="3" t="n">
        <f aca="false" t="array" ref="I1036:L1036">MMULT('t+2'!I1036:L1036,'input - gretl'!$B$3:$E$6)+MMULT('Point forecasts'!$P$4:$T$4,'input - gretl'!$B$9:$E$13)+MMULT('t+2'!Q1036:S1036,'input - gretl'!$B$14:$E$16)+E1036:H1036</f>
        <v>-0.0864094190339569</v>
      </c>
      <c r="J1036" s="3" t="n">
        <v>-0.0434606567637184</v>
      </c>
      <c r="K1036" s="3" t="n">
        <v>0.000228837834227886</v>
      </c>
      <c r="L1036" s="3" t="n">
        <v>-0.0828136206964045</v>
      </c>
      <c r="M1036" s="0" t="n">
        <f aca="false">'t+2'!M1036+I1036</f>
        <v>0.0256614626001583</v>
      </c>
      <c r="N1036" s="0" t="n">
        <f aca="false">'t+2'!N1036+J1036</f>
        <v>-0.114349316008324</v>
      </c>
      <c r="O1036" s="0" t="n">
        <f aca="false">'t+2'!O1036+K1036</f>
        <v>2.37583164515706</v>
      </c>
      <c r="P1036" s="0" t="n">
        <f aca="false">'t+2'!P1036+L1036</f>
        <v>1.60868198370506</v>
      </c>
      <c r="Q1036" s="0" t="n">
        <f aca="false" t="array" ref="Q1036:S1036">MMULT(M1036:P1036,'input - gretl'!$B$19:$D$22)+MMULT('Point forecasts'!$J$5:$O$5,'input - gretl'!$B$23:$D$28)</f>
        <v>14.0237045696393</v>
      </c>
      <c r="R1036" s="0" t="n">
        <v>6.76970579795473</v>
      </c>
      <c r="S1036" s="0" t="n">
        <v>9.78947903685063</v>
      </c>
      <c r="U1036" s="10" t="n">
        <f aca="false">NORMSDIST(-M1036/'rhos computation'!$B$11)-EXP(M1036+'rhos computation'!$B$11^2/2)*NORMSDIST(-M1036/'rhos computation'!$B$11-'rhos computation'!$B$11)</f>
        <v>0.0391367669284559</v>
      </c>
      <c r="V1036" s="10" t="n">
        <f aca="false">NORMSDIST(-N1036/'rhos computation'!$B$23)-EXP(N1036+'rhos computation'!$B$23^2/2)*NORMSDIST(-N1036/'rhos computation'!$B$23-'rhos computation'!$B$23)</f>
        <v>0.107087354278419</v>
      </c>
      <c r="W1036" s="0" t="n">
        <f aca="false">NORMSDIST(-O1036)</f>
        <v>0.00875472482318472</v>
      </c>
      <c r="X1036" s="0" t="n">
        <f aca="false">NORMSDIST(-P1036)</f>
        <v>0.0538429486186916</v>
      </c>
    </row>
    <row r="1037" customFormat="false" ht="12.8" hidden="false" customHeight="false" outlineLevel="0" collapsed="false">
      <c r="A1037" s="0" t="n">
        <v>0.664002590536184</v>
      </c>
      <c r="B1037" s="0" t="n">
        <v>0.249429897591285</v>
      </c>
      <c r="C1037" s="0" t="n">
        <v>-1.89912211361883</v>
      </c>
      <c r="D1037" s="0" t="n">
        <v>1.61248938385948</v>
      </c>
      <c r="E1037" s="0" t="n">
        <f aca="false" t="array" ref="E1037:H1037">MMULT(A1037:D1037,'Root matrix of resiudals'!$B$19:E$22)</f>
        <v>0.0260900160369909</v>
      </c>
      <c r="F1037" s="0" t="n">
        <v>0.00191743273863865</v>
      </c>
      <c r="G1037" s="0" t="n">
        <v>-0.0270428875905727</v>
      </c>
      <c r="H1037" s="0" t="n">
        <v>0.0237531319940342</v>
      </c>
      <c r="I1037" s="3" t="n">
        <f aca="false" t="array" ref="I1037:L1037">MMULT('t+2'!I1037:L1037,'input - gretl'!$B$3:$E$6)+MMULT('Point forecasts'!$P$4:$T$4,'input - gretl'!$B$9:$E$13)+MMULT('t+2'!Q1037:S1037,'input - gretl'!$B$14:$E$16)+E1037:H1037</f>
        <v>0.00865969215139471</v>
      </c>
      <c r="J1037" s="3" t="n">
        <v>-0.040878921341702</v>
      </c>
      <c r="K1037" s="3" t="n">
        <v>-0.0181650853406606</v>
      </c>
      <c r="L1037" s="3" t="n">
        <v>-0.0212034957738665</v>
      </c>
      <c r="M1037" s="0" t="n">
        <f aca="false">'t+2'!M1037+I1037</f>
        <v>0.040378441763113</v>
      </c>
      <c r="N1037" s="0" t="n">
        <f aca="false">'t+2'!N1037+J1037</f>
        <v>-0.111438402720235</v>
      </c>
      <c r="O1037" s="0" t="n">
        <f aca="false">'t+2'!O1037+K1037</f>
        <v>2.40075685404209</v>
      </c>
      <c r="P1037" s="0" t="n">
        <f aca="false">'t+2'!P1037+L1037</f>
        <v>1.72715638879508</v>
      </c>
      <c r="Q1037" s="0" t="n">
        <f aca="false" t="array" ref="Q1037:S1037">MMULT(M1037:P1037,'input - gretl'!$B$19:$D$22)+MMULT('Point forecasts'!$J$5:$O$5,'input - gretl'!$B$23:$D$28)</f>
        <v>14.0384215488022</v>
      </c>
      <c r="R1037" s="0" t="n">
        <v>6.77261671124282</v>
      </c>
      <c r="S1037" s="0" t="n">
        <v>9.7017291627748</v>
      </c>
      <c r="U1037" s="10" t="n">
        <f aca="false">NORMSDIST(-M1037/'rhos computation'!$B$11)-EXP(M1037+'rhos computation'!$B$11^2/2)*NORMSDIST(-M1037/'rhos computation'!$B$11-'rhos computation'!$B$11)</f>
        <v>0.0337271991263228</v>
      </c>
      <c r="V1037" s="10" t="n">
        <f aca="false">NORMSDIST(-N1037/'rhos computation'!$B$23)-EXP(N1037+'rhos computation'!$B$23^2/2)*NORMSDIST(-N1037/'rhos computation'!$B$23-'rhos computation'!$B$23)</f>
        <v>0.10455065967926</v>
      </c>
      <c r="W1037" s="0" t="n">
        <f aca="false">NORMSDIST(-O1037)</f>
        <v>0.00818060191997911</v>
      </c>
      <c r="X1037" s="0" t="n">
        <f aca="false">NORMSDIST(-P1037)</f>
        <v>0.0420697903818167</v>
      </c>
    </row>
    <row r="1038" customFormat="false" ht="12.8" hidden="false" customHeight="false" outlineLevel="0" collapsed="false">
      <c r="A1038" s="0" t="n">
        <v>0.128454746793862</v>
      </c>
      <c r="B1038" s="0" t="n">
        <v>0.342053189164261</v>
      </c>
      <c r="C1038" s="0" t="n">
        <v>0.228671339016453</v>
      </c>
      <c r="D1038" s="0" t="n">
        <v>1.0746521758136</v>
      </c>
      <c r="E1038" s="0" t="n">
        <f aca="false" t="array" ref="E1038:H1038">MMULT(A1038:D1038,'Root matrix of resiudals'!$B$19:E$22)</f>
        <v>0.00615678446148782</v>
      </c>
      <c r="F1038" s="0" t="n">
        <v>0.0109556356689384</v>
      </c>
      <c r="G1038" s="0" t="n">
        <v>0.00630270809763395</v>
      </c>
      <c r="H1038" s="0" t="n">
        <v>0.0176736050141591</v>
      </c>
      <c r="I1038" s="3" t="n">
        <f aca="false" t="array" ref="I1038:L1038">MMULT('t+2'!I1038:L1038,'input - gretl'!$B$3:$E$6)+MMULT('Point forecasts'!$P$4:$T$4,'input - gretl'!$B$9:$E$13)+MMULT('t+2'!Q1038:S1038,'input - gretl'!$B$14:$E$16)+E1038:H1038</f>
        <v>-0.0765064852019295</v>
      </c>
      <c r="J1038" s="3" t="n">
        <v>-0.0392033304967265</v>
      </c>
      <c r="K1038" s="3" t="n">
        <v>0.00915445743613348</v>
      </c>
      <c r="L1038" s="3" t="n">
        <v>-0.0283687108763786</v>
      </c>
      <c r="M1038" s="0" t="n">
        <f aca="false">'t+2'!M1038+I1038</f>
        <v>0.0251734305767942</v>
      </c>
      <c r="N1038" s="0" t="n">
        <f aca="false">'t+2'!N1038+J1038</f>
        <v>-0.119536683973064</v>
      </c>
      <c r="O1038" s="0" t="n">
        <f aca="false">'t+2'!O1038+K1038</f>
        <v>2.38409080314361</v>
      </c>
      <c r="P1038" s="0" t="n">
        <f aca="false">'t+2'!P1038+L1038</f>
        <v>1.66392433646928</v>
      </c>
      <c r="Q1038" s="0" t="n">
        <f aca="false" t="array" ref="Q1038:S1038">MMULT(M1038:P1038,'input - gretl'!$B$19:$D$22)+MMULT('Point forecasts'!$J$5:$O$5,'input - gretl'!$B$23:$D$28)</f>
        <v>14.0232165376159</v>
      </c>
      <c r="R1038" s="0" t="n">
        <v>6.76451842998999</v>
      </c>
      <c r="S1038" s="0" t="n">
        <v>9.74519995524077</v>
      </c>
      <c r="U1038" s="10" t="n">
        <f aca="false">NORMSDIST(-M1038/'rhos computation'!$B$11)-EXP(M1038+'rhos computation'!$B$11^2/2)*NORMSDIST(-M1038/'rhos computation'!$B$11-'rhos computation'!$B$11)</f>
        <v>0.0393253962589551</v>
      </c>
      <c r="V1038" s="10" t="n">
        <f aca="false">NORMSDIST(-N1038/'rhos computation'!$B$23)-EXP(N1038+'rhos computation'!$B$23^2/2)*NORMSDIST(-N1038/'rhos computation'!$B$23-'rhos computation'!$B$23)</f>
        <v>0.111608116430775</v>
      </c>
      <c r="W1038" s="0" t="n">
        <f aca="false">NORMSDIST(-O1038)</f>
        <v>0.00856068858586426</v>
      </c>
      <c r="X1038" s="0" t="n">
        <f aca="false">NORMSDIST(-P1038)</f>
        <v>0.0480637754634045</v>
      </c>
    </row>
    <row r="1039" customFormat="false" ht="12.8" hidden="false" customHeight="false" outlineLevel="0" collapsed="false">
      <c r="A1039" s="0" t="n">
        <v>0.60287967933509</v>
      </c>
      <c r="B1039" s="0" t="n">
        <v>0.064233790737208</v>
      </c>
      <c r="C1039" s="0" t="n">
        <v>1.94506670517307</v>
      </c>
      <c r="D1039" s="0" t="n">
        <v>-0.00203113359947484</v>
      </c>
      <c r="E1039" s="0" t="n">
        <f aca="false" t="array" ref="E1039:H1039">MMULT(A1039:D1039,'Root matrix of resiudals'!$B$19:E$22)</f>
        <v>0.0284153213373842</v>
      </c>
      <c r="F1039" s="0" t="n">
        <v>0.0101838318658083</v>
      </c>
      <c r="G1039" s="0" t="n">
        <v>0.0323188981188929</v>
      </c>
      <c r="H1039" s="0" t="n">
        <v>0.00196799646912372</v>
      </c>
      <c r="I1039" s="3" t="n">
        <f aca="false" t="array" ref="I1039:L1039">MMULT('t+2'!I1039:L1039,'input - gretl'!$B$3:$E$6)+MMULT('Point forecasts'!$P$4:$T$4,'input - gretl'!$B$9:$E$13)+MMULT('t+2'!Q1039:S1039,'input - gretl'!$B$14:$E$16)+E1039:H1039</f>
        <v>-0.0228857195273766</v>
      </c>
      <c r="J1039" s="3" t="n">
        <v>-0.0314040489163063</v>
      </c>
      <c r="K1039" s="3" t="n">
        <v>0.0389483369192838</v>
      </c>
      <c r="L1039" s="3" t="n">
        <v>-0.0500355013904858</v>
      </c>
      <c r="M1039" s="0" t="n">
        <f aca="false">'t+2'!M1039+I1039</f>
        <v>0.0499644998797606</v>
      </c>
      <c r="N1039" s="0" t="n">
        <f aca="false">'t+2'!N1039+J1039</f>
        <v>-0.116200661507859</v>
      </c>
      <c r="O1039" s="0" t="n">
        <f aca="false">'t+2'!O1039+K1039</f>
        <v>2.44011066124396</v>
      </c>
      <c r="P1039" s="0" t="n">
        <f aca="false">'t+2'!P1039+L1039</f>
        <v>1.68529133704736</v>
      </c>
      <c r="Q1039" s="0" t="n">
        <f aca="false" t="array" ref="Q1039:S1039">MMULT(M1039:P1039,'input - gretl'!$B$19:$D$22)+MMULT('Point forecasts'!$J$5:$O$5,'input - gretl'!$B$23:$D$28)</f>
        <v>14.0480076069189</v>
      </c>
      <c r="R1039" s="0" t="n">
        <v>6.76785445245519</v>
      </c>
      <c r="S1039" s="0" t="n">
        <v>9.78089872744134</v>
      </c>
      <c r="U1039" s="10" t="n">
        <f aca="false">NORMSDIST(-M1039/'rhos computation'!$B$11)-EXP(M1039+'rhos computation'!$B$11^2/2)*NORMSDIST(-M1039/'rhos computation'!$B$11-'rhos computation'!$B$11)</f>
        <v>0.030490927620077</v>
      </c>
      <c r="V1039" s="10" t="n">
        <f aca="false">NORMSDIST(-N1039/'rhos computation'!$B$23)-EXP(N1039+'rhos computation'!$B$23^2/2)*NORMSDIST(-N1039/'rhos computation'!$B$23-'rhos computation'!$B$23)</f>
        <v>0.108700907553361</v>
      </c>
      <c r="W1039" s="0" t="n">
        <f aca="false">NORMSDIST(-O1039)</f>
        <v>0.0073413816978978</v>
      </c>
      <c r="X1039" s="0" t="n">
        <f aca="false">NORMSDIST(-P1039)</f>
        <v>0.0459661881453506</v>
      </c>
    </row>
    <row r="1040" customFormat="false" ht="12.8" hidden="false" customHeight="false" outlineLevel="0" collapsed="false">
      <c r="A1040" s="0" t="n">
        <v>2.21740414558519</v>
      </c>
      <c r="B1040" s="0" t="n">
        <v>0.536923925910845</v>
      </c>
      <c r="C1040" s="0" t="n">
        <v>-1.31061456305455</v>
      </c>
      <c r="D1040" s="0" t="n">
        <v>0.830205259720145</v>
      </c>
      <c r="E1040" s="0" t="n">
        <f aca="false" t="array" ref="E1040:H1040">MMULT(A1040:D1040,'Root matrix of resiudals'!$B$19:E$22)</f>
        <v>0.0944155100822566</v>
      </c>
      <c r="F1040" s="0" t="n">
        <v>0.015710639676488</v>
      </c>
      <c r="G1040" s="0" t="n">
        <v>-0.015503462215189</v>
      </c>
      <c r="H1040" s="0" t="n">
        <v>0.0111570273730672</v>
      </c>
      <c r="I1040" s="3" t="n">
        <f aca="false" t="array" ref="I1040:L1040">MMULT('t+2'!I1040:L1040,'input - gretl'!$B$3:$E$6)+MMULT('Point forecasts'!$P$4:$T$4,'input - gretl'!$B$9:$E$13)+MMULT('t+2'!Q1040:S1040,'input - gretl'!$B$14:$E$16)+E1040:H1040</f>
        <v>0.0196815981000458</v>
      </c>
      <c r="J1040" s="3" t="n">
        <v>-0.0391587001278987</v>
      </c>
      <c r="K1040" s="3" t="n">
        <v>-0.0155677847866981</v>
      </c>
      <c r="L1040" s="3" t="n">
        <v>-0.0399124509163543</v>
      </c>
      <c r="M1040" s="0" t="n">
        <f aca="false">'t+2'!M1040+I1040</f>
        <v>0.103527657175327</v>
      </c>
      <c r="N1040" s="0" t="n">
        <f aca="false">'t+2'!N1040+J1040</f>
        <v>-0.124581101724937</v>
      </c>
      <c r="O1040" s="0" t="n">
        <f aca="false">'t+2'!O1040+K1040</f>
        <v>2.34480938111497</v>
      </c>
      <c r="P1040" s="0" t="n">
        <f aca="false">'t+2'!P1040+L1040</f>
        <v>1.64724232981075</v>
      </c>
      <c r="Q1040" s="0" t="n">
        <f aca="false" t="array" ref="Q1040:S1040">MMULT(M1040:P1040,'input - gretl'!$B$19:$D$22)+MMULT('Point forecasts'!$J$5:$O$5,'input - gretl'!$B$23:$D$28)</f>
        <v>14.1015707642144</v>
      </c>
      <c r="R1040" s="0" t="n">
        <v>6.75947401223811</v>
      </c>
      <c r="S1040" s="0" t="n">
        <v>9.72178395564473</v>
      </c>
      <c r="U1040" s="10" t="n">
        <f aca="false">NORMSDIST(-M1040/'rhos computation'!$B$11)-EXP(M1040+'rhos computation'!$B$11^2/2)*NORMSDIST(-M1040/'rhos computation'!$B$11-'rhos computation'!$B$11)</f>
        <v>0.0163347233908302</v>
      </c>
      <c r="V1040" s="10" t="n">
        <f aca="false">NORMSDIST(-N1040/'rhos computation'!$B$23)-EXP(N1040+'rhos computation'!$B$23^2/2)*NORMSDIST(-N1040/'rhos computation'!$B$23-'rhos computation'!$B$23)</f>
        <v>0.116001252606878</v>
      </c>
      <c r="W1040" s="0" t="n">
        <f aca="false">NORMSDIST(-O1040)</f>
        <v>0.00951840471111352</v>
      </c>
      <c r="X1040" s="0" t="n">
        <f aca="false">NORMSDIST(-P1040)</f>
        <v>0.0497541231844953</v>
      </c>
    </row>
    <row r="1041" customFormat="false" ht="12.8" hidden="false" customHeight="false" outlineLevel="0" collapsed="false">
      <c r="A1041" s="0" t="n">
        <v>0.540666394138781</v>
      </c>
      <c r="B1041" s="0" t="n">
        <v>-0.30697931477455</v>
      </c>
      <c r="C1041" s="0" t="n">
        <v>0.846692444492054</v>
      </c>
      <c r="D1041" s="0" t="n">
        <v>0.342802779773531</v>
      </c>
      <c r="E1041" s="0" t="n">
        <f aca="false" t="array" ref="E1041:H1041">MMULT(A1041:D1041,'Root matrix of resiudals'!$B$19:E$22)</f>
        <v>0.0234166725663945</v>
      </c>
      <c r="F1041" s="0" t="n">
        <v>-0.00448437459959456</v>
      </c>
      <c r="G1041" s="0" t="n">
        <v>0.0136032373721288</v>
      </c>
      <c r="H1041" s="0" t="n">
        <v>0.00630517549107921</v>
      </c>
      <c r="I1041" s="3" t="n">
        <f aca="false" t="array" ref="I1041:L1041">MMULT('t+2'!I1041:L1041,'input - gretl'!$B$3:$E$6)+MMULT('Point forecasts'!$P$4:$T$4,'input - gretl'!$B$9:$E$13)+MMULT('t+2'!Q1041:S1041,'input - gretl'!$B$14:$E$16)+E1041:H1041</f>
        <v>-0.0131121917044136</v>
      </c>
      <c r="J1041" s="3" t="n">
        <v>-0.0531280293992744</v>
      </c>
      <c r="K1041" s="3" t="n">
        <v>0.0429822474239054</v>
      </c>
      <c r="L1041" s="3" t="n">
        <v>-0.0391619947283695</v>
      </c>
      <c r="M1041" s="0" t="n">
        <f aca="false">'t+2'!M1041+I1041</f>
        <v>0.166087106932095</v>
      </c>
      <c r="N1041" s="0" t="n">
        <f aca="false">'t+2'!N1041+J1041</f>
        <v>-0.0566097190271479</v>
      </c>
      <c r="O1041" s="0" t="n">
        <f aca="false">'t+2'!O1041+K1041</f>
        <v>2.50377280616638</v>
      </c>
      <c r="P1041" s="0" t="n">
        <f aca="false">'t+2'!P1041+L1041</f>
        <v>1.70737113939192</v>
      </c>
      <c r="Q1041" s="0" t="n">
        <f aca="false" t="array" ref="Q1041:S1041">MMULT(M1041:P1041,'input - gretl'!$B$19:$D$22)+MMULT('Point forecasts'!$J$5:$O$5,'input - gretl'!$B$23:$D$28)</f>
        <v>14.1641302139712</v>
      </c>
      <c r="R1041" s="0" t="n">
        <v>6.8274453949359</v>
      </c>
      <c r="S1041" s="0" t="n">
        <v>9.82356187634396</v>
      </c>
      <c r="U1041" s="10" t="n">
        <f aca="false">NORMSDIST(-M1041/'rhos computation'!$B$11)-EXP(M1041+'rhos computation'!$B$11^2/2)*NORMSDIST(-M1041/'rhos computation'!$B$11-'rhos computation'!$B$11)</f>
        <v>0.00686189926779278</v>
      </c>
      <c r="V1041" s="10" t="n">
        <f aca="false">NORMSDIST(-N1041/'rhos computation'!$B$23)-EXP(N1041+'rhos computation'!$B$23^2/2)*NORMSDIST(-N1041/'rhos computation'!$B$23-'rhos computation'!$B$23)</f>
        <v>0.0583272620677641</v>
      </c>
      <c r="W1041" s="0" t="n">
        <f aca="false">NORMSDIST(-O1041)</f>
        <v>0.00614384549688294</v>
      </c>
      <c r="X1041" s="0" t="n">
        <f aca="false">NORMSDIST(-P1041)</f>
        <v>0.0438765455612991</v>
      </c>
    </row>
    <row r="1042" customFormat="false" ht="12.8" hidden="false" customHeight="false" outlineLevel="0" collapsed="false">
      <c r="A1042" s="0" t="n">
        <v>1.08170509201889</v>
      </c>
      <c r="B1042" s="0" t="n">
        <v>-1.26071733299622</v>
      </c>
      <c r="C1042" s="0" t="n">
        <v>-1.51191557316508</v>
      </c>
      <c r="D1042" s="0" t="n">
        <v>0.903391342000594</v>
      </c>
      <c r="E1042" s="0" t="n">
        <f aca="false" t="array" ref="E1042:H1042">MMULT(A1042:D1042,'Root matrix of resiudals'!$B$19:E$22)</f>
        <v>0.0413418781645833</v>
      </c>
      <c r="F1042" s="0" t="n">
        <v>-0.0389412727784241</v>
      </c>
      <c r="G1042" s="0" t="n">
        <v>-0.026520989580877</v>
      </c>
      <c r="H1042" s="0" t="n">
        <v>0.0124309065751279</v>
      </c>
      <c r="I1042" s="3" t="n">
        <f aca="false" t="array" ref="I1042:L1042">MMULT('t+2'!I1042:L1042,'input - gretl'!$B$3:$E$6)+MMULT('Point forecasts'!$P$4:$T$4,'input - gretl'!$B$9:$E$13)+MMULT('t+2'!Q1042:S1042,'input - gretl'!$B$14:$E$16)+E1042:H1042</f>
        <v>-0.0594184301165855</v>
      </c>
      <c r="J1042" s="3" t="n">
        <v>-0.0424107540424674</v>
      </c>
      <c r="K1042" s="3" t="n">
        <v>-0.04486346129073</v>
      </c>
      <c r="L1042" s="3" t="n">
        <v>-0.0516536426905675</v>
      </c>
      <c r="M1042" s="0" t="n">
        <f aca="false">'t+2'!M1042+I1042</f>
        <v>0.029650225903398</v>
      </c>
      <c r="N1042" s="0" t="n">
        <f aca="false">'t+2'!N1042+J1042</f>
        <v>-0.240180899281703</v>
      </c>
      <c r="O1042" s="0" t="n">
        <f aca="false">'t+2'!O1042+K1042</f>
        <v>2.29985944867117</v>
      </c>
      <c r="P1042" s="0" t="n">
        <f aca="false">'t+2'!P1042+L1042</f>
        <v>1.62653911560975</v>
      </c>
      <c r="Q1042" s="0" t="n">
        <f aca="false" t="array" ref="Q1042:S1042">MMULT(M1042:P1042,'input - gretl'!$B$19:$D$22)+MMULT('Point forecasts'!$J$5:$O$5,'input - gretl'!$B$23:$D$28)</f>
        <v>14.0276933329425</v>
      </c>
      <c r="R1042" s="0" t="n">
        <v>6.64387421468135</v>
      </c>
      <c r="S1042" s="0" t="n">
        <v>9.69652381506679</v>
      </c>
      <c r="U1042" s="10" t="n">
        <f aca="false">NORMSDIST(-M1042/'rhos computation'!$B$11)-EXP(M1042+'rhos computation'!$B$11^2/2)*NORMSDIST(-M1042/'rhos computation'!$B$11-'rhos computation'!$B$11)</f>
        <v>0.0376173794843199</v>
      </c>
      <c r="V1042" s="10" t="n">
        <f aca="false">NORMSDIST(-N1042/'rhos computation'!$B$23)-EXP(N1042+'rhos computation'!$B$23^2/2)*NORMSDIST(-N1042/'rhos computation'!$B$23-'rhos computation'!$B$23)</f>
        <v>0.212261138687459</v>
      </c>
      <c r="W1042" s="0" t="n">
        <f aca="false">NORMSDIST(-O1042)</f>
        <v>0.0107280920680586</v>
      </c>
      <c r="X1042" s="0" t="n">
        <f aca="false">NORMSDIST(-P1042)</f>
        <v>0.0519175096530077</v>
      </c>
    </row>
    <row r="1043" customFormat="false" ht="12.8" hidden="false" customHeight="false" outlineLevel="0" collapsed="false">
      <c r="A1043" s="0" t="n">
        <v>0.899379227637007</v>
      </c>
      <c r="B1043" s="0" t="n">
        <v>0.808530645335361</v>
      </c>
      <c r="C1043" s="0" t="n">
        <v>-1.54407887004697</v>
      </c>
      <c r="D1043" s="0" t="n">
        <v>-0.69187133854778</v>
      </c>
      <c r="E1043" s="0" t="n">
        <f aca="false" t="array" ref="E1043:H1043">MMULT(A1043:D1043,'Root matrix of resiudals'!$B$19:E$22)</f>
        <v>0.0387756154578897</v>
      </c>
      <c r="F1043" s="0" t="n">
        <v>0.019548539317928</v>
      </c>
      <c r="G1043" s="0" t="n">
        <v>-0.0216620501605713</v>
      </c>
      <c r="H1043" s="0" t="n">
        <v>-0.0132866710852982</v>
      </c>
      <c r="I1043" s="3" t="n">
        <f aca="false" t="array" ref="I1043:L1043">MMULT('t+2'!I1043:L1043,'input - gretl'!$B$3:$E$6)+MMULT('Point forecasts'!$P$4:$T$4,'input - gretl'!$B$9:$E$13)+MMULT('t+2'!Q1043:S1043,'input - gretl'!$B$14:$E$16)+E1043:H1043</f>
        <v>0.0253064559469548</v>
      </c>
      <c r="J1043" s="3" t="n">
        <v>-0.00821537461432584</v>
      </c>
      <c r="K1043" s="3" t="n">
        <v>-0.00253589316257717</v>
      </c>
      <c r="L1043" s="3" t="n">
        <v>-0.0452105930975594</v>
      </c>
      <c r="M1043" s="0" t="n">
        <f aca="false">'t+2'!M1043+I1043</f>
        <v>0.142043486862995</v>
      </c>
      <c r="N1043" s="0" t="n">
        <f aca="false">'t+2'!N1043+J1043</f>
        <v>-0.0362014981846995</v>
      </c>
      <c r="O1043" s="0" t="n">
        <f aca="false">'t+2'!O1043+K1043</f>
        <v>2.44875544837396</v>
      </c>
      <c r="P1043" s="0" t="n">
        <f aca="false">'t+2'!P1043+L1043</f>
        <v>1.64808426146894</v>
      </c>
      <c r="Q1043" s="0" t="n">
        <f aca="false" t="array" ref="Q1043:S1043">MMULT(M1043:P1043,'input - gretl'!$B$19:$D$22)+MMULT('Point forecasts'!$J$5:$O$5,'input - gretl'!$B$23:$D$28)</f>
        <v>14.1400865939021</v>
      </c>
      <c r="R1043" s="0" t="n">
        <v>6.84785361577835</v>
      </c>
      <c r="S1043" s="0" t="n">
        <v>9.8249293038002</v>
      </c>
      <c r="U1043" s="10" t="n">
        <f aca="false">NORMSDIST(-M1043/'rhos computation'!$B$11)-EXP(M1043+'rhos computation'!$B$11^2/2)*NORMSDIST(-M1043/'rhos computation'!$B$11-'rhos computation'!$B$11)</f>
        <v>0.00975405956746225</v>
      </c>
      <c r="V1043" s="10" t="n">
        <f aca="false">NORMSDIST(-N1043/'rhos computation'!$B$23)-EXP(N1043+'rhos computation'!$B$23^2/2)*NORMSDIST(-N1043/'rhos computation'!$B$23-'rhos computation'!$B$23)</f>
        <v>0.0431705881465203</v>
      </c>
      <c r="W1043" s="0" t="n">
        <f aca="false">NORMSDIST(-O1043)</f>
        <v>0.00716753701849202</v>
      </c>
      <c r="X1043" s="0" t="n">
        <f aca="false">NORMSDIST(-P1043)</f>
        <v>0.0496676907335926</v>
      </c>
    </row>
    <row r="1044" customFormat="false" ht="12.8" hidden="false" customHeight="false" outlineLevel="0" collapsed="false">
      <c r="A1044" s="0" t="n">
        <v>1.53630511888834</v>
      </c>
      <c r="B1044" s="0" t="n">
        <v>-1.14041119336834</v>
      </c>
      <c r="C1044" s="0" t="n">
        <v>0.0353397355981506</v>
      </c>
      <c r="D1044" s="0" t="n">
        <v>0.371185963802923</v>
      </c>
      <c r="E1044" s="0" t="n">
        <f aca="false" t="array" ref="E1044:H1044">MMULT(A1044:D1044,'Root matrix of resiudals'!$B$19:E$22)</f>
        <v>0.0632338586294336</v>
      </c>
      <c r="F1044" s="0" t="n">
        <v>-0.0289541948517435</v>
      </c>
      <c r="G1044" s="0" t="n">
        <v>-0.00120207683388429</v>
      </c>
      <c r="H1044" s="0" t="n">
        <v>0.00540059949166273</v>
      </c>
      <c r="I1044" s="3" t="n">
        <f aca="false" t="array" ref="I1044:L1044">MMULT('t+2'!I1044:L1044,'input - gretl'!$B$3:$E$6)+MMULT('Point forecasts'!$P$4:$T$4,'input - gretl'!$B$9:$E$13)+MMULT('t+2'!Q1044:S1044,'input - gretl'!$B$14:$E$16)+E1044:H1044</f>
        <v>-0.0391964041024749</v>
      </c>
      <c r="J1044" s="3" t="n">
        <v>-0.0685690444935625</v>
      </c>
      <c r="K1044" s="3" t="n">
        <v>0.0167531361037722</v>
      </c>
      <c r="L1044" s="3" t="n">
        <v>-0.0471216370457764</v>
      </c>
      <c r="M1044" s="0" t="n">
        <f aca="false">'t+2'!M1044+I1044</f>
        <v>0.156062081885116</v>
      </c>
      <c r="N1044" s="0" t="n">
        <f aca="false">'t+2'!N1044+J1044</f>
        <v>-0.144799886588813</v>
      </c>
      <c r="O1044" s="0" t="n">
        <f aca="false">'t+2'!O1044+K1044</f>
        <v>2.42560076037917</v>
      </c>
      <c r="P1044" s="0" t="n">
        <f aca="false">'t+2'!P1044+L1044</f>
        <v>1.70937492604234</v>
      </c>
      <c r="Q1044" s="0" t="n">
        <f aca="false" t="array" ref="Q1044:S1044">MMULT(M1044:P1044,'input - gretl'!$B$19:$D$22)+MMULT('Point forecasts'!$J$5:$O$5,'input - gretl'!$B$23:$D$28)</f>
        <v>14.1541051889242</v>
      </c>
      <c r="R1044" s="0" t="n">
        <v>6.73925522737424</v>
      </c>
      <c r="S1044" s="0" t="n">
        <v>9.74348412926287</v>
      </c>
      <c r="U1044" s="10" t="n">
        <f aca="false">NORMSDIST(-M1044/'rhos computation'!$B$11)-EXP(M1044+'rhos computation'!$B$11^2/2)*NORMSDIST(-M1044/'rhos computation'!$B$11-'rhos computation'!$B$11)</f>
        <v>0.00796829548889987</v>
      </c>
      <c r="V1044" s="10" t="n">
        <f aca="false">NORMSDIST(-N1044/'rhos computation'!$B$23)-EXP(N1044+'rhos computation'!$B$23^2/2)*NORMSDIST(-N1044/'rhos computation'!$B$23-'rhos computation'!$B$23)</f>
        <v>0.133519356327438</v>
      </c>
      <c r="W1044" s="0" t="n">
        <f aca="false">NORMSDIST(-O1044)</f>
        <v>0.00764153629759836</v>
      </c>
      <c r="X1044" s="0" t="n">
        <f aca="false">NORMSDIST(-P1044)</f>
        <v>0.043690761214922</v>
      </c>
    </row>
    <row r="1045" customFormat="false" ht="12.8" hidden="false" customHeight="false" outlineLevel="0" collapsed="false">
      <c r="A1045" s="0" t="n">
        <v>0.935093537365064</v>
      </c>
      <c r="B1045" s="0" t="n">
        <v>1.53791623154943</v>
      </c>
      <c r="C1045" s="0" t="n">
        <v>0.0392666607716972</v>
      </c>
      <c r="D1045" s="0" t="n">
        <v>-0.0678530575608532</v>
      </c>
      <c r="E1045" s="0" t="n">
        <f aca="false" t="array" ref="E1045:H1045">MMULT(A1045:D1045,'Root matrix of resiudals'!$B$19:E$22)</f>
        <v>0.0436764550277053</v>
      </c>
      <c r="F1045" s="0" t="n">
        <v>0.046195371128012</v>
      </c>
      <c r="G1045" s="0" t="n">
        <v>0.00723202246749083</v>
      </c>
      <c r="H1045" s="0" t="n">
        <v>-0.00131315121118314</v>
      </c>
      <c r="I1045" s="3" t="n">
        <f aca="false" t="array" ref="I1045:L1045">MMULT('t+2'!I1045:L1045,'input - gretl'!$B$3:$E$6)+MMULT('Point forecasts'!$P$4:$T$4,'input - gretl'!$B$9:$E$13)+MMULT('t+2'!Q1045:S1045,'input - gretl'!$B$14:$E$16)+E1045:H1045</f>
        <v>-0.0534582208222019</v>
      </c>
      <c r="J1045" s="3" t="n">
        <v>-0.0209114885771958</v>
      </c>
      <c r="K1045" s="3" t="n">
        <v>0.00521013616782201</v>
      </c>
      <c r="L1045" s="3" t="n">
        <v>-0.0546238059778464</v>
      </c>
      <c r="M1045" s="0" t="n">
        <f aca="false">'t+2'!M1045+I1045</f>
        <v>0.0941625283257235</v>
      </c>
      <c r="N1045" s="0" t="n">
        <f aca="false">'t+2'!N1045+J1045</f>
        <v>-0.109270406629816</v>
      </c>
      <c r="O1045" s="0" t="n">
        <f aca="false">'t+2'!O1045+K1045</f>
        <v>2.37003114624237</v>
      </c>
      <c r="P1045" s="0" t="n">
        <f aca="false">'t+2'!P1045+L1045</f>
        <v>1.64896846227339</v>
      </c>
      <c r="Q1045" s="0" t="n">
        <f aca="false" t="array" ref="Q1045:S1045">MMULT(M1045:P1045,'input - gretl'!$B$19:$D$22)+MMULT('Point forecasts'!$J$5:$O$5,'input - gretl'!$B$23:$D$28)</f>
        <v>14.0922056353648</v>
      </c>
      <c r="R1045" s="0" t="n">
        <v>6.77478470733324</v>
      </c>
      <c r="S1045" s="0" t="n">
        <v>9.74536408249352</v>
      </c>
      <c r="U1045" s="10" t="n">
        <f aca="false">NORMSDIST(-M1045/'rhos computation'!$B$11)-EXP(M1045+'rhos computation'!$B$11^2/2)*NORMSDIST(-M1045/'rhos computation'!$B$11-'rhos computation'!$B$11)</f>
        <v>0.0183574813491228</v>
      </c>
      <c r="V1045" s="10" t="n">
        <f aca="false">NORMSDIST(-N1045/'rhos computation'!$B$23)-EXP(N1045+'rhos computation'!$B$23^2/2)*NORMSDIST(-N1045/'rhos computation'!$B$23-'rhos computation'!$B$23)</f>
        <v>0.102662072102237</v>
      </c>
      <c r="W1045" s="0" t="n">
        <f aca="false">NORMSDIST(-O1045)</f>
        <v>0.00889329341724468</v>
      </c>
      <c r="X1045" s="0" t="n">
        <f aca="false">NORMSDIST(-P1045)</f>
        <v>0.0495770479677304</v>
      </c>
    </row>
    <row r="1046" customFormat="false" ht="12.8" hidden="false" customHeight="false" outlineLevel="0" collapsed="false">
      <c r="A1046" s="0" t="n">
        <v>-0.457684017156678</v>
      </c>
      <c r="B1046" s="0" t="n">
        <v>0.450941007669638</v>
      </c>
      <c r="C1046" s="0" t="n">
        <v>0.2922214457722</v>
      </c>
      <c r="D1046" s="0" t="n">
        <v>0.356539285485696</v>
      </c>
      <c r="E1046" s="0" t="n">
        <f aca="false" t="array" ref="E1046:H1046">MMULT(A1046:D1046,'Root matrix of resiudals'!$B$19:E$22)</f>
        <v>-0.0183912186138579</v>
      </c>
      <c r="F1046" s="0" t="n">
        <v>0.0129206612265274</v>
      </c>
      <c r="G1046" s="0" t="n">
        <v>0.00617130929673457</v>
      </c>
      <c r="H1046" s="0" t="n">
        <v>0.00632510598650234</v>
      </c>
      <c r="I1046" s="3" t="n">
        <f aca="false" t="array" ref="I1046:L1046">MMULT('t+2'!I1046:L1046,'input - gretl'!$B$3:$E$6)+MMULT('Point forecasts'!$P$4:$T$4,'input - gretl'!$B$9:$E$13)+MMULT('t+2'!Q1046:S1046,'input - gretl'!$B$14:$E$16)+E1046:H1046</f>
        <v>-0.0733675682911147</v>
      </c>
      <c r="J1046" s="3" t="n">
        <v>-0.0588918359801877</v>
      </c>
      <c r="K1046" s="3" t="n">
        <v>0.0166156517423067</v>
      </c>
      <c r="L1046" s="3" t="n">
        <v>-0.0337614120265182</v>
      </c>
      <c r="M1046" s="0" t="n">
        <f aca="false">'t+2'!M1046+I1046</f>
        <v>0.0677551657533985</v>
      </c>
      <c r="N1046" s="0" t="n">
        <f aca="false">'t+2'!N1046+J1046</f>
        <v>-0.0879996465101318</v>
      </c>
      <c r="O1046" s="0" t="n">
        <f aca="false">'t+2'!O1046+K1046</f>
        <v>2.4325997731615</v>
      </c>
      <c r="P1046" s="0" t="n">
        <f aca="false">'t+2'!P1046+L1046</f>
        <v>1.68057762054411</v>
      </c>
      <c r="Q1046" s="0" t="n">
        <f aca="false" t="array" ref="Q1046:S1046">MMULT(M1046:P1046,'input - gretl'!$B$19:$D$22)+MMULT('Point forecasts'!$J$5:$O$5,'input - gretl'!$B$23:$D$28)</f>
        <v>14.0657982727925</v>
      </c>
      <c r="R1046" s="0" t="n">
        <v>6.79605546745292</v>
      </c>
      <c r="S1046" s="0" t="n">
        <v>9.77787081943929</v>
      </c>
      <c r="U1046" s="10" t="n">
        <f aca="false">NORMSDIST(-M1046/'rhos computation'!$B$11)-EXP(M1046+'rhos computation'!$B$11^2/2)*NORMSDIST(-M1046/'rhos computation'!$B$11-'rhos computation'!$B$11)</f>
        <v>0.0250701860802642</v>
      </c>
      <c r="V1046" s="10" t="n">
        <f aca="false">NORMSDIST(-N1046/'rhos computation'!$B$23)-EXP(N1046+'rhos computation'!$B$23^2/2)*NORMSDIST(-N1046/'rhos computation'!$B$23-'rhos computation'!$B$23)</f>
        <v>0.0842539196085355</v>
      </c>
      <c r="W1046" s="0" t="n">
        <f aca="false">NORMSDIST(-O1046)</f>
        <v>0.00749543038270793</v>
      </c>
      <c r="X1046" s="0" t="n">
        <f aca="false">NORMSDIST(-P1046)</f>
        <v>0.0464224928852258</v>
      </c>
    </row>
    <row r="1047" customFormat="false" ht="12.8" hidden="false" customHeight="false" outlineLevel="0" collapsed="false">
      <c r="A1047" s="0" t="n">
        <v>-0.818768396926191</v>
      </c>
      <c r="B1047" s="0" t="n">
        <v>0.793471948092054</v>
      </c>
      <c r="C1047" s="0" t="n">
        <v>-0.689240673652486</v>
      </c>
      <c r="D1047" s="0" t="n">
        <v>-0.115499516162888</v>
      </c>
      <c r="E1047" s="0" t="n">
        <f aca="false" t="array" ref="E1047:H1047">MMULT(A1047:D1047,'Root matrix of resiudals'!$B$19:E$22)</f>
        <v>-0.0341395103995368</v>
      </c>
      <c r="F1047" s="0" t="n">
        <v>0.018335071695423</v>
      </c>
      <c r="G1047" s="0" t="n">
        <v>-0.00940233331673106</v>
      </c>
      <c r="H1047" s="0" t="n">
        <v>-0.00229796213051079</v>
      </c>
      <c r="I1047" s="3" t="n">
        <f aca="false" t="array" ref="I1047:L1047">MMULT('t+2'!I1047:L1047,'input - gretl'!$B$3:$E$6)+MMULT('Point forecasts'!$P$4:$T$4,'input - gretl'!$B$9:$E$13)+MMULT('t+2'!Q1047:S1047,'input - gretl'!$B$14:$E$16)+E1047:H1047</f>
        <v>-0.130846819260978</v>
      </c>
      <c r="J1047" s="3" t="n">
        <v>-0.0215369543640752</v>
      </c>
      <c r="K1047" s="3" t="n">
        <v>-0.000973878428374198</v>
      </c>
      <c r="L1047" s="3" t="n">
        <v>-0.0435064522921529</v>
      </c>
      <c r="M1047" s="0" t="n">
        <f aca="false">'t+2'!M1047+I1047</f>
        <v>0.0207646568137766</v>
      </c>
      <c r="N1047" s="0" t="n">
        <f aca="false">'t+2'!N1047+J1047</f>
        <v>-0.103712855031112</v>
      </c>
      <c r="O1047" s="0" t="n">
        <f aca="false">'t+2'!O1047+K1047</f>
        <v>2.40694722486321</v>
      </c>
      <c r="P1047" s="0" t="n">
        <f aca="false">'t+2'!P1047+L1047</f>
        <v>1.68187659213579</v>
      </c>
      <c r="Q1047" s="0" t="n">
        <f aca="false" t="array" ref="Q1047:S1047">MMULT(M1047:P1047,'input - gretl'!$B$19:$D$22)+MMULT('Point forecasts'!$J$5:$O$5,'input - gretl'!$B$23:$D$28)</f>
        <v>14.0188077638529</v>
      </c>
      <c r="R1047" s="0" t="n">
        <v>6.78034225893194</v>
      </c>
      <c r="S1047" s="0" t="n">
        <v>9.75098288420873</v>
      </c>
      <c r="U1047" s="10" t="n">
        <f aca="false">NORMSDIST(-M1047/'rhos computation'!$B$11)-EXP(M1047+'rhos computation'!$B$11^2/2)*NORMSDIST(-M1047/'rhos computation'!$B$11-'rhos computation'!$B$11)</f>
        <v>0.0410564516896385</v>
      </c>
      <c r="V1047" s="10" t="n">
        <f aca="false">NORMSDIST(-N1047/'rhos computation'!$B$23)-EXP(N1047+'rhos computation'!$B$23^2/2)*NORMSDIST(-N1047/'rhos computation'!$B$23-'rhos computation'!$B$23)</f>
        <v>0.0978263073869611</v>
      </c>
      <c r="W1047" s="0" t="n">
        <f aca="false">NORMSDIST(-O1047)</f>
        <v>0.00804324716200789</v>
      </c>
      <c r="X1047" s="0" t="n">
        <f aca="false">NORMSDIST(-P1047)</f>
        <v>0.0462963863016569</v>
      </c>
    </row>
    <row r="1048" customFormat="false" ht="12.8" hidden="false" customHeight="false" outlineLevel="0" collapsed="false">
      <c r="A1048" s="0" t="n">
        <v>-1.21624365891184</v>
      </c>
      <c r="B1048" s="0" t="n">
        <v>-0.162157761817507</v>
      </c>
      <c r="C1048" s="0" t="n">
        <v>0.185530872799095</v>
      </c>
      <c r="D1048" s="0" t="n">
        <v>-1.03387249183183</v>
      </c>
      <c r="E1048" s="0" t="n">
        <f aca="false" t="array" ref="E1048:H1048">MMULT(A1048:D1048,'Root matrix of resiudals'!$B$19:E$22)</f>
        <v>-0.0519244890862458</v>
      </c>
      <c r="F1048" s="0" t="n">
        <v>-0.00678880330097225</v>
      </c>
      <c r="G1048" s="0" t="n">
        <v>-0.000278795483077525</v>
      </c>
      <c r="H1048" s="0" t="n">
        <v>-0.0161091816280077</v>
      </c>
      <c r="I1048" s="3" t="n">
        <f aca="false" t="array" ref="I1048:L1048">MMULT('t+2'!I1048:L1048,'input - gretl'!$B$3:$E$6)+MMULT('Point forecasts'!$P$4:$T$4,'input - gretl'!$B$9:$E$13)+MMULT('t+2'!Q1048:S1048,'input - gretl'!$B$14:$E$16)+E1048:H1048</f>
        <v>-0.108807328762637</v>
      </c>
      <c r="J1048" s="3" t="n">
        <v>-0.055811393306622</v>
      </c>
      <c r="K1048" s="3" t="n">
        <v>0.00652993209882879</v>
      </c>
      <c r="L1048" s="3" t="n">
        <v>-0.0710468926484567</v>
      </c>
      <c r="M1048" s="0" t="n">
        <f aca="false">'t+2'!M1048+I1048</f>
        <v>0.0080455730761414</v>
      </c>
      <c r="N1048" s="0" t="n">
        <f aca="false">'t+2'!N1048+J1048</f>
        <v>-0.140173707294551</v>
      </c>
      <c r="O1048" s="0" t="n">
        <f aca="false">'t+2'!O1048+K1048</f>
        <v>2.39877673090125</v>
      </c>
      <c r="P1048" s="0" t="n">
        <f aca="false">'t+2'!P1048+L1048</f>
        <v>1.66380900698981</v>
      </c>
      <c r="Q1048" s="0" t="n">
        <f aca="false" t="array" ref="Q1048:S1048">MMULT(M1048:P1048,'input - gretl'!$B$19:$D$22)+MMULT('Point forecasts'!$J$5:$O$5,'input - gretl'!$B$23:$D$28)</f>
        <v>14.0060886801153</v>
      </c>
      <c r="R1048" s="0" t="n">
        <v>6.7438814066685</v>
      </c>
      <c r="S1048" s="0" t="n">
        <v>9.75999556709986</v>
      </c>
      <c r="U1048" s="10" t="n">
        <f aca="false">NORMSDIST(-M1048/'rhos computation'!$B$11)-EXP(M1048+'rhos computation'!$B$11^2/2)*NORMSDIST(-M1048/'rhos computation'!$B$11-'rhos computation'!$B$11)</f>
        <v>0.04632351249644</v>
      </c>
      <c r="V1048" s="10" t="n">
        <f aca="false">NORMSDIST(-N1048/'rhos computation'!$B$23)-EXP(N1048+'rhos computation'!$B$23^2/2)*NORMSDIST(-N1048/'rhos computation'!$B$23-'rhos computation'!$B$23)</f>
        <v>0.129528464550756</v>
      </c>
      <c r="W1048" s="0" t="n">
        <f aca="false">NORMSDIST(-O1048)</f>
        <v>0.0082249707070902</v>
      </c>
      <c r="X1048" s="0" t="n">
        <f aca="false">NORMSDIST(-P1048)</f>
        <v>0.0480753017289087</v>
      </c>
    </row>
    <row r="1049" customFormat="false" ht="12.8" hidden="false" customHeight="false" outlineLevel="0" collapsed="false">
      <c r="A1049" s="0" t="n">
        <v>0.983899764358768</v>
      </c>
      <c r="B1049" s="0" t="n">
        <v>-0.664061753248951</v>
      </c>
      <c r="C1049" s="0" t="n">
        <v>-0.433310587111563</v>
      </c>
      <c r="D1049" s="0" t="n">
        <v>-0.27811018161585</v>
      </c>
      <c r="E1049" s="0" t="n">
        <f aca="false" t="array" ref="E1049:H1049">MMULT(A1049:D1049,'Root matrix of resiudals'!$B$19:E$22)</f>
        <v>0.0402813912934946</v>
      </c>
      <c r="F1049" s="0" t="n">
        <v>-0.0183199252703763</v>
      </c>
      <c r="G1049" s="0" t="n">
        <v>-0.00847035623822739</v>
      </c>
      <c r="H1049" s="0" t="n">
        <v>-0.00542949521657781</v>
      </c>
      <c r="I1049" s="3" t="n">
        <f aca="false" t="array" ref="I1049:L1049">MMULT('t+2'!I1049:L1049,'input - gretl'!$B$3:$E$6)+MMULT('Point forecasts'!$P$4:$T$4,'input - gretl'!$B$9:$E$13)+MMULT('t+2'!Q1049:S1049,'input - gretl'!$B$14:$E$16)+E1049:H1049</f>
        <v>0.0247393062090809</v>
      </c>
      <c r="J1049" s="3" t="n">
        <v>-0.038100688555024</v>
      </c>
      <c r="K1049" s="3" t="n">
        <v>0.0219079875245131</v>
      </c>
      <c r="L1049" s="3" t="n">
        <v>-0.0422615470052414</v>
      </c>
      <c r="M1049" s="0" t="n">
        <f aca="false">'t+2'!M1049+I1049</f>
        <v>0.199358217476449</v>
      </c>
      <c r="N1049" s="0" t="n">
        <f aca="false">'t+2'!N1049+J1049</f>
        <v>-0.0706725105166907</v>
      </c>
      <c r="O1049" s="0" t="n">
        <f aca="false">'t+2'!O1049+K1049</f>
        <v>2.49442484320107</v>
      </c>
      <c r="P1049" s="0" t="n">
        <f aca="false">'t+2'!P1049+L1049</f>
        <v>1.71306435854559</v>
      </c>
      <c r="Q1049" s="0" t="n">
        <f aca="false" t="array" ref="Q1049:S1049">MMULT(M1049:P1049,'input - gretl'!$B$19:$D$22)+MMULT('Point forecasts'!$J$5:$O$5,'input - gretl'!$B$23:$D$28)</f>
        <v>14.1974013245156</v>
      </c>
      <c r="R1049" s="0" t="n">
        <v>6.81338260344636</v>
      </c>
      <c r="S1049" s="0" t="n">
        <v>9.80879937730255</v>
      </c>
      <c r="U1049" s="10" t="n">
        <f aca="false">NORMSDIST(-M1049/'rhos computation'!$B$11)-EXP(M1049+'rhos computation'!$B$11^2/2)*NORMSDIST(-M1049/'rhos computation'!$B$11-'rhos computation'!$B$11)</f>
        <v>0.00405565981356183</v>
      </c>
      <c r="V1049" s="10" t="n">
        <f aca="false">NORMSDIST(-N1049/'rhos computation'!$B$23)-EXP(N1049+'rhos computation'!$B$23^2/2)*NORMSDIST(-N1049/'rhos computation'!$B$23-'rhos computation'!$B$23)</f>
        <v>0.0696578931804609</v>
      </c>
      <c r="W1049" s="0" t="n">
        <f aca="false">NORMSDIST(-O1049)</f>
        <v>0.00630807203943853</v>
      </c>
      <c r="X1049" s="0" t="n">
        <f aca="false">NORMSDIST(-P1049)</f>
        <v>0.0433503500619745</v>
      </c>
    </row>
    <row r="1050" customFormat="false" ht="12.8" hidden="false" customHeight="false" outlineLevel="0" collapsed="false">
      <c r="A1050" s="0" t="n">
        <v>-0.967428968726232</v>
      </c>
      <c r="B1050" s="0" t="n">
        <v>1.4226471323045</v>
      </c>
      <c r="C1050" s="0" t="n">
        <v>-0.391431532443211</v>
      </c>
      <c r="D1050" s="0" t="n">
        <v>0.21653500611446</v>
      </c>
      <c r="E1050" s="0" t="n">
        <f aca="false" t="array" ref="E1050:H1050">MMULT(A1050:D1050,'Root matrix of resiudals'!$B$19:E$22)</f>
        <v>-0.0388523676840938</v>
      </c>
      <c r="F1050" s="0" t="n">
        <v>0.037066420309812</v>
      </c>
      <c r="G1050" s="0" t="n">
        <v>-0.0021473540059203</v>
      </c>
      <c r="H1050" s="0" t="n">
        <v>0.00352928108453375</v>
      </c>
      <c r="I1050" s="3" t="n">
        <f aca="false" t="array" ref="I1050:L1050">MMULT('t+2'!I1050:L1050,'input - gretl'!$B$3:$E$6)+MMULT('Point forecasts'!$P$4:$T$4,'input - gretl'!$B$9:$E$13)+MMULT('t+2'!Q1050:S1050,'input - gretl'!$B$14:$E$16)+E1050:H1050</f>
        <v>-0.115839366578062</v>
      </c>
      <c r="J1050" s="3" t="n">
        <v>-0.0232140308136701</v>
      </c>
      <c r="K1050" s="3" t="n">
        <v>0.0124757126025928</v>
      </c>
      <c r="L1050" s="3" t="n">
        <v>-0.0395767653710997</v>
      </c>
      <c r="M1050" s="0" t="n">
        <f aca="false">'t+2'!M1050+I1050</f>
        <v>0.0325531608991203</v>
      </c>
      <c r="N1050" s="0" t="n">
        <f aca="false">'t+2'!N1050+J1050</f>
        <v>-0.0705118691035799</v>
      </c>
      <c r="O1050" s="0" t="n">
        <f aca="false">'t+2'!O1050+K1050</f>
        <v>2.42731851519351</v>
      </c>
      <c r="P1050" s="0" t="n">
        <f aca="false">'t+2'!P1050+L1050</f>
        <v>1.70504601422039</v>
      </c>
      <c r="Q1050" s="0" t="n">
        <f aca="false" t="array" ref="Q1050:S1050">MMULT(M1050:P1050,'input - gretl'!$B$19:$D$22)+MMULT('Point forecasts'!$J$5:$O$5,'input - gretl'!$B$23:$D$28)</f>
        <v>14.0305962679382</v>
      </c>
      <c r="R1050" s="0" t="n">
        <v>6.81354324485947</v>
      </c>
      <c r="S1050" s="0" t="n">
        <v>9.74931889566548</v>
      </c>
      <c r="U1050" s="10" t="n">
        <f aca="false">NORMSDIST(-M1050/'rhos computation'!$B$11)-EXP(M1050+'rhos computation'!$B$11^2/2)*NORMSDIST(-M1050/'rhos computation'!$B$11-'rhos computation'!$B$11)</f>
        <v>0.0365365506781742</v>
      </c>
      <c r="V1050" s="10" t="n">
        <f aca="false">NORMSDIST(-N1050/'rhos computation'!$B$23)-EXP(N1050+'rhos computation'!$B$23^2/2)*NORMSDIST(-N1050/'rhos computation'!$B$23-'rhos computation'!$B$23)</f>
        <v>0.0695253772670976</v>
      </c>
      <c r="W1050" s="0" t="n">
        <f aca="false">NORMSDIST(-O1050)</f>
        <v>0.00760544750880289</v>
      </c>
      <c r="X1050" s="0" t="n">
        <f aca="false">NORMSDIST(-P1050)</f>
        <v>0.044092921466572</v>
      </c>
    </row>
    <row r="1051" customFormat="false" ht="12.8" hidden="false" customHeight="false" outlineLevel="0" collapsed="false">
      <c r="A1051" s="0" t="n">
        <v>1.22489173695226</v>
      </c>
      <c r="B1051" s="0" t="n">
        <v>-0.127538842722103</v>
      </c>
      <c r="C1051" s="0" t="n">
        <v>1.12107929136273</v>
      </c>
      <c r="D1051" s="0" t="n">
        <v>-1.83081446337522</v>
      </c>
      <c r="E1051" s="0" t="n">
        <f aca="false" t="array" ref="E1051:H1051">MMULT(A1051:D1051,'Root matrix of resiudals'!$B$19:E$22)</f>
        <v>0.05435058642588</v>
      </c>
      <c r="F1051" s="0" t="n">
        <v>0.00303431249652329</v>
      </c>
      <c r="G1051" s="0" t="n">
        <v>0.0170253263464372</v>
      </c>
      <c r="H1051" s="0" t="n">
        <v>-0.0289022092815088</v>
      </c>
      <c r="I1051" s="3" t="n">
        <f aca="false" t="array" ref="I1051:L1051">MMULT('t+2'!I1051:L1051,'input - gretl'!$B$3:$E$6)+MMULT('Point forecasts'!$P$4:$T$4,'input - gretl'!$B$9:$E$13)+MMULT('t+2'!Q1051:S1051,'input - gretl'!$B$14:$E$16)+E1051:H1051</f>
        <v>-0.0265924305914349</v>
      </c>
      <c r="J1051" s="3" t="n">
        <v>-0.050391728540244</v>
      </c>
      <c r="K1051" s="3" t="n">
        <v>0.0348496153475299</v>
      </c>
      <c r="L1051" s="3" t="n">
        <v>-0.0654269320033201</v>
      </c>
      <c r="M1051" s="0" t="n">
        <f aca="false">'t+2'!M1051+I1051</f>
        <v>0.164530031823832</v>
      </c>
      <c r="N1051" s="0" t="n">
        <f aca="false">'t+2'!N1051+J1051</f>
        <v>-0.0911118424286353</v>
      </c>
      <c r="O1051" s="0" t="n">
        <f aca="false">'t+2'!O1051+K1051</f>
        <v>2.45041600158887</v>
      </c>
      <c r="P1051" s="0" t="n">
        <f aca="false">'t+2'!P1051+L1051</f>
        <v>1.65744884189824</v>
      </c>
      <c r="Q1051" s="0" t="n">
        <f aca="false" t="array" ref="Q1051:S1051">MMULT(M1051:P1051,'input - gretl'!$B$19:$D$22)+MMULT('Point forecasts'!$J$5:$O$5,'input - gretl'!$B$23:$D$28)</f>
        <v>14.162573138863</v>
      </c>
      <c r="R1051" s="0" t="n">
        <v>6.79294327153442</v>
      </c>
      <c r="S1051" s="0" t="n">
        <v>9.81768367279781</v>
      </c>
      <c r="U1051" s="10" t="n">
        <f aca="false">NORMSDIST(-M1051/'rhos computation'!$B$11)-EXP(M1051+'rhos computation'!$B$11^2/2)*NORMSDIST(-M1051/'rhos computation'!$B$11-'rhos computation'!$B$11)</f>
        <v>0.00702497325853439</v>
      </c>
      <c r="V1051" s="10" t="n">
        <f aca="false">NORMSDIST(-N1051/'rhos computation'!$B$23)-EXP(N1051+'rhos computation'!$B$23^2/2)*NORMSDIST(-N1051/'rhos computation'!$B$23-'rhos computation'!$B$23)</f>
        <v>0.086924560753597</v>
      </c>
      <c r="W1051" s="0" t="n">
        <f aca="false">NORMSDIST(-O1051)</f>
        <v>0.00713456256855921</v>
      </c>
      <c r="X1051" s="0" t="n">
        <f aca="false">NORMSDIST(-P1051)</f>
        <v>0.0487143818494575</v>
      </c>
    </row>
    <row r="1052" customFormat="false" ht="12.8" hidden="false" customHeight="false" outlineLevel="0" collapsed="false">
      <c r="A1052" s="0" t="n">
        <v>-0.567324295096174</v>
      </c>
      <c r="B1052" s="0" t="n">
        <v>-0.624900819265871</v>
      </c>
      <c r="C1052" s="0" t="n">
        <v>-0.954671910392883</v>
      </c>
      <c r="D1052" s="0" t="n">
        <v>-0.33255213398798</v>
      </c>
      <c r="E1052" s="0" t="n">
        <f aca="false" t="array" ref="E1052:H1052">MMULT(A1052:D1052,'Root matrix of resiudals'!$B$19:E$22)</f>
        <v>-0.0268077259220344</v>
      </c>
      <c r="F1052" s="0" t="n">
        <v>-0.0225888238140014</v>
      </c>
      <c r="G1052" s="0" t="n">
        <v>-0.0187104211369597</v>
      </c>
      <c r="H1052" s="0" t="n">
        <v>-0.00631348149659391</v>
      </c>
      <c r="I1052" s="3" t="n">
        <f aca="false" t="array" ref="I1052:L1052">MMULT('t+2'!I1052:L1052,'input - gretl'!$B$3:$E$6)+MMULT('Point forecasts'!$P$4:$T$4,'input - gretl'!$B$9:$E$13)+MMULT('t+2'!Q1052:S1052,'input - gretl'!$B$14:$E$16)+E1052:H1052</f>
        <v>-0.103640825891754</v>
      </c>
      <c r="J1052" s="3" t="n">
        <v>-0.0667287884949181</v>
      </c>
      <c r="K1052" s="3" t="n">
        <v>-0.00428195442171845</v>
      </c>
      <c r="L1052" s="3" t="n">
        <v>-0.051464866387785</v>
      </c>
      <c r="M1052" s="0" t="n">
        <f aca="false">'t+2'!M1052+I1052</f>
        <v>0.0890359100572804</v>
      </c>
      <c r="N1052" s="0" t="n">
        <f aca="false">'t+2'!N1052+J1052</f>
        <v>-0.124500266123608</v>
      </c>
      <c r="O1052" s="0" t="n">
        <f aca="false">'t+2'!O1052+K1052</f>
        <v>2.39461665354202</v>
      </c>
      <c r="P1052" s="0" t="n">
        <f aca="false">'t+2'!P1052+L1052</f>
        <v>1.64771735718212</v>
      </c>
      <c r="Q1052" s="0" t="n">
        <f aca="false" t="array" ref="Q1052:S1052">MMULT(M1052:P1052,'input - gretl'!$B$19:$D$22)+MMULT('Point forecasts'!$J$5:$O$5,'input - gretl'!$B$23:$D$28)</f>
        <v>14.0870790170964</v>
      </c>
      <c r="R1052" s="0" t="n">
        <v>6.75955484783944</v>
      </c>
      <c r="S1052" s="0" t="n">
        <v>9.77113945329024</v>
      </c>
      <c r="U1052" s="10" t="n">
        <f aca="false">NORMSDIST(-M1052/'rhos computation'!$B$11)-EXP(M1052+'rhos computation'!$B$11^2/2)*NORMSDIST(-M1052/'rhos computation'!$B$11-'rhos computation'!$B$11)</f>
        <v>0.0195416877454064</v>
      </c>
      <c r="V1052" s="10" t="n">
        <f aca="false">NORMSDIST(-N1052/'rhos computation'!$B$23)-EXP(N1052+'rhos computation'!$B$23^2/2)*NORMSDIST(-N1052/'rhos computation'!$B$23-'rhos computation'!$B$23)</f>
        <v>0.115930895673531</v>
      </c>
      <c r="W1052" s="0" t="n">
        <f aca="false">NORMSDIST(-O1052)</f>
        <v>0.008318875020331</v>
      </c>
      <c r="X1052" s="0" t="n">
        <f aca="false">NORMSDIST(-P1052)</f>
        <v>0.0497053422772238</v>
      </c>
    </row>
    <row r="1053" customFormat="false" ht="12.8" hidden="false" customHeight="false" outlineLevel="0" collapsed="false">
      <c r="A1053" s="0" t="n">
        <v>-1.95492212346323</v>
      </c>
      <c r="B1053" s="0" t="n">
        <v>-0.553871281415381</v>
      </c>
      <c r="C1053" s="0" t="n">
        <v>-0.865325842510632</v>
      </c>
      <c r="D1053" s="0" t="n">
        <v>0.94875902629954</v>
      </c>
      <c r="E1053" s="0" t="n">
        <f aca="false" t="array" ref="E1053:H1053">MMULT(A1053:D1053,'Root matrix of resiudals'!$B$19:E$22)</f>
        <v>-0.0865614018171581</v>
      </c>
      <c r="F1053" s="0" t="n">
        <v>-0.023296276693016</v>
      </c>
      <c r="G1053" s="0" t="n">
        <v>-0.0172622733939401</v>
      </c>
      <c r="H1053" s="0" t="n">
        <v>0.0151167291129576</v>
      </c>
      <c r="I1053" s="3" t="n">
        <f aca="false" t="array" ref="I1053:L1053">MMULT('t+2'!I1053:L1053,'input - gretl'!$B$3:$E$6)+MMULT('Point forecasts'!$P$4:$T$4,'input - gretl'!$B$9:$E$13)+MMULT('t+2'!Q1053:S1053,'input - gretl'!$B$14:$E$16)+E1053:H1053</f>
        <v>-0.0947282973549262</v>
      </c>
      <c r="J1053" s="3" t="n">
        <v>-0.0483097502190994</v>
      </c>
      <c r="K1053" s="3" t="n">
        <v>-0.00603531428969075</v>
      </c>
      <c r="L1053" s="3" t="n">
        <v>-0.0270661625521245</v>
      </c>
      <c r="M1053" s="0" t="n">
        <f aca="false">'t+2'!M1053+I1053</f>
        <v>-0.00677530023412126</v>
      </c>
      <c r="N1053" s="0" t="n">
        <f aca="false">'t+2'!N1053+J1053</f>
        <v>-0.118010901032346</v>
      </c>
      <c r="O1053" s="0" t="n">
        <f aca="false">'t+2'!O1053+K1053</f>
        <v>2.42820832895325</v>
      </c>
      <c r="P1053" s="0" t="n">
        <f aca="false">'t+2'!P1053+L1053</f>
        <v>1.69218251471029</v>
      </c>
      <c r="Q1053" s="0" t="n">
        <f aca="false" t="array" ref="Q1053:S1053">MMULT(M1053:P1053,'input - gretl'!$B$19:$D$22)+MMULT('Point forecasts'!$J$5:$O$5,'input - gretl'!$B$23:$D$28)</f>
        <v>13.991267806805</v>
      </c>
      <c r="R1053" s="0" t="n">
        <v>6.76604421293071</v>
      </c>
      <c r="S1053" s="0" t="n">
        <v>9.7624425406343</v>
      </c>
      <c r="U1053" s="10" t="n">
        <f aca="false">NORMSDIST(-M1053/'rhos computation'!$B$11)-EXP(M1053+'rhos computation'!$B$11^2/2)*NORMSDIST(-M1053/'rhos computation'!$B$11-'rhos computation'!$B$11)</f>
        <v>0.0529711590985072</v>
      </c>
      <c r="V1053" s="10" t="n">
        <f aca="false">NORMSDIST(-N1053/'rhos computation'!$B$23)-EXP(N1053+'rhos computation'!$B$23^2/2)*NORMSDIST(-N1053/'rhos computation'!$B$23-'rhos computation'!$B$23)</f>
        <v>0.110278561024629</v>
      </c>
      <c r="W1053" s="0" t="n">
        <f aca="false">NORMSDIST(-O1053)</f>
        <v>0.00758681223559969</v>
      </c>
      <c r="X1053" s="0" t="n">
        <f aca="false">NORMSDIST(-P1053)</f>
        <v>0.0453055896723255</v>
      </c>
    </row>
    <row r="1054" customFormat="false" ht="12.8" hidden="false" customHeight="false" outlineLevel="0" collapsed="false">
      <c r="A1054" s="0" t="n">
        <v>0.34864520642521</v>
      </c>
      <c r="B1054" s="0" t="n">
        <v>0.0446336680375661</v>
      </c>
      <c r="C1054" s="0" t="n">
        <v>0.935838547682792</v>
      </c>
      <c r="D1054" s="0" t="n">
        <v>-0.00912200007869957</v>
      </c>
      <c r="E1054" s="0" t="n">
        <f aca="false" t="array" ref="E1054:H1054">MMULT(A1054:D1054,'Root matrix of resiudals'!$B$19:E$22)</f>
        <v>0.0162190999841872</v>
      </c>
      <c r="F1054" s="0" t="n">
        <v>0.00542414880944231</v>
      </c>
      <c r="G1054" s="0" t="n">
        <v>0.0156620631513003</v>
      </c>
      <c r="H1054" s="0" t="n">
        <v>0.000793177036681041</v>
      </c>
      <c r="I1054" s="3" t="n">
        <f aca="false" t="array" ref="I1054:L1054">MMULT('t+2'!I1054:L1054,'input - gretl'!$B$3:$E$6)+MMULT('Point forecasts'!$P$4:$T$4,'input - gretl'!$B$9:$E$13)+MMULT('t+2'!Q1054:S1054,'input - gretl'!$B$14:$E$16)+E1054:H1054</f>
        <v>-0.05040699146744</v>
      </c>
      <c r="J1054" s="3" t="n">
        <v>-0.0547490195760688</v>
      </c>
      <c r="K1054" s="3" t="n">
        <v>0.0285370455260186</v>
      </c>
      <c r="L1054" s="3" t="n">
        <v>-0.0402708362687162</v>
      </c>
      <c r="M1054" s="0" t="n">
        <f aca="false">'t+2'!M1054+I1054</f>
        <v>0.124208464604563</v>
      </c>
      <c r="N1054" s="0" t="n">
        <f aca="false">'t+2'!N1054+J1054</f>
        <v>-0.102095211000534</v>
      </c>
      <c r="O1054" s="0" t="n">
        <f aca="false">'t+2'!O1054+K1054</f>
        <v>2.43183571904841</v>
      </c>
      <c r="P1054" s="0" t="n">
        <f aca="false">'t+2'!P1054+L1054</f>
        <v>1.67660221583917</v>
      </c>
      <c r="Q1054" s="0" t="n">
        <f aca="false" t="array" ref="Q1054:S1054">MMULT(M1054:P1054,'input - gretl'!$B$19:$D$22)+MMULT('Point forecasts'!$J$5:$O$5,'input - gretl'!$B$23:$D$28)</f>
        <v>14.1222515716437</v>
      </c>
      <c r="R1054" s="0" t="n">
        <v>6.78195990296252</v>
      </c>
      <c r="S1054" s="0" t="n">
        <v>9.78088757397084</v>
      </c>
      <c r="U1054" s="10" t="n">
        <f aca="false">NORMSDIST(-M1054/'rhos computation'!$B$11)-EXP(M1054+'rhos computation'!$B$11^2/2)*NORMSDIST(-M1054/'rhos computation'!$B$11-'rhos computation'!$B$11)</f>
        <v>0.0124737988237595</v>
      </c>
      <c r="V1054" s="10" t="n">
        <f aca="false">NORMSDIST(-N1054/'rhos computation'!$B$23)-EXP(N1054+'rhos computation'!$B$23^2/2)*NORMSDIST(-N1054/'rhos computation'!$B$23-'rhos computation'!$B$23)</f>
        <v>0.0964209753842661</v>
      </c>
      <c r="W1054" s="0" t="n">
        <f aca="false">NORMSDIST(-O1054)</f>
        <v>0.00751125961885838</v>
      </c>
      <c r="X1054" s="0" t="n">
        <f aca="false">NORMSDIST(-P1054)</f>
        <v>0.0468101465953611</v>
      </c>
    </row>
    <row r="1055" customFormat="false" ht="12.8" hidden="false" customHeight="false" outlineLevel="0" collapsed="false">
      <c r="A1055" s="0" t="n">
        <v>-0.138548653971646</v>
      </c>
      <c r="B1055" s="0" t="n">
        <v>0.794065548773448</v>
      </c>
      <c r="C1055" s="0" t="n">
        <v>-0.36095504256461</v>
      </c>
      <c r="D1055" s="0" t="n">
        <v>0.643879018975659</v>
      </c>
      <c r="E1055" s="0" t="n">
        <f aca="false" t="array" ref="E1055:H1055">MMULT(A1055:D1055,'Root matrix of resiudals'!$B$19:E$22)</f>
        <v>-0.00483886364245377</v>
      </c>
      <c r="F1055" s="0" t="n">
        <v>0.0211207517651956</v>
      </c>
      <c r="G1055" s="0" t="n">
        <v>-0.00239971700314122</v>
      </c>
      <c r="H1055" s="0" t="n">
        <v>0.0101400705168252</v>
      </c>
      <c r="I1055" s="3" t="n">
        <f aca="false" t="array" ref="I1055:L1055">MMULT('t+2'!I1055:L1055,'input - gretl'!$B$3:$E$6)+MMULT('Point forecasts'!$P$4:$T$4,'input - gretl'!$B$9:$E$13)+MMULT('t+2'!Q1055:S1055,'input - gretl'!$B$14:$E$16)+E1055:H1055</f>
        <v>-0.049252802942687</v>
      </c>
      <c r="J1055" s="3" t="n">
        <v>-0.0147613676197068</v>
      </c>
      <c r="K1055" s="3" t="n">
        <v>0.000193994411163535</v>
      </c>
      <c r="L1055" s="3" t="n">
        <v>-0.045717284175251</v>
      </c>
      <c r="M1055" s="0" t="n">
        <f aca="false">'t+2'!M1055+I1055</f>
        <v>0.0355991402200775</v>
      </c>
      <c r="N1055" s="0" t="n">
        <f aca="false">'t+2'!N1055+J1055</f>
        <v>-0.117053298775662</v>
      </c>
      <c r="O1055" s="0" t="n">
        <f aca="false">'t+2'!O1055+K1055</f>
        <v>2.37599083861706</v>
      </c>
      <c r="P1055" s="0" t="n">
        <f aca="false">'t+2'!P1055+L1055</f>
        <v>1.66075786633798</v>
      </c>
      <c r="Q1055" s="0" t="n">
        <f aca="false" t="array" ref="Q1055:S1055">MMULT(M1055:P1055,'input - gretl'!$B$19:$D$22)+MMULT('Point forecasts'!$J$5:$O$5,'input - gretl'!$B$23:$D$28)</f>
        <v>14.0336422472592</v>
      </c>
      <c r="R1055" s="0" t="n">
        <v>6.76700181518739</v>
      </c>
      <c r="S1055" s="0" t="n">
        <v>9.74011146213259</v>
      </c>
      <c r="U1055" s="10" t="n">
        <f aca="false">NORMSDIST(-M1055/'rhos computation'!$B$11)-EXP(M1055+'rhos computation'!$B$11^2/2)*NORMSDIST(-M1055/'rhos computation'!$B$11-'rhos computation'!$B$11)</f>
        <v>0.0354249905616095</v>
      </c>
      <c r="V1055" s="10" t="n">
        <f aca="false">NORMSDIST(-N1055/'rhos computation'!$B$23)-EXP(N1055+'rhos computation'!$B$23^2/2)*NORMSDIST(-N1055/'rhos computation'!$B$23-'rhos computation'!$B$23)</f>
        <v>0.109444015318865</v>
      </c>
      <c r="W1055" s="0" t="n">
        <f aca="false">NORMSDIST(-O1055)</f>
        <v>0.00875094867478159</v>
      </c>
      <c r="X1055" s="0" t="n">
        <f aca="false">NORMSDIST(-P1055)</f>
        <v>0.0483810431827488</v>
      </c>
    </row>
    <row r="1056" customFormat="false" ht="12.8" hidden="false" customHeight="false" outlineLevel="0" collapsed="false">
      <c r="A1056" s="0" t="n">
        <v>0.146460081095871</v>
      </c>
      <c r="B1056" s="0" t="n">
        <v>0.808218127011732</v>
      </c>
      <c r="C1056" s="0" t="n">
        <v>-0.672445037590214</v>
      </c>
      <c r="D1056" s="0" t="n">
        <v>0.830008932828366</v>
      </c>
      <c r="E1056" s="0" t="n">
        <f aca="false" t="array" ref="E1056:H1056">MMULT(A1056:D1056,'Root matrix of resiudals'!$B$19:E$22)</f>
        <v>0.00696528775686359</v>
      </c>
      <c r="F1056" s="0" t="n">
        <v>0.021064288034623</v>
      </c>
      <c r="G1056" s="0" t="n">
        <v>-0.00680349085080684</v>
      </c>
      <c r="H1056" s="0" t="n">
        <v>0.0126954788167899</v>
      </c>
      <c r="I1056" s="3" t="n">
        <f aca="false" t="array" ref="I1056:L1056">MMULT('t+2'!I1056:L1056,'input - gretl'!$B$3:$E$6)+MMULT('Point forecasts'!$P$4:$T$4,'input - gretl'!$B$9:$E$13)+MMULT('t+2'!Q1056:S1056,'input - gretl'!$B$14:$E$16)+E1056:H1056</f>
        <v>-0.0962432069052001</v>
      </c>
      <c r="J1056" s="3" t="n">
        <v>0.0239150620181862</v>
      </c>
      <c r="K1056" s="3" t="n">
        <v>0.0217923655220216</v>
      </c>
      <c r="L1056" s="3" t="n">
        <v>-0.0291273856719514</v>
      </c>
      <c r="M1056" s="0" t="n">
        <f aca="false">'t+2'!M1056+I1056</f>
        <v>0.18093550257191</v>
      </c>
      <c r="N1056" s="0" t="n">
        <f aca="false">'t+2'!N1056+J1056</f>
        <v>-0.0596503882316922</v>
      </c>
      <c r="O1056" s="0" t="n">
        <f aca="false">'t+2'!O1056+K1056</f>
        <v>2.45664877158469</v>
      </c>
      <c r="P1056" s="0" t="n">
        <f aca="false">'t+2'!P1056+L1056</f>
        <v>1.70598801344878</v>
      </c>
      <c r="Q1056" s="0" t="n">
        <f aca="false" t="array" ref="Q1056:S1056">MMULT(M1056:P1056,'input - gretl'!$B$19:$D$22)+MMULT('Point forecasts'!$J$5:$O$5,'input - gretl'!$B$23:$D$28)</f>
        <v>14.178978609611</v>
      </c>
      <c r="R1056" s="0" t="n">
        <v>6.82440472573136</v>
      </c>
      <c r="S1056" s="0" t="n">
        <v>9.77775326369049</v>
      </c>
      <c r="U1056" s="10" t="n">
        <f aca="false">NORMSDIST(-M1056/'rhos computation'!$B$11)-EXP(M1056+'rhos computation'!$B$11^2/2)*NORMSDIST(-M1056/'rhos computation'!$B$11-'rhos computation'!$B$11)</f>
        <v>0.00545751622729231</v>
      </c>
      <c r="V1056" s="10" t="n">
        <f aca="false">NORMSDIST(-N1056/'rhos computation'!$B$23)-EXP(N1056+'rhos computation'!$B$23^2/2)*NORMSDIST(-N1056/'rhos computation'!$B$23-'rhos computation'!$B$23)</f>
        <v>0.0607262052835302</v>
      </c>
      <c r="W1056" s="0" t="n">
        <f aca="false">NORMSDIST(-O1056)</f>
        <v>0.00701198609108075</v>
      </c>
      <c r="X1056" s="0" t="n">
        <f aca="false">NORMSDIST(-P1056)</f>
        <v>0.0440051556711826</v>
      </c>
    </row>
    <row r="1057" customFormat="false" ht="12.8" hidden="false" customHeight="false" outlineLevel="0" collapsed="false">
      <c r="A1057" s="0" t="n">
        <v>1.79643146932095</v>
      </c>
      <c r="B1057" s="0" t="n">
        <v>0.397815829296791</v>
      </c>
      <c r="C1057" s="0" t="n">
        <v>0.768282015275048</v>
      </c>
      <c r="D1057" s="0" t="n">
        <v>-0.291666719601281</v>
      </c>
      <c r="E1057" s="0" t="n">
        <f aca="false" t="array" ref="E1057:H1057">MMULT(A1057:D1057,'Root matrix of resiudals'!$B$19:E$22)</f>
        <v>0.0790366034756534</v>
      </c>
      <c r="F1057" s="0" t="n">
        <v>0.0181732943487475</v>
      </c>
      <c r="G1057" s="0" t="n">
        <v>0.0156947955524668</v>
      </c>
      <c r="H1057" s="0" t="n">
        <v>-0.00451475246949875</v>
      </c>
      <c r="I1057" s="3" t="n">
        <f aca="false" t="array" ref="I1057:L1057">MMULT('t+2'!I1057:L1057,'input - gretl'!$B$3:$E$6)+MMULT('Point forecasts'!$P$4:$T$4,'input - gretl'!$B$9:$E$13)+MMULT('t+2'!Q1057:S1057,'input - gretl'!$B$14:$E$16)+E1057:H1057</f>
        <v>-0.00544312029190938</v>
      </c>
      <c r="J1057" s="3" t="n">
        <v>0.00920851276942868</v>
      </c>
      <c r="K1057" s="3" t="n">
        <v>0.0168356223150932</v>
      </c>
      <c r="L1057" s="3" t="n">
        <v>-0.0540372960117998</v>
      </c>
      <c r="M1057" s="0" t="n">
        <f aca="false">'t+2'!M1057+I1057</f>
        <v>0.103377978853985</v>
      </c>
      <c r="N1057" s="0" t="n">
        <f aca="false">'t+2'!N1057+J1057</f>
        <v>-0.125419687994485</v>
      </c>
      <c r="O1057" s="0" t="n">
        <f aca="false">'t+2'!O1057+K1057</f>
        <v>2.43542526970852</v>
      </c>
      <c r="P1057" s="0" t="n">
        <f aca="false">'t+2'!P1057+L1057</f>
        <v>1.68572822038814</v>
      </c>
      <c r="Q1057" s="0" t="n">
        <f aca="false" t="array" ref="Q1057:S1057">MMULT(M1057:P1057,'input - gretl'!$B$19:$D$22)+MMULT('Point forecasts'!$J$5:$O$5,'input - gretl'!$B$23:$D$28)</f>
        <v>14.1014210858931</v>
      </c>
      <c r="R1057" s="0" t="n">
        <v>6.75863542596857</v>
      </c>
      <c r="S1057" s="0" t="n">
        <v>9.77579783800465</v>
      </c>
      <c r="U1057" s="10" t="n">
        <f aca="false">NORMSDIST(-M1057/'rhos computation'!$B$11)-EXP(M1057+'rhos computation'!$B$11^2/2)*NORMSDIST(-M1057/'rhos computation'!$B$11-'rhos computation'!$B$11)</f>
        <v>0.0163656569201774</v>
      </c>
      <c r="V1057" s="10" t="n">
        <f aca="false">NORMSDIST(-N1057/'rhos computation'!$B$23)-EXP(N1057+'rhos computation'!$B$23^2/2)*NORMSDIST(-N1057/'rhos computation'!$B$23-'rhos computation'!$B$23)</f>
        <v>0.116731033960346</v>
      </c>
      <c r="W1057" s="0" t="n">
        <f aca="false">NORMSDIST(-O1057)</f>
        <v>0.00743714834034974</v>
      </c>
      <c r="X1057" s="0" t="n">
        <f aca="false">NORMSDIST(-P1057)</f>
        <v>0.0459240793733906</v>
      </c>
    </row>
    <row r="1058" customFormat="false" ht="12.8" hidden="false" customHeight="false" outlineLevel="0" collapsed="false">
      <c r="A1058" s="0" t="n">
        <v>-0.249970428943461</v>
      </c>
      <c r="B1058" s="0" t="n">
        <v>-0.49215761387331</v>
      </c>
      <c r="C1058" s="0" t="n">
        <v>0.721916696660351</v>
      </c>
      <c r="D1058" s="0" t="n">
        <v>-0.0892082965095358</v>
      </c>
      <c r="E1058" s="0" t="n">
        <f aca="false" t="array" ref="E1058:H1058">MMULT(A1058:D1058,'Root matrix of resiudals'!$B$19:E$22)</f>
        <v>-0.0109132564558276</v>
      </c>
      <c r="F1058" s="0" t="n">
        <v>-0.0120418648619485</v>
      </c>
      <c r="G1058" s="0" t="n">
        <v>0.0094560731739189</v>
      </c>
      <c r="H1058" s="0" t="n">
        <v>-0.000557418113909722</v>
      </c>
      <c r="I1058" s="3" t="n">
        <f aca="false" t="array" ref="I1058:L1058">MMULT('t+2'!I1058:L1058,'input - gretl'!$B$3:$E$6)+MMULT('Point forecasts'!$P$4:$T$4,'input - gretl'!$B$9:$E$13)+MMULT('t+2'!Q1058:S1058,'input - gretl'!$B$14:$E$16)+E1058:H1058</f>
        <v>-0.091319370692253</v>
      </c>
      <c r="J1058" s="3" t="n">
        <v>-0.106431014287165</v>
      </c>
      <c r="K1058" s="3" t="n">
        <v>0.0367948341134209</v>
      </c>
      <c r="L1058" s="3" t="n">
        <v>-0.0477340290580813</v>
      </c>
      <c r="M1058" s="0" t="n">
        <f aca="false">'t+2'!M1058+I1058</f>
        <v>0.0711350171221932</v>
      </c>
      <c r="N1058" s="0" t="n">
        <f aca="false">'t+2'!N1058+J1058</f>
        <v>-0.0934561668478005</v>
      </c>
      <c r="O1058" s="0" t="n">
        <f aca="false">'t+2'!O1058+K1058</f>
        <v>2.44643039585891</v>
      </c>
      <c r="P1058" s="0" t="n">
        <f aca="false">'t+2'!P1058+L1058</f>
        <v>1.71608043676888</v>
      </c>
      <c r="Q1058" s="0" t="n">
        <f aca="false" t="array" ref="Q1058:S1058">MMULT(M1058:P1058,'input - gretl'!$B$19:$D$22)+MMULT('Point forecasts'!$J$5:$O$5,'input - gretl'!$B$23:$D$28)</f>
        <v>14.0691781241613</v>
      </c>
      <c r="R1058" s="0" t="n">
        <v>6.79059894711525</v>
      </c>
      <c r="S1058" s="0" t="n">
        <v>9.75793648876613</v>
      </c>
      <c r="U1058" s="10" t="n">
        <f aca="false">NORMSDIST(-M1058/'rhos computation'!$B$11)-EXP(M1058+'rhos computation'!$B$11^2/2)*NORMSDIST(-M1058/'rhos computation'!$B$11-'rhos computation'!$B$11)</f>
        <v>0.0241241782462921</v>
      </c>
      <c r="V1058" s="10" t="n">
        <f aca="false">NORMSDIST(-N1058/'rhos computation'!$B$23)-EXP(N1058+'rhos computation'!$B$23^2/2)*NORMSDIST(-N1058/'rhos computation'!$B$23-'rhos computation'!$B$23)</f>
        <v>0.0889431535084652</v>
      </c>
      <c r="W1058" s="0" t="n">
        <f aca="false">NORMSDIST(-O1058)</f>
        <v>0.00721393263298899</v>
      </c>
      <c r="X1058" s="0" t="n">
        <f aca="false">NORMSDIST(-P1058)</f>
        <v>0.0430736606519879</v>
      </c>
    </row>
    <row r="1059" customFormat="false" ht="12.8" hidden="false" customHeight="false" outlineLevel="0" collapsed="false">
      <c r="A1059" s="0" t="n">
        <v>-0.862727811504775</v>
      </c>
      <c r="B1059" s="0" t="n">
        <v>0.122465706435044</v>
      </c>
      <c r="C1059" s="0" t="n">
        <v>0.669249261328253</v>
      </c>
      <c r="D1059" s="0" t="n">
        <v>0.558614456862407</v>
      </c>
      <c r="E1059" s="0" t="n">
        <f aca="false" t="array" ref="E1059:H1059">MMULT(A1059:D1059,'Root matrix of resiudals'!$B$19:E$22)</f>
        <v>-0.036124801424712</v>
      </c>
      <c r="F1059" s="0" t="n">
        <v>0.00398525980580772</v>
      </c>
      <c r="G1059" s="0" t="n">
        <v>0.0107990168491105</v>
      </c>
      <c r="H1059" s="0" t="n">
        <v>0.0101695045881369</v>
      </c>
      <c r="I1059" s="3" t="n">
        <f aca="false" t="array" ref="I1059:L1059">MMULT('t+2'!I1059:L1059,'input - gretl'!$B$3:$E$6)+MMULT('Point forecasts'!$P$4:$T$4,'input - gretl'!$B$9:$E$13)+MMULT('t+2'!Q1059:S1059,'input - gretl'!$B$14:$E$16)+E1059:H1059</f>
        <v>-0.0697571877674235</v>
      </c>
      <c r="J1059" s="3" t="n">
        <v>-0.036521915890578</v>
      </c>
      <c r="K1059" s="3" t="n">
        <v>0.0322314579091484</v>
      </c>
      <c r="L1059" s="3" t="n">
        <v>-0.029673724144974</v>
      </c>
      <c r="M1059" s="0" t="n">
        <f aca="false">'t+2'!M1059+I1059</f>
        <v>0.111401004759193</v>
      </c>
      <c r="N1059" s="0" t="n">
        <f aca="false">'t+2'!N1059+J1059</f>
        <v>-0.0610899369852501</v>
      </c>
      <c r="O1059" s="0" t="n">
        <f aca="false">'t+2'!O1059+K1059</f>
        <v>2.4720003655983</v>
      </c>
      <c r="P1059" s="0" t="n">
        <f aca="false">'t+2'!P1059+L1059</f>
        <v>1.67461770958051</v>
      </c>
      <c r="Q1059" s="0" t="n">
        <f aca="false" t="array" ref="Q1059:S1059">MMULT(M1059:P1059,'input - gretl'!$B$19:$D$22)+MMULT('Point forecasts'!$J$5:$O$5,'input - gretl'!$B$23:$D$28)</f>
        <v>14.1094441117983</v>
      </c>
      <c r="R1059" s="0" t="n">
        <v>6.8229651769778</v>
      </c>
      <c r="S1059" s="0" t="n">
        <v>9.82293958519801</v>
      </c>
      <c r="U1059" s="10" t="n">
        <f aca="false">NORMSDIST(-M1059/'rhos computation'!$B$11)-EXP(M1059+'rhos computation'!$B$11^2/2)*NORMSDIST(-M1059/'rhos computation'!$B$11-'rhos computation'!$B$11)</f>
        <v>0.0147695865071387</v>
      </c>
      <c r="V1059" s="10" t="n">
        <f aca="false">NORMSDIST(-N1059/'rhos computation'!$B$23)-EXP(N1059+'rhos computation'!$B$23^2/2)*NORMSDIST(-N1059/'rhos computation'!$B$23-'rhos computation'!$B$23)</f>
        <v>0.0618725560098908</v>
      </c>
      <c r="W1059" s="0" t="n">
        <f aca="false">NORMSDIST(-O1059)</f>
        <v>0.00671796894602452</v>
      </c>
      <c r="X1059" s="0" t="n">
        <f aca="false">NORMSDIST(-P1059)</f>
        <v>0.0470046311629403</v>
      </c>
    </row>
    <row r="1060" customFormat="false" ht="12.8" hidden="false" customHeight="false" outlineLevel="0" collapsed="false">
      <c r="A1060" s="0" t="n">
        <v>-1.07505524316882</v>
      </c>
      <c r="B1060" s="0" t="n">
        <v>0.234379340767017</v>
      </c>
      <c r="C1060" s="0" t="n">
        <v>-0.214309929728538</v>
      </c>
      <c r="D1060" s="0" t="n">
        <v>-1.18290167579114</v>
      </c>
      <c r="E1060" s="0" t="n">
        <f aca="false" t="array" ref="E1060:H1060">MMULT(A1060:D1060,'Root matrix of resiudals'!$B$19:E$22)</f>
        <v>-0.0454058885413696</v>
      </c>
      <c r="F1060" s="0" t="n">
        <v>0.0034154155573413</v>
      </c>
      <c r="G1060" s="0" t="n">
        <v>-0.00529497720823637</v>
      </c>
      <c r="H1060" s="0" t="n">
        <v>-0.0190134272915567</v>
      </c>
      <c r="I1060" s="3" t="n">
        <f aca="false" t="array" ref="I1060:L1060">MMULT('t+2'!I1060:L1060,'input - gretl'!$B$3:$E$6)+MMULT('Point forecasts'!$P$4:$T$4,'input - gretl'!$B$9:$E$13)+MMULT('t+2'!Q1060:S1060,'input - gretl'!$B$14:$E$16)+E1060:H1060</f>
        <v>-0.0606206770371521</v>
      </c>
      <c r="J1060" s="3" t="n">
        <v>-0.0496029236061029</v>
      </c>
      <c r="K1060" s="3" t="n">
        <v>0.00792892956465184</v>
      </c>
      <c r="L1060" s="3" t="n">
        <v>-0.0561493217969116</v>
      </c>
      <c r="M1060" s="0" t="n">
        <f aca="false">'t+2'!M1060+I1060</f>
        <v>-0.0099815629368105</v>
      </c>
      <c r="N1060" s="0" t="n">
        <f aca="false">'t+2'!N1060+J1060</f>
        <v>-0.0914760383430375</v>
      </c>
      <c r="O1060" s="0" t="n">
        <f aca="false">'t+2'!O1060+K1060</f>
        <v>2.42867710916004</v>
      </c>
      <c r="P1060" s="0" t="n">
        <f aca="false">'t+2'!P1060+L1060</f>
        <v>1.67879661299925</v>
      </c>
      <c r="Q1060" s="0" t="n">
        <f aca="false" t="array" ref="Q1060:S1060">MMULT(M1060:P1060,'input - gretl'!$B$19:$D$22)+MMULT('Point forecasts'!$J$5:$O$5,'input - gretl'!$B$23:$D$28)</f>
        <v>13.9880615441023</v>
      </c>
      <c r="R1060" s="0" t="n">
        <v>6.79257907562001</v>
      </c>
      <c r="S1060" s="0" t="n">
        <v>9.77564198266337</v>
      </c>
      <c r="U1060" s="10" t="n">
        <f aca="false">NORMSDIST(-M1060/'rhos computation'!$B$11)-EXP(M1060+'rhos computation'!$B$11^2/2)*NORMSDIST(-M1060/'rhos computation'!$B$11-'rhos computation'!$B$11)</f>
        <v>0.0544809277467935</v>
      </c>
      <c r="V1060" s="10" t="n">
        <f aca="false">NORMSDIST(-N1060/'rhos computation'!$B$23)-EXP(N1060+'rhos computation'!$B$23^2/2)*NORMSDIST(-N1060/'rhos computation'!$B$23-'rhos computation'!$B$23)</f>
        <v>0.0872377892060474</v>
      </c>
      <c r="W1060" s="0" t="n">
        <f aca="false">NORMSDIST(-O1060)</f>
        <v>0.00757701080349499</v>
      </c>
      <c r="X1060" s="0" t="n">
        <f aca="false">NORMSDIST(-P1060)</f>
        <v>0.0465958444713592</v>
      </c>
    </row>
    <row r="1061" customFormat="false" ht="12.8" hidden="false" customHeight="false" outlineLevel="0" collapsed="false">
      <c r="A1061" s="0" t="n">
        <v>1.34300325203885</v>
      </c>
      <c r="B1061" s="0" t="n">
        <v>-0.0704399806886178</v>
      </c>
      <c r="C1061" s="0" t="n">
        <v>0.202219251352228</v>
      </c>
      <c r="D1061" s="0" t="n">
        <v>0.224463221313506</v>
      </c>
      <c r="E1061" s="0" t="n">
        <f aca="false" t="array" ref="E1061:H1061">MMULT(A1061:D1061,'Root matrix of resiudals'!$B$19:E$22)</f>
        <v>0.0576253234556718</v>
      </c>
      <c r="F1061" s="0" t="n">
        <v>0.00176903819252403</v>
      </c>
      <c r="G1061" s="0" t="n">
        <v>0.00492209976497114</v>
      </c>
      <c r="H1061" s="0" t="n">
        <v>0.00335510918213841</v>
      </c>
      <c r="I1061" s="3" t="n">
        <f aca="false" t="array" ref="I1061:L1061">MMULT('t+2'!I1061:L1061,'input - gretl'!$B$3:$E$6)+MMULT('Point forecasts'!$P$4:$T$4,'input - gretl'!$B$9:$E$13)+MMULT('t+2'!Q1061:S1061,'input - gretl'!$B$14:$E$16)+E1061:H1061</f>
        <v>-0.0186657347196551</v>
      </c>
      <c r="J1061" s="3" t="n">
        <v>-0.072638801103384</v>
      </c>
      <c r="K1061" s="3" t="n">
        <v>0.0212083220897603</v>
      </c>
      <c r="L1061" s="3" t="n">
        <v>-0.0381607123357575</v>
      </c>
      <c r="M1061" s="0" t="n">
        <f aca="false">'t+2'!M1061+I1061</f>
        <v>0.124946396302824</v>
      </c>
      <c r="N1061" s="0" t="n">
        <f aca="false">'t+2'!N1061+J1061</f>
        <v>-0.0897919480256793</v>
      </c>
      <c r="O1061" s="0" t="n">
        <f aca="false">'t+2'!O1061+K1061</f>
        <v>2.42825609626994</v>
      </c>
      <c r="P1061" s="0" t="n">
        <f aca="false">'t+2'!P1061+L1061</f>
        <v>1.67982644137847</v>
      </c>
      <c r="Q1061" s="0" t="n">
        <f aca="false" t="array" ref="Q1061:S1061">MMULT(M1061:P1061,'input - gretl'!$B$19:$D$22)+MMULT('Point forecasts'!$J$5:$O$5,'input - gretl'!$B$23:$D$28)</f>
        <v>14.1229895033419</v>
      </c>
      <c r="R1061" s="0" t="n">
        <v>6.79426316593737</v>
      </c>
      <c r="S1061" s="0" t="n">
        <v>9.77424155149322</v>
      </c>
      <c r="U1061" s="10" t="n">
        <f aca="false">NORMSDIST(-M1061/'rhos computation'!$B$11)-EXP(M1061+'rhos computation'!$B$11^2/2)*NORMSDIST(-M1061/'rhos computation'!$B$11-'rhos computation'!$B$11)</f>
        <v>0.0123505721410941</v>
      </c>
      <c r="V1061" s="10" t="n">
        <f aca="false">NORMSDIST(-N1061/'rhos computation'!$B$23)-EXP(N1061+'rhos computation'!$B$23^2/2)*NORMSDIST(-N1061/'rhos computation'!$B$23-'rhos computation'!$B$23)</f>
        <v>0.0857905777357552</v>
      </c>
      <c r="W1061" s="0" t="n">
        <f aca="false">NORMSDIST(-O1061)</f>
        <v>0.00758581298803396</v>
      </c>
      <c r="X1061" s="0" t="n">
        <f aca="false">NORMSDIST(-P1061)</f>
        <v>0.0464955445019706</v>
      </c>
    </row>
    <row r="1062" customFormat="false" ht="12.8" hidden="false" customHeight="false" outlineLevel="0" collapsed="false">
      <c r="A1062" s="0" t="n">
        <v>1.30714901334322</v>
      </c>
      <c r="B1062" s="0" t="n">
        <v>-0.627528421913739</v>
      </c>
      <c r="C1062" s="0" t="n">
        <v>-0.527070164320336</v>
      </c>
      <c r="D1062" s="0" t="n">
        <v>-0.232014161378811</v>
      </c>
      <c r="E1062" s="0" t="n">
        <f aca="false" t="array" ref="E1062:H1062">MMULT(A1062:D1062,'Root matrix of resiudals'!$B$19:E$22)</f>
        <v>0.0540995001970329</v>
      </c>
      <c r="F1062" s="0" t="n">
        <v>-0.0168777882082186</v>
      </c>
      <c r="G1062" s="0" t="n">
        <v>-0.00939805972138425</v>
      </c>
      <c r="H1062" s="0" t="n">
        <v>-0.00491024314816776</v>
      </c>
      <c r="I1062" s="3" t="n">
        <f aca="false" t="array" ref="I1062:L1062">MMULT('t+2'!I1062:L1062,'input - gretl'!$B$3:$E$6)+MMULT('Point forecasts'!$P$4:$T$4,'input - gretl'!$B$9:$E$13)+MMULT('t+2'!Q1062:S1062,'input - gretl'!$B$14:$E$16)+E1062:H1062</f>
        <v>-0.0282527307929713</v>
      </c>
      <c r="J1062" s="3" t="n">
        <v>-0.0647712864591864</v>
      </c>
      <c r="K1062" s="3" t="n">
        <v>0.0159327545112546</v>
      </c>
      <c r="L1062" s="3" t="n">
        <v>-0.0359609319578135</v>
      </c>
      <c r="M1062" s="0" t="n">
        <f aca="false">'t+2'!M1062+I1062</f>
        <v>0.212270850182915</v>
      </c>
      <c r="N1062" s="0" t="n">
        <f aca="false">'t+2'!N1062+J1062</f>
        <v>-0.0723439771836081</v>
      </c>
      <c r="O1062" s="0" t="n">
        <f aca="false">'t+2'!O1062+K1062</f>
        <v>2.47868503833066</v>
      </c>
      <c r="P1062" s="0" t="n">
        <f aca="false">'t+2'!P1062+L1062</f>
        <v>1.68352644569305</v>
      </c>
      <c r="Q1062" s="0" t="n">
        <f aca="false" t="array" ref="Q1062:S1062">MMULT(M1062:P1062,'input - gretl'!$B$19:$D$22)+MMULT('Point forecasts'!$J$5:$O$5,'input - gretl'!$B$23:$D$28)</f>
        <v>14.210313957222</v>
      </c>
      <c r="R1062" s="0" t="n">
        <v>6.81171113677944</v>
      </c>
      <c r="S1062" s="0" t="n">
        <v>9.82115160445055</v>
      </c>
      <c r="U1062" s="10" t="n">
        <f aca="false">NORMSDIST(-M1062/'rhos computation'!$B$11)-EXP(M1062+'rhos computation'!$B$11^2/2)*NORMSDIST(-M1062/'rhos computation'!$B$11-'rhos computation'!$B$11)</f>
        <v>0.00326570456670203</v>
      </c>
      <c r="V1062" s="10" t="n">
        <f aca="false">NORMSDIST(-N1062/'rhos computation'!$B$23)-EXP(N1062+'rhos computation'!$B$23^2/2)*NORMSDIST(-N1062/'rhos computation'!$B$23-'rhos computation'!$B$23)</f>
        <v>0.0710403364097339</v>
      </c>
      <c r="W1062" s="0" t="n">
        <f aca="false">NORMSDIST(-O1062)</f>
        <v>0.006593384620524</v>
      </c>
      <c r="X1062" s="0" t="n">
        <f aca="false">NORMSDIST(-P1062)</f>
        <v>0.0461366121472027</v>
      </c>
    </row>
    <row r="1063" customFormat="false" ht="12.8" hidden="false" customHeight="false" outlineLevel="0" collapsed="false">
      <c r="A1063" s="0" t="n">
        <v>-0.800433479923387</v>
      </c>
      <c r="B1063" s="0" t="n">
        <v>1.19362343810094</v>
      </c>
      <c r="C1063" s="0" t="n">
        <v>-1.10282957879163</v>
      </c>
      <c r="D1063" s="0" t="n">
        <v>1.83539702654886</v>
      </c>
      <c r="E1063" s="0" t="n">
        <f aca="false" t="array" ref="E1063:H1063">MMULT(A1063:D1063,'Root matrix of resiudals'!$B$19:E$22)</f>
        <v>-0.0337047436366699</v>
      </c>
      <c r="F1063" s="0" t="n">
        <v>0.0284529141989814</v>
      </c>
      <c r="G1063" s="0" t="n">
        <v>-0.0123739302599997</v>
      </c>
      <c r="H1063" s="0" t="n">
        <v>0.0289049465904389</v>
      </c>
      <c r="I1063" s="3" t="n">
        <f aca="false" t="array" ref="I1063:L1063">MMULT('t+2'!I1063:L1063,'input - gretl'!$B$3:$E$6)+MMULT('Point forecasts'!$P$4:$T$4,'input - gretl'!$B$9:$E$13)+MMULT('t+2'!Q1063:S1063,'input - gretl'!$B$14:$E$16)+E1063:H1063</f>
        <v>-0.102874047693265</v>
      </c>
      <c r="J1063" s="3" t="n">
        <v>-0.000494260764505441</v>
      </c>
      <c r="K1063" s="3" t="n">
        <v>-0.00965397699851767</v>
      </c>
      <c r="L1063" s="3" t="n">
        <v>-0.025993866678858</v>
      </c>
      <c r="M1063" s="0" t="n">
        <f aca="false">'t+2'!M1063+I1063</f>
        <v>-0.00242435105910345</v>
      </c>
      <c r="N1063" s="0" t="n">
        <f aca="false">'t+2'!N1063+J1063</f>
        <v>-0.114952636686983</v>
      </c>
      <c r="O1063" s="0" t="n">
        <f aca="false">'t+2'!O1063+K1063</f>
        <v>2.37972894787469</v>
      </c>
      <c r="P1063" s="0" t="n">
        <f aca="false">'t+2'!P1063+L1063</f>
        <v>1.70058561461649</v>
      </c>
      <c r="Q1063" s="0" t="n">
        <f aca="false" t="array" ref="Q1063:S1063">MMULT(M1063:P1063,'input - gretl'!$B$19:$D$22)+MMULT('Point forecasts'!$J$5:$O$5,'input - gretl'!$B$23:$D$28)</f>
        <v>13.99561875598</v>
      </c>
      <c r="R1063" s="0" t="n">
        <v>6.76910247727607</v>
      </c>
      <c r="S1063" s="0" t="n">
        <v>9.70597139138995</v>
      </c>
      <c r="U1063" s="10" t="n">
        <f aca="false">NORMSDIST(-M1063/'rhos computation'!$B$11)-EXP(M1063+'rhos computation'!$B$11^2/2)*NORMSDIST(-M1063/'rhos computation'!$B$11-'rhos computation'!$B$11)</f>
        <v>0.0509629743845982</v>
      </c>
      <c r="V1063" s="10" t="n">
        <f aca="false">NORMSDIST(-N1063/'rhos computation'!$B$23)-EXP(N1063+'rhos computation'!$B$23^2/2)*NORMSDIST(-N1063/'rhos computation'!$B$23-'rhos computation'!$B$23)</f>
        <v>0.107613179060427</v>
      </c>
      <c r="W1063" s="0" t="n">
        <f aca="false">NORMSDIST(-O1063)</f>
        <v>0.00866268836116675</v>
      </c>
      <c r="X1063" s="0" t="n">
        <f aca="false">NORMSDIST(-P1063)</f>
        <v>0.0445104136537843</v>
      </c>
    </row>
    <row r="1064" customFormat="false" ht="12.8" hidden="false" customHeight="false" outlineLevel="0" collapsed="false">
      <c r="A1064" s="0" t="n">
        <v>2.37619586377136</v>
      </c>
      <c r="B1064" s="0" t="n">
        <v>0.501490719557551</v>
      </c>
      <c r="C1064" s="0" t="n">
        <v>-0.609424968312949</v>
      </c>
      <c r="D1064" s="0" t="n">
        <v>-0.540818130601258</v>
      </c>
      <c r="E1064" s="0" t="n">
        <f aca="false" t="array" ref="E1064:H1064">MMULT(A1064:D1064,'Root matrix of resiudals'!$B$19:E$22)</f>
        <v>0.102539340644092</v>
      </c>
      <c r="F1064" s="0" t="n">
        <v>0.0174853213041486</v>
      </c>
      <c r="G1064" s="0" t="n">
        <v>-0.00570461795805864</v>
      </c>
      <c r="H1064" s="0" t="n">
        <v>-0.0103507450120851</v>
      </c>
      <c r="I1064" s="3" t="n">
        <f aca="false" t="array" ref="I1064:L1064">MMULT('t+2'!I1064:L1064,'input - gretl'!$B$3:$E$6)+MMULT('Point forecasts'!$P$4:$T$4,'input - gretl'!$B$9:$E$13)+MMULT('t+2'!Q1064:S1064,'input - gretl'!$B$14:$E$16)+E1064:H1064</f>
        <v>0.0153709266735753</v>
      </c>
      <c r="J1064" s="3" t="n">
        <v>0.0074039464611508</v>
      </c>
      <c r="K1064" s="3" t="n">
        <v>0.0152912722657468</v>
      </c>
      <c r="L1064" s="3" t="n">
        <v>-0.0603240703518585</v>
      </c>
      <c r="M1064" s="0" t="n">
        <f aca="false">'t+2'!M1064+I1064</f>
        <v>0.258059386140226</v>
      </c>
      <c r="N1064" s="0" t="n">
        <f aca="false">'t+2'!N1064+J1064</f>
        <v>-0.0875722579583029</v>
      </c>
      <c r="O1064" s="0" t="n">
        <f aca="false">'t+2'!O1064+K1064</f>
        <v>2.41595075214548</v>
      </c>
      <c r="P1064" s="0" t="n">
        <f aca="false">'t+2'!P1064+L1064</f>
        <v>1.66042440041856</v>
      </c>
      <c r="Q1064" s="0" t="n">
        <f aca="false" t="array" ref="Q1064:S1064">MMULT(M1064:P1064,'input - gretl'!$B$19:$D$22)+MMULT('Point forecasts'!$J$5:$O$5,'input - gretl'!$B$23:$D$28)</f>
        <v>14.2561024931793</v>
      </c>
      <c r="R1064" s="0" t="n">
        <v>6.79648285600475</v>
      </c>
      <c r="S1064" s="0" t="n">
        <v>9.78038851842367</v>
      </c>
      <c r="U1064" s="10" t="n">
        <f aca="false">NORMSDIST(-M1064/'rhos computation'!$B$11)-EXP(M1064+'rhos computation'!$B$11^2/2)*NORMSDIST(-M1064/'rhos computation'!$B$11-'rhos computation'!$B$11)</f>
        <v>0.00142931518973551</v>
      </c>
      <c r="V1064" s="10" t="n">
        <f aca="false">NORMSDIST(-N1064/'rhos computation'!$B$23)-EXP(N1064+'rhos computation'!$B$23^2/2)*NORMSDIST(-N1064/'rhos computation'!$B$23-'rhos computation'!$B$23)</f>
        <v>0.0838880665934355</v>
      </c>
      <c r="W1064" s="0" t="n">
        <f aca="false">NORMSDIST(-O1064)</f>
        <v>0.00784709193544671</v>
      </c>
      <c r="X1064" s="0" t="n">
        <f aca="false">NORMSDIST(-P1064)</f>
        <v>0.0484145524048747</v>
      </c>
    </row>
    <row r="1065" customFormat="false" ht="12.8" hidden="false" customHeight="false" outlineLevel="0" collapsed="false">
      <c r="A1065" s="0" t="n">
        <v>-0.554300967130427</v>
      </c>
      <c r="B1065" s="0" t="n">
        <v>0.226913853670941</v>
      </c>
      <c r="C1065" s="0" t="n">
        <v>0.0610239861147629</v>
      </c>
      <c r="D1065" s="0" t="n">
        <v>-0.0792189471900729</v>
      </c>
      <c r="E1065" s="0" t="n">
        <f aca="false" t="array" ref="E1065:H1065">MMULT(A1065:D1065,'Root matrix of resiudals'!$B$19:E$22)</f>
        <v>-0.0231625310302879</v>
      </c>
      <c r="F1065" s="0" t="n">
        <v>0.00544225189378688</v>
      </c>
      <c r="G1065" s="0" t="n">
        <v>0.00102267594377879</v>
      </c>
      <c r="H1065" s="0" t="n">
        <v>-0.000988462446229309</v>
      </c>
      <c r="I1065" s="3" t="n">
        <f aca="false" t="array" ref="I1065:L1065">MMULT('t+2'!I1065:L1065,'input - gretl'!$B$3:$E$6)+MMULT('Point forecasts'!$P$4:$T$4,'input - gretl'!$B$9:$E$13)+MMULT('t+2'!Q1065:S1065,'input - gretl'!$B$14:$E$16)+E1065:H1065</f>
        <v>-0.0879596734313009</v>
      </c>
      <c r="J1065" s="3" t="n">
        <v>-0.0406756660568692</v>
      </c>
      <c r="K1065" s="3" t="n">
        <v>0.0029910563430423</v>
      </c>
      <c r="L1065" s="3" t="n">
        <v>-0.0466274578348704</v>
      </c>
      <c r="M1065" s="0" t="n">
        <f aca="false">'t+2'!M1065+I1065</f>
        <v>0.0375707787666106</v>
      </c>
      <c r="N1065" s="0" t="n">
        <f aca="false">'t+2'!N1065+J1065</f>
        <v>-0.120535651826942</v>
      </c>
      <c r="O1065" s="0" t="n">
        <f aca="false">'t+2'!O1065+K1065</f>
        <v>2.4081654552155</v>
      </c>
      <c r="P1065" s="0" t="n">
        <f aca="false">'t+2'!P1065+L1065</f>
        <v>1.65630071709514</v>
      </c>
      <c r="Q1065" s="0" t="n">
        <f aca="false" t="array" ref="Q1065:S1065">MMULT(M1065:P1065,'input - gretl'!$B$19:$D$22)+MMULT('Point forecasts'!$J$5:$O$5,'input - gretl'!$B$23:$D$28)</f>
        <v>14.0356138858057</v>
      </c>
      <c r="R1065" s="0" t="n">
        <v>6.76351946213611</v>
      </c>
      <c r="S1065" s="0" t="n">
        <v>9.77652505051843</v>
      </c>
      <c r="U1065" s="10" t="n">
        <f aca="false">NORMSDIST(-M1065/'rhos computation'!$B$11)-EXP(M1065+'rhos computation'!$B$11^2/2)*NORMSDIST(-M1065/'rhos computation'!$B$11-'rhos computation'!$B$11)</f>
        <v>0.0347177495435816</v>
      </c>
      <c r="V1065" s="10" t="n">
        <f aca="false">NORMSDIST(-N1065/'rhos computation'!$B$23)-EXP(N1065+'rhos computation'!$B$23^2/2)*NORMSDIST(-N1065/'rhos computation'!$B$23-'rhos computation'!$B$23)</f>
        <v>0.112478462777476</v>
      </c>
      <c r="W1065" s="0" t="n">
        <f aca="false">NORMSDIST(-O1065)</f>
        <v>0.00801645652256651</v>
      </c>
      <c r="X1065" s="0" t="n">
        <f aca="false">NORMSDIST(-P1065)</f>
        <v>0.048830467679267</v>
      </c>
    </row>
    <row r="1066" customFormat="false" ht="12.8" hidden="false" customHeight="false" outlineLevel="0" collapsed="false">
      <c r="A1066" s="0" t="n">
        <v>-0.566231951569924</v>
      </c>
      <c r="B1066" s="0" t="n">
        <v>1.84297697088952</v>
      </c>
      <c r="C1066" s="0" t="n">
        <v>-0.41170190832807</v>
      </c>
      <c r="D1066" s="0" t="n">
        <v>1.78204903974887</v>
      </c>
      <c r="E1066" s="0" t="n">
        <f aca="false" t="array" ref="E1066:H1066">MMULT(A1066:D1066,'Root matrix of resiudals'!$B$19:E$22)</f>
        <v>-0.0213119404265843</v>
      </c>
      <c r="F1066" s="0" t="n">
        <v>0.0500145644432793</v>
      </c>
      <c r="G1066" s="0" t="n">
        <v>0.00132365295843407</v>
      </c>
      <c r="H1066" s="0" t="n">
        <v>0.0287837384892641</v>
      </c>
      <c r="I1066" s="3" t="n">
        <f aca="false" t="array" ref="I1066:L1066">MMULT('t+2'!I1066:L1066,'input - gretl'!$B$3:$E$6)+MMULT('Point forecasts'!$P$4:$T$4,'input - gretl'!$B$9:$E$13)+MMULT('t+2'!Q1066:S1066,'input - gretl'!$B$14:$E$16)+E1066:H1066</f>
        <v>-0.0537636418021782</v>
      </c>
      <c r="J1066" s="3" t="n">
        <v>0.0197454064106709</v>
      </c>
      <c r="K1066" s="3" t="n">
        <v>0.0154001633592742</v>
      </c>
      <c r="L1066" s="3" t="n">
        <v>-0.0260187089487345</v>
      </c>
      <c r="M1066" s="0" t="n">
        <f aca="false">'t+2'!M1066+I1066</f>
        <v>0.0482538427349208</v>
      </c>
      <c r="N1066" s="0" t="n">
        <f aca="false">'t+2'!N1066+J1066</f>
        <v>-0.0607152999373755</v>
      </c>
      <c r="O1066" s="0" t="n">
        <f aca="false">'t+2'!O1066+K1066</f>
        <v>2.44178647068696</v>
      </c>
      <c r="P1066" s="0" t="n">
        <f aca="false">'t+2'!P1066+L1066</f>
        <v>1.733533409516</v>
      </c>
      <c r="Q1066" s="0" t="n">
        <f aca="false" t="array" ref="Q1066:S1066">MMULT(M1066:P1066,'input - gretl'!$B$19:$D$22)+MMULT('Point forecasts'!$J$5:$O$5,'input - gretl'!$B$23:$D$28)</f>
        <v>14.046296949774</v>
      </c>
      <c r="R1066" s="0" t="n">
        <v>6.82333981402568</v>
      </c>
      <c r="S1066" s="0" t="n">
        <v>9.73669391386303</v>
      </c>
      <c r="U1066" s="10" t="n">
        <f aca="false">NORMSDIST(-M1066/'rhos computation'!$B$11)-EXP(M1066+'rhos computation'!$B$11^2/2)*NORMSDIST(-M1066/'rhos computation'!$B$11-'rhos computation'!$B$11)</f>
        <v>0.031052026608791</v>
      </c>
      <c r="V1066" s="10" t="n">
        <f aca="false">NORMSDIST(-N1066/'rhos computation'!$B$23)-EXP(N1066+'rhos computation'!$B$23^2/2)*NORMSDIST(-N1066/'rhos computation'!$B$23-'rhos computation'!$B$23)</f>
        <v>0.0615735875453942</v>
      </c>
      <c r="W1066" s="0" t="n">
        <f aca="false">NORMSDIST(-O1066)</f>
        <v>0.00730739399861981</v>
      </c>
      <c r="X1066" s="0" t="n">
        <f aca="false">NORMSDIST(-P1066)</f>
        <v>0.0415004523112822</v>
      </c>
    </row>
    <row r="1067" customFormat="false" ht="12.8" hidden="false" customHeight="false" outlineLevel="0" collapsed="false">
      <c r="A1067" s="0" t="n">
        <v>0.229333462202181</v>
      </c>
      <c r="B1067" s="0" t="n">
        <v>0.995384059395058</v>
      </c>
      <c r="C1067" s="0" t="n">
        <v>1.44448155737982</v>
      </c>
      <c r="D1067" s="0" t="n">
        <v>2.5764064284821</v>
      </c>
      <c r="E1067" s="0" t="n">
        <f aca="false" t="array" ref="E1067:H1067">MMULT(A1067:D1067,'Root matrix of resiudals'!$B$19:E$22)</f>
        <v>0.0128911524247165</v>
      </c>
      <c r="F1067" s="0" t="n">
        <v>0.0343149941774315</v>
      </c>
      <c r="G1067" s="0" t="n">
        <v>0.030086399561659</v>
      </c>
      <c r="H1067" s="0" t="n">
        <v>0.0434393358568023</v>
      </c>
      <c r="I1067" s="3" t="n">
        <f aca="false" t="array" ref="I1067:L1067">MMULT('t+2'!I1067:L1067,'input - gretl'!$B$3:$E$6)+MMULT('Point forecasts'!$P$4:$T$4,'input - gretl'!$B$9:$E$13)+MMULT('t+2'!Q1067:S1067,'input - gretl'!$B$14:$E$16)+E1067:H1067</f>
        <v>-0.0678842083492864</v>
      </c>
      <c r="J1067" s="3" t="n">
        <v>-0.0411357286477174</v>
      </c>
      <c r="K1067" s="3" t="n">
        <v>0.0329329264413432</v>
      </c>
      <c r="L1067" s="3" t="n">
        <v>-0.0142920845825299</v>
      </c>
      <c r="M1067" s="0" t="n">
        <f aca="false">'t+2'!M1067+I1067</f>
        <v>0.082467200675287</v>
      </c>
      <c r="N1067" s="0" t="n">
        <f aca="false">'t+2'!N1067+J1067</f>
        <v>-0.110892520606467</v>
      </c>
      <c r="O1067" s="0" t="n">
        <f aca="false">'t+2'!O1067+K1067</f>
        <v>2.41373551717105</v>
      </c>
      <c r="P1067" s="0" t="n">
        <f aca="false">'t+2'!P1067+L1067</f>
        <v>1.71389231963145</v>
      </c>
      <c r="Q1067" s="0" t="n">
        <f aca="false" t="array" ref="Q1067:S1067">MMULT(M1067:P1067,'input - gretl'!$B$19:$D$22)+MMULT('Point forecasts'!$J$5:$O$5,'input - gretl'!$B$23:$D$28)</f>
        <v>14.0805103077144</v>
      </c>
      <c r="R1067" s="0" t="n">
        <v>6.77316259335658</v>
      </c>
      <c r="S1067" s="0" t="n">
        <v>9.72732261888182</v>
      </c>
      <c r="U1067" s="10" t="n">
        <f aca="false">NORMSDIST(-M1067/'rhos computation'!$B$11)-EXP(M1067+'rhos computation'!$B$11^2/2)*NORMSDIST(-M1067/'rhos computation'!$B$11-'rhos computation'!$B$11)</f>
        <v>0.0211411212464594</v>
      </c>
      <c r="V1067" s="10" t="n">
        <f aca="false">NORMSDIST(-N1067/'rhos computation'!$B$23)-EXP(N1067+'rhos computation'!$B$23^2/2)*NORMSDIST(-N1067/'rhos computation'!$B$23-'rhos computation'!$B$23)</f>
        <v>0.104075056072985</v>
      </c>
      <c r="W1067" s="0" t="n">
        <f aca="false">NORMSDIST(-O1067)</f>
        <v>0.00789495971092647</v>
      </c>
      <c r="X1067" s="0" t="n">
        <f aca="false">NORMSDIST(-P1067)</f>
        <v>0.0432742519337455</v>
      </c>
    </row>
    <row r="1068" customFormat="false" ht="12.8" hidden="false" customHeight="false" outlineLevel="0" collapsed="false">
      <c r="A1068" s="0" t="n">
        <v>-0.627233998774642</v>
      </c>
      <c r="B1068" s="0" t="n">
        <v>1.94023653662828</v>
      </c>
      <c r="C1068" s="0" t="n">
        <v>0.0919392450667148</v>
      </c>
      <c r="D1068" s="0" t="n">
        <v>0.846659384888899</v>
      </c>
      <c r="E1068" s="0" t="n">
        <f aca="false" t="array" ref="E1068:H1068">MMULT(A1068:D1068,'Root matrix of resiudals'!$B$19:E$22)</f>
        <v>-0.0227286593314498</v>
      </c>
      <c r="F1068" s="0" t="n">
        <v>0.0544022221793194</v>
      </c>
      <c r="G1068" s="0" t="n">
        <v>0.00864270434835161</v>
      </c>
      <c r="H1068" s="0" t="n">
        <v>0.0142116509852337</v>
      </c>
      <c r="I1068" s="3" t="n">
        <f aca="false" t="array" ref="I1068:L1068">MMULT('t+2'!I1068:L1068,'input - gretl'!$B$3:$E$6)+MMULT('Point forecasts'!$P$4:$T$4,'input - gretl'!$B$9:$E$13)+MMULT('t+2'!Q1068:S1068,'input - gretl'!$B$14:$E$16)+E1068:H1068</f>
        <v>-0.0666646381738304</v>
      </c>
      <c r="J1068" s="3" t="n">
        <v>0.0258317971258319</v>
      </c>
      <c r="K1068" s="3" t="n">
        <v>0.0289740848090247</v>
      </c>
      <c r="L1068" s="3" t="n">
        <v>-0.0187344423020788</v>
      </c>
      <c r="M1068" s="0" t="n">
        <f aca="false">'t+2'!M1068+I1068</f>
        <v>0.0985694787440508</v>
      </c>
      <c r="N1068" s="0" t="n">
        <f aca="false">'t+2'!N1068+J1068</f>
        <v>-0.0210742986032943</v>
      </c>
      <c r="O1068" s="0" t="n">
        <f aca="false">'t+2'!O1068+K1068</f>
        <v>2.49461421883591</v>
      </c>
      <c r="P1068" s="0" t="n">
        <f aca="false">'t+2'!P1068+L1068</f>
        <v>1.72776956465412</v>
      </c>
      <c r="Q1068" s="0" t="n">
        <f aca="false" t="array" ref="Q1068:S1068">MMULT(M1068:P1068,'input - gretl'!$B$19:$D$22)+MMULT('Point forecasts'!$J$5:$O$5,'input - gretl'!$B$23:$D$28)</f>
        <v>14.0966125857832</v>
      </c>
      <c r="R1068" s="0" t="n">
        <v>6.86298081535976</v>
      </c>
      <c r="S1068" s="0" t="n">
        <v>9.79500336666787</v>
      </c>
      <c r="U1068" s="10" t="n">
        <f aca="false">NORMSDIST(-M1068/'rhos computation'!$B$11)-EXP(M1068+'rhos computation'!$B$11^2/2)*NORMSDIST(-M1068/'rhos computation'!$B$11-'rhos computation'!$B$11)</f>
        <v>0.0173833525420192</v>
      </c>
      <c r="V1068" s="10" t="n">
        <f aca="false">NORMSDIST(-N1068/'rhos computation'!$B$23)-EXP(N1068+'rhos computation'!$B$23^2/2)*NORMSDIST(-N1068/'rhos computation'!$B$23-'rhos computation'!$B$23)</f>
        <v>0.0332555679366309</v>
      </c>
      <c r="W1068" s="0" t="n">
        <f aca="false">NORMSDIST(-O1068)</f>
        <v>0.00630470686379852</v>
      </c>
      <c r="X1068" s="0" t="n">
        <f aca="false">NORMSDIST(-P1068)</f>
        <v>0.0420147730033573</v>
      </c>
    </row>
    <row r="1069" customFormat="false" ht="12.8" hidden="false" customHeight="false" outlineLevel="0" collapsed="false">
      <c r="A1069" s="0" t="n">
        <v>0.577820582930692</v>
      </c>
      <c r="B1069" s="0" t="n">
        <v>-0.300633252860477</v>
      </c>
      <c r="C1069" s="0" t="n">
        <v>-1.85723898215774</v>
      </c>
      <c r="D1069" s="0" t="n">
        <v>0.71512313549788</v>
      </c>
      <c r="E1069" s="0" t="n">
        <f aca="false" t="array" ref="E1069:H1069">MMULT(A1069:D1069,'Root matrix of resiudals'!$B$19:E$22)</f>
        <v>0.0215422864205418</v>
      </c>
      <c r="F1069" s="0" t="n">
        <v>-0.0139027344667206</v>
      </c>
      <c r="G1069" s="0" t="n">
        <v>-0.0294770454680289</v>
      </c>
      <c r="H1069" s="0" t="n">
        <v>0.00923636359293669</v>
      </c>
      <c r="I1069" s="3" t="n">
        <f aca="false" t="array" ref="I1069:L1069">MMULT('t+2'!I1069:L1069,'input - gretl'!$B$3:$E$6)+MMULT('Point forecasts'!$P$4:$T$4,'input - gretl'!$B$9:$E$13)+MMULT('t+2'!Q1069:S1069,'input - gretl'!$B$14:$E$16)+E1069:H1069</f>
        <v>-0.0515191223304768</v>
      </c>
      <c r="J1069" s="3" t="n">
        <v>-0.103874408194216</v>
      </c>
      <c r="K1069" s="3" t="n">
        <v>-0.0226880493150949</v>
      </c>
      <c r="L1069" s="3" t="n">
        <v>-0.0120077288229874</v>
      </c>
      <c r="M1069" s="0" t="n">
        <f aca="false">'t+2'!M1069+I1069</f>
        <v>0.0718145865881582</v>
      </c>
      <c r="N1069" s="0" t="n">
        <f aca="false">'t+2'!N1069+J1069</f>
        <v>-0.109428492305183</v>
      </c>
      <c r="O1069" s="0" t="n">
        <f aca="false">'t+2'!O1069+K1069</f>
        <v>2.38013987409616</v>
      </c>
      <c r="P1069" s="0" t="n">
        <f aca="false">'t+2'!P1069+L1069</f>
        <v>1.66732382521551</v>
      </c>
      <c r="Q1069" s="0" t="n">
        <f aca="false" t="array" ref="Q1069:S1069">MMULT(M1069:P1069,'input - gretl'!$B$19:$D$22)+MMULT('Point forecasts'!$J$5:$O$5,'input - gretl'!$B$23:$D$28)</f>
        <v>14.0698576936273</v>
      </c>
      <c r="R1069" s="0" t="n">
        <v>6.77462662165787</v>
      </c>
      <c r="S1069" s="0" t="n">
        <v>9.73801594242121</v>
      </c>
      <c r="U1069" s="10" t="n">
        <f aca="false">NORMSDIST(-M1069/'rhos computation'!$B$11)-EXP(M1069+'rhos computation'!$B$11^2/2)*NORMSDIST(-M1069/'rhos computation'!$B$11-'rhos computation'!$B$11)</f>
        <v>0.0239371312929179</v>
      </c>
      <c r="V1069" s="10" t="n">
        <f aca="false">NORMSDIST(-N1069/'rhos computation'!$B$23)-EXP(N1069+'rhos computation'!$B$23^2/2)*NORMSDIST(-N1069/'rhos computation'!$B$23-'rhos computation'!$B$23)</f>
        <v>0.102799754495944</v>
      </c>
      <c r="W1069" s="0" t="n">
        <f aca="false">NORMSDIST(-O1069)</f>
        <v>0.00865303379204049</v>
      </c>
      <c r="X1069" s="0" t="n">
        <f aca="false">NORMSDIST(-P1069)</f>
        <v>0.0477250158122226</v>
      </c>
    </row>
    <row r="1070" customFormat="false" ht="12.8" hidden="false" customHeight="false" outlineLevel="0" collapsed="false">
      <c r="A1070" s="0" t="n">
        <v>-0.58918700924649</v>
      </c>
      <c r="B1070" s="0" t="n">
        <v>0.119259097689393</v>
      </c>
      <c r="C1070" s="0" t="n">
        <v>-1.41967404541428</v>
      </c>
      <c r="D1070" s="0" t="n">
        <v>0.855252031195129</v>
      </c>
      <c r="E1070" s="0" t="n">
        <f aca="false" t="array" ref="E1070:H1070">MMULT(A1070:D1070,'Root matrix of resiudals'!$B$19:E$22)</f>
        <v>-0.0270900315642273</v>
      </c>
      <c r="F1070" s="0" t="n">
        <v>-0.00296763771378621</v>
      </c>
      <c r="G1070" s="0" t="n">
        <v>-0.0221990222186326</v>
      </c>
      <c r="H1070" s="0" t="n">
        <v>0.012485779876504</v>
      </c>
      <c r="I1070" s="3" t="n">
        <f aca="false" t="array" ref="I1070:L1070">MMULT('t+2'!I1070:L1070,'input - gretl'!$B$3:$E$6)+MMULT('Point forecasts'!$P$4:$T$4,'input - gretl'!$B$9:$E$13)+MMULT('t+2'!Q1070:S1070,'input - gretl'!$B$14:$E$16)+E1070:H1070</f>
        <v>-0.0446186139623261</v>
      </c>
      <c r="J1070" s="3" t="n">
        <v>-0.038463310264195</v>
      </c>
      <c r="K1070" s="3" t="n">
        <v>-0.010503740034555</v>
      </c>
      <c r="L1070" s="3" t="n">
        <v>-0.0333254622703031</v>
      </c>
      <c r="M1070" s="0" t="n">
        <f aca="false">'t+2'!M1070+I1070</f>
        <v>0.0277598838803531</v>
      </c>
      <c r="N1070" s="0" t="n">
        <f aca="false">'t+2'!N1070+J1070</f>
        <v>-0.0944839415433478</v>
      </c>
      <c r="O1070" s="0" t="n">
        <f aca="false">'t+2'!O1070+K1070</f>
        <v>2.42322177734423</v>
      </c>
      <c r="P1070" s="0" t="n">
        <f aca="false">'t+2'!P1070+L1070</f>
        <v>1.68845834023409</v>
      </c>
      <c r="Q1070" s="0" t="n">
        <f aca="false" t="array" ref="Q1070:S1070">MMULT(M1070:P1070,'input - gretl'!$B$19:$D$22)+MMULT('Point forecasts'!$J$5:$O$5,'input - gretl'!$B$23:$D$28)</f>
        <v>14.0258029909195</v>
      </c>
      <c r="R1070" s="0" t="n">
        <v>6.7895711724197</v>
      </c>
      <c r="S1070" s="0" t="n">
        <v>9.76099786516087</v>
      </c>
      <c r="U1070" s="10" t="n">
        <f aca="false">NORMSDIST(-M1070/'rhos computation'!$B$11)-EXP(M1070+'rhos computation'!$B$11^2/2)*NORMSDIST(-M1070/'rhos computation'!$B$11-'rhos computation'!$B$11)</f>
        <v>0.0383324897464438</v>
      </c>
      <c r="V1070" s="10" t="n">
        <f aca="false">NORMSDIST(-N1070/'rhos computation'!$B$23)-EXP(N1070+'rhos computation'!$B$23^2/2)*NORMSDIST(-N1070/'rhos computation'!$B$23-'rhos computation'!$B$23)</f>
        <v>0.089829780640618</v>
      </c>
      <c r="W1070" s="0" t="n">
        <f aca="false">NORMSDIST(-O1070)</f>
        <v>0.00769176597301795</v>
      </c>
      <c r="X1070" s="0" t="n">
        <f aca="false">NORMSDIST(-P1070)</f>
        <v>0.0456616397737941</v>
      </c>
    </row>
    <row r="1071" customFormat="false" ht="12.8" hidden="false" customHeight="false" outlineLevel="0" collapsed="false">
      <c r="A1071" s="0" t="n">
        <v>-0.478025867086014</v>
      </c>
      <c r="B1071" s="0" t="n">
        <v>0.855694295438533</v>
      </c>
      <c r="C1071" s="0" t="n">
        <v>0.885059429084183</v>
      </c>
      <c r="D1071" s="0" t="n">
        <v>-0.182823999959737</v>
      </c>
      <c r="E1071" s="0" t="n">
        <f aca="false" t="array" ref="E1071:H1071">MMULT(A1071:D1071,'Root matrix of resiudals'!$B$19:E$22)</f>
        <v>-0.0174086428682058</v>
      </c>
      <c r="F1071" s="0" t="n">
        <v>0.0265323977795942</v>
      </c>
      <c r="G1071" s="0" t="n">
        <v>0.0165356263181892</v>
      </c>
      <c r="H1071" s="0" t="n">
        <v>-0.00171386383036742</v>
      </c>
      <c r="I1071" s="3" t="n">
        <f aca="false" t="array" ref="I1071:L1071">MMULT('t+2'!I1071:L1071,'input - gretl'!$B$3:$E$6)+MMULT('Point forecasts'!$P$4:$T$4,'input - gretl'!$B$9:$E$13)+MMULT('t+2'!Q1071:S1071,'input - gretl'!$B$14:$E$16)+E1071:H1071</f>
        <v>-0.0884179512552425</v>
      </c>
      <c r="J1071" s="3" t="n">
        <v>-0.00517537760934748</v>
      </c>
      <c r="K1071" s="3" t="n">
        <v>0.0149376830617029</v>
      </c>
      <c r="L1071" s="3" t="n">
        <v>-0.0470099653569879</v>
      </c>
      <c r="M1071" s="0" t="n">
        <f aca="false">'t+2'!M1071+I1071</f>
        <v>0.0344542072561344</v>
      </c>
      <c r="N1071" s="0" t="n">
        <f aca="false">'t+2'!N1071+J1071</f>
        <v>-0.113382922874867</v>
      </c>
      <c r="O1071" s="0" t="n">
        <f aca="false">'t+2'!O1071+K1071</f>
        <v>2.40579318016515</v>
      </c>
      <c r="P1071" s="0" t="n">
        <f aca="false">'t+2'!P1071+L1071</f>
        <v>1.64585449259353</v>
      </c>
      <c r="Q1071" s="0" t="n">
        <f aca="false" t="array" ref="Q1071:S1071">MMULT(M1071:P1071,'input - gretl'!$B$19:$D$22)+MMULT('Point forecasts'!$J$5:$O$5,'input - gretl'!$B$23:$D$28)</f>
        <v>14.0324973142953</v>
      </c>
      <c r="R1071" s="0" t="n">
        <v>6.77067219108818</v>
      </c>
      <c r="S1071" s="0" t="n">
        <v>9.78408765728035</v>
      </c>
      <c r="U1071" s="10" t="n">
        <f aca="false">NORMSDIST(-M1071/'rhos computation'!$B$11)-EXP(M1071+'rhos computation'!$B$11^2/2)*NORMSDIST(-M1071/'rhos computation'!$B$11-'rhos computation'!$B$11)</f>
        <v>0.0358401061683498</v>
      </c>
      <c r="V1071" s="10" t="n">
        <f aca="false">NORMSDIST(-N1071/'rhos computation'!$B$23)-EXP(N1071+'rhos computation'!$B$23^2/2)*NORMSDIST(-N1071/'rhos computation'!$B$23-'rhos computation'!$B$23)</f>
        <v>0.106245123611792</v>
      </c>
      <c r="W1071" s="0" t="n">
        <f aca="false">NORMSDIST(-O1071)</f>
        <v>0.00806869882632271</v>
      </c>
      <c r="X1071" s="0" t="n">
        <f aca="false">NORMSDIST(-P1071)</f>
        <v>0.0498968600201116</v>
      </c>
    </row>
    <row r="1072" customFormat="false" ht="12.8" hidden="false" customHeight="false" outlineLevel="0" collapsed="false">
      <c r="A1072" s="0" t="n">
        <v>0.7039731785151</v>
      </c>
      <c r="B1072" s="0" t="n">
        <v>-1.00472050012678</v>
      </c>
      <c r="C1072" s="0" t="n">
        <v>1.23470065181615</v>
      </c>
      <c r="D1072" s="0" t="n">
        <v>-1.5863770831369</v>
      </c>
      <c r="E1072" s="0" t="n">
        <f aca="false" t="array" ref="E1072:H1072">MMULT(A1072:D1072,'Root matrix of resiudals'!$B$19:E$22)</f>
        <v>0.0300614337073441</v>
      </c>
      <c r="F1072" s="0" t="n">
        <v>-0.022784135694447</v>
      </c>
      <c r="G1072" s="0" t="n">
        <v>0.0153433751175364</v>
      </c>
      <c r="H1072" s="0" t="n">
        <v>-0.0246637219971469</v>
      </c>
      <c r="I1072" s="3" t="n">
        <f aca="false" t="array" ref="I1072:L1072">MMULT('t+2'!I1072:L1072,'input - gretl'!$B$3:$E$6)+MMULT('Point forecasts'!$P$4:$T$4,'input - gretl'!$B$9:$E$13)+MMULT('t+2'!Q1072:S1072,'input - gretl'!$B$14:$E$16)+E1072:H1072</f>
        <v>-0.00479000860887511</v>
      </c>
      <c r="J1072" s="3" t="n">
        <v>-0.0514341313152234</v>
      </c>
      <c r="K1072" s="3" t="n">
        <v>0.0312129387361391</v>
      </c>
      <c r="L1072" s="3" t="n">
        <v>-0.0741230112834264</v>
      </c>
      <c r="M1072" s="0" t="n">
        <f aca="false">'t+2'!M1072+I1072</f>
        <v>0.14699641823549</v>
      </c>
      <c r="N1072" s="0" t="n">
        <f aca="false">'t+2'!N1072+J1072</f>
        <v>-0.12963172819665</v>
      </c>
      <c r="O1072" s="0" t="n">
        <f aca="false">'t+2'!O1072+K1072</f>
        <v>2.44040439612777</v>
      </c>
      <c r="P1072" s="0" t="n">
        <f aca="false">'t+2'!P1072+L1072</f>
        <v>1.65760727821385</v>
      </c>
      <c r="Q1072" s="0" t="n">
        <f aca="false" t="array" ref="Q1072:S1072">MMULT(M1072:P1072,'input - gretl'!$B$19:$D$22)+MMULT('Point forecasts'!$J$5:$O$5,'input - gretl'!$B$23:$D$28)</f>
        <v>14.1450395252746</v>
      </c>
      <c r="R1072" s="0" t="n">
        <v>6.7544233857664</v>
      </c>
      <c r="S1072" s="0" t="n">
        <v>9.80752138647876</v>
      </c>
      <c r="U1072" s="10" t="n">
        <f aca="false">NORMSDIST(-M1072/'rhos computation'!$B$11)-EXP(M1072+'rhos computation'!$B$11^2/2)*NORMSDIST(-M1072/'rhos computation'!$B$11-'rhos computation'!$B$11)</f>
        <v>0.00908969931166864</v>
      </c>
      <c r="V1072" s="10" t="n">
        <f aca="false">NORMSDIST(-N1072/'rhos computation'!$B$23)-EXP(N1072+'rhos computation'!$B$23^2/2)*NORMSDIST(-N1072/'rhos computation'!$B$23-'rhos computation'!$B$23)</f>
        <v>0.120393409366291</v>
      </c>
      <c r="W1072" s="0" t="n">
        <f aca="false">NORMSDIST(-O1072)</f>
        <v>0.00733541430168964</v>
      </c>
      <c r="X1072" s="0" t="n">
        <f aca="false">NORMSDIST(-P1072)</f>
        <v>0.0486983798360551</v>
      </c>
    </row>
    <row r="1073" customFormat="false" ht="12.8" hidden="false" customHeight="false" outlineLevel="0" collapsed="false">
      <c r="A1073" s="0" t="n">
        <v>-0.613064489851043</v>
      </c>
      <c r="B1073" s="0" t="n">
        <v>0.289019429779045</v>
      </c>
      <c r="C1073" s="0" t="n">
        <v>0.266856693102304</v>
      </c>
      <c r="D1073" s="0" t="n">
        <v>0.573543365978214</v>
      </c>
      <c r="E1073" s="0" t="n">
        <f aca="false" t="array" ref="E1073:H1073">MMULT(A1073:D1073,'Root matrix of resiudals'!$B$19:E$22)</f>
        <v>-0.025538800779015</v>
      </c>
      <c r="F1073" s="0" t="n">
        <v>0.00786557471654606</v>
      </c>
      <c r="G1073" s="0" t="n">
        <v>0.00523775066481595</v>
      </c>
      <c r="H1073" s="0" t="n">
        <v>0.00986625854389636</v>
      </c>
      <c r="I1073" s="3" t="n">
        <f aca="false" t="array" ref="I1073:L1073">MMULT('t+2'!I1073:L1073,'input - gretl'!$B$3:$E$6)+MMULT('Point forecasts'!$P$4:$T$4,'input - gretl'!$B$9:$E$13)+MMULT('t+2'!Q1073:S1073,'input - gretl'!$B$14:$E$16)+E1073:H1073</f>
        <v>-0.0796903041881407</v>
      </c>
      <c r="J1073" s="3" t="n">
        <v>-0.0463408047693633</v>
      </c>
      <c r="K1073" s="3" t="n">
        <v>0.016340461977116</v>
      </c>
      <c r="L1073" s="3" t="n">
        <v>-0.0398806155537497</v>
      </c>
      <c r="M1073" s="0" t="n">
        <f aca="false">'t+2'!M1073+I1073</f>
        <v>0.057161679815851</v>
      </c>
      <c r="N1073" s="0" t="n">
        <f aca="false">'t+2'!N1073+J1073</f>
        <v>-0.103400143285827</v>
      </c>
      <c r="O1073" s="0" t="n">
        <f aca="false">'t+2'!O1073+K1073</f>
        <v>2.42770023280801</v>
      </c>
      <c r="P1073" s="0" t="n">
        <f aca="false">'t+2'!P1073+L1073</f>
        <v>1.68963264743783</v>
      </c>
      <c r="Q1073" s="0" t="n">
        <f aca="false" t="array" ref="Q1073:S1073">MMULT(M1073:P1073,'input - gretl'!$B$19:$D$22)+MMULT('Point forecasts'!$J$5:$O$5,'input - gretl'!$B$23:$D$28)</f>
        <v>14.055204786855</v>
      </c>
      <c r="R1073" s="0" t="n">
        <v>6.78065497067722</v>
      </c>
      <c r="S1073" s="0" t="n">
        <v>9.76435949575853</v>
      </c>
      <c r="U1073" s="10" t="n">
        <f aca="false">NORMSDIST(-M1073/'rhos computation'!$B$11)-EXP(M1073+'rhos computation'!$B$11^2/2)*NORMSDIST(-M1073/'rhos computation'!$B$11-'rhos computation'!$B$11)</f>
        <v>0.0282075122185407</v>
      </c>
      <c r="V1073" s="10" t="n">
        <f aca="false">NORMSDIST(-N1073/'rhos computation'!$B$23)-EXP(N1073+'rhos computation'!$B$23^2/2)*NORMSDIST(-N1073/'rhos computation'!$B$23-'rhos computation'!$B$23)</f>
        <v>0.0975545434745216</v>
      </c>
      <c r="W1073" s="0" t="n">
        <f aca="false">NORMSDIST(-O1073)</f>
        <v>0.0075974483073185</v>
      </c>
      <c r="X1073" s="0" t="n">
        <f aca="false">NORMSDIST(-P1073)</f>
        <v>0.0455491280000141</v>
      </c>
    </row>
    <row r="1074" customFormat="false" ht="12.8" hidden="false" customHeight="false" outlineLevel="0" collapsed="false">
      <c r="A1074" s="0" t="n">
        <v>0.646397355736025</v>
      </c>
      <c r="B1074" s="0" t="n">
        <v>1.89593904897432</v>
      </c>
      <c r="C1074" s="0" t="n">
        <v>0.578497373438349</v>
      </c>
      <c r="D1074" s="0" t="n">
        <v>2.03660278443102</v>
      </c>
      <c r="E1074" s="0" t="n">
        <f aca="false" t="array" ref="E1074:H1074">MMULT(A1074:D1074,'Root matrix of resiudals'!$B$19:E$22)</f>
        <v>0.0319610606043766</v>
      </c>
      <c r="F1074" s="0" t="n">
        <v>0.0578454242965858</v>
      </c>
      <c r="G1074" s="0" t="n">
        <v>0.0192609609531398</v>
      </c>
      <c r="H1074" s="0" t="n">
        <v>0.0335875822928367</v>
      </c>
      <c r="I1074" s="3" t="n">
        <f aca="false" t="array" ref="I1074:L1074">MMULT('t+2'!I1074:L1074,'input - gretl'!$B$3:$E$6)+MMULT('Point forecasts'!$P$4:$T$4,'input - gretl'!$B$9:$E$13)+MMULT('t+2'!Q1074:S1074,'input - gretl'!$B$14:$E$16)+E1074:H1074</f>
        <v>-0.00719902604912367</v>
      </c>
      <c r="J1074" s="3" t="n">
        <v>0.0329149309979924</v>
      </c>
      <c r="K1074" s="3" t="n">
        <v>0.0067262894324478</v>
      </c>
      <c r="L1074" s="3" t="n">
        <v>-0.0300623210112622</v>
      </c>
      <c r="M1074" s="0" t="n">
        <f aca="false">'t+2'!M1074+I1074</f>
        <v>0.028092831281469</v>
      </c>
      <c r="N1074" s="0" t="n">
        <f aca="false">'t+2'!N1074+J1074</f>
        <v>-0.12516959922512</v>
      </c>
      <c r="O1074" s="0" t="n">
        <f aca="false">'t+2'!O1074+K1074</f>
        <v>2.34488477793608</v>
      </c>
      <c r="P1074" s="0" t="n">
        <f aca="false">'t+2'!P1074+L1074</f>
        <v>1.65454494320001</v>
      </c>
      <c r="Q1074" s="0" t="n">
        <f aca="false" t="array" ref="Q1074:S1074">MMULT(M1074:P1074,'input - gretl'!$B$19:$D$22)+MMULT('Point forecasts'!$J$5:$O$5,'input - gretl'!$B$23:$D$28)</f>
        <v>14.0261359383206</v>
      </c>
      <c r="R1074" s="0" t="n">
        <v>6.75888551473793</v>
      </c>
      <c r="S1074" s="0" t="n">
        <v>9.71491420200198</v>
      </c>
      <c r="U1074" s="10" t="n">
        <f aca="false">NORMSDIST(-M1074/'rhos computation'!$B$11)-EXP(M1074+'rhos computation'!$B$11^2/2)*NORMSDIST(-M1074/'rhos computation'!$B$11-'rhos computation'!$B$11)</f>
        <v>0.0382058897549401</v>
      </c>
      <c r="V1074" s="10" t="n">
        <f aca="false">NORMSDIST(-N1074/'rhos computation'!$B$23)-EXP(N1074+'rhos computation'!$B$23^2/2)*NORMSDIST(-N1074/'rhos computation'!$B$23-'rhos computation'!$B$23)</f>
        <v>0.116513413099296</v>
      </c>
      <c r="W1074" s="0" t="n">
        <f aca="false">NORMSDIST(-O1074)</f>
        <v>0.00951648019865301</v>
      </c>
      <c r="X1074" s="0" t="n">
        <f aca="false">NORMSDIST(-P1074)</f>
        <v>0.0490084197630201</v>
      </c>
    </row>
    <row r="1075" customFormat="false" ht="12.8" hidden="false" customHeight="false" outlineLevel="0" collapsed="false">
      <c r="A1075" s="0" t="n">
        <v>0.483118635453785</v>
      </c>
      <c r="B1075" s="0" t="n">
        <v>0.619333605594964</v>
      </c>
      <c r="C1075" s="0" t="n">
        <v>-0.134028059169287</v>
      </c>
      <c r="D1075" s="0" t="n">
        <v>-0.293349418896955</v>
      </c>
      <c r="E1075" s="0" t="n">
        <f aca="false" t="array" ref="E1075:H1075">MMULT(A1075:D1075,'Root matrix of resiudals'!$B$19:E$22)</f>
        <v>0.0220770556218979</v>
      </c>
      <c r="F1075" s="0" t="n">
        <v>0.0182891066748829</v>
      </c>
      <c r="G1075" s="0" t="n">
        <v>0.000324590617315412</v>
      </c>
      <c r="H1075" s="0" t="n">
        <v>-0.00505801355518708</v>
      </c>
      <c r="I1075" s="3" t="n">
        <f aca="false" t="array" ref="I1075:L1075">MMULT('t+2'!I1075:L1075,'input - gretl'!$B$3:$E$6)+MMULT('Point forecasts'!$P$4:$T$4,'input - gretl'!$B$9:$E$13)+MMULT('t+2'!Q1075:S1075,'input - gretl'!$B$14:$E$16)+E1075:H1075</f>
        <v>-0.0805342940123623</v>
      </c>
      <c r="J1075" s="3" t="n">
        <v>-0.0439593948984874</v>
      </c>
      <c r="K1075" s="3" t="n">
        <v>0.0218928185457261</v>
      </c>
      <c r="L1075" s="3" t="n">
        <v>-0.0390657929044401</v>
      </c>
      <c r="M1075" s="0" t="n">
        <f aca="false">'t+2'!M1075+I1075</f>
        <v>0.143629942276857</v>
      </c>
      <c r="N1075" s="0" t="n">
        <f aca="false">'t+2'!N1075+J1075</f>
        <v>-0.0491140485264467</v>
      </c>
      <c r="O1075" s="0" t="n">
        <f aca="false">'t+2'!O1075+K1075</f>
        <v>2.46623500287641</v>
      </c>
      <c r="P1075" s="0" t="n">
        <f aca="false">'t+2'!P1075+L1075</f>
        <v>1.67426579179721</v>
      </c>
      <c r="Q1075" s="0" t="n">
        <f aca="false" t="array" ref="Q1075:S1075">MMULT(M1075:P1075,'input - gretl'!$B$19:$D$22)+MMULT('Point forecasts'!$J$5:$O$5,'input - gretl'!$B$23:$D$28)</f>
        <v>14.141673049316</v>
      </c>
      <c r="R1075" s="0" t="n">
        <v>6.83494106543661</v>
      </c>
      <c r="S1075" s="0" t="n">
        <v>9.81750891388394</v>
      </c>
      <c r="U1075" s="10" t="n">
        <f aca="false">NORMSDIST(-M1075/'rhos computation'!$B$11)-EXP(M1075+'rhos computation'!$B$11^2/2)*NORMSDIST(-M1075/'rhos computation'!$B$11-'rhos computation'!$B$11)</f>
        <v>0.00953715693854459</v>
      </c>
      <c r="V1075" s="10" t="n">
        <f aca="false">NORMSDIST(-N1075/'rhos computation'!$B$23)-EXP(N1075+'rhos computation'!$B$23^2/2)*NORMSDIST(-N1075/'rhos computation'!$B$23-'rhos computation'!$B$23)</f>
        <v>0.0525560346328808</v>
      </c>
      <c r="W1075" s="0" t="n">
        <f aca="false">NORMSDIST(-O1075)</f>
        <v>0.00682708595733545</v>
      </c>
      <c r="X1075" s="0" t="n">
        <f aca="false">NORMSDIST(-P1075)</f>
        <v>0.0470391871722542</v>
      </c>
    </row>
    <row r="1076" customFormat="false" ht="12.8" hidden="false" customHeight="false" outlineLevel="0" collapsed="false">
      <c r="A1076" s="0" t="n">
        <v>-1.0933575112081</v>
      </c>
      <c r="B1076" s="0" t="n">
        <v>-0.470118560440197</v>
      </c>
      <c r="C1076" s="0" t="n">
        <v>1.70792757841343</v>
      </c>
      <c r="D1076" s="0" t="n">
        <v>-1.91265573173433</v>
      </c>
      <c r="E1076" s="0" t="n">
        <f aca="false" t="array" ref="E1076:H1076">MMULT(A1076:D1076,'Root matrix of resiudals'!$B$19:E$22)</f>
        <v>-0.0451322436471034</v>
      </c>
      <c r="F1076" s="0" t="n">
        <v>-0.00990131929387364</v>
      </c>
      <c r="G1076" s="0" t="n">
        <v>0.0222951514655823</v>
      </c>
      <c r="H1076" s="0" t="n">
        <v>-0.0286930052524957</v>
      </c>
      <c r="I1076" s="3" t="n">
        <f aca="false" t="array" ref="I1076:L1076">MMULT('t+2'!I1076:L1076,'input - gretl'!$B$3:$E$6)+MMULT('Point forecasts'!$P$4:$T$4,'input - gretl'!$B$9:$E$13)+MMULT('t+2'!Q1076:S1076,'input - gretl'!$B$14:$E$16)+E1076:H1076</f>
        <v>-0.0783439606868391</v>
      </c>
      <c r="J1076" s="3" t="n">
        <v>-0.0245121190521959</v>
      </c>
      <c r="K1076" s="3" t="n">
        <v>0.0415020853614721</v>
      </c>
      <c r="L1076" s="3" t="n">
        <v>-0.0592692539372444</v>
      </c>
      <c r="M1076" s="0" t="n">
        <f aca="false">'t+2'!M1076+I1076</f>
        <v>0.0763108761222867</v>
      </c>
      <c r="N1076" s="0" t="n">
        <f aca="false">'t+2'!N1076+J1076</f>
        <v>-0.0789508500083355</v>
      </c>
      <c r="O1076" s="0" t="n">
        <f aca="false">'t+2'!O1076+K1076</f>
        <v>2.47993588214912</v>
      </c>
      <c r="P1076" s="0" t="n">
        <f aca="false">'t+2'!P1076+L1076</f>
        <v>1.63598468780538</v>
      </c>
      <c r="Q1076" s="0" t="n">
        <f aca="false" t="array" ref="Q1076:S1076">MMULT(M1076:P1076,'input - gretl'!$B$19:$D$22)+MMULT('Point forecasts'!$J$5:$O$5,'input - gretl'!$B$23:$D$28)</f>
        <v>14.0743539831614</v>
      </c>
      <c r="R1076" s="0" t="n">
        <v>6.80510426395472</v>
      </c>
      <c r="S1076" s="0" t="n">
        <v>9.86761703710807</v>
      </c>
      <c r="U1076" s="10" t="n">
        <f aca="false">NORMSDIST(-M1076/'rhos computation'!$B$11)-EXP(M1076+'rhos computation'!$B$11^2/2)*NORMSDIST(-M1076/'rhos computation'!$B$11-'rhos computation'!$B$11)</f>
        <v>0.0227259780935485</v>
      </c>
      <c r="V1076" s="10" t="n">
        <f aca="false">NORMSDIST(-N1076/'rhos computation'!$B$23)-EXP(N1076+'rhos computation'!$B$23^2/2)*NORMSDIST(-N1076/'rhos computation'!$B$23-'rhos computation'!$B$23)</f>
        <v>0.076563887509806</v>
      </c>
      <c r="W1076" s="0" t="n">
        <f aca="false">NORMSDIST(-O1076)</f>
        <v>0.00657030049255345</v>
      </c>
      <c r="X1076" s="0" t="n">
        <f aca="false">NORMSDIST(-P1076)</f>
        <v>0.0509213960548347</v>
      </c>
    </row>
    <row r="1077" customFormat="false" ht="12.8" hidden="false" customHeight="false" outlineLevel="0" collapsed="false">
      <c r="A1077" s="0" t="n">
        <v>-0.803147906571401</v>
      </c>
      <c r="B1077" s="0" t="n">
        <v>0.82786946946115</v>
      </c>
      <c r="C1077" s="0" t="n">
        <v>0.768966075072902</v>
      </c>
      <c r="D1077" s="0" t="n">
        <v>-1.6490876203371</v>
      </c>
      <c r="E1077" s="0" t="n">
        <f aca="false" t="array" ref="E1077:H1077">MMULT(A1077:D1077,'Root matrix of resiudals'!$B$19:E$22)</f>
        <v>-0.0310028440119037</v>
      </c>
      <c r="F1077" s="0" t="n">
        <v>0.0244881311294333</v>
      </c>
      <c r="G1077" s="0" t="n">
        <v>0.0124839447946091</v>
      </c>
      <c r="H1077" s="0" t="n">
        <v>-0.0255173056470087</v>
      </c>
      <c r="I1077" s="3" t="n">
        <f aca="false" t="array" ref="I1077:L1077">MMULT('t+2'!I1077:L1077,'input - gretl'!$B$3:$E$6)+MMULT('Point forecasts'!$P$4:$T$4,'input - gretl'!$B$9:$E$13)+MMULT('t+2'!Q1077:S1077,'input - gretl'!$B$14:$E$16)+E1077:H1077</f>
        <v>-0.124539478417383</v>
      </c>
      <c r="J1077" s="3" t="n">
        <v>-0.0506918433796013</v>
      </c>
      <c r="K1077" s="3" t="n">
        <v>0.0217929493463539</v>
      </c>
      <c r="L1077" s="3" t="n">
        <v>-0.068060380871774</v>
      </c>
      <c r="M1077" s="0" t="n">
        <f aca="false">'t+2'!M1077+I1077</f>
        <v>0.0238988313276955</v>
      </c>
      <c r="N1077" s="0" t="n">
        <f aca="false">'t+2'!N1077+J1077</f>
        <v>-0.0867309337687125</v>
      </c>
      <c r="O1077" s="0" t="n">
        <f aca="false">'t+2'!O1077+K1077</f>
        <v>2.4232606078005</v>
      </c>
      <c r="P1077" s="0" t="n">
        <f aca="false">'t+2'!P1077+L1077</f>
        <v>1.64613645480823</v>
      </c>
      <c r="Q1077" s="0" t="n">
        <f aca="false" t="array" ref="Q1077:S1077">MMULT(M1077:P1077,'input - gretl'!$B$19:$D$22)+MMULT('Point forecasts'!$J$5:$O$5,'input - gretl'!$B$23:$D$28)</f>
        <v>14.0219419383668</v>
      </c>
      <c r="R1077" s="0" t="n">
        <v>6.79732418019434</v>
      </c>
      <c r="S1077" s="0" t="n">
        <v>9.8012869247514</v>
      </c>
      <c r="U1077" s="10" t="n">
        <f aca="false">NORMSDIST(-M1077/'rhos computation'!$B$11)-EXP(M1077+'rhos computation'!$B$11^2/2)*NORMSDIST(-M1077/'rhos computation'!$B$11-'rhos computation'!$B$11)</f>
        <v>0.0398208521400511</v>
      </c>
      <c r="V1077" s="10" t="n">
        <f aca="false">NORMSDIST(-N1077/'rhos computation'!$B$23)-EXP(N1077+'rhos computation'!$B$23^2/2)*NORMSDIST(-N1077/'rhos computation'!$B$23-'rhos computation'!$B$23)</f>
        <v>0.0831685560623415</v>
      </c>
      <c r="W1077" s="0" t="n">
        <f aca="false">NORMSDIST(-O1077)</f>
        <v>0.00769094378203992</v>
      </c>
      <c r="X1077" s="0" t="n">
        <f aca="false">NORMSDIST(-P1077)</f>
        <v>0.0498678342519055</v>
      </c>
    </row>
    <row r="1078" customFormat="false" ht="12.8" hidden="false" customHeight="false" outlineLevel="0" collapsed="false">
      <c r="A1078" s="0" t="n">
        <v>0.239258634984587</v>
      </c>
      <c r="B1078" s="0" t="n">
        <v>-1.76710854347357</v>
      </c>
      <c r="C1078" s="0" t="n">
        <v>0.560352533911644</v>
      </c>
      <c r="D1078" s="0" t="n">
        <v>0.834229563113933</v>
      </c>
      <c r="E1078" s="0" t="n">
        <f aca="false" t="array" ref="E1078:H1078">MMULT(A1078:D1078,'Root matrix of resiudals'!$B$19:E$22)</f>
        <v>0.00663694390983702</v>
      </c>
      <c r="F1078" s="0" t="n">
        <v>-0.0478816777650874</v>
      </c>
      <c r="G1078" s="0" t="n">
        <v>0.00393669398718084</v>
      </c>
      <c r="H1078" s="0" t="n">
        <v>0.0139711932700054</v>
      </c>
      <c r="I1078" s="3" t="n">
        <f aca="false" t="array" ref="I1078:L1078">MMULT('t+2'!I1078:L1078,'input - gretl'!$B$3:$E$6)+MMULT('Point forecasts'!$P$4:$T$4,'input - gretl'!$B$9:$E$13)+MMULT('t+2'!Q1078:S1078,'input - gretl'!$B$14:$E$16)+E1078:H1078</f>
        <v>-0.113828633999318</v>
      </c>
      <c r="J1078" s="3" t="n">
        <v>-0.127453881486589</v>
      </c>
      <c r="K1078" s="3" t="n">
        <v>0.0162535071820567</v>
      </c>
      <c r="L1078" s="3" t="n">
        <v>-0.0301604851524685</v>
      </c>
      <c r="M1078" s="0" t="n">
        <f aca="false">'t+2'!M1078+I1078</f>
        <v>0.0614043928342894</v>
      </c>
      <c r="N1078" s="0" t="n">
        <f aca="false">'t+2'!N1078+J1078</f>
        <v>-0.166374619064608</v>
      </c>
      <c r="O1078" s="0" t="n">
        <f aca="false">'t+2'!O1078+K1078</f>
        <v>2.38985172229423</v>
      </c>
      <c r="P1078" s="0" t="n">
        <f aca="false">'t+2'!P1078+L1078</f>
        <v>1.68257561648017</v>
      </c>
      <c r="Q1078" s="0" t="n">
        <f aca="false" t="array" ref="Q1078:S1078">MMULT(M1078:P1078,'input - gretl'!$B$19:$D$22)+MMULT('Point forecasts'!$J$5:$O$5,'input - gretl'!$B$23:$D$28)</f>
        <v>14.0594474998734</v>
      </c>
      <c r="R1078" s="0" t="n">
        <v>6.71768049489844</v>
      </c>
      <c r="S1078" s="0" t="n">
        <v>9.73322257453702</v>
      </c>
      <c r="U1078" s="10" t="n">
        <f aca="false">NORMSDIST(-M1078/'rhos computation'!$B$11)-EXP(M1078+'rhos computation'!$B$11^2/2)*NORMSDIST(-M1078/'rhos computation'!$B$11-'rhos computation'!$B$11)</f>
        <v>0.0269193544044652</v>
      </c>
      <c r="V1078" s="10" t="n">
        <f aca="false">NORMSDIST(-N1078/'rhos computation'!$B$23)-EXP(N1078+'rhos computation'!$B$23^2/2)*NORMSDIST(-N1078/'rhos computation'!$B$23-'rhos computation'!$B$23)</f>
        <v>0.151947875510516</v>
      </c>
      <c r="W1078" s="0" t="n">
        <f aca="false">NORMSDIST(-O1078)</f>
        <v>0.00842758810022828</v>
      </c>
      <c r="X1078" s="0" t="n">
        <f aca="false">NORMSDIST(-P1078)</f>
        <v>0.0462286376376501</v>
      </c>
    </row>
    <row r="1079" customFormat="false" ht="12.8" hidden="false" customHeight="false" outlineLevel="0" collapsed="false">
      <c r="A1079" s="0" t="n">
        <v>-0.446510566077833</v>
      </c>
      <c r="B1079" s="0" t="n">
        <v>-0.145067001608594</v>
      </c>
      <c r="C1079" s="0" t="n">
        <v>1.33047827040293</v>
      </c>
      <c r="D1079" s="0" t="n">
        <v>1.41601389245639</v>
      </c>
      <c r="E1079" s="0" t="n">
        <f aca="false" t="array" ref="E1079:H1079">MMULT(A1079:D1079,'Root matrix of resiudals'!$B$19:E$22)</f>
        <v>-0.0183843968205904</v>
      </c>
      <c r="F1079" s="0" t="n">
        <v>-0.00028592497180411</v>
      </c>
      <c r="G1079" s="0" t="n">
        <v>0.0219906400642999</v>
      </c>
      <c r="H1079" s="0" t="n">
        <v>0.024662911349637</v>
      </c>
      <c r="I1079" s="3" t="n">
        <f aca="false" t="array" ref="I1079:L1079">MMULT('t+2'!I1079:L1079,'input - gretl'!$B$3:$E$6)+MMULT('Point forecasts'!$P$4:$T$4,'input - gretl'!$B$9:$E$13)+MMULT('t+2'!Q1079:S1079,'input - gretl'!$B$14:$E$16)+E1079:H1079</f>
        <v>-0.0904894467164588</v>
      </c>
      <c r="J1079" s="3" t="n">
        <v>-0.0363576830582464</v>
      </c>
      <c r="K1079" s="3" t="n">
        <v>0.0472422705250053</v>
      </c>
      <c r="L1079" s="3" t="n">
        <v>-0.0207899456863839</v>
      </c>
      <c r="M1079" s="0" t="n">
        <f aca="false">'t+2'!M1079+I1079</f>
        <v>0.15177212025806</v>
      </c>
      <c r="N1079" s="0" t="n">
        <f aca="false">'t+2'!N1079+J1079</f>
        <v>-0.0870316878404632</v>
      </c>
      <c r="O1079" s="0" t="n">
        <f aca="false">'t+2'!O1079+K1079</f>
        <v>2.44537999063978</v>
      </c>
      <c r="P1079" s="0" t="n">
        <f aca="false">'t+2'!P1079+L1079</f>
        <v>1.69180272032568</v>
      </c>
      <c r="Q1079" s="0" t="n">
        <f aca="false" t="array" ref="Q1079:S1079">MMULT(M1079:P1079,'input - gretl'!$B$19:$D$22)+MMULT('Point forecasts'!$J$5:$O$5,'input - gretl'!$B$23:$D$28)</f>
        <v>14.1498152272972</v>
      </c>
      <c r="R1079" s="0" t="n">
        <v>6.79702342612259</v>
      </c>
      <c r="S1079" s="0" t="n">
        <v>9.7799754057703</v>
      </c>
      <c r="U1079" s="10" t="n">
        <f aca="false">NORMSDIST(-M1079/'rhos computation'!$B$11)-EXP(M1079+'rhos computation'!$B$11^2/2)*NORMSDIST(-M1079/'rhos computation'!$B$11-'rhos computation'!$B$11)</f>
        <v>0.00848408463291163</v>
      </c>
      <c r="V1079" s="10" t="n">
        <f aca="false">NORMSDIST(-N1079/'rhos computation'!$B$23)-EXP(N1079+'rhos computation'!$B$23^2/2)*NORMSDIST(-N1079/'rhos computation'!$B$23-'rhos computation'!$B$23)</f>
        <v>0.0834256594777752</v>
      </c>
      <c r="W1079" s="0" t="n">
        <f aca="false">NORMSDIST(-O1079)</f>
        <v>0.00723497981921781</v>
      </c>
      <c r="X1079" s="0" t="n">
        <f aca="false">NORMSDIST(-P1079)</f>
        <v>0.0453417973788017</v>
      </c>
    </row>
    <row r="1080" customFormat="false" ht="12.8" hidden="false" customHeight="false" outlineLevel="0" collapsed="false">
      <c r="A1080" s="0" t="n">
        <v>0.281989001480364</v>
      </c>
      <c r="B1080" s="0" t="n">
        <v>0.811339654835855</v>
      </c>
      <c r="C1080" s="0" t="n">
        <v>1.8321249291332</v>
      </c>
      <c r="D1080" s="0" t="n">
        <v>0.941774034028419</v>
      </c>
      <c r="E1080" s="0" t="n">
        <f aca="false" t="array" ref="E1080:H1080">MMULT(A1080:D1080,'Root matrix of resiudals'!$B$19:E$22)</f>
        <v>0.0158383668390737</v>
      </c>
      <c r="F1080" s="0" t="n">
        <v>0.0304601455455493</v>
      </c>
      <c r="G1080" s="0" t="n">
        <v>0.0338656829811402</v>
      </c>
      <c r="H1080" s="0" t="n">
        <v>0.0173257581367651</v>
      </c>
      <c r="I1080" s="3" t="n">
        <f aca="false" t="array" ref="I1080:L1080">MMULT('t+2'!I1080:L1080,'input - gretl'!$B$3:$E$6)+MMULT('Point forecasts'!$P$4:$T$4,'input - gretl'!$B$9:$E$13)+MMULT('t+2'!Q1080:S1080,'input - gretl'!$B$14:$E$16)+E1080:H1080</f>
        <v>-0.0323643992740353</v>
      </c>
      <c r="J1080" s="3" t="n">
        <v>-0.0288342641020599</v>
      </c>
      <c r="K1080" s="3" t="n">
        <v>0.0232982627453797</v>
      </c>
      <c r="L1080" s="3" t="n">
        <v>-0.0463488394542305</v>
      </c>
      <c r="M1080" s="0" t="n">
        <f aca="false">'t+2'!M1080+I1080</f>
        <v>-0.0547054463508667</v>
      </c>
      <c r="N1080" s="0" t="n">
        <f aca="false">'t+2'!N1080+J1080</f>
        <v>-0.143707150307271</v>
      </c>
      <c r="O1080" s="0" t="n">
        <f aca="false">'t+2'!O1080+K1080</f>
        <v>2.36947399580073</v>
      </c>
      <c r="P1080" s="0" t="n">
        <f aca="false">'t+2'!P1080+L1080</f>
        <v>1.66408813771238</v>
      </c>
      <c r="Q1080" s="0" t="n">
        <f aca="false" t="array" ref="Q1080:S1080">MMULT(M1080:P1080,'input - gretl'!$B$19:$D$22)+MMULT('Point forecasts'!$J$5:$O$5,'input - gretl'!$B$23:$D$28)</f>
        <v>13.9433376606883</v>
      </c>
      <c r="R1080" s="0" t="n">
        <v>6.74034796365578</v>
      </c>
      <c r="S1080" s="0" t="n">
        <v>9.73042736472564</v>
      </c>
      <c r="U1080" s="10" t="n">
        <f aca="false">NORMSDIST(-M1080/'rhos computation'!$B$11)-EXP(M1080+'rhos computation'!$B$11^2/2)*NORMSDIST(-M1080/'rhos computation'!$B$11-'rhos computation'!$B$11)</f>
        <v>0.0780880247827638</v>
      </c>
      <c r="V1080" s="10" t="n">
        <f aca="false">NORMSDIST(-N1080/'rhos computation'!$B$23)-EXP(N1080+'rhos computation'!$B$23^2/2)*NORMSDIST(-N1080/'rhos computation'!$B$23-'rhos computation'!$B$23)</f>
        <v>0.132577790799877</v>
      </c>
      <c r="W1080" s="0" t="n">
        <f aca="false">NORMSDIST(-O1080)</f>
        <v>0.00890670385309596</v>
      </c>
      <c r="X1080" s="0" t="n">
        <f aca="false">NORMSDIST(-P1080)</f>
        <v>0.0480474086313583</v>
      </c>
    </row>
    <row r="1081" customFormat="false" ht="12.8" hidden="false" customHeight="false" outlineLevel="0" collapsed="false">
      <c r="A1081" s="0" t="n">
        <v>0.127733301751336</v>
      </c>
      <c r="B1081" s="0" t="n">
        <v>1.1933498438447</v>
      </c>
      <c r="C1081" s="0" t="n">
        <v>-1.04686230027475</v>
      </c>
      <c r="D1081" s="0" t="n">
        <v>0.190846344435367</v>
      </c>
      <c r="E1081" s="0" t="n">
        <f aca="false" t="array" ref="E1081:H1081">MMULT(A1081:D1081,'Root matrix of resiudals'!$B$19:E$22)</f>
        <v>0.00681605246316735</v>
      </c>
      <c r="F1081" s="0" t="n">
        <v>0.0306396442213713</v>
      </c>
      <c r="G1081" s="0" t="n">
        <v>-0.0122097814160863</v>
      </c>
      <c r="H1081" s="0" t="n">
        <v>0.00192740752137778</v>
      </c>
      <c r="I1081" s="3" t="n">
        <f aca="false" t="array" ref="I1081:L1081">MMULT('t+2'!I1081:L1081,'input - gretl'!$B$3:$E$6)+MMULT('Point forecasts'!$P$4:$T$4,'input - gretl'!$B$9:$E$13)+MMULT('t+2'!Q1081:S1081,'input - gretl'!$B$14:$E$16)+E1081:H1081</f>
        <v>-0.0470480756568449</v>
      </c>
      <c r="J1081" s="3" t="n">
        <v>-0.0158377377138374</v>
      </c>
      <c r="K1081" s="3" t="n">
        <v>0.0074287831992778</v>
      </c>
      <c r="L1081" s="3" t="n">
        <v>-0.036971784118275</v>
      </c>
      <c r="M1081" s="0" t="n">
        <f aca="false">'t+2'!M1081+I1081</f>
        <v>0.102087427946654</v>
      </c>
      <c r="N1081" s="0" t="n">
        <f aca="false">'t+2'!N1081+J1081</f>
        <v>-0.0471148506592991</v>
      </c>
      <c r="O1081" s="0" t="n">
        <f aca="false">'t+2'!O1081+K1081</f>
        <v>2.42828380930243</v>
      </c>
      <c r="P1081" s="0" t="n">
        <f aca="false">'t+2'!P1081+L1081</f>
        <v>1.67349617030566</v>
      </c>
      <c r="Q1081" s="0" t="n">
        <f aca="false" t="array" ref="Q1081:S1081">MMULT(M1081:P1081,'input - gretl'!$B$19:$D$22)+MMULT('Point forecasts'!$J$5:$O$5,'input - gretl'!$B$23:$D$28)</f>
        <v>14.1001305349858</v>
      </c>
      <c r="R1081" s="0" t="n">
        <v>6.83694026330375</v>
      </c>
      <c r="S1081" s="0" t="n">
        <v>9.7802896688295</v>
      </c>
      <c r="U1081" s="10" t="n">
        <f aca="false">NORMSDIST(-M1081/'rhos computation'!$B$11)-EXP(M1081+'rhos computation'!$B$11^2/2)*NORMSDIST(-M1081/'rhos computation'!$B$11-'rhos computation'!$B$11)</f>
        <v>0.0166342259550283</v>
      </c>
      <c r="V1081" s="10" t="n">
        <f aca="false">NORMSDIST(-N1081/'rhos computation'!$B$23)-EXP(N1081+'rhos computation'!$B$23^2/2)*NORMSDIST(-N1081/'rhos computation'!$B$23-'rhos computation'!$B$23)</f>
        <v>0.0510541657563133</v>
      </c>
      <c r="W1081" s="0" t="n">
        <f aca="false">NORMSDIST(-O1081)</f>
        <v>0.00758523331045328</v>
      </c>
      <c r="X1081" s="0" t="n">
        <f aca="false">NORMSDIST(-P1081)</f>
        <v>0.0471148299197519</v>
      </c>
    </row>
    <row r="1082" customFormat="false" ht="12.8" hidden="false" customHeight="false" outlineLevel="0" collapsed="false">
      <c r="A1082" s="0" t="n">
        <v>-0.194178797991848</v>
      </c>
      <c r="B1082" s="0" t="n">
        <v>1.52669101904101</v>
      </c>
      <c r="C1082" s="0" t="n">
        <v>1.09246821840955</v>
      </c>
      <c r="D1082" s="0" t="n">
        <v>0.431835370654115</v>
      </c>
      <c r="E1082" s="0" t="n">
        <f aca="false" t="array" ref="E1082:H1082">MMULT(A1082:D1082,'Root matrix of resiudals'!$B$19:E$22)</f>
        <v>-0.00369015205829907</v>
      </c>
      <c r="F1082" s="0" t="n">
        <v>0.0471319568670344</v>
      </c>
      <c r="G1082" s="0" t="n">
        <v>0.0233418799605238</v>
      </c>
      <c r="H1082" s="0" t="n">
        <v>0.00843315845320005</v>
      </c>
      <c r="I1082" s="3" t="n">
        <f aca="false" t="array" ref="I1082:L1082">MMULT('t+2'!I1082:L1082,'input - gretl'!$B$3:$E$6)+MMULT('Point forecasts'!$P$4:$T$4,'input - gretl'!$B$9:$E$13)+MMULT('t+2'!Q1082:S1082,'input - gretl'!$B$14:$E$16)+E1082:H1082</f>
        <v>-0.0253420712405954</v>
      </c>
      <c r="J1082" s="3" t="n">
        <v>0.0428074722552737</v>
      </c>
      <c r="K1082" s="3" t="n">
        <v>0.0474530722124114</v>
      </c>
      <c r="L1082" s="3" t="n">
        <v>-0.0311170899766053</v>
      </c>
      <c r="M1082" s="0" t="n">
        <f aca="false">'t+2'!M1082+I1082</f>
        <v>0.117881797408731</v>
      </c>
      <c r="N1082" s="0" t="n">
        <f aca="false">'t+2'!N1082+J1082</f>
        <v>-0.0159483807995465</v>
      </c>
      <c r="O1082" s="0" t="n">
        <f aca="false">'t+2'!O1082+K1082</f>
        <v>2.50127540204104</v>
      </c>
      <c r="P1082" s="0" t="n">
        <f aca="false">'t+2'!P1082+L1082</f>
        <v>1.6936573885263</v>
      </c>
      <c r="Q1082" s="0" t="n">
        <f aca="false" t="array" ref="Q1082:S1082">MMULT(M1082:P1082,'input - gretl'!$B$19:$D$22)+MMULT('Point forecasts'!$J$5:$O$5,'input - gretl'!$B$23:$D$28)</f>
        <v>14.1159249044479</v>
      </c>
      <c r="R1082" s="0" t="n">
        <v>6.86810673316351</v>
      </c>
      <c r="S1082" s="0" t="n">
        <v>9.83410693497937</v>
      </c>
      <c r="U1082" s="10" t="n">
        <f aca="false">NORMSDIST(-M1082/'rhos computation'!$B$11)-EXP(M1082+'rhos computation'!$B$11^2/2)*NORMSDIST(-M1082/'rhos computation'!$B$11-'rhos computation'!$B$11)</f>
        <v>0.0135702172200251</v>
      </c>
      <c r="V1082" s="10" t="n">
        <f aca="false">NORMSDIST(-N1082/'rhos computation'!$B$23)-EXP(N1082+'rhos computation'!$B$23^2/2)*NORMSDIST(-N1082/'rhos computation'!$B$23-'rhos computation'!$B$23)</f>
        <v>0.0301964480206335</v>
      </c>
      <c r="W1082" s="0" t="n">
        <f aca="false">NORMSDIST(-O1082)</f>
        <v>0.0061873453042677</v>
      </c>
      <c r="X1082" s="0" t="n">
        <f aca="false">NORMSDIST(-P1082)</f>
        <v>0.0451652030265835</v>
      </c>
    </row>
    <row r="1083" customFormat="false" ht="12.8" hidden="false" customHeight="false" outlineLevel="0" collapsed="false">
      <c r="A1083" s="0" t="n">
        <v>0.00595361068349343</v>
      </c>
      <c r="B1083" s="0" t="n">
        <v>0.999034548985468</v>
      </c>
      <c r="C1083" s="0" t="n">
        <v>0.567138442242287</v>
      </c>
      <c r="D1083" s="0" t="n">
        <v>-0.116007546798166</v>
      </c>
      <c r="E1083" s="0" t="n">
        <f aca="false" t="array" ref="E1083:H1083">MMULT(A1083:D1083,'Root matrix of resiudals'!$B$19:E$22)</f>
        <v>0.00326251035145533</v>
      </c>
      <c r="F1083" s="0" t="n">
        <v>0.0305866953068447</v>
      </c>
      <c r="G1083" s="0" t="n">
        <v>0.0126012050929702</v>
      </c>
      <c r="H1083" s="0" t="n">
        <v>-0.00116963047038794</v>
      </c>
      <c r="I1083" s="3" t="n">
        <f aca="false" t="array" ref="I1083:L1083">MMULT('t+2'!I1083:L1083,'input - gretl'!$B$3:$E$6)+MMULT('Point forecasts'!$P$4:$T$4,'input - gretl'!$B$9:$E$13)+MMULT('t+2'!Q1083:S1083,'input - gretl'!$B$14:$E$16)+E1083:H1083</f>
        <v>-0.0446384695602634</v>
      </c>
      <c r="J1083" s="3" t="n">
        <v>-0.0276186709499258</v>
      </c>
      <c r="K1083" s="3" t="n">
        <v>0.0287061691765308</v>
      </c>
      <c r="L1083" s="3" t="n">
        <v>-0.0435633723256</v>
      </c>
      <c r="M1083" s="0" t="n">
        <f aca="false">'t+2'!M1083+I1083</f>
        <v>0.0726475497088235</v>
      </c>
      <c r="N1083" s="0" t="n">
        <f aca="false">'t+2'!N1083+J1083</f>
        <v>-0.0638873790957983</v>
      </c>
      <c r="O1083" s="0" t="n">
        <f aca="false">'t+2'!O1083+K1083</f>
        <v>2.43747593054406</v>
      </c>
      <c r="P1083" s="0" t="n">
        <f aca="false">'t+2'!P1083+L1083</f>
        <v>1.68121991183221</v>
      </c>
      <c r="Q1083" s="0" t="n">
        <f aca="false" t="array" ref="Q1083:S1083">MMULT(M1083:P1083,'input - gretl'!$B$19:$D$22)+MMULT('Point forecasts'!$J$5:$O$5,'input - gretl'!$B$23:$D$28)</f>
        <v>14.0706906567479</v>
      </c>
      <c r="R1083" s="0" t="n">
        <v>6.82016773486725</v>
      </c>
      <c r="S1083" s="0" t="n">
        <v>9.78213612569231</v>
      </c>
      <c r="U1083" s="10" t="n">
        <f aca="false">NORMSDIST(-M1083/'rhos computation'!$B$11)-EXP(M1083+'rhos computation'!$B$11^2/2)*NORMSDIST(-M1083/'rhos computation'!$B$11-'rhos computation'!$B$11)</f>
        <v>0.0237093000825577</v>
      </c>
      <c r="V1083" s="10" t="n">
        <f aca="false">NORMSDIST(-N1083/'rhos computation'!$B$23)-EXP(N1083+'rhos computation'!$B$23^2/2)*NORMSDIST(-N1083/'rhos computation'!$B$23-'rhos computation'!$B$23)</f>
        <v>0.0641186089017919</v>
      </c>
      <c r="W1083" s="0" t="n">
        <f aca="false">NORMSDIST(-O1083)</f>
        <v>0.00739509941005208</v>
      </c>
      <c r="X1083" s="0" t="n">
        <f aca="false">NORMSDIST(-P1083)</f>
        <v>0.0463601036288146</v>
      </c>
    </row>
    <row r="1084" customFormat="false" ht="12.8" hidden="false" customHeight="false" outlineLevel="0" collapsed="false">
      <c r="A1084" s="0" t="n">
        <v>-1.54240301594332</v>
      </c>
      <c r="B1084" s="0" t="n">
        <v>0.576000077619121</v>
      </c>
      <c r="C1084" s="0" t="n">
        <v>0.266444655797784</v>
      </c>
      <c r="D1084" s="0" t="n">
        <v>-0.413863655992608</v>
      </c>
      <c r="E1084" s="0" t="n">
        <f aca="false" t="array" ref="E1084:H1084">MMULT(A1084:D1084,'Root matrix of resiudals'!$B$19:E$22)</f>
        <v>-0.0643842952209083</v>
      </c>
      <c r="F1084" s="0" t="n">
        <v>0.0138946789411584</v>
      </c>
      <c r="G1084" s="0" t="n">
        <v>0.00398261762483927</v>
      </c>
      <c r="H1084" s="0" t="n">
        <v>-0.00578224040424001</v>
      </c>
      <c r="I1084" s="3" t="n">
        <f aca="false" t="array" ref="I1084:L1084">MMULT('t+2'!I1084:L1084,'input - gretl'!$B$3:$E$6)+MMULT('Point forecasts'!$P$4:$T$4,'input - gretl'!$B$9:$E$13)+MMULT('t+2'!Q1084:S1084,'input - gretl'!$B$14:$E$16)+E1084:H1084</f>
        <v>-0.126156508683839</v>
      </c>
      <c r="J1084" s="3" t="n">
        <v>-0.0441048407714369</v>
      </c>
      <c r="K1084" s="3" t="n">
        <v>0.0162231657502679</v>
      </c>
      <c r="L1084" s="3" t="n">
        <v>-0.0534915713961466</v>
      </c>
      <c r="M1084" s="0" t="n">
        <f aca="false">'t+2'!M1084+I1084</f>
        <v>-0.0102276729094182</v>
      </c>
      <c r="N1084" s="0" t="n">
        <f aca="false">'t+2'!N1084+J1084</f>
        <v>-0.100552465304135</v>
      </c>
      <c r="O1084" s="0" t="n">
        <f aca="false">'t+2'!O1084+K1084</f>
        <v>2.4263295211347</v>
      </c>
      <c r="P1084" s="0" t="n">
        <f aca="false">'t+2'!P1084+L1084</f>
        <v>1.69372395501315</v>
      </c>
      <c r="Q1084" s="0" t="n">
        <f aca="false" t="array" ref="Q1084:S1084">MMULT(M1084:P1084,'input - gretl'!$B$19:$D$22)+MMULT('Point forecasts'!$J$5:$O$5,'input - gretl'!$B$23:$D$28)</f>
        <v>13.9878154341297</v>
      </c>
      <c r="R1084" s="0" t="n">
        <v>6.78350264865892</v>
      </c>
      <c r="S1084" s="0" t="n">
        <v>9.75909774601571</v>
      </c>
      <c r="U1084" s="10" t="n">
        <f aca="false">NORMSDIST(-M1084/'rhos computation'!$B$11)-EXP(M1084+'rhos computation'!$B$11^2/2)*NORMSDIST(-M1084/'rhos computation'!$B$11-'rhos computation'!$B$11)</f>
        <v>0.0545978612753802</v>
      </c>
      <c r="V1084" s="10" t="n">
        <f aca="false">NORMSDIST(-N1084/'rhos computation'!$B$23)-EXP(N1084+'rhos computation'!$B$23^2/2)*NORMSDIST(-N1084/'rhos computation'!$B$23-'rhos computation'!$B$23)</f>
        <v>0.095081947318952</v>
      </c>
      <c r="W1084" s="0" t="n">
        <f aca="false">NORMSDIST(-O1084)</f>
        <v>0.00762620718753481</v>
      </c>
      <c r="X1084" s="0" t="n">
        <f aca="false">NORMSDIST(-P1084)</f>
        <v>0.0451588751250382</v>
      </c>
    </row>
    <row r="1085" customFormat="false" ht="12.8" hidden="false" customHeight="false" outlineLevel="0" collapsed="false">
      <c r="A1085" s="0" t="n">
        <v>0.440372172673742</v>
      </c>
      <c r="B1085" s="0" t="n">
        <v>-0.732588730202798</v>
      </c>
      <c r="C1085" s="0" t="n">
        <v>1.41572110173739</v>
      </c>
      <c r="D1085" s="0" t="n">
        <v>-0.995925889896939</v>
      </c>
      <c r="E1085" s="0" t="n">
        <f aca="false" t="array" ref="E1085:H1085">MMULT(A1085:D1085,'Root matrix of resiudals'!$B$19:E$22)</f>
        <v>0.0193654585455858</v>
      </c>
      <c r="F1085" s="0" t="n">
        <v>-0.0149168898908615</v>
      </c>
      <c r="G1085" s="0" t="n">
        <v>0.0195882632413104</v>
      </c>
      <c r="H1085" s="0" t="n">
        <v>-0.0147563208622502</v>
      </c>
      <c r="I1085" s="3" t="n">
        <f aca="false" t="array" ref="I1085:L1085">MMULT('t+2'!I1085:L1085,'input - gretl'!$B$3:$E$6)+MMULT('Point forecasts'!$P$4:$T$4,'input - gretl'!$B$9:$E$13)+MMULT('t+2'!Q1085:S1085,'input - gretl'!$B$14:$E$16)+E1085:H1085</f>
        <v>-0.0286075358068054</v>
      </c>
      <c r="J1085" s="3" t="n">
        <v>-0.0782453770541595</v>
      </c>
      <c r="K1085" s="3" t="n">
        <v>0.0246014683143322</v>
      </c>
      <c r="L1085" s="3" t="n">
        <v>-0.0576008430816922</v>
      </c>
      <c r="M1085" s="0" t="n">
        <f aca="false">'t+2'!M1085+I1085</f>
        <v>0.0681483651261108</v>
      </c>
      <c r="N1085" s="0" t="n">
        <f aca="false">'t+2'!N1085+J1085</f>
        <v>-0.12731306175223</v>
      </c>
      <c r="O1085" s="0" t="n">
        <f aca="false">'t+2'!O1085+K1085</f>
        <v>2.44942142267185</v>
      </c>
      <c r="P1085" s="0" t="n">
        <f aca="false">'t+2'!P1085+L1085</f>
        <v>1.66675270400351</v>
      </c>
      <c r="Q1085" s="0" t="n">
        <f aca="false" t="array" ref="Q1085:S1085">MMULT(M1085:P1085,'input - gretl'!$B$19:$D$22)+MMULT('Point forecasts'!$J$5:$O$5,'input - gretl'!$B$23:$D$28)</f>
        <v>14.0661914721652</v>
      </c>
      <c r="R1085" s="0" t="n">
        <v>6.75674205221082</v>
      </c>
      <c r="S1085" s="0" t="n">
        <v>9.80784065582558</v>
      </c>
      <c r="U1085" s="10" t="n">
        <f aca="false">NORMSDIST(-M1085/'rhos computation'!$B$11)-EXP(M1085+'rhos computation'!$B$11^2/2)*NORMSDIST(-M1085/'rhos computation'!$B$11-'rhos computation'!$B$11)</f>
        <v>0.0249587796380917</v>
      </c>
      <c r="V1085" s="10" t="n">
        <f aca="false">NORMSDIST(-N1085/'rhos computation'!$B$23)-EXP(N1085+'rhos computation'!$B$23^2/2)*NORMSDIST(-N1085/'rhos computation'!$B$23-'rhos computation'!$B$23)</f>
        <v>0.11837802221515</v>
      </c>
      <c r="W1085" s="0" t="n">
        <f aca="false">NORMSDIST(-O1085)</f>
        <v>0.00715429631669807</v>
      </c>
      <c r="X1085" s="0" t="n">
        <f aca="false">NORMSDIST(-P1085)</f>
        <v>0.0477817941383407</v>
      </c>
    </row>
    <row r="1086" customFormat="false" ht="12.8" hidden="false" customHeight="false" outlineLevel="0" collapsed="false">
      <c r="A1086" s="0" t="n">
        <v>-0.603635807591803</v>
      </c>
      <c r="B1086" s="0" t="n">
        <v>-0.626667309381154</v>
      </c>
      <c r="C1086" s="0" t="n">
        <v>0.0481393848518877</v>
      </c>
      <c r="D1086" s="0" t="n">
        <v>-1.57978988593768</v>
      </c>
      <c r="E1086" s="0" t="n">
        <f aca="false" t="array" ref="E1086:H1086">MMULT(A1086:D1086,'Root matrix of resiudals'!$B$19:E$22)</f>
        <v>-0.0266532745555167</v>
      </c>
      <c r="F1086" s="0" t="n">
        <v>-0.0192028935488581</v>
      </c>
      <c r="G1086" s="0" t="n">
        <v>-0.00402915111701691</v>
      </c>
      <c r="H1086" s="0" t="n">
        <v>-0.0253902303142756</v>
      </c>
      <c r="I1086" s="3" t="n">
        <f aca="false" t="array" ref="I1086:L1086">MMULT('t+2'!I1086:L1086,'input - gretl'!$B$3:$E$6)+MMULT('Point forecasts'!$P$4:$T$4,'input - gretl'!$B$9:$E$13)+MMULT('t+2'!Q1086:S1086,'input - gretl'!$B$14:$E$16)+E1086:H1086</f>
        <v>-0.0882261109884895</v>
      </c>
      <c r="J1086" s="3" t="n">
        <v>-0.0615312443312172</v>
      </c>
      <c r="K1086" s="3" t="n">
        <v>-0.00310524486864622</v>
      </c>
      <c r="L1086" s="3" t="n">
        <v>-0.084001806860545</v>
      </c>
      <c r="M1086" s="0" t="n">
        <f aca="false">'t+2'!M1086+I1086</f>
        <v>0.00937218713510253</v>
      </c>
      <c r="N1086" s="0" t="n">
        <f aca="false">'t+2'!N1086+J1086</f>
        <v>-0.170822944368174</v>
      </c>
      <c r="O1086" s="0" t="n">
        <f aca="false">'t+2'!O1086+K1086</f>
        <v>2.36341591583252</v>
      </c>
      <c r="P1086" s="0" t="n">
        <f aca="false">'t+2'!P1086+L1086</f>
        <v>1.63147266479113</v>
      </c>
      <c r="Q1086" s="0" t="n">
        <f aca="false" t="array" ref="Q1086:S1086">MMULT(M1086:P1086,'input - gretl'!$B$19:$D$22)+MMULT('Point forecasts'!$J$5:$O$5,'input - gretl'!$B$23:$D$28)</f>
        <v>14.0074152941742</v>
      </c>
      <c r="R1086" s="0" t="n">
        <v>6.71323216959488</v>
      </c>
      <c r="S1086" s="0" t="n">
        <v>9.75538823027918</v>
      </c>
      <c r="U1086" s="10" t="n">
        <f aca="false">NORMSDIST(-M1086/'rhos computation'!$B$11)-EXP(M1086+'rhos computation'!$B$11^2/2)*NORMSDIST(-M1086/'rhos computation'!$B$11-'rhos computation'!$B$11)</f>
        <v>0.0457552091973011</v>
      </c>
      <c r="V1086" s="10" t="n">
        <f aca="false">NORMSDIST(-N1086/'rhos computation'!$B$23)-EXP(N1086+'rhos computation'!$B$23^2/2)*NORMSDIST(-N1086/'rhos computation'!$B$23-'rhos computation'!$B$23)</f>
        <v>0.155705652340068</v>
      </c>
      <c r="W1086" s="0" t="n">
        <f aca="false">NORMSDIST(-O1086)</f>
        <v>0.00905366758411466</v>
      </c>
      <c r="X1086" s="0" t="n">
        <f aca="false">NORMSDIST(-P1086)</f>
        <v>0.0513953115770172</v>
      </c>
    </row>
    <row r="1087" customFormat="false" ht="12.8" hidden="false" customHeight="false" outlineLevel="0" collapsed="false">
      <c r="A1087" s="0" t="n">
        <v>0.153251441286802</v>
      </c>
      <c r="B1087" s="0" t="n">
        <v>0.559219280206847</v>
      </c>
      <c r="C1087" s="0" t="n">
        <v>1.05689020825135</v>
      </c>
      <c r="D1087" s="0" t="n">
        <v>2.18155492580232</v>
      </c>
      <c r="E1087" s="0" t="n">
        <f aca="false" t="array" ref="E1087:H1087">MMULT(A1087:D1087,'Root matrix of resiudals'!$B$19:E$22)</f>
        <v>0.00831169045461277</v>
      </c>
      <c r="F1087" s="0" t="n">
        <v>0.0202630183817696</v>
      </c>
      <c r="G1087" s="0" t="n">
        <v>0.0217279438384433</v>
      </c>
      <c r="H1087" s="0" t="n">
        <v>0.0365886619462267</v>
      </c>
      <c r="I1087" s="3" t="n">
        <f aca="false" t="array" ref="I1087:L1087">MMULT('t+2'!I1087:L1087,'input - gretl'!$B$3:$E$6)+MMULT('Point forecasts'!$P$4:$T$4,'input - gretl'!$B$9:$E$13)+MMULT('t+2'!Q1087:S1087,'input - gretl'!$B$14:$E$16)+E1087:H1087</f>
        <v>-0.0686507826510707</v>
      </c>
      <c r="J1087" s="3" t="n">
        <v>-0.0429006678258085</v>
      </c>
      <c r="K1087" s="3" t="n">
        <v>0.0188182497892194</v>
      </c>
      <c r="L1087" s="3" t="n">
        <v>-0.0143408206045255</v>
      </c>
      <c r="M1087" s="0" t="n">
        <f aca="false">'t+2'!M1087+I1087</f>
        <v>0.0119807144922603</v>
      </c>
      <c r="N1087" s="0" t="n">
        <f aca="false">'t+2'!N1087+J1087</f>
        <v>-0.128630858466679</v>
      </c>
      <c r="O1087" s="0" t="n">
        <f aca="false">'t+2'!O1087+K1087</f>
        <v>2.39650236925403</v>
      </c>
      <c r="P1087" s="0" t="n">
        <f aca="false">'t+2'!P1087+L1087</f>
        <v>1.69715410824304</v>
      </c>
      <c r="Q1087" s="0" t="n">
        <f aca="false" t="array" ref="Q1087:S1087">MMULT(M1087:P1087,'input - gretl'!$B$19:$D$22)+MMULT('Point forecasts'!$J$5:$O$5,'input - gretl'!$B$23:$D$28)</f>
        <v>14.0100238215314</v>
      </c>
      <c r="R1087" s="0" t="n">
        <v>6.75542425549637</v>
      </c>
      <c r="S1087" s="0" t="n">
        <v>9.72600834690575</v>
      </c>
      <c r="U1087" s="10" t="n">
        <f aca="false">NORMSDIST(-M1087/'rhos computation'!$B$11)-EXP(M1087+'rhos computation'!$B$11^2/2)*NORMSDIST(-M1087/'rhos computation'!$B$11-'rhos computation'!$B$11)</f>
        <v>0.0446506101289593</v>
      </c>
      <c r="V1087" s="10" t="n">
        <f aca="false">NORMSDIST(-N1087/'rhos computation'!$B$23)-EXP(N1087+'rhos computation'!$B$23^2/2)*NORMSDIST(-N1087/'rhos computation'!$B$23-'rhos computation'!$B$23)</f>
        <v>0.119523676993903</v>
      </c>
      <c r="W1087" s="0" t="n">
        <f aca="false">NORMSDIST(-O1087)</f>
        <v>0.00827619323746371</v>
      </c>
      <c r="X1087" s="0" t="n">
        <f aca="false">NORMSDIST(-P1087)</f>
        <v>0.044833764391334</v>
      </c>
    </row>
    <row r="1088" customFormat="false" ht="12.8" hidden="false" customHeight="false" outlineLevel="0" collapsed="false">
      <c r="A1088" s="0" t="n">
        <v>0.860011942331527</v>
      </c>
      <c r="B1088" s="0" t="n">
        <v>-2.16677314759934</v>
      </c>
      <c r="C1088" s="0" t="n">
        <v>-0.269577739765378</v>
      </c>
      <c r="D1088" s="0" t="n">
        <v>1.0319145047777</v>
      </c>
      <c r="E1088" s="0" t="n">
        <f aca="false" t="array" ref="E1088:H1088">MMULT(A1088:D1088,'Root matrix of resiudals'!$B$19:E$22)</f>
        <v>0.0312642131613513</v>
      </c>
      <c r="F1088" s="0" t="n">
        <v>-0.0608622457341418</v>
      </c>
      <c r="G1088" s="0" t="n">
        <v>-0.00987981996977899</v>
      </c>
      <c r="H1088" s="0" t="n">
        <v>0.0159646360552133</v>
      </c>
      <c r="I1088" s="3" t="n">
        <f aca="false" t="array" ref="I1088:L1088">MMULT('t+2'!I1088:L1088,'input - gretl'!$B$3:$E$6)+MMULT('Point forecasts'!$P$4:$T$4,'input - gretl'!$B$9:$E$13)+MMULT('t+2'!Q1088:S1088,'input - gretl'!$B$14:$E$16)+E1088:H1088</f>
        <v>-0.0114851248561695</v>
      </c>
      <c r="J1088" s="3" t="n">
        <v>-0.123694379991519</v>
      </c>
      <c r="K1088" s="3" t="n">
        <v>0.00466735415633951</v>
      </c>
      <c r="L1088" s="3" t="n">
        <v>-0.0162155244889756</v>
      </c>
      <c r="M1088" s="0" t="n">
        <f aca="false">'t+2'!M1088+I1088</f>
        <v>0.138476864446044</v>
      </c>
      <c r="N1088" s="0" t="n">
        <f aca="false">'t+2'!N1088+J1088</f>
        <v>-0.129269778841762</v>
      </c>
      <c r="O1088" s="0" t="n">
        <f aca="false">'t+2'!O1088+K1088</f>
        <v>2.4376405843894</v>
      </c>
      <c r="P1088" s="0" t="n">
        <f aca="false">'t+2'!P1088+L1088</f>
        <v>1.66474555680951</v>
      </c>
      <c r="Q1088" s="0" t="n">
        <f aca="false" t="array" ref="Q1088:S1088">MMULT(M1088:P1088,'input - gretl'!$B$19:$D$22)+MMULT('Point forecasts'!$J$5:$O$5,'input - gretl'!$B$23:$D$28)</f>
        <v>14.1365199714852</v>
      </c>
      <c r="R1088" s="0" t="n">
        <v>6.75478533512129</v>
      </c>
      <c r="S1088" s="0" t="n">
        <v>9.79796871488198</v>
      </c>
      <c r="U1088" s="10" t="n">
        <f aca="false">NORMSDIST(-M1088/'rhos computation'!$B$11)-EXP(M1088+'rhos computation'!$B$11^2/2)*NORMSDIST(-M1088/'rhos computation'!$B$11-'rhos computation'!$B$11)</f>
        <v>0.010256117227435</v>
      </c>
      <c r="V1088" s="10" t="n">
        <f aca="false">NORMSDIST(-N1088/'rhos computation'!$B$23)-EXP(N1088+'rhos computation'!$B$23^2/2)*NORMSDIST(-N1088/'rhos computation'!$B$23-'rhos computation'!$B$23)</f>
        <v>0.120078924797234</v>
      </c>
      <c r="W1088" s="0" t="n">
        <f aca="false">NORMSDIST(-O1088)</f>
        <v>0.00739173227683047</v>
      </c>
      <c r="X1088" s="0" t="n">
        <f aca="false">NORMSDIST(-P1088)</f>
        <v>0.0479817649408402</v>
      </c>
    </row>
    <row r="1089" customFormat="false" ht="12.8" hidden="false" customHeight="false" outlineLevel="0" collapsed="false">
      <c r="A1089" s="0" t="n">
        <v>-1.02326496174869</v>
      </c>
      <c r="B1089" s="0" t="n">
        <v>-1.33152857984715</v>
      </c>
      <c r="C1089" s="0" t="n">
        <v>-0.383599550060122</v>
      </c>
      <c r="D1089" s="0" t="n">
        <v>-0.144935626004307</v>
      </c>
      <c r="E1089" s="0" t="n">
        <f aca="false" t="array" ref="E1089:H1089">MMULT(A1089:D1089,'Root matrix of resiudals'!$B$19:E$22)</f>
        <v>-0.047335993224488</v>
      </c>
      <c r="F1089" s="0" t="n">
        <v>-0.0417483444288824</v>
      </c>
      <c r="G1089" s="0" t="n">
        <v>-0.0123927378007611</v>
      </c>
      <c r="H1089" s="0" t="n">
        <v>-0.0024868171786265</v>
      </c>
      <c r="I1089" s="3" t="n">
        <f aca="false" t="array" ref="I1089:L1089">MMULT('t+2'!I1089:L1089,'input - gretl'!$B$3:$E$6)+MMULT('Point forecasts'!$P$4:$T$4,'input - gretl'!$B$9:$E$13)+MMULT('t+2'!Q1089:S1089,'input - gretl'!$B$14:$E$16)+E1089:H1089</f>
        <v>-0.163403564817397</v>
      </c>
      <c r="J1089" s="3" t="n">
        <v>-0.13644914540236</v>
      </c>
      <c r="K1089" s="3" t="n">
        <v>-0.00317085113257167</v>
      </c>
      <c r="L1089" s="3" t="n">
        <v>-0.0508573149867246</v>
      </c>
      <c r="M1089" s="0" t="n">
        <f aca="false">'t+2'!M1089+I1089</f>
        <v>-0.008695307329594</v>
      </c>
      <c r="N1089" s="0" t="n">
        <f aca="false">'t+2'!N1089+J1089</f>
        <v>-0.173753815002362</v>
      </c>
      <c r="O1089" s="0" t="n">
        <f aca="false">'t+2'!O1089+K1089</f>
        <v>2.38666569122458</v>
      </c>
      <c r="P1089" s="0" t="n">
        <f aca="false">'t+2'!P1089+L1089</f>
        <v>1.70039204714288</v>
      </c>
      <c r="Q1089" s="0" t="n">
        <f aca="false" t="array" ref="Q1089:S1089">MMULT(M1089:P1089,'input - gretl'!$B$19:$D$22)+MMULT('Point forecasts'!$J$5:$O$5,'input - gretl'!$B$23:$D$28)</f>
        <v>13.9893477997095</v>
      </c>
      <c r="R1089" s="0" t="n">
        <v>6.71030129896069</v>
      </c>
      <c r="S1089" s="0" t="n">
        <v>9.71309222708561</v>
      </c>
      <c r="U1089" s="10" t="n">
        <f aca="false">NORMSDIST(-M1089/'rhos computation'!$B$11)-EXP(M1089+'rhos computation'!$B$11^2/2)*NORMSDIST(-M1089/'rhos computation'!$B$11-'rhos computation'!$B$11)</f>
        <v>0.0538722144547157</v>
      </c>
      <c r="V1089" s="10" t="n">
        <f aca="false">NORMSDIST(-N1089/'rhos computation'!$B$23)-EXP(N1089+'rhos computation'!$B$23^2/2)*NORMSDIST(-N1089/'rhos computation'!$B$23-'rhos computation'!$B$23)</f>
        <v>0.15817322701264</v>
      </c>
      <c r="W1089" s="0" t="n">
        <f aca="false">NORMSDIST(-O1089)</f>
        <v>0.00850097202282254</v>
      </c>
      <c r="X1089" s="0" t="n">
        <f aca="false">NORMSDIST(-P1089)</f>
        <v>0.0445286033718002</v>
      </c>
    </row>
    <row r="1090" customFormat="false" ht="12.8" hidden="false" customHeight="false" outlineLevel="0" collapsed="false">
      <c r="A1090" s="0" t="n">
        <v>2.62732030729972</v>
      </c>
      <c r="B1090" s="0" t="n">
        <v>-0.365445038272312</v>
      </c>
      <c r="C1090" s="0" t="n">
        <v>-0.71331756892676</v>
      </c>
      <c r="D1090" s="0" t="n">
        <v>0.356123003899632</v>
      </c>
      <c r="E1090" s="0" t="n">
        <f aca="false" t="array" ref="E1090:H1090">MMULT(A1090:D1090,'Root matrix of resiudals'!$B$19:E$22)</f>
        <v>0.110878999057863</v>
      </c>
      <c r="F1090" s="0" t="n">
        <v>-0.00703041881550117</v>
      </c>
      <c r="G1090" s="0" t="n">
        <v>-0.0091541270650314</v>
      </c>
      <c r="H1090" s="0" t="n">
        <v>0.00393191122986064</v>
      </c>
      <c r="I1090" s="3" t="n">
        <f aca="false" t="array" ref="I1090:L1090">MMULT('t+2'!I1090:L1090,'input - gretl'!$B$3:$E$6)+MMULT('Point forecasts'!$P$4:$T$4,'input - gretl'!$B$9:$E$13)+MMULT('t+2'!Q1090:S1090,'input - gretl'!$B$14:$E$16)+E1090:H1090</f>
        <v>0.106049306671544</v>
      </c>
      <c r="J1090" s="3" t="n">
        <v>-0.0526002396016013</v>
      </c>
      <c r="K1090" s="3" t="n">
        <v>0.0100431640574089</v>
      </c>
      <c r="L1090" s="3" t="n">
        <v>-0.0483675465594655</v>
      </c>
      <c r="M1090" s="0" t="n">
        <f aca="false">'t+2'!M1090+I1090</f>
        <v>0.159328601096674</v>
      </c>
      <c r="N1090" s="0" t="n">
        <f aca="false">'t+2'!N1090+J1090</f>
        <v>-0.0992118222515361</v>
      </c>
      <c r="O1090" s="0" t="n">
        <f aca="false">'t+2'!O1090+K1090</f>
        <v>2.42941957706724</v>
      </c>
      <c r="P1090" s="0" t="n">
        <f aca="false">'t+2'!P1090+L1090</f>
        <v>1.70927087142719</v>
      </c>
      <c r="Q1090" s="0" t="n">
        <f aca="false" t="array" ref="Q1090:S1090">MMULT(M1090:P1090,'input - gretl'!$B$19:$D$22)+MMULT('Point forecasts'!$J$5:$O$5,'input - gretl'!$B$23:$D$28)</f>
        <v>14.1573717081358</v>
      </c>
      <c r="R1090" s="0" t="n">
        <v>6.78484329171152</v>
      </c>
      <c r="S1090" s="0" t="n">
        <v>9.74740190709267</v>
      </c>
      <c r="U1090" s="10" t="n">
        <f aca="false">NORMSDIST(-M1090/'rhos computation'!$B$11)-EXP(M1090+'rhos computation'!$B$11^2/2)*NORMSDIST(-M1090/'rhos computation'!$B$11-'rhos computation'!$B$11)</f>
        <v>0.00759288957601739</v>
      </c>
      <c r="V1090" s="10" t="n">
        <f aca="false">NORMSDIST(-N1090/'rhos computation'!$B$23)-EXP(N1090+'rhos computation'!$B$23^2/2)*NORMSDIST(-N1090/'rhos computation'!$B$23-'rhos computation'!$B$23)</f>
        <v>0.0939194458088962</v>
      </c>
      <c r="W1090" s="0" t="n">
        <f aca="false">NORMSDIST(-O1090)</f>
        <v>0.0075615098226869</v>
      </c>
      <c r="X1090" s="0" t="n">
        <f aca="false">NORMSDIST(-P1090)</f>
        <v>0.0437003931580928</v>
      </c>
    </row>
    <row r="1091" customFormat="false" ht="12.8" hidden="false" customHeight="false" outlineLevel="0" collapsed="false">
      <c r="A1091" s="0" t="n">
        <v>-1.53741410742032</v>
      </c>
      <c r="B1091" s="0" t="n">
        <v>-0.628170770582608</v>
      </c>
      <c r="C1091" s="0" t="n">
        <v>-0.50622394462139</v>
      </c>
      <c r="D1091" s="0" t="n">
        <v>0.18710864556447</v>
      </c>
      <c r="E1091" s="0" t="n">
        <f aca="false" t="array" ref="E1091:H1091">MMULT(A1091:D1091,'Root matrix of resiudals'!$B$19:E$22)</f>
        <v>-0.0680813900289923</v>
      </c>
      <c r="F1091" s="0" t="n">
        <v>-0.0232345219805011</v>
      </c>
      <c r="G1091" s="0" t="n">
        <v>-0.0120984246665897</v>
      </c>
      <c r="H1091" s="0" t="n">
        <v>0.00300390047541013</v>
      </c>
      <c r="I1091" s="3" t="n">
        <f aca="false" t="array" ref="I1091:L1091">MMULT('t+2'!I1091:L1091,'input - gretl'!$B$3:$E$6)+MMULT('Point forecasts'!$P$4:$T$4,'input - gretl'!$B$9:$E$13)+MMULT('t+2'!Q1091:S1091,'input - gretl'!$B$14:$E$16)+E1091:H1091</f>
        <v>-0.130079843942505</v>
      </c>
      <c r="J1091" s="3" t="n">
        <v>-0.0652491986806501</v>
      </c>
      <c r="K1091" s="3" t="n">
        <v>0.0041573111251655</v>
      </c>
      <c r="L1091" s="3" t="n">
        <v>-0.0351041876527083</v>
      </c>
      <c r="M1091" s="0" t="n">
        <f aca="false">'t+2'!M1091+I1091</f>
        <v>0.0476336293357223</v>
      </c>
      <c r="N1091" s="0" t="n">
        <f aca="false">'t+2'!N1091+J1091</f>
        <v>-0.120361503148063</v>
      </c>
      <c r="O1091" s="0" t="n">
        <f aca="false">'t+2'!O1091+K1091</f>
        <v>2.43994793356708</v>
      </c>
      <c r="P1091" s="0" t="n">
        <f aca="false">'t+2'!P1091+L1091</f>
        <v>1.70538853627403</v>
      </c>
      <c r="Q1091" s="0" t="n">
        <f aca="false" t="array" ref="Q1091:S1091">MMULT(M1091:P1091,'input - gretl'!$B$19:$D$22)+MMULT('Point forecasts'!$J$5:$O$5,'input - gretl'!$B$23:$D$28)</f>
        <v>14.0456767363748</v>
      </c>
      <c r="R1091" s="0" t="n">
        <v>6.76369361081499</v>
      </c>
      <c r="S1091" s="0" t="n">
        <v>9.76162255843993</v>
      </c>
      <c r="U1091" s="10" t="n">
        <f aca="false">NORMSDIST(-M1091/'rhos computation'!$B$11)-EXP(M1091+'rhos computation'!$B$11^2/2)*NORMSDIST(-M1091/'rhos computation'!$B$11-'rhos computation'!$B$11)</f>
        <v>0.0312572120699068</v>
      </c>
      <c r="V1091" s="10" t="n">
        <f aca="false">NORMSDIST(-N1091/'rhos computation'!$B$23)-EXP(N1091+'rhos computation'!$B$23^2/2)*NORMSDIST(-N1091/'rhos computation'!$B$23-'rhos computation'!$B$23)</f>
        <v>0.112326746423899</v>
      </c>
      <c r="W1091" s="0" t="n">
        <f aca="false">NORMSDIST(-O1091)</f>
        <v>0.00734468944755332</v>
      </c>
      <c r="X1091" s="0" t="n">
        <f aca="false">NORMSDIST(-P1091)</f>
        <v>0.0440609924711599</v>
      </c>
    </row>
    <row r="1092" customFormat="false" ht="12.8" hidden="false" customHeight="false" outlineLevel="0" collapsed="false">
      <c r="A1092" s="0" t="n">
        <v>-1.49556115817034</v>
      </c>
      <c r="B1092" s="0" t="n">
        <v>-1.44166811416086</v>
      </c>
      <c r="C1092" s="0" t="n">
        <v>1.75820609713044</v>
      </c>
      <c r="D1092" s="0" t="n">
        <v>-0.9288759093604</v>
      </c>
      <c r="E1092" s="0" t="n">
        <f aca="false" t="array" ref="E1092:H1092">MMULT(A1092:D1092,'Root matrix of resiudals'!$B$19:E$22)</f>
        <v>-0.0649030005406413</v>
      </c>
      <c r="F1092" s="0" t="n">
        <v>-0.0383261449518149</v>
      </c>
      <c r="G1092" s="0" t="n">
        <v>0.0202469570058401</v>
      </c>
      <c r="H1092" s="0" t="n">
        <v>-0.0125813587890963</v>
      </c>
      <c r="I1092" s="3" t="n">
        <f aca="false" t="array" ref="I1092:L1092">MMULT('t+2'!I1092:L1092,'input - gretl'!$B$3:$E$6)+MMULT('Point forecasts'!$P$4:$T$4,'input - gretl'!$B$9:$E$13)+MMULT('t+2'!Q1092:S1092,'input - gretl'!$B$14:$E$16)+E1092:H1092</f>
        <v>-0.130450150932997</v>
      </c>
      <c r="J1092" s="3" t="n">
        <v>-0.0959537072783528</v>
      </c>
      <c r="K1092" s="3" t="n">
        <v>0.0391203333118787</v>
      </c>
      <c r="L1092" s="3" t="n">
        <v>-0.0581245312795541</v>
      </c>
      <c r="M1092" s="0" t="n">
        <f aca="false">'t+2'!M1092+I1092</f>
        <v>0.0197345531797934</v>
      </c>
      <c r="N1092" s="0" t="n">
        <f aca="false">'t+2'!N1092+J1092</f>
        <v>-0.137429287135005</v>
      </c>
      <c r="O1092" s="0" t="n">
        <f aca="false">'t+2'!O1092+K1092</f>
        <v>2.45050379639708</v>
      </c>
      <c r="P1092" s="0" t="n">
        <f aca="false">'t+2'!P1092+L1092</f>
        <v>1.68716746058543</v>
      </c>
      <c r="Q1092" s="0" t="n">
        <f aca="false" t="array" ref="Q1092:S1092">MMULT(M1092:P1092,'input - gretl'!$B$19:$D$22)+MMULT('Point forecasts'!$J$5:$O$5,'input - gretl'!$B$23:$D$28)</f>
        <v>14.0177776602189</v>
      </c>
      <c r="R1092" s="0" t="n">
        <v>6.74662582682805</v>
      </c>
      <c r="S1092" s="0" t="n">
        <v>9.78950757530357</v>
      </c>
      <c r="U1092" s="10" t="n">
        <f aca="false">NORMSDIST(-M1092/'rhos computation'!$B$11)-EXP(M1092+'rhos computation'!$B$11^2/2)*NORMSDIST(-M1092/'rhos computation'!$B$11-'rhos computation'!$B$11)</f>
        <v>0.0414679282495538</v>
      </c>
      <c r="V1092" s="10" t="n">
        <f aca="false">NORMSDIST(-N1092/'rhos computation'!$B$23)-EXP(N1092+'rhos computation'!$B$23^2/2)*NORMSDIST(-N1092/'rhos computation'!$B$23-'rhos computation'!$B$23)</f>
        <v>0.127155373031416</v>
      </c>
      <c r="W1092" s="0" t="n">
        <f aca="false">NORMSDIST(-O1092)</f>
        <v>0.00713282291328211</v>
      </c>
      <c r="X1092" s="0" t="n">
        <f aca="false">NORMSDIST(-P1092)</f>
        <v>0.0457855781610202</v>
      </c>
    </row>
    <row r="1093" customFormat="false" ht="12.8" hidden="false" customHeight="false" outlineLevel="0" collapsed="false">
      <c r="A1093" s="0" t="n">
        <v>1.17945155875123</v>
      </c>
      <c r="B1093" s="0" t="n">
        <v>-0.136345998990891</v>
      </c>
      <c r="C1093" s="0" t="n">
        <v>2.00832092723149</v>
      </c>
      <c r="D1093" s="0" t="n">
        <v>-0.240975163821126</v>
      </c>
      <c r="E1093" s="0" t="n">
        <f aca="false" t="array" ref="E1093:H1093">MMULT(A1093:D1093,'Root matrix of resiudals'!$B$19:E$22)</f>
        <v>0.0528683525812229</v>
      </c>
      <c r="F1093" s="0" t="n">
        <v>0.00596974757945853</v>
      </c>
      <c r="G1093" s="0" t="n">
        <v>0.0330567225008703</v>
      </c>
      <c r="H1093" s="0" t="n">
        <v>-0.0020708601749447</v>
      </c>
      <c r="I1093" s="3" t="n">
        <f aca="false" t="array" ref="I1093:L1093">MMULT('t+2'!I1093:L1093,'input - gretl'!$B$3:$E$6)+MMULT('Point forecasts'!$P$4:$T$4,'input - gretl'!$B$9:$E$13)+MMULT('t+2'!Q1093:S1093,'input - gretl'!$B$14:$E$16)+E1093:H1093</f>
        <v>-0.0175866708734339</v>
      </c>
      <c r="J1093" s="3" t="n">
        <v>-0.0580383711888996</v>
      </c>
      <c r="K1093" s="3" t="n">
        <v>0.0369933628141393</v>
      </c>
      <c r="L1093" s="3" t="n">
        <v>-0.0431739018634317</v>
      </c>
      <c r="M1093" s="0" t="n">
        <f aca="false">'t+2'!M1093+I1093</f>
        <v>0.134637625671854</v>
      </c>
      <c r="N1093" s="0" t="n">
        <f aca="false">'t+2'!N1093+J1093</f>
        <v>-0.110099849684138</v>
      </c>
      <c r="O1093" s="0" t="n">
        <f aca="false">'t+2'!O1093+K1093</f>
        <v>2.42422594658184</v>
      </c>
      <c r="P1093" s="0" t="n">
        <f aca="false">'t+2'!P1093+L1093</f>
        <v>1.63156239008333</v>
      </c>
      <c r="Q1093" s="0" t="n">
        <f aca="false" t="array" ref="Q1093:S1093">MMULT(M1093:P1093,'input - gretl'!$B$19:$D$22)+MMULT('Point forecasts'!$J$5:$O$5,'input - gretl'!$B$23:$D$28)</f>
        <v>14.132680732711</v>
      </c>
      <c r="R1093" s="0" t="n">
        <v>6.77395526427891</v>
      </c>
      <c r="S1093" s="0" t="n">
        <v>9.81611292778935</v>
      </c>
      <c r="U1093" s="10" t="n">
        <f aca="false">NORMSDIST(-M1093/'rhos computation'!$B$11)-EXP(M1093+'rhos computation'!$B$11^2/2)*NORMSDIST(-M1093/'rhos computation'!$B$11-'rhos computation'!$B$11)</f>
        <v>0.0108193546726826</v>
      </c>
      <c r="V1093" s="10" t="n">
        <f aca="false">NORMSDIST(-N1093/'rhos computation'!$B$23)-EXP(N1093+'rhos computation'!$B$23^2/2)*NORMSDIST(-N1093/'rhos computation'!$B$23-'rhos computation'!$B$23)</f>
        <v>0.103384519419756</v>
      </c>
      <c r="W1093" s="0" t="n">
        <f aca="false">NORMSDIST(-O1093)</f>
        <v>0.00767052867786394</v>
      </c>
      <c r="X1093" s="0" t="n">
        <f aca="false">NORMSDIST(-P1093)</f>
        <v>0.0513858533075012</v>
      </c>
    </row>
    <row r="1094" customFormat="false" ht="12.8" hidden="false" customHeight="false" outlineLevel="0" collapsed="false">
      <c r="A1094" s="0" t="n">
        <v>-0.585821347410732</v>
      </c>
      <c r="B1094" s="0" t="n">
        <v>-1.28975627205067</v>
      </c>
      <c r="C1094" s="0" t="n">
        <v>-1.49412121515453</v>
      </c>
      <c r="D1094" s="0" t="n">
        <v>-0.850208578075347</v>
      </c>
      <c r="E1094" s="0" t="n">
        <f aca="false" t="array" ref="E1094:H1094">MMULT(A1094:D1094,'Root matrix of resiudals'!$B$19:E$22)</f>
        <v>-0.0295749135418949</v>
      </c>
      <c r="F1094" s="0" t="n">
        <v>-0.0435978959752481</v>
      </c>
      <c r="G1094" s="0" t="n">
        <v>-0.0304067532716025</v>
      </c>
      <c r="H1094" s="0" t="n">
        <v>-0.0153678986128632</v>
      </c>
      <c r="I1094" s="3" t="n">
        <f aca="false" t="array" ref="I1094:L1094">MMULT('t+2'!I1094:L1094,'input - gretl'!$B$3:$E$6)+MMULT('Point forecasts'!$P$4:$T$4,'input - gretl'!$B$9:$E$13)+MMULT('t+2'!Q1094:S1094,'input - gretl'!$B$14:$E$16)+E1094:H1094</f>
        <v>-0.107970526090033</v>
      </c>
      <c r="J1094" s="3" t="n">
        <v>-0.103687901746104</v>
      </c>
      <c r="K1094" s="3" t="n">
        <v>-0.0176148338290196</v>
      </c>
      <c r="L1094" s="3" t="n">
        <v>-0.0511209563340862</v>
      </c>
      <c r="M1094" s="0" t="n">
        <f aca="false">'t+2'!M1094+I1094</f>
        <v>0.0432282855770488</v>
      </c>
      <c r="N1094" s="0" t="n">
        <f aca="false">'t+2'!N1094+J1094</f>
        <v>-0.13435760286746</v>
      </c>
      <c r="O1094" s="0" t="n">
        <f aca="false">'t+2'!O1094+K1094</f>
        <v>2.39941632995027</v>
      </c>
      <c r="P1094" s="0" t="n">
        <f aca="false">'t+2'!P1094+L1094</f>
        <v>1.64935669304564</v>
      </c>
      <c r="Q1094" s="0" t="n">
        <f aca="false" t="array" ref="Q1094:S1094">MMULT(M1094:P1094,'input - gretl'!$B$19:$D$22)+MMULT('Point forecasts'!$J$5:$O$5,'input - gretl'!$B$23:$D$28)</f>
        <v>14.0412713926162</v>
      </c>
      <c r="R1094" s="0" t="n">
        <v>6.74969751109559</v>
      </c>
      <c r="S1094" s="0" t="n">
        <v>9.77438003932548</v>
      </c>
      <c r="U1094" s="10" t="n">
        <f aca="false">NORMSDIST(-M1094/'rhos computation'!$B$11)-EXP(M1094+'rhos computation'!$B$11^2/2)*NORMSDIST(-M1094/'rhos computation'!$B$11-'rhos computation'!$B$11)</f>
        <v>0.0327416147099228</v>
      </c>
      <c r="V1094" s="10" t="n">
        <f aca="false">NORMSDIST(-N1094/'rhos computation'!$B$23)-EXP(N1094+'rhos computation'!$B$23^2/2)*NORMSDIST(-N1094/'rhos computation'!$B$23-'rhos computation'!$B$23)</f>
        <v>0.124494840962259</v>
      </c>
      <c r="W1094" s="0" t="n">
        <f aca="false">NORMSDIST(-O1094)</f>
        <v>0.00821061609973348</v>
      </c>
      <c r="X1094" s="0" t="n">
        <f aca="false">NORMSDIST(-P1094)</f>
        <v>0.0495372906940326</v>
      </c>
    </row>
    <row r="1095" customFormat="false" ht="12.8" hidden="false" customHeight="false" outlineLevel="0" collapsed="false">
      <c r="A1095" s="0" t="n">
        <v>-0.784751993819977</v>
      </c>
      <c r="B1095" s="0" t="n">
        <v>1.96973075100112</v>
      </c>
      <c r="C1095" s="0" t="n">
        <v>-1.70043083828265</v>
      </c>
      <c r="D1095" s="0" t="n">
        <v>-1.42528323159881</v>
      </c>
      <c r="E1095" s="0" t="n">
        <f aca="false" t="array" ref="E1095:H1095">MMULT(A1095:D1095,'Root matrix of resiudals'!$B$19:E$22)</f>
        <v>-0.030764380387924</v>
      </c>
      <c r="F1095" s="0" t="n">
        <v>0.048303736740884</v>
      </c>
      <c r="G1095" s="0" t="n">
        <v>-0.0229329655934269</v>
      </c>
      <c r="H1095" s="0" t="n">
        <v>-0.0246457538953404</v>
      </c>
      <c r="I1095" s="3" t="n">
        <f aca="false" t="array" ref="I1095:L1095">MMULT('t+2'!I1095:L1095,'input - gretl'!$B$3:$E$6)+MMULT('Point forecasts'!$P$4:$T$4,'input - gretl'!$B$9:$E$13)+MMULT('t+2'!Q1095:S1095,'input - gretl'!$B$14:$E$16)+E1095:H1095</f>
        <v>-0.0925818455883593</v>
      </c>
      <c r="J1095" s="3" t="n">
        <v>0.00488267901049977</v>
      </c>
      <c r="K1095" s="3" t="n">
        <v>-0.0128064439516371</v>
      </c>
      <c r="L1095" s="3" t="n">
        <v>-0.0682176388367628</v>
      </c>
      <c r="M1095" s="0" t="n">
        <f aca="false">'t+2'!M1095+I1095</f>
        <v>0.0465841781842014</v>
      </c>
      <c r="N1095" s="0" t="n">
        <f aca="false">'t+2'!N1095+J1095</f>
        <v>-0.0702313643791719</v>
      </c>
      <c r="O1095" s="0" t="n">
        <f aca="false">'t+2'!O1095+K1095</f>
        <v>2.39539043404648</v>
      </c>
      <c r="P1095" s="0" t="n">
        <f aca="false">'t+2'!P1095+L1095</f>
        <v>1.66347568210711</v>
      </c>
      <c r="Q1095" s="0" t="n">
        <f aca="false" t="array" ref="Q1095:S1095">MMULT(M1095:P1095,'input - gretl'!$B$19:$D$22)+MMULT('Point forecasts'!$J$5:$O$5,'input - gretl'!$B$23:$D$28)</f>
        <v>14.0446272852233</v>
      </c>
      <c r="R1095" s="0" t="n">
        <v>6.81382374958388</v>
      </c>
      <c r="S1095" s="0" t="n">
        <v>9.75692627887478</v>
      </c>
      <c r="U1095" s="10" t="n">
        <f aca="false">NORMSDIST(-M1095/'rhos computation'!$B$11)-EXP(M1095+'rhos computation'!$B$11^2/2)*NORMSDIST(-M1095/'rhos computation'!$B$11-'rhos computation'!$B$11)</f>
        <v>0.0316065334072356</v>
      </c>
      <c r="V1095" s="10" t="n">
        <f aca="false">NORMSDIST(-N1095/'rhos computation'!$B$23)-EXP(N1095+'rhos computation'!$B$23^2/2)*NORMSDIST(-N1095/'rhos computation'!$B$23-'rhos computation'!$B$23)</f>
        <v>0.069294133551839</v>
      </c>
      <c r="W1095" s="0" t="n">
        <f aca="false">NORMSDIST(-O1095)</f>
        <v>0.00830133774131047</v>
      </c>
      <c r="X1095" s="0" t="n">
        <f aca="false">NORMSDIST(-P1095)</f>
        <v>0.0481086273394856</v>
      </c>
    </row>
    <row r="1096" customFormat="false" ht="12.8" hidden="false" customHeight="false" outlineLevel="0" collapsed="false">
      <c r="A1096" s="0" t="n">
        <v>1.13883557098794</v>
      </c>
      <c r="B1096" s="0" t="n">
        <v>0.838314576057396</v>
      </c>
      <c r="C1096" s="0" t="n">
        <v>-0.153645612390975</v>
      </c>
      <c r="D1096" s="0" t="n">
        <v>0.334919978773739</v>
      </c>
      <c r="E1096" s="0" t="n">
        <f aca="false" t="array" ref="E1096:H1096">MMULT(A1096:D1096,'Root matrix of resiudals'!$B$19:E$22)</f>
        <v>0.0504413222406874</v>
      </c>
      <c r="F1096" s="0" t="n">
        <v>0.0260013759278428</v>
      </c>
      <c r="G1096" s="0" t="n">
        <v>0.0023242339961482</v>
      </c>
      <c r="H1096" s="0" t="n">
        <v>0.00487779001657044</v>
      </c>
      <c r="I1096" s="3" t="n">
        <f aca="false" t="array" ref="I1096:L1096">MMULT('t+2'!I1096:L1096,'input - gretl'!$B$3:$E$6)+MMULT('Point forecasts'!$P$4:$T$4,'input - gretl'!$B$9:$E$13)+MMULT('t+2'!Q1096:S1096,'input - gretl'!$B$14:$E$16)+E1096:H1096</f>
        <v>-0.00626460770590437</v>
      </c>
      <c r="J1096" s="3" t="n">
        <v>-0.0201269142833747</v>
      </c>
      <c r="K1096" s="3" t="n">
        <v>0.00405603948678243</v>
      </c>
      <c r="L1096" s="3" t="n">
        <v>-0.0374355455244535</v>
      </c>
      <c r="M1096" s="0" t="n">
        <f aca="false">'t+2'!M1096+I1096</f>
        <v>0.0906998820411304</v>
      </c>
      <c r="N1096" s="0" t="n">
        <f aca="false">'t+2'!N1096+J1096</f>
        <v>-0.0946037725966946</v>
      </c>
      <c r="O1096" s="0" t="n">
        <f aca="false">'t+2'!O1096+K1096</f>
        <v>2.40246388378097</v>
      </c>
      <c r="P1096" s="0" t="n">
        <f aca="false">'t+2'!P1096+L1096</f>
        <v>1.65194910736831</v>
      </c>
      <c r="Q1096" s="0" t="n">
        <f aca="false" t="array" ref="Q1096:S1096">MMULT(M1096:P1096,'input - gretl'!$B$19:$D$22)+MMULT('Point forecasts'!$J$5:$O$5,'input - gretl'!$B$23:$D$28)</f>
        <v>14.0887429890803</v>
      </c>
      <c r="R1096" s="0" t="n">
        <v>6.78945134136636</v>
      </c>
      <c r="S1096" s="0" t="n">
        <v>9.77496207751461</v>
      </c>
      <c r="U1096" s="10" t="n">
        <f aca="false">NORMSDIST(-M1096/'rhos computation'!$B$11)-EXP(M1096+'rhos computation'!$B$11^2/2)*NORMSDIST(-M1096/'rhos computation'!$B$11-'rhos computation'!$B$11)</f>
        <v>0.0191512389453739</v>
      </c>
      <c r="V1096" s="10" t="n">
        <f aca="false">NORMSDIST(-N1096/'rhos computation'!$B$23)-EXP(N1096+'rhos computation'!$B$23^2/2)*NORMSDIST(-N1096/'rhos computation'!$B$23-'rhos computation'!$B$23)</f>
        <v>0.0899332163468921</v>
      </c>
      <c r="W1096" s="0" t="n">
        <f aca="false">NORMSDIST(-O1096)</f>
        <v>0.00814252128030295</v>
      </c>
      <c r="X1096" s="0" t="n">
        <f aca="false">NORMSDIST(-P1096)</f>
        <v>0.0492724630160592</v>
      </c>
    </row>
    <row r="1097" customFormat="false" ht="12.8" hidden="false" customHeight="false" outlineLevel="0" collapsed="false">
      <c r="A1097" s="0" t="n">
        <v>-1.2399876364371</v>
      </c>
      <c r="B1097" s="0" t="n">
        <v>1.27398735405266</v>
      </c>
      <c r="C1097" s="0" t="n">
        <v>-0.302428640745228</v>
      </c>
      <c r="D1097" s="0" t="n">
        <v>-0.628650944100225</v>
      </c>
      <c r="E1097" s="0" t="n">
        <f aca="false" t="array" ref="E1097:H1097">MMULT(A1097:D1097,'Root matrix of resiudals'!$B$19:E$22)</f>
        <v>-0.0504494053678913</v>
      </c>
      <c r="F1097" s="0" t="n">
        <v>0.032465817175213</v>
      </c>
      <c r="G1097" s="0" t="n">
        <v>-0.00255142288822307</v>
      </c>
      <c r="H1097" s="0" t="n">
        <v>-0.00998907078953417</v>
      </c>
      <c r="I1097" s="3" t="n">
        <f aca="false" t="array" ref="I1097:L1097">MMULT('t+2'!I1097:L1097,'input - gretl'!$B$3:$E$6)+MMULT('Point forecasts'!$P$4:$T$4,'input - gretl'!$B$9:$E$13)+MMULT('t+2'!Q1097:S1097,'input - gretl'!$B$14:$E$16)+E1097:H1097</f>
        <v>-0.0758408809379475</v>
      </c>
      <c r="J1097" s="3" t="n">
        <v>0.0067687730284855</v>
      </c>
      <c r="K1097" s="3" t="n">
        <v>-0.0109052309841436</v>
      </c>
      <c r="L1097" s="3" t="n">
        <v>-0.0506293031819126</v>
      </c>
      <c r="M1097" s="0" t="n">
        <f aca="false">'t+2'!M1097+I1097</f>
        <v>-0.0293566233858421</v>
      </c>
      <c r="N1097" s="0" t="n">
        <f aca="false">'t+2'!N1097+J1097</f>
        <v>-0.102630648533711</v>
      </c>
      <c r="O1097" s="0" t="n">
        <f aca="false">'t+2'!O1097+K1097</f>
        <v>2.37855080974547</v>
      </c>
      <c r="P1097" s="0" t="n">
        <f aca="false">'t+2'!P1097+L1097</f>
        <v>1.60755997154262</v>
      </c>
      <c r="Q1097" s="0" t="n">
        <f aca="false" t="array" ref="Q1097:S1097">MMULT(M1097:P1097,'input - gretl'!$B$19:$D$22)+MMULT('Point forecasts'!$J$5:$O$5,'input - gretl'!$B$23:$D$28)</f>
        <v>13.9686864836533</v>
      </c>
      <c r="R1097" s="0" t="n">
        <v>6.78142446542934</v>
      </c>
      <c r="S1097" s="0" t="n">
        <v>9.79326529110612</v>
      </c>
      <c r="U1097" s="10" t="n">
        <f aca="false">NORMSDIST(-M1097/'rhos computation'!$B$11)-EXP(M1097+'rhos computation'!$B$11^2/2)*NORMSDIST(-M1097/'rhos computation'!$B$11-'rhos computation'!$B$11)</f>
        <v>0.0641358577320933</v>
      </c>
      <c r="V1097" s="10" t="n">
        <f aca="false">NORMSDIST(-N1097/'rhos computation'!$B$23)-EXP(N1097+'rhos computation'!$B$23^2/2)*NORMSDIST(-N1097/'rhos computation'!$B$23-'rhos computation'!$B$23)</f>
        <v>0.0968860000337232</v>
      </c>
      <c r="W1097" s="0" t="n">
        <f aca="false">NORMSDIST(-O1097)</f>
        <v>0.00869042069640721</v>
      </c>
      <c r="X1097" s="0" t="n">
        <f aca="false">NORMSDIST(-P1097)</f>
        <v>0.0539657924564042</v>
      </c>
    </row>
    <row r="1098" customFormat="false" ht="12.8" hidden="false" customHeight="false" outlineLevel="0" collapsed="false">
      <c r="A1098" s="0" t="n">
        <v>0.393854111317288</v>
      </c>
      <c r="B1098" s="0" t="n">
        <v>0.552012542806712</v>
      </c>
      <c r="C1098" s="0" t="n">
        <v>-0.295906593613858</v>
      </c>
      <c r="D1098" s="0" t="n">
        <v>-0.912267438918085</v>
      </c>
      <c r="E1098" s="0" t="n">
        <f aca="false" t="array" ref="E1098:H1098">MMULT(A1098:D1098,'Root matrix of resiudals'!$B$19:E$22)</f>
        <v>0.0181317787252241</v>
      </c>
      <c r="F1098" s="0" t="n">
        <v>0.0155416327729811</v>
      </c>
      <c r="G1098" s="0" t="n">
        <v>-0.00334496896129578</v>
      </c>
      <c r="H1098" s="0" t="n">
        <v>-0.0152568654562413</v>
      </c>
      <c r="I1098" s="3" t="n">
        <f aca="false" t="array" ref="I1098:L1098">MMULT('t+2'!I1098:L1098,'input - gretl'!$B$3:$E$6)+MMULT('Point forecasts'!$P$4:$T$4,'input - gretl'!$B$9:$E$13)+MMULT('t+2'!Q1098:S1098,'input - gretl'!$B$14:$E$16)+E1098:H1098</f>
        <v>-0.0753144248842238</v>
      </c>
      <c r="J1098" s="3" t="n">
        <v>-0.0370692931117201</v>
      </c>
      <c r="K1098" s="3" t="n">
        <v>-0.00119646404598418</v>
      </c>
      <c r="L1098" s="3" t="n">
        <v>-0.0716419915198455</v>
      </c>
      <c r="M1098" s="0" t="n">
        <f aca="false">'t+2'!M1098+I1098</f>
        <v>0.0696089596928651</v>
      </c>
      <c r="N1098" s="0" t="n">
        <f aca="false">'t+2'!N1098+J1098</f>
        <v>-0.133512234791204</v>
      </c>
      <c r="O1098" s="0" t="n">
        <f aca="false">'t+2'!O1098+K1098</f>
        <v>2.37843654469573</v>
      </c>
      <c r="P1098" s="0" t="n">
        <f aca="false">'t+2'!P1098+L1098</f>
        <v>1.65239887500127</v>
      </c>
      <c r="Q1098" s="0" t="n">
        <f aca="false" t="array" ref="Q1098:S1098">MMULT(M1098:P1098,'input - gretl'!$B$19:$D$22)+MMULT('Point forecasts'!$J$5:$O$5,'input - gretl'!$B$23:$D$28)</f>
        <v>14.067652066732</v>
      </c>
      <c r="R1098" s="0" t="n">
        <v>6.75054287917185</v>
      </c>
      <c r="S1098" s="0" t="n">
        <v>9.75050698692204</v>
      </c>
      <c r="U1098" s="10" t="n">
        <f aca="false">NORMSDIST(-M1098/'rhos computation'!$B$11)-EXP(M1098+'rhos computation'!$B$11^2/2)*NORMSDIST(-M1098/'rhos computation'!$B$11-'rhos computation'!$B$11)</f>
        <v>0.024548065626731</v>
      </c>
      <c r="V1098" s="10" t="n">
        <f aca="false">NORMSDIST(-N1098/'rhos computation'!$B$23)-EXP(N1098+'rhos computation'!$B$23^2/2)*NORMSDIST(-N1098/'rhos computation'!$B$23-'rhos computation'!$B$23)</f>
        <v>0.123761859723157</v>
      </c>
      <c r="W1098" s="0" t="n">
        <f aca="false">NORMSDIST(-O1098)</f>
        <v>0.00869311453221972</v>
      </c>
      <c r="X1098" s="0" t="n">
        <f aca="false">NORMSDIST(-P1098)</f>
        <v>0.0492266323646969</v>
      </c>
    </row>
    <row r="1099" customFormat="false" ht="12.8" hidden="false" customHeight="false" outlineLevel="0" collapsed="false">
      <c r="A1099" s="0" t="n">
        <v>-0.388728148350792</v>
      </c>
      <c r="B1099" s="0" t="n">
        <v>1.67786288061695</v>
      </c>
      <c r="C1099" s="0" t="n">
        <v>-0.0458818287172791</v>
      </c>
      <c r="D1099" s="0" t="n">
        <v>-0.929064217956313</v>
      </c>
      <c r="E1099" s="0" t="n">
        <f aca="false" t="array" ref="E1099:H1099">MMULT(A1099:D1099,'Root matrix of resiudals'!$B$19:E$22)</f>
        <v>-0.012580080242115</v>
      </c>
      <c r="F1099" s="0" t="n">
        <v>0.0468342433942708</v>
      </c>
      <c r="G1099" s="0" t="n">
        <v>0.00374060423656681</v>
      </c>
      <c r="H1099" s="0" t="n">
        <v>-0.0148695135295661</v>
      </c>
      <c r="I1099" s="3" t="n">
        <f aca="false" t="array" ref="I1099:L1099">MMULT('t+2'!I1099:L1099,'input - gretl'!$B$3:$E$6)+MMULT('Point forecasts'!$P$4:$T$4,'input - gretl'!$B$9:$E$13)+MMULT('t+2'!Q1099:S1099,'input - gretl'!$B$14:$E$16)+E1099:H1099</f>
        <v>-0.0637609541897322</v>
      </c>
      <c r="J1099" s="3" t="n">
        <v>0.00595813585673289</v>
      </c>
      <c r="K1099" s="3" t="n">
        <v>0.0176067263741189</v>
      </c>
      <c r="L1099" s="3" t="n">
        <v>-0.0543016097538254</v>
      </c>
      <c r="M1099" s="0" t="n">
        <f aca="false">'t+2'!M1099+I1099</f>
        <v>0.100768455934917</v>
      </c>
      <c r="N1099" s="0" t="n">
        <f aca="false">'t+2'!N1099+J1099</f>
        <v>-0.0498817805428294</v>
      </c>
      <c r="O1099" s="0" t="n">
        <f aca="false">'t+2'!O1099+K1099</f>
        <v>2.44278538924448</v>
      </c>
      <c r="P1099" s="0" t="n">
        <f aca="false">'t+2'!P1099+L1099</f>
        <v>1.66335983248172</v>
      </c>
      <c r="Q1099" s="0" t="n">
        <f aca="false" t="array" ref="Q1099:S1099">MMULT(M1099:P1099,'input - gretl'!$B$19:$D$22)+MMULT('Point forecasts'!$J$5:$O$5,'input - gretl'!$B$23:$D$28)</f>
        <v>14.098811562974</v>
      </c>
      <c r="R1099" s="0" t="n">
        <v>6.83417333342022</v>
      </c>
      <c r="S1099" s="0" t="n">
        <v>9.804431412859</v>
      </c>
      <c r="U1099" s="10" t="n">
        <f aca="false">NORMSDIST(-M1099/'rhos computation'!$B$11)-EXP(M1099+'rhos computation'!$B$11^2/2)*NORMSDIST(-M1099/'rhos computation'!$B$11-'rhos computation'!$B$11)</f>
        <v>0.016912161057168</v>
      </c>
      <c r="V1099" s="10" t="n">
        <f aca="false">NORMSDIST(-N1099/'rhos computation'!$B$23)-EXP(N1099+'rhos computation'!$B$23^2/2)*NORMSDIST(-N1099/'rhos computation'!$B$23-'rhos computation'!$B$23)</f>
        <v>0.0531371556481844</v>
      </c>
      <c r="W1099" s="0" t="n">
        <f aca="false">NORMSDIST(-O1099)</f>
        <v>0.00728720062236041</v>
      </c>
      <c r="X1099" s="0" t="n">
        <f aca="false">NORMSDIST(-P1099)</f>
        <v>0.0481202142396915</v>
      </c>
    </row>
    <row r="1100" customFormat="false" ht="12.8" hidden="false" customHeight="false" outlineLevel="0" collapsed="false">
      <c r="A1100" s="0" t="n">
        <v>0.232395353875654</v>
      </c>
      <c r="B1100" s="0" t="n">
        <v>0.733025459767469</v>
      </c>
      <c r="C1100" s="0" t="n">
        <v>0.284195182379477</v>
      </c>
      <c r="D1100" s="0" t="n">
        <v>-0.966208095470859</v>
      </c>
      <c r="E1100" s="0" t="n">
        <f aca="false" t="array" ref="E1100:H1100">MMULT(A1100:D1100,'Root matrix of resiudals'!$B$19:E$22)</f>
        <v>0.0123515955113466</v>
      </c>
      <c r="F1100" s="0" t="n">
        <v>0.0224272493177696</v>
      </c>
      <c r="G1100" s="0" t="n">
        <v>0.00639237566393714</v>
      </c>
      <c r="H1100" s="0" t="n">
        <v>-0.0153940965167548</v>
      </c>
      <c r="I1100" s="3" t="n">
        <f aca="false" t="array" ref="I1100:L1100">MMULT('t+2'!I1100:L1100,'input - gretl'!$B$3:$E$6)+MMULT('Point forecasts'!$P$4:$T$4,'input - gretl'!$B$9:$E$13)+MMULT('t+2'!Q1100:S1100,'input - gretl'!$B$14:$E$16)+E1100:H1100</f>
        <v>-0.0412282463979011</v>
      </c>
      <c r="J1100" s="3" t="n">
        <v>-0.0217910822772524</v>
      </c>
      <c r="K1100" s="3" t="n">
        <v>0.0189425957718872</v>
      </c>
      <c r="L1100" s="3" t="n">
        <v>-0.0563675923276935</v>
      </c>
      <c r="M1100" s="0" t="n">
        <f aca="false">'t+2'!M1100+I1100</f>
        <v>0.0847437348602819</v>
      </c>
      <c r="N1100" s="0" t="n">
        <f aca="false">'t+2'!N1100+J1100</f>
        <v>-0.0810215788285466</v>
      </c>
      <c r="O1100" s="0" t="n">
        <f aca="false">'t+2'!O1100+K1100</f>
        <v>2.43364994748705</v>
      </c>
      <c r="P1100" s="0" t="n">
        <f aca="false">'t+2'!P1100+L1100</f>
        <v>1.66688550827147</v>
      </c>
      <c r="Q1100" s="0" t="n">
        <f aca="false" t="array" ref="Q1100:S1100">MMULT(M1100:P1100,'input - gretl'!$B$19:$D$22)+MMULT('Point forecasts'!$J$5:$O$5,'input - gretl'!$B$23:$D$28)</f>
        <v>14.0827868418994</v>
      </c>
      <c r="R1100" s="0" t="n">
        <v>6.80303353513451</v>
      </c>
      <c r="S1100" s="0" t="n">
        <v>9.79194287714174</v>
      </c>
      <c r="U1100" s="10" t="n">
        <f aca="false">NORMSDIST(-M1100/'rhos computation'!$B$11)-EXP(M1100+'rhos computation'!$B$11^2/2)*NORMSDIST(-M1100/'rhos computation'!$B$11-'rhos computation'!$B$11)</f>
        <v>0.0205762160498222</v>
      </c>
      <c r="V1100" s="10" t="n">
        <f aca="false">NORMSDIST(-N1100/'rhos computation'!$B$23)-EXP(N1100+'rhos computation'!$B$23^2/2)*NORMSDIST(-N1100/'rhos computation'!$B$23-'rhos computation'!$B$23)</f>
        <v>0.078312323265302</v>
      </c>
      <c r="W1100" s="0" t="n">
        <f aca="false">NORMSDIST(-O1100)</f>
        <v>0.00747372142759075</v>
      </c>
      <c r="X1100" s="0" t="n">
        <f aca="false">NORMSDIST(-P1100)</f>
        <v>0.0477685865059144</v>
      </c>
    </row>
    <row r="1101" customFormat="false" ht="12.8" hidden="false" customHeight="false" outlineLevel="0" collapsed="false">
      <c r="A1101" s="0" t="n">
        <v>1.61720907689497</v>
      </c>
      <c r="B1101" s="0" t="n">
        <v>1.24401678885244</v>
      </c>
      <c r="C1101" s="0" t="n">
        <v>1.87375419872871</v>
      </c>
      <c r="D1101" s="0" t="n">
        <v>0.255843556234035</v>
      </c>
      <c r="E1101" s="0" t="n">
        <f aca="false" t="array" ref="E1101:H1101">MMULT(A1101:D1101,'Root matrix of resiudals'!$B$19:E$22)</f>
        <v>0.0744191353235089</v>
      </c>
      <c r="F1101" s="0" t="n">
        <v>0.0459503361460173</v>
      </c>
      <c r="G1101" s="0" t="n">
        <v>0.0369539481591794</v>
      </c>
      <c r="H1101" s="0" t="n">
        <v>0.00575995402532009</v>
      </c>
      <c r="I1101" s="3" t="n">
        <f aca="false" t="array" ref="I1101:L1101">MMULT('t+2'!I1101:L1101,'input - gretl'!$B$3:$E$6)+MMULT('Point forecasts'!$P$4:$T$4,'input - gretl'!$B$9:$E$13)+MMULT('t+2'!Q1101:S1101,'input - gretl'!$B$14:$E$16)+E1101:H1101</f>
        <v>-0.00548675798842478</v>
      </c>
      <c r="J1101" s="3" t="n">
        <v>0.00731555625151204</v>
      </c>
      <c r="K1101" s="3" t="n">
        <v>0.0393559405275946</v>
      </c>
      <c r="L1101" s="3" t="n">
        <v>-0.0433904963562551</v>
      </c>
      <c r="M1101" s="0" t="n">
        <f aca="false">'t+2'!M1101+I1101</f>
        <v>0.125959737360136</v>
      </c>
      <c r="N1101" s="0" t="n">
        <f aca="false">'t+2'!N1101+J1101</f>
        <v>-0.0937641255488415</v>
      </c>
      <c r="O1101" s="0" t="n">
        <f aca="false">'t+2'!O1101+K1101</f>
        <v>2.43661625869249</v>
      </c>
      <c r="P1101" s="0" t="n">
        <f aca="false">'t+2'!P1101+L1101</f>
        <v>1.67865913474053</v>
      </c>
      <c r="Q1101" s="0" t="n">
        <f aca="false" t="array" ref="Q1101:S1101">MMULT(M1101:P1101,'input - gretl'!$B$19:$D$22)+MMULT('Point forecasts'!$J$5:$O$5,'input - gretl'!$B$23:$D$28)</f>
        <v>14.1240028443993</v>
      </c>
      <c r="R1101" s="0" t="n">
        <v>6.79029098841421</v>
      </c>
      <c r="S1101" s="0" t="n">
        <v>9.78371188089378</v>
      </c>
      <c r="U1101" s="10" t="n">
        <f aca="false">NORMSDIST(-M1101/'rhos computation'!$B$11)-EXP(M1101+'rhos computation'!$B$11^2/2)*NORMSDIST(-M1101/'rhos computation'!$B$11-'rhos computation'!$B$11)</f>
        <v>0.0121829137399825</v>
      </c>
      <c r="V1101" s="10" t="n">
        <f aca="false">NORMSDIST(-N1101/'rhos computation'!$B$23)-EXP(N1101+'rhos computation'!$B$23^2/2)*NORMSDIST(-N1101/'rhos computation'!$B$23-'rhos computation'!$B$23)</f>
        <v>0.0892087185952294</v>
      </c>
      <c r="W1101" s="0" t="n">
        <f aca="false">NORMSDIST(-O1101)</f>
        <v>0.00741270146288963</v>
      </c>
      <c r="X1101" s="0" t="n">
        <f aca="false">NORMSDIST(-P1101)</f>
        <v>0.0466092472710491</v>
      </c>
    </row>
    <row r="1102" customFormat="false" ht="12.8" hidden="false" customHeight="false" outlineLevel="0" collapsed="false">
      <c r="A1102" s="0" t="n">
        <v>-1.15797007118026</v>
      </c>
      <c r="B1102" s="0" t="n">
        <v>0.295512687120103</v>
      </c>
      <c r="C1102" s="0" t="n">
        <v>0.239764282396455</v>
      </c>
      <c r="D1102" s="0" t="n">
        <v>-2.77409770575611</v>
      </c>
      <c r="E1102" s="0" t="n">
        <f aca="false" t="array" ref="E1102:H1102">MMULT(A1102:D1102,'Root matrix of resiudals'!$B$19:E$22)</f>
        <v>-0.047654687996603</v>
      </c>
      <c r="F1102" s="0" t="n">
        <v>0.00650022687550057</v>
      </c>
      <c r="G1102" s="0" t="n">
        <v>0.000317437389956866</v>
      </c>
      <c r="H1102" s="0" t="n">
        <v>-0.0442780724781126</v>
      </c>
      <c r="I1102" s="3" t="n">
        <f aca="false" t="array" ref="I1102:L1102">MMULT('t+2'!I1102:L1102,'input - gretl'!$B$3:$E$6)+MMULT('Point forecasts'!$P$4:$T$4,'input - gretl'!$B$9:$E$13)+MMULT('t+2'!Q1102:S1102,'input - gretl'!$B$14:$E$16)+E1102:H1102</f>
        <v>-0.0935810989145266</v>
      </c>
      <c r="J1102" s="3" t="n">
        <v>-0.0128799529880035</v>
      </c>
      <c r="K1102" s="3" t="n">
        <v>0.00806259890111376</v>
      </c>
      <c r="L1102" s="3" t="n">
        <v>-0.0893047360793137</v>
      </c>
      <c r="M1102" s="0" t="n">
        <f aca="false">'t+2'!M1102+I1102</f>
        <v>0.0516829391888443</v>
      </c>
      <c r="N1102" s="0" t="n">
        <f aca="false">'t+2'!N1102+J1102</f>
        <v>-0.0945081179793185</v>
      </c>
      <c r="O1102" s="0" t="n">
        <f aca="false">'t+2'!O1102+K1102</f>
        <v>2.45408555436527</v>
      </c>
      <c r="P1102" s="0" t="n">
        <f aca="false">'t+2'!P1102+L1102</f>
        <v>1.62170570896826</v>
      </c>
      <c r="Q1102" s="0" t="n">
        <f aca="false" t="array" ref="Q1102:S1102">MMULT(M1102:P1102,'input - gretl'!$B$19:$D$22)+MMULT('Point forecasts'!$J$5:$O$5,'input - gretl'!$B$23:$D$28)</f>
        <v>14.049726046228</v>
      </c>
      <c r="R1102" s="0" t="n">
        <v>6.78954699598373</v>
      </c>
      <c r="S1102" s="0" t="n">
        <v>9.85534673214728</v>
      </c>
      <c r="U1102" s="10" t="n">
        <f aca="false">NORMSDIST(-M1102/'rhos computation'!$B$11)-EXP(M1102+'rhos computation'!$B$11^2/2)*NORMSDIST(-M1102/'rhos computation'!$B$11-'rhos computation'!$B$11)</f>
        <v>0.0299344069186458</v>
      </c>
      <c r="V1102" s="10" t="n">
        <f aca="false">NORMSDIST(-N1102/'rhos computation'!$B$23)-EXP(N1102+'rhos computation'!$B$23^2/2)*NORMSDIST(-N1102/'rhos computation'!$B$23-'rhos computation'!$B$23)</f>
        <v>0.0898506482323504</v>
      </c>
      <c r="W1102" s="0" t="n">
        <f aca="false">NORMSDIST(-O1102)</f>
        <v>0.00706216864153379</v>
      </c>
      <c r="X1102" s="0" t="n">
        <f aca="false">NORMSDIST(-P1102)</f>
        <v>0.0524331879227648</v>
      </c>
    </row>
    <row r="1103" customFormat="false" ht="12.8" hidden="false" customHeight="false" outlineLevel="0" collapsed="false">
      <c r="A1103" s="0" t="n">
        <v>0.631149048248612</v>
      </c>
      <c r="B1103" s="0" t="n">
        <v>0.0149431769993847</v>
      </c>
      <c r="C1103" s="0" t="n">
        <v>-0.440938700336273</v>
      </c>
      <c r="D1103" s="0" t="n">
        <v>0.222530358837417</v>
      </c>
      <c r="E1103" s="0" t="n">
        <f aca="false" t="array" ref="E1103:H1103">MMULT(A1103:D1103,'Root matrix of resiudals'!$B$19:E$22)</f>
        <v>0.0264830855416952</v>
      </c>
      <c r="F1103" s="0" t="n">
        <v>0.000287481597201554</v>
      </c>
      <c r="G1103" s="0" t="n">
        <v>-0.00601778456998686</v>
      </c>
      <c r="H1103" s="0" t="n">
        <v>0.00286534497837526</v>
      </c>
      <c r="I1103" s="3" t="n">
        <f aca="false" t="array" ref="I1103:L1103">MMULT('t+2'!I1103:L1103,'input - gretl'!$B$3:$E$6)+MMULT('Point forecasts'!$P$4:$T$4,'input - gretl'!$B$9:$E$13)+MMULT('t+2'!Q1103:S1103,'input - gretl'!$B$14:$E$16)+E1103:H1103</f>
        <v>-0.0446600046405609</v>
      </c>
      <c r="J1103" s="3" t="n">
        <v>-0.0437388827593306</v>
      </c>
      <c r="K1103" s="3" t="n">
        <v>0.00223171457613796</v>
      </c>
      <c r="L1103" s="3" t="n">
        <v>-0.0529747274260955</v>
      </c>
      <c r="M1103" s="0" t="n">
        <f aca="false">'t+2'!M1103+I1103</f>
        <v>0.0834403734293197</v>
      </c>
      <c r="N1103" s="0" t="n">
        <f aca="false">'t+2'!N1103+J1103</f>
        <v>-0.129037431841998</v>
      </c>
      <c r="O1103" s="0" t="n">
        <f aca="false">'t+2'!O1103+K1103</f>
        <v>2.43171434790154</v>
      </c>
      <c r="P1103" s="0" t="n">
        <f aca="false">'t+2'!P1103+L1103</f>
        <v>1.71615228477899</v>
      </c>
      <c r="Q1103" s="0" t="n">
        <f aca="false" t="array" ref="Q1103:S1103">MMULT(M1103:P1103,'input - gretl'!$B$19:$D$22)+MMULT('Point forecasts'!$J$5:$O$5,'input - gretl'!$B$23:$D$28)</f>
        <v>14.0814834804684</v>
      </c>
      <c r="R1103" s="0" t="n">
        <v>6.75501768212105</v>
      </c>
      <c r="S1103" s="0" t="n">
        <v>9.74315210975876</v>
      </c>
      <c r="U1103" s="10" t="n">
        <f aca="false">NORMSDIST(-M1103/'rhos computation'!$B$11)-EXP(M1103+'rhos computation'!$B$11^2/2)*NORMSDIST(-M1103/'rhos computation'!$B$11-'rhos computation'!$B$11)</f>
        <v>0.0208982509040414</v>
      </c>
      <c r="V1103" s="10" t="n">
        <f aca="false">NORMSDIST(-N1103/'rhos computation'!$B$23)-EXP(N1103+'rhos computation'!$B$23^2/2)*NORMSDIST(-N1103/'rhos computation'!$B$23-'rhos computation'!$B$23)</f>
        <v>0.119877022335631</v>
      </c>
      <c r="W1103" s="0" t="n">
        <f aca="false">NORMSDIST(-O1103)</f>
        <v>0.00751377682532974</v>
      </c>
      <c r="X1103" s="0" t="n">
        <f aca="false">NORMSDIST(-P1103)</f>
        <v>0.0430670868871547</v>
      </c>
    </row>
    <row r="1104" customFormat="false" ht="12.8" hidden="false" customHeight="false" outlineLevel="0" collapsed="false">
      <c r="A1104" s="0" t="n">
        <v>-0.349757678884753</v>
      </c>
      <c r="B1104" s="0" t="n">
        <v>2.45914148119309</v>
      </c>
      <c r="C1104" s="0" t="n">
        <v>1.52175693737362</v>
      </c>
      <c r="D1104" s="0" t="n">
        <v>-0.193075241749514</v>
      </c>
      <c r="E1104" s="0" t="n">
        <f aca="false" t="array" ref="E1104:H1104">MMULT(A1104:D1104,'Root matrix of resiudals'!$B$19:E$22)</f>
        <v>-0.00748431553227935</v>
      </c>
      <c r="F1104" s="0" t="n">
        <v>0.0749221011436162</v>
      </c>
      <c r="G1104" s="0" t="n">
        <v>0.0327001278481064</v>
      </c>
      <c r="H1104" s="0" t="n">
        <v>-0.00109486597724454</v>
      </c>
      <c r="I1104" s="3" t="n">
        <f aca="false" t="array" ref="I1104:L1104">MMULT('t+2'!I1104:L1104,'input - gretl'!$B$3:$E$6)+MMULT('Point forecasts'!$P$4:$T$4,'input - gretl'!$B$9:$E$13)+MMULT('t+2'!Q1104:S1104,'input - gretl'!$B$14:$E$16)+E1104:H1104</f>
        <v>-0.103742630070708</v>
      </c>
      <c r="J1104" s="3" t="n">
        <v>0.0331146462455375</v>
      </c>
      <c r="K1104" s="3" t="n">
        <v>0.0439835644922261</v>
      </c>
      <c r="L1104" s="3" t="n">
        <v>-0.0510215077805463</v>
      </c>
      <c r="M1104" s="0" t="n">
        <f aca="false">'t+2'!M1104+I1104</f>
        <v>0.0662665489381039</v>
      </c>
      <c r="N1104" s="0" t="n">
        <f aca="false">'t+2'!N1104+J1104</f>
        <v>-0.0384487771069872</v>
      </c>
      <c r="O1104" s="0" t="n">
        <f aca="false">'t+2'!O1104+K1104</f>
        <v>2.47227733710874</v>
      </c>
      <c r="P1104" s="0" t="n">
        <f aca="false">'t+2'!P1104+L1104</f>
        <v>1.68995895901302</v>
      </c>
      <c r="Q1104" s="0" t="n">
        <f aca="false" t="array" ref="Q1104:S1104">MMULT(M1104:P1104,'input - gretl'!$B$19:$D$22)+MMULT('Point forecasts'!$J$5:$O$5,'input - gretl'!$B$23:$D$28)</f>
        <v>14.0643096559772</v>
      </c>
      <c r="R1104" s="0" t="n">
        <v>6.84560633685606</v>
      </c>
      <c r="S1104" s="0" t="n">
        <v>9.80862626143567</v>
      </c>
      <c r="U1104" s="10" t="n">
        <f aca="false">NORMSDIST(-M1104/'rhos computation'!$B$11)-EXP(M1104+'rhos computation'!$B$11^2/2)*NORMSDIST(-M1104/'rhos computation'!$B$11-'rhos computation'!$B$11)</f>
        <v>0.0254952008803606</v>
      </c>
      <c r="V1104" s="10" t="n">
        <f aca="false">NORMSDIST(-N1104/'rhos computation'!$B$23)-EXP(N1104+'rhos computation'!$B$23^2/2)*NORMSDIST(-N1104/'rhos computation'!$B$23-'rhos computation'!$B$23)</f>
        <v>0.0447478354124591</v>
      </c>
      <c r="W1104" s="0" t="n">
        <f aca="false">NORMSDIST(-O1104)</f>
        <v>0.00671276591740202</v>
      </c>
      <c r="X1104" s="0" t="n">
        <f aca="false">NORMSDIST(-P1104)</f>
        <v>0.0455179033070249</v>
      </c>
    </row>
    <row r="1105" customFormat="false" ht="12.8" hidden="false" customHeight="false" outlineLevel="0" collapsed="false">
      <c r="A1105" s="0" t="n">
        <v>1.3809566406857</v>
      </c>
      <c r="B1105" s="0" t="n">
        <v>-1.32677007816518</v>
      </c>
      <c r="C1105" s="0" t="n">
        <v>-1.38522804233109</v>
      </c>
      <c r="D1105" s="0" t="n">
        <v>-0.61079277326154</v>
      </c>
      <c r="E1105" s="0" t="n">
        <f aca="false" t="array" ref="E1105:H1105">MMULT(A1105:D1105,'Root matrix of resiudals'!$B$19:E$22)</f>
        <v>0.0547678551888056</v>
      </c>
      <c r="F1105" s="0" t="n">
        <v>-0.0397955282990479</v>
      </c>
      <c r="G1105" s="0" t="n">
        <v>-0.0260809423165082</v>
      </c>
      <c r="H1105" s="0" t="n">
        <v>-0.0121136822846276</v>
      </c>
      <c r="I1105" s="3" t="n">
        <f aca="false" t="array" ref="I1105:L1105">MMULT('t+2'!I1105:L1105,'input - gretl'!$B$3:$E$6)+MMULT('Point forecasts'!$P$4:$T$4,'input - gretl'!$B$9:$E$13)+MMULT('t+2'!Q1105:S1105,'input - gretl'!$B$14:$E$16)+E1105:H1105</f>
        <v>-0.0343402569971058</v>
      </c>
      <c r="J1105" s="3" t="n">
        <v>-0.125367276750712</v>
      </c>
      <c r="K1105" s="3" t="n">
        <v>-0.0217296866915534</v>
      </c>
      <c r="L1105" s="3" t="n">
        <v>-0.0511856397153746</v>
      </c>
      <c r="M1105" s="0" t="n">
        <f aca="false">'t+2'!M1105+I1105</f>
        <v>0.0964160732887239</v>
      </c>
      <c r="N1105" s="0" t="n">
        <f aca="false">'t+2'!N1105+J1105</f>
        <v>-0.169738095203789</v>
      </c>
      <c r="O1105" s="0" t="n">
        <f aca="false">'t+2'!O1105+K1105</f>
        <v>2.36089822489567</v>
      </c>
      <c r="P1105" s="0" t="n">
        <f aca="false">'t+2'!P1105+L1105</f>
        <v>1.6629657501513</v>
      </c>
      <c r="Q1105" s="0" t="n">
        <f aca="false" t="array" ref="Q1105:S1105">MMULT(M1105:P1105,'input - gretl'!$B$19:$D$22)+MMULT('Point forecasts'!$J$5:$O$5,'input - gretl'!$B$23:$D$28)</f>
        <v>14.0944591803278</v>
      </c>
      <c r="R1105" s="0" t="n">
        <v>6.71431701875926</v>
      </c>
      <c r="S1105" s="0" t="n">
        <v>9.72291904051054</v>
      </c>
      <c r="U1105" s="10" t="n">
        <f aca="false">NORMSDIST(-M1105/'rhos computation'!$B$11)-EXP(M1105+'rhos computation'!$B$11^2/2)*NORMSDIST(-M1105/'rhos computation'!$B$11-'rhos computation'!$B$11)</f>
        <v>0.0178543437718369</v>
      </c>
      <c r="V1105" s="10" t="n">
        <f aca="false">NORMSDIST(-N1105/'rhos computation'!$B$23)-EXP(N1105+'rhos computation'!$B$23^2/2)*NORMSDIST(-N1105/'rhos computation'!$B$23-'rhos computation'!$B$23)</f>
        <v>0.154790607585151</v>
      </c>
      <c r="W1105" s="0" t="n">
        <f aca="false">NORMSDIST(-O1105)</f>
        <v>0.00911536654747019</v>
      </c>
      <c r="X1105" s="0" t="n">
        <f aca="false">NORMSDIST(-P1105)</f>
        <v>0.0481596457831322</v>
      </c>
    </row>
    <row r="1106" customFormat="false" ht="12.8" hidden="false" customHeight="false" outlineLevel="0" collapsed="false">
      <c r="A1106" s="0" t="n">
        <v>0.446943360220192</v>
      </c>
      <c r="B1106" s="0" t="n">
        <v>1.63835098489192</v>
      </c>
      <c r="C1106" s="0" t="n">
        <v>-0.47784085388922</v>
      </c>
      <c r="D1106" s="0" t="n">
        <v>0.914106508479401</v>
      </c>
      <c r="E1106" s="0" t="n">
        <f aca="false" t="array" ref="E1106:H1106">MMULT(A1106:D1106,'Root matrix of resiudals'!$B$19:E$22)</f>
        <v>0.0219452022040915</v>
      </c>
      <c r="F1106" s="0" t="n">
        <v>0.0461675659431978</v>
      </c>
      <c r="G1106" s="0" t="n">
        <v>-0.000219297286985188</v>
      </c>
      <c r="H1106" s="0" t="n">
        <v>0.0142224574287374</v>
      </c>
      <c r="I1106" s="3" t="n">
        <f aca="false" t="array" ref="I1106:L1106">MMULT('t+2'!I1106:L1106,'input - gretl'!$B$3:$E$6)+MMULT('Point forecasts'!$P$4:$T$4,'input - gretl'!$B$9:$E$13)+MMULT('t+2'!Q1106:S1106,'input - gretl'!$B$14:$E$16)+E1106:H1106</f>
        <v>-0.0267719093472675</v>
      </c>
      <c r="J1106" s="3" t="n">
        <v>-0.0116656731895652</v>
      </c>
      <c r="K1106" s="3" t="n">
        <v>0.00620527698694454</v>
      </c>
      <c r="L1106" s="3" t="n">
        <v>-0.0275727355583347</v>
      </c>
      <c r="M1106" s="0" t="n">
        <f aca="false">'t+2'!M1106+I1106</f>
        <v>0.0899334636629929</v>
      </c>
      <c r="N1106" s="0" t="n">
        <f aca="false">'t+2'!N1106+J1106</f>
        <v>-0.0645383506236508</v>
      </c>
      <c r="O1106" s="0" t="n">
        <f aca="false">'t+2'!O1106+K1106</f>
        <v>2.42371482387285</v>
      </c>
      <c r="P1106" s="0" t="n">
        <f aca="false">'t+2'!P1106+L1106</f>
        <v>1.686977415167</v>
      </c>
      <c r="Q1106" s="0" t="n">
        <f aca="false" t="array" ref="Q1106:S1106">MMULT(M1106:P1106,'input - gretl'!$B$19:$D$22)+MMULT('Point forecasts'!$J$5:$O$5,'input - gretl'!$B$23:$D$28)</f>
        <v>14.0879765707021</v>
      </c>
      <c r="R1106" s="0" t="n">
        <v>6.8195167633394</v>
      </c>
      <c r="S1106" s="0" t="n">
        <v>9.76289934547454</v>
      </c>
      <c r="U1106" s="10" t="n">
        <f aca="false">NORMSDIST(-M1106/'rhos computation'!$B$11)-EXP(M1106+'rhos computation'!$B$11^2/2)*NORMSDIST(-M1106/'rhos computation'!$B$11-'rhos computation'!$B$11)</f>
        <v>0.0193303469001009</v>
      </c>
      <c r="V1106" s="10" t="n">
        <f aca="false">NORMSDIST(-N1106/'rhos computation'!$B$23)-EXP(N1106+'rhos computation'!$B$23^2/2)*NORMSDIST(-N1106/'rhos computation'!$B$23-'rhos computation'!$B$23)</f>
        <v>0.0646446080316082</v>
      </c>
      <c r="W1106" s="0" t="n">
        <f aca="false">NORMSDIST(-O1106)</f>
        <v>0.00768133201415231</v>
      </c>
      <c r="X1106" s="0" t="n">
        <f aca="false">NORMSDIST(-P1106)</f>
        <v>0.0458038473842298</v>
      </c>
    </row>
    <row r="1107" customFormat="false" ht="12.8" hidden="false" customHeight="false" outlineLevel="0" collapsed="false">
      <c r="A1107" s="0" t="n">
        <v>0.830939531207845</v>
      </c>
      <c r="B1107" s="0" t="n">
        <v>-0.990433156780096</v>
      </c>
      <c r="C1107" s="0" t="n">
        <v>0.586352636510892</v>
      </c>
      <c r="D1107" s="0" t="n">
        <v>0.164924913647149</v>
      </c>
      <c r="E1107" s="0" t="n">
        <f aca="false" t="array" ref="E1107:H1107">MMULT(A1107:D1107,'Root matrix of resiudals'!$B$19:E$22)</f>
        <v>0.0340697150781383</v>
      </c>
      <c r="F1107" s="0" t="n">
        <v>-0.024301284956595</v>
      </c>
      <c r="G1107" s="0" t="n">
        <v>0.00710870118799957</v>
      </c>
      <c r="H1107" s="0" t="n">
        <v>0.00296456594414765</v>
      </c>
      <c r="I1107" s="3" t="n">
        <f aca="false" t="array" ref="I1107:L1107">MMULT('t+2'!I1107:L1107,'input - gretl'!$B$3:$E$6)+MMULT('Point forecasts'!$P$4:$T$4,'input - gretl'!$B$9:$E$13)+MMULT('t+2'!Q1107:S1107,'input - gretl'!$B$14:$E$16)+E1107:H1107</f>
        <v>-0.0272184723288301</v>
      </c>
      <c r="J1107" s="3" t="n">
        <v>-0.0745048013727097</v>
      </c>
      <c r="K1107" s="3" t="n">
        <v>0.00415479908323148</v>
      </c>
      <c r="L1107" s="3" t="n">
        <v>-0.0527379777445226</v>
      </c>
      <c r="M1107" s="0" t="n">
        <f aca="false">'t+2'!M1107+I1107</f>
        <v>0.0179642387854451</v>
      </c>
      <c r="N1107" s="0" t="n">
        <f aca="false">'t+2'!N1107+J1107</f>
        <v>-0.174622554315703</v>
      </c>
      <c r="O1107" s="0" t="n">
        <f aca="false">'t+2'!O1107+K1107</f>
        <v>2.35534957962615</v>
      </c>
      <c r="P1107" s="0" t="n">
        <f aca="false">'t+2'!P1107+L1107</f>
        <v>1.63669068648915</v>
      </c>
      <c r="Q1107" s="0" t="n">
        <f aca="false" t="array" ref="Q1107:S1107">MMULT(M1107:P1107,'input - gretl'!$B$19:$D$22)+MMULT('Point forecasts'!$J$5:$O$5,'input - gretl'!$B$23:$D$28)</f>
        <v>14.0160073458246</v>
      </c>
      <c r="R1107" s="0" t="n">
        <v>6.70943255964735</v>
      </c>
      <c r="S1107" s="0" t="n">
        <v>9.74235929453691</v>
      </c>
      <c r="U1107" s="10" t="n">
        <f aca="false">NORMSDIST(-M1107/'rhos computation'!$B$11)-EXP(M1107+'rhos computation'!$B$11^2/2)*NORMSDIST(-M1107/'rhos computation'!$B$11-'rhos computation'!$B$11)</f>
        <v>0.0421812979164755</v>
      </c>
      <c r="V1107" s="10" t="n">
        <f aca="false">NORMSDIST(-N1107/'rhos computation'!$B$23)-EXP(N1107+'rhos computation'!$B$23^2/2)*NORMSDIST(-N1107/'rhos computation'!$B$23-'rhos computation'!$B$23)</f>
        <v>0.158903358199253</v>
      </c>
      <c r="W1107" s="0" t="n">
        <f aca="false">NORMSDIST(-O1107)</f>
        <v>0.0092526437461316</v>
      </c>
      <c r="X1107" s="0" t="n">
        <f aca="false">NORMSDIST(-P1107)</f>
        <v>0.0508475579915291</v>
      </c>
    </row>
    <row r="1108" customFormat="false" ht="12.8" hidden="false" customHeight="false" outlineLevel="0" collapsed="false">
      <c r="A1108" s="0" t="n">
        <v>-2.18283584766934</v>
      </c>
      <c r="B1108" s="0" t="n">
        <v>0.553694904414708</v>
      </c>
      <c r="C1108" s="0" t="n">
        <v>-1.67510605287179</v>
      </c>
      <c r="D1108" s="0" t="n">
        <v>0.93018356294664</v>
      </c>
      <c r="E1108" s="0" t="n">
        <f aca="false" t="array" ref="E1108:H1108">MMULT(A1108:D1108,'Root matrix of resiudals'!$B$19:E$22)</f>
        <v>-0.0948253949691593</v>
      </c>
      <c r="F1108" s="0" t="n">
        <v>0.00492455073620938</v>
      </c>
      <c r="G1108" s="0" t="n">
        <v>-0.0266385289895788</v>
      </c>
      <c r="H1108" s="0" t="n">
        <v>0.0140478979739406</v>
      </c>
      <c r="I1108" s="3" t="n">
        <f aca="false" t="array" ref="I1108:L1108">MMULT('t+2'!I1108:L1108,'input - gretl'!$B$3:$E$6)+MMULT('Point forecasts'!$P$4:$T$4,'input - gretl'!$B$9:$E$13)+MMULT('t+2'!Q1108:S1108,'input - gretl'!$B$14:$E$16)+E1108:H1108</f>
        <v>-0.152104313327948</v>
      </c>
      <c r="J1108" s="3" t="n">
        <v>-0.0141119560873525</v>
      </c>
      <c r="K1108" s="3" t="n">
        <v>-0.00888487063276484</v>
      </c>
      <c r="L1108" s="3" t="n">
        <v>-0.0365878722045717</v>
      </c>
      <c r="M1108" s="0" t="n">
        <f aca="false">'t+2'!M1108+I1108</f>
        <v>0.0456822438718571</v>
      </c>
      <c r="N1108" s="0" t="n">
        <f aca="false">'t+2'!N1108+J1108</f>
        <v>-0.0875594182433718</v>
      </c>
      <c r="O1108" s="0" t="n">
        <f aca="false">'t+2'!O1108+K1108</f>
        <v>2.42146679029011</v>
      </c>
      <c r="P1108" s="0" t="n">
        <f aca="false">'t+2'!P1108+L1108</f>
        <v>1.68387129194001</v>
      </c>
      <c r="Q1108" s="0" t="n">
        <f aca="false" t="array" ref="Q1108:S1108">MMULT(M1108:P1108,'input - gretl'!$B$19:$D$22)+MMULT('Point forecasts'!$J$5:$O$5,'input - gretl'!$B$23:$D$28)</f>
        <v>14.043725350911</v>
      </c>
      <c r="R1108" s="0" t="n">
        <v>6.79649569571968</v>
      </c>
      <c r="S1108" s="0" t="n">
        <v>9.76360539038682</v>
      </c>
      <c r="U1108" s="10" t="n">
        <f aca="false">NORMSDIST(-M1108/'rhos computation'!$B$11)-EXP(M1108+'rhos computation'!$B$11^2/2)*NORMSDIST(-M1108/'rhos computation'!$B$11-'rhos computation'!$B$11)</f>
        <v>0.0319088960798405</v>
      </c>
      <c r="V1108" s="10" t="n">
        <f aca="false">NORMSDIST(-N1108/'rhos computation'!$B$23)-EXP(N1108+'rhos computation'!$B$23^2/2)*NORMSDIST(-N1108/'rhos computation'!$B$23-'rhos computation'!$B$23)</f>
        <v>0.0838770790965739</v>
      </c>
      <c r="W1108" s="0" t="n">
        <f aca="false">NORMSDIST(-O1108)</f>
        <v>0.00772900669859847</v>
      </c>
      <c r="X1108" s="0" t="n">
        <f aca="false">NORMSDIST(-P1108)</f>
        <v>0.0461032727701602</v>
      </c>
    </row>
    <row r="1109" customFormat="false" ht="12.8" hidden="false" customHeight="false" outlineLevel="0" collapsed="false">
      <c r="A1109" s="0" t="n">
        <v>1.11467030964589</v>
      </c>
      <c r="B1109" s="0" t="n">
        <v>-1.42458889536688</v>
      </c>
      <c r="C1109" s="0" t="n">
        <v>-0.313540379839095</v>
      </c>
      <c r="D1109" s="0" t="n">
        <v>0.880919038816604</v>
      </c>
      <c r="E1109" s="0" t="n">
        <f aca="false" t="array" ref="E1109:H1109">MMULT(A1109:D1109,'Root matrix of resiudals'!$B$19:E$22)</f>
        <v>0.0438741998614086</v>
      </c>
      <c r="F1109" s="0" t="n">
        <v>-0.0392475986802009</v>
      </c>
      <c r="G1109" s="0" t="n">
        <v>-0.0077818853131786</v>
      </c>
      <c r="H1109" s="0" t="n">
        <v>0.0134152994780367</v>
      </c>
      <c r="I1109" s="3" t="n">
        <f aca="false" t="array" ref="I1109:L1109">MMULT('t+2'!I1109:L1109,'input - gretl'!$B$3:$E$6)+MMULT('Point forecasts'!$P$4:$T$4,'input - gretl'!$B$9:$E$13)+MMULT('t+2'!Q1109:S1109,'input - gretl'!$B$14:$E$16)+E1109:H1109</f>
        <v>-0.00218008089466855</v>
      </c>
      <c r="J1109" s="3" t="n">
        <v>-0.0962185590033586</v>
      </c>
      <c r="K1109" s="3" t="n">
        <v>0.01146026573572</v>
      </c>
      <c r="L1109" s="3" t="n">
        <v>-0.0165293183911071</v>
      </c>
      <c r="M1109" s="0" t="n">
        <f aca="false">'t+2'!M1109+I1109</f>
        <v>0.104654761197541</v>
      </c>
      <c r="N1109" s="0" t="n">
        <f aca="false">'t+2'!N1109+J1109</f>
        <v>-0.109937130174929</v>
      </c>
      <c r="O1109" s="0" t="n">
        <f aca="false">'t+2'!O1109+K1109</f>
        <v>2.47701488329652</v>
      </c>
      <c r="P1109" s="0" t="n">
        <f aca="false">'t+2'!P1109+L1109</f>
        <v>1.73688639531453</v>
      </c>
      <c r="Q1109" s="0" t="n">
        <f aca="false" t="array" ref="Q1109:S1109">MMULT(M1109:P1109,'input - gretl'!$B$19:$D$22)+MMULT('Point forecasts'!$J$5:$O$5,'input - gretl'!$B$23:$D$28)</f>
        <v>14.1026978682367</v>
      </c>
      <c r="R1109" s="0" t="n">
        <v>6.77411798378812</v>
      </c>
      <c r="S1109" s="0" t="n">
        <v>9.7687334693289</v>
      </c>
      <c r="U1109" s="10" t="n">
        <f aca="false">NORMSDIST(-M1109/'rhos computation'!$B$11)-EXP(M1109+'rhos computation'!$B$11^2/2)*NORMSDIST(-M1109/'rhos computation'!$B$11-'rhos computation'!$B$11)</f>
        <v>0.0161032184035071</v>
      </c>
      <c r="V1109" s="10" t="n">
        <f aca="false">NORMSDIST(-N1109/'rhos computation'!$B$23)-EXP(N1109+'rhos computation'!$B$23^2/2)*NORMSDIST(-N1109/'rhos computation'!$B$23-'rhos computation'!$B$23)</f>
        <v>0.103242779665901</v>
      </c>
      <c r="W1109" s="0" t="n">
        <f aca="false">NORMSDIST(-O1109)</f>
        <v>0.00662431885820053</v>
      </c>
      <c r="X1109" s="0" t="n">
        <f aca="false">NORMSDIST(-P1109)</f>
        <v>0.0412036126247493</v>
      </c>
    </row>
    <row r="1110" customFormat="false" ht="12.8" hidden="false" customHeight="false" outlineLevel="0" collapsed="false">
      <c r="A1110" s="0" t="n">
        <v>0.227152534889308</v>
      </c>
      <c r="B1110" s="0" t="n">
        <v>-0.235209927166</v>
      </c>
      <c r="C1110" s="0" t="n">
        <v>1.92954076314828</v>
      </c>
      <c r="D1110" s="0" t="n">
        <v>-1.00694655622778</v>
      </c>
      <c r="E1110" s="0" t="n">
        <f aca="false" t="array" ref="E1110:H1110">MMULT(A1110:D1110,'Root matrix of resiudals'!$B$19:E$22)</f>
        <v>0.0119825082555466</v>
      </c>
      <c r="F1110" s="0" t="n">
        <v>0.000655619449095956</v>
      </c>
      <c r="G1110" s="0" t="n">
        <v>0.029378533019049</v>
      </c>
      <c r="H1110" s="0" t="n">
        <v>-0.0142324039335525</v>
      </c>
      <c r="I1110" s="3" t="n">
        <f aca="false" t="array" ref="I1110:L1110">MMULT('t+2'!I1110:L1110,'input - gretl'!$B$3:$E$6)+MMULT('Point forecasts'!$P$4:$T$4,'input - gretl'!$B$9:$E$13)+MMULT('t+2'!Q1110:S1110,'input - gretl'!$B$14:$E$16)+E1110:H1110</f>
        <v>-0.0577606108076115</v>
      </c>
      <c r="J1110" s="3" t="n">
        <v>-0.0653729227765893</v>
      </c>
      <c r="K1110" s="3" t="n">
        <v>0.055632493395467</v>
      </c>
      <c r="L1110" s="3" t="n">
        <v>-0.0559897674329929</v>
      </c>
      <c r="M1110" s="0" t="n">
        <f aca="false">'t+2'!M1110+I1110</f>
        <v>0.115455899767256</v>
      </c>
      <c r="N1110" s="0" t="n">
        <f aca="false">'t+2'!N1110+J1110</f>
        <v>-0.0712982554676898</v>
      </c>
      <c r="O1110" s="0" t="n">
        <f aca="false">'t+2'!O1110+K1110</f>
        <v>2.48251603981098</v>
      </c>
      <c r="P1110" s="0" t="n">
        <f aca="false">'t+2'!P1110+L1110</f>
        <v>1.68717313828616</v>
      </c>
      <c r="Q1110" s="0" t="n">
        <f aca="false" t="array" ref="Q1110:S1110">MMULT(M1110:P1110,'input - gretl'!$B$19:$D$22)+MMULT('Point forecasts'!$J$5:$O$5,'input - gretl'!$B$23:$D$28)</f>
        <v>14.1134990068064</v>
      </c>
      <c r="R1110" s="0" t="n">
        <v>6.81275685849536</v>
      </c>
      <c r="S1110" s="0" t="n">
        <v>9.82151441894019</v>
      </c>
      <c r="U1110" s="10" t="n">
        <f aca="false">NORMSDIST(-M1110/'rhos computation'!$B$11)-EXP(M1110+'rhos computation'!$B$11^2/2)*NORMSDIST(-M1110/'rhos computation'!$B$11-'rhos computation'!$B$11)</f>
        <v>0.0140099728261344</v>
      </c>
      <c r="V1110" s="10" t="n">
        <f aca="false">NORMSDIST(-N1110/'rhos computation'!$B$23)-EXP(N1110+'rhos computation'!$B$23^2/2)*NORMSDIST(-N1110/'rhos computation'!$B$23-'rhos computation'!$B$23)</f>
        <v>0.0701746693322916</v>
      </c>
      <c r="W1110" s="0" t="n">
        <f aca="false">NORMSDIST(-O1110)</f>
        <v>0.00652290971953487</v>
      </c>
      <c r="X1110" s="0" t="n">
        <f aca="false">NORMSDIST(-P1110)</f>
        <v>0.045785032449063</v>
      </c>
    </row>
    <row r="1111" customFormat="false" ht="12.8" hidden="false" customHeight="false" outlineLevel="0" collapsed="false">
      <c r="A1111" s="0" t="n">
        <v>0.101933184374105</v>
      </c>
      <c r="B1111" s="0" t="n">
        <v>-0.263265927280116</v>
      </c>
      <c r="C1111" s="0" t="n">
        <v>-1.19104922063704</v>
      </c>
      <c r="D1111" s="0" t="n">
        <v>-1.12639605516794</v>
      </c>
      <c r="E1111" s="0" t="n">
        <f aca="false" t="array" ref="E1111:H1111">MMULT(A1111:D1111,'Root matrix of resiudals'!$B$19:E$22)</f>
        <v>0.00273724671735352</v>
      </c>
      <c r="F1111" s="0" t="n">
        <v>-0.0116416022964156</v>
      </c>
      <c r="G1111" s="0" t="n">
        <v>-0.0213037372409506</v>
      </c>
      <c r="H1111" s="0" t="n">
        <v>-0.0196984577622485</v>
      </c>
      <c r="I1111" s="3" t="n">
        <f aca="false" t="array" ref="I1111:L1111">MMULT('t+2'!I1111:L1111,'input - gretl'!$B$3:$E$6)+MMULT('Point forecasts'!$P$4:$T$4,'input - gretl'!$B$9:$E$13)+MMULT('t+2'!Q1111:S1111,'input - gretl'!$B$14:$E$16)+E1111:H1111</f>
        <v>-0.0458324850092747</v>
      </c>
      <c r="J1111" s="3" t="n">
        <v>-0.0306975156624074</v>
      </c>
      <c r="K1111" s="3" t="n">
        <v>-0.012865014713074</v>
      </c>
      <c r="L1111" s="3" t="n">
        <v>-0.0695264235425026</v>
      </c>
      <c r="M1111" s="0" t="n">
        <f aca="false">'t+2'!M1111+I1111</f>
        <v>0.0839235454860721</v>
      </c>
      <c r="N1111" s="0" t="n">
        <f aca="false">'t+2'!N1111+J1111</f>
        <v>-0.126113819241877</v>
      </c>
      <c r="O1111" s="0" t="n">
        <f aca="false">'t+2'!O1111+K1111</f>
        <v>2.38192374610638</v>
      </c>
      <c r="P1111" s="0" t="n">
        <f aca="false">'t+2'!P1111+L1111</f>
        <v>1.62323270420531</v>
      </c>
      <c r="Q1111" s="0" t="n">
        <f aca="false" t="array" ref="Q1111:S1111">MMULT(M1111:P1111,'input - gretl'!$B$19:$D$22)+MMULT('Point forecasts'!$J$5:$O$5,'input - gretl'!$B$23:$D$28)</f>
        <v>14.0819666525252</v>
      </c>
      <c r="R1111" s="0" t="n">
        <v>6.75794129472118</v>
      </c>
      <c r="S1111" s="0" t="n">
        <v>9.78173267506818</v>
      </c>
      <c r="U1111" s="10" t="n">
        <f aca="false">NORMSDIST(-M1111/'rhos computation'!$B$11)-EXP(M1111+'rhos computation'!$B$11^2/2)*NORMSDIST(-M1111/'rhos computation'!$B$11-'rhos computation'!$B$11)</f>
        <v>0.0207784368611362</v>
      </c>
      <c r="V1111" s="10" t="n">
        <f aca="false">NORMSDIST(-N1111/'rhos computation'!$B$23)-EXP(N1111+'rhos computation'!$B$23^2/2)*NORMSDIST(-N1111/'rhos computation'!$B$23-'rhos computation'!$B$23)</f>
        <v>0.117334959017266</v>
      </c>
      <c r="W1111" s="0" t="n">
        <f aca="false">NORMSDIST(-O1111)</f>
        <v>0.00861123165711638</v>
      </c>
      <c r="X1111" s="0" t="n">
        <f aca="false">NORMSDIST(-P1111)</f>
        <v>0.0522698345723819</v>
      </c>
    </row>
    <row r="1112" customFormat="false" ht="12.8" hidden="false" customHeight="false" outlineLevel="0" collapsed="false">
      <c r="A1112" s="0" t="n">
        <v>1.04390568815953</v>
      </c>
      <c r="B1112" s="0" t="n">
        <v>0.0725714060685675</v>
      </c>
      <c r="C1112" s="0" t="n">
        <v>1.09742394604799</v>
      </c>
      <c r="D1112" s="0" t="n">
        <v>1.22216319039154</v>
      </c>
      <c r="E1112" s="0" t="n">
        <f aca="false" t="array" ref="E1112:H1112">MMULT(A1112:D1112,'Root matrix of resiudals'!$B$19:E$22)</f>
        <v>0.0458403520427809</v>
      </c>
      <c r="F1112" s="0" t="n">
        <v>0.00845762714342698</v>
      </c>
      <c r="G1112" s="0" t="n">
        <v>0.0206354188692198</v>
      </c>
      <c r="H1112" s="0" t="n">
        <v>0.0206939910148258</v>
      </c>
      <c r="I1112" s="3" t="n">
        <f aca="false" t="array" ref="I1112:L1112">MMULT('t+2'!I1112:L1112,'input - gretl'!$B$3:$E$6)+MMULT('Point forecasts'!$P$4:$T$4,'input - gretl'!$B$9:$E$13)+MMULT('t+2'!Q1112:S1112,'input - gretl'!$B$14:$E$16)+E1112:H1112</f>
        <v>0.00981502656189955</v>
      </c>
      <c r="J1112" s="3" t="n">
        <v>-0.0794532507400224</v>
      </c>
      <c r="K1112" s="3" t="n">
        <v>0.0348459717613226</v>
      </c>
      <c r="L1112" s="3" t="n">
        <v>-0.00904251383896433</v>
      </c>
      <c r="M1112" s="0" t="n">
        <f aca="false">'t+2'!M1112+I1112</f>
        <v>0.157827214951043</v>
      </c>
      <c r="N1112" s="0" t="n">
        <f aca="false">'t+2'!N1112+J1112</f>
        <v>-0.070785697681211</v>
      </c>
      <c r="O1112" s="0" t="n">
        <f aca="false">'t+2'!O1112+K1112</f>
        <v>2.45073254715937</v>
      </c>
      <c r="P1112" s="0" t="n">
        <f aca="false">'t+2'!P1112+L1112</f>
        <v>1.68462546211278</v>
      </c>
      <c r="Q1112" s="0" t="n">
        <f aca="false" t="array" ref="Q1112:S1112">MMULT(M1112:P1112,'input - gretl'!$B$19:$D$22)+MMULT('Point forecasts'!$J$5:$O$5,'input - gretl'!$B$23:$D$28)</f>
        <v>14.1558703219902</v>
      </c>
      <c r="R1112" s="0" t="n">
        <v>6.81326941628184</v>
      </c>
      <c r="S1112" s="0" t="n">
        <v>9.79215389371327</v>
      </c>
      <c r="U1112" s="10" t="n">
        <f aca="false">NORMSDIST(-M1112/'rhos computation'!$B$11)-EXP(M1112+'rhos computation'!$B$11^2/2)*NORMSDIST(-M1112/'rhos computation'!$B$11-'rhos computation'!$B$11)</f>
        <v>0.00776360656812301</v>
      </c>
      <c r="V1112" s="10" t="n">
        <f aca="false">NORMSDIST(-N1112/'rhos computation'!$B$23)-EXP(N1112+'rhos computation'!$B$23^2/2)*NORMSDIST(-N1112/'rhos computation'!$B$23-'rhos computation'!$B$23)</f>
        <v>0.0697513004968714</v>
      </c>
      <c r="W1112" s="0" t="n">
        <f aca="false">NORMSDIST(-O1112)</f>
        <v>0.00712829197156557</v>
      </c>
      <c r="X1112" s="0" t="n">
        <f aca="false">NORMSDIST(-P1112)</f>
        <v>0.0460304278173397</v>
      </c>
    </row>
    <row r="1113" customFormat="false" ht="12.8" hidden="false" customHeight="false" outlineLevel="0" collapsed="false">
      <c r="A1113" s="0" t="n">
        <v>0.39648038318173</v>
      </c>
      <c r="B1113" s="0" t="n">
        <v>0.213834797147692</v>
      </c>
      <c r="C1113" s="0" t="n">
        <v>1.31233996522337</v>
      </c>
      <c r="D1113" s="0" t="n">
        <v>2.11804241140331</v>
      </c>
      <c r="E1113" s="0" t="n">
        <f aca="false" t="array" ref="E1113:H1113">MMULT(A1113:D1113,'Root matrix of resiudals'!$B$19:E$22)</f>
        <v>0.018305175563929</v>
      </c>
      <c r="F1113" s="0" t="n">
        <v>0.0118583691247595</v>
      </c>
      <c r="G1113" s="0" t="n">
        <v>0.0248323167266074</v>
      </c>
      <c r="H1113" s="0" t="n">
        <v>0.0357347830111358</v>
      </c>
      <c r="I1113" s="3" t="n">
        <f aca="false" t="array" ref="I1113:L1113">MMULT('t+2'!I1113:L1113,'input - gretl'!$B$3:$E$6)+MMULT('Point forecasts'!$P$4:$T$4,'input - gretl'!$B$9:$E$13)+MMULT('t+2'!Q1113:S1113,'input - gretl'!$B$14:$E$16)+E1113:H1113</f>
        <v>-0.0398584705741343</v>
      </c>
      <c r="J1113" s="3" t="n">
        <v>-0.0237893701423211</v>
      </c>
      <c r="K1113" s="3" t="n">
        <v>0.0325867380924743</v>
      </c>
      <c r="L1113" s="3" t="n">
        <v>-0.0104655052715538</v>
      </c>
      <c r="M1113" s="0" t="n">
        <f aca="false">'t+2'!M1113+I1113</f>
        <v>0.0681490632791245</v>
      </c>
      <c r="N1113" s="0" t="n">
        <f aca="false">'t+2'!N1113+J1113</f>
        <v>-0.092294955233718</v>
      </c>
      <c r="O1113" s="0" t="n">
        <f aca="false">'t+2'!O1113+K1113</f>
        <v>2.44915984305831</v>
      </c>
      <c r="P1113" s="0" t="n">
        <f aca="false">'t+2'!P1113+L1113</f>
        <v>1.69039736876663</v>
      </c>
      <c r="Q1113" s="0" t="n">
        <f aca="false" t="array" ref="Q1113:S1113">MMULT(M1113:P1113,'input - gretl'!$B$19:$D$22)+MMULT('Point forecasts'!$J$5:$O$5,'input - gretl'!$B$23:$D$28)</f>
        <v>14.0661921703182</v>
      </c>
      <c r="R1113" s="0" t="n">
        <v>6.79176015872933</v>
      </c>
      <c r="S1113" s="0" t="n">
        <v>9.78509181778907</v>
      </c>
      <c r="U1113" s="10" t="n">
        <f aca="false">NORMSDIST(-M1113/'rhos computation'!$B$11)-EXP(M1113+'rhos computation'!$B$11^2/2)*NORMSDIST(-M1113/'rhos computation'!$B$11-'rhos computation'!$B$11)</f>
        <v>0.0249585821456204</v>
      </c>
      <c r="V1113" s="10" t="n">
        <f aca="false">NORMSDIST(-N1113/'rhos computation'!$B$23)-EXP(N1113+'rhos computation'!$B$23^2/2)*NORMSDIST(-N1113/'rhos computation'!$B$23-'rhos computation'!$B$23)</f>
        <v>0.0879426024260392</v>
      </c>
      <c r="W1113" s="0" t="n">
        <f aca="false">NORMSDIST(-O1113)</f>
        <v>0.00715949438910334</v>
      </c>
      <c r="X1113" s="0" t="n">
        <f aca="false">NORMSDIST(-P1113)</f>
        <v>0.045475979059794</v>
      </c>
    </row>
    <row r="1114" customFormat="false" ht="12.8" hidden="false" customHeight="false" outlineLevel="0" collapsed="false">
      <c r="A1114" s="0" t="n">
        <v>1.64702104353811</v>
      </c>
      <c r="B1114" s="0" t="n">
        <v>-1.48409456643109</v>
      </c>
      <c r="C1114" s="0" t="n">
        <v>0.349334288339676</v>
      </c>
      <c r="D1114" s="0" t="n">
        <v>-0.965139912817673</v>
      </c>
      <c r="E1114" s="0" t="n">
        <f aca="false" t="array" ref="E1114:H1114">MMULT(A1114:D1114,'Root matrix of resiudals'!$B$19:E$22)</f>
        <v>0.0681054656957586</v>
      </c>
      <c r="F1114" s="0" t="n">
        <v>-0.0374836533395519</v>
      </c>
      <c r="G1114" s="0" t="n">
        <v>0.00123050238301225</v>
      </c>
      <c r="H1114" s="0" t="n">
        <v>-0.0159893996898055</v>
      </c>
      <c r="I1114" s="3" t="n">
        <f aca="false" t="array" ref="I1114:L1114">MMULT('t+2'!I1114:L1114,'input - gretl'!$B$3:$E$6)+MMULT('Point forecasts'!$P$4:$T$4,'input - gretl'!$B$9:$E$13)+MMULT('t+2'!Q1114:S1114,'input - gretl'!$B$14:$E$16)+E1114:H1114</f>
        <v>0.0140308030750345</v>
      </c>
      <c r="J1114" s="3" t="n">
        <v>-0.0835955946640105</v>
      </c>
      <c r="K1114" s="3" t="n">
        <v>0.0113046458038986</v>
      </c>
      <c r="L1114" s="3" t="n">
        <v>-0.0589880720721254</v>
      </c>
      <c r="M1114" s="0" t="n">
        <f aca="false">'t+2'!M1114+I1114</f>
        <v>0.130372934561641</v>
      </c>
      <c r="N1114" s="0" t="n">
        <f aca="false">'t+2'!N1114+J1114</f>
        <v>-0.135869346489939</v>
      </c>
      <c r="O1114" s="0" t="n">
        <f aca="false">'t+2'!O1114+K1114</f>
        <v>2.40762472943278</v>
      </c>
      <c r="P1114" s="0" t="n">
        <f aca="false">'t+2'!P1114+L1114</f>
        <v>1.6232655713609</v>
      </c>
      <c r="Q1114" s="0" t="n">
        <f aca="false" t="array" ref="Q1114:S1114">MMULT(M1114:P1114,'input - gretl'!$B$19:$D$22)+MMULT('Point forecasts'!$J$5:$O$5,'input - gretl'!$B$23:$D$28)</f>
        <v>14.1284160416008</v>
      </c>
      <c r="R1114" s="0" t="n">
        <v>6.74818576747311</v>
      </c>
      <c r="S1114" s="0" t="n">
        <v>9.80740240008626</v>
      </c>
      <c r="U1114" s="10" t="n">
        <f aca="false">NORMSDIST(-M1114/'rhos computation'!$B$11)-EXP(M1114+'rhos computation'!$B$11^2/2)*NORMSDIST(-M1114/'rhos computation'!$B$11-'rhos computation'!$B$11)</f>
        <v>0.011473501031162</v>
      </c>
      <c r="V1114" s="10" t="n">
        <f aca="false">NORMSDIST(-N1114/'rhos computation'!$B$23)-EXP(N1114+'rhos computation'!$B$23^2/2)*NORMSDIST(-N1114/'rhos computation'!$B$23-'rhos computation'!$B$23)</f>
        <v>0.125804796129536</v>
      </c>
      <c r="W1114" s="0" t="n">
        <f aca="false">NORMSDIST(-O1114)</f>
        <v>0.00802833816333982</v>
      </c>
      <c r="X1114" s="0" t="n">
        <f aca="false">NORMSDIST(-P1114)</f>
        <v>0.0522663229911341</v>
      </c>
    </row>
    <row r="1115" customFormat="false" ht="12.8" hidden="false" customHeight="false" outlineLevel="0" collapsed="false">
      <c r="A1115" s="0" t="n">
        <v>0.9131611641227</v>
      </c>
      <c r="B1115" s="0" t="n">
        <v>-0.145407127616965</v>
      </c>
      <c r="C1115" s="0" t="n">
        <v>-0.188876020389663</v>
      </c>
      <c r="D1115" s="0" t="n">
        <v>1.03793490141629</v>
      </c>
      <c r="E1115" s="0" t="n">
        <f aca="false" t="array" ref="E1115:H1115">MMULT(A1115:D1115,'Root matrix of resiudals'!$B$19:E$22)</f>
        <v>0.0382187846780213</v>
      </c>
      <c r="F1115" s="0" t="n">
        <v>-0.00269697965558043</v>
      </c>
      <c r="G1115" s="0" t="n">
        <v>-0.00124915879637447</v>
      </c>
      <c r="H1115" s="0" t="n">
        <v>0.0162671266098201</v>
      </c>
      <c r="I1115" s="3" t="n">
        <f aca="false" t="array" ref="I1115:L1115">MMULT('t+2'!I1115:L1115,'input - gretl'!$B$3:$E$6)+MMULT('Point forecasts'!$P$4:$T$4,'input - gretl'!$B$9:$E$13)+MMULT('t+2'!Q1115:S1115,'input - gretl'!$B$14:$E$16)+E1115:H1115</f>
        <v>-0.0353278346409889</v>
      </c>
      <c r="J1115" s="3" t="n">
        <v>-0.0304149786427761</v>
      </c>
      <c r="K1115" s="3" t="n">
        <v>0.00369335270985457</v>
      </c>
      <c r="L1115" s="3" t="n">
        <v>-0.0303794122780044</v>
      </c>
      <c r="M1115" s="0" t="n">
        <f aca="false">'t+2'!M1115+I1115</f>
        <v>0.0733197286172809</v>
      </c>
      <c r="N1115" s="0" t="n">
        <f aca="false">'t+2'!N1115+J1115</f>
        <v>-0.132462674088535</v>
      </c>
      <c r="O1115" s="0" t="n">
        <f aca="false">'t+2'!O1115+K1115</f>
        <v>2.39432968927277</v>
      </c>
      <c r="P1115" s="0" t="n">
        <f aca="false">'t+2'!P1115+L1115</f>
        <v>1.6787524259528</v>
      </c>
      <c r="Q1115" s="0" t="n">
        <f aca="false" t="array" ref="Q1115:S1115">MMULT(M1115:P1115,'input - gretl'!$B$19:$D$22)+MMULT('Point forecasts'!$J$5:$O$5,'input - gretl'!$B$23:$D$28)</f>
        <v>14.0713628356564</v>
      </c>
      <c r="R1115" s="0" t="n">
        <v>6.75159243987452</v>
      </c>
      <c r="S1115" s="0" t="n">
        <v>9.74133658686662</v>
      </c>
      <c r="U1115" s="10" t="n">
        <f aca="false">NORMSDIST(-M1115/'rhos computation'!$B$11)-EXP(M1115+'rhos computation'!$B$11^2/2)*NORMSDIST(-M1115/'rhos computation'!$B$11-'rhos computation'!$B$11)</f>
        <v>0.0235265969689002</v>
      </c>
      <c r="V1115" s="10" t="n">
        <f aca="false">NORMSDIST(-N1115/'rhos computation'!$B$23)-EXP(N1115+'rhos computation'!$B$23^2/2)*NORMSDIST(-N1115/'rhos computation'!$B$23-'rhos computation'!$B$23)</f>
        <v>0.122851399054991</v>
      </c>
      <c r="W1115" s="0" t="n">
        <f aca="false">NORMSDIST(-O1115)</f>
        <v>0.00832538716151718</v>
      </c>
      <c r="X1115" s="0" t="n">
        <f aca="false">NORMSDIST(-P1115)</f>
        <v>0.0466001519434177</v>
      </c>
    </row>
    <row r="1116" customFormat="false" ht="12.8" hidden="false" customHeight="false" outlineLevel="0" collapsed="false">
      <c r="A1116" s="0" t="n">
        <v>-2.13007103734971</v>
      </c>
      <c r="B1116" s="0" t="n">
        <v>0.204913278814041</v>
      </c>
      <c r="C1116" s="0" t="n">
        <v>-0.1763766079394</v>
      </c>
      <c r="D1116" s="0" t="n">
        <v>-0.760009205909214</v>
      </c>
      <c r="E1116" s="0" t="n">
        <f aca="false" t="array" ref="E1116:H1116">MMULT(A1116:D1116,'Root matrix of resiudals'!$B$19:E$22)</f>
        <v>-0.0908526510271194</v>
      </c>
      <c r="F1116" s="0" t="n">
        <v>0.000348671719057037</v>
      </c>
      <c r="G1116" s="0" t="n">
        <v>-0.00560844457392509</v>
      </c>
      <c r="H1116" s="0" t="n">
        <v>-0.0117056528321409</v>
      </c>
      <c r="I1116" s="3" t="n">
        <f aca="false" t="array" ref="I1116:L1116">MMULT('t+2'!I1116:L1116,'input - gretl'!$B$3:$E$6)+MMULT('Point forecasts'!$P$4:$T$4,'input - gretl'!$B$9:$E$13)+MMULT('t+2'!Q1116:S1116,'input - gretl'!$B$14:$E$16)+E1116:H1116</f>
        <v>-0.165871761346633</v>
      </c>
      <c r="J1116" s="3" t="n">
        <v>-0.0561343461489625</v>
      </c>
      <c r="K1116" s="3" t="n">
        <v>0.00926912260147503</v>
      </c>
      <c r="L1116" s="3" t="n">
        <v>-0.0569726641614086</v>
      </c>
      <c r="M1116" s="0" t="n">
        <f aca="false">'t+2'!M1116+I1116</f>
        <v>-0.0104571912493986</v>
      </c>
      <c r="N1116" s="0" t="n">
        <f aca="false">'t+2'!N1116+J1116</f>
        <v>-0.118058611978472</v>
      </c>
      <c r="O1116" s="0" t="n">
        <f aca="false">'t+2'!O1116+K1116</f>
        <v>2.399522738769</v>
      </c>
      <c r="P1116" s="0" t="n">
        <f aca="false">'t+2'!P1116+L1116</f>
        <v>1.68319811663325</v>
      </c>
      <c r="Q1116" s="0" t="n">
        <f aca="false" t="array" ref="Q1116:S1116">MMULT(M1116:P1116,'input - gretl'!$B$19:$D$22)+MMULT('Point forecasts'!$J$5:$O$5,'input - gretl'!$B$23:$D$28)</f>
        <v>13.9875859157897</v>
      </c>
      <c r="R1116" s="0" t="n">
        <v>6.76599650198458</v>
      </c>
      <c r="S1116" s="0" t="n">
        <v>9.74230156224121</v>
      </c>
      <c r="U1116" s="10" t="n">
        <f aca="false">NORMSDIST(-M1116/'rhos computation'!$B$11)-EXP(M1116+'rhos computation'!$B$11^2/2)*NORMSDIST(-M1116/'rhos computation'!$B$11-'rhos computation'!$B$11)</f>
        <v>0.0547070456647794</v>
      </c>
      <c r="V1116" s="10" t="n">
        <f aca="false">NORMSDIST(-N1116/'rhos computation'!$B$23)-EXP(N1116+'rhos computation'!$B$23^2/2)*NORMSDIST(-N1116/'rhos computation'!$B$23-'rhos computation'!$B$23)</f>
        <v>0.110320139239722</v>
      </c>
      <c r="W1116" s="0" t="n">
        <f aca="false">NORMSDIST(-O1116)</f>
        <v>0.00820823008880924</v>
      </c>
      <c r="X1116" s="0" t="n">
        <f aca="false">NORMSDIST(-P1116)</f>
        <v>0.0461683726518868</v>
      </c>
    </row>
    <row r="1117" customFormat="false" ht="12.8" hidden="false" customHeight="false" outlineLevel="0" collapsed="false">
      <c r="A1117" s="0" t="n">
        <v>0.724348832895325</v>
      </c>
      <c r="B1117" s="0" t="n">
        <v>1.84620045732828</v>
      </c>
      <c r="C1117" s="0" t="n">
        <v>1.64784093758372</v>
      </c>
      <c r="D1117" s="0" t="n">
        <v>-1.2147017783166</v>
      </c>
      <c r="E1117" s="0" t="n">
        <f aca="false" t="array" ref="E1117:H1117">MMULT(A1117:D1117,'Root matrix of resiudals'!$B$19:E$22)</f>
        <v>0.0377588398716213</v>
      </c>
      <c r="F1117" s="0" t="n">
        <v>0.0602266962854557</v>
      </c>
      <c r="G1117" s="0" t="n">
        <v>0.0326881994647431</v>
      </c>
      <c r="H1117" s="0" t="n">
        <v>-0.0179799848977903</v>
      </c>
      <c r="I1117" s="3" t="n">
        <f aca="false" t="array" ref="I1117:L1117">MMULT('t+2'!I1117:L1117,'input - gretl'!$B$3:$E$6)+MMULT('Point forecasts'!$P$4:$T$4,'input - gretl'!$B$9:$E$13)+MMULT('t+2'!Q1117:S1117,'input - gretl'!$B$14:$E$16)+E1117:H1117</f>
        <v>0.000866017843735134</v>
      </c>
      <c r="J1117" s="3" t="n">
        <v>0.00729352093829527</v>
      </c>
      <c r="K1117" s="3" t="n">
        <v>0.031465065163191</v>
      </c>
      <c r="L1117" s="3" t="n">
        <v>-0.0770764950379611</v>
      </c>
      <c r="M1117" s="0" t="n">
        <f aca="false">'t+2'!M1117+I1117</f>
        <v>0.0661137547167864</v>
      </c>
      <c r="N1117" s="0" t="n">
        <f aca="false">'t+2'!N1117+J1117</f>
        <v>-0.0924893419595157</v>
      </c>
      <c r="O1117" s="0" t="n">
        <f aca="false">'t+2'!O1117+K1117</f>
        <v>2.38740954212403</v>
      </c>
      <c r="P1117" s="0" t="n">
        <f aca="false">'t+2'!P1117+L1117</f>
        <v>1.62863537108971</v>
      </c>
      <c r="Q1117" s="0" t="n">
        <f aca="false" t="array" ref="Q1117:S1117">MMULT(M1117:P1117,'input - gretl'!$B$19:$D$22)+MMULT('Point forecasts'!$J$5:$O$5,'input - gretl'!$B$23:$D$28)</f>
        <v>14.0641568617559</v>
      </c>
      <c r="R1117" s="0" t="n">
        <v>6.79156577200354</v>
      </c>
      <c r="S1117" s="0" t="n">
        <v>9.78208026474542</v>
      </c>
      <c r="U1117" s="10" t="n">
        <f aca="false">NORMSDIST(-M1117/'rhos computation'!$B$11)-EXP(M1117+'rhos computation'!$B$11^2/2)*NORMSDIST(-M1117/'rhos computation'!$B$11-'rhos computation'!$B$11)</f>
        <v>0.0255391158406851</v>
      </c>
      <c r="V1117" s="10" t="n">
        <f aca="false">NORMSDIST(-N1117/'rhos computation'!$B$23)-EXP(N1117+'rhos computation'!$B$23^2/2)*NORMSDIST(-N1117/'rhos computation'!$B$23-'rhos computation'!$B$23)</f>
        <v>0.0881100034160646</v>
      </c>
      <c r="W1117" s="0" t="n">
        <f aca="false">NORMSDIST(-O1117)</f>
        <v>0.00848378889616245</v>
      </c>
      <c r="X1117" s="0" t="n">
        <f aca="false">NORMSDIST(-P1117)</f>
        <v>0.0516951158764951</v>
      </c>
    </row>
    <row r="1118" customFormat="false" ht="12.8" hidden="false" customHeight="false" outlineLevel="0" collapsed="false">
      <c r="A1118" s="0" t="n">
        <v>-0.722697884582638</v>
      </c>
      <c r="B1118" s="0" t="n">
        <v>0.0261281019365826</v>
      </c>
      <c r="C1118" s="0" t="n">
        <v>0.407295545094628</v>
      </c>
      <c r="D1118" s="0" t="n">
        <v>1.32245385341201</v>
      </c>
      <c r="E1118" s="0" t="n">
        <f aca="false" t="array" ref="E1118:H1118">MMULT(A1118:D1118,'Root matrix of resiudals'!$B$19:E$22)</f>
        <v>-0.030951086335628</v>
      </c>
      <c r="F1118" s="0" t="n">
        <v>0.000659377424621694</v>
      </c>
      <c r="G1118" s="0" t="n">
        <v>0.00727936277614989</v>
      </c>
      <c r="H1118" s="0" t="n">
        <v>0.0222044281446257</v>
      </c>
      <c r="I1118" s="3" t="n">
        <f aca="false" t="array" ref="I1118:L1118">MMULT('t+2'!I1118:L1118,'input - gretl'!$B$3:$E$6)+MMULT('Point forecasts'!$P$4:$T$4,'input - gretl'!$B$9:$E$13)+MMULT('t+2'!Q1118:S1118,'input - gretl'!$B$14:$E$16)+E1118:H1118</f>
        <v>-0.108756794707702</v>
      </c>
      <c r="J1118" s="3" t="n">
        <v>-0.056215943026333</v>
      </c>
      <c r="K1118" s="3" t="n">
        <v>0.0173884984354809</v>
      </c>
      <c r="L1118" s="3" t="n">
        <v>-0.0260648434650347</v>
      </c>
      <c r="M1118" s="0" t="n">
        <f aca="false">'t+2'!M1118+I1118</f>
        <v>0.0855613471230964</v>
      </c>
      <c r="N1118" s="0" t="n">
        <f aca="false">'t+2'!N1118+J1118</f>
        <v>-0.111277737508992</v>
      </c>
      <c r="O1118" s="0" t="n">
        <f aca="false">'t+2'!O1118+K1118</f>
        <v>2.40443457535773</v>
      </c>
      <c r="P1118" s="0" t="n">
        <f aca="false">'t+2'!P1118+L1118</f>
        <v>1.6621872778253</v>
      </c>
      <c r="Q1118" s="0" t="n">
        <f aca="false" t="array" ref="Q1118:S1118">MMULT(M1118:P1118,'input - gretl'!$B$19:$D$22)+MMULT('Point forecasts'!$J$5:$O$5,'input - gretl'!$B$23:$D$28)</f>
        <v>14.0836044541622</v>
      </c>
      <c r="R1118" s="0" t="n">
        <v>6.77277737645406</v>
      </c>
      <c r="S1118" s="0" t="n">
        <v>9.76719575707824</v>
      </c>
      <c r="U1118" s="10" t="n">
        <f aca="false">NORMSDIST(-M1118/'rhos computation'!$B$11)-EXP(M1118+'rhos computation'!$B$11^2/2)*NORMSDIST(-M1118/'rhos computation'!$B$11-'rhos computation'!$B$11)</f>
        <v>0.0203760853983317</v>
      </c>
      <c r="V1118" s="10" t="n">
        <f aca="false">NORMSDIST(-N1118/'rhos computation'!$B$23)-EXP(N1118+'rhos computation'!$B$23^2/2)*NORMSDIST(-N1118/'rhos computation'!$B$23-'rhos computation'!$B$23)</f>
        <v>0.104410674560159</v>
      </c>
      <c r="W1118" s="0" t="n">
        <f aca="false">NORMSDIST(-O1118)</f>
        <v>0.00809875262387748</v>
      </c>
      <c r="X1118" s="0" t="n">
        <f aca="false">NORMSDIST(-P1118)</f>
        <v>0.0482376150412026</v>
      </c>
    </row>
    <row r="1119" customFormat="false" ht="12.8" hidden="false" customHeight="false" outlineLevel="0" collapsed="false">
      <c r="A1119" s="0" t="n">
        <v>1.02569303485409</v>
      </c>
      <c r="B1119" s="0" t="n">
        <v>0.27883576035464</v>
      </c>
      <c r="C1119" s="0" t="n">
        <v>-1.42851843405967</v>
      </c>
      <c r="D1119" s="0" t="n">
        <v>-1.62351282760944</v>
      </c>
      <c r="E1119" s="0" t="n">
        <f aca="false" t="array" ref="E1119:H1119">MMULT(A1119:D1119,'Root matrix of resiudals'!$B$19:E$22)</f>
        <v>0.0434951825899377</v>
      </c>
      <c r="F1119" s="0" t="n">
        <v>0.00505375884486872</v>
      </c>
      <c r="G1119" s="0" t="n">
        <v>-0.0226124752518802</v>
      </c>
      <c r="H1119" s="0" t="n">
        <v>-0.0283552742918872</v>
      </c>
      <c r="I1119" s="3" t="n">
        <f aca="false" t="array" ref="I1119:L1119">MMULT('t+2'!I1119:L1119,'input - gretl'!$B$3:$E$6)+MMULT('Point forecasts'!$P$4:$T$4,'input - gretl'!$B$9:$E$13)+MMULT('t+2'!Q1119:S1119,'input - gretl'!$B$14:$E$16)+E1119:H1119</f>
        <v>0.0229703961750055</v>
      </c>
      <c r="J1119" s="3" t="n">
        <v>-0.00342745406721121</v>
      </c>
      <c r="K1119" s="3" t="n">
        <v>-0.0158866930300778</v>
      </c>
      <c r="L1119" s="3" t="n">
        <v>-0.0792001038831937</v>
      </c>
      <c r="M1119" s="0" t="n">
        <f aca="false">'t+2'!M1119+I1119</f>
        <v>0.0832255086097729</v>
      </c>
      <c r="N1119" s="0" t="n">
        <f aca="false">'t+2'!N1119+J1119</f>
        <v>-0.115519581080561</v>
      </c>
      <c r="O1119" s="0" t="n">
        <f aca="false">'t+2'!O1119+K1119</f>
        <v>2.40651951727014</v>
      </c>
      <c r="P1119" s="0" t="n">
        <f aca="false">'t+2'!P1119+L1119</f>
        <v>1.65733287488169</v>
      </c>
      <c r="Q1119" s="0" t="n">
        <f aca="false" t="array" ref="Q1119:S1119">MMULT(M1119:P1119,'input - gretl'!$B$19:$D$22)+MMULT('Point forecasts'!$J$5:$O$5,'input - gretl'!$B$23:$D$28)</f>
        <v>14.0812686156489</v>
      </c>
      <c r="R1119" s="0" t="n">
        <v>6.76853553288249</v>
      </c>
      <c r="S1119" s="0" t="n">
        <v>9.77389747891018</v>
      </c>
      <c r="U1119" s="10" t="n">
        <f aca="false">NORMSDIST(-M1119/'rhos computation'!$B$11)-EXP(M1119+'rhos computation'!$B$11^2/2)*NORMSDIST(-M1119/'rhos computation'!$B$11-'rhos computation'!$B$11)</f>
        <v>0.0209516955131792</v>
      </c>
      <c r="V1119" s="10" t="n">
        <f aca="false">NORMSDIST(-N1119/'rhos computation'!$B$23)-EXP(N1119+'rhos computation'!$B$23^2/2)*NORMSDIST(-N1119/'rhos computation'!$B$23-'rhos computation'!$B$23)</f>
        <v>0.108107305641903</v>
      </c>
      <c r="W1119" s="0" t="n">
        <f aca="false">NORMSDIST(-O1119)</f>
        <v>0.00805267171695683</v>
      </c>
      <c r="X1119" s="0" t="n">
        <f aca="false">NORMSDIST(-P1119)</f>
        <v>0.0487260971420751</v>
      </c>
    </row>
    <row r="1120" customFormat="false" ht="12.8" hidden="false" customHeight="false" outlineLevel="0" collapsed="false">
      <c r="A1120" s="0" t="n">
        <v>0.309632517394342</v>
      </c>
      <c r="B1120" s="0" t="n">
        <v>-0.933861210682748</v>
      </c>
      <c r="C1120" s="0" t="n">
        <v>2.92129743398788</v>
      </c>
      <c r="D1120" s="0" t="n">
        <v>0.595865079412518</v>
      </c>
      <c r="E1120" s="0" t="n">
        <f aca="false" t="array" ref="E1120:H1120">MMULT(A1120:D1120,'Root matrix of resiudals'!$B$19:E$22)</f>
        <v>0.0145508099654224</v>
      </c>
      <c r="F1120" s="0" t="n">
        <v>-0.015453530616821</v>
      </c>
      <c r="G1120" s="0" t="n">
        <v>0.0447902978047889</v>
      </c>
      <c r="H1120" s="0" t="n">
        <v>0.0128348672141282</v>
      </c>
      <c r="I1120" s="3" t="n">
        <f aca="false" t="array" ref="I1120:L1120">MMULT('t+2'!I1120:L1120,'input - gretl'!$B$3:$E$6)+MMULT('Point forecasts'!$P$4:$T$4,'input - gretl'!$B$9:$E$13)+MMULT('t+2'!Q1120:S1120,'input - gretl'!$B$14:$E$16)+E1120:H1120</f>
        <v>-0.021399845557267</v>
      </c>
      <c r="J1120" s="3" t="n">
        <v>-0.0944023907733257</v>
      </c>
      <c r="K1120" s="3" t="n">
        <v>0.0580886334427988</v>
      </c>
      <c r="L1120" s="3" t="n">
        <v>-0.0252707760522958</v>
      </c>
      <c r="M1120" s="0" t="n">
        <f aca="false">'t+2'!M1120+I1120</f>
        <v>0.0581987735984401</v>
      </c>
      <c r="N1120" s="0" t="n">
        <f aca="false">'t+2'!N1120+J1120</f>
        <v>-0.0987247108731865</v>
      </c>
      <c r="O1120" s="0" t="n">
        <f aca="false">'t+2'!O1120+K1120</f>
        <v>2.47385548325661</v>
      </c>
      <c r="P1120" s="0" t="n">
        <f aca="false">'t+2'!P1120+L1120</f>
        <v>1.68341852874637</v>
      </c>
      <c r="Q1120" s="0" t="n">
        <f aca="false" t="array" ref="Q1120:S1120">MMULT(M1120:P1120,'input - gretl'!$B$19:$D$22)+MMULT('Point forecasts'!$J$5:$O$5,'input - gretl'!$B$23:$D$28)</f>
        <v>14.0562418806376</v>
      </c>
      <c r="R1120" s="0" t="n">
        <v>6.78533040308987</v>
      </c>
      <c r="S1120" s="0" t="n">
        <v>9.81642468378864</v>
      </c>
      <c r="U1120" s="10" t="n">
        <f aca="false">NORMSDIST(-M1120/'rhos computation'!$B$11)-EXP(M1120+'rhos computation'!$B$11^2/2)*NORMSDIST(-M1120/'rhos computation'!$B$11-'rhos computation'!$B$11)</f>
        <v>0.0278886938671697</v>
      </c>
      <c r="V1120" s="10" t="n">
        <f aca="false">NORMSDIST(-N1120/'rhos computation'!$B$23)-EXP(N1120+'rhos computation'!$B$23^2/2)*NORMSDIST(-N1120/'rhos computation'!$B$23-'rhos computation'!$B$23)</f>
        <v>0.0934973399414664</v>
      </c>
      <c r="W1120" s="0" t="n">
        <f aca="false">NORMSDIST(-O1120)</f>
        <v>0.00668318766497117</v>
      </c>
      <c r="X1120" s="0" t="n">
        <f aca="false">NORMSDIST(-P1120)</f>
        <v>0.0461470494226838</v>
      </c>
    </row>
    <row r="1121" customFormat="false" ht="12.8" hidden="false" customHeight="false" outlineLevel="0" collapsed="false">
      <c r="A1121" s="0" t="n">
        <v>-1.23089158800741</v>
      </c>
      <c r="B1121" s="0" t="n">
        <v>-0.277362095283187</v>
      </c>
      <c r="C1121" s="0" t="n">
        <v>0.597165838404067</v>
      </c>
      <c r="D1121" s="0" t="n">
        <v>1.28243950247355</v>
      </c>
      <c r="E1121" s="0" t="n">
        <f aca="false" t="array" ref="E1121:H1121">MMULT(A1121:D1121,'Root matrix of resiudals'!$B$19:E$22)</f>
        <v>-0.0531922052721563</v>
      </c>
      <c r="F1121" s="0" t="n">
        <v>-0.0084835711876487</v>
      </c>
      <c r="G1121" s="0" t="n">
        <v>0.00857595199274578</v>
      </c>
      <c r="H1121" s="0" t="n">
        <v>0.0219472205655721</v>
      </c>
      <c r="I1121" s="3" t="n">
        <f aca="false" t="array" ref="I1121:L1121">MMULT('t+2'!I1121:L1121,'input - gretl'!$B$3:$E$6)+MMULT('Point forecasts'!$P$4:$T$4,'input - gretl'!$B$9:$E$13)+MMULT('t+2'!Q1121:S1121,'input - gretl'!$B$14:$E$16)+E1121:H1121</f>
        <v>-0.10930043955572</v>
      </c>
      <c r="J1121" s="3" t="n">
        <v>-0.0540086995703339</v>
      </c>
      <c r="K1121" s="3" t="n">
        <v>0.00937283982292751</v>
      </c>
      <c r="L1121" s="3" t="n">
        <v>-0.0224382189777351</v>
      </c>
      <c r="M1121" s="0" t="n">
        <f aca="false">'t+2'!M1121+I1121</f>
        <v>-0.0313533542551447</v>
      </c>
      <c r="N1121" s="0" t="n">
        <f aca="false">'t+2'!N1121+J1121</f>
        <v>-0.134647533733432</v>
      </c>
      <c r="O1121" s="0" t="n">
        <f aca="false">'t+2'!O1121+K1121</f>
        <v>2.4067867551525</v>
      </c>
      <c r="P1121" s="0" t="n">
        <f aca="false">'t+2'!P1121+L1121</f>
        <v>1.67641363379674</v>
      </c>
      <c r="Q1121" s="0" t="n">
        <f aca="false" t="array" ref="Q1121:S1121">MMULT(M1121:P1121,'input - gretl'!$B$19:$D$22)+MMULT('Point forecasts'!$J$5:$O$5,'input - gretl'!$B$23:$D$28)</f>
        <v>13.966689752784</v>
      </c>
      <c r="R1121" s="0" t="n">
        <v>6.74940758022962</v>
      </c>
      <c r="S1121" s="0" t="n">
        <v>9.75601796102638</v>
      </c>
      <c r="U1121" s="10" t="n">
        <f aca="false">NORMSDIST(-M1121/'rhos computation'!$B$11)-EXP(M1121+'rhos computation'!$B$11^2/2)*NORMSDIST(-M1121/'rhos computation'!$B$11-'rhos computation'!$B$11)</f>
        <v>0.0651817575224836</v>
      </c>
      <c r="V1121" s="10" t="n">
        <f aca="false">NORMSDIST(-N1121/'rhos computation'!$B$23)-EXP(N1121+'rhos computation'!$B$23^2/2)*NORMSDIST(-N1121/'rhos computation'!$B$23-'rhos computation'!$B$23)</f>
        <v>0.124746153419885</v>
      </c>
      <c r="W1121" s="0" t="n">
        <f aca="false">NORMSDIST(-O1121)</f>
        <v>0.00804678198181661</v>
      </c>
      <c r="X1121" s="0" t="n">
        <f aca="false">NORMSDIST(-P1121)</f>
        <v>0.0468286001166682</v>
      </c>
    </row>
    <row r="1122" customFormat="false" ht="12.8" hidden="false" customHeight="false" outlineLevel="0" collapsed="false">
      <c r="A1122" s="0" t="n">
        <v>-0.890452360595015</v>
      </c>
      <c r="B1122" s="0" t="n">
        <v>-0.84491838104607</v>
      </c>
      <c r="C1122" s="0" t="n">
        <v>0.744775949386911</v>
      </c>
      <c r="D1122" s="0" t="n">
        <v>-0.58340650089028</v>
      </c>
      <c r="E1122" s="0" t="n">
        <f aca="false" t="array" ref="E1122:H1122">MMULT(A1122:D1122,'Root matrix of resiudals'!$B$19:E$22)</f>
        <v>-0.0389741115171346</v>
      </c>
      <c r="F1122" s="0" t="n">
        <v>-0.0235215728275725</v>
      </c>
      <c r="G1122" s="0" t="n">
        <v>0.00720071070881149</v>
      </c>
      <c r="H1122" s="0" t="n">
        <v>-0.00832854536309682</v>
      </c>
      <c r="I1122" s="3" t="n">
        <f aca="false" t="array" ref="I1122:L1122">MMULT('t+2'!I1122:L1122,'input - gretl'!$B$3:$E$6)+MMULT('Point forecasts'!$P$4:$T$4,'input - gretl'!$B$9:$E$13)+MMULT('t+2'!Q1122:S1122,'input - gretl'!$B$14:$E$16)+E1122:H1122</f>
        <v>-0.158633239557347</v>
      </c>
      <c r="J1122" s="3" t="n">
        <v>-0.087083482059222</v>
      </c>
      <c r="K1122" s="3" t="n">
        <v>0.00302027772246042</v>
      </c>
      <c r="L1122" s="3" t="n">
        <v>-0.0710332110267282</v>
      </c>
      <c r="M1122" s="0" t="n">
        <f aca="false">'t+2'!M1122+I1122</f>
        <v>-0.0363605982895174</v>
      </c>
      <c r="N1122" s="0" t="n">
        <f aca="false">'t+2'!N1122+J1122</f>
        <v>-0.204654759484851</v>
      </c>
      <c r="O1122" s="0" t="n">
        <f aca="false">'t+2'!O1122+K1122</f>
        <v>2.34265802141283</v>
      </c>
      <c r="P1122" s="0" t="n">
        <f aca="false">'t+2'!P1122+L1122</f>
        <v>1.65265869919434</v>
      </c>
      <c r="Q1122" s="0" t="n">
        <f aca="false" t="array" ref="Q1122:S1122">MMULT(M1122:P1122,'input - gretl'!$B$19:$D$22)+MMULT('Point forecasts'!$J$5:$O$5,'input - gretl'!$B$23:$D$28)</f>
        <v>13.9616825087496</v>
      </c>
      <c r="R1122" s="0" t="n">
        <v>6.6794003544782</v>
      </c>
      <c r="S1122" s="0" t="n">
        <v>9.71448135784032</v>
      </c>
      <c r="U1122" s="10" t="n">
        <f aca="false">NORMSDIST(-M1122/'rhos computation'!$B$11)-EXP(M1122+'rhos computation'!$B$11^2/2)*NORMSDIST(-M1122/'rhos computation'!$B$11-'rhos computation'!$B$11)</f>
        <v>0.0678453997597293</v>
      </c>
      <c r="V1122" s="10" t="n">
        <f aca="false">NORMSDIST(-N1122/'rhos computation'!$B$23)-EXP(N1122+'rhos computation'!$B$23^2/2)*NORMSDIST(-N1122/'rhos computation'!$B$23-'rhos computation'!$B$23)</f>
        <v>0.183774649290433</v>
      </c>
      <c r="W1122" s="0" t="n">
        <f aca="false">NORMSDIST(-O1122)</f>
        <v>0.00957346197707657</v>
      </c>
      <c r="X1122" s="0" t="n">
        <f aca="false">NORMSDIST(-P1122)</f>
        <v>0.0492001721837444</v>
      </c>
    </row>
    <row r="1123" customFormat="false" ht="12.8" hidden="false" customHeight="false" outlineLevel="0" collapsed="false">
      <c r="A1123" s="0" t="n">
        <v>-0.390217702241297</v>
      </c>
      <c r="B1123" s="0" t="n">
        <v>0.632655152554525</v>
      </c>
      <c r="C1123" s="0" t="n">
        <v>-1.42145615353752</v>
      </c>
      <c r="D1123" s="0" t="n">
        <v>1.6382166833151</v>
      </c>
      <c r="E1123" s="0" t="n">
        <f aca="false" t="array" ref="E1123:H1123">MMULT(A1123:D1123,'Root matrix of resiudals'!$B$19:E$22)</f>
        <v>-0.0176928934499453</v>
      </c>
      <c r="F1123" s="0" t="n">
        <v>0.0121967160202165</v>
      </c>
      <c r="G1123" s="0" t="n">
        <v>-0.0192419514839009</v>
      </c>
      <c r="H1123" s="0" t="n">
        <v>0.0251464784646839</v>
      </c>
      <c r="I1123" s="3" t="n">
        <f aca="false" t="array" ref="I1123:L1123">MMULT('t+2'!I1123:L1123,'input - gretl'!$B$3:$E$6)+MMULT('Point forecasts'!$P$4:$T$4,'input - gretl'!$B$9:$E$13)+MMULT('t+2'!Q1123:S1123,'input - gretl'!$B$14:$E$16)+E1123:H1123</f>
        <v>-0.0312148384119225</v>
      </c>
      <c r="J1123" s="3" t="n">
        <v>-0.0056085853149892</v>
      </c>
      <c r="K1123" s="3" t="n">
        <v>-0.00669399384489336</v>
      </c>
      <c r="L1123" s="3" t="n">
        <v>-0.0143903318081525</v>
      </c>
      <c r="M1123" s="0" t="n">
        <f aca="false">'t+2'!M1123+I1123</f>
        <v>0.0882183848547519</v>
      </c>
      <c r="N1123" s="0" t="n">
        <f aca="false">'t+2'!N1123+J1123</f>
        <v>-0.0677168296684491</v>
      </c>
      <c r="O1123" s="0" t="n">
        <f aca="false">'t+2'!O1123+K1123</f>
        <v>2.42450663781141</v>
      </c>
      <c r="P1123" s="0" t="n">
        <f aca="false">'t+2'!P1123+L1123</f>
        <v>1.66814362570627</v>
      </c>
      <c r="Q1123" s="0" t="n">
        <f aca="false" t="array" ref="Q1123:S1123">MMULT(M1123:P1123,'input - gretl'!$B$19:$D$22)+MMULT('Point forecasts'!$J$5:$O$5,'input - gretl'!$B$23:$D$28)</f>
        <v>14.0862614918939</v>
      </c>
      <c r="R1123" s="0" t="n">
        <v>6.8163382842946</v>
      </c>
      <c r="S1123" s="0" t="n">
        <v>9.78160303487973</v>
      </c>
      <c r="U1123" s="10" t="n">
        <f aca="false">NORMSDIST(-M1123/'rhos computation'!$B$11)-EXP(M1123+'rhos computation'!$B$11^2/2)*NORMSDIST(-M1123/'rhos computation'!$B$11-'rhos computation'!$B$11)</f>
        <v>0.0197356804238538</v>
      </c>
      <c r="V1123" s="10" t="n">
        <f aca="false">NORMSDIST(-N1123/'rhos computation'!$B$23)-EXP(N1123+'rhos computation'!$B$23^2/2)*NORMSDIST(-N1123/'rhos computation'!$B$23-'rhos computation'!$B$23)</f>
        <v>0.0672299420525769</v>
      </c>
      <c r="W1123" s="0" t="n">
        <f aca="false">NORMSDIST(-O1123)</f>
        <v>0.00766460154403855</v>
      </c>
      <c r="X1123" s="0" t="n">
        <f aca="false">NORMSDIST(-P1123)</f>
        <v>0.0476436093519924</v>
      </c>
    </row>
    <row r="1124" customFormat="false" ht="12.8" hidden="false" customHeight="false" outlineLevel="0" collapsed="false">
      <c r="A1124" s="0" t="n">
        <v>1.01136762754669</v>
      </c>
      <c r="B1124" s="0" t="n">
        <v>-0.587370071417737</v>
      </c>
      <c r="C1124" s="0" t="n">
        <v>0.568095157902181</v>
      </c>
      <c r="D1124" s="0" t="n">
        <v>-0.00616490707845411</v>
      </c>
      <c r="E1124" s="0" t="n">
        <f aca="false" t="array" ref="E1124:H1124">MMULT(A1124:D1124,'Root matrix of resiudals'!$B$19:E$22)</f>
        <v>0.0427664854535661</v>
      </c>
      <c r="F1124" s="0" t="n">
        <v>-0.0124531606609046</v>
      </c>
      <c r="G1124" s="0" t="n">
        <v>0.0082885883115636</v>
      </c>
      <c r="H1124" s="0" t="n">
        <v>0.000124751507897493</v>
      </c>
      <c r="I1124" s="3" t="n">
        <f aca="false" t="array" ref="I1124:L1124">MMULT('t+2'!I1124:L1124,'input - gretl'!$B$3:$E$6)+MMULT('Point forecasts'!$P$4:$T$4,'input - gretl'!$B$9:$E$13)+MMULT('t+2'!Q1124:S1124,'input - gretl'!$B$14:$E$16)+E1124:H1124</f>
        <v>0.00527625523073576</v>
      </c>
      <c r="J1124" s="3" t="n">
        <v>-0.0843930437611504</v>
      </c>
      <c r="K1124" s="3" t="n">
        <v>0.0183668548266899</v>
      </c>
      <c r="L1124" s="3" t="n">
        <v>-0.0409675659203674</v>
      </c>
      <c r="M1124" s="0" t="n">
        <f aca="false">'t+2'!M1124+I1124</f>
        <v>0.141764184282322</v>
      </c>
      <c r="N1124" s="0" t="n">
        <f aca="false">'t+2'!N1124+J1124</f>
        <v>-0.104471662531283</v>
      </c>
      <c r="O1124" s="0" t="n">
        <f aca="false">'t+2'!O1124+K1124</f>
        <v>2.42386920292666</v>
      </c>
      <c r="P1124" s="0" t="n">
        <f aca="false">'t+2'!P1124+L1124</f>
        <v>1.64253961482461</v>
      </c>
      <c r="Q1124" s="0" t="n">
        <f aca="false" t="array" ref="Q1124:S1124">MMULT(M1124:P1124,'input - gretl'!$B$19:$D$22)+MMULT('Point forecasts'!$J$5:$O$5,'input - gretl'!$B$23:$D$28)</f>
        <v>14.1398072913214</v>
      </c>
      <c r="R1124" s="0" t="n">
        <v>6.77958345143177</v>
      </c>
      <c r="S1124" s="0" t="n">
        <v>9.80531629454398</v>
      </c>
      <c r="U1124" s="10" t="n">
        <f aca="false">NORMSDIST(-M1124/'rhos computation'!$B$11)-EXP(M1124+'rhos computation'!$B$11^2/2)*NORMSDIST(-M1124/'rhos computation'!$B$11-'rhos computation'!$B$11)</f>
        <v>0.00979265191049425</v>
      </c>
      <c r="V1124" s="10" t="n">
        <f aca="false">NORMSDIST(-N1124/'rhos computation'!$B$23)-EXP(N1124+'rhos computation'!$B$23^2/2)*NORMSDIST(-N1124/'rhos computation'!$B$23-'rhos computation'!$B$23)</f>
        <v>0.0984859284123491</v>
      </c>
      <c r="W1124" s="0" t="n">
        <f aca="false">NORMSDIST(-O1124)</f>
        <v>0.00767806757302902</v>
      </c>
      <c r="X1124" s="0" t="n">
        <f aca="false">NORMSDIST(-P1124)</f>
        <v>0.0502391116754514</v>
      </c>
    </row>
    <row r="1125" customFormat="false" ht="12.8" hidden="false" customHeight="false" outlineLevel="0" collapsed="false">
      <c r="A1125" s="0" t="n">
        <v>0.234782611577501</v>
      </c>
      <c r="B1125" s="0" t="n">
        <v>0.452442835446799</v>
      </c>
      <c r="C1125" s="0" t="n">
        <v>-2.74762233293663</v>
      </c>
      <c r="D1125" s="0" t="n">
        <v>-1.27759042693611</v>
      </c>
      <c r="E1125" s="0" t="n">
        <f aca="false" t="array" ref="E1125:H1125">MMULT(A1125:D1125,'Root matrix of resiudals'!$B$19:E$22)</f>
        <v>0.00819261498288654</v>
      </c>
      <c r="F1125" s="0" t="n">
        <v>0.00350985757630947</v>
      </c>
      <c r="G1125" s="0" t="n">
        <v>-0.0438281263337963</v>
      </c>
      <c r="H1125" s="0" t="n">
        <v>-0.023938431248699</v>
      </c>
      <c r="I1125" s="3" t="n">
        <f aca="false" t="array" ref="I1125:L1125">MMULT('t+2'!I1125:L1125,'input - gretl'!$B$3:$E$6)+MMULT('Point forecasts'!$P$4:$T$4,'input - gretl'!$B$9:$E$13)+MMULT('t+2'!Q1125:S1125,'input - gretl'!$B$14:$E$16)+E1125:H1125</f>
        <v>-0.0485332068623317</v>
      </c>
      <c r="J1125" s="3" t="n">
        <v>-0.0418696717659699</v>
      </c>
      <c r="K1125" s="3" t="n">
        <v>-0.0318205176508357</v>
      </c>
      <c r="L1125" s="3" t="n">
        <v>-0.0635016830311887</v>
      </c>
      <c r="M1125" s="0" t="n">
        <f aca="false">'t+2'!M1125+I1125</f>
        <v>0.0960957112900573</v>
      </c>
      <c r="N1125" s="0" t="n">
        <f aca="false">'t+2'!N1125+J1125</f>
        <v>-0.0914454907213093</v>
      </c>
      <c r="O1125" s="0" t="n">
        <f aca="false">'t+2'!O1125+K1125</f>
        <v>2.39852973133411</v>
      </c>
      <c r="P1125" s="0" t="n">
        <f aca="false">'t+2'!P1125+L1125</f>
        <v>1.65155388191788</v>
      </c>
      <c r="Q1125" s="0" t="n">
        <f aca="false" t="array" ref="Q1125:S1125">MMULT(M1125:P1125,'input - gretl'!$B$19:$D$22)+MMULT('Point forecasts'!$J$5:$O$5,'input - gretl'!$B$23:$D$28)</f>
        <v>14.0941388183292</v>
      </c>
      <c r="R1125" s="0" t="n">
        <v>6.79260962324174</v>
      </c>
      <c r="S1125" s="0" t="n">
        <v>9.77140380423237</v>
      </c>
      <c r="U1125" s="10" t="n">
        <f aca="false">NORMSDIST(-M1125/'rhos computation'!$B$11)-EXP(M1125+'rhos computation'!$B$11^2/2)*NORMSDIST(-M1125/'rhos computation'!$B$11-'rhos computation'!$B$11)</f>
        <v>0.0179252280366972</v>
      </c>
      <c r="V1125" s="10" t="n">
        <f aca="false">NORMSDIST(-N1125/'rhos computation'!$B$23)-EXP(N1125+'rhos computation'!$B$23^2/2)*NORMSDIST(-N1125/'rhos computation'!$B$23-'rhos computation'!$B$23)</f>
        <v>0.0872115112388654</v>
      </c>
      <c r="W1125" s="0" t="n">
        <f aca="false">NORMSDIST(-O1125)</f>
        <v>0.00823052004930819</v>
      </c>
      <c r="X1125" s="0" t="n">
        <f aca="false">NORMSDIST(-P1125)</f>
        <v>0.0493127640184022</v>
      </c>
    </row>
    <row r="1126" customFormat="false" ht="12.8" hidden="false" customHeight="false" outlineLevel="0" collapsed="false">
      <c r="A1126" s="0" t="n">
        <v>-0.82680847835468</v>
      </c>
      <c r="B1126" s="0" t="n">
        <v>0.365158057431662</v>
      </c>
      <c r="C1126" s="0" t="n">
        <v>0.868718212973053</v>
      </c>
      <c r="D1126" s="0" t="n">
        <v>-0.298996432502674</v>
      </c>
      <c r="E1126" s="0" t="n">
        <f aca="false" t="array" ref="E1126:H1126">MMULT(A1126:D1126,'Root matrix of resiudals'!$B$19:E$22)</f>
        <v>-0.0334593964108726</v>
      </c>
      <c r="F1126" s="0" t="n">
        <v>0.0116606980972717</v>
      </c>
      <c r="G1126" s="0" t="n">
        <v>0.0139471351783179</v>
      </c>
      <c r="H1126" s="0" t="n">
        <v>-0.00351637611361769</v>
      </c>
      <c r="I1126" s="3" t="n">
        <f aca="false" t="array" ref="I1126:L1126">MMULT('t+2'!I1126:L1126,'input - gretl'!$B$3:$E$6)+MMULT('Point forecasts'!$P$4:$T$4,'input - gretl'!$B$9:$E$13)+MMULT('t+2'!Q1126:S1126,'input - gretl'!$B$14:$E$16)+E1126:H1126</f>
        <v>-0.0516882404206395</v>
      </c>
      <c r="J1126" s="3" t="n">
        <v>-0.0266129326447953</v>
      </c>
      <c r="K1126" s="3" t="n">
        <v>0.0241295759832584</v>
      </c>
      <c r="L1126" s="3" t="n">
        <v>-0.0451823734411499</v>
      </c>
      <c r="M1126" s="0" t="n">
        <f aca="false">'t+2'!M1126+I1126</f>
        <v>0.0225500734095267</v>
      </c>
      <c r="N1126" s="0" t="n">
        <f aca="false">'t+2'!N1126+J1126</f>
        <v>-0.0823946019002524</v>
      </c>
      <c r="O1126" s="0" t="n">
        <f aca="false">'t+2'!O1126+K1126</f>
        <v>2.45232520267376</v>
      </c>
      <c r="P1126" s="0" t="n">
        <f aca="false">'t+2'!P1126+L1126</f>
        <v>1.66836823295153</v>
      </c>
      <c r="Q1126" s="0" t="n">
        <f aca="false" t="array" ref="Q1126:S1126">MMULT(M1126:P1126,'input - gretl'!$B$19:$D$22)+MMULT('Point forecasts'!$J$5:$O$5,'input - gretl'!$B$23:$D$28)</f>
        <v>14.0205931804486</v>
      </c>
      <c r="R1126" s="0" t="n">
        <v>6.8016605120628</v>
      </c>
      <c r="S1126" s="0" t="n">
        <v>9.80920798702146</v>
      </c>
      <c r="U1126" s="10" t="n">
        <f aca="false">NORMSDIST(-M1126/'rhos computation'!$B$11)-EXP(M1126+'rhos computation'!$B$11^2/2)*NORMSDIST(-M1126/'rhos computation'!$B$11-'rhos computation'!$B$11)</f>
        <v>0.0403495630495789</v>
      </c>
      <c r="V1126" s="10" t="n">
        <f aca="false">NORMSDIST(-N1126/'rhos computation'!$B$23)-EXP(N1126+'rhos computation'!$B$23^2/2)*NORMSDIST(-N1126/'rhos computation'!$B$23-'rhos computation'!$B$23)</f>
        <v>0.0794756452488302</v>
      </c>
      <c r="W1126" s="0" t="n">
        <f aca="false">NORMSDIST(-O1126)</f>
        <v>0.00709681604174822</v>
      </c>
      <c r="X1126" s="0" t="n">
        <f aca="false">NORMSDIST(-P1126)</f>
        <v>0.0476213251978802</v>
      </c>
    </row>
    <row r="1127" customFormat="false" ht="12.8" hidden="false" customHeight="false" outlineLevel="0" collapsed="false">
      <c r="A1127" s="0" t="n">
        <v>1.8489655551167</v>
      </c>
      <c r="B1127" s="0" t="n">
        <v>-0.934418323056021</v>
      </c>
      <c r="C1127" s="0" t="n">
        <v>-0.184865539702919</v>
      </c>
      <c r="D1127" s="0" t="n">
        <v>-1.83473595300105</v>
      </c>
      <c r="E1127" s="0" t="n">
        <f aca="false" t="array" ref="E1127:H1127">MMULT(A1127:D1127,'Root matrix of resiudals'!$B$19:E$22)</f>
        <v>0.0776874468232924</v>
      </c>
      <c r="F1127" s="0" t="n">
        <v>-0.0232960725442113</v>
      </c>
      <c r="G1127" s="0" t="n">
        <v>-0.00615128795154214</v>
      </c>
      <c r="H1127" s="0" t="n">
        <v>-0.0307534095925615</v>
      </c>
      <c r="I1127" s="3" t="n">
        <f aca="false" t="array" ref="I1127:L1127">MMULT('t+2'!I1127:L1127,'input - gretl'!$B$3:$E$6)+MMULT('Point forecasts'!$P$4:$T$4,'input - gretl'!$B$9:$E$13)+MMULT('t+2'!Q1127:S1127,'input - gretl'!$B$14:$E$16)+E1127:H1127</f>
        <v>0.0374431326234203</v>
      </c>
      <c r="J1127" s="3" t="n">
        <v>-0.0612028218693768</v>
      </c>
      <c r="K1127" s="3" t="n">
        <v>0.0107922970929251</v>
      </c>
      <c r="L1127" s="3" t="n">
        <v>-0.0666729404344642</v>
      </c>
      <c r="M1127" s="0" t="n">
        <f aca="false">'t+2'!M1127+I1127</f>
        <v>0.144867728353928</v>
      </c>
      <c r="N1127" s="0" t="n">
        <f aca="false">'t+2'!N1127+J1127</f>
        <v>-0.105790711995228</v>
      </c>
      <c r="O1127" s="0" t="n">
        <f aca="false">'t+2'!O1127+K1127</f>
        <v>2.44136800147852</v>
      </c>
      <c r="P1127" s="0" t="n">
        <f aca="false">'t+2'!P1127+L1127</f>
        <v>1.65506892772593</v>
      </c>
      <c r="Q1127" s="0" t="n">
        <f aca="false" t="array" ref="Q1127:S1127">MMULT(M1127:P1127,'input - gretl'!$B$19:$D$22)+MMULT('Point forecasts'!$J$5:$O$5,'input - gretl'!$B$23:$D$28)</f>
        <v>14.1429108353931</v>
      </c>
      <c r="R1127" s="0" t="n">
        <v>6.77826440196782</v>
      </c>
      <c r="S1127" s="0" t="n">
        <v>9.81089909006104</v>
      </c>
      <c r="U1127" s="10" t="n">
        <f aca="false">NORMSDIST(-M1127/'rhos computation'!$B$11)-EXP(M1127+'rhos computation'!$B$11^2/2)*NORMSDIST(-M1127/'rhos computation'!$B$11-'rhos computation'!$B$11)</f>
        <v>0.00937062539274222</v>
      </c>
      <c r="V1127" s="10" t="n">
        <f aca="false">NORMSDIST(-N1127/'rhos computation'!$B$23)-EXP(N1127+'rhos computation'!$B$23^2/2)*NORMSDIST(-N1127/'rhos computation'!$B$23-'rhos computation'!$B$23)</f>
        <v>0.0996331040712818</v>
      </c>
      <c r="W1127" s="0" t="n">
        <f aca="false">NORMSDIST(-O1127)</f>
        <v>0.00731586810422439</v>
      </c>
      <c r="X1127" s="0" t="n">
        <f aca="false">NORMSDIST(-P1127)</f>
        <v>0.0489552584654101</v>
      </c>
    </row>
    <row r="1128" customFormat="false" ht="12.8" hidden="false" customHeight="false" outlineLevel="0" collapsed="false">
      <c r="A1128" s="0" t="n">
        <v>0.433230237486264</v>
      </c>
      <c r="B1128" s="0" t="n">
        <v>-1.7602143333835</v>
      </c>
      <c r="C1128" s="0" t="n">
        <v>-0.128210468531049</v>
      </c>
      <c r="D1128" s="0" t="n">
        <v>0.180484642814363</v>
      </c>
      <c r="E1128" s="0" t="n">
        <f aca="false" t="array" ref="E1128:H1128">MMULT(A1128:D1128,'Root matrix of resiudals'!$B$19:E$22)</f>
        <v>0.0143745268147424</v>
      </c>
      <c r="F1128" s="0" t="n">
        <v>-0.0497606556431143</v>
      </c>
      <c r="G1128" s="0" t="n">
        <v>-0.0076442078526583</v>
      </c>
      <c r="H1128" s="0" t="n">
        <v>0.00250044195679906</v>
      </c>
      <c r="I1128" s="3" t="n">
        <f aca="false" t="array" ref="I1128:L1128">MMULT('t+2'!I1128:L1128,'input - gretl'!$B$3:$E$6)+MMULT('Point forecasts'!$P$4:$T$4,'input - gretl'!$B$9:$E$13)+MMULT('t+2'!Q1128:S1128,'input - gretl'!$B$14:$E$16)+E1128:H1128</f>
        <v>-0.064798281429002</v>
      </c>
      <c r="J1128" s="3" t="n">
        <v>-0.0571403815023631</v>
      </c>
      <c r="K1128" s="3" t="n">
        <v>-0.00510995294836371</v>
      </c>
      <c r="L1128" s="3" t="n">
        <v>-0.0526372146477639</v>
      </c>
      <c r="M1128" s="0" t="n">
        <f aca="false">'t+2'!M1128+I1128</f>
        <v>0.0778938750382701</v>
      </c>
      <c r="N1128" s="0" t="n">
        <f aca="false">'t+2'!N1128+J1128</f>
        <v>-0.187753815788275</v>
      </c>
      <c r="O1128" s="0" t="n">
        <f aca="false">'t+2'!O1128+K1128</f>
        <v>2.38424766348937</v>
      </c>
      <c r="P1128" s="0" t="n">
        <f aca="false">'t+2'!P1128+L1128</f>
        <v>1.64428714827561</v>
      </c>
      <c r="Q1128" s="0" t="n">
        <f aca="false" t="array" ref="Q1128:S1128">MMULT(M1128:P1128,'input - gretl'!$B$19:$D$22)+MMULT('Point forecasts'!$J$5:$O$5,'input - gretl'!$B$23:$D$28)</f>
        <v>14.0759369820774</v>
      </c>
      <c r="R1128" s="0" t="n">
        <v>6.69630129817478</v>
      </c>
      <c r="S1128" s="0" t="n">
        <v>9.76403276341812</v>
      </c>
      <c r="U1128" s="10" t="n">
        <f aca="false">NORMSDIST(-M1128/'rhos computation'!$B$11)-EXP(M1128+'rhos computation'!$B$11^2/2)*NORMSDIST(-M1128/'rhos computation'!$B$11-'rhos computation'!$B$11)</f>
        <v>0.0223104093658018</v>
      </c>
      <c r="V1128" s="10" t="n">
        <f aca="false">NORMSDIST(-N1128/'rhos computation'!$B$23)-EXP(N1128+'rhos computation'!$B$23^2/2)*NORMSDIST(-N1128/'rhos computation'!$B$23-'rhos computation'!$B$23)</f>
        <v>0.16986696829761</v>
      </c>
      <c r="W1128" s="0" t="n">
        <f aca="false">NORMSDIST(-O1128)</f>
        <v>0.00855704019614648</v>
      </c>
      <c r="X1128" s="0" t="n">
        <f aca="false">NORMSDIST(-P1128)</f>
        <v>0.0500584513653861</v>
      </c>
    </row>
    <row r="1129" customFormat="false" ht="12.8" hidden="false" customHeight="false" outlineLevel="0" collapsed="false">
      <c r="A1129" s="0" t="n">
        <v>-1.35237685680793</v>
      </c>
      <c r="B1129" s="0" t="n">
        <v>-1.14761460979116</v>
      </c>
      <c r="C1129" s="0" t="n">
        <v>1.10202972649064</v>
      </c>
      <c r="D1129" s="0" t="n">
        <v>-1.09571848034721</v>
      </c>
      <c r="E1129" s="0" t="n">
        <f aca="false" t="array" ref="E1129:H1129">MMULT(A1129:D1129,'Root matrix of resiudals'!$B$19:E$22)</f>
        <v>-0.0588406550763086</v>
      </c>
      <c r="F1129" s="0" t="n">
        <v>-0.031967106140644</v>
      </c>
      <c r="G1129" s="0" t="n">
        <v>0.0107138900879426</v>
      </c>
      <c r="H1129" s="0" t="n">
        <v>-0.016075724078177</v>
      </c>
      <c r="I1129" s="3" t="n">
        <f aca="false" t="array" ref="I1129:L1129">MMULT('t+2'!I1129:L1129,'input - gretl'!$B$3:$E$6)+MMULT('Point forecasts'!$P$4:$T$4,'input - gretl'!$B$9:$E$13)+MMULT('t+2'!Q1129:S1129,'input - gretl'!$B$14:$E$16)+E1129:H1129</f>
        <v>-0.111633902321992</v>
      </c>
      <c r="J1129" s="3" t="n">
        <v>-0.0681831475351474</v>
      </c>
      <c r="K1129" s="3" t="n">
        <v>0.0332007151907716</v>
      </c>
      <c r="L1129" s="3" t="n">
        <v>-0.0598966626357609</v>
      </c>
      <c r="M1129" s="0" t="n">
        <f aca="false">'t+2'!M1129+I1129</f>
        <v>0.00488416096598454</v>
      </c>
      <c r="N1129" s="0" t="n">
        <f aca="false">'t+2'!N1129+J1129</f>
        <v>-0.110247969324096</v>
      </c>
      <c r="O1129" s="0" t="n">
        <f aca="false">'t+2'!O1129+K1129</f>
        <v>2.48381399490484</v>
      </c>
      <c r="P1129" s="0" t="n">
        <f aca="false">'t+2'!P1129+L1129</f>
        <v>1.70217416891483</v>
      </c>
      <c r="Q1129" s="0" t="n">
        <f aca="false" t="array" ref="Q1129:S1129">MMULT(M1129:P1129,'input - gretl'!$B$19:$D$22)+MMULT('Point forecasts'!$J$5:$O$5,'input - gretl'!$B$23:$D$28)</f>
        <v>14.0029272680051</v>
      </c>
      <c r="R1129" s="0" t="n">
        <v>6.77380714463896</v>
      </c>
      <c r="S1129" s="0" t="n">
        <v>9.80854564385465</v>
      </c>
      <c r="U1129" s="10" t="n">
        <f aca="false">NORMSDIST(-M1129/'rhos computation'!$B$11)-EXP(M1129+'rhos computation'!$B$11^2/2)*NORMSDIST(-M1129/'rhos computation'!$B$11-'rhos computation'!$B$11)</f>
        <v>0.0476955722197968</v>
      </c>
      <c r="V1129" s="10" t="n">
        <f aca="false">NORMSDIST(-N1129/'rhos computation'!$B$23)-EXP(N1129+'rhos computation'!$B$23^2/2)*NORMSDIST(-N1129/'rhos computation'!$B$23-'rhos computation'!$B$23)</f>
        <v>0.103513545911824</v>
      </c>
      <c r="W1129" s="0" t="n">
        <f aca="false">NORMSDIST(-O1129)</f>
        <v>0.00649918416119655</v>
      </c>
      <c r="X1129" s="0" t="n">
        <f aca="false">NORMSDIST(-P1129)</f>
        <v>0.0443613617588823</v>
      </c>
    </row>
    <row r="1130" customFormat="false" ht="12.8" hidden="false" customHeight="false" outlineLevel="0" collapsed="false">
      <c r="A1130" s="0" t="n">
        <v>0.260532750996021</v>
      </c>
      <c r="B1130" s="0" t="n">
        <v>0.315402646256272</v>
      </c>
      <c r="C1130" s="0" t="n">
        <v>0.180433974050098</v>
      </c>
      <c r="D1130" s="0" t="n">
        <v>-0.835068561171824</v>
      </c>
      <c r="E1130" s="0" t="n">
        <f aca="false" t="array" ref="E1130:H1130">MMULT(A1130:D1130,'Root matrix of resiudals'!$B$19:E$22)</f>
        <v>0.0124348298279774</v>
      </c>
      <c r="F1130" s="0" t="n">
        <v>0.0101946409975294</v>
      </c>
      <c r="G1130" s="0" t="n">
        <v>0.00340571034907297</v>
      </c>
      <c r="H1130" s="0" t="n">
        <v>-0.0134231147706804</v>
      </c>
      <c r="I1130" s="3" t="n">
        <f aca="false" t="array" ref="I1130:L1130">MMULT('t+2'!I1130:L1130,'input - gretl'!$B$3:$E$6)+MMULT('Point forecasts'!$P$4:$T$4,'input - gretl'!$B$9:$E$13)+MMULT('t+2'!Q1130:S1130,'input - gretl'!$B$14:$E$16)+E1130:H1130</f>
        <v>-0.0208937076170264</v>
      </c>
      <c r="J1130" s="3" t="n">
        <v>-0.0248075166512316</v>
      </c>
      <c r="K1130" s="3" t="n">
        <v>0.021355892357212</v>
      </c>
      <c r="L1130" s="3" t="n">
        <v>-0.0415529278374008</v>
      </c>
      <c r="M1130" s="0" t="n">
        <f aca="false">'t+2'!M1130+I1130</f>
        <v>0.128259040116041</v>
      </c>
      <c r="N1130" s="0" t="n">
        <f aca="false">'t+2'!N1130+J1130</f>
        <v>-0.0523051576358218</v>
      </c>
      <c r="O1130" s="0" t="n">
        <f aca="false">'t+2'!O1130+K1130</f>
        <v>2.46456083097593</v>
      </c>
      <c r="P1130" s="0" t="n">
        <f aca="false">'t+2'!P1130+L1130</f>
        <v>1.64654911105654</v>
      </c>
      <c r="Q1130" s="0" t="n">
        <f aca="false" t="array" ref="Q1130:S1130">MMULT(M1130:P1130,'input - gretl'!$B$19:$D$22)+MMULT('Point forecasts'!$J$5:$O$5,'input - gretl'!$B$23:$D$28)</f>
        <v>14.1263021471552</v>
      </c>
      <c r="R1130" s="0" t="n">
        <v>6.83174995632723</v>
      </c>
      <c r="S1130" s="0" t="n">
        <v>9.84219469120187</v>
      </c>
      <c r="U1130" s="10" t="n">
        <f aca="false">NORMSDIST(-M1130/'rhos computation'!$B$11)-EXP(M1130+'rhos computation'!$B$11^2/2)*NORMSDIST(-M1130/'rhos computation'!$B$11-'rhos computation'!$B$11)</f>
        <v>0.0118091233286454</v>
      </c>
      <c r="V1130" s="10" t="n">
        <f aca="false">NORMSDIST(-N1130/'rhos computation'!$B$23)-EXP(N1130+'rhos computation'!$B$23^2/2)*NORMSDIST(-N1130/'rhos computation'!$B$23-'rhos computation'!$B$23)</f>
        <v>0.0549868808389423</v>
      </c>
      <c r="W1130" s="0" t="n">
        <f aca="false">NORMSDIST(-O1130)</f>
        <v>0.00685906377772631</v>
      </c>
      <c r="X1130" s="0" t="n">
        <f aca="false">NORMSDIST(-P1130)</f>
        <v>0.0498253788517284</v>
      </c>
    </row>
    <row r="1131" customFormat="false" ht="12.8" hidden="false" customHeight="false" outlineLevel="0" collapsed="false">
      <c r="A1131" s="0" t="n">
        <v>-0.0224172109653521</v>
      </c>
      <c r="B1131" s="0" t="n">
        <v>-0.208788711440185</v>
      </c>
      <c r="C1131" s="0" t="n">
        <v>0.155926282828538</v>
      </c>
      <c r="D1131" s="0" t="n">
        <v>-0.558606730900342</v>
      </c>
      <c r="E1131" s="0" t="n">
        <f aca="false" t="array" ref="E1131:H1131">MMULT(A1131:D1131,'Root matrix of resiudals'!$B$19:E$22)</f>
        <v>-0.00102803403530066</v>
      </c>
      <c r="F1131" s="0" t="n">
        <v>-0.00549313792207815</v>
      </c>
      <c r="G1131" s="0" t="n">
        <v>0.00109576452002567</v>
      </c>
      <c r="H1131" s="0" t="n">
        <v>-0.00889109688125301</v>
      </c>
      <c r="I1131" s="3" t="n">
        <f aca="false" t="array" ref="I1131:L1131">MMULT('t+2'!I1131:L1131,'input - gretl'!$B$3:$E$6)+MMULT('Point forecasts'!$P$4:$T$4,'input - gretl'!$B$9:$E$13)+MMULT('t+2'!Q1131:S1131,'input - gretl'!$B$14:$E$16)+E1131:H1131</f>
        <v>-0.0458621502817343</v>
      </c>
      <c r="J1131" s="3" t="n">
        <v>-0.0688792964194016</v>
      </c>
      <c r="K1131" s="3" t="n">
        <v>0.00705196640353321</v>
      </c>
      <c r="L1131" s="3" t="n">
        <v>-0.0497815555775927</v>
      </c>
      <c r="M1131" s="0" t="n">
        <f aca="false">'t+2'!M1131+I1131</f>
        <v>-0.0121971914528222</v>
      </c>
      <c r="N1131" s="0" t="n">
        <f aca="false">'t+2'!N1131+J1131</f>
        <v>-0.114215016461157</v>
      </c>
      <c r="O1131" s="0" t="n">
        <f aca="false">'t+2'!O1131+K1131</f>
        <v>2.42672862213631</v>
      </c>
      <c r="P1131" s="0" t="n">
        <f aca="false">'t+2'!P1131+L1131</f>
        <v>1.68045376303376</v>
      </c>
      <c r="Q1131" s="0" t="n">
        <f aca="false" t="array" ref="Q1131:S1131">MMULT(M1131:P1131,'input - gretl'!$B$19:$D$22)+MMULT('Point forecasts'!$J$5:$O$5,'input - gretl'!$B$23:$D$28)</f>
        <v>13.9858459155863</v>
      </c>
      <c r="R1131" s="0" t="n">
        <v>6.7698400975019</v>
      </c>
      <c r="S1131" s="0" t="n">
        <v>9.77211746309932</v>
      </c>
      <c r="U1131" s="10" t="n">
        <f aca="false">NORMSDIST(-M1131/'rhos computation'!$B$11)-EXP(M1131+'rhos computation'!$B$11^2/2)*NORMSDIST(-M1131/'rhos computation'!$B$11-'rhos computation'!$B$11)</f>
        <v>0.055538984017979</v>
      </c>
      <c r="V1131" s="10" t="n">
        <f aca="false">NORMSDIST(-N1131/'rhos computation'!$B$23)-EXP(N1131+'rhos computation'!$B$23^2/2)*NORMSDIST(-N1131/'rhos computation'!$B$23-'rhos computation'!$B$23)</f>
        <v>0.106970306893682</v>
      </c>
      <c r="W1131" s="0" t="n">
        <f aca="false">NORMSDIST(-O1131)</f>
        <v>0.00761782378088597</v>
      </c>
      <c r="X1131" s="0" t="n">
        <f aca="false">NORMSDIST(-P1131)</f>
        <v>0.0464345315889214</v>
      </c>
    </row>
    <row r="1132" customFormat="false" ht="12.8" hidden="false" customHeight="false" outlineLevel="0" collapsed="false">
      <c r="A1132" s="0" t="n">
        <v>-0.932123493733223</v>
      </c>
      <c r="B1132" s="0" t="n">
        <v>0.175201349472611</v>
      </c>
      <c r="C1132" s="0" t="n">
        <v>-1.23245133107602</v>
      </c>
      <c r="D1132" s="0" t="n">
        <v>-0.956750485913169</v>
      </c>
      <c r="E1132" s="0" t="n">
        <f aca="false" t="array" ref="E1132:H1132">MMULT(A1132:D1132,'Root matrix of resiudals'!$B$19:E$22)</f>
        <v>-0.0407518035629352</v>
      </c>
      <c r="F1132" s="0" t="n">
        <v>-0.00159250380898131</v>
      </c>
      <c r="G1132" s="0" t="n">
        <v>-0.0214797999406467</v>
      </c>
      <c r="H1132" s="0" t="n">
        <v>-0.0165682949610383</v>
      </c>
      <c r="I1132" s="3" t="n">
        <f aca="false" t="array" ref="I1132:L1132">MMULT('t+2'!I1132:L1132,'input - gretl'!$B$3:$E$6)+MMULT('Point forecasts'!$P$4:$T$4,'input - gretl'!$B$9:$E$13)+MMULT('t+2'!Q1132:S1132,'input - gretl'!$B$14:$E$16)+E1132:H1132</f>
        <v>-0.121032742758672</v>
      </c>
      <c r="J1132" s="3" t="n">
        <v>-0.0358388881931567</v>
      </c>
      <c r="K1132" s="3" t="n">
        <v>0.00219413707698935</v>
      </c>
      <c r="L1132" s="3" t="n">
        <v>-0.0520524967620474</v>
      </c>
      <c r="M1132" s="0" t="n">
        <f aca="false">'t+2'!M1132+I1132</f>
        <v>0.0806265974828673</v>
      </c>
      <c r="N1132" s="0" t="n">
        <f aca="false">'t+2'!N1132+J1132</f>
        <v>-0.081194448591332</v>
      </c>
      <c r="O1132" s="0" t="n">
        <f aca="false">'t+2'!O1132+K1132</f>
        <v>2.46215497254162</v>
      </c>
      <c r="P1132" s="0" t="n">
        <f aca="false">'t+2'!P1132+L1132</f>
        <v>1.70988187767943</v>
      </c>
      <c r="Q1132" s="0" t="n">
        <f aca="false" t="array" ref="Q1132:S1132">MMULT(M1132:P1132,'input - gretl'!$B$19:$D$22)+MMULT('Point forecasts'!$J$5:$O$5,'input - gretl'!$B$23:$D$28)</f>
        <v>14.078669704522</v>
      </c>
      <c r="R1132" s="0" t="n">
        <v>6.80286066537172</v>
      </c>
      <c r="S1132" s="0" t="n">
        <v>9.77955620507086</v>
      </c>
      <c r="U1132" s="10" t="n">
        <f aca="false">NORMSDIST(-M1132/'rhos computation'!$B$11)-EXP(M1132+'rhos computation'!$B$11^2/2)*NORMSDIST(-M1132/'rhos computation'!$B$11-'rhos computation'!$B$11)</f>
        <v>0.0216061573611857</v>
      </c>
      <c r="V1132" s="10" t="n">
        <f aca="false">NORMSDIST(-N1132/'rhos computation'!$B$23)-EXP(N1132+'rhos computation'!$B$23^2/2)*NORMSDIST(-N1132/'rhos computation'!$B$23-'rhos computation'!$B$23)</f>
        <v>0.0784586203510438</v>
      </c>
      <c r="W1132" s="0" t="n">
        <f aca="false">NORMSDIST(-O1132)</f>
        <v>0.006905248943954</v>
      </c>
      <c r="X1132" s="0" t="n">
        <f aca="false">NORMSDIST(-P1132)</f>
        <v>0.0436438591144864</v>
      </c>
    </row>
    <row r="1133" customFormat="false" ht="12.8" hidden="false" customHeight="false" outlineLevel="0" collapsed="false">
      <c r="A1133" s="0" t="n">
        <v>-1.09346521060348</v>
      </c>
      <c r="B1133" s="0" t="n">
        <v>-0.85233449980438</v>
      </c>
      <c r="C1133" s="0" t="n">
        <v>-0.393601384665341</v>
      </c>
      <c r="D1133" s="0" t="n">
        <v>0.192881323165559</v>
      </c>
      <c r="E1133" s="0" t="n">
        <f aca="false" t="array" ref="E1133:H1133">MMULT(A1133:D1133,'Root matrix of resiudals'!$B$19:E$22)</f>
        <v>-0.0494046029818819</v>
      </c>
      <c r="F1133" s="0" t="n">
        <v>-0.0282294177344483</v>
      </c>
      <c r="G1133" s="0" t="n">
        <v>-0.0105332519898324</v>
      </c>
      <c r="H1133" s="0" t="n">
        <v>0.00304184820094612</v>
      </c>
      <c r="I1133" s="3" t="n">
        <f aca="false" t="array" ref="I1133:L1133">MMULT('t+2'!I1133:L1133,'input - gretl'!$B$3:$E$6)+MMULT('Point forecasts'!$P$4:$T$4,'input - gretl'!$B$9:$E$13)+MMULT('t+2'!Q1133:S1133,'input - gretl'!$B$14:$E$16)+E1133:H1133</f>
        <v>-0.124396575862414</v>
      </c>
      <c r="J1133" s="3" t="n">
        <v>-0.0786498716456149</v>
      </c>
      <c r="K1133" s="3" t="n">
        <v>-0.000792487853607445</v>
      </c>
      <c r="L1133" s="3" t="n">
        <v>-0.0391828858299784</v>
      </c>
      <c r="M1133" s="0" t="n">
        <f aca="false">'t+2'!M1133+I1133</f>
        <v>-0.00662780340898495</v>
      </c>
      <c r="N1133" s="0" t="n">
        <f aca="false">'t+2'!N1133+J1133</f>
        <v>-0.135530025490247</v>
      </c>
      <c r="O1133" s="0" t="n">
        <f aca="false">'t+2'!O1133+K1133</f>
        <v>2.41833461915799</v>
      </c>
      <c r="P1133" s="0" t="n">
        <f aca="false">'t+2'!P1133+L1133</f>
        <v>1.68533192245028</v>
      </c>
      <c r="Q1133" s="0" t="n">
        <f aca="false" t="array" ref="Q1133:S1133">MMULT(M1133:P1133,'input - gretl'!$B$19:$D$22)+MMULT('Point forecasts'!$J$5:$O$5,'input - gretl'!$B$23:$D$28)</f>
        <v>13.9914153036301</v>
      </c>
      <c r="R1133" s="0" t="n">
        <v>6.74852508847281</v>
      </c>
      <c r="S1133" s="0" t="n">
        <v>9.75908408660792</v>
      </c>
      <c r="U1133" s="10" t="n">
        <f aca="false">NORMSDIST(-M1133/'rhos computation'!$B$11)-EXP(M1133+'rhos computation'!$B$11^2/2)*NORMSDIST(-M1133/'rhos computation'!$B$11-'rhos computation'!$B$11)</f>
        <v>0.0529023151353303</v>
      </c>
      <c r="V1133" s="10" t="n">
        <f aca="false">NORMSDIST(-N1133/'rhos computation'!$B$23)-EXP(N1133+'rhos computation'!$B$23^2/2)*NORMSDIST(-N1133/'rhos computation'!$B$23-'rhos computation'!$B$23)</f>
        <v>0.125510860671595</v>
      </c>
      <c r="W1133" s="0" t="n">
        <f aca="false">NORMSDIST(-O1133)</f>
        <v>0.00779586566601378</v>
      </c>
      <c r="X1133" s="0" t="n">
        <f aca="false">NORMSDIST(-P1133)</f>
        <v>0.0459622750359926</v>
      </c>
    </row>
    <row r="1134" customFormat="false" ht="12.8" hidden="false" customHeight="false" outlineLevel="0" collapsed="false">
      <c r="A1134" s="0" t="n">
        <v>-1.13239381798325</v>
      </c>
      <c r="B1134" s="0" t="n">
        <v>-0.654527137085507</v>
      </c>
      <c r="C1134" s="0" t="n">
        <v>-1.40089148426304</v>
      </c>
      <c r="D1134" s="0" t="n">
        <v>1.72560876548127</v>
      </c>
      <c r="E1134" s="0" t="n">
        <f aca="false" t="array" ref="E1134:H1134">MMULT(A1134:D1134,'Root matrix of resiudals'!$B$19:E$22)</f>
        <v>-0.052458162814696</v>
      </c>
      <c r="F1134" s="0" t="n">
        <v>-0.0261817348322971</v>
      </c>
      <c r="G1134" s="0" t="n">
        <v>-0.0243488223500333</v>
      </c>
      <c r="H1134" s="0" t="n">
        <v>0.0267878077141227</v>
      </c>
      <c r="I1134" s="3" t="n">
        <f aca="false" t="array" ref="I1134:L1134">MMULT('t+2'!I1134:L1134,'input - gretl'!$B$3:$E$6)+MMULT('Point forecasts'!$P$4:$T$4,'input - gretl'!$B$9:$E$13)+MMULT('t+2'!Q1134:S1134,'input - gretl'!$B$14:$E$16)+E1134:H1134</f>
        <v>-0.0900032049623706</v>
      </c>
      <c r="J1134" s="3" t="n">
        <v>-0.0373317495387139</v>
      </c>
      <c r="K1134" s="3" t="n">
        <v>-0.0271652454632247</v>
      </c>
      <c r="L1134" s="3" t="n">
        <v>-0.0277449143062679</v>
      </c>
      <c r="M1134" s="0" t="n">
        <f aca="false">'t+2'!M1134+I1134</f>
        <v>-0.118971979902638</v>
      </c>
      <c r="N1134" s="0" t="n">
        <f aca="false">'t+2'!N1134+J1134</f>
        <v>-0.173328216034808</v>
      </c>
      <c r="O1134" s="0" t="n">
        <f aca="false">'t+2'!O1134+K1134</f>
        <v>2.37409912248928</v>
      </c>
      <c r="P1134" s="0" t="n">
        <f aca="false">'t+2'!P1134+L1134</f>
        <v>1.71030017044419</v>
      </c>
      <c r="Q1134" s="0" t="n">
        <f aca="false" t="array" ref="Q1134:S1134">MMULT(M1134:P1134,'input - gretl'!$B$19:$D$22)+MMULT('Point forecasts'!$J$5:$O$5,'input - gretl'!$B$23:$D$28)</f>
        <v>13.8790711271365</v>
      </c>
      <c r="R1134" s="0" t="n">
        <v>6.71072689792824</v>
      </c>
      <c r="S1134" s="0" t="n">
        <v>9.6911025376846</v>
      </c>
      <c r="U1134" s="10" t="n">
        <f aca="false">NORMSDIST(-M1134/'rhos computation'!$B$11)-EXP(M1134+'rhos computation'!$B$11^2/2)*NORMSDIST(-M1134/'rhos computation'!$B$11-'rhos computation'!$B$11)</f>
        <v>0.119145391492698</v>
      </c>
      <c r="V1134" s="10" t="n">
        <f aca="false">NORMSDIST(-N1134/'rhos computation'!$B$23)-EXP(N1134+'rhos computation'!$B$23^2/2)*NORMSDIST(-N1134/'rhos computation'!$B$23-'rhos computation'!$B$23)</f>
        <v>0.157815318071999</v>
      </c>
      <c r="W1134" s="0" t="n">
        <f aca="false">NORMSDIST(-O1134)</f>
        <v>0.00879591359023718</v>
      </c>
      <c r="X1134" s="0" t="n">
        <f aca="false">NORMSDIST(-P1134)</f>
        <v>0.0436051901469061</v>
      </c>
    </row>
    <row r="1135" customFormat="false" ht="12.8" hidden="false" customHeight="false" outlineLevel="0" collapsed="false">
      <c r="A1135" s="0" t="n">
        <v>0.748118199538097</v>
      </c>
      <c r="B1135" s="0" t="n">
        <v>-0.430729141817154</v>
      </c>
      <c r="C1135" s="0" t="n">
        <v>0.689509497650801</v>
      </c>
      <c r="D1135" s="0" t="n">
        <v>0.219393777316773</v>
      </c>
      <c r="E1135" s="0" t="n">
        <f aca="false" t="array" ref="E1135:H1135">MMULT(A1135:D1135,'Root matrix of resiudals'!$B$19:E$22)</f>
        <v>0.0318901798057332</v>
      </c>
      <c r="F1135" s="0" t="n">
        <v>-0.00812291076414313</v>
      </c>
      <c r="G1135" s="0" t="n">
        <v>0.0107407724811399</v>
      </c>
      <c r="H1135" s="0" t="n">
        <v>0.00403503835557663</v>
      </c>
      <c r="I1135" s="3" t="n">
        <f aca="false" t="array" ref="I1135:L1135">MMULT('t+2'!I1135:L1135,'input - gretl'!$B$3:$E$6)+MMULT('Point forecasts'!$P$4:$T$4,'input - gretl'!$B$9:$E$13)+MMULT('t+2'!Q1135:S1135,'input - gretl'!$B$14:$E$16)+E1135:H1135</f>
        <v>-0.0458360335527153</v>
      </c>
      <c r="J1135" s="3" t="n">
        <v>-0.0571053847349465</v>
      </c>
      <c r="K1135" s="3" t="n">
        <v>0.0290224906347688</v>
      </c>
      <c r="L1135" s="3" t="n">
        <v>-0.0471122469480586</v>
      </c>
      <c r="M1135" s="0" t="n">
        <f aca="false">'t+2'!M1135+I1135</f>
        <v>0.129410902275331</v>
      </c>
      <c r="N1135" s="0" t="n">
        <f aca="false">'t+2'!N1135+J1135</f>
        <v>-0.107502211383027</v>
      </c>
      <c r="O1135" s="0" t="n">
        <f aca="false">'t+2'!O1135+K1135</f>
        <v>2.47392173657587</v>
      </c>
      <c r="P1135" s="0" t="n">
        <f aca="false">'t+2'!P1135+L1135</f>
        <v>1.72206813335201</v>
      </c>
      <c r="Q1135" s="0" t="n">
        <f aca="false" t="array" ref="Q1135:S1135">MMULT(M1135:P1135,'input - gretl'!$B$19:$D$22)+MMULT('Point forecasts'!$J$5:$O$5,'input - gretl'!$B$23:$D$28)</f>
        <v>14.1274540093145</v>
      </c>
      <c r="R1135" s="0" t="n">
        <v>6.77655290258002</v>
      </c>
      <c r="S1135" s="0" t="n">
        <v>9.77973323064771</v>
      </c>
      <c r="U1135" s="10" t="n">
        <f aca="false">NORMSDIST(-M1135/'rhos computation'!$B$11)-EXP(M1135+'rhos computation'!$B$11^2/2)*NORMSDIST(-M1135/'rhos computation'!$B$11-'rhos computation'!$B$11)</f>
        <v>0.0116252963632716</v>
      </c>
      <c r="V1135" s="10" t="n">
        <f aca="false">NORMSDIST(-N1135/'rhos computation'!$B$23)-EXP(N1135+'rhos computation'!$B$23^2/2)*NORMSDIST(-N1135/'rhos computation'!$B$23-'rhos computation'!$B$23)</f>
        <v>0.101122487007894</v>
      </c>
      <c r="W1135" s="0" t="n">
        <f aca="false">NORMSDIST(-O1135)</f>
        <v>0.00668194844192662</v>
      </c>
      <c r="X1135" s="0" t="n">
        <f aca="false">NORMSDIST(-P1135)</f>
        <v>0.0425285884523695</v>
      </c>
    </row>
    <row r="1136" customFormat="false" ht="12.8" hidden="false" customHeight="false" outlineLevel="0" collapsed="false">
      <c r="A1136" s="0" t="n">
        <v>0.822786857214046</v>
      </c>
      <c r="B1136" s="0" t="n">
        <v>1.25099082531358</v>
      </c>
      <c r="C1136" s="0" t="n">
        <v>1.14707288446618</v>
      </c>
      <c r="D1136" s="0" t="n">
        <v>-1.47772627294643</v>
      </c>
      <c r="E1136" s="0" t="n">
        <f aca="false" t="array" ref="E1136:H1136">MMULT(A1136:D1136,'Root matrix of resiudals'!$B$19:E$22)</f>
        <v>0.0401166797285889</v>
      </c>
      <c r="F1136" s="0" t="n">
        <v>0.0416279243832977</v>
      </c>
      <c r="G1136" s="0" t="n">
        <v>0.0223013661181383</v>
      </c>
      <c r="H1136" s="0" t="n">
        <v>-0.0228983757730822</v>
      </c>
      <c r="I1136" s="3" t="n">
        <f aca="false" t="array" ref="I1136:L1136">MMULT('t+2'!I1136:L1136,'input - gretl'!$B$3:$E$6)+MMULT('Point forecasts'!$P$4:$T$4,'input - gretl'!$B$9:$E$13)+MMULT('t+2'!Q1136:S1136,'input - gretl'!$B$14:$E$16)+E1136:H1136</f>
        <v>-0.0206599452314236</v>
      </c>
      <c r="J1136" s="3" t="n">
        <v>-0.0377094272328454</v>
      </c>
      <c r="K1136" s="3" t="n">
        <v>0.0404248291960855</v>
      </c>
      <c r="L1136" s="3" t="n">
        <v>-0.0604675189089391</v>
      </c>
      <c r="M1136" s="0" t="n">
        <f aca="false">'t+2'!M1136+I1136</f>
        <v>0.151515444834719</v>
      </c>
      <c r="N1136" s="0" t="n">
        <f aca="false">'t+2'!N1136+J1136</f>
        <v>-0.0375304005741078</v>
      </c>
      <c r="O1136" s="0" t="n">
        <f aca="false">'t+2'!O1136+K1136</f>
        <v>2.46786833873744</v>
      </c>
      <c r="P1136" s="0" t="n">
        <f aca="false">'t+2'!P1136+L1136</f>
        <v>1.65847643106586</v>
      </c>
      <c r="Q1136" s="0" t="n">
        <f aca="false" t="array" ref="Q1136:S1136">MMULT(M1136:P1136,'input - gretl'!$B$19:$D$22)+MMULT('Point forecasts'!$J$5:$O$5,'input - gretl'!$B$23:$D$28)</f>
        <v>14.1495585518738</v>
      </c>
      <c r="R1136" s="0" t="n">
        <v>6.84652471338894</v>
      </c>
      <c r="S1136" s="0" t="n">
        <v>9.83415872126852</v>
      </c>
      <c r="U1136" s="10" t="n">
        <f aca="false">NORMSDIST(-M1136/'rhos computation'!$B$11)-EXP(M1136+'rhos computation'!$B$11^2/2)*NORMSDIST(-M1136/'rhos computation'!$B$11-'rhos computation'!$B$11)</f>
        <v>0.00851578206423749</v>
      </c>
      <c r="V1136" s="10" t="n">
        <f aca="false">NORMSDIST(-N1136/'rhos computation'!$B$23)-EXP(N1136+'rhos computation'!$B$23^2/2)*NORMSDIST(-N1136/'rhos computation'!$B$23-'rhos computation'!$B$23)</f>
        <v>0.0441002401404892</v>
      </c>
      <c r="W1136" s="0" t="n">
        <f aca="false">NORMSDIST(-O1136)</f>
        <v>0.00679601511599336</v>
      </c>
      <c r="X1136" s="0" t="n">
        <f aca="false">NORMSDIST(-P1136)</f>
        <v>0.0486106704314323</v>
      </c>
    </row>
    <row r="1137" customFormat="false" ht="12.8" hidden="false" customHeight="false" outlineLevel="0" collapsed="false">
      <c r="A1137" s="0" t="n">
        <v>-1.31184525541005</v>
      </c>
      <c r="B1137" s="0" t="n">
        <v>1.73693652526569</v>
      </c>
      <c r="C1137" s="0" t="n">
        <v>-0.00933650446422162</v>
      </c>
      <c r="D1137" s="0" t="n">
        <v>-1.27883489586015</v>
      </c>
      <c r="E1137" s="0" t="n">
        <f aca="false" t="array" ref="E1137:H1137">MMULT(A1137:D1137,'Root matrix of resiudals'!$B$19:E$22)</f>
        <v>-0.0518731769554574</v>
      </c>
      <c r="F1137" s="0" t="n">
        <v>0.0465402012592238</v>
      </c>
      <c r="G1137" s="0" t="n">
        <v>0.00300071371614281</v>
      </c>
      <c r="H1137" s="0" t="n">
        <v>-0.0201460705036868</v>
      </c>
      <c r="I1137" s="3" t="n">
        <f aca="false" t="array" ref="I1137:L1137">MMULT('t+2'!I1137:L1137,'input - gretl'!$B$3:$E$6)+MMULT('Point forecasts'!$P$4:$T$4,'input - gretl'!$B$9:$E$13)+MMULT('t+2'!Q1137:S1137,'input - gretl'!$B$14:$E$16)+E1137:H1137</f>
        <v>-0.135804642722442</v>
      </c>
      <c r="J1137" s="3" t="n">
        <v>0.00365627509149378</v>
      </c>
      <c r="K1137" s="3" t="n">
        <v>0.00549046003274685</v>
      </c>
      <c r="L1137" s="3" t="n">
        <v>-0.0712438455710095</v>
      </c>
      <c r="M1137" s="0" t="n">
        <f aca="false">'t+2'!M1137+I1137</f>
        <v>-0.0359328620984182</v>
      </c>
      <c r="N1137" s="0" t="n">
        <f aca="false">'t+2'!N1137+J1137</f>
        <v>-0.0945929471859653</v>
      </c>
      <c r="O1137" s="0" t="n">
        <f aca="false">'t+2'!O1137+K1137</f>
        <v>2.38291824856378</v>
      </c>
      <c r="P1137" s="0" t="n">
        <f aca="false">'t+2'!P1137+L1137</f>
        <v>1.6419082544966</v>
      </c>
      <c r="Q1137" s="0" t="n">
        <f aca="false" t="array" ref="Q1137:S1137">MMULT(M1137:P1137,'input - gretl'!$B$19:$D$22)+MMULT('Point forecasts'!$J$5:$O$5,'input - gretl'!$B$23:$D$28)</f>
        <v>13.9621102449407</v>
      </c>
      <c r="R1137" s="0" t="n">
        <v>6.78946216677709</v>
      </c>
      <c r="S1137" s="0" t="n">
        <v>9.76496579542106</v>
      </c>
      <c r="U1137" s="10" t="n">
        <f aca="false">NORMSDIST(-M1137/'rhos computation'!$B$11)-EXP(M1137+'rhos computation'!$B$11^2/2)*NORMSDIST(-M1137/'rhos computation'!$B$11-'rhos computation'!$B$11)</f>
        <v>0.0676155984133321</v>
      </c>
      <c r="V1137" s="10" t="n">
        <f aca="false">NORMSDIST(-N1137/'rhos computation'!$B$23)-EXP(N1137+'rhos computation'!$B$23^2/2)*NORMSDIST(-N1137/'rhos computation'!$B$23-'rhos computation'!$B$23)</f>
        <v>0.0899238715591384</v>
      </c>
      <c r="W1137" s="0" t="n">
        <f aca="false">NORMSDIST(-O1137)</f>
        <v>0.00858800410130129</v>
      </c>
      <c r="X1137" s="0" t="n">
        <f aca="false">NORMSDIST(-P1137)</f>
        <v>0.0503045094684409</v>
      </c>
    </row>
    <row r="1138" customFormat="false" ht="12.8" hidden="false" customHeight="false" outlineLevel="0" collapsed="false">
      <c r="A1138" s="0" t="n">
        <v>1.6034068404297</v>
      </c>
      <c r="B1138" s="0" t="n">
        <v>-0.350303251286099</v>
      </c>
      <c r="C1138" s="0" t="n">
        <v>0.76294254808576</v>
      </c>
      <c r="D1138" s="0" t="n">
        <v>-0.404441060542299</v>
      </c>
      <c r="E1138" s="0" t="n">
        <f aca="false" t="array" ref="E1138:H1138">MMULT(A1138:D1138,'Root matrix of resiudals'!$B$19:E$22)</f>
        <v>0.0690976391874877</v>
      </c>
      <c r="F1138" s="0" t="n">
        <v>-0.0036657052089058</v>
      </c>
      <c r="G1138" s="0" t="n">
        <v>0.0125550787068035</v>
      </c>
      <c r="H1138" s="0" t="n">
        <v>-0.00632607671096159</v>
      </c>
      <c r="I1138" s="3" t="n">
        <f aca="false" t="array" ref="I1138:L1138">MMULT('t+2'!I1138:L1138,'input - gretl'!$B$3:$E$6)+MMULT('Point forecasts'!$P$4:$T$4,'input - gretl'!$B$9:$E$13)+MMULT('t+2'!Q1138:S1138,'input - gretl'!$B$14:$E$16)+E1138:H1138</f>
        <v>0.0286612610677498</v>
      </c>
      <c r="J1138" s="3" t="n">
        <v>-0.045725489525458</v>
      </c>
      <c r="K1138" s="3" t="n">
        <v>0.0208695085776221</v>
      </c>
      <c r="L1138" s="3" t="n">
        <v>-0.0430332815133378</v>
      </c>
      <c r="M1138" s="0" t="n">
        <f aca="false">'t+2'!M1138+I1138</f>
        <v>0.140870497010264</v>
      </c>
      <c r="N1138" s="0" t="n">
        <f aca="false">'t+2'!N1138+J1138</f>
        <v>-0.0934456319347194</v>
      </c>
      <c r="O1138" s="0" t="n">
        <f aca="false">'t+2'!O1138+K1138</f>
        <v>2.43287427514291</v>
      </c>
      <c r="P1138" s="0" t="n">
        <f aca="false">'t+2'!P1138+L1138</f>
        <v>1.62714755614746</v>
      </c>
      <c r="Q1138" s="0" t="n">
        <f aca="false" t="array" ref="Q1138:S1138">MMULT(M1138:P1138,'input - gretl'!$B$19:$D$22)+MMULT('Point forecasts'!$J$5:$O$5,'input - gretl'!$B$23:$D$28)</f>
        <v>14.1389136040494</v>
      </c>
      <c r="R1138" s="0" t="n">
        <v>6.79060948202833</v>
      </c>
      <c r="S1138" s="0" t="n">
        <v>9.82895998416513</v>
      </c>
      <c r="U1138" s="10" t="n">
        <f aca="false">NORMSDIST(-M1138/'rhos computation'!$B$11)-EXP(M1138+'rhos computation'!$B$11^2/2)*NORMSDIST(-M1138/'rhos computation'!$B$11-'rhos computation'!$B$11)</f>
        <v>0.009916957829605</v>
      </c>
      <c r="V1138" s="10" t="n">
        <f aca="false">NORMSDIST(-N1138/'rhos computation'!$B$23)-EXP(N1138+'rhos computation'!$B$23^2/2)*NORMSDIST(-N1138/'rhos computation'!$B$23-'rhos computation'!$B$23)</f>
        <v>0.0889340703868269</v>
      </c>
      <c r="W1138" s="0" t="n">
        <f aca="false">NORMSDIST(-O1138)</f>
        <v>0.00748975058710291</v>
      </c>
      <c r="X1138" s="0" t="n">
        <f aca="false">NORMSDIST(-P1138)</f>
        <v>0.0518528814392678</v>
      </c>
    </row>
    <row r="1139" customFormat="false" ht="12.8" hidden="false" customHeight="false" outlineLevel="0" collapsed="false">
      <c r="A1139" s="0" t="n">
        <v>1.59919051329828</v>
      </c>
      <c r="B1139" s="0" t="n">
        <v>0.393169659419101</v>
      </c>
      <c r="C1139" s="0" t="n">
        <v>1.47153535356549</v>
      </c>
      <c r="D1139" s="0" t="n">
        <v>-2.16199726726307</v>
      </c>
      <c r="E1139" s="0" t="n">
        <f aca="false" t="array" ref="E1139:H1139">MMULT(A1139:D1139,'Root matrix of resiudals'!$B$19:E$22)</f>
        <v>0.0721484543055769</v>
      </c>
      <c r="F1139" s="0" t="n">
        <v>0.0199961124849378</v>
      </c>
      <c r="G1139" s="0" t="n">
        <v>0.0246257851836232</v>
      </c>
      <c r="H1139" s="0" t="n">
        <v>-0.0339841026487384</v>
      </c>
      <c r="I1139" s="3" t="n">
        <f aca="false" t="array" ref="I1139:L1139">MMULT('t+2'!I1139:L1139,'input - gretl'!$B$3:$E$6)+MMULT('Point forecasts'!$P$4:$T$4,'input - gretl'!$B$9:$E$13)+MMULT('t+2'!Q1139:S1139,'input - gretl'!$B$14:$E$16)+E1139:H1139</f>
        <v>0.0317367132474645</v>
      </c>
      <c r="J1139" s="3" t="n">
        <v>-0.00841378449819208</v>
      </c>
      <c r="K1139" s="3" t="n">
        <v>0.0376873588261967</v>
      </c>
      <c r="L1139" s="3" t="n">
        <v>-0.0809714689266763</v>
      </c>
      <c r="M1139" s="0" t="n">
        <f aca="false">'t+2'!M1139+I1139</f>
        <v>0.167878599406733</v>
      </c>
      <c r="N1139" s="0" t="n">
        <f aca="false">'t+2'!N1139+J1139</f>
        <v>-0.0807410631916102</v>
      </c>
      <c r="O1139" s="0" t="n">
        <f aca="false">'t+2'!O1139+K1139</f>
        <v>2.45935345352523</v>
      </c>
      <c r="P1139" s="0" t="n">
        <f aca="false">'t+2'!P1139+L1139</f>
        <v>1.63868483255998</v>
      </c>
      <c r="Q1139" s="0" t="n">
        <f aca="false" t="array" ref="Q1139:S1139">MMULT(M1139:P1139,'input - gretl'!$B$19:$D$22)+MMULT('Point forecasts'!$J$5:$O$5,'input - gretl'!$B$23:$D$28)</f>
        <v>14.1659217064459</v>
      </c>
      <c r="R1139" s="0" t="n">
        <v>6.80331405077144</v>
      </c>
      <c r="S1139" s="0" t="n">
        <v>9.84446663581533</v>
      </c>
      <c r="U1139" s="10" t="n">
        <f aca="false">NORMSDIST(-M1139/'rhos computation'!$B$11)-EXP(M1139+'rhos computation'!$B$11^2/2)*NORMSDIST(-M1139/'rhos computation'!$B$11-'rhos computation'!$B$11)</f>
        <v>0.00667813118797959</v>
      </c>
      <c r="V1139" s="10" t="n">
        <f aca="false">NORMSDIST(-N1139/'rhos computation'!$B$23)-EXP(N1139+'rhos computation'!$B$23^2/2)*NORMSDIST(-N1139/'rhos computation'!$B$23-'rhos computation'!$B$23)</f>
        <v>0.0780750338280367</v>
      </c>
      <c r="W1139" s="0" t="n">
        <f aca="false">NORMSDIST(-O1139)</f>
        <v>0.00695937547788363</v>
      </c>
      <c r="X1139" s="0" t="n">
        <f aca="false">NORMSDIST(-P1139)</f>
        <v>0.0506394572389839</v>
      </c>
    </row>
    <row r="1140" customFormat="false" ht="12.8" hidden="false" customHeight="false" outlineLevel="0" collapsed="false">
      <c r="A1140" s="0" t="n">
        <v>-0.251680150426402</v>
      </c>
      <c r="B1140" s="0" t="n">
        <v>-1.25581525153421</v>
      </c>
      <c r="C1140" s="0" t="n">
        <v>-0.0491383350829287</v>
      </c>
      <c r="D1140" s="0" t="n">
        <v>-2.10569845735795</v>
      </c>
      <c r="E1140" s="0" t="n">
        <f aca="false" t="array" ref="E1140:H1140">MMULT(A1140:D1140,'Root matrix of resiudals'!$B$19:E$22)</f>
        <v>-0.0128961121154845</v>
      </c>
      <c r="F1140" s="0" t="n">
        <v>-0.0367658944735419</v>
      </c>
      <c r="G1140" s="0" t="n">
        <v>-0.00802325154384952</v>
      </c>
      <c r="H1140" s="0" t="n">
        <v>-0.0342116612979555</v>
      </c>
      <c r="I1140" s="3" t="n">
        <f aca="false" t="array" ref="I1140:L1140">MMULT('t+2'!I1140:L1140,'input - gretl'!$B$3:$E$6)+MMULT('Point forecasts'!$P$4:$T$4,'input - gretl'!$B$9:$E$13)+MMULT('t+2'!Q1140:S1140,'input - gretl'!$B$14:$E$16)+E1140:H1140</f>
        <v>-0.0677458057449539</v>
      </c>
      <c r="J1140" s="3" t="n">
        <v>-0.0642809482495739</v>
      </c>
      <c r="K1140" s="3" t="n">
        <v>-0.00493424745168646</v>
      </c>
      <c r="L1140" s="3" t="n">
        <v>-0.0723026866330998</v>
      </c>
      <c r="M1140" s="0" t="n">
        <f aca="false">'t+2'!M1140+I1140</f>
        <v>0.0402092391862622</v>
      </c>
      <c r="N1140" s="0" t="n">
        <f aca="false">'t+2'!N1140+J1140</f>
        <v>-0.153520081694832</v>
      </c>
      <c r="O1140" s="0" t="n">
        <f aca="false">'t+2'!O1140+K1140</f>
        <v>2.3979113363529</v>
      </c>
      <c r="P1140" s="0" t="n">
        <f aca="false">'t+2'!P1140+L1140</f>
        <v>1.61191429834312</v>
      </c>
      <c r="Q1140" s="0" t="n">
        <f aca="false" t="array" ref="Q1140:S1140">MMULT(M1140:P1140,'input - gretl'!$B$19:$D$22)+MMULT('Point forecasts'!$J$5:$O$5,'input - gretl'!$B$23:$D$28)</f>
        <v>14.0382523462254</v>
      </c>
      <c r="R1140" s="0" t="n">
        <v>6.73053503226822</v>
      </c>
      <c r="S1140" s="0" t="n">
        <v>9.80848463520994</v>
      </c>
      <c r="U1140" s="10" t="n">
        <f aca="false">NORMSDIST(-M1140/'rhos computation'!$B$11)-EXP(M1140+'rhos computation'!$B$11^2/2)*NORMSDIST(-M1140/'rhos computation'!$B$11-'rhos computation'!$B$11)</f>
        <v>0.0337863438198919</v>
      </c>
      <c r="V1140" s="10" t="n">
        <f aca="false">NORMSDIST(-N1140/'rhos computation'!$B$23)-EXP(N1140+'rhos computation'!$B$23^2/2)*NORMSDIST(-N1140/'rhos computation'!$B$23-'rhos computation'!$B$23)</f>
        <v>0.141006456030246</v>
      </c>
      <c r="W1140" s="0" t="n">
        <f aca="false">NORMSDIST(-O1140)</f>
        <v>0.00824442796370975</v>
      </c>
      <c r="X1140" s="0" t="n">
        <f aca="false">NORMSDIST(-P1140)</f>
        <v>0.0534902951588477</v>
      </c>
    </row>
    <row r="1141" customFormat="false" ht="12.8" hidden="false" customHeight="false" outlineLevel="0" collapsed="false">
      <c r="A1141" s="0" t="n">
        <v>-0.243022445317706</v>
      </c>
      <c r="B1141" s="0" t="n">
        <v>-0.217140845591955</v>
      </c>
      <c r="C1141" s="0" t="n">
        <v>-0.729428769867663</v>
      </c>
      <c r="D1141" s="0" t="n">
        <v>0.562663754507409</v>
      </c>
      <c r="E1141" s="0" t="n">
        <f aca="false" t="array" ref="E1141:H1141">MMULT(A1141:D1141,'Root matrix of resiudals'!$B$19:E$22)</f>
        <v>-0.0120349629347949</v>
      </c>
      <c r="F1141" s="0" t="n">
        <v>-0.00933645156115285</v>
      </c>
      <c r="G1141" s="0" t="n">
        <v>-0.0121906060688112</v>
      </c>
      <c r="H1141" s="0" t="n">
        <v>0.00837379860602517</v>
      </c>
      <c r="I1141" s="3" t="n">
        <f aca="false" t="array" ref="I1141:L1141">MMULT('t+2'!I1141:L1141,'input - gretl'!$B$3:$E$6)+MMULT('Point forecasts'!$P$4:$T$4,'input - gretl'!$B$9:$E$13)+MMULT('t+2'!Q1141:S1141,'input - gretl'!$B$14:$E$16)+E1141:H1141</f>
        <v>-0.0484784647217352</v>
      </c>
      <c r="J1141" s="3" t="n">
        <v>-0.0515999649662879</v>
      </c>
      <c r="K1141" s="3" t="n">
        <v>0.00750052143037374</v>
      </c>
      <c r="L1141" s="3" t="n">
        <v>-0.0305943033936783</v>
      </c>
      <c r="M1141" s="0" t="n">
        <f aca="false">'t+2'!M1141+I1141</f>
        <v>0.0855182875006597</v>
      </c>
      <c r="N1141" s="0" t="n">
        <f aca="false">'t+2'!N1141+J1141</f>
        <v>-0.0773289827318098</v>
      </c>
      <c r="O1141" s="0" t="n">
        <f aca="false">'t+2'!O1141+K1141</f>
        <v>2.43180000829183</v>
      </c>
      <c r="P1141" s="0" t="n">
        <f aca="false">'t+2'!P1141+L1141</f>
        <v>1.66489839596433</v>
      </c>
      <c r="Q1141" s="0" t="n">
        <f aca="false" t="array" ref="Q1141:S1141">MMULT(M1141:P1141,'input - gretl'!$B$19:$D$22)+MMULT('Point forecasts'!$J$5:$O$5,'input - gretl'!$B$23:$D$28)</f>
        <v>14.0835613945398</v>
      </c>
      <c r="R1141" s="0" t="n">
        <v>6.80672613123124</v>
      </c>
      <c r="S1141" s="0" t="n">
        <v>9.79198278110622</v>
      </c>
      <c r="U1141" s="10" t="n">
        <f aca="false">NORMSDIST(-M1141/'rhos computation'!$B$11)-EXP(M1141+'rhos computation'!$B$11^2/2)*NORMSDIST(-M1141/'rhos computation'!$B$11-'rhos computation'!$B$11)</f>
        <v>0.0203865891432954</v>
      </c>
      <c r="V1141" s="10" t="n">
        <f aca="false">NORMSDIST(-N1141/'rhos computation'!$B$23)-EXP(N1141+'rhos computation'!$B$23^2/2)*NORMSDIST(-N1141/'rhos computation'!$B$23-'rhos computation'!$B$23)</f>
        <v>0.0751998549369257</v>
      </c>
      <c r="W1141" s="0" t="n">
        <f aca="false">NORMSDIST(-O1141)</f>
        <v>0.00751200017365696</v>
      </c>
      <c r="X1141" s="0" t="n">
        <f aca="false">NORMSDIST(-P1141)</f>
        <v>0.0479665141485573</v>
      </c>
    </row>
    <row r="1142" customFormat="false" ht="12.8" hidden="false" customHeight="false" outlineLevel="0" collapsed="false">
      <c r="A1142" s="0" t="n">
        <v>-2.4281751198788</v>
      </c>
      <c r="B1142" s="0" t="n">
        <v>-1.15545564349106</v>
      </c>
      <c r="C1142" s="0" t="n">
        <v>0.564499835590155</v>
      </c>
      <c r="D1142" s="0" t="n">
        <v>2.43363811710204</v>
      </c>
      <c r="E1142" s="0" t="n">
        <f aca="false" t="array" ref="E1142:H1142">MMULT(A1142:D1142,'Root matrix of resiudals'!$B$19:E$22)</f>
        <v>-0.107030471737264</v>
      </c>
      <c r="F1142" s="0" t="n">
        <v>-0.0363252149333053</v>
      </c>
      <c r="G1142" s="0" t="n">
        <v>0.00473614752420542</v>
      </c>
      <c r="H1142" s="0" t="n">
        <v>0.0409911617553509</v>
      </c>
      <c r="I1142" s="3" t="n">
        <f aca="false" t="array" ref="I1142:L1142">MMULT('t+2'!I1142:L1142,'input - gretl'!$B$3:$E$6)+MMULT('Point forecasts'!$P$4:$T$4,'input - gretl'!$B$9:$E$13)+MMULT('t+2'!Q1142:S1142,'input - gretl'!$B$14:$E$16)+E1142:H1142</f>
        <v>-0.186568042426393</v>
      </c>
      <c r="J1142" s="3" t="n">
        <v>-0.0754266898966631</v>
      </c>
      <c r="K1142" s="3" t="n">
        <v>0.00933725073381358</v>
      </c>
      <c r="L1142" s="3" t="n">
        <v>-0.0112749699677961</v>
      </c>
      <c r="M1142" s="0" t="n">
        <f aca="false">'t+2'!M1142+I1142</f>
        <v>-0.0758920412904476</v>
      </c>
      <c r="N1142" s="0" t="n">
        <f aca="false">'t+2'!N1142+J1142</f>
        <v>-0.166023880688237</v>
      </c>
      <c r="O1142" s="0" t="n">
        <f aca="false">'t+2'!O1142+K1142</f>
        <v>2.41056033426125</v>
      </c>
      <c r="P1142" s="0" t="n">
        <f aca="false">'t+2'!P1142+L1142</f>
        <v>1.71067561222668</v>
      </c>
      <c r="Q1142" s="0" t="n">
        <f aca="false" t="array" ref="Q1142:S1142">MMULT(M1142:P1142,'input - gretl'!$B$19:$D$22)+MMULT('Point forecasts'!$J$5:$O$5,'input - gretl'!$B$23:$D$28)</f>
        <v>13.9221510657487</v>
      </c>
      <c r="R1142" s="0" t="n">
        <v>6.71803123327481</v>
      </c>
      <c r="S1142" s="0" t="n">
        <v>9.72720668554934</v>
      </c>
      <c r="U1142" s="10" t="n">
        <f aca="false">NORMSDIST(-M1142/'rhos computation'!$B$11)-EXP(M1142+'rhos computation'!$B$11^2/2)*NORMSDIST(-M1142/'rhos computation'!$B$11-'rhos computation'!$B$11)</f>
        <v>0.0908041500880982</v>
      </c>
      <c r="V1142" s="10" t="n">
        <f aca="false">NORMSDIST(-N1142/'rhos computation'!$B$23)-EXP(N1142+'rhos computation'!$B$23^2/2)*NORMSDIST(-N1142/'rhos computation'!$B$23-'rhos computation'!$B$23)</f>
        <v>0.151650945392255</v>
      </c>
      <c r="W1142" s="0" t="n">
        <f aca="false">NORMSDIST(-O1142)</f>
        <v>0.00796401829591711</v>
      </c>
      <c r="X1142" s="0" t="n">
        <f aca="false">NORMSDIST(-P1142)</f>
        <v>0.0435705060775866</v>
      </c>
    </row>
    <row r="1143" customFormat="false" ht="12.8" hidden="false" customHeight="false" outlineLevel="0" collapsed="false">
      <c r="A1143" s="0" t="n">
        <v>0.144380857205856</v>
      </c>
      <c r="B1143" s="0" t="n">
        <v>-0.0778865524505944</v>
      </c>
      <c r="C1143" s="0" t="n">
        <v>1.92718166369614</v>
      </c>
      <c r="D1143" s="0" t="n">
        <v>0.595454616417104</v>
      </c>
      <c r="E1143" s="0" t="n">
        <f aca="false" t="array" ref="E1143:H1143">MMULT(A1143:D1143,'Root matrix of resiudals'!$B$19:E$22)</f>
        <v>0.00817097066571713</v>
      </c>
      <c r="F1143" s="0" t="n">
        <v>0.00506001742685775</v>
      </c>
      <c r="G1143" s="0" t="n">
        <v>0.0316382645928241</v>
      </c>
      <c r="H1143" s="0" t="n">
        <v>0.0118091780660209</v>
      </c>
      <c r="I1143" s="3" t="n">
        <f aca="false" t="array" ref="I1143:L1143">MMULT('t+2'!I1143:L1143,'input - gretl'!$B$3:$E$6)+MMULT('Point forecasts'!$P$4:$T$4,'input - gretl'!$B$9:$E$13)+MMULT('t+2'!Q1143:S1143,'input - gretl'!$B$14:$E$16)+E1143:H1143</f>
        <v>-0.0638722397410023</v>
      </c>
      <c r="J1143" s="3" t="n">
        <v>-0.0465487821257389</v>
      </c>
      <c r="K1143" s="3" t="n">
        <v>0.0418346612702853</v>
      </c>
      <c r="L1143" s="3" t="n">
        <v>-0.040162710288036</v>
      </c>
      <c r="M1143" s="0" t="n">
        <f aca="false">'t+2'!M1143+I1143</f>
        <v>0.0433453143429225</v>
      </c>
      <c r="N1143" s="0" t="n">
        <f aca="false">'t+2'!N1143+J1143</f>
        <v>-0.123313769586022</v>
      </c>
      <c r="O1143" s="0" t="n">
        <f aca="false">'t+2'!O1143+K1143</f>
        <v>2.4394721996322</v>
      </c>
      <c r="P1143" s="0" t="n">
        <f aca="false">'t+2'!P1143+L1143</f>
        <v>1.71162726200037</v>
      </c>
      <c r="Q1143" s="0" t="n">
        <f aca="false" t="array" ref="Q1143:S1143">MMULT(M1143:P1143,'input - gretl'!$B$19:$D$22)+MMULT('Point forecasts'!$J$5:$O$5,'input - gretl'!$B$23:$D$28)</f>
        <v>14.041388421382</v>
      </c>
      <c r="R1143" s="0" t="n">
        <v>6.76074134437703</v>
      </c>
      <c r="S1143" s="0" t="n">
        <v>9.75521348440302</v>
      </c>
      <c r="U1143" s="10" t="n">
        <f aca="false">NORMSDIST(-M1143/'rhos computation'!$B$11)-EXP(M1143+'rhos computation'!$B$11^2/2)*NORMSDIST(-M1143/'rhos computation'!$B$11-'rhos computation'!$B$11)</f>
        <v>0.0327015678552923</v>
      </c>
      <c r="V1143" s="10" t="n">
        <f aca="false">NORMSDIST(-N1143/'rhos computation'!$B$23)-EXP(N1143+'rhos computation'!$B$23^2/2)*NORMSDIST(-N1143/'rhos computation'!$B$23-'rhos computation'!$B$23)</f>
        <v>0.114898022550645</v>
      </c>
      <c r="W1143" s="0" t="n">
        <f aca="false">NORMSDIST(-O1143)</f>
        <v>0.0073543671802334</v>
      </c>
      <c r="X1143" s="0" t="n">
        <f aca="false">NORMSDIST(-P1143)</f>
        <v>0.0434826904916276</v>
      </c>
    </row>
    <row r="1144" customFormat="false" ht="12.8" hidden="false" customHeight="false" outlineLevel="0" collapsed="false">
      <c r="A1144" s="0" t="n">
        <v>0.592304315299755</v>
      </c>
      <c r="B1144" s="0" t="n">
        <v>0.518390530042379</v>
      </c>
      <c r="C1144" s="0" t="n">
        <v>-1.34868017551311</v>
      </c>
      <c r="D1144" s="0" t="n">
        <v>-0.0512667295821343</v>
      </c>
      <c r="E1144" s="0" t="n">
        <f aca="false" t="array" ref="E1144:H1144">MMULT(A1144:D1144,'Root matrix of resiudals'!$B$19:E$22)</f>
        <v>0.0249398568857877</v>
      </c>
      <c r="F1144" s="0" t="n">
        <v>0.0113069499356389</v>
      </c>
      <c r="G1144" s="0" t="n">
        <v>-0.0192005086605757</v>
      </c>
      <c r="H1144" s="0" t="n">
        <v>-0.00256923396194596</v>
      </c>
      <c r="I1144" s="3" t="n">
        <f aca="false" t="array" ref="I1144:L1144">MMULT('t+2'!I1144:L1144,'input - gretl'!$B$3:$E$6)+MMULT('Point forecasts'!$P$4:$T$4,'input - gretl'!$B$9:$E$13)+MMULT('t+2'!Q1144:S1144,'input - gretl'!$B$14:$E$16)+E1144:H1144</f>
        <v>-0.0707104908422938</v>
      </c>
      <c r="J1144" s="3" t="n">
        <v>-0.04591911529884</v>
      </c>
      <c r="K1144" s="3" t="n">
        <v>-0.00924300655899351</v>
      </c>
      <c r="L1144" s="3" t="n">
        <v>-0.0457055138997479</v>
      </c>
      <c r="M1144" s="0" t="n">
        <f aca="false">'t+2'!M1144+I1144</f>
        <v>0.104462496018148</v>
      </c>
      <c r="N1144" s="0" t="n">
        <f aca="false">'t+2'!N1144+J1144</f>
        <v>-0.104196992419025</v>
      </c>
      <c r="O1144" s="0" t="n">
        <f aca="false">'t+2'!O1144+K1144</f>
        <v>2.39867585034129</v>
      </c>
      <c r="P1144" s="0" t="n">
        <f aca="false">'t+2'!P1144+L1144</f>
        <v>1.67551805894875</v>
      </c>
      <c r="Q1144" s="0" t="n">
        <f aca="false" t="array" ref="Q1144:S1144">MMULT(M1144:P1144,'input - gretl'!$B$19:$D$22)+MMULT('Point forecasts'!$J$5:$O$5,'input - gretl'!$B$23:$D$28)</f>
        <v>14.1025056030573</v>
      </c>
      <c r="R1144" s="0" t="n">
        <v>6.77985812154403</v>
      </c>
      <c r="S1144" s="0" t="n">
        <v>9.74875879267435</v>
      </c>
      <c r="U1144" s="10" t="n">
        <f aca="false">NORMSDIST(-M1144/'rhos computation'!$B$11)-EXP(M1144+'rhos computation'!$B$11^2/2)*NORMSDIST(-M1144/'rhos computation'!$B$11-'rhos computation'!$B$11)</f>
        <v>0.0161425310428084</v>
      </c>
      <c r="V1144" s="10" t="n">
        <f aca="false">NORMSDIST(-N1144/'rhos computation'!$B$23)-EXP(N1144+'rhos computation'!$B$23^2/2)*NORMSDIST(-N1144/'rhos computation'!$B$23-'rhos computation'!$B$23)</f>
        <v>0.0982471335464371</v>
      </c>
      <c r="W1144" s="0" t="n">
        <f aca="false">NORMSDIST(-O1144)</f>
        <v>0.00822723679464995</v>
      </c>
      <c r="X1144" s="0" t="n">
        <f aca="false">NORMSDIST(-P1144)</f>
        <v>0.0469163154364874</v>
      </c>
    </row>
    <row r="1145" customFormat="false" ht="12.8" hidden="false" customHeight="false" outlineLevel="0" collapsed="false">
      <c r="A1145" s="0" t="n">
        <v>0.351109737092772</v>
      </c>
      <c r="B1145" s="0" t="n">
        <v>1.79332372350697</v>
      </c>
      <c r="C1145" s="0" t="n">
        <v>0.114326848828415</v>
      </c>
      <c r="D1145" s="0" t="n">
        <v>-0.539516715741711</v>
      </c>
      <c r="E1145" s="0" t="n">
        <f aca="false" t="array" ref="E1145:H1145">MMULT(A1145:D1145,'Root matrix of resiudals'!$B$19:E$22)</f>
        <v>0.019472517735664</v>
      </c>
      <c r="F1145" s="0" t="n">
        <v>0.0524091663945518</v>
      </c>
      <c r="G1145" s="0" t="n">
        <v>0.00809708957169964</v>
      </c>
      <c r="H1145" s="0" t="n">
        <v>-0.00864052631837702</v>
      </c>
      <c r="I1145" s="3" t="n">
        <f aca="false" t="array" ref="I1145:L1145">MMULT('t+2'!I1145:L1145,'input - gretl'!$B$3:$E$6)+MMULT('Point forecasts'!$P$4:$T$4,'input - gretl'!$B$9:$E$13)+MMULT('t+2'!Q1145:S1145,'input - gretl'!$B$14:$E$16)+E1145:H1145</f>
        <v>-0.0794178384566633</v>
      </c>
      <c r="J1145" s="3" t="n">
        <v>-0.0355128827806371</v>
      </c>
      <c r="K1145" s="3" t="n">
        <v>0.0197186216165992</v>
      </c>
      <c r="L1145" s="3" t="n">
        <v>-0.0513496653174429</v>
      </c>
      <c r="M1145" s="0" t="n">
        <f aca="false">'t+2'!M1145+I1145</f>
        <v>0.113600461492188</v>
      </c>
      <c r="N1145" s="0" t="n">
        <f aca="false">'t+2'!N1145+J1145</f>
        <v>-0.0566753400593783</v>
      </c>
      <c r="O1145" s="0" t="n">
        <f aca="false">'t+2'!O1145+K1145</f>
        <v>2.40113448366469</v>
      </c>
      <c r="P1145" s="0" t="n">
        <f aca="false">'t+2'!P1145+L1145</f>
        <v>1.64500019225333</v>
      </c>
      <c r="Q1145" s="0" t="n">
        <f aca="false" t="array" ref="Q1145:S1145">MMULT(M1145:P1145,'input - gretl'!$B$19:$D$22)+MMULT('Point forecasts'!$J$5:$O$5,'input - gretl'!$B$23:$D$28)</f>
        <v>14.1116435685313</v>
      </c>
      <c r="R1145" s="0" t="n">
        <v>6.82737977390367</v>
      </c>
      <c r="S1145" s="0" t="n">
        <v>9.78024144311843</v>
      </c>
      <c r="U1145" s="10" t="n">
        <f aca="false">NORMSDIST(-M1145/'rhos computation'!$B$11)-EXP(M1145+'rhos computation'!$B$11^2/2)*NORMSDIST(-M1145/'rhos computation'!$B$11-'rhos computation'!$B$11)</f>
        <v>0.0143537107856023</v>
      </c>
      <c r="V1145" s="10" t="n">
        <f aca="false">NORMSDIST(-N1145/'rhos computation'!$B$23)-EXP(N1145+'rhos computation'!$B$23^2/2)*NORMSDIST(-N1145/'rhos computation'!$B$23-'rhos computation'!$B$23)</f>
        <v>0.0583787012368903</v>
      </c>
      <c r="W1145" s="0" t="n">
        <f aca="false">NORMSDIST(-O1145)</f>
        <v>0.00817216425740891</v>
      </c>
      <c r="X1145" s="0" t="n">
        <f aca="false">NORMSDIST(-P1145)</f>
        <v>0.0499848857157281</v>
      </c>
    </row>
    <row r="1146" customFormat="false" ht="12.8" hidden="false" customHeight="false" outlineLevel="0" collapsed="false">
      <c r="A1146" s="0" t="n">
        <v>-0.244066095858145</v>
      </c>
      <c r="B1146" s="0" t="n">
        <v>0.0972623675457089</v>
      </c>
      <c r="C1146" s="0" t="n">
        <v>0.326225880727293</v>
      </c>
      <c r="D1146" s="0" t="n">
        <v>-1.31313955189941</v>
      </c>
      <c r="E1146" s="0" t="n">
        <f aca="false" t="array" ref="E1146:H1146">MMULT(A1146:D1146,'Root matrix of resiudals'!$B$19:E$22)</f>
        <v>-0.00934552184375498</v>
      </c>
      <c r="F1146" s="0" t="n">
        <v>0.00331143958152383</v>
      </c>
      <c r="G1146" s="0" t="n">
        <v>0.00380115210087527</v>
      </c>
      <c r="H1146" s="0" t="n">
        <v>-0.0208349468080671</v>
      </c>
      <c r="I1146" s="3" t="n">
        <f aca="false" t="array" ref="I1146:L1146">MMULT('t+2'!I1146:L1146,'input - gretl'!$B$3:$E$6)+MMULT('Point forecasts'!$P$4:$T$4,'input - gretl'!$B$9:$E$13)+MMULT('t+2'!Q1146:S1146,'input - gretl'!$B$14:$E$16)+E1146:H1146</f>
        <v>-0.0900036803405115</v>
      </c>
      <c r="J1146" s="3" t="n">
        <v>-0.0188113752083326</v>
      </c>
      <c r="K1146" s="3" t="n">
        <v>0.00440341712997515</v>
      </c>
      <c r="L1146" s="3" t="n">
        <v>-0.0783178161986917</v>
      </c>
      <c r="M1146" s="0" t="n">
        <f aca="false">'t+2'!M1146+I1146</f>
        <v>-0.0287620987932833</v>
      </c>
      <c r="N1146" s="0" t="n">
        <f aca="false">'t+2'!N1146+J1146</f>
        <v>-0.155232189300834</v>
      </c>
      <c r="O1146" s="0" t="n">
        <f aca="false">'t+2'!O1146+K1146</f>
        <v>2.39077333916352</v>
      </c>
      <c r="P1146" s="0" t="n">
        <f aca="false">'t+2'!P1146+L1146</f>
        <v>1.67144910601171</v>
      </c>
      <c r="Q1146" s="0" t="n">
        <f aca="false" t="array" ref="Q1146:S1146">MMULT(M1146:P1146,'input - gretl'!$B$19:$D$22)+MMULT('Point forecasts'!$J$5:$O$5,'input - gretl'!$B$23:$D$28)</f>
        <v>13.9692810082458</v>
      </c>
      <c r="R1146" s="0" t="n">
        <v>6.72882292466222</v>
      </c>
      <c r="S1146" s="0" t="n">
        <v>9.74472605918735</v>
      </c>
      <c r="U1146" s="10" t="n">
        <f aca="false">NORMSDIST(-M1146/'rhos computation'!$B$11)-EXP(M1146+'rhos computation'!$B$11^2/2)*NORMSDIST(-M1146/'rhos computation'!$B$11-'rhos computation'!$B$11)</f>
        <v>0.0638262492128969</v>
      </c>
      <c r="V1146" s="10" t="n">
        <f aca="false">NORMSDIST(-N1146/'rhos computation'!$B$23)-EXP(N1146+'rhos computation'!$B$23^2/2)*NORMSDIST(-N1146/'rhos computation'!$B$23-'rhos computation'!$B$23)</f>
        <v>0.142470558018684</v>
      </c>
      <c r="W1146" s="0" t="n">
        <f aca="false">NORMSDIST(-O1146)</f>
        <v>0.00840646442985264</v>
      </c>
      <c r="X1146" s="0" t="n">
        <f aca="false">NORMSDIST(-P1146)</f>
        <v>0.0473165016770663</v>
      </c>
    </row>
    <row r="1147" customFormat="false" ht="12.8" hidden="false" customHeight="false" outlineLevel="0" collapsed="false">
      <c r="A1147" s="0" t="n">
        <v>1.15394484177507</v>
      </c>
      <c r="B1147" s="0" t="n">
        <v>-0.304235582853777</v>
      </c>
      <c r="C1147" s="0" t="n">
        <v>-0.506283365505466</v>
      </c>
      <c r="D1147" s="0" t="n">
        <v>0.297566559915064</v>
      </c>
      <c r="E1147" s="0" t="n">
        <f aca="false" t="array" ref="E1147:H1147">MMULT(A1147:D1147,'Root matrix of resiudals'!$B$19:E$22)</f>
        <v>0.0480812562368384</v>
      </c>
      <c r="F1147" s="0" t="n">
        <v>-0.00787809982658697</v>
      </c>
      <c r="G1147" s="0" t="n">
        <v>-0.00748507046692193</v>
      </c>
      <c r="H1147" s="0" t="n">
        <v>0.00378699061759308</v>
      </c>
      <c r="I1147" s="3" t="n">
        <f aca="false" t="array" ref="I1147:L1147">MMULT('t+2'!I1147:L1147,'input - gretl'!$B$3:$E$6)+MMULT('Point forecasts'!$P$4:$T$4,'input - gretl'!$B$9:$E$13)+MMULT('t+2'!Q1147:S1147,'input - gretl'!$B$14:$E$16)+E1147:H1147</f>
        <v>-0.0241900193431553</v>
      </c>
      <c r="J1147" s="3" t="n">
        <v>-0.0760480893367125</v>
      </c>
      <c r="K1147" s="3" t="n">
        <v>0.00522933144556036</v>
      </c>
      <c r="L1147" s="3" t="n">
        <v>-0.0470934407613007</v>
      </c>
      <c r="M1147" s="0" t="n">
        <f aca="false">'t+2'!M1147+I1147</f>
        <v>0.0828544000793329</v>
      </c>
      <c r="N1147" s="0" t="n">
        <f aca="false">'t+2'!N1147+J1147</f>
        <v>-0.129787086788956</v>
      </c>
      <c r="O1147" s="0" t="n">
        <f aca="false">'t+2'!O1147+K1147</f>
        <v>2.3952147992637</v>
      </c>
      <c r="P1147" s="0" t="n">
        <f aca="false">'t+2'!P1147+L1147</f>
        <v>1.70305747074497</v>
      </c>
      <c r="Q1147" s="0" t="n">
        <f aca="false" t="array" ref="Q1147:S1147">MMULT(M1147:P1147,'input - gretl'!$B$19:$D$22)+MMULT('Point forecasts'!$J$5:$O$5,'input - gretl'!$B$23:$D$28)</f>
        <v>14.0808975071185</v>
      </c>
      <c r="R1147" s="0" t="n">
        <v>6.7542680271741</v>
      </c>
      <c r="S1147" s="0" t="n">
        <v>9.71910638400796</v>
      </c>
      <c r="U1147" s="10" t="n">
        <f aca="false">NORMSDIST(-M1147/'rhos computation'!$B$11)-EXP(M1147+'rhos computation'!$B$11^2/2)*NORMSDIST(-M1147/'rhos computation'!$B$11-'rhos computation'!$B$11)</f>
        <v>0.0210442413133484</v>
      </c>
      <c r="V1147" s="10" t="n">
        <f aca="false">NORMSDIST(-N1147/'rhos computation'!$B$23)-EXP(N1147+'rhos computation'!$B$23^2/2)*NORMSDIST(-N1147/'rhos computation'!$B$23-'rhos computation'!$B$23)</f>
        <v>0.120528380223005</v>
      </c>
      <c r="W1147" s="0" t="n">
        <f aca="false">NORMSDIST(-O1147)</f>
        <v>0.00830531554926122</v>
      </c>
      <c r="X1147" s="0" t="n">
        <f aca="false">NORMSDIST(-P1147)</f>
        <v>0.0442786569144058</v>
      </c>
    </row>
    <row r="1148" customFormat="false" ht="12.8" hidden="false" customHeight="false" outlineLevel="0" collapsed="false">
      <c r="A1148" s="0" t="n">
        <v>-0.791210463145281</v>
      </c>
      <c r="B1148" s="0" t="n">
        <v>0.263446749367909</v>
      </c>
      <c r="C1148" s="0" t="n">
        <v>0.910938950281328</v>
      </c>
      <c r="D1148" s="0" t="n">
        <v>1.20862749948414</v>
      </c>
      <c r="E1148" s="0" t="n">
        <f aca="false" t="array" ref="E1148:H1148">MMULT(A1148:D1148,'Root matrix of resiudals'!$B$19:E$22)</f>
        <v>-0.0326874882162734</v>
      </c>
      <c r="F1148" s="0" t="n">
        <v>0.00908577149271094</v>
      </c>
      <c r="G1148" s="0" t="n">
        <v>0.0160329357408759</v>
      </c>
      <c r="H1148" s="0" t="n">
        <v>0.0209759726753036</v>
      </c>
      <c r="I1148" s="3" t="n">
        <f aca="false" t="array" ref="I1148:L1148">MMULT('t+2'!I1148:L1148,'input - gretl'!$B$3:$E$6)+MMULT('Point forecasts'!$P$4:$T$4,'input - gretl'!$B$9:$E$13)+MMULT('t+2'!Q1148:S1148,'input - gretl'!$B$14:$E$16)+E1148:H1148</f>
        <v>-0.102344177919787</v>
      </c>
      <c r="J1148" s="3" t="n">
        <v>-0.0356736174363105</v>
      </c>
      <c r="K1148" s="3" t="n">
        <v>0.0208887164648135</v>
      </c>
      <c r="L1148" s="3" t="n">
        <v>-0.0255034683707331</v>
      </c>
      <c r="M1148" s="0" t="n">
        <f aca="false">'t+2'!M1148+I1148</f>
        <v>0.0194270814969065</v>
      </c>
      <c r="N1148" s="0" t="n">
        <f aca="false">'t+2'!N1148+J1148</f>
        <v>-0.102954824917926</v>
      </c>
      <c r="O1148" s="0" t="n">
        <f aca="false">'t+2'!O1148+K1148</f>
        <v>2.40894727131116</v>
      </c>
      <c r="P1148" s="0" t="n">
        <f aca="false">'t+2'!P1148+L1148</f>
        <v>1.64629470217223</v>
      </c>
      <c r="Q1148" s="0" t="n">
        <f aca="false" t="array" ref="Q1148:S1148">MMULT(M1148:P1148,'input - gretl'!$B$19:$D$22)+MMULT('Point forecasts'!$J$5:$O$5,'input - gretl'!$B$23:$D$28)</f>
        <v>14.017470188536</v>
      </c>
      <c r="R1148" s="0" t="n">
        <v>6.78110028904513</v>
      </c>
      <c r="S1148" s="0" t="n">
        <v>9.78682308710653</v>
      </c>
      <c r="U1148" s="10" t="n">
        <f aca="false">NORMSDIST(-M1148/'rhos computation'!$B$11)-EXP(M1148+'rhos computation'!$B$11^2/2)*NORMSDIST(-M1148/'rhos computation'!$B$11-'rhos computation'!$B$11)</f>
        <v>0.0415912638043571</v>
      </c>
      <c r="V1148" s="10" t="n">
        <f aca="false">NORMSDIST(-N1148/'rhos computation'!$B$23)-EXP(N1148+'rhos computation'!$B$23^2/2)*NORMSDIST(-N1148/'rhos computation'!$B$23-'rhos computation'!$B$23)</f>
        <v>0.0971676133843493</v>
      </c>
      <c r="W1148" s="0" t="n">
        <f aca="false">NORMSDIST(-O1148)</f>
        <v>0.00799930461745494</v>
      </c>
      <c r="X1148" s="0" t="n">
        <f aca="false">NORMSDIST(-P1148)</f>
        <v>0.0498515498451877</v>
      </c>
    </row>
    <row r="1149" customFormat="false" ht="12.8" hidden="false" customHeight="false" outlineLevel="0" collapsed="false">
      <c r="A1149" s="0" t="n">
        <v>-1.59634859486723</v>
      </c>
      <c r="B1149" s="0" t="n">
        <v>0.00191412724932235</v>
      </c>
      <c r="C1149" s="0" t="n">
        <v>-1.97822678699906</v>
      </c>
      <c r="D1149" s="0" t="n">
        <v>1.09366764557277</v>
      </c>
      <c r="E1149" s="0" t="n">
        <f aca="false" t="array" ref="E1149:H1149">MMULT(A1149:D1149,'Root matrix of resiudals'!$B$19:E$22)</f>
        <v>-0.0713488365594657</v>
      </c>
      <c r="F1149" s="0" t="n">
        <v>-0.0105906672335026</v>
      </c>
      <c r="G1149" s="0" t="n">
        <v>-0.0325928729407175</v>
      </c>
      <c r="H1149" s="0" t="n">
        <v>0.0160928203337492</v>
      </c>
      <c r="I1149" s="3" t="n">
        <f aca="false" t="array" ref="I1149:L1149">MMULT('t+2'!I1149:L1149,'input - gretl'!$B$3:$E$6)+MMULT('Point forecasts'!$P$4:$T$4,'input - gretl'!$B$9:$E$13)+MMULT('t+2'!Q1149:S1149,'input - gretl'!$B$14:$E$16)+E1149:H1149</f>
        <v>-0.130205668649055</v>
      </c>
      <c r="J1149" s="3" t="n">
        <v>-0.0529453286237032</v>
      </c>
      <c r="K1149" s="3" t="n">
        <v>-0.0183556182343602</v>
      </c>
      <c r="L1149" s="3" t="n">
        <v>-0.0354814580155637</v>
      </c>
      <c r="M1149" s="0" t="n">
        <f aca="false">'t+2'!M1149+I1149</f>
        <v>0.0266252392440839</v>
      </c>
      <c r="N1149" s="0" t="n">
        <f aca="false">'t+2'!N1149+J1149</f>
        <v>-0.112973424867572</v>
      </c>
      <c r="O1149" s="0" t="n">
        <f aca="false">'t+2'!O1149+K1149</f>
        <v>2.39196870381641</v>
      </c>
      <c r="P1149" s="0" t="n">
        <f aca="false">'t+2'!P1149+L1149</f>
        <v>1.68284078648105</v>
      </c>
      <c r="Q1149" s="0" t="n">
        <f aca="false" t="array" ref="Q1149:S1149">MMULT(M1149:P1149,'input - gretl'!$B$19:$D$22)+MMULT('Point forecasts'!$J$5:$O$5,'input - gretl'!$B$23:$D$28)</f>
        <v>14.0246683462832</v>
      </c>
      <c r="R1149" s="0" t="n">
        <v>6.77108168909548</v>
      </c>
      <c r="S1149" s="0" t="n">
        <v>9.73508736612987</v>
      </c>
      <c r="U1149" s="10" t="n">
        <f aca="false">NORMSDIST(-M1149/'rhos computation'!$B$11)-EXP(M1149+'rhos computation'!$B$11^2/2)*NORMSDIST(-M1149/'rhos computation'!$B$11-'rhos computation'!$B$11)</f>
        <v>0.0387660068235572</v>
      </c>
      <c r="V1149" s="10" t="n">
        <f aca="false">NORMSDIST(-N1149/'rhos computation'!$B$23)-EXP(N1149+'rhos computation'!$B$23^2/2)*NORMSDIST(-N1149/'rhos computation'!$B$23-'rhos computation'!$B$23)</f>
        <v>0.105888255417112</v>
      </c>
      <c r="W1149" s="0" t="n">
        <f aca="false">NORMSDIST(-O1149)</f>
        <v>0.00837913564236878</v>
      </c>
      <c r="X1149" s="0" t="n">
        <f aca="false">NORMSDIST(-P1149)</f>
        <v>0.0462029584932745</v>
      </c>
    </row>
    <row r="1150" customFormat="false" ht="12.8" hidden="false" customHeight="false" outlineLevel="0" collapsed="false">
      <c r="A1150" s="0" t="n">
        <v>0.410029170506201</v>
      </c>
      <c r="B1150" s="0" t="n">
        <v>1.61291772961095</v>
      </c>
      <c r="C1150" s="0" t="n">
        <v>-0.141019646315203</v>
      </c>
      <c r="D1150" s="0" t="n">
        <v>0.212777528937047</v>
      </c>
      <c r="E1150" s="0" t="n">
        <f aca="false" t="array" ref="E1150:H1150">MMULT(A1150:D1150,'Root matrix of resiudals'!$B$19:E$22)</f>
        <v>0.0209884560121426</v>
      </c>
      <c r="F1150" s="0" t="n">
        <v>0.0465205810550116</v>
      </c>
      <c r="G1150" s="0" t="n">
        <v>0.00426865244500989</v>
      </c>
      <c r="H1150" s="0" t="n">
        <v>0.00324015738727415</v>
      </c>
      <c r="I1150" s="3" t="n">
        <f aca="false" t="array" ref="I1150:L1150">MMULT('t+2'!I1150:L1150,'input - gretl'!$B$3:$E$6)+MMULT('Point forecasts'!$P$4:$T$4,'input - gretl'!$B$9:$E$13)+MMULT('t+2'!Q1150:S1150,'input - gretl'!$B$14:$E$16)+E1150:H1150</f>
        <v>-0.0199918325744499</v>
      </c>
      <c r="J1150" s="3" t="n">
        <v>-0.000348253923497494</v>
      </c>
      <c r="K1150" s="3" t="n">
        <v>0.00757747804474967</v>
      </c>
      <c r="L1150" s="3" t="n">
        <v>-0.0383511539560747</v>
      </c>
      <c r="M1150" s="0" t="n">
        <f aca="false">'t+2'!M1150+I1150</f>
        <v>0.0122475083961846</v>
      </c>
      <c r="N1150" s="0" t="n">
        <f aca="false">'t+2'!N1150+J1150</f>
        <v>-0.0740080519574576</v>
      </c>
      <c r="O1150" s="0" t="n">
        <f aca="false">'t+2'!O1150+K1150</f>
        <v>2.40356976009864</v>
      </c>
      <c r="P1150" s="0" t="n">
        <f aca="false">'t+2'!P1150+L1150</f>
        <v>1.67152621173511</v>
      </c>
      <c r="Q1150" s="0" t="n">
        <f aca="false" t="array" ref="Q1150:S1150">MMULT(M1150:P1150,'input - gretl'!$B$19:$D$22)+MMULT('Point forecasts'!$J$5:$O$5,'input - gretl'!$B$23:$D$28)</f>
        <v>14.0102906154353</v>
      </c>
      <c r="R1150" s="0" t="n">
        <v>6.81004706200559</v>
      </c>
      <c r="S1150" s="0" t="n">
        <v>9.75744914872423</v>
      </c>
      <c r="U1150" s="10" t="n">
        <f aca="false">NORMSDIST(-M1150/'rhos computation'!$B$11)-EXP(M1150+'rhos computation'!$B$11^2/2)*NORMSDIST(-M1150/'rhos computation'!$B$11-'rhos computation'!$B$11)</f>
        <v>0.0445385957791318</v>
      </c>
      <c r="V1150" s="10" t="n">
        <f aca="false">NORMSDIST(-N1150/'rhos computation'!$B$23)-EXP(N1150+'rhos computation'!$B$23^2/2)*NORMSDIST(-N1150/'rhos computation'!$B$23-'rhos computation'!$B$23)</f>
        <v>0.0724229926432197</v>
      </c>
      <c r="W1150" s="0" t="n">
        <f aca="false">NORMSDIST(-O1150)</f>
        <v>0.00811793446996211</v>
      </c>
      <c r="X1150" s="0" t="n">
        <f aca="false">NORMSDIST(-P1150)</f>
        <v>0.0473088928922119</v>
      </c>
    </row>
    <row r="1151" customFormat="false" ht="12.8" hidden="false" customHeight="false" outlineLevel="0" collapsed="false">
      <c r="A1151" s="0" t="n">
        <v>1.07520486683503</v>
      </c>
      <c r="B1151" s="0" t="n">
        <v>0.368975731063711</v>
      </c>
      <c r="C1151" s="0" t="n">
        <v>1.20432802689253</v>
      </c>
      <c r="D1151" s="0" t="n">
        <v>-2.01264065553432</v>
      </c>
      <c r="E1151" s="0" t="n">
        <f aca="false" t="array" ref="E1151:H1151">MMULT(A1151:D1151,'Root matrix of resiudals'!$B$19:E$22)</f>
        <v>0.0492250235480765</v>
      </c>
      <c r="F1151" s="0" t="n">
        <v>0.0171688355181062</v>
      </c>
      <c r="G1151" s="0" t="n">
        <v>0.0197564725999017</v>
      </c>
      <c r="H1151" s="0" t="n">
        <v>-0.0316674570296944</v>
      </c>
      <c r="I1151" s="3" t="n">
        <f aca="false" t="array" ref="I1151:L1151">MMULT('t+2'!I1151:L1151,'input - gretl'!$B$3:$E$6)+MMULT('Point forecasts'!$P$4:$T$4,'input - gretl'!$B$9:$E$13)+MMULT('t+2'!Q1151:S1151,'input - gretl'!$B$14:$E$16)+E1151:H1151</f>
        <v>-0.0036399129147615</v>
      </c>
      <c r="J1151" s="3" t="n">
        <v>-0.0193490089865535</v>
      </c>
      <c r="K1151" s="3" t="n">
        <v>0.0266267997985671</v>
      </c>
      <c r="L1151" s="3" t="n">
        <v>-0.0808151656985239</v>
      </c>
      <c r="M1151" s="0" t="n">
        <f aca="false">'t+2'!M1151+I1151</f>
        <v>0.0664644990661862</v>
      </c>
      <c r="N1151" s="0" t="n">
        <f aca="false">'t+2'!N1151+J1151</f>
        <v>-0.101580486447862</v>
      </c>
      <c r="O1151" s="0" t="n">
        <f aca="false">'t+2'!O1151+K1151</f>
        <v>2.44893901694387</v>
      </c>
      <c r="P1151" s="0" t="n">
        <f aca="false">'t+2'!P1151+L1151</f>
        <v>1.66067421767937</v>
      </c>
      <c r="Q1151" s="0" t="n">
        <f aca="false" t="array" ref="Q1151:S1151">MMULT(M1151:P1151,'input - gretl'!$B$19:$D$22)+MMULT('Point forecasts'!$J$5:$O$5,'input - gretl'!$B$23:$D$28)</f>
        <v>14.0645076061053</v>
      </c>
      <c r="R1151" s="0" t="n">
        <v>6.78247462751519</v>
      </c>
      <c r="S1151" s="0" t="n">
        <v>9.81313919451617</v>
      </c>
      <c r="U1151" s="10" t="n">
        <f aca="false">NORMSDIST(-M1151/'rhos computation'!$B$11)-EXP(M1151+'rhos computation'!$B$11^2/2)*NORMSDIST(-M1151/'rhos computation'!$B$11-'rhos computation'!$B$11)</f>
        <v>0.025438388133192</v>
      </c>
      <c r="V1151" s="10" t="n">
        <f aca="false">NORMSDIST(-N1151/'rhos computation'!$B$23)-EXP(N1151+'rhos computation'!$B$23^2/2)*NORMSDIST(-N1151/'rhos computation'!$B$23-'rhos computation'!$B$23)</f>
        <v>0.0959740770260973</v>
      </c>
      <c r="W1151" s="0" t="n">
        <f aca="false">NORMSDIST(-O1151)</f>
        <v>0.00716388520692203</v>
      </c>
      <c r="X1151" s="0" t="n">
        <f aca="false">NORMSDIST(-P1151)</f>
        <v>0.0483894471003042</v>
      </c>
    </row>
    <row r="1152" customFormat="false" ht="12.8" hidden="false" customHeight="false" outlineLevel="0" collapsed="false">
      <c r="A1152" s="0" t="n">
        <v>0.219072044470509</v>
      </c>
      <c r="B1152" s="0" t="n">
        <v>0.663196965052822</v>
      </c>
      <c r="C1152" s="0" t="n">
        <v>0.19593409093738</v>
      </c>
      <c r="D1152" s="0" t="n">
        <v>-1.55747522522095</v>
      </c>
      <c r="E1152" s="0" t="n">
        <f aca="false" t="array" ref="E1152:H1152">MMULT(A1152:D1152,'Root matrix of resiudals'!$B$19:E$22)</f>
        <v>0.0117392201609934</v>
      </c>
      <c r="F1152" s="0" t="n">
        <v>0.0200462143409586</v>
      </c>
      <c r="G1152" s="0" t="n">
        <v>0.00402567992530483</v>
      </c>
      <c r="H1152" s="0" t="n">
        <v>-0.0250891881189602</v>
      </c>
      <c r="I1152" s="3" t="n">
        <f aca="false" t="array" ref="I1152:L1152">MMULT('t+2'!I1152:L1152,'input - gretl'!$B$3:$E$6)+MMULT('Point forecasts'!$P$4:$T$4,'input - gretl'!$B$9:$E$13)+MMULT('t+2'!Q1152:S1152,'input - gretl'!$B$14:$E$16)+E1152:H1152</f>
        <v>-0.0982044010141494</v>
      </c>
      <c r="J1152" s="3" t="n">
        <v>-0.01718530385866</v>
      </c>
      <c r="K1152" s="3" t="n">
        <v>0.01046965069681</v>
      </c>
      <c r="L1152" s="3" t="n">
        <v>-0.0678175764409991</v>
      </c>
      <c r="M1152" s="0" t="n">
        <f aca="false">'t+2'!M1152+I1152</f>
        <v>0.0640142891740702</v>
      </c>
      <c r="N1152" s="0" t="n">
        <f aca="false">'t+2'!N1152+J1152</f>
        <v>-0.108233453294569</v>
      </c>
      <c r="O1152" s="0" t="n">
        <f aca="false">'t+2'!O1152+K1152</f>
        <v>2.4132906057975</v>
      </c>
      <c r="P1152" s="0" t="n">
        <f aca="false">'t+2'!P1152+L1152</f>
        <v>1.65108067670574</v>
      </c>
      <c r="Q1152" s="0" t="n">
        <f aca="false" t="array" ref="Q1152:S1152">MMULT(M1152:P1152,'input - gretl'!$B$19:$D$22)+MMULT('Point forecasts'!$J$5:$O$5,'input - gretl'!$B$23:$D$28)</f>
        <v>14.0620573962132</v>
      </c>
      <c r="R1152" s="0" t="n">
        <v>6.77582166066848</v>
      </c>
      <c r="S1152" s="0" t="n">
        <v>9.78661472051278</v>
      </c>
      <c r="U1152" s="10" t="n">
        <f aca="false">NORMSDIST(-M1152/'rhos computation'!$B$11)-EXP(M1152+'rhos computation'!$B$11^2/2)*NORMSDIST(-M1152/'rhos computation'!$B$11-'rhos computation'!$B$11)</f>
        <v>0.026148029966621</v>
      </c>
      <c r="V1152" s="10" t="n">
        <f aca="false">NORMSDIST(-N1152/'rhos computation'!$B$23)-EXP(N1152+'rhos computation'!$B$23^2/2)*NORMSDIST(-N1152/'rhos computation'!$B$23-'rhos computation'!$B$23)</f>
        <v>0.101759092098464</v>
      </c>
      <c r="W1152" s="0" t="n">
        <f aca="false">NORMSDIST(-O1152)</f>
        <v>0.00790460446317867</v>
      </c>
      <c r="X1152" s="0" t="n">
        <f aca="false">NORMSDIST(-P1152)</f>
        <v>0.0493610512056526</v>
      </c>
    </row>
    <row r="1153" customFormat="false" ht="12.8" hidden="false" customHeight="false" outlineLevel="0" collapsed="false">
      <c r="A1153" s="0" t="n">
        <v>1.56723715400066</v>
      </c>
      <c r="B1153" s="0" t="n">
        <v>0.527990876309617</v>
      </c>
      <c r="C1153" s="0" t="n">
        <v>1.25348752288351</v>
      </c>
      <c r="D1153" s="0" t="n">
        <v>-1.57078329383286</v>
      </c>
      <c r="E1153" s="0" t="n">
        <f aca="false" t="array" ref="E1153:H1153">MMULT(A1153:D1153,'Root matrix of resiudals'!$B$19:E$22)</f>
        <v>0.0705870373218385</v>
      </c>
      <c r="F1153" s="0" t="n">
        <v>0.0230318309462285</v>
      </c>
      <c r="G1153" s="0" t="n">
        <v>0.0222334998872308</v>
      </c>
      <c r="H1153" s="0" t="n">
        <v>-0.0246190688689127</v>
      </c>
      <c r="I1153" s="3" t="n">
        <f aca="false" t="array" ref="I1153:L1153">MMULT('t+2'!I1153:L1153,'input - gretl'!$B$3:$E$6)+MMULT('Point forecasts'!$P$4:$T$4,'input - gretl'!$B$9:$E$13)+MMULT('t+2'!Q1153:S1153,'input - gretl'!$B$14:$E$16)+E1153:H1153</f>
        <v>0.0146899987088416</v>
      </c>
      <c r="J1153" s="3" t="n">
        <v>-0.0361997232715514</v>
      </c>
      <c r="K1153" s="3" t="n">
        <v>0.0253432254101033</v>
      </c>
      <c r="L1153" s="3" t="n">
        <v>-0.0734949220203921</v>
      </c>
      <c r="M1153" s="0" t="n">
        <f aca="false">'t+2'!M1153+I1153</f>
        <v>0.165316503127903</v>
      </c>
      <c r="N1153" s="0" t="n">
        <f aca="false">'t+2'!N1153+J1153</f>
        <v>-0.111092479600469</v>
      </c>
      <c r="O1153" s="0" t="n">
        <f aca="false">'t+2'!O1153+K1153</f>
        <v>2.41727767780813</v>
      </c>
      <c r="P1153" s="0" t="n">
        <f aca="false">'t+2'!P1153+L1153</f>
        <v>1.6384011122526</v>
      </c>
      <c r="Q1153" s="0" t="n">
        <f aca="false" t="array" ref="Q1153:S1153">MMULT(M1153:P1153,'input - gretl'!$B$19:$D$22)+MMULT('Point forecasts'!$J$5:$O$5,'input - gretl'!$B$23:$D$28)</f>
        <v>14.163359610167</v>
      </c>
      <c r="R1153" s="0" t="n">
        <v>6.77296263436258</v>
      </c>
      <c r="S1153" s="0" t="n">
        <v>9.80266069229656</v>
      </c>
      <c r="U1153" s="10" t="n">
        <f aca="false">NORMSDIST(-M1153/'rhos computation'!$B$11)-EXP(M1153+'rhos computation'!$B$11^2/2)*NORMSDIST(-M1153/'rhos computation'!$B$11-'rhos computation'!$B$11)</f>
        <v>0.00694221281322355</v>
      </c>
      <c r="V1153" s="10" t="n">
        <f aca="false">NORMSDIST(-N1153/'rhos computation'!$B$23)-EXP(N1153+'rhos computation'!$B$23^2/2)*NORMSDIST(-N1153/'rhos computation'!$B$23-'rhos computation'!$B$23)</f>
        <v>0.104249266715582</v>
      </c>
      <c r="W1153" s="0" t="n">
        <f aca="false">NORMSDIST(-O1153)</f>
        <v>0.00781854157093446</v>
      </c>
      <c r="X1153" s="0" t="n">
        <f aca="false">NORMSDIST(-P1153)</f>
        <v>0.0506690236471</v>
      </c>
    </row>
    <row r="1154" customFormat="false" ht="12.8" hidden="false" customHeight="false" outlineLevel="0" collapsed="false">
      <c r="A1154" s="0" t="n">
        <v>-1.06046778140001</v>
      </c>
      <c r="B1154" s="0" t="n">
        <v>0.248139203346417</v>
      </c>
      <c r="C1154" s="0" t="n">
        <v>0.702504976657281</v>
      </c>
      <c r="D1154" s="0" t="n">
        <v>-0.237329481224314</v>
      </c>
      <c r="E1154" s="0" t="n">
        <f aca="false" t="array" ref="E1154:H1154">MMULT(A1154:D1154,'Root matrix of resiudals'!$B$19:E$22)</f>
        <v>-0.0439783440772707</v>
      </c>
      <c r="F1154" s="0" t="n">
        <v>0.00719543269745611</v>
      </c>
      <c r="G1154" s="0" t="n">
        <v>0.0106303439821012</v>
      </c>
      <c r="H1154" s="0" t="n">
        <v>-0.00262427347242457</v>
      </c>
      <c r="I1154" s="3" t="n">
        <f aca="false" t="array" ref="I1154:L1154">MMULT('t+2'!I1154:L1154,'input - gretl'!$B$3:$E$6)+MMULT('Point forecasts'!$P$4:$T$4,'input - gretl'!$B$9:$E$13)+MMULT('t+2'!Q1154:S1154,'input - gretl'!$B$14:$E$16)+E1154:H1154</f>
        <v>-0.124782684214087</v>
      </c>
      <c r="J1154" s="3" t="n">
        <v>-0.033195296886829</v>
      </c>
      <c r="K1154" s="3" t="n">
        <v>0.026954385344728</v>
      </c>
      <c r="L1154" s="3" t="n">
        <v>-0.0501567854415165</v>
      </c>
      <c r="M1154" s="0" t="n">
        <f aca="false">'t+2'!M1154+I1154</f>
        <v>0.0545781993629823</v>
      </c>
      <c r="N1154" s="0" t="n">
        <f aca="false">'t+2'!N1154+J1154</f>
        <v>-0.0953992816026533</v>
      </c>
      <c r="O1154" s="0" t="n">
        <f aca="false">'t+2'!O1154+K1154</f>
        <v>2.46168551952762</v>
      </c>
      <c r="P1154" s="0" t="n">
        <f aca="false">'t+2'!P1154+L1154</f>
        <v>1.70021706401878</v>
      </c>
      <c r="Q1154" s="0" t="n">
        <f aca="false" t="array" ref="Q1154:S1154">MMULT(M1154:P1154,'input - gretl'!$B$19:$D$22)+MMULT('Point forecasts'!$J$5:$O$5,'input - gretl'!$B$23:$D$28)</f>
        <v>14.0526213064021</v>
      </c>
      <c r="R1154" s="0" t="n">
        <v>6.7886558323604</v>
      </c>
      <c r="S1154" s="0" t="n">
        <v>9.78827847308882</v>
      </c>
      <c r="U1154" s="10" t="n">
        <f aca="false">NORMSDIST(-M1154/'rhos computation'!$B$11)-EXP(M1154+'rhos computation'!$B$11^2/2)*NORMSDIST(-M1154/'rhos computation'!$B$11-'rhos computation'!$B$11)</f>
        <v>0.0290128616236878</v>
      </c>
      <c r="V1154" s="10" t="n">
        <f aca="false">NORMSDIST(-N1154/'rhos computation'!$B$23)-EXP(N1154+'rhos computation'!$B$23^2/2)*NORMSDIST(-N1154/'rhos computation'!$B$23-'rhos computation'!$B$23)</f>
        <v>0.0906201962958557</v>
      </c>
      <c r="W1154" s="0" t="n">
        <f aca="false">NORMSDIST(-O1154)</f>
        <v>0.00691429296680737</v>
      </c>
      <c r="X1154" s="0" t="n">
        <f aca="false">NORMSDIST(-P1154)</f>
        <v>0.044545051854139</v>
      </c>
    </row>
    <row r="1155" customFormat="false" ht="12.8" hidden="false" customHeight="false" outlineLevel="0" collapsed="false">
      <c r="A1155" s="0" t="n">
        <v>-0.615942560796159</v>
      </c>
      <c r="B1155" s="0" t="n">
        <v>2.76098829438265</v>
      </c>
      <c r="C1155" s="0" t="n">
        <v>0.708153162675716</v>
      </c>
      <c r="D1155" s="0" t="n">
        <v>-0.794933097657415</v>
      </c>
      <c r="E1155" s="0" t="n">
        <f aca="false" t="array" ref="E1155:H1155">MMULT(A1155:D1155,'Root matrix of resiudals'!$B$19:E$22)</f>
        <v>-0.0189960352088361</v>
      </c>
      <c r="F1155" s="0" t="n">
        <v>0.0799831110828918</v>
      </c>
      <c r="G1155" s="0" t="n">
        <v>0.0196541014895578</v>
      </c>
      <c r="H1155" s="0" t="n">
        <v>-0.0116712848820759</v>
      </c>
      <c r="I1155" s="3" t="n">
        <f aca="false" t="array" ref="I1155:L1155">MMULT('t+2'!I1155:L1155,'input - gretl'!$B$3:$E$6)+MMULT('Point forecasts'!$P$4:$T$4,'input - gretl'!$B$9:$E$13)+MMULT('t+2'!Q1155:S1155,'input - gretl'!$B$14:$E$16)+E1155:H1155</f>
        <v>-0.0909412046655889</v>
      </c>
      <c r="J1155" s="3" t="n">
        <v>0.0341498817828373</v>
      </c>
      <c r="K1155" s="3" t="n">
        <v>0.0509082142625776</v>
      </c>
      <c r="L1155" s="3" t="n">
        <v>-0.0475676110208267</v>
      </c>
      <c r="M1155" s="0" t="n">
        <f aca="false">'t+2'!M1155+I1155</f>
        <v>0.16345115468549</v>
      </c>
      <c r="N1155" s="0" t="n">
        <f aca="false">'t+2'!N1155+J1155</f>
        <v>0.0220419621361264</v>
      </c>
      <c r="O1155" s="0" t="n">
        <f aca="false">'t+2'!O1155+K1155</f>
        <v>2.50974825788892</v>
      </c>
      <c r="P1155" s="0" t="n">
        <f aca="false">'t+2'!P1155+L1155</f>
        <v>1.7021516422855</v>
      </c>
      <c r="Q1155" s="0" t="n">
        <f aca="false" t="array" ref="Q1155:S1155">MMULT(M1155:P1155,'input - gretl'!$B$19:$D$22)+MMULT('Point forecasts'!$J$5:$O$5,'input - gretl'!$B$23:$D$28)</f>
        <v>14.1614942617246</v>
      </c>
      <c r="R1155" s="0" t="n">
        <v>6.90609707609918</v>
      </c>
      <c r="S1155" s="0" t="n">
        <v>9.83450133078957</v>
      </c>
      <c r="U1155" s="10" t="n">
        <f aca="false">NORMSDIST(-M1155/'rhos computation'!$B$11)-EXP(M1155+'rhos computation'!$B$11^2/2)*NORMSDIST(-M1155/'rhos computation'!$B$11-'rhos computation'!$B$11)</f>
        <v>0.00713981703864458</v>
      </c>
      <c r="V1155" s="10" t="n">
        <f aca="false">NORMSDIST(-N1155/'rhos computation'!$B$23)-EXP(N1155+'rhos computation'!$B$23^2/2)*NORMSDIST(-N1155/'rhos computation'!$B$23-'rhos computation'!$B$23)</f>
        <v>0.0127907006534103</v>
      </c>
      <c r="W1155" s="0" t="n">
        <f aca="false">NORMSDIST(-O1155)</f>
        <v>0.00604086288869851</v>
      </c>
      <c r="X1155" s="0" t="n">
        <f aca="false">NORMSDIST(-P1155)</f>
        <v>0.0443634725869587</v>
      </c>
    </row>
    <row r="1156" customFormat="false" ht="12.8" hidden="false" customHeight="false" outlineLevel="0" collapsed="false">
      <c r="A1156" s="0" t="n">
        <v>-0.474075909531231</v>
      </c>
      <c r="B1156" s="0" t="n">
        <v>-0.484525860241628</v>
      </c>
      <c r="C1156" s="0" t="n">
        <v>-0.543648124436428</v>
      </c>
      <c r="D1156" s="0" t="n">
        <v>-0.522376357660914</v>
      </c>
      <c r="E1156" s="0" t="n">
        <f aca="false" t="array" ref="E1156:H1156">MMULT(A1156:D1156,'Root matrix of resiudals'!$B$19:E$22)</f>
        <v>-0.0219086662988906</v>
      </c>
      <c r="F1156" s="0" t="n">
        <v>-0.0169035888663326</v>
      </c>
      <c r="G1156" s="0" t="n">
        <v>-0.0116847400215508</v>
      </c>
      <c r="H1156" s="0" t="n">
        <v>-0.00894953478729304</v>
      </c>
      <c r="I1156" s="3" t="n">
        <f aca="false" t="array" ref="I1156:L1156">MMULT('t+2'!I1156:L1156,'input - gretl'!$B$3:$E$6)+MMULT('Point forecasts'!$P$4:$T$4,'input - gretl'!$B$9:$E$13)+MMULT('t+2'!Q1156:S1156,'input - gretl'!$B$14:$E$16)+E1156:H1156</f>
        <v>-0.0743067329110894</v>
      </c>
      <c r="J1156" s="3" t="n">
        <v>-0.09770686908695</v>
      </c>
      <c r="K1156" s="3" t="n">
        <v>0.00977550911288666</v>
      </c>
      <c r="L1156" s="3" t="n">
        <v>-0.0396808044654909</v>
      </c>
      <c r="M1156" s="0" t="n">
        <f aca="false">'t+2'!M1156+I1156</f>
        <v>0.097714745354884</v>
      </c>
      <c r="N1156" s="0" t="n">
        <f aca="false">'t+2'!N1156+J1156</f>
        <v>-0.0716866925048817</v>
      </c>
      <c r="O1156" s="0" t="n">
        <f aca="false">'t+2'!O1156+K1156</f>
        <v>2.44449013362561</v>
      </c>
      <c r="P1156" s="0" t="n">
        <f aca="false">'t+2'!P1156+L1156</f>
        <v>1.65442739126253</v>
      </c>
      <c r="Q1156" s="0" t="n">
        <f aca="false" t="array" ref="Q1156:S1156">MMULT(M1156:P1156,'input - gretl'!$B$19:$D$22)+MMULT('Point forecasts'!$J$5:$O$5,'input - gretl'!$B$23:$D$28)</f>
        <v>14.095757852394</v>
      </c>
      <c r="R1156" s="0" t="n">
        <v>6.81236842145817</v>
      </c>
      <c r="S1156" s="0" t="n">
        <v>9.81463135546165</v>
      </c>
      <c r="U1156" s="10" t="n">
        <f aca="false">NORMSDIST(-M1156/'rhos computation'!$B$11)-EXP(M1156+'rhos computation'!$B$11^2/2)*NORMSDIST(-M1156/'rhos computation'!$B$11-'rhos computation'!$B$11)</f>
        <v>0.0175691607353202</v>
      </c>
      <c r="V1156" s="10" t="n">
        <f aca="false">NORMSDIST(-N1156/'rhos computation'!$B$23)-EXP(N1156+'rhos computation'!$B$23^2/2)*NORMSDIST(-N1156/'rhos computation'!$B$23-'rhos computation'!$B$23)</f>
        <v>0.0704959281676874</v>
      </c>
      <c r="W1156" s="0" t="n">
        <f aca="false">NORMSDIST(-O1156)</f>
        <v>0.0072528524170687</v>
      </c>
      <c r="X1156" s="0" t="n">
        <f aca="false">NORMSDIST(-P1156)</f>
        <v>0.0490203524266886</v>
      </c>
    </row>
    <row r="1157" customFormat="false" ht="12.8" hidden="false" customHeight="false" outlineLevel="0" collapsed="false">
      <c r="A1157" s="0" t="n">
        <v>-1.39534108339772</v>
      </c>
      <c r="B1157" s="0" t="n">
        <v>-1.57452072179599</v>
      </c>
      <c r="C1157" s="0" t="n">
        <v>-0.186983261610163</v>
      </c>
      <c r="D1157" s="0" t="n">
        <v>-0.483060068306417</v>
      </c>
      <c r="E1157" s="0" t="n">
        <f aca="false" t="array" ref="E1157:H1157">MMULT(A1157:D1157,'Root matrix of resiudals'!$B$19:E$22)</f>
        <v>-0.0634775870539189</v>
      </c>
      <c r="F1157" s="0" t="n">
        <v>-0.0488498850570529</v>
      </c>
      <c r="G1157" s="0" t="n">
        <v>-0.0109434773941182</v>
      </c>
      <c r="H1157" s="0" t="n">
        <v>-0.00762189632453185</v>
      </c>
      <c r="I1157" s="3" t="n">
        <f aca="false" t="array" ref="I1157:L1157">MMULT('t+2'!I1157:L1157,'input - gretl'!$B$3:$E$6)+MMULT('Point forecasts'!$P$4:$T$4,'input - gretl'!$B$9:$E$13)+MMULT('t+2'!Q1157:S1157,'input - gretl'!$B$14:$E$16)+E1157:H1157</f>
        <v>-0.162414918796936</v>
      </c>
      <c r="J1157" s="3" t="n">
        <v>-0.077125655483711</v>
      </c>
      <c r="K1157" s="3" t="n">
        <v>-0.0192040085471402</v>
      </c>
      <c r="L1157" s="3" t="n">
        <v>-0.0814227142393494</v>
      </c>
      <c r="M1157" s="0" t="n">
        <f aca="false">'t+2'!M1157+I1157</f>
        <v>-0.100426738084182</v>
      </c>
      <c r="N1157" s="0" t="n">
        <f aca="false">'t+2'!N1157+J1157</f>
        <v>-0.245885863721518</v>
      </c>
      <c r="O1157" s="0" t="n">
        <f aca="false">'t+2'!O1157+K1157</f>
        <v>2.32001617947347</v>
      </c>
      <c r="P1157" s="0" t="n">
        <f aca="false">'t+2'!P1157+L1157</f>
        <v>1.65309368708052</v>
      </c>
      <c r="Q1157" s="0" t="n">
        <f aca="false" t="array" ref="Q1157:S1157">MMULT(M1157:P1157,'input - gretl'!$B$19:$D$22)+MMULT('Point forecasts'!$J$5:$O$5,'input - gretl'!$B$23:$D$28)</f>
        <v>13.8976163689549</v>
      </c>
      <c r="R1157" s="0" t="n">
        <v>6.63816925024153</v>
      </c>
      <c r="S1157" s="0" t="n">
        <v>9.69142582067181</v>
      </c>
      <c r="U1157" s="10" t="n">
        <f aca="false">NORMSDIST(-M1157/'rhos computation'!$B$11)-EXP(M1157+'rhos computation'!$B$11^2/2)*NORMSDIST(-M1157/'rhos computation'!$B$11-'rhos computation'!$B$11)</f>
        <v>0.10658158194796</v>
      </c>
      <c r="V1157" s="10" t="n">
        <f aca="false">NORMSDIST(-N1157/'rhos computation'!$B$23)-EXP(N1157+'rhos computation'!$B$23^2/2)*NORMSDIST(-N1157/'rhos computation'!$B$23-'rhos computation'!$B$23)</f>
        <v>0.216742318540443</v>
      </c>
      <c r="W1157" s="0" t="n">
        <f aca="false">NORMSDIST(-O1157)</f>
        <v>0.010170001052924</v>
      </c>
      <c r="X1157" s="0" t="n">
        <f aca="false">NORMSDIST(-P1157)</f>
        <v>0.0491558989713252</v>
      </c>
    </row>
    <row r="1158" customFormat="false" ht="12.8" hidden="false" customHeight="false" outlineLevel="0" collapsed="false">
      <c r="A1158" s="0" t="n">
        <v>-0.256777101479783</v>
      </c>
      <c r="B1158" s="0" t="n">
        <v>0.148893143839129</v>
      </c>
      <c r="C1158" s="0" t="n">
        <v>0.767041330354532</v>
      </c>
      <c r="D1158" s="0" t="n">
        <v>-0.651563675325169</v>
      </c>
      <c r="E1158" s="0" t="n">
        <f aca="false" t="array" ref="E1158:H1158">MMULT(A1158:D1158,'Root matrix of resiudals'!$B$19:E$22)</f>
        <v>-0.00948273719393692</v>
      </c>
      <c r="F1158" s="0" t="n">
        <v>0.00638401411940961</v>
      </c>
      <c r="G1158" s="0" t="n">
        <v>0.0118324802269263</v>
      </c>
      <c r="H1158" s="0" t="n">
        <v>-0.00958641575336589</v>
      </c>
      <c r="I1158" s="3" t="n">
        <f aca="false" t="array" ref="I1158:L1158">MMULT('t+2'!I1158:L1158,'input - gretl'!$B$3:$E$6)+MMULT('Point forecasts'!$P$4:$T$4,'input - gretl'!$B$9:$E$13)+MMULT('t+2'!Q1158:S1158,'input - gretl'!$B$14:$E$16)+E1158:H1158</f>
        <v>-0.0877984133878159</v>
      </c>
      <c r="J1158" s="3" t="n">
        <v>-0.0255024786885438</v>
      </c>
      <c r="K1158" s="3" t="n">
        <v>0.0264453021843279</v>
      </c>
      <c r="L1158" s="3" t="n">
        <v>-0.0529783569841452</v>
      </c>
      <c r="M1158" s="0" t="n">
        <f aca="false">'t+2'!M1158+I1158</f>
        <v>0.0799577051097563</v>
      </c>
      <c r="N1158" s="0" t="n">
        <f aca="false">'t+2'!N1158+J1158</f>
        <v>-0.103530901924695</v>
      </c>
      <c r="O1158" s="0" t="n">
        <f aca="false">'t+2'!O1158+K1158</f>
        <v>2.45078534392336</v>
      </c>
      <c r="P1158" s="0" t="n">
        <f aca="false">'t+2'!P1158+L1158</f>
        <v>1.691882023084</v>
      </c>
      <c r="Q1158" s="0" t="n">
        <f aca="false" t="array" ref="Q1158:S1158">MMULT(M1158:P1158,'input - gretl'!$B$19:$D$22)+MMULT('Point forecasts'!$J$5:$O$5,'input - gretl'!$B$23:$D$28)</f>
        <v>14.0780008121489</v>
      </c>
      <c r="R1158" s="0" t="n">
        <v>6.78052421203836</v>
      </c>
      <c r="S1158" s="0" t="n">
        <v>9.78530533816559</v>
      </c>
      <c r="U1158" s="10" t="n">
        <f aca="false">NORMSDIST(-M1158/'rhos computation'!$B$11)-EXP(M1158+'rhos computation'!$B$11^2/2)*NORMSDIST(-M1158/'rhos computation'!$B$11-'rhos computation'!$B$11)</f>
        <v>0.0217770068521865</v>
      </c>
      <c r="V1158" s="10" t="n">
        <f aca="false">NORMSDIST(-N1158/'rhos computation'!$B$23)-EXP(N1158+'rhos computation'!$B$23^2/2)*NORMSDIST(-N1158/'rhos computation'!$B$23-'rhos computation'!$B$23)</f>
        <v>0.0976681747268956</v>
      </c>
      <c r="W1158" s="0" t="n">
        <f aca="false">NORMSDIST(-O1158)</f>
        <v>0.00712724656939499</v>
      </c>
      <c r="X1158" s="0" t="n">
        <f aca="false">NORMSDIST(-P1158)</f>
        <v>0.04533423512647</v>
      </c>
    </row>
    <row r="1159" customFormat="false" ht="12.8" hidden="false" customHeight="false" outlineLevel="0" collapsed="false">
      <c r="A1159" s="0" t="n">
        <v>-0.44284058631827</v>
      </c>
      <c r="B1159" s="0" t="n">
        <v>-1.10542383836223</v>
      </c>
      <c r="C1159" s="0" t="n">
        <v>-1.26366975419784</v>
      </c>
      <c r="D1159" s="0" t="n">
        <v>-0.069362350799841</v>
      </c>
      <c r="E1159" s="0" t="n">
        <f aca="false" t="array" ref="E1159:H1159">MMULT(A1159:D1159,'Root matrix of resiudals'!$B$19:E$22)</f>
        <v>-0.0230373160318927</v>
      </c>
      <c r="F1159" s="0" t="n">
        <v>-0.0371286914960506</v>
      </c>
      <c r="G1159" s="0" t="n">
        <v>-0.0249601770385107</v>
      </c>
      <c r="H1159" s="0" t="n">
        <v>-0.00247577986441889</v>
      </c>
      <c r="I1159" s="3" t="n">
        <f aca="false" t="array" ref="I1159:L1159">MMULT('t+2'!I1159:L1159,'input - gretl'!$B$3:$E$6)+MMULT('Point forecasts'!$P$4:$T$4,'input - gretl'!$B$9:$E$13)+MMULT('t+2'!Q1159:S1159,'input - gretl'!$B$14:$E$16)+E1159:H1159</f>
        <v>-0.0651689450279508</v>
      </c>
      <c r="J1159" s="3" t="n">
        <v>-0.111449032859578</v>
      </c>
      <c r="K1159" s="3" t="n">
        <v>-0.00495681866502794</v>
      </c>
      <c r="L1159" s="3" t="n">
        <v>-0.0489349351839366</v>
      </c>
      <c r="M1159" s="0" t="n">
        <f aca="false">'t+2'!M1159+I1159</f>
        <v>0.0864822825747974</v>
      </c>
      <c r="N1159" s="0" t="n">
        <f aca="false">'t+2'!N1159+J1159</f>
        <v>-0.118517391604381</v>
      </c>
      <c r="O1159" s="0" t="n">
        <f aca="false">'t+2'!O1159+K1159</f>
        <v>2.42432564523216</v>
      </c>
      <c r="P1159" s="0" t="n">
        <f aca="false">'t+2'!P1159+L1159</f>
        <v>1.68975759321814</v>
      </c>
      <c r="Q1159" s="0" t="n">
        <f aca="false" t="array" ref="Q1159:S1159">MMULT(M1159:P1159,'input - gretl'!$B$19:$D$22)+MMULT('Point forecasts'!$J$5:$O$5,'input - gretl'!$B$23:$D$28)</f>
        <v>14.0845253896139</v>
      </c>
      <c r="R1159" s="0" t="n">
        <v>6.76553772235867</v>
      </c>
      <c r="S1159" s="0" t="n">
        <v>9.76086607849831</v>
      </c>
      <c r="U1159" s="10" t="n">
        <f aca="false">NORMSDIST(-M1159/'rhos computation'!$B$11)-EXP(M1159+'rhos computation'!$B$11^2/2)*NORMSDIST(-M1159/'rhos computation'!$B$11-'rhos computation'!$B$11)</f>
        <v>0.0201523971268643</v>
      </c>
      <c r="V1159" s="10" t="n">
        <f aca="false">NORMSDIST(-N1159/'rhos computation'!$B$23)-EXP(N1159+'rhos computation'!$B$23^2/2)*NORMSDIST(-N1159/'rhos computation'!$B$23-'rhos computation'!$B$23)</f>
        <v>0.110719938034501</v>
      </c>
      <c r="W1159" s="0" t="n">
        <f aca="false">NORMSDIST(-O1159)</f>
        <v>0.00766842295872815</v>
      </c>
      <c r="X1159" s="0" t="n">
        <f aca="false">NORMSDIST(-P1159)</f>
        <v>0.0455371699277473</v>
      </c>
    </row>
    <row r="1160" customFormat="false" ht="12.8" hidden="false" customHeight="false" outlineLevel="0" collapsed="false">
      <c r="A1160" s="0" t="n">
        <v>0.399335382202073</v>
      </c>
      <c r="B1160" s="0" t="n">
        <v>1.40688785497982</v>
      </c>
      <c r="C1160" s="0" t="n">
        <v>0.404223463488459</v>
      </c>
      <c r="D1160" s="0" t="n">
        <v>1.61201485295984</v>
      </c>
      <c r="E1160" s="0" t="n">
        <f aca="false" t="array" ref="E1160:H1160">MMULT(A1160:D1160,'Root matrix of resiudals'!$B$19:E$22)</f>
        <v>0.0202009391916171</v>
      </c>
      <c r="F1160" s="0" t="n">
        <v>0.0426591787643846</v>
      </c>
      <c r="G1160" s="0" t="n">
        <v>0.0139050762330702</v>
      </c>
      <c r="H1160" s="0" t="n">
        <v>0.0265606700435275</v>
      </c>
      <c r="I1160" s="3" t="n">
        <f aca="false" t="array" ref="I1160:L1160">MMULT('t+2'!I1160:L1160,'input - gretl'!$B$3:$E$6)+MMULT('Point forecasts'!$P$4:$T$4,'input - gretl'!$B$9:$E$13)+MMULT('t+2'!Q1160:S1160,'input - gretl'!$B$14:$E$16)+E1160:H1160</f>
        <v>-0.0749432129426693</v>
      </c>
      <c r="J1160" s="3" t="n">
        <v>-0.0204803057941094</v>
      </c>
      <c r="K1160" s="3" t="n">
        <v>0.0192371643108106</v>
      </c>
      <c r="L1160" s="3" t="n">
        <v>-0.0127703015440003</v>
      </c>
      <c r="M1160" s="0" t="n">
        <f aca="false">'t+2'!M1160+I1160</f>
        <v>0.0445883646895091</v>
      </c>
      <c r="N1160" s="0" t="n">
        <f aca="false">'t+2'!N1160+J1160</f>
        <v>-0.0898891746665046</v>
      </c>
      <c r="O1160" s="0" t="n">
        <f aca="false">'t+2'!O1160+K1160</f>
        <v>2.38982538022096</v>
      </c>
      <c r="P1160" s="0" t="n">
        <f aca="false">'t+2'!P1160+L1160</f>
        <v>1.69392466157505</v>
      </c>
      <c r="Q1160" s="0" t="n">
        <f aca="false" t="array" ref="Q1160:S1160">MMULT(M1160:P1160,'input - gretl'!$B$19:$D$22)+MMULT('Point forecasts'!$J$5:$O$5,'input - gretl'!$B$23:$D$28)</f>
        <v>14.0426314717286</v>
      </c>
      <c r="R1160" s="0" t="n">
        <v>6.79416593929655</v>
      </c>
      <c r="S1160" s="0" t="n">
        <v>9.72240272312627</v>
      </c>
      <c r="U1160" s="10" t="n">
        <f aca="false">NORMSDIST(-M1160/'rhos computation'!$B$11)-EXP(M1160+'rhos computation'!$B$11^2/2)*NORMSDIST(-M1160/'rhos computation'!$B$11-'rhos computation'!$B$11)</f>
        <v>0.0322782703554469</v>
      </c>
      <c r="V1160" s="10" t="n">
        <f aca="false">NORMSDIST(-N1160/'rhos computation'!$B$23)-EXP(N1160+'rhos computation'!$B$23^2/2)*NORMSDIST(-N1160/'rhos computation'!$B$23-'rhos computation'!$B$23)</f>
        <v>0.0858740438155458</v>
      </c>
      <c r="W1160" s="0" t="n">
        <f aca="false">NORMSDIST(-O1160)</f>
        <v>0.00842819255086105</v>
      </c>
      <c r="X1160" s="0" t="n">
        <f aca="false">NORMSDIST(-P1160)</f>
        <v>0.0451398000020154</v>
      </c>
    </row>
    <row r="1161" customFormat="false" ht="12.8" hidden="false" customHeight="false" outlineLevel="0" collapsed="false">
      <c r="A1161" s="0" t="n">
        <v>0.756115548751279</v>
      </c>
      <c r="B1161" s="0" t="n">
        <v>-0.19637472258495</v>
      </c>
      <c r="C1161" s="0" t="n">
        <v>0.0753406798331715</v>
      </c>
      <c r="D1161" s="0" t="n">
        <v>0.260775662804213</v>
      </c>
      <c r="E1161" s="0" t="n">
        <f aca="false" t="array" ref="E1161:H1161">MMULT(A1161:D1161,'Root matrix of resiudals'!$B$19:E$22)</f>
        <v>0.031989381856109</v>
      </c>
      <c r="F1161" s="0" t="n">
        <v>-0.00361120067308337</v>
      </c>
      <c r="G1161" s="0" t="n">
        <v>0.00174180211936436</v>
      </c>
      <c r="H1161" s="0" t="n">
        <v>0.00401549594900556</v>
      </c>
      <c r="I1161" s="3" t="n">
        <f aca="false" t="array" ref="I1161:L1161">MMULT('t+2'!I1161:L1161,'input - gretl'!$B$3:$E$6)+MMULT('Point forecasts'!$P$4:$T$4,'input - gretl'!$B$9:$E$13)+MMULT('t+2'!Q1161:S1161,'input - gretl'!$B$14:$E$16)+E1161:H1161</f>
        <v>-0.00193763290876415</v>
      </c>
      <c r="J1161" s="3" t="n">
        <v>-0.0643055937422868</v>
      </c>
      <c r="K1161" s="3" t="n">
        <v>0.00979932596876276</v>
      </c>
      <c r="L1161" s="3" t="n">
        <v>-0.0507611393069205</v>
      </c>
      <c r="M1161" s="0" t="n">
        <f aca="false">'t+2'!M1161+I1161</f>
        <v>0.0858837845201411</v>
      </c>
      <c r="N1161" s="0" t="n">
        <f aca="false">'t+2'!N1161+J1161</f>
        <v>-0.128266838399589</v>
      </c>
      <c r="O1161" s="0" t="n">
        <f aca="false">'t+2'!O1161+K1161</f>
        <v>2.39184235879821</v>
      </c>
      <c r="P1161" s="0" t="n">
        <f aca="false">'t+2'!P1161+L1161</f>
        <v>1.67245623536393</v>
      </c>
      <c r="Q1161" s="0" t="n">
        <f aca="false" t="array" ref="Q1161:S1161">MMULT(M1161:P1161,'input - gretl'!$B$19:$D$22)+MMULT('Point forecasts'!$J$5:$O$5,'input - gretl'!$B$23:$D$28)</f>
        <v>14.0839268915593</v>
      </c>
      <c r="R1161" s="0" t="n">
        <v>6.75578827556346</v>
      </c>
      <c r="S1161" s="0" t="n">
        <v>9.74483724845161</v>
      </c>
      <c r="U1161" s="10" t="n">
        <f aca="false">NORMSDIST(-M1161/'rhos computation'!$B$11)-EXP(M1161+'rhos computation'!$B$11^2/2)*NORMSDIST(-M1161/'rhos computation'!$B$11-'rhos computation'!$B$11)</f>
        <v>0.020297559209916</v>
      </c>
      <c r="V1161" s="10" t="n">
        <f aca="false">NORMSDIST(-N1161/'rhos computation'!$B$23)-EXP(N1161+'rhos computation'!$B$23^2/2)*NORMSDIST(-N1161/'rhos computation'!$B$23-'rhos computation'!$B$23)</f>
        <v>0.11920726581355</v>
      </c>
      <c r="W1161" s="0" t="n">
        <f aca="false">NORMSDIST(-O1161)</f>
        <v>0.00838202048929233</v>
      </c>
      <c r="X1161" s="0" t="n">
        <f aca="false">NORMSDIST(-P1161)</f>
        <v>0.0472171954763198</v>
      </c>
    </row>
    <row r="1162" customFormat="false" ht="12.8" hidden="false" customHeight="false" outlineLevel="0" collapsed="false">
      <c r="A1162" s="0" t="n">
        <v>1.14187476977837</v>
      </c>
      <c r="B1162" s="0" t="n">
        <v>-1.228576438588</v>
      </c>
      <c r="C1162" s="0" t="n">
        <v>1.70986435249901</v>
      </c>
      <c r="D1162" s="0" t="n">
        <v>-0.234843834682093</v>
      </c>
      <c r="E1162" s="0" t="n">
        <f aca="false" t="array" ref="E1162:H1162">MMULT(A1162:D1162,'Root matrix of resiudals'!$B$19:E$22)</f>
        <v>0.0484120322109901</v>
      </c>
      <c r="F1162" s="0" t="n">
        <v>-0.0263938904373968</v>
      </c>
      <c r="G1162" s="0" t="n">
        <v>0.0242859624516056</v>
      </c>
      <c r="H1162" s="0" t="n">
        <v>-0.00237050167321799</v>
      </c>
      <c r="I1162" s="3" t="n">
        <f aca="false" t="array" ref="I1162:L1162">MMULT('t+2'!I1162:L1162,'input - gretl'!$B$3:$E$6)+MMULT('Point forecasts'!$P$4:$T$4,'input - gretl'!$B$9:$E$13)+MMULT('t+2'!Q1162:S1162,'input - gretl'!$B$14:$E$16)+E1162:H1162</f>
        <v>0.00556952081102056</v>
      </c>
      <c r="J1162" s="3" t="n">
        <v>-0.090142516947942</v>
      </c>
      <c r="K1162" s="3" t="n">
        <v>0.0564077574292079</v>
      </c>
      <c r="L1162" s="3" t="n">
        <v>-0.0304612133264785</v>
      </c>
      <c r="M1162" s="0" t="n">
        <f aca="false">'t+2'!M1162+I1162</f>
        <v>0.215262812826782</v>
      </c>
      <c r="N1162" s="0" t="n">
        <f aca="false">'t+2'!N1162+J1162</f>
        <v>-0.066197244687311</v>
      </c>
      <c r="O1162" s="0" t="n">
        <f aca="false">'t+2'!O1162+K1162</f>
        <v>2.51068416419363</v>
      </c>
      <c r="P1162" s="0" t="n">
        <f aca="false">'t+2'!P1162+L1162</f>
        <v>1.69723789736184</v>
      </c>
      <c r="Q1162" s="0" t="n">
        <f aca="false" t="array" ref="Q1162:S1162">MMULT(M1162:P1162,'input - gretl'!$B$19:$D$22)+MMULT('Point forecasts'!$J$5:$O$5,'input - gretl'!$B$23:$D$28)</f>
        <v>14.2133059198659</v>
      </c>
      <c r="R1162" s="0" t="n">
        <v>6.81785786927574</v>
      </c>
      <c r="S1162" s="0" t="n">
        <v>9.84011045420392</v>
      </c>
      <c r="U1162" s="10" t="n">
        <f aca="false">NORMSDIST(-M1162/'rhos computation'!$B$11)-EXP(M1162+'rhos computation'!$B$11^2/2)*NORMSDIST(-M1162/'rhos computation'!$B$11-'rhos computation'!$B$11)</f>
        <v>0.00310266877716688</v>
      </c>
      <c r="V1162" s="10" t="n">
        <f aca="false">NORMSDIST(-N1162/'rhos computation'!$B$23)-EXP(N1162+'rhos computation'!$B$23^2/2)*NORMSDIST(-N1162/'rhos computation'!$B$23-'rhos computation'!$B$23)</f>
        <v>0.0659904738237638</v>
      </c>
      <c r="W1162" s="0" t="n">
        <f aca="false">NORMSDIST(-O1162)</f>
        <v>0.00602487255626299</v>
      </c>
      <c r="X1162" s="0" t="n">
        <f aca="false">NORMSDIST(-P1162)</f>
        <v>0.0448258464797423</v>
      </c>
    </row>
    <row r="1163" customFormat="false" ht="12.8" hidden="false" customHeight="false" outlineLevel="0" collapsed="false">
      <c r="A1163" s="0" t="n">
        <v>0.11262530418598</v>
      </c>
      <c r="B1163" s="0" t="n">
        <v>0.2062441865006</v>
      </c>
      <c r="C1163" s="0" t="n">
        <v>0.792994455147717</v>
      </c>
      <c r="D1163" s="0" t="n">
        <v>-0.493019506495278</v>
      </c>
      <c r="E1163" s="0" t="n">
        <f aca="false" t="array" ref="E1163:H1163">MMULT(A1163:D1163,'Root matrix of resiudals'!$B$19:E$22)</f>
        <v>0.00646751805376796</v>
      </c>
      <c r="F1163" s="0" t="n">
        <v>0.0089626618531352</v>
      </c>
      <c r="G1163" s="0" t="n">
        <v>0.0130945538303341</v>
      </c>
      <c r="H1163" s="0" t="n">
        <v>-0.00712166536672545</v>
      </c>
      <c r="I1163" s="3" t="n">
        <f aca="false" t="array" ref="I1163:L1163">MMULT('t+2'!I1163:L1163,'input - gretl'!$B$3:$E$6)+MMULT('Point forecasts'!$P$4:$T$4,'input - gretl'!$B$9:$E$13)+MMULT('t+2'!Q1163:S1163,'input - gretl'!$B$14:$E$16)+E1163:H1163</f>
        <v>-0.0378909780863018</v>
      </c>
      <c r="J1163" s="3" t="n">
        <v>-0.0382764338188329</v>
      </c>
      <c r="K1163" s="3" t="n">
        <v>0.00534764108792005</v>
      </c>
      <c r="L1163" s="3" t="n">
        <v>-0.0651212630354001</v>
      </c>
      <c r="M1163" s="0" t="n">
        <f aca="false">'t+2'!M1163+I1163</f>
        <v>0.0436235164853786</v>
      </c>
      <c r="N1163" s="0" t="n">
        <f aca="false">'t+2'!N1163+J1163</f>
        <v>-0.152112509316602</v>
      </c>
      <c r="O1163" s="0" t="n">
        <f aca="false">'t+2'!O1163+K1163</f>
        <v>2.36358043974254</v>
      </c>
      <c r="P1163" s="0" t="n">
        <f aca="false">'t+2'!P1163+L1163</f>
        <v>1.61880891193665</v>
      </c>
      <c r="Q1163" s="0" t="n">
        <f aca="false" t="array" ref="Q1163:S1163">MMULT(M1163:P1163,'input - gretl'!$B$19:$D$22)+MMULT('Point forecasts'!$J$5:$O$5,'input - gretl'!$B$23:$D$28)</f>
        <v>14.0416666235245</v>
      </c>
      <c r="R1163" s="0" t="n">
        <v>6.73194260464645</v>
      </c>
      <c r="S1163" s="0" t="n">
        <v>9.76759661634146</v>
      </c>
      <c r="U1163" s="10" t="n">
        <f aca="false">NORMSDIST(-M1163/'rhos computation'!$B$11)-EXP(M1163+'rhos computation'!$B$11^2/2)*NORMSDIST(-M1163/'rhos computation'!$B$11-'rhos computation'!$B$11)</f>
        <v>0.0326065027194056</v>
      </c>
      <c r="V1163" s="10" t="n">
        <f aca="false">NORMSDIST(-N1163/'rhos computation'!$B$23)-EXP(N1163+'rhos computation'!$B$23^2/2)*NORMSDIST(-N1163/'rhos computation'!$B$23-'rhos computation'!$B$23)</f>
        <v>0.139801279426078</v>
      </c>
      <c r="W1163" s="0" t="n">
        <f aca="false">NORMSDIST(-O1163)</f>
        <v>0.00904964849389665</v>
      </c>
      <c r="X1163" s="0" t="n">
        <f aca="false">NORMSDIST(-P1163)</f>
        <v>0.0527441920219484</v>
      </c>
    </row>
    <row r="1164" customFormat="false" ht="12.8" hidden="false" customHeight="false" outlineLevel="0" collapsed="false">
      <c r="A1164" s="0" t="n">
        <v>0.281518874448269</v>
      </c>
      <c r="B1164" s="0" t="n">
        <v>-1.6880571707327</v>
      </c>
      <c r="C1164" s="0" t="n">
        <v>0.52015289733928</v>
      </c>
      <c r="D1164" s="0" t="n">
        <v>-0.114771175366838</v>
      </c>
      <c r="E1164" s="0" t="n">
        <f aca="false" t="array" ref="E1164:H1164">MMULT(A1164:D1164,'Root matrix of resiudals'!$B$19:E$22)</f>
        <v>0.00894280235874591</v>
      </c>
      <c r="F1164" s="0" t="n">
        <v>-0.0457339689145092</v>
      </c>
      <c r="G1164" s="0" t="n">
        <v>0.0025380484679163</v>
      </c>
      <c r="H1164" s="0" t="n">
        <v>-0.00148532830555694</v>
      </c>
      <c r="I1164" s="3" t="n">
        <f aca="false" t="array" ref="I1164:L1164">MMULT('t+2'!I1164:L1164,'input - gretl'!$B$3:$E$6)+MMULT('Point forecasts'!$P$4:$T$4,'input - gretl'!$B$9:$E$13)+MMULT('t+2'!Q1164:S1164,'input - gretl'!$B$14:$E$16)+E1164:H1164</f>
        <v>-0.0877415972829349</v>
      </c>
      <c r="J1164" s="3" t="n">
        <v>-0.106157993938368</v>
      </c>
      <c r="K1164" s="3" t="n">
        <v>0.0129297583587799</v>
      </c>
      <c r="L1164" s="3" t="n">
        <v>-0.0441592675992573</v>
      </c>
      <c r="M1164" s="0" t="n">
        <f aca="false">'t+2'!M1164+I1164</f>
        <v>0.0479507811276473</v>
      </c>
      <c r="N1164" s="0" t="n">
        <f aca="false">'t+2'!N1164+J1164</f>
        <v>-0.156883523906901</v>
      </c>
      <c r="O1164" s="0" t="n">
        <f aca="false">'t+2'!O1164+K1164</f>
        <v>2.4111080390343</v>
      </c>
      <c r="P1164" s="0" t="n">
        <f aca="false">'t+2'!P1164+L1164</f>
        <v>1.66983027623496</v>
      </c>
      <c r="Q1164" s="0" t="n">
        <f aca="false" t="array" ref="Q1164:S1164">MMULT(M1164:P1164,'input - gretl'!$B$19:$D$22)+MMULT('Point forecasts'!$J$5:$O$5,'input - gretl'!$B$23:$D$28)</f>
        <v>14.0459938881668</v>
      </c>
      <c r="R1164" s="0" t="n">
        <v>6.72717159005615</v>
      </c>
      <c r="S1164" s="0" t="n">
        <v>9.76660034711731</v>
      </c>
      <c r="U1164" s="10" t="n">
        <f aca="false">NORMSDIST(-M1164/'rhos computation'!$B$11)-EXP(M1164+'rhos computation'!$B$11^2/2)*NORMSDIST(-M1164/'rhos computation'!$B$11-'rhos computation'!$B$11)</f>
        <v>0.0311521718197745</v>
      </c>
      <c r="V1164" s="10" t="n">
        <f aca="false">NORMSDIST(-N1164/'rhos computation'!$B$23)-EXP(N1164+'rhos computation'!$B$23^2/2)*NORMSDIST(-N1164/'rhos computation'!$B$23-'rhos computation'!$B$23)</f>
        <v>0.143880764338029</v>
      </c>
      <c r="W1164" s="0" t="n">
        <f aca="false">NORMSDIST(-O1164)</f>
        <v>0.0079520682252054</v>
      </c>
      <c r="X1164" s="0" t="n">
        <f aca="false">NORMSDIST(-P1164)</f>
        <v>0.0474764741859116</v>
      </c>
    </row>
    <row r="1165" customFormat="false" ht="12.8" hidden="false" customHeight="false" outlineLevel="0" collapsed="false">
      <c r="A1165" s="0" t="n">
        <v>1.30848306325166</v>
      </c>
      <c r="B1165" s="0" t="n">
        <v>-0.69339794274559</v>
      </c>
      <c r="C1165" s="0" t="n">
        <v>1.13140079087415</v>
      </c>
      <c r="D1165" s="0" t="n">
        <v>0.167049661645209</v>
      </c>
      <c r="E1165" s="0" t="n">
        <f aca="false" t="array" ref="E1165:H1165">MMULT(A1165:D1165,'Root matrix of resiudals'!$B$19:E$22)</f>
        <v>0.0559035694761499</v>
      </c>
      <c r="F1165" s="0" t="n">
        <v>-0.0127759891600408</v>
      </c>
      <c r="G1165" s="0" t="n">
        <v>0.0175513005821099</v>
      </c>
      <c r="H1165" s="0" t="n">
        <v>0.00345991128543131</v>
      </c>
      <c r="I1165" s="3" t="n">
        <f aca="false" t="array" ref="I1165:L1165">MMULT('t+2'!I1165:L1165,'input - gretl'!$B$3:$E$6)+MMULT('Point forecasts'!$P$4:$T$4,'input - gretl'!$B$9:$E$13)+MMULT('t+2'!Q1165:S1165,'input - gretl'!$B$14:$E$16)+E1165:H1165</f>
        <v>-0.0224445818451739</v>
      </c>
      <c r="J1165" s="3" t="n">
        <v>-0.0658515308265218</v>
      </c>
      <c r="K1165" s="3" t="n">
        <v>0.0382032548394529</v>
      </c>
      <c r="L1165" s="3" t="n">
        <v>-0.0363755957400091</v>
      </c>
      <c r="M1165" s="0" t="n">
        <f aca="false">'t+2'!M1165+I1165</f>
        <v>0.22835267129299</v>
      </c>
      <c r="N1165" s="0" t="n">
        <f aca="false">'t+2'!N1165+J1165</f>
        <v>-0.0950993125086252</v>
      </c>
      <c r="O1165" s="0" t="n">
        <f aca="false">'t+2'!O1165+K1165</f>
        <v>2.46952617421312</v>
      </c>
      <c r="P1165" s="0" t="n">
        <f aca="false">'t+2'!P1165+L1165</f>
        <v>1.68056451130096</v>
      </c>
      <c r="Q1165" s="0" t="n">
        <f aca="false" t="array" ref="Q1165:S1165">MMULT(M1165:P1165,'input - gretl'!$B$19:$D$22)+MMULT('Point forecasts'!$J$5:$O$5,'input - gretl'!$B$23:$D$28)</f>
        <v>14.2263957783321</v>
      </c>
      <c r="R1165" s="0" t="n">
        <v>6.78895580145443</v>
      </c>
      <c r="S1165" s="0" t="n">
        <v>9.81480968803662</v>
      </c>
      <c r="U1165" s="10" t="n">
        <f aca="false">NORMSDIST(-M1165/'rhos computation'!$B$11)-EXP(M1165+'rhos computation'!$B$11^2/2)*NORMSDIST(-M1165/'rhos computation'!$B$11-'rhos computation'!$B$11)</f>
        <v>0.00246865529547766</v>
      </c>
      <c r="V1165" s="10" t="n">
        <f aca="false">NORMSDIST(-N1165/'rhos computation'!$B$23)-EXP(N1165+'rhos computation'!$B$23^2/2)*NORMSDIST(-N1165/'rhos computation'!$B$23-'rhos computation'!$B$23)</f>
        <v>0.0903610880608508</v>
      </c>
      <c r="W1165" s="0" t="n">
        <f aca="false">NORMSDIST(-O1165)</f>
        <v>0.00676460603425851</v>
      </c>
      <c r="X1165" s="0" t="n">
        <f aca="false">NORMSDIST(-P1165)</f>
        <v>0.0464237669590203</v>
      </c>
    </row>
    <row r="1166" customFormat="false" ht="12.8" hidden="false" customHeight="false" outlineLevel="0" collapsed="false">
      <c r="A1166" s="0" t="n">
        <v>-0.122388495958562</v>
      </c>
      <c r="B1166" s="0" t="n">
        <v>-0.999043097196152</v>
      </c>
      <c r="C1166" s="0" t="n">
        <v>1.49124677107218</v>
      </c>
      <c r="D1166" s="0" t="n">
        <v>-1.14529285116334</v>
      </c>
      <c r="E1166" s="0" t="n">
        <f aca="false" t="array" ref="E1166:H1166">MMULT(A1166:D1166,'Root matrix of resiudals'!$B$19:E$22)</f>
        <v>-0.00523235752594664</v>
      </c>
      <c r="F1166" s="0" t="n">
        <v>-0.0235429229256165</v>
      </c>
      <c r="G1166" s="0" t="n">
        <v>0.018982454764033</v>
      </c>
      <c r="H1166" s="0" t="n">
        <v>-0.0168956271482944</v>
      </c>
      <c r="I1166" s="3" t="n">
        <f aca="false" t="array" ref="I1166:L1166">MMULT('t+2'!I1166:L1166,'input - gretl'!$B$3:$E$6)+MMULT('Point forecasts'!$P$4:$T$4,'input - gretl'!$B$9:$E$13)+MMULT('t+2'!Q1166:S1166,'input - gretl'!$B$14:$E$16)+E1166:H1166</f>
        <v>-0.0424346819100044</v>
      </c>
      <c r="J1166" s="3" t="n">
        <v>-0.0800485280002714</v>
      </c>
      <c r="K1166" s="3" t="n">
        <v>0.0415667663717402</v>
      </c>
      <c r="L1166" s="3" t="n">
        <v>-0.0612178244107907</v>
      </c>
      <c r="M1166" s="0" t="n">
        <f aca="false">'t+2'!M1166+I1166</f>
        <v>0.113348654800278</v>
      </c>
      <c r="N1166" s="0" t="n">
        <f aca="false">'t+2'!N1166+J1166</f>
        <v>-0.106074739823877</v>
      </c>
      <c r="O1166" s="0" t="n">
        <f aca="false">'t+2'!O1166+K1166</f>
        <v>2.48201453549092</v>
      </c>
      <c r="P1166" s="0" t="n">
        <f aca="false">'t+2'!P1166+L1166</f>
        <v>1.698539540984</v>
      </c>
      <c r="Q1166" s="0" t="n">
        <f aca="false" t="array" ref="Q1166:S1166">MMULT(M1166:P1166,'input - gretl'!$B$19:$D$22)+MMULT('Point forecasts'!$J$5:$O$5,'input - gretl'!$B$23:$D$28)</f>
        <v>14.1113917618394</v>
      </c>
      <c r="R1166" s="0" t="n">
        <v>6.77798037413917</v>
      </c>
      <c r="S1166" s="0" t="n">
        <v>9.81020289733436</v>
      </c>
      <c r="U1166" s="10" t="n">
        <f aca="false">NORMSDIST(-M1166/'rhos computation'!$B$11)-EXP(M1166+'rhos computation'!$B$11^2/2)*NORMSDIST(-M1166/'rhos computation'!$B$11-'rhos computation'!$B$11)</f>
        <v>0.0144008586113902</v>
      </c>
      <c r="V1166" s="10" t="n">
        <f aca="false">NORMSDIST(-N1166/'rhos computation'!$B$23)-EXP(N1166+'rhos computation'!$B$23^2/2)*NORMSDIST(-N1166/'rhos computation'!$B$23-'rhos computation'!$B$23)</f>
        <v>0.099880205610973</v>
      </c>
      <c r="W1166" s="0" t="n">
        <f aca="false">NORMSDIST(-O1166)</f>
        <v>0.00653209730588716</v>
      </c>
      <c r="X1166" s="0" t="n">
        <f aca="false">NORMSDIST(-P1166)</f>
        <v>0.0447029881847532</v>
      </c>
    </row>
    <row r="1167" customFormat="false" ht="12.8" hidden="false" customHeight="false" outlineLevel="0" collapsed="false">
      <c r="A1167" s="0" t="n">
        <v>1.42675373437081</v>
      </c>
      <c r="B1167" s="0" t="n">
        <v>0.847626490086118</v>
      </c>
      <c r="C1167" s="0" t="n">
        <v>-0.304679864184522</v>
      </c>
      <c r="D1167" s="0" t="n">
        <v>0.107229257455419</v>
      </c>
      <c r="E1167" s="0" t="n">
        <f aca="false" t="array" ref="E1167:H1167">MMULT(A1167:D1167,'Root matrix of resiudals'!$B$19:E$22)</f>
        <v>0.0627160101107187</v>
      </c>
      <c r="F1167" s="0" t="n">
        <v>0.0263621235199874</v>
      </c>
      <c r="G1167" s="0" t="n">
        <v>1.85816333289847E-005</v>
      </c>
      <c r="H1167" s="0" t="n">
        <v>0.000900435358408632</v>
      </c>
      <c r="I1167" s="3" t="n">
        <f aca="false" t="array" ref="I1167:L1167">MMULT('t+2'!I1167:L1167,'input - gretl'!$B$3:$E$6)+MMULT('Point forecasts'!$P$4:$T$4,'input - gretl'!$B$9:$E$13)+MMULT('t+2'!Q1167:S1167,'input - gretl'!$B$14:$E$16)+E1167:H1167</f>
        <v>-0.00367531773269313</v>
      </c>
      <c r="J1167" s="3" t="n">
        <v>-0.0240726438284944</v>
      </c>
      <c r="K1167" s="3" t="n">
        <v>0.0127547822937452</v>
      </c>
      <c r="L1167" s="3" t="n">
        <v>-0.0511298359591081</v>
      </c>
      <c r="M1167" s="0" t="n">
        <f aca="false">'t+2'!M1167+I1167</f>
        <v>0.133111143735477</v>
      </c>
      <c r="N1167" s="0" t="n">
        <f aca="false">'t+2'!N1167+J1167</f>
        <v>-0.0905237069035325</v>
      </c>
      <c r="O1167" s="0" t="n">
        <f aca="false">'t+2'!O1167+K1167</f>
        <v>2.40688042254997</v>
      </c>
      <c r="P1167" s="0" t="n">
        <f aca="false">'t+2'!P1167+L1167</f>
        <v>1.67986109546304</v>
      </c>
      <c r="Q1167" s="0" t="n">
        <f aca="false" t="array" ref="Q1167:S1167">MMULT(M1167:P1167,'input - gretl'!$B$19:$D$22)+MMULT('Point forecasts'!$J$5:$O$5,'input - gretl'!$B$23:$D$28)</f>
        <v>14.1311542507746</v>
      </c>
      <c r="R1167" s="0" t="n">
        <v>6.79353140705952</v>
      </c>
      <c r="S1167" s="0" t="n">
        <v>9.75283292000611</v>
      </c>
      <c r="U1167" s="10" t="n">
        <f aca="false">NORMSDIST(-M1167/'rhos computation'!$B$11)-EXP(M1167+'rhos computation'!$B$11^2/2)*NORMSDIST(-M1167/'rhos computation'!$B$11-'rhos computation'!$B$11)</f>
        <v>0.0110500076711829</v>
      </c>
      <c r="V1167" s="10" t="n">
        <f aca="false">NORMSDIST(-N1167/'rhos computation'!$B$23)-EXP(N1167+'rhos computation'!$B$23^2/2)*NORMSDIST(-N1167/'rhos computation'!$B$23-'rhos computation'!$B$23)</f>
        <v>0.0864190301086517</v>
      </c>
      <c r="W1167" s="0" t="n">
        <f aca="false">NORMSDIST(-O1167)</f>
        <v>0.00804471851458691</v>
      </c>
      <c r="X1167" s="0" t="n">
        <f aca="false">NORMSDIST(-P1167)</f>
        <v>0.0464921723890632</v>
      </c>
    </row>
    <row r="1168" customFormat="false" ht="12.8" hidden="false" customHeight="false" outlineLevel="0" collapsed="false">
      <c r="A1168" s="0" t="n">
        <v>-0.377449089189506</v>
      </c>
      <c r="B1168" s="0" t="n">
        <v>-1.22253533710084</v>
      </c>
      <c r="C1168" s="0" t="n">
        <v>1.02323230655367</v>
      </c>
      <c r="D1168" s="0" t="n">
        <v>1.1976572652104</v>
      </c>
      <c r="E1168" s="0" t="n">
        <f aca="false" t="array" ref="E1168:H1168">MMULT(A1168:D1168,'Root matrix of resiudals'!$B$19:E$22)</f>
        <v>-0.018156927019423</v>
      </c>
      <c r="F1168" s="0" t="n">
        <v>-0.0320326219685714</v>
      </c>
      <c r="G1168" s="0" t="n">
        <v>0.0130058769380862</v>
      </c>
      <c r="H1168" s="0" t="n">
        <v>0.0206705618141828</v>
      </c>
      <c r="I1168" s="3" t="n">
        <f aca="false" t="array" ref="I1168:L1168">MMULT('t+2'!I1168:L1168,'input - gretl'!$B$3:$E$6)+MMULT('Point forecasts'!$P$4:$T$4,'input - gretl'!$B$9:$E$13)+MMULT('t+2'!Q1168:S1168,'input - gretl'!$B$14:$E$16)+E1168:H1168</f>
        <v>-0.0858801209490544</v>
      </c>
      <c r="J1168" s="3" t="n">
        <v>-0.076947431453438</v>
      </c>
      <c r="K1168" s="3" t="n">
        <v>0.0328938329696511</v>
      </c>
      <c r="L1168" s="3" t="n">
        <v>-0.0189133188769936</v>
      </c>
      <c r="M1168" s="0" t="n">
        <f aca="false">'t+2'!M1168+I1168</f>
        <v>0.106794634723847</v>
      </c>
      <c r="N1168" s="0" t="n">
        <f aca="false">'t+2'!N1168+J1168</f>
        <v>-0.119924141601771</v>
      </c>
      <c r="O1168" s="0" t="n">
        <f aca="false">'t+2'!O1168+K1168</f>
        <v>2.46107939121225</v>
      </c>
      <c r="P1168" s="0" t="n">
        <f aca="false">'t+2'!P1168+L1168</f>
        <v>1.71199942003942</v>
      </c>
      <c r="Q1168" s="0" t="n">
        <f aca="false" t="array" ref="Q1168:S1168">MMULT(M1168:P1168,'input - gretl'!$B$19:$D$22)+MMULT('Point forecasts'!$J$5:$O$5,'input - gretl'!$B$23:$D$28)</f>
        <v>14.104837741763</v>
      </c>
      <c r="R1168" s="0" t="n">
        <v>6.76413097236128</v>
      </c>
      <c r="S1168" s="0" t="n">
        <v>9.77646673508003</v>
      </c>
      <c r="U1168" s="10" t="n">
        <f aca="false">NORMSDIST(-M1168/'rhos computation'!$B$11)-EXP(M1168+'rhos computation'!$B$11^2/2)*NORMSDIST(-M1168/'rhos computation'!$B$11-'rhos computation'!$B$11)</f>
        <v>0.0156705975260136</v>
      </c>
      <c r="V1168" s="10" t="n">
        <f aca="false">NORMSDIST(-N1168/'rhos computation'!$B$23)-EXP(N1168+'rhos computation'!$B$23^2/2)*NORMSDIST(-N1168/'rhos computation'!$B$23-'rhos computation'!$B$23)</f>
        <v>0.11194570306591</v>
      </c>
      <c r="W1168" s="0" t="n">
        <f aca="false">NORMSDIST(-O1168)</f>
        <v>0.00692598551174161</v>
      </c>
      <c r="X1168" s="0" t="n">
        <f aca="false">NORMSDIST(-P1168)</f>
        <v>0.0434483876697622</v>
      </c>
    </row>
    <row r="1169" customFormat="false" ht="12.8" hidden="false" customHeight="false" outlineLevel="0" collapsed="false">
      <c r="A1169" s="0" t="n">
        <v>-2.11635524508465</v>
      </c>
      <c r="B1169" s="0" t="n">
        <v>-0.479677995278415</v>
      </c>
      <c r="C1169" s="0" t="n">
        <v>-0.424882667597328</v>
      </c>
      <c r="D1169" s="0" t="n">
        <v>0.322723862644404</v>
      </c>
      <c r="E1169" s="0" t="n">
        <f aca="false" t="array" ref="E1169:H1169">MMULT(A1169:D1169,'Root matrix of resiudals'!$B$19:E$22)</f>
        <v>-0.0925358209727641</v>
      </c>
      <c r="F1169" s="0" t="n">
        <v>-0.0200016661895208</v>
      </c>
      <c r="G1169" s="0" t="n">
        <v>-0.0108142899576632</v>
      </c>
      <c r="H1169" s="0" t="n">
        <v>0.00552911878355812</v>
      </c>
      <c r="I1169" s="3" t="n">
        <f aca="false" t="array" ref="I1169:L1169">MMULT('t+2'!I1169:L1169,'input - gretl'!$B$3:$E$6)+MMULT('Point forecasts'!$P$4:$T$4,'input - gretl'!$B$9:$E$13)+MMULT('t+2'!Q1169:S1169,'input - gretl'!$B$14:$E$16)+E1169:H1169</f>
        <v>-0.188948599562904</v>
      </c>
      <c r="J1169" s="3" t="n">
        <v>-0.0937063384781584</v>
      </c>
      <c r="K1169" s="3" t="n">
        <v>0.00563009565926463</v>
      </c>
      <c r="L1169" s="3" t="n">
        <v>-0.0286070370889183</v>
      </c>
      <c r="M1169" s="0" t="n">
        <f aca="false">'t+2'!M1169+I1169</f>
        <v>0.025219157508178</v>
      </c>
      <c r="N1169" s="0" t="n">
        <f aca="false">'t+2'!N1169+J1169</f>
        <v>-0.106900474157497</v>
      </c>
      <c r="O1169" s="0" t="n">
        <f aca="false">'t+2'!O1169+K1169</f>
        <v>2.43837655226441</v>
      </c>
      <c r="P1169" s="0" t="n">
        <f aca="false">'t+2'!P1169+L1169</f>
        <v>1.69171545271037</v>
      </c>
      <c r="Q1169" s="0" t="n">
        <f aca="false" t="array" ref="Q1169:S1169">MMULT(M1169:P1169,'input - gretl'!$B$19:$D$22)+MMULT('Point forecasts'!$J$5:$O$5,'input - gretl'!$B$23:$D$28)</f>
        <v>14.0232622645473</v>
      </c>
      <c r="R1169" s="0" t="n">
        <v>6.77715463980555</v>
      </c>
      <c r="S1169" s="0" t="n">
        <v>9.77305496326048</v>
      </c>
      <c r="U1169" s="10" t="n">
        <f aca="false">NORMSDIST(-M1169/'rhos computation'!$B$11)-EXP(M1169+'rhos computation'!$B$11^2/2)*NORMSDIST(-M1169/'rhos computation'!$B$11-'rhos computation'!$B$11)</f>
        <v>0.0393076970423669</v>
      </c>
      <c r="V1169" s="10" t="n">
        <f aca="false">NORMSDIST(-N1169/'rhos computation'!$B$23)-EXP(N1169+'rhos computation'!$B$23^2/2)*NORMSDIST(-N1169/'rhos computation'!$B$23-'rhos computation'!$B$23)</f>
        <v>0.100598738394312</v>
      </c>
      <c r="W1169" s="0" t="n">
        <f aca="false">NORMSDIST(-O1169)</f>
        <v>0.00737669841430527</v>
      </c>
      <c r="X1169" s="0" t="n">
        <f aca="false">NORMSDIST(-P1169)</f>
        <v>0.0453501203266384</v>
      </c>
    </row>
    <row r="1170" customFormat="false" ht="12.8" hidden="false" customHeight="false" outlineLevel="0" collapsed="false">
      <c r="A1170" s="0" t="n">
        <v>-0.905730966985093</v>
      </c>
      <c r="B1170" s="0" t="n">
        <v>-0.822183062819122</v>
      </c>
      <c r="C1170" s="0" t="n">
        <v>0.711566688489523</v>
      </c>
      <c r="D1170" s="0" t="n">
        <v>0.704831540530523</v>
      </c>
      <c r="E1170" s="0" t="n">
        <f aca="false" t="array" ref="E1170:H1170">MMULT(A1170:D1170,'Root matrix of resiudals'!$B$19:E$22)</f>
        <v>-0.040112445226709</v>
      </c>
      <c r="F1170" s="0" t="n">
        <v>-0.0229412185656682</v>
      </c>
      <c r="G1170" s="0" t="n">
        <v>0.00820362972043785</v>
      </c>
      <c r="H1170" s="0" t="n">
        <v>0.0125450813055612</v>
      </c>
      <c r="I1170" s="3" t="n">
        <f aca="false" t="array" ref="I1170:L1170">MMULT('t+2'!I1170:L1170,'input - gretl'!$B$3:$E$6)+MMULT('Point forecasts'!$P$4:$T$4,'input - gretl'!$B$9:$E$13)+MMULT('t+2'!Q1170:S1170,'input - gretl'!$B$14:$E$16)+E1170:H1170</f>
        <v>-0.0999652667140032</v>
      </c>
      <c r="J1170" s="3" t="n">
        <v>-0.0755789668859769</v>
      </c>
      <c r="K1170" s="3" t="n">
        <v>0.0128327526318892</v>
      </c>
      <c r="L1170" s="3" t="n">
        <v>-0.0341485276570834</v>
      </c>
      <c r="M1170" s="0" t="n">
        <f aca="false">'t+2'!M1170+I1170</f>
        <v>-0.0116657517385836</v>
      </c>
      <c r="N1170" s="0" t="n">
        <f aca="false">'t+2'!N1170+J1170</f>
        <v>-0.143686594062796</v>
      </c>
      <c r="O1170" s="0" t="n">
        <f aca="false">'t+2'!O1170+K1170</f>
        <v>2.40324119777607</v>
      </c>
      <c r="P1170" s="0" t="n">
        <f aca="false">'t+2'!P1170+L1170</f>
        <v>1.66749346706887</v>
      </c>
      <c r="Q1170" s="0" t="n">
        <f aca="false" t="array" ref="Q1170:S1170">MMULT(M1170:P1170,'input - gretl'!$B$19:$D$22)+MMULT('Point forecasts'!$J$5:$O$5,'input - gretl'!$B$23:$D$28)</f>
        <v>13.9863773553005</v>
      </c>
      <c r="R1170" s="0" t="n">
        <v>6.74036851990026</v>
      </c>
      <c r="S1170" s="0" t="n">
        <v>9.76095592821648</v>
      </c>
      <c r="U1170" s="10" t="n">
        <f aca="false">NORMSDIST(-M1170/'rhos computation'!$B$11)-EXP(M1170+'rhos computation'!$B$11^2/2)*NORMSDIST(-M1170/'rhos computation'!$B$11-'rhos computation'!$B$11)</f>
        <v>0.0552841024418438</v>
      </c>
      <c r="V1170" s="10" t="n">
        <f aca="false">NORMSDIST(-N1170/'rhos computation'!$B$23)-EXP(N1170+'rhos computation'!$B$23^2/2)*NORMSDIST(-N1170/'rhos computation'!$B$23-'rhos computation'!$B$23)</f>
        <v>0.13256007158637</v>
      </c>
      <c r="W1170" s="0" t="n">
        <f aca="false">NORMSDIST(-O1170)</f>
        <v>0.00812523253375229</v>
      </c>
      <c r="X1170" s="0" t="n">
        <f aca="false">NORMSDIST(-P1170)</f>
        <v>0.0477081611865099</v>
      </c>
    </row>
    <row r="1171" customFormat="false" ht="12.8" hidden="false" customHeight="false" outlineLevel="0" collapsed="false">
      <c r="A1171" s="0" t="n">
        <v>-0.427895798361947</v>
      </c>
      <c r="B1171" s="0" t="n">
        <v>-1.48395934584107</v>
      </c>
      <c r="C1171" s="0" t="n">
        <v>0.407036811775721</v>
      </c>
      <c r="D1171" s="0" t="n">
        <v>-0.090681251298022</v>
      </c>
      <c r="E1171" s="0" t="n">
        <f aca="false" t="array" ref="E1171:H1171">MMULT(A1171:D1171,'Root matrix of resiudals'!$B$19:E$22)</f>
        <v>-0.0211811527434504</v>
      </c>
      <c r="F1171" s="0" t="n">
        <v>-0.0419132861349685</v>
      </c>
      <c r="G1171" s="0" t="n">
        <v>0.00059913653054394</v>
      </c>
      <c r="H1171" s="0" t="n">
        <v>-0.000938929937684932</v>
      </c>
      <c r="I1171" s="3" t="n">
        <f aca="false" t="array" ref="I1171:L1171">MMULT('t+2'!I1171:L1171,'input - gretl'!$B$3:$E$6)+MMULT('Point forecasts'!$P$4:$T$4,'input - gretl'!$B$9:$E$13)+MMULT('t+2'!Q1171:S1171,'input - gretl'!$B$14:$E$16)+E1171:H1171</f>
        <v>-0.110770631872065</v>
      </c>
      <c r="J1171" s="3" t="n">
        <v>-0.124140651470627</v>
      </c>
      <c r="K1171" s="3" t="n">
        <v>0.00973773477475143</v>
      </c>
      <c r="L1171" s="3" t="n">
        <v>-0.0554816517189682</v>
      </c>
      <c r="M1171" s="0" t="n">
        <f aca="false">'t+2'!M1171+I1171</f>
        <v>0.0236150483065977</v>
      </c>
      <c r="N1171" s="0" t="n">
        <f aca="false">'t+2'!N1171+J1171</f>
        <v>-0.16893944954532</v>
      </c>
      <c r="O1171" s="0" t="n">
        <f aca="false">'t+2'!O1171+K1171</f>
        <v>2.39002282244207</v>
      </c>
      <c r="P1171" s="0" t="n">
        <f aca="false">'t+2'!P1171+L1171</f>
        <v>1.67460391705844</v>
      </c>
      <c r="Q1171" s="0" t="n">
        <f aca="false" t="array" ref="Q1171:S1171">MMULT(M1171:P1171,'input - gretl'!$B$19:$D$22)+MMULT('Point forecasts'!$J$5:$O$5,'input - gretl'!$B$23:$D$28)</f>
        <v>14.0216581553457</v>
      </c>
      <c r="R1171" s="0" t="n">
        <v>6.71511566441773</v>
      </c>
      <c r="S1171" s="0" t="n">
        <v>9.7409751594199</v>
      </c>
      <c r="U1171" s="10" t="n">
        <f aca="false">NORMSDIST(-M1171/'rhos computation'!$B$11)-EXP(M1171+'rhos computation'!$B$11^2/2)*NORMSDIST(-M1171/'rhos computation'!$B$11-'rhos computation'!$B$11)</f>
        <v>0.0399317162703311</v>
      </c>
      <c r="V1171" s="10" t="n">
        <f aca="false">NORMSDIST(-N1171/'rhos computation'!$B$23)-EXP(N1171+'rhos computation'!$B$23^2/2)*NORMSDIST(-N1171/'rhos computation'!$B$23-'rhos computation'!$B$23)</f>
        <v>0.154116391531894</v>
      </c>
      <c r="W1171" s="0" t="n">
        <f aca="false">NORMSDIST(-O1171)</f>
        <v>0.00842366292719741</v>
      </c>
      <c r="X1171" s="0" t="n">
        <f aca="false">NORMSDIST(-P1171)</f>
        <v>0.0470059851144285</v>
      </c>
    </row>
    <row r="1172" customFormat="false" ht="12.8" hidden="false" customHeight="false" outlineLevel="0" collapsed="false">
      <c r="A1172" s="0" t="n">
        <v>1.42227865720841</v>
      </c>
      <c r="B1172" s="0" t="n">
        <v>-0.510117375793207</v>
      </c>
      <c r="C1172" s="0" t="n">
        <v>-2.33528489594767</v>
      </c>
      <c r="D1172" s="0" t="n">
        <v>-0.172952044677734</v>
      </c>
      <c r="E1172" s="0" t="n">
        <f aca="false" t="array" ref="E1172:H1172">MMULT(A1172:D1172,'Root matrix of resiudals'!$B$19:E$22)</f>
        <v>0.0570485547638233</v>
      </c>
      <c r="F1172" s="0" t="n">
        <v>-0.0197507966283723</v>
      </c>
      <c r="G1172" s="0" t="n">
        <v>-0.0379070294047656</v>
      </c>
      <c r="H1172" s="0" t="n">
        <v>-0.00605906337443154</v>
      </c>
      <c r="I1172" s="3" t="n">
        <f aca="false" t="array" ref="I1172:L1172">MMULT('t+2'!I1172:L1172,'input - gretl'!$B$3:$E$6)+MMULT('Point forecasts'!$P$4:$T$4,'input - gretl'!$B$9:$E$13)+MMULT('t+2'!Q1172:S1172,'input - gretl'!$B$14:$E$16)+E1172:H1172</f>
        <v>-0.0457585333128044</v>
      </c>
      <c r="J1172" s="3" t="n">
        <v>-0.0621951332238242</v>
      </c>
      <c r="K1172" s="3" t="n">
        <v>-0.0209511265913391</v>
      </c>
      <c r="L1172" s="3" t="n">
        <v>-0.0466268778721419</v>
      </c>
      <c r="M1172" s="0" t="n">
        <f aca="false">'t+2'!M1172+I1172</f>
        <v>0.113323097636116</v>
      </c>
      <c r="N1172" s="0" t="n">
        <f aca="false">'t+2'!N1172+J1172</f>
        <v>-0.125514310599409</v>
      </c>
      <c r="O1172" s="0" t="n">
        <f aca="false">'t+2'!O1172+K1172</f>
        <v>2.39029764562961</v>
      </c>
      <c r="P1172" s="0" t="n">
        <f aca="false">'t+2'!P1172+L1172</f>
        <v>1.6944613240899</v>
      </c>
      <c r="Q1172" s="0" t="n">
        <f aca="false" t="array" ref="Q1172:S1172">MMULT(M1172:P1172,'input - gretl'!$B$19:$D$22)+MMULT('Point forecasts'!$J$5:$O$5,'input - gretl'!$B$23:$D$28)</f>
        <v>14.1113662046752</v>
      </c>
      <c r="R1172" s="0" t="n">
        <v>6.75854080336364</v>
      </c>
      <c r="S1172" s="0" t="n">
        <v>9.72236459565018</v>
      </c>
      <c r="U1172" s="10" t="n">
        <f aca="false">NORMSDIST(-M1172/'rhos computation'!$B$11)-EXP(M1172+'rhos computation'!$B$11^2/2)*NORMSDIST(-M1172/'rhos computation'!$B$11-'rhos computation'!$B$11)</f>
        <v>0.0144056505710771</v>
      </c>
      <c r="V1172" s="10" t="n">
        <f aca="false">NORMSDIST(-N1172/'rhos computation'!$B$23)-EXP(N1172+'rhos computation'!$B$23^2/2)*NORMSDIST(-N1172/'rhos computation'!$B$23-'rhos computation'!$B$23)</f>
        <v>0.116813367720099</v>
      </c>
      <c r="W1172" s="0" t="n">
        <f aca="false">NORMSDIST(-O1172)</f>
        <v>0.00841736162414361</v>
      </c>
      <c r="X1172" s="0" t="n">
        <f aca="false">NORMSDIST(-P1172)</f>
        <v>0.0450888275171987</v>
      </c>
    </row>
    <row r="1173" customFormat="false" ht="12.8" hidden="false" customHeight="false" outlineLevel="0" collapsed="false">
      <c r="A1173" s="0" t="n">
        <v>-0.526499021618406</v>
      </c>
      <c r="B1173" s="0" t="n">
        <v>0.00972226453471138</v>
      </c>
      <c r="C1173" s="0" t="n">
        <v>0.689349959342149</v>
      </c>
      <c r="D1173" s="0" t="n">
        <v>-0.498304931119875</v>
      </c>
      <c r="E1173" s="0" t="n">
        <f aca="false" t="array" ref="E1173:H1173">MMULT(A1173:D1173,'Root matrix of resiudals'!$B$19:E$22)</f>
        <v>-0.0215248082965483</v>
      </c>
      <c r="F1173" s="0" t="n">
        <v>0.00152800841122507</v>
      </c>
      <c r="G1173" s="0" t="n">
        <v>0.00992307872160412</v>
      </c>
      <c r="H1173" s="0" t="n">
        <v>-0.00709431440811366</v>
      </c>
      <c r="I1173" s="3" t="n">
        <f aca="false" t="array" ref="I1173:L1173">MMULT('t+2'!I1173:L1173,'input - gretl'!$B$3:$E$6)+MMULT('Point forecasts'!$P$4:$T$4,'input - gretl'!$B$9:$E$13)+MMULT('t+2'!Q1173:S1173,'input - gretl'!$B$14:$E$16)+E1173:H1173</f>
        <v>-0.0803773139084632</v>
      </c>
      <c r="J1173" s="3" t="n">
        <v>-0.0252634817725105</v>
      </c>
      <c r="K1173" s="3" t="n">
        <v>0.0310397961982325</v>
      </c>
      <c r="L1173" s="3" t="n">
        <v>-0.0489591575458754</v>
      </c>
      <c r="M1173" s="0" t="n">
        <f aca="false">'t+2'!M1173+I1173</f>
        <v>0.117570653218599</v>
      </c>
      <c r="N1173" s="0" t="n">
        <f aca="false">'t+2'!N1173+J1173</f>
        <v>-0.0831585157666415</v>
      </c>
      <c r="O1173" s="0" t="n">
        <f aca="false">'t+2'!O1173+K1173</f>
        <v>2.48046508025502</v>
      </c>
      <c r="P1173" s="0" t="n">
        <f aca="false">'t+2'!P1173+L1173</f>
        <v>1.69653700807416</v>
      </c>
      <c r="Q1173" s="0" t="n">
        <f aca="false" t="array" ref="Q1173:S1173">MMULT(M1173:P1173,'input - gretl'!$B$19:$D$22)+MMULT('Point forecasts'!$J$5:$O$5,'input - gretl'!$B$23:$D$28)</f>
        <v>14.1156137602577</v>
      </c>
      <c r="R1173" s="0" t="n">
        <v>6.80089659819641</v>
      </c>
      <c r="S1173" s="0" t="n">
        <v>9.81055795102236</v>
      </c>
      <c r="U1173" s="10" t="n">
        <f aca="false">NORMSDIST(-M1173/'rhos computation'!$B$11)-EXP(M1173+'rhos computation'!$B$11^2/2)*NORMSDIST(-M1173/'rhos computation'!$B$11-'rhos computation'!$B$11)</f>
        <v>0.0136260124549166</v>
      </c>
      <c r="V1173" s="10" t="n">
        <f aca="false">NORMSDIST(-N1173/'rhos computation'!$B$23)-EXP(N1173+'rhos computation'!$B$23^2/2)*NORMSDIST(-N1173/'rhos computation'!$B$23-'rhos computation'!$B$23)</f>
        <v>0.0801241927376867</v>
      </c>
      <c r="W1173" s="0" t="n">
        <f aca="false">NORMSDIST(-O1173)</f>
        <v>0.00656055575728705</v>
      </c>
      <c r="X1173" s="0" t="n">
        <f aca="false">NORMSDIST(-P1173)</f>
        <v>0.0448921138704322</v>
      </c>
    </row>
    <row r="1174" customFormat="false" ht="12.8" hidden="false" customHeight="false" outlineLevel="0" collapsed="false">
      <c r="A1174" s="0" t="n">
        <v>-1.31298628856321</v>
      </c>
      <c r="B1174" s="0" t="n">
        <v>-0.122348755731745</v>
      </c>
      <c r="C1174" s="0" t="n">
        <v>0.733726357128333</v>
      </c>
      <c r="D1174" s="0" t="n">
        <v>-1.85394355961691</v>
      </c>
      <c r="E1174" s="0" t="n">
        <f aca="false" t="array" ref="E1174:H1174">MMULT(A1174:D1174,'Root matrix of resiudals'!$B$19:E$22)</f>
        <v>-0.0549938385738379</v>
      </c>
      <c r="F1174" s="0" t="n">
        <v>-0.00395601582529992</v>
      </c>
      <c r="G1174" s="0" t="n">
        <v>0.00763991846861215</v>
      </c>
      <c r="H1174" s="0" t="n">
        <v>-0.0287490489978876</v>
      </c>
      <c r="I1174" s="3" t="n">
        <f aca="false" t="array" ref="I1174:L1174">MMULT('t+2'!I1174:L1174,'input - gretl'!$B$3:$E$6)+MMULT('Point forecasts'!$P$4:$T$4,'input - gretl'!$B$9:$E$13)+MMULT('t+2'!Q1174:S1174,'input - gretl'!$B$14:$E$16)+E1174:H1174</f>
        <v>-0.143425898999947</v>
      </c>
      <c r="J1174" s="3" t="n">
        <v>-0.0661554986251981</v>
      </c>
      <c r="K1174" s="3" t="n">
        <v>0.00401222666469695</v>
      </c>
      <c r="L1174" s="3" t="n">
        <v>-0.0852078503269583</v>
      </c>
      <c r="M1174" s="0" t="n">
        <f aca="false">'t+2'!M1174+I1174</f>
        <v>-0.0731307292684601</v>
      </c>
      <c r="N1174" s="0" t="n">
        <f aca="false">'t+2'!N1174+J1174</f>
        <v>-0.167517809075931</v>
      </c>
      <c r="O1174" s="0" t="n">
        <f aca="false">'t+2'!O1174+K1174</f>
        <v>2.3734102583728</v>
      </c>
      <c r="P1174" s="0" t="n">
        <f aca="false">'t+2'!P1174+L1174</f>
        <v>1.64653660082971</v>
      </c>
      <c r="Q1174" s="0" t="n">
        <f aca="false" t="array" ref="Q1174:S1174">MMULT(M1174:P1174,'input - gretl'!$B$19:$D$22)+MMULT('Point forecasts'!$J$5:$O$5,'input - gretl'!$B$23:$D$28)</f>
        <v>13.9249123777707</v>
      </c>
      <c r="R1174" s="0" t="n">
        <v>6.71653730488712</v>
      </c>
      <c r="S1174" s="0" t="n">
        <v>9.75105601644997</v>
      </c>
      <c r="U1174" s="10" t="n">
        <f aca="false">NORMSDIST(-M1174/'rhos computation'!$B$11)-EXP(M1174+'rhos computation'!$B$11^2/2)*NORMSDIST(-M1174/'rhos computation'!$B$11-'rhos computation'!$B$11)</f>
        <v>0.0890962884759052</v>
      </c>
      <c r="V1174" s="10" t="n">
        <f aca="false">NORMSDIST(-N1174/'rhos computation'!$B$23)-EXP(N1174+'rhos computation'!$B$23^2/2)*NORMSDIST(-N1174/'rhos computation'!$B$23-'rhos computation'!$B$23)</f>
        <v>0.152915038458122</v>
      </c>
      <c r="W1174" s="0" t="n">
        <f aca="false">NORMSDIST(-O1174)</f>
        <v>0.00881233769283256</v>
      </c>
      <c r="X1174" s="0" t="n">
        <f aca="false">NORMSDIST(-P1174)</f>
        <v>0.0498266655201199</v>
      </c>
    </row>
    <row r="1175" customFormat="false" ht="12.8" hidden="false" customHeight="false" outlineLevel="0" collapsed="false">
      <c r="A1175" s="0" t="n">
        <v>0.0639517258771389</v>
      </c>
      <c r="B1175" s="0" t="n">
        <v>0.499188939241515</v>
      </c>
      <c r="C1175" s="0" t="n">
        <v>-0.683244688131472</v>
      </c>
      <c r="D1175" s="0" t="n">
        <v>-0.306108646687477</v>
      </c>
      <c r="E1175" s="0" t="n">
        <f aca="false" t="array" ref="E1175:H1175">MMULT(A1175:D1175,'Root matrix of resiudals'!$B$19:E$22)</f>
        <v>0.00314726751109477</v>
      </c>
      <c r="F1175" s="0" t="n">
        <v>0.0119344676397763</v>
      </c>
      <c r="G1175" s="0" t="n">
        <v>-0.00949013853110544</v>
      </c>
      <c r="H1175" s="0" t="n">
        <v>-0.00574143673922023</v>
      </c>
      <c r="I1175" s="3" t="n">
        <f aca="false" t="array" ref="I1175:L1175">MMULT('t+2'!I1175:L1175,'input - gretl'!$B$3:$E$6)+MMULT('Point forecasts'!$P$4:$T$4,'input - gretl'!$B$9:$E$13)+MMULT('t+2'!Q1175:S1175,'input - gretl'!$B$14:$E$16)+E1175:H1175</f>
        <v>-0.0531398589818054</v>
      </c>
      <c r="J1175" s="3" t="n">
        <v>-0.0354442796146739</v>
      </c>
      <c r="K1175" s="3" t="n">
        <v>0.0163392015978186</v>
      </c>
      <c r="L1175" s="3" t="n">
        <v>-0.0494095834943477</v>
      </c>
      <c r="M1175" s="0" t="n">
        <f aca="false">'t+2'!M1175+I1175</f>
        <v>0.125290413866236</v>
      </c>
      <c r="N1175" s="0" t="n">
        <f aca="false">'t+2'!N1175+J1175</f>
        <v>-0.0574858520857876</v>
      </c>
      <c r="O1175" s="0" t="n">
        <f aca="false">'t+2'!O1175+K1175</f>
        <v>2.45345111240671</v>
      </c>
      <c r="P1175" s="0" t="n">
        <f aca="false">'t+2'!P1175+L1175</f>
        <v>1.68881702612398</v>
      </c>
      <c r="Q1175" s="0" t="n">
        <f aca="false" t="array" ref="Q1175:S1175">MMULT(M1175:P1175,'input - gretl'!$B$19:$D$22)+MMULT('Point forecasts'!$J$5:$O$5,'input - gretl'!$B$23:$D$28)</f>
        <v>14.1233335209054</v>
      </c>
      <c r="R1175" s="0" t="n">
        <v>6.82656926187726</v>
      </c>
      <c r="S1175" s="0" t="n">
        <v>9.79088607200777</v>
      </c>
      <c r="U1175" s="10" t="n">
        <f aca="false">NORMSDIST(-M1175/'rhos computation'!$B$11)-EXP(M1175+'rhos computation'!$B$11^2/2)*NORMSDIST(-M1175/'rhos computation'!$B$11-'rhos computation'!$B$11)</f>
        <v>0.0122934522824764</v>
      </c>
      <c r="V1175" s="10" t="n">
        <f aca="false">NORMSDIST(-N1175/'rhos computation'!$B$23)-EXP(N1175+'rhos computation'!$B$23^2/2)*NORMSDIST(-N1175/'rhos computation'!$B$23-'rhos computation'!$B$23)</f>
        <v>0.0590152778074218</v>
      </c>
      <c r="W1175" s="0" t="n">
        <f aca="false">NORMSDIST(-O1175)</f>
        <v>0.00707463854278981</v>
      </c>
      <c r="X1175" s="0" t="n">
        <f aca="false">NORMSDIST(-P1175)</f>
        <v>0.0456272499771514</v>
      </c>
    </row>
    <row r="1176" customFormat="false" ht="12.8" hidden="false" customHeight="false" outlineLevel="0" collapsed="false">
      <c r="A1176" s="0" t="n">
        <v>-0.319578069259514</v>
      </c>
      <c r="B1176" s="0" t="n">
        <v>-0.267188455671981</v>
      </c>
      <c r="C1176" s="0" t="n">
        <v>-1.62605288290908</v>
      </c>
      <c r="D1176" s="0" t="n">
        <v>-1.21822161147222</v>
      </c>
      <c r="E1176" s="0" t="n">
        <f aca="false" t="array" ref="E1176:H1176">MMULT(A1176:D1176,'Root matrix of resiudals'!$B$19:E$22)</f>
        <v>-0.0158586042860875</v>
      </c>
      <c r="F1176" s="0" t="n">
        <v>-0.0142759518656046</v>
      </c>
      <c r="G1176" s="0" t="n">
        <v>-0.0289540207045571</v>
      </c>
      <c r="H1176" s="0" t="n">
        <v>-0.0215255641719693</v>
      </c>
      <c r="I1176" s="3" t="n">
        <f aca="false" t="array" ref="I1176:L1176">MMULT('t+2'!I1176:L1176,'input - gretl'!$B$3:$E$6)+MMULT('Point forecasts'!$P$4:$T$4,'input - gretl'!$B$9:$E$13)+MMULT('t+2'!Q1176:S1176,'input - gretl'!$B$14:$E$16)+E1176:H1176</f>
        <v>-0.060179212819579</v>
      </c>
      <c r="J1176" s="3" t="n">
        <v>-0.0423677656686403</v>
      </c>
      <c r="K1176" s="3" t="n">
        <v>-0.0263193490869471</v>
      </c>
      <c r="L1176" s="3" t="n">
        <v>-0.0781596709102754</v>
      </c>
      <c r="M1176" s="0" t="n">
        <f aca="false">'t+2'!M1176+I1176</f>
        <v>0.0162354486683702</v>
      </c>
      <c r="N1176" s="0" t="n">
        <f aca="false">'t+2'!N1176+J1176</f>
        <v>-0.149973964086485</v>
      </c>
      <c r="O1176" s="0" t="n">
        <f aca="false">'t+2'!O1176+K1176</f>
        <v>2.36602087764812</v>
      </c>
      <c r="P1176" s="0" t="n">
        <f aca="false">'t+2'!P1176+L1176</f>
        <v>1.63969130191395</v>
      </c>
      <c r="Q1176" s="0" t="n">
        <f aca="false" t="array" ref="Q1176:S1176">MMULT(M1176:P1176,'input - gretl'!$B$19:$D$22)+MMULT('Point forecasts'!$J$5:$O$5,'input - gretl'!$B$23:$D$28)</f>
        <v>14.0142785557075</v>
      </c>
      <c r="R1176" s="0" t="n">
        <v>6.73408114987657</v>
      </c>
      <c r="S1176" s="0" t="n">
        <v>9.75017685725912</v>
      </c>
      <c r="U1176" s="10" t="n">
        <f aca="false">NORMSDIST(-M1176/'rhos computation'!$B$11)-EXP(M1176+'rhos computation'!$B$11^2/2)*NORMSDIST(-M1176/'rhos computation'!$B$11-'rhos computation'!$B$11)</f>
        <v>0.0428855200067707</v>
      </c>
      <c r="V1176" s="10" t="n">
        <f aca="false">NORMSDIST(-N1176/'rhos computation'!$B$23)-EXP(N1176+'rhos computation'!$B$23^2/2)*NORMSDIST(-N1176/'rhos computation'!$B$23-'rhos computation'!$B$23)</f>
        <v>0.137967705701708</v>
      </c>
      <c r="W1176" s="0" t="n">
        <f aca="false">NORMSDIST(-O1176)</f>
        <v>0.00899021521618128</v>
      </c>
      <c r="X1176" s="0" t="n">
        <f aca="false">NORMSDIST(-P1176)</f>
        <v>0.0505346841897925</v>
      </c>
    </row>
    <row r="1177" customFormat="false" ht="12.8" hidden="false" customHeight="false" outlineLevel="0" collapsed="false">
      <c r="A1177" s="0" t="n">
        <v>-1.38102716877693</v>
      </c>
      <c r="B1177" s="0" t="n">
        <v>0.184955345018267</v>
      </c>
      <c r="C1177" s="0" t="n">
        <v>0.772228940459234</v>
      </c>
      <c r="D1177" s="0" t="n">
        <v>-0.255992291452598</v>
      </c>
      <c r="E1177" s="0" t="n">
        <f aca="false" t="array" ref="E1177:H1177">MMULT(A1177:D1177,'Root matrix of resiudals'!$B$19:E$22)</f>
        <v>-0.0577815849493072</v>
      </c>
      <c r="F1177" s="0" t="n">
        <v>0.00491342652627476</v>
      </c>
      <c r="G1177" s="0" t="n">
        <v>0.0111097541927404</v>
      </c>
      <c r="H1177" s="0" t="n">
        <v>-0.00272867172331477</v>
      </c>
      <c r="I1177" s="3" t="n">
        <f aca="false" t="array" ref="I1177:L1177">MMULT('t+2'!I1177:L1177,'input - gretl'!$B$3:$E$6)+MMULT('Point forecasts'!$P$4:$T$4,'input - gretl'!$B$9:$E$13)+MMULT('t+2'!Q1177:S1177,'input - gretl'!$B$14:$E$16)+E1177:H1177</f>
        <v>-0.132741432808059</v>
      </c>
      <c r="J1177" s="3" t="n">
        <v>-0.0336786006772151</v>
      </c>
      <c r="K1177" s="3" t="n">
        <v>0.0213222279266846</v>
      </c>
      <c r="L1177" s="3" t="n">
        <v>-0.0458021514030468</v>
      </c>
      <c r="M1177" s="0" t="n">
        <f aca="false">'t+2'!M1177+I1177</f>
        <v>-0.00718805491390642</v>
      </c>
      <c r="N1177" s="0" t="n">
        <f aca="false">'t+2'!N1177+J1177</f>
        <v>-0.105248678608093</v>
      </c>
      <c r="O1177" s="0" t="n">
        <f aca="false">'t+2'!O1177+K1177</f>
        <v>2.42464510810264</v>
      </c>
      <c r="P1177" s="0" t="n">
        <f aca="false">'t+2'!P1177+L1177</f>
        <v>1.66473487194053</v>
      </c>
      <c r="Q1177" s="0" t="n">
        <f aca="false" t="array" ref="Q1177:S1177">MMULT(M1177:P1177,'input - gretl'!$B$19:$D$22)+MMULT('Point forecasts'!$J$5:$O$5,'input - gretl'!$B$23:$D$28)</f>
        <v>13.9908550521252</v>
      </c>
      <c r="R1177" s="0" t="n">
        <v>6.77880643535496</v>
      </c>
      <c r="S1177" s="0" t="n">
        <v>9.78498340043987</v>
      </c>
      <c r="U1177" s="10" t="n">
        <f aca="false">NORMSDIST(-M1177/'rhos computation'!$B$11)-EXP(M1177+'rhos computation'!$B$11^2/2)*NORMSDIST(-M1177/'rhos computation'!$B$11-'rhos computation'!$B$11)</f>
        <v>0.0531640971703747</v>
      </c>
      <c r="V1177" s="10" t="n">
        <f aca="false">NORMSDIST(-N1177/'rhos computation'!$B$23)-EXP(N1177+'rhos computation'!$B$23^2/2)*NORMSDIST(-N1177/'rhos computation'!$B$23-'rhos computation'!$B$23)</f>
        <v>0.0991616192465181</v>
      </c>
      <c r="W1177" s="0" t="n">
        <f aca="false">NORMSDIST(-O1177)</f>
        <v>0.00766167906223596</v>
      </c>
      <c r="X1177" s="0" t="n">
        <f aca="false">NORMSDIST(-P1177)</f>
        <v>0.0479828312572523</v>
      </c>
    </row>
    <row r="1178" customFormat="false" ht="12.8" hidden="false" customHeight="false" outlineLevel="0" collapsed="false">
      <c r="A1178" s="0" t="n">
        <v>-0.24065336407812</v>
      </c>
      <c r="B1178" s="0" t="n">
        <v>1.22478276278379</v>
      </c>
      <c r="C1178" s="0" t="n">
        <v>0.748338850452089</v>
      </c>
      <c r="D1178" s="0" t="n">
        <v>0.850094777470718</v>
      </c>
      <c r="E1178" s="0" t="n">
        <f aca="false" t="array" ref="E1178:H1178">MMULT(A1178:D1178,'Root matrix of resiudals'!$B$19:E$22)</f>
        <v>-0.00695298076288154</v>
      </c>
      <c r="F1178" s="0" t="n">
        <v>0.0371924532489942</v>
      </c>
      <c r="G1178" s="0" t="n">
        <v>0.0171336632893759</v>
      </c>
      <c r="H1178" s="0" t="n">
        <v>0.0148241377562255</v>
      </c>
      <c r="I1178" s="3" t="n">
        <f aca="false" t="array" ref="I1178:L1178">MMULT('t+2'!I1178:L1178,'input - gretl'!$B$3:$E$6)+MMULT('Point forecasts'!$P$4:$T$4,'input - gretl'!$B$9:$E$13)+MMULT('t+2'!Q1178:S1178,'input - gretl'!$B$14:$E$16)+E1178:H1178</f>
        <v>-0.0413359681731883</v>
      </c>
      <c r="J1178" s="3" t="n">
        <v>-0.0265011429429205</v>
      </c>
      <c r="K1178" s="3" t="n">
        <v>0.0209341980040412</v>
      </c>
      <c r="L1178" s="3" t="n">
        <v>-0.0420587533473112</v>
      </c>
      <c r="M1178" s="0" t="n">
        <f aca="false">'t+2'!M1178+I1178</f>
        <v>-0.00184184272130915</v>
      </c>
      <c r="N1178" s="0" t="n">
        <f aca="false">'t+2'!N1178+J1178</f>
        <v>-0.0990509674429548</v>
      </c>
      <c r="O1178" s="0" t="n">
        <f aca="false">'t+2'!O1178+K1178</f>
        <v>2.39726250146053</v>
      </c>
      <c r="P1178" s="0" t="n">
        <f aca="false">'t+2'!P1178+L1178</f>
        <v>1.68770389378468</v>
      </c>
      <c r="Q1178" s="0" t="n">
        <f aca="false" t="array" ref="Q1178:S1178">MMULT(M1178:P1178,'input - gretl'!$B$19:$D$22)+MMULT('Point forecasts'!$J$5:$O$5,'input - gretl'!$B$23:$D$28)</f>
        <v>13.9962012643178</v>
      </c>
      <c r="R1178" s="0" t="n">
        <v>6.7850041465201</v>
      </c>
      <c r="S1178" s="0" t="n">
        <v>9.73575610557287</v>
      </c>
      <c r="U1178" s="10" t="n">
        <f aca="false">NORMSDIST(-M1178/'rhos computation'!$B$11)-EXP(M1178+'rhos computation'!$B$11^2/2)*NORMSDIST(-M1178/'rhos computation'!$B$11-'rhos computation'!$B$11)</f>
        <v>0.0506976780079139</v>
      </c>
      <c r="V1178" s="10" t="n">
        <f aca="false">NORMSDIST(-N1178/'rhos computation'!$B$23)-EXP(N1178+'rhos computation'!$B$23^2/2)*NORMSDIST(-N1178/'rhos computation'!$B$23-'rhos computation'!$B$23)</f>
        <v>0.0937800401538589</v>
      </c>
      <c r="W1178" s="0" t="n">
        <f aca="false">NORMSDIST(-O1178)</f>
        <v>0.00825904267018326</v>
      </c>
      <c r="X1178" s="0" t="n">
        <f aca="false">NORMSDIST(-P1178)</f>
        <v>0.0457340419880523</v>
      </c>
    </row>
    <row r="1179" customFormat="false" ht="12.8" hidden="false" customHeight="false" outlineLevel="0" collapsed="false">
      <c r="A1179" s="0" t="n">
        <v>0.220425754317637</v>
      </c>
      <c r="B1179" s="0" t="n">
        <v>0.664367901990692</v>
      </c>
      <c r="C1179" s="0" t="n">
        <v>2.06792422844727</v>
      </c>
      <c r="D1179" s="0" t="n">
        <v>-0.574191160924244</v>
      </c>
      <c r="E1179" s="0" t="n">
        <f aca="false" t="array" ref="E1179:H1179">MMULT(A1179:D1179,'Root matrix of resiudals'!$B$19:E$22)</f>
        <v>0.0137359996343753</v>
      </c>
      <c r="F1179" s="0" t="n">
        <v>0.0268685322364003</v>
      </c>
      <c r="G1179" s="0" t="n">
        <v>0.0353258248334995</v>
      </c>
      <c r="H1179" s="0" t="n">
        <v>-0.00698993012589831</v>
      </c>
      <c r="I1179" s="3" t="n">
        <f aca="false" t="array" ref="I1179:L1179">MMULT('t+2'!I1179:L1179,'input - gretl'!$B$3:$E$6)+MMULT('Point forecasts'!$P$4:$T$4,'input - gretl'!$B$9:$E$13)+MMULT('t+2'!Q1179:S1179,'input - gretl'!$B$14:$E$16)+E1179:H1179</f>
        <v>-0.0636616667107167</v>
      </c>
      <c r="J1179" s="3" t="n">
        <v>-0.0293294882923344</v>
      </c>
      <c r="K1179" s="3" t="n">
        <v>0.0313174375509858</v>
      </c>
      <c r="L1179" s="3" t="n">
        <v>-0.0714061159886231</v>
      </c>
      <c r="M1179" s="0" t="n">
        <f aca="false">'t+2'!M1179+I1179</f>
        <v>-0.0292724876811107</v>
      </c>
      <c r="N1179" s="0" t="n">
        <f aca="false">'t+2'!N1179+J1179</f>
        <v>-0.14514528926774</v>
      </c>
      <c r="O1179" s="0" t="n">
        <f aca="false">'t+2'!O1179+K1179</f>
        <v>2.40229425695067</v>
      </c>
      <c r="P1179" s="0" t="n">
        <f aca="false">'t+2'!P1179+L1179</f>
        <v>1.68343043181623</v>
      </c>
      <c r="Q1179" s="0" t="n">
        <f aca="false" t="array" ref="Q1179:S1179">MMULT(M1179:P1179,'input - gretl'!$B$19:$D$22)+MMULT('Point forecasts'!$J$5:$O$5,'input - gretl'!$B$23:$D$28)</f>
        <v>13.968770619358</v>
      </c>
      <c r="R1179" s="0" t="n">
        <v>6.73890982469531</v>
      </c>
      <c r="S1179" s="0" t="n">
        <v>9.74485213706811</v>
      </c>
      <c r="U1179" s="10" t="n">
        <f aca="false">NORMSDIST(-M1179/'rhos computation'!$B$11)-EXP(M1179+'rhos computation'!$B$11^2/2)*NORMSDIST(-M1179/'rhos computation'!$B$11-'rhos computation'!$B$11)</f>
        <v>0.0640919921969819</v>
      </c>
      <c r="V1179" s="10" t="n">
        <f aca="false">NORMSDIST(-N1179/'rhos computation'!$B$23)-EXP(N1179+'rhos computation'!$B$23^2/2)*NORMSDIST(-N1179/'rhos computation'!$B$23-'rhos computation'!$B$23)</f>
        <v>0.133816827570602</v>
      </c>
      <c r="W1179" s="0" t="n">
        <f aca="false">NORMSDIST(-O1179)</f>
        <v>0.00814629835485533</v>
      </c>
      <c r="X1179" s="0" t="n">
        <f aca="false">NORMSDIST(-P1179)</f>
        <v>0.0461458981145374</v>
      </c>
    </row>
    <row r="1180" customFormat="false" ht="12.8" hidden="false" customHeight="false" outlineLevel="0" collapsed="false">
      <c r="A1180" s="0" t="n">
        <v>-0.220955987382531</v>
      </c>
      <c r="B1180" s="0" t="n">
        <v>1.8472828126144</v>
      </c>
      <c r="C1180" s="0" t="n">
        <v>0.130852271504903</v>
      </c>
      <c r="D1180" s="0" t="n">
        <v>1.24222000777471</v>
      </c>
      <c r="E1180" s="0" t="n">
        <f aca="false" t="array" ref="E1180:H1180">MMULT(A1180:D1180,'Root matrix of resiudals'!$B$19:E$22)</f>
        <v>-0.00561134089680965</v>
      </c>
      <c r="F1180" s="0" t="n">
        <v>0.0528319284920181</v>
      </c>
      <c r="G1180" s="0" t="n">
        <v>0.00989097270782388</v>
      </c>
      <c r="H1180" s="0" t="n">
        <v>0.0205133351781725</v>
      </c>
      <c r="I1180" s="3" t="n">
        <f aca="false" t="array" ref="I1180:L1180">MMULT('t+2'!I1180:L1180,'input - gretl'!$B$3:$E$6)+MMULT('Point forecasts'!$P$4:$T$4,'input - gretl'!$B$9:$E$13)+MMULT('t+2'!Q1180:S1180,'input - gretl'!$B$14:$E$16)+E1180:H1180</f>
        <v>-0.053364199996055</v>
      </c>
      <c r="J1180" s="3" t="n">
        <v>0.0223628553918181</v>
      </c>
      <c r="K1180" s="3" t="n">
        <v>0.0152590674501934</v>
      </c>
      <c r="L1180" s="3" t="n">
        <v>-0.0235468950261488</v>
      </c>
      <c r="M1180" s="0" t="n">
        <f aca="false">'t+2'!M1180+I1180</f>
        <v>0.0234278318919688</v>
      </c>
      <c r="N1180" s="0" t="n">
        <f aca="false">'t+2'!N1180+J1180</f>
        <v>-0.0646519762833858</v>
      </c>
      <c r="O1180" s="0" t="n">
        <f aca="false">'t+2'!O1180+K1180</f>
        <v>2.41318677975257</v>
      </c>
      <c r="P1180" s="0" t="n">
        <f aca="false">'t+2'!P1180+L1180</f>
        <v>1.67760291861975</v>
      </c>
      <c r="Q1180" s="0" t="n">
        <f aca="false" t="array" ref="Q1180:S1180">MMULT(M1180:P1180,'input - gretl'!$B$19:$D$22)+MMULT('Point forecasts'!$J$5:$O$5,'input - gretl'!$B$23:$D$28)</f>
        <v>14.0214709389311</v>
      </c>
      <c r="R1180" s="0" t="n">
        <v>6.81940313767967</v>
      </c>
      <c r="S1180" s="0" t="n">
        <v>9.76128691629553</v>
      </c>
      <c r="U1180" s="10" t="n">
        <f aca="false">NORMSDIST(-M1180/'rhos computation'!$B$11)-EXP(M1180+'rhos computation'!$B$11^2/2)*NORMSDIST(-M1180/'rhos computation'!$B$11-'rhos computation'!$B$11)</f>
        <v>0.0400049655711696</v>
      </c>
      <c r="V1180" s="10" t="n">
        <f aca="false">NORMSDIST(-N1180/'rhos computation'!$B$23)-EXP(N1180+'rhos computation'!$B$23^2/2)*NORMSDIST(-N1180/'rhos computation'!$B$23-'rhos computation'!$B$23)</f>
        <v>0.0647365451760186</v>
      </c>
      <c r="W1180" s="0" t="n">
        <f aca="false">NORMSDIST(-O1180)</f>
        <v>0.00790685668640417</v>
      </c>
      <c r="X1180" s="0" t="n">
        <f aca="false">NORMSDIST(-P1180)</f>
        <v>0.0467123213335268</v>
      </c>
    </row>
    <row r="1181" customFormat="false" ht="12.8" hidden="false" customHeight="false" outlineLevel="0" collapsed="false">
      <c r="A1181" s="0" t="n">
        <v>-0.42685289157462</v>
      </c>
      <c r="B1181" s="0" t="n">
        <v>-0.30256991647986</v>
      </c>
      <c r="C1181" s="0" t="n">
        <v>-0.96503889283041</v>
      </c>
      <c r="D1181" s="0" t="n">
        <v>-2.19965156677542</v>
      </c>
      <c r="E1181" s="0" t="n">
        <f aca="false" t="array" ref="E1181:H1181">MMULT(A1181:D1181,'Root matrix of resiudals'!$B$19:E$22)</f>
        <v>-0.0193489278286526</v>
      </c>
      <c r="F1181" s="0" t="n">
        <v>-0.0132208940886773</v>
      </c>
      <c r="G1181" s="0" t="n">
        <v>-0.0196849455083105</v>
      </c>
      <c r="H1181" s="0" t="n">
        <v>-0.0366555112909808</v>
      </c>
      <c r="I1181" s="3" t="n">
        <f aca="false" t="array" ref="I1181:L1181">MMULT('t+2'!I1181:L1181,'input - gretl'!$B$3:$E$6)+MMULT('Point forecasts'!$P$4:$T$4,'input - gretl'!$B$9:$E$13)+MMULT('t+2'!Q1181:S1181,'input - gretl'!$B$14:$E$16)+E1181:H1181</f>
        <v>-0.110984996046893</v>
      </c>
      <c r="J1181" s="3" t="n">
        <v>-0.0898801543109775</v>
      </c>
      <c r="K1181" s="3" t="n">
        <v>-0.0254212445588213</v>
      </c>
      <c r="L1181" s="3" t="n">
        <v>-0.0955485710891978</v>
      </c>
      <c r="M1181" s="0" t="n">
        <f aca="false">'t+2'!M1181+I1181</f>
        <v>-0.0415213849294935</v>
      </c>
      <c r="N1181" s="0" t="n">
        <f aca="false">'t+2'!N1181+J1181</f>
        <v>-0.182075564237402</v>
      </c>
      <c r="O1181" s="0" t="n">
        <f aca="false">'t+2'!O1181+K1181</f>
        <v>2.33520318855343</v>
      </c>
      <c r="P1181" s="0" t="n">
        <f aca="false">'t+2'!P1181+L1181</f>
        <v>1.63193834064724</v>
      </c>
      <c r="Q1181" s="0" t="n">
        <f aca="false" t="array" ref="Q1181:S1181">MMULT(M1181:P1181,'input - gretl'!$B$19:$D$22)+MMULT('Point forecasts'!$J$5:$O$5,'input - gretl'!$B$23:$D$28)</f>
        <v>13.9565217221096</v>
      </c>
      <c r="R1181" s="0" t="n">
        <v>6.70197954972565</v>
      </c>
      <c r="S1181" s="0" t="n">
        <v>9.72673262197714</v>
      </c>
      <c r="U1181" s="10" t="n">
        <f aca="false">NORMSDIST(-M1181/'rhos computation'!$B$11)-EXP(M1181+'rhos computation'!$B$11^2/2)*NORMSDIST(-M1181/'rhos computation'!$B$11-'rhos computation'!$B$11)</f>
        <v>0.0706509792862082</v>
      </c>
      <c r="V1181" s="10" t="n">
        <f aca="false">NORMSDIST(-N1181/'rhos computation'!$B$23)-EXP(N1181+'rhos computation'!$B$23^2/2)*NORMSDIST(-N1181/'rhos computation'!$B$23-'rhos computation'!$B$23)</f>
        <v>0.165142861216618</v>
      </c>
      <c r="W1181" s="0" t="n">
        <f aca="false">NORMSDIST(-O1181)</f>
        <v>0.00976640432684688</v>
      </c>
      <c r="X1181" s="0" t="n">
        <f aca="false">NORMSDIST(-P1181)</f>
        <v>0.0513462380432481</v>
      </c>
    </row>
    <row r="1182" customFormat="false" ht="12.8" hidden="false" customHeight="false" outlineLevel="0" collapsed="false">
      <c r="A1182" s="0" t="n">
        <v>0.410503798900005</v>
      </c>
      <c r="B1182" s="0" t="n">
        <v>-0.224896456035494</v>
      </c>
      <c r="C1182" s="0" t="n">
        <v>0.0275672873868962</v>
      </c>
      <c r="D1182" s="0" t="n">
        <v>-0.585633851301108</v>
      </c>
      <c r="E1182" s="0" t="n">
        <f aca="false" t="array" ref="E1182:H1182">MMULT(A1182:D1182,'Root matrix of resiudals'!$B$19:E$22)</f>
        <v>0.0173615577911902</v>
      </c>
      <c r="F1182" s="0" t="n">
        <v>-0.00543577528894998</v>
      </c>
      <c r="G1182" s="0" t="n">
        <v>-0.000526793502740475</v>
      </c>
      <c r="H1182" s="0" t="n">
        <v>-0.00964349295978517</v>
      </c>
      <c r="I1182" s="3" t="n">
        <f aca="false" t="array" ref="I1182:L1182">MMULT('t+2'!I1182:L1182,'input - gretl'!$B$3:$E$6)+MMULT('Point forecasts'!$P$4:$T$4,'input - gretl'!$B$9:$E$13)+MMULT('t+2'!Q1182:S1182,'input - gretl'!$B$14:$E$16)+E1182:H1182</f>
        <v>-0.0340389778397227</v>
      </c>
      <c r="J1182" s="3" t="n">
        <v>-0.0701565843642091</v>
      </c>
      <c r="K1182" s="3" t="n">
        <v>0.0266372540128038</v>
      </c>
      <c r="L1182" s="3" t="n">
        <v>-0.0441979564963689</v>
      </c>
      <c r="M1182" s="0" t="n">
        <f aca="false">'t+2'!M1182+I1182</f>
        <v>0.148316800597763</v>
      </c>
      <c r="N1182" s="0" t="n">
        <f aca="false">'t+2'!N1182+J1182</f>
        <v>-0.073665191765582</v>
      </c>
      <c r="O1182" s="0" t="n">
        <f aca="false">'t+2'!O1182+K1182</f>
        <v>2.46728392798368</v>
      </c>
      <c r="P1182" s="0" t="n">
        <f aca="false">'t+2'!P1182+L1182</f>
        <v>1.70813013846858</v>
      </c>
      <c r="Q1182" s="0" t="n">
        <f aca="false" t="array" ref="Q1182:S1182">MMULT(M1182:P1182,'input - gretl'!$B$19:$D$22)+MMULT('Point forecasts'!$J$5:$O$5,'input - gretl'!$B$23:$D$28)</f>
        <v>14.1463599076369</v>
      </c>
      <c r="R1182" s="0" t="n">
        <v>6.81038992219747</v>
      </c>
      <c r="S1182" s="0" t="n">
        <v>9.7863511520894</v>
      </c>
      <c r="U1182" s="10" t="n">
        <f aca="false">NORMSDIST(-M1182/'rhos computation'!$B$11)-EXP(M1182+'rhos computation'!$B$11^2/2)*NORMSDIST(-M1182/'rhos computation'!$B$11-'rhos computation'!$B$11)</f>
        <v>0.00891888021431847</v>
      </c>
      <c r="V1182" s="10" t="n">
        <f aca="false">NORMSDIST(-N1182/'rhos computation'!$B$23)-EXP(N1182+'rhos computation'!$B$23^2/2)*NORMSDIST(-N1182/'rhos computation'!$B$23-'rhos computation'!$B$23)</f>
        <v>0.0721376150323473</v>
      </c>
      <c r="W1182" s="0" t="n">
        <f aca="false">NORMSDIST(-O1182)</f>
        <v>0.00680711794158049</v>
      </c>
      <c r="X1182" s="0" t="n">
        <f aca="false">NORMSDIST(-P1182)</f>
        <v>0.0438060988925933</v>
      </c>
    </row>
    <row r="1183" customFormat="false" ht="12.8" hidden="false" customHeight="false" outlineLevel="0" collapsed="false">
      <c r="A1183" s="0" t="n">
        <v>-1.15667015468826</v>
      </c>
      <c r="B1183" s="0" t="n">
        <v>-1.23346438951882</v>
      </c>
      <c r="C1183" s="0" t="n">
        <v>-1.57907634773882</v>
      </c>
      <c r="D1183" s="0" t="n">
        <v>1.86114879442151</v>
      </c>
      <c r="E1183" s="0" t="n">
        <f aca="false" t="array" ref="E1183:H1183">MMULT(A1183:D1183,'Root matrix of resiudals'!$B$19:E$22)</f>
        <v>-0.0550825929214019</v>
      </c>
      <c r="F1183" s="0" t="n">
        <v>-0.0434090438114705</v>
      </c>
      <c r="G1183" s="0" t="n">
        <v>-0.0291737624094688</v>
      </c>
      <c r="H1183" s="0" t="n">
        <v>0.0287544402685999</v>
      </c>
      <c r="I1183" s="3" t="n">
        <f aca="false" t="array" ref="I1183:L1183">MMULT('t+2'!I1183:L1183,'input - gretl'!$B$3:$E$6)+MMULT('Point forecasts'!$P$4:$T$4,'input - gretl'!$B$9:$E$13)+MMULT('t+2'!Q1183:S1183,'input - gretl'!$B$14:$E$16)+E1183:H1183</f>
        <v>-0.109376606987089</v>
      </c>
      <c r="J1183" s="3" t="n">
        <v>-0.0897007089390281</v>
      </c>
      <c r="K1183" s="3" t="n">
        <v>-0.0277763089261952</v>
      </c>
      <c r="L1183" s="3" t="n">
        <v>-0.0236150442458861</v>
      </c>
      <c r="M1183" s="0" t="n">
        <f aca="false">'t+2'!M1183+I1183</f>
        <v>-0.0303967212664354</v>
      </c>
      <c r="N1183" s="0" t="n">
        <f aca="false">'t+2'!N1183+J1183</f>
        <v>-0.179885361598214</v>
      </c>
      <c r="O1183" s="0" t="n">
        <f aca="false">'t+2'!O1183+K1183</f>
        <v>2.35621712859598</v>
      </c>
      <c r="P1183" s="0" t="n">
        <f aca="false">'t+2'!P1183+L1183</f>
        <v>1.68633923519646</v>
      </c>
      <c r="Q1183" s="0" t="n">
        <f aca="false" t="array" ref="Q1183:S1183">MMULT(M1183:P1183,'input - gretl'!$B$19:$D$22)+MMULT('Point forecasts'!$J$5:$O$5,'input - gretl'!$B$23:$D$28)</f>
        <v>13.9676463857727</v>
      </c>
      <c r="R1183" s="0" t="n">
        <v>6.70416975236484</v>
      </c>
      <c r="S1183" s="0" t="n">
        <v>9.69600859125866</v>
      </c>
      <c r="U1183" s="10" t="n">
        <f aca="false">NORMSDIST(-M1183/'rhos computation'!$B$11)-EXP(M1183+'rhos computation'!$B$11^2/2)*NORMSDIST(-M1183/'rhos computation'!$B$11-'rhos computation'!$B$11)</f>
        <v>0.0646795021105179</v>
      </c>
      <c r="V1183" s="10" t="n">
        <f aca="false">NORMSDIST(-N1183/'rhos computation'!$B$23)-EXP(N1183+'rhos computation'!$B$23^2/2)*NORMSDIST(-N1183/'rhos computation'!$B$23-'rhos computation'!$B$23)</f>
        <v>0.163313822906056</v>
      </c>
      <c r="W1183" s="0" t="n">
        <f aca="false">NORMSDIST(-O1183)</f>
        <v>0.00923106139370806</v>
      </c>
      <c r="X1183" s="0" t="n">
        <f aca="false">NORMSDIST(-P1183)</f>
        <v>0.0458652390245163</v>
      </c>
    </row>
    <row r="1184" customFormat="false" ht="12.8" hidden="false" customHeight="false" outlineLevel="0" collapsed="false">
      <c r="A1184" s="0" t="n">
        <v>0.122982626716672</v>
      </c>
      <c r="B1184" s="0" t="n">
        <v>-0.388889135605</v>
      </c>
      <c r="C1184" s="0" t="n">
        <v>-0.134342124856884</v>
      </c>
      <c r="D1184" s="0" t="n">
        <v>-1.11375760886715</v>
      </c>
      <c r="E1184" s="0" t="n">
        <f aca="false" t="array" ref="E1184:H1184">MMULT(A1184:D1184,'Root matrix of resiudals'!$B$19:E$22)</f>
        <v>0.00465647820549181</v>
      </c>
      <c r="F1184" s="0" t="n">
        <v>-0.0113884132638463</v>
      </c>
      <c r="G1184" s="0" t="n">
        <v>-0.0046848753429089</v>
      </c>
      <c r="H1184" s="0" t="n">
        <v>-0.0182994914970116</v>
      </c>
      <c r="I1184" s="3" t="n">
        <f aca="false" t="array" ref="I1184:L1184">MMULT('t+2'!I1184:L1184,'input - gretl'!$B$3:$E$6)+MMULT('Point forecasts'!$P$4:$T$4,'input - gretl'!$B$9:$E$13)+MMULT('t+2'!Q1184:S1184,'input - gretl'!$B$14:$E$16)+E1184:H1184</f>
        <v>-0.0540381723150832</v>
      </c>
      <c r="J1184" s="3" t="n">
        <v>-0.0538972822828204</v>
      </c>
      <c r="K1184" s="3" t="n">
        <v>-0.00436547044356133</v>
      </c>
      <c r="L1184" s="3" t="n">
        <v>-0.0680010352941431</v>
      </c>
      <c r="M1184" s="0" t="n">
        <f aca="false">'t+2'!M1184+I1184</f>
        <v>0.0192116142992379</v>
      </c>
      <c r="N1184" s="0" t="n">
        <f aca="false">'t+2'!N1184+J1184</f>
        <v>-0.146867041619561</v>
      </c>
      <c r="O1184" s="0" t="n">
        <f aca="false">'t+2'!O1184+K1184</f>
        <v>2.38788384649417</v>
      </c>
      <c r="P1184" s="0" t="n">
        <f aca="false">'t+2'!P1184+L1184</f>
        <v>1.64240391312046</v>
      </c>
      <c r="Q1184" s="0" t="n">
        <f aca="false" t="array" ref="Q1184:S1184">MMULT(M1184:P1184,'input - gretl'!$B$19:$D$22)+MMULT('Point forecasts'!$J$5:$O$5,'input - gretl'!$B$23:$D$28)</f>
        <v>14.0172547213384</v>
      </c>
      <c r="R1184" s="0" t="n">
        <v>6.73718807234349</v>
      </c>
      <c r="S1184" s="0" t="n">
        <v>9.76945999721723</v>
      </c>
      <c r="U1184" s="10" t="n">
        <f aca="false">NORMSDIST(-M1184/'rhos computation'!$B$11)-EXP(M1184+'rhos computation'!$B$11^2/2)*NORMSDIST(-M1184/'rhos computation'!$B$11-'rhos computation'!$B$11)</f>
        <v>0.0416778350178072</v>
      </c>
      <c r="V1184" s="10" t="n">
        <f aca="false">NORMSDIST(-N1184/'rhos computation'!$B$23)-EXP(N1184+'rhos computation'!$B$23^2/2)*NORMSDIST(-N1184/'rhos computation'!$B$23-'rhos computation'!$B$23)</f>
        <v>0.135298571985181</v>
      </c>
      <c r="W1184" s="0" t="n">
        <f aca="false">NORMSDIST(-O1184)</f>
        <v>0.0084728482770266</v>
      </c>
      <c r="X1184" s="0" t="n">
        <f aca="false">NORMSDIST(-P1184)</f>
        <v>0.0502531622578299</v>
      </c>
    </row>
    <row r="1185" customFormat="false" ht="12.8" hidden="false" customHeight="false" outlineLevel="0" collapsed="false">
      <c r="A1185" s="0" t="n">
        <v>0.0171607188968556</v>
      </c>
      <c r="B1185" s="0" t="n">
        <v>-0.761233406685533</v>
      </c>
      <c r="C1185" s="0" t="n">
        <v>-0.101248451710624</v>
      </c>
      <c r="D1185" s="0" t="n">
        <v>1.36810968092354</v>
      </c>
      <c r="E1185" s="0" t="n">
        <f aca="false" t="array" ref="E1185:H1185">MMULT(A1185:D1185,'Root matrix of resiudals'!$B$19:E$22)</f>
        <v>-0.00163625944573358</v>
      </c>
      <c r="F1185" s="0" t="n">
        <v>-0.0219849134645108</v>
      </c>
      <c r="G1185" s="0" t="n">
        <v>-0.00277680223208757</v>
      </c>
      <c r="H1185" s="0" t="n">
        <v>0.0220278898970278</v>
      </c>
      <c r="I1185" s="3" t="n">
        <f aca="false" t="array" ref="I1185:L1185">MMULT('t+2'!I1185:L1185,'input - gretl'!$B$3:$E$6)+MMULT('Point forecasts'!$P$4:$T$4,'input - gretl'!$B$9:$E$13)+MMULT('t+2'!Q1185:S1185,'input - gretl'!$B$14:$E$16)+E1185:H1185</f>
        <v>-0.0459119682103671</v>
      </c>
      <c r="J1185" s="3" t="n">
        <v>-0.058552546150286</v>
      </c>
      <c r="K1185" s="3" t="n">
        <v>0.0153351036365746</v>
      </c>
      <c r="L1185" s="3" t="n">
        <v>-0.0191299571050355</v>
      </c>
      <c r="M1185" s="0" t="n">
        <f aca="false">'t+2'!M1185+I1185</f>
        <v>0.101366148238616</v>
      </c>
      <c r="N1185" s="0" t="n">
        <f aca="false">'t+2'!N1185+J1185</f>
        <v>-0.0999281584396165</v>
      </c>
      <c r="O1185" s="0" t="n">
        <f aca="false">'t+2'!O1185+K1185</f>
        <v>2.44982158805378</v>
      </c>
      <c r="P1185" s="0" t="n">
        <f aca="false">'t+2'!P1185+L1185</f>
        <v>1.69436875881429</v>
      </c>
      <c r="Q1185" s="0" t="n">
        <f aca="false" t="array" ref="Q1185:S1185">MMULT(M1185:P1185,'input - gretl'!$B$19:$D$22)+MMULT('Point forecasts'!$J$5:$O$5,'input - gretl'!$B$23:$D$28)</f>
        <v>14.0994092552777</v>
      </c>
      <c r="R1185" s="0" t="n">
        <v>6.78412695552344</v>
      </c>
      <c r="S1185" s="0" t="n">
        <v>9.78197657227971</v>
      </c>
      <c r="U1185" s="10" t="n">
        <f aca="false">NORMSDIST(-M1185/'rhos computation'!$B$11)-EXP(M1185+'rhos computation'!$B$11^2/2)*NORMSDIST(-M1185/'rhos computation'!$B$11-'rhos computation'!$B$11)</f>
        <v>0.0167857809456127</v>
      </c>
      <c r="V1185" s="10" t="n">
        <f aca="false">NORMSDIST(-N1185/'rhos computation'!$B$23)-EXP(N1185+'rhos computation'!$B$23^2/2)*NORMSDIST(-N1185/'rhos computation'!$B$23-'rhos computation'!$B$23)</f>
        <v>0.0945404608534095</v>
      </c>
      <c r="W1185" s="0" t="n">
        <f aca="false">NORMSDIST(-O1185)</f>
        <v>0.00714635072988336</v>
      </c>
      <c r="X1185" s="0" t="n">
        <f aca="false">NORMSDIST(-P1185)</f>
        <v>0.0450976161079868</v>
      </c>
    </row>
    <row r="1186" customFormat="false" ht="12.8" hidden="false" customHeight="false" outlineLevel="0" collapsed="false">
      <c r="A1186" s="0" t="n">
        <v>-0.110260903933545</v>
      </c>
      <c r="B1186" s="0" t="n">
        <v>0.492539458085095</v>
      </c>
      <c r="C1186" s="0" t="n">
        <v>1.05776987374321</v>
      </c>
      <c r="D1186" s="0" t="n">
        <v>0.995766756577171</v>
      </c>
      <c r="E1186" s="0" t="n">
        <f aca="false" t="array" ref="E1186:H1186">MMULT(A1186:D1186,'Root matrix of resiudals'!$B$19:E$22)</f>
        <v>-0.00269004324708664</v>
      </c>
      <c r="F1186" s="0" t="n">
        <v>0.0176864781571803</v>
      </c>
      <c r="G1186" s="0" t="n">
        <v>0.0198191644527229</v>
      </c>
      <c r="H1186" s="0" t="n">
        <v>0.0174443335617835</v>
      </c>
      <c r="I1186" s="3" t="n">
        <f aca="false" t="array" ref="I1186:L1186">MMULT('t+2'!I1186:L1186,'input - gretl'!$B$3:$E$6)+MMULT('Point forecasts'!$P$4:$T$4,'input - gretl'!$B$9:$E$13)+MMULT('t+2'!Q1186:S1186,'input - gretl'!$B$14:$E$16)+E1186:H1186</f>
        <v>-0.0582888099946597</v>
      </c>
      <c r="J1186" s="3" t="n">
        <v>-0.0299549973268566</v>
      </c>
      <c r="K1186" s="3" t="n">
        <v>0.0315366865809006</v>
      </c>
      <c r="L1186" s="3" t="n">
        <v>-0.0336378103781889</v>
      </c>
      <c r="M1186" s="0" t="n">
        <f aca="false">'t+2'!M1186+I1186</f>
        <v>0.0508758639034251</v>
      </c>
      <c r="N1186" s="0" t="n">
        <f aca="false">'t+2'!N1186+J1186</f>
        <v>-0.102177826175534</v>
      </c>
      <c r="O1186" s="0" t="n">
        <f aca="false">'t+2'!O1186+K1186</f>
        <v>2.43625582629071</v>
      </c>
      <c r="P1186" s="0" t="n">
        <f aca="false">'t+2'!P1186+L1186</f>
        <v>1.71415923426304</v>
      </c>
      <c r="Q1186" s="0" t="n">
        <f aca="false" t="array" ref="Q1186:S1186">MMULT(M1186:P1186,'input - gretl'!$B$19:$D$22)+MMULT('Point forecasts'!$J$5:$O$5,'input - gretl'!$B$23:$D$28)</f>
        <v>14.0489189709425</v>
      </c>
      <c r="R1186" s="0" t="n">
        <v>6.78187728778752</v>
      </c>
      <c r="S1186" s="0" t="n">
        <v>9.74958907884111</v>
      </c>
      <c r="U1186" s="10" t="n">
        <f aca="false">NORMSDIST(-M1186/'rhos computation'!$B$11)-EXP(M1186+'rhos computation'!$B$11^2/2)*NORMSDIST(-M1186/'rhos computation'!$B$11-'rhos computation'!$B$11)</f>
        <v>0.0301948917258923</v>
      </c>
      <c r="V1186" s="10" t="n">
        <f aca="false">NORMSDIST(-N1186/'rhos computation'!$B$23)-EXP(N1186+'rhos computation'!$B$23^2/2)*NORMSDIST(-N1186/'rhos computation'!$B$23-'rhos computation'!$B$23)</f>
        <v>0.0964927168965943</v>
      </c>
      <c r="W1186" s="0" t="n">
        <f aca="false">NORMSDIST(-O1186)</f>
        <v>0.00742009240806245</v>
      </c>
      <c r="X1186" s="0" t="n">
        <f aca="false">NORMSDIST(-P1186)</f>
        <v>0.043249742743337</v>
      </c>
    </row>
    <row r="1187" customFormat="false" ht="12.8" hidden="false" customHeight="false" outlineLevel="0" collapsed="false">
      <c r="A1187" s="0" t="n">
        <v>-1.43040485567588</v>
      </c>
      <c r="B1187" s="0" t="n">
        <v>-0.0297202259512509</v>
      </c>
      <c r="C1187" s="0" t="n">
        <v>1.53840364567583</v>
      </c>
      <c r="D1187" s="0" t="n">
        <v>0.0132922542225048</v>
      </c>
      <c r="E1187" s="0" t="n">
        <f aca="false" t="array" ref="E1187:H1187">MMULT(A1187:D1187,'Root matrix of resiudals'!$B$19:E$22)</f>
        <v>-0.0595428091632874</v>
      </c>
      <c r="F1187" s="0" t="n">
        <v>0.00143645264094784</v>
      </c>
      <c r="G1187" s="0" t="n">
        <v>0.0229337103581886</v>
      </c>
      <c r="H1187" s="0" t="n">
        <v>0.00252329440322849</v>
      </c>
      <c r="I1187" s="3" t="n">
        <f aca="false" t="array" ref="I1187:L1187">MMULT('t+2'!I1187:L1187,'input - gretl'!$B$3:$E$6)+MMULT('Point forecasts'!$P$4:$T$4,'input - gretl'!$B$9:$E$13)+MMULT('t+2'!Q1187:S1187,'input - gretl'!$B$14:$E$16)+E1187:H1187</f>
        <v>-0.131013971883692</v>
      </c>
      <c r="J1187" s="3" t="n">
        <v>-0.0338608510882616</v>
      </c>
      <c r="K1187" s="3" t="n">
        <v>0.0376515925373139</v>
      </c>
      <c r="L1187" s="3" t="n">
        <v>-0.0533636164545217</v>
      </c>
      <c r="M1187" s="0" t="n">
        <f aca="false">'t+2'!M1187+I1187</f>
        <v>0.00740958113788698</v>
      </c>
      <c r="N1187" s="0" t="n">
        <f aca="false">'t+2'!N1187+J1187</f>
        <v>-0.120879595213184</v>
      </c>
      <c r="O1187" s="0" t="n">
        <f aca="false">'t+2'!O1187+K1187</f>
        <v>2.44019377489145</v>
      </c>
      <c r="P1187" s="0" t="n">
        <f aca="false">'t+2'!P1187+L1187</f>
        <v>1.70307268058416</v>
      </c>
      <c r="Q1187" s="0" t="n">
        <f aca="false" t="array" ref="Q1187:S1187">MMULT(M1187:P1187,'input - gretl'!$B$19:$D$22)+MMULT('Point forecasts'!$J$5:$O$5,'input - gretl'!$B$23:$D$28)</f>
        <v>14.005452688177</v>
      </c>
      <c r="R1187" s="0" t="n">
        <v>6.76317551874987</v>
      </c>
      <c r="S1187" s="0" t="n">
        <v>9.76407089431815</v>
      </c>
      <c r="U1187" s="10" t="n">
        <f aca="false">NORMSDIST(-M1187/'rhos computation'!$B$11)-EXP(M1187+'rhos computation'!$B$11^2/2)*NORMSDIST(-M1187/'rhos computation'!$B$11-'rhos computation'!$B$11)</f>
        <v>0.0465975253022521</v>
      </c>
      <c r="V1187" s="10" t="n">
        <f aca="false">NORMSDIST(-N1187/'rhos computation'!$B$23)-EXP(N1187+'rhos computation'!$B$23^2/2)*NORMSDIST(-N1187/'rhos computation'!$B$23-'rhos computation'!$B$23)</f>
        <v>0.112778088960645</v>
      </c>
      <c r="W1187" s="0" t="n">
        <f aca="false">NORMSDIST(-O1187)</f>
        <v>0.00733969276152991</v>
      </c>
      <c r="X1187" s="0" t="n">
        <f aca="false">NORMSDIST(-P1187)</f>
        <v>0.0442772338840161</v>
      </c>
    </row>
    <row r="1188" customFormat="false" ht="12.8" hidden="false" customHeight="false" outlineLevel="0" collapsed="false">
      <c r="A1188" s="0" t="n">
        <v>-1.3766925085003</v>
      </c>
      <c r="B1188" s="0" t="n">
        <v>-1.00053864941185</v>
      </c>
      <c r="C1188" s="0" t="n">
        <v>-2.03883288868446</v>
      </c>
      <c r="D1188" s="0" t="n">
        <v>1.850208700355</v>
      </c>
      <c r="E1188" s="0" t="n">
        <f aca="false" t="array" ref="E1188:H1188">MMULT(A1188:D1188,'Root matrix of resiudals'!$B$19:E$22)</f>
        <v>-0.0645589230485978</v>
      </c>
      <c r="F1188" s="0" t="n">
        <v>-0.0389034737462734</v>
      </c>
      <c r="G1188" s="0" t="n">
        <v>-0.0360310259594164</v>
      </c>
      <c r="H1188" s="0" t="n">
        <v>0.0281499207440939</v>
      </c>
      <c r="I1188" s="3" t="n">
        <f aca="false" t="array" ref="I1188:L1188">MMULT('t+2'!I1188:L1188,'input - gretl'!$B$3:$E$6)+MMULT('Point forecasts'!$P$4:$T$4,'input - gretl'!$B$9:$E$13)+MMULT('t+2'!Q1188:S1188,'input - gretl'!$B$14:$E$16)+E1188:H1188</f>
        <v>-0.0892751051439079</v>
      </c>
      <c r="J1188" s="3" t="n">
        <v>-0.110254968679619</v>
      </c>
      <c r="K1188" s="3" t="n">
        <v>-0.0350020931536048</v>
      </c>
      <c r="L1188" s="3" t="n">
        <v>-0.00770669212982201</v>
      </c>
      <c r="M1188" s="0" t="n">
        <f aca="false">'t+2'!M1188+I1188</f>
        <v>-0.0764201706796423</v>
      </c>
      <c r="N1188" s="0" t="n">
        <f aca="false">'t+2'!N1188+J1188</f>
        <v>-0.157769382156888</v>
      </c>
      <c r="O1188" s="0" t="n">
        <f aca="false">'t+2'!O1188+K1188</f>
        <v>2.35004789817326</v>
      </c>
      <c r="P1188" s="0" t="n">
        <f aca="false">'t+2'!P1188+L1188</f>
        <v>1.68769266371807</v>
      </c>
      <c r="Q1188" s="0" t="n">
        <f aca="false" t="array" ref="Q1188:S1188">MMULT(M1188:P1188,'input - gretl'!$B$19:$D$22)+MMULT('Point forecasts'!$J$5:$O$5,'input - gretl'!$B$23:$D$28)</f>
        <v>13.9216229363595</v>
      </c>
      <c r="R1188" s="0" t="n">
        <v>6.72628573180616</v>
      </c>
      <c r="S1188" s="0" t="n">
        <v>9.68855218264046</v>
      </c>
      <c r="U1188" s="10" t="n">
        <f aca="false">NORMSDIST(-M1188/'rhos computation'!$B$11)-EXP(M1188+'rhos computation'!$B$11^2/2)*NORMSDIST(-M1188/'rhos computation'!$B$11-'rhos computation'!$B$11)</f>
        <v>0.0911324479077875</v>
      </c>
      <c r="V1188" s="10" t="n">
        <f aca="false">NORMSDIST(-N1188/'rhos computation'!$B$23)-EXP(N1188+'rhos computation'!$B$23^2/2)*NORMSDIST(-N1188/'rhos computation'!$B$23-'rhos computation'!$B$23)</f>
        <v>0.14463647895674</v>
      </c>
      <c r="W1188" s="0" t="n">
        <f aca="false">NORMSDIST(-O1188)</f>
        <v>0.00938549769615102</v>
      </c>
      <c r="X1188" s="0" t="n">
        <f aca="false">NORMSDIST(-P1188)</f>
        <v>0.045735120404192</v>
      </c>
    </row>
    <row r="1189" customFormat="false" ht="12.8" hidden="false" customHeight="false" outlineLevel="0" collapsed="false">
      <c r="A1189" s="0" t="n">
        <v>-1.36155328168455</v>
      </c>
      <c r="B1189" s="0" t="n">
        <v>0.59714957812934</v>
      </c>
      <c r="C1189" s="0" t="n">
        <v>-1.42231782301345</v>
      </c>
      <c r="D1189" s="0" t="n">
        <v>-1.68044023430187</v>
      </c>
      <c r="E1189" s="0" t="n">
        <f aca="false" t="array" ref="E1189:H1189">MMULT(A1189:D1189,'Root matrix of resiudals'!$B$19:E$22)</f>
        <v>-0.0581783578202193</v>
      </c>
      <c r="F1189" s="0" t="n">
        <v>0.0087619178493813</v>
      </c>
      <c r="G1189" s="0" t="n">
        <v>-0.0243839277582401</v>
      </c>
      <c r="H1189" s="0" t="n">
        <v>-0.0283369623000772</v>
      </c>
      <c r="I1189" s="3" t="n">
        <f aca="false" t="array" ref="I1189:L1189">MMULT('t+2'!I1189:L1189,'input - gretl'!$B$3:$E$6)+MMULT('Point forecasts'!$P$4:$T$4,'input - gretl'!$B$9:$E$13)+MMULT('t+2'!Q1189:S1189,'input - gretl'!$B$14:$E$16)+E1189:H1189</f>
        <v>-0.100759466903492</v>
      </c>
      <c r="J1189" s="3" t="n">
        <v>-0.0441728791941761</v>
      </c>
      <c r="K1189" s="3" t="n">
        <v>-0.0216884673603352</v>
      </c>
      <c r="L1189" s="3" t="n">
        <v>-0.0759258340180215</v>
      </c>
      <c r="M1189" s="0" t="n">
        <f aca="false">'t+2'!M1189+I1189</f>
        <v>-0.0529343128436938</v>
      </c>
      <c r="N1189" s="0" t="n">
        <f aca="false">'t+2'!N1189+J1189</f>
        <v>-0.114145000572665</v>
      </c>
      <c r="O1189" s="0" t="n">
        <f aca="false">'t+2'!O1189+K1189</f>
        <v>2.37090811597874</v>
      </c>
      <c r="P1189" s="0" t="n">
        <f aca="false">'t+2'!P1189+L1189</f>
        <v>1.63081821665094</v>
      </c>
      <c r="Q1189" s="0" t="n">
        <f aca="false" t="array" ref="Q1189:S1189">MMULT(M1189:P1189,'input - gretl'!$B$19:$D$22)+MMULT('Point forecasts'!$J$5:$O$5,'input - gretl'!$B$23:$D$28)</f>
        <v>13.9451087941954</v>
      </c>
      <c r="R1189" s="0" t="n">
        <v>6.76991011339039</v>
      </c>
      <c r="S1189" s="0" t="n">
        <v>9.76350284332913</v>
      </c>
      <c r="U1189" s="10" t="n">
        <f aca="false">NORMSDIST(-M1189/'rhos computation'!$B$11)-EXP(M1189+'rhos computation'!$B$11^2/2)*NORMSDIST(-M1189/'rhos computation'!$B$11-'rhos computation'!$B$11)</f>
        <v>0.0770669082132356</v>
      </c>
      <c r="V1189" s="10" t="n">
        <f aca="false">NORMSDIST(-N1189/'rhos computation'!$B$23)-EXP(N1189+'rhos computation'!$B$23^2/2)*NORMSDIST(-N1189/'rhos computation'!$B$23-'rhos computation'!$B$23)</f>
        <v>0.106909285551937</v>
      </c>
      <c r="W1189" s="0" t="n">
        <f aca="false">NORMSDIST(-O1189)</f>
        <v>0.00887222087321227</v>
      </c>
      <c r="X1189" s="0" t="n">
        <f aca="false">NORMSDIST(-P1189)</f>
        <v>0.0514643412267434</v>
      </c>
    </row>
    <row r="1190" customFormat="false" ht="12.8" hidden="false" customHeight="false" outlineLevel="0" collapsed="false">
      <c r="A1190" s="0" t="n">
        <v>-0.244377690377889</v>
      </c>
      <c r="B1190" s="0" t="n">
        <v>0.758008129658477</v>
      </c>
      <c r="C1190" s="0" t="n">
        <v>1.44604440297422</v>
      </c>
      <c r="D1190" s="0" t="n">
        <v>2.27671404487805</v>
      </c>
      <c r="E1190" s="0" t="n">
        <f aca="false" t="array" ref="E1190:H1190">MMULT(A1190:D1190,'Root matrix of resiudals'!$B$19:E$22)</f>
        <v>-0.00785400361847681</v>
      </c>
      <c r="F1190" s="0" t="n">
        <v>0.0264459950982492</v>
      </c>
      <c r="G1190" s="0" t="n">
        <v>0.0283308896454103</v>
      </c>
      <c r="H1190" s="0" t="n">
        <v>0.038743796562075</v>
      </c>
      <c r="I1190" s="3" t="n">
        <f aca="false" t="array" ref="I1190:L1190">MMULT('t+2'!I1190:L1190,'input - gretl'!$B$3:$E$6)+MMULT('Point forecasts'!$P$4:$T$4,'input - gretl'!$B$9:$E$13)+MMULT('t+2'!Q1190:S1190,'input - gretl'!$B$14:$E$16)+E1190:H1190</f>
        <v>-0.0669565335211203</v>
      </c>
      <c r="J1190" s="3" t="n">
        <v>-0.0345568457896907</v>
      </c>
      <c r="K1190" s="3" t="n">
        <v>0.0441875611986596</v>
      </c>
      <c r="L1190" s="3" t="n">
        <v>-0.010597388397629</v>
      </c>
      <c r="M1190" s="0" t="n">
        <f aca="false">'t+2'!M1190+I1190</f>
        <v>0.103983752457615</v>
      </c>
      <c r="N1190" s="0" t="n">
        <f aca="false">'t+2'!N1190+J1190</f>
        <v>-0.0745377639842229</v>
      </c>
      <c r="O1190" s="0" t="n">
        <f aca="false">'t+2'!O1190+K1190</f>
        <v>2.45330409701694</v>
      </c>
      <c r="P1190" s="0" t="n">
        <f aca="false">'t+2'!P1190+L1190</f>
        <v>1.71623023740664</v>
      </c>
      <c r="Q1190" s="0" t="n">
        <f aca="false" t="array" ref="Q1190:S1190">MMULT(M1190:P1190,'input - gretl'!$B$19:$D$22)+MMULT('Point forecasts'!$J$5:$O$5,'input - gretl'!$B$23:$D$28)</f>
        <v>14.1020268594967</v>
      </c>
      <c r="R1190" s="0" t="n">
        <v>6.80951734997883</v>
      </c>
      <c r="S1190" s="0" t="n">
        <v>9.76466772202762</v>
      </c>
      <c r="U1190" s="10" t="n">
        <f aca="false">NORMSDIST(-M1190/'rhos computation'!$B$11)-EXP(M1190+'rhos computation'!$B$11^2/2)*NORMSDIST(-M1190/'rhos computation'!$B$11-'rhos computation'!$B$11)</f>
        <v>0.0162407385241095</v>
      </c>
      <c r="V1190" s="10" t="n">
        <f aca="false">NORMSDIST(-N1190/'rhos computation'!$B$23)-EXP(N1190+'rhos computation'!$B$23^2/2)*NORMSDIST(-N1190/'rhos computation'!$B$23-'rhos computation'!$B$23)</f>
        <v>0.0728643931847426</v>
      </c>
      <c r="W1190" s="0" t="n">
        <f aca="false">NORMSDIST(-O1190)</f>
        <v>0.00707753088870807</v>
      </c>
      <c r="X1190" s="0" t="n">
        <f aca="false">NORMSDIST(-P1190)</f>
        <v>0.0430599554944228</v>
      </c>
    </row>
    <row r="1191" customFormat="false" ht="12.8" hidden="false" customHeight="false" outlineLevel="0" collapsed="false">
      <c r="A1191" s="0" t="n">
        <v>0.700811211350985</v>
      </c>
      <c r="B1191" s="0" t="n">
        <v>-0.712627820400664</v>
      </c>
      <c r="C1191" s="0" t="n">
        <v>0.392960514616872</v>
      </c>
      <c r="D1191" s="0" t="n">
        <v>0.647864188985397</v>
      </c>
      <c r="E1191" s="0" t="n">
        <f aca="false" t="array" ref="E1191:H1191">MMULT(A1191:D1191,'Root matrix of resiudals'!$B$19:E$22)</f>
        <v>0.0286918109275153</v>
      </c>
      <c r="F1191" s="0" t="n">
        <v>-0.0173210784076327</v>
      </c>
      <c r="G1191" s="0" t="n">
        <v>0.00538184887881564</v>
      </c>
      <c r="H1191" s="0" t="n">
        <v>0.0106478360854506</v>
      </c>
      <c r="I1191" s="3" t="n">
        <f aca="false" t="array" ref="I1191:L1191">MMULT('t+2'!I1191:L1191,'input - gretl'!$B$3:$E$6)+MMULT('Point forecasts'!$P$4:$T$4,'input - gretl'!$B$9:$E$13)+MMULT('t+2'!Q1191:S1191,'input - gretl'!$B$14:$E$16)+E1191:H1191</f>
        <v>-0.0414251079109496</v>
      </c>
      <c r="J1191" s="3" t="n">
        <v>-0.0575624407772885</v>
      </c>
      <c r="K1191" s="3" t="n">
        <v>0.022389156766831</v>
      </c>
      <c r="L1191" s="3" t="n">
        <v>-0.0130114521707308</v>
      </c>
      <c r="M1191" s="0" t="n">
        <f aca="false">'t+2'!M1191+I1191</f>
        <v>0.162665250729702</v>
      </c>
      <c r="N1191" s="0" t="n">
        <f aca="false">'t+2'!N1191+J1191</f>
        <v>-0.0859581028995039</v>
      </c>
      <c r="O1191" s="0" t="n">
        <f aca="false">'t+2'!O1191+K1191</f>
        <v>2.4727485977226</v>
      </c>
      <c r="P1191" s="0" t="n">
        <f aca="false">'t+2'!P1191+L1191</f>
        <v>1.68026057890125</v>
      </c>
      <c r="Q1191" s="0" t="n">
        <f aca="false" t="array" ref="Q1191:S1191">MMULT(M1191:P1191,'input - gretl'!$B$19:$D$22)+MMULT('Point forecasts'!$J$5:$O$5,'input - gretl'!$B$23:$D$28)</f>
        <v>14.1607083577688</v>
      </c>
      <c r="R1191" s="0" t="n">
        <v>6.79809701106355</v>
      </c>
      <c r="S1191" s="0" t="n">
        <v>9.81832116645483</v>
      </c>
      <c r="U1191" s="10" t="n">
        <f aca="false">NORMSDIST(-M1191/'rhos computation'!$B$11)-EXP(M1191+'rhos computation'!$B$11^2/2)*NORMSDIST(-M1191/'rhos computation'!$B$11-'rhos computation'!$B$11)</f>
        <v>0.00722443835069746</v>
      </c>
      <c r="V1191" s="10" t="n">
        <f aca="false">NORMSDIST(-N1191/'rhos computation'!$B$23)-EXP(N1191+'rhos computation'!$B$23^2/2)*NORMSDIST(-N1191/'rhos computation'!$B$23-'rhos computation'!$B$23)</f>
        <v>0.0825084415203368</v>
      </c>
      <c r="W1191" s="0" t="n">
        <f aca="false">NORMSDIST(-O1191)</f>
        <v>0.00670392126888853</v>
      </c>
      <c r="X1191" s="0" t="n">
        <f aca="false">NORMSDIST(-P1191)</f>
        <v>0.0464533137050469</v>
      </c>
    </row>
    <row r="1192" customFormat="false" ht="12.8" hidden="false" customHeight="false" outlineLevel="0" collapsed="false">
      <c r="A1192" s="0" t="n">
        <v>0.713869286942948</v>
      </c>
      <c r="B1192" s="0" t="n">
        <v>-0.188400431873428</v>
      </c>
      <c r="C1192" s="0" t="n">
        <v>0.414063685329008</v>
      </c>
      <c r="D1192" s="0" t="n">
        <v>-0.170992313387022</v>
      </c>
      <c r="E1192" s="0" t="n">
        <f aca="false" t="array" ref="E1192:H1192">MMULT(A1192:D1192,'Root matrix of resiudals'!$B$19:E$22)</f>
        <v>0.0307786425951455</v>
      </c>
      <c r="F1192" s="0" t="n">
        <v>-0.00229120528028938</v>
      </c>
      <c r="G1192" s="0" t="n">
        <v>0.00668247433627982</v>
      </c>
      <c r="H1192" s="0" t="n">
        <v>-0.00258620817779826</v>
      </c>
      <c r="I1192" s="3" t="n">
        <f aca="false" t="array" ref="I1192:L1192">MMULT('t+2'!I1192:L1192,'input - gretl'!$B$3:$E$6)+MMULT('Point forecasts'!$P$4:$T$4,'input - gretl'!$B$9:$E$13)+MMULT('t+2'!Q1192:S1192,'input - gretl'!$B$14:$E$16)+E1192:H1192</f>
        <v>-0.00701132690787091</v>
      </c>
      <c r="J1192" s="3" t="n">
        <v>-0.039157355504088</v>
      </c>
      <c r="K1192" s="3" t="n">
        <v>0.04415264413654</v>
      </c>
      <c r="L1192" s="3" t="n">
        <v>-0.0295107002368333</v>
      </c>
      <c r="M1192" s="0" t="n">
        <f aca="false">'t+2'!M1192+I1192</f>
        <v>0.25197896239819</v>
      </c>
      <c r="N1192" s="0" t="n">
        <f aca="false">'t+2'!N1192+J1192</f>
        <v>-0.0269252158768567</v>
      </c>
      <c r="O1192" s="0" t="n">
        <f aca="false">'t+2'!O1192+K1192</f>
        <v>2.52696834131203</v>
      </c>
      <c r="P1192" s="0" t="n">
        <f aca="false">'t+2'!P1192+L1192</f>
        <v>1.70516539777356</v>
      </c>
      <c r="Q1192" s="0" t="n">
        <f aca="false" t="array" ref="Q1192:S1192">MMULT(M1192:P1192,'input - gretl'!$B$19:$D$22)+MMULT('Point forecasts'!$J$5:$O$5,'input - gretl'!$B$23:$D$28)</f>
        <v>14.2500220694373</v>
      </c>
      <c r="R1192" s="0" t="n">
        <v>6.85712989808619</v>
      </c>
      <c r="S1192" s="0" t="n">
        <v>9.84885518205575</v>
      </c>
      <c r="U1192" s="10" t="n">
        <f aca="false">NORMSDIST(-M1192/'rhos computation'!$B$11)-EXP(M1192+'rhos computation'!$B$11^2/2)*NORMSDIST(-M1192/'rhos computation'!$B$11-'rhos computation'!$B$11)</f>
        <v>0.00160353377416444</v>
      </c>
      <c r="V1192" s="10" t="n">
        <f aca="false">NORMSDIST(-N1192/'rhos computation'!$B$23)-EXP(N1192+'rhos computation'!$B$23^2/2)*NORMSDIST(-N1192/'rhos computation'!$B$23-'rhos computation'!$B$23)</f>
        <v>0.0369388920212419</v>
      </c>
      <c r="W1192" s="0" t="n">
        <f aca="false">NORMSDIST(-O1192)</f>
        <v>0.00575259367038833</v>
      </c>
      <c r="X1192" s="0" t="n">
        <f aca="false">NORMSDIST(-P1192)</f>
        <v>0.0440817907318104</v>
      </c>
    </row>
    <row r="1193" customFormat="false" ht="12.8" hidden="false" customHeight="false" outlineLevel="0" collapsed="false">
      <c r="A1193" s="0" t="n">
        <v>-0.398438347939026</v>
      </c>
      <c r="B1193" s="0" t="n">
        <v>-0.755262014086111</v>
      </c>
      <c r="C1193" s="0" t="n">
        <v>0.830971593805167</v>
      </c>
      <c r="D1193" s="0" t="n">
        <v>-0.633820453041639</v>
      </c>
      <c r="E1193" s="0" t="n">
        <f aca="false" t="array" ref="E1193:H1193">MMULT(A1193:D1193,'Root matrix of resiudals'!$B$19:E$22)</f>
        <v>-0.0175356835571932</v>
      </c>
      <c r="F1193" s="0" t="n">
        <v>-0.0195396958652182</v>
      </c>
      <c r="G1193" s="0" t="n">
        <v>0.00946177454502764</v>
      </c>
      <c r="H1193" s="0" t="n">
        <v>-0.00923040518121209</v>
      </c>
      <c r="I1193" s="3" t="n">
        <f aca="false" t="array" ref="I1193:L1193">MMULT('t+2'!I1193:L1193,'input - gretl'!$B$3:$E$6)+MMULT('Point forecasts'!$P$4:$T$4,'input - gretl'!$B$9:$E$13)+MMULT('t+2'!Q1193:S1193,'input - gretl'!$B$14:$E$16)+E1193:H1193</f>
        <v>-0.11096001591915</v>
      </c>
      <c r="J1193" s="3" t="n">
        <v>-0.0828337679939527</v>
      </c>
      <c r="K1193" s="3" t="n">
        <v>0.0174592268684737</v>
      </c>
      <c r="L1193" s="3" t="n">
        <v>-0.0529733829582905</v>
      </c>
      <c r="M1193" s="0" t="n">
        <f aca="false">'t+2'!M1193+I1193</f>
        <v>0.0306028895905346</v>
      </c>
      <c r="N1193" s="0" t="n">
        <f aca="false">'t+2'!N1193+J1193</f>
        <v>-0.136139683664189</v>
      </c>
      <c r="O1193" s="0" t="n">
        <f aca="false">'t+2'!O1193+K1193</f>
        <v>2.41593462185816</v>
      </c>
      <c r="P1193" s="0" t="n">
        <f aca="false">'t+2'!P1193+L1193</f>
        <v>1.65933188727725</v>
      </c>
      <c r="Q1193" s="0" t="n">
        <f aca="false" t="array" ref="Q1193:S1193">MMULT(M1193:P1193,'input - gretl'!$B$19:$D$22)+MMULT('Point forecasts'!$J$5:$O$5,'input - gretl'!$B$23:$D$28)</f>
        <v>14.0286459966297</v>
      </c>
      <c r="R1193" s="0" t="n">
        <v>6.74791543029886</v>
      </c>
      <c r="S1193" s="0" t="n">
        <v>9.7814114227594</v>
      </c>
      <c r="U1193" s="10" t="n">
        <f aca="false">NORMSDIST(-M1193/'rhos computation'!$B$11)-EXP(M1193+'rhos computation'!$B$11^2/2)*NORMSDIST(-M1193/'rhos computation'!$B$11-'rhos computation'!$B$11)</f>
        <v>0.0372603674174552</v>
      </c>
      <c r="V1193" s="10" t="n">
        <f aca="false">NORMSDIST(-N1193/'rhos computation'!$B$23)-EXP(N1193+'rhos computation'!$B$23^2/2)*NORMSDIST(-N1193/'rhos computation'!$B$23-'rhos computation'!$B$23)</f>
        <v>0.126038935389933</v>
      </c>
      <c r="W1193" s="0" t="n">
        <f aca="false">NORMSDIST(-O1193)</f>
        <v>0.00784743956100451</v>
      </c>
      <c r="X1193" s="0" t="n">
        <f aca="false">NORMSDIST(-P1193)</f>
        <v>0.0485244665743188</v>
      </c>
    </row>
    <row r="1194" customFormat="false" ht="12.8" hidden="false" customHeight="false" outlineLevel="0" collapsed="false">
      <c r="A1194" s="0" t="n">
        <v>-0.0946652553457466</v>
      </c>
      <c r="B1194" s="0" t="n">
        <v>-0.460073217907205</v>
      </c>
      <c r="C1194" s="0" t="n">
        <v>-0.408613336890499</v>
      </c>
      <c r="D1194" s="0" t="n">
        <v>2.23985720868865</v>
      </c>
      <c r="E1194" s="0" t="n">
        <f aca="false" t="array" ref="E1194:H1194">MMULT(A1194:D1194,'Root matrix of resiudals'!$B$19:E$22)</f>
        <v>-0.00646569845939684</v>
      </c>
      <c r="F1194" s="0" t="n">
        <v>-0.0146796485572947</v>
      </c>
      <c r="G1194" s="0" t="n">
        <v>-0.00578864467719714</v>
      </c>
      <c r="H1194" s="0" t="n">
        <v>0.0358843736962485</v>
      </c>
      <c r="I1194" s="3" t="n">
        <f aca="false" t="array" ref="I1194:L1194">MMULT('t+2'!I1194:L1194,'input - gretl'!$B$3:$E$6)+MMULT('Point forecasts'!$P$4:$T$4,'input - gretl'!$B$9:$E$13)+MMULT('t+2'!Q1194:S1194,'input - gretl'!$B$14:$E$16)+E1194:H1194</f>
        <v>-0.0377124869310978</v>
      </c>
      <c r="J1194" s="3" t="n">
        <v>-0.0240856551559362</v>
      </c>
      <c r="K1194" s="3" t="n">
        <v>0.0107435712912794</v>
      </c>
      <c r="L1194" s="3" t="n">
        <v>-0.0024317832615951</v>
      </c>
      <c r="M1194" s="0" t="n">
        <f aca="false">'t+2'!M1194+I1194</f>
        <v>0.114302228852025</v>
      </c>
      <c r="N1194" s="0" t="n">
        <f aca="false">'t+2'!N1194+J1194</f>
        <v>-0.0984760131125436</v>
      </c>
      <c r="O1194" s="0" t="n">
        <f aca="false">'t+2'!O1194+K1194</f>
        <v>2.44914049570165</v>
      </c>
      <c r="P1194" s="0" t="n">
        <f aca="false">'t+2'!P1194+L1194</f>
        <v>1.70780771777463</v>
      </c>
      <c r="Q1194" s="0" t="n">
        <f aca="false" t="array" ref="Q1194:S1194">MMULT(M1194:P1194,'input - gretl'!$B$19:$D$22)+MMULT('Point forecasts'!$J$5:$O$5,'input - gretl'!$B$23:$D$28)</f>
        <v>14.1123453358911</v>
      </c>
      <c r="R1194" s="0" t="n">
        <v>6.78557910085051</v>
      </c>
      <c r="S1194" s="0" t="n">
        <v>9.76851435800836</v>
      </c>
      <c r="U1194" s="10" t="n">
        <f aca="false">NORMSDIST(-M1194/'rhos computation'!$B$11)-EXP(M1194+'rhos computation'!$B$11^2/2)*NORMSDIST(-M1194/'rhos computation'!$B$11-'rhos computation'!$B$11)</f>
        <v>0.0142229428391385</v>
      </c>
      <c r="V1194" s="10" t="n">
        <f aca="false">NORMSDIST(-N1194/'rhos computation'!$B$23)-EXP(N1194+'rhos computation'!$B$23^2/2)*NORMSDIST(-N1194/'rhos computation'!$B$23-'rhos computation'!$B$23)</f>
        <v>0.0932818915660387</v>
      </c>
      <c r="W1194" s="0" t="n">
        <f aca="false">NORMSDIST(-O1194)</f>
        <v>0.00715987898927256</v>
      </c>
      <c r="X1194" s="0" t="n">
        <f aca="false">NORMSDIST(-P1194)</f>
        <v>0.0438360132857535</v>
      </c>
    </row>
    <row r="1195" customFormat="false" ht="12.8" hidden="false" customHeight="false" outlineLevel="0" collapsed="false">
      <c r="A1195" s="0" t="n">
        <v>0.676306860668744</v>
      </c>
      <c r="B1195" s="0" t="n">
        <v>-1.27434342823091</v>
      </c>
      <c r="C1195" s="0" t="n">
        <v>-2.39800352611089</v>
      </c>
      <c r="D1195" s="0" t="n">
        <v>-1.67749246676119</v>
      </c>
      <c r="E1195" s="0" t="n">
        <f aca="false" t="array" ref="E1195:H1195">MMULT(A1195:D1195,'Root matrix of resiudals'!$B$19:E$22)</f>
        <v>0.0238111932218845</v>
      </c>
      <c r="F1195" s="0" t="n">
        <v>-0.0435994069311095</v>
      </c>
      <c r="G1195" s="0" t="n">
        <v>-0.0443062675095787</v>
      </c>
      <c r="H1195" s="0" t="n">
        <v>-0.0303097077215736</v>
      </c>
      <c r="I1195" s="3" t="n">
        <f aca="false" t="array" ref="I1195:L1195">MMULT('t+2'!I1195:L1195,'input - gretl'!$B$3:$E$6)+MMULT('Point forecasts'!$P$4:$T$4,'input - gretl'!$B$9:$E$13)+MMULT('t+2'!Q1195:S1195,'input - gretl'!$B$14:$E$16)+E1195:H1195</f>
        <v>-0.0421925658109781</v>
      </c>
      <c r="J1195" s="3" t="n">
        <v>-0.102161907393574</v>
      </c>
      <c r="K1195" s="3" t="n">
        <v>-0.0267499904895366</v>
      </c>
      <c r="L1195" s="3" t="n">
        <v>-0.0762540595426885</v>
      </c>
      <c r="M1195" s="0" t="n">
        <f aca="false">'t+2'!M1195+I1195</f>
        <v>0.140057068917049</v>
      </c>
      <c r="N1195" s="0" t="n">
        <f aca="false">'t+2'!N1195+J1195</f>
        <v>-0.143614610415729</v>
      </c>
      <c r="O1195" s="0" t="n">
        <f aca="false">'t+2'!O1195+K1195</f>
        <v>2.39571299838002</v>
      </c>
      <c r="P1195" s="0" t="n">
        <f aca="false">'t+2'!P1195+L1195</f>
        <v>1.66862800463176</v>
      </c>
      <c r="Q1195" s="0" t="n">
        <f aca="false" t="array" ref="Q1195:S1195">MMULT(M1195:P1195,'input - gretl'!$B$19:$D$22)+MMULT('Point forecasts'!$J$5:$O$5,'input - gretl'!$B$23:$D$28)</f>
        <v>14.1381001759562</v>
      </c>
      <c r="R1195" s="0" t="n">
        <v>6.74044050354732</v>
      </c>
      <c r="S1195" s="0" t="n">
        <v>9.75234872687125</v>
      </c>
      <c r="U1195" s="10" t="n">
        <f aca="false">NORMSDIST(-M1195/'rhos computation'!$B$11)-EXP(M1195+'rhos computation'!$B$11^2/2)*NORMSDIST(-M1195/'rhos computation'!$B$11-'rhos computation'!$B$11)</f>
        <v>0.0100311938881563</v>
      </c>
      <c r="V1195" s="10" t="n">
        <f aca="false">NORMSDIST(-N1195/'rhos computation'!$B$23)-EXP(N1195+'rhos computation'!$B$23^2/2)*NORMSDIST(-N1195/'rhos computation'!$B$23-'rhos computation'!$B$23)</f>
        <v>0.132498020675991</v>
      </c>
      <c r="W1195" s="0" t="n">
        <f aca="false">NORMSDIST(-O1195)</f>
        <v>0.00829403660441611</v>
      </c>
      <c r="X1195" s="0" t="n">
        <f aca="false">NORMSDIST(-P1195)</f>
        <v>0.0475955626558455</v>
      </c>
    </row>
    <row r="1196" customFormat="false" ht="12.8" hidden="false" customHeight="false" outlineLevel="0" collapsed="false">
      <c r="A1196" s="0" t="n">
        <v>-1.62183027712614</v>
      </c>
      <c r="B1196" s="0" t="n">
        <v>1.0756500468141</v>
      </c>
      <c r="C1196" s="0" t="n">
        <v>0.319769386023617</v>
      </c>
      <c r="D1196" s="0" t="n">
        <v>0.471069391590713</v>
      </c>
      <c r="E1196" s="0" t="n">
        <f aca="false" t="array" ref="E1196:H1196">MMULT(A1196:D1196,'Root matrix of resiudals'!$B$19:E$22)</f>
        <v>-0.0669337293053129</v>
      </c>
      <c r="F1196" s="0" t="n">
        <v>0.0282404754800284</v>
      </c>
      <c r="G1196" s="0" t="n">
        <v>0.00755127576125189</v>
      </c>
      <c r="H1196" s="0" t="n">
        <v>0.00870191160449501</v>
      </c>
      <c r="I1196" s="3" t="n">
        <f aca="false" t="array" ref="I1196:L1196">MMULT('t+2'!I1196:L1196,'input - gretl'!$B$3:$E$6)+MMULT('Point forecasts'!$P$4:$T$4,'input - gretl'!$B$9:$E$13)+MMULT('t+2'!Q1196:S1196,'input - gretl'!$B$14:$E$16)+E1196:H1196</f>
        <v>-0.0965204381356841</v>
      </c>
      <c r="J1196" s="3" t="n">
        <v>-0.0308797831134625</v>
      </c>
      <c r="K1196" s="3" t="n">
        <v>0.0190928980092597</v>
      </c>
      <c r="L1196" s="3" t="n">
        <v>-0.0271883406696667</v>
      </c>
      <c r="M1196" s="0" t="n">
        <f aca="false">'t+2'!M1196+I1196</f>
        <v>-0.039745432198461</v>
      </c>
      <c r="N1196" s="0" t="n">
        <f aca="false">'t+2'!N1196+J1196</f>
        <v>-0.0661321867324497</v>
      </c>
      <c r="O1196" s="0" t="n">
        <f aca="false">'t+2'!O1196+K1196</f>
        <v>2.45308388865675</v>
      </c>
      <c r="P1196" s="0" t="n">
        <f aca="false">'t+2'!P1196+L1196</f>
        <v>1.71213278124017</v>
      </c>
      <c r="Q1196" s="0" t="n">
        <f aca="false" t="array" ref="Q1196:S1196">MMULT(M1196:P1196,'input - gretl'!$B$19:$D$22)+MMULT('Point forecasts'!$J$5:$O$5,'input - gretl'!$B$23:$D$28)</f>
        <v>13.9582976748407</v>
      </c>
      <c r="R1196" s="0" t="n">
        <v>6.8179229272306</v>
      </c>
      <c r="S1196" s="0" t="n">
        <v>9.76834439935455</v>
      </c>
      <c r="U1196" s="10" t="n">
        <f aca="false">NORMSDIST(-M1196/'rhos computation'!$B$11)-EXP(M1196+'rhos computation'!$B$11^2/2)*NORMSDIST(-M1196/'rhos computation'!$B$11-'rhos computation'!$B$11)</f>
        <v>0.0696786751650752</v>
      </c>
      <c r="V1196" s="10" t="n">
        <f aca="false">NORMSDIST(-N1196/'rhos computation'!$B$23)-EXP(N1196+'rhos computation'!$B$23^2/2)*NORMSDIST(-N1196/'rhos computation'!$B$23-'rhos computation'!$B$23)</f>
        <v>0.0659375477958858</v>
      </c>
      <c r="W1196" s="0" t="n">
        <f aca="false">NORMSDIST(-O1196)</f>
        <v>0.00708186516774225</v>
      </c>
      <c r="X1196" s="0" t="n">
        <f aca="false">NORMSDIST(-P1196)</f>
        <v>0.0434361007219688</v>
      </c>
    </row>
    <row r="1197" customFormat="false" ht="12.8" hidden="false" customHeight="false" outlineLevel="0" collapsed="false">
      <c r="A1197" s="0" t="n">
        <v>0.876092619955808</v>
      </c>
      <c r="B1197" s="0" t="n">
        <v>1.87867740335137</v>
      </c>
      <c r="C1197" s="0" t="n">
        <v>1.24509258471348</v>
      </c>
      <c r="D1197" s="0" t="n">
        <v>3.10992576015979</v>
      </c>
      <c r="E1197" s="0" t="n">
        <f aca="false" t="array" ref="E1197:H1197">MMULT(A1197:D1197,'Root matrix of resiudals'!$B$19:E$22)</f>
        <v>0.0421894467585984</v>
      </c>
      <c r="F1197" s="0" t="n">
        <v>0.0603361380070342</v>
      </c>
      <c r="G1197" s="0" t="n">
        <v>0.0314545094021015</v>
      </c>
      <c r="H1197" s="0" t="n">
        <v>0.0516787911133322</v>
      </c>
      <c r="I1197" s="3" t="n">
        <f aca="false" t="array" ref="I1197:L1197">MMULT('t+2'!I1197:L1197,'input - gretl'!$B$3:$E$6)+MMULT('Point forecasts'!$P$4:$T$4,'input - gretl'!$B$9:$E$13)+MMULT('t+2'!Q1197:S1197,'input - gretl'!$B$14:$E$16)+E1197:H1197</f>
        <v>-0.0089865539531384</v>
      </c>
      <c r="J1197" s="3" t="n">
        <v>0.0409835544893766</v>
      </c>
      <c r="K1197" s="3" t="n">
        <v>0.0465039722442279</v>
      </c>
      <c r="L1197" s="3" t="n">
        <v>0.0103858031333155</v>
      </c>
      <c r="M1197" s="0" t="n">
        <f aca="false">'t+2'!M1197+I1197</f>
        <v>0.120293098089994</v>
      </c>
      <c r="N1197" s="0" t="n">
        <f aca="false">'t+2'!N1197+J1197</f>
        <v>-0.0263253149164666</v>
      </c>
      <c r="O1197" s="0" t="n">
        <f aca="false">'t+2'!O1197+K1197</f>
        <v>2.46265432224894</v>
      </c>
      <c r="P1197" s="0" t="n">
        <f aca="false">'t+2'!P1197+L1197</f>
        <v>1.70368004602801</v>
      </c>
      <c r="Q1197" s="0" t="n">
        <f aca="false" t="array" ref="Q1197:S1197">MMULT(M1197:P1197,'input - gretl'!$B$19:$D$22)+MMULT('Point forecasts'!$J$5:$O$5,'input - gretl'!$B$23:$D$28)</f>
        <v>14.1183362051291</v>
      </c>
      <c r="R1197" s="0" t="n">
        <v>6.85772979904659</v>
      </c>
      <c r="S1197" s="0" t="n">
        <v>9.78595380677027</v>
      </c>
      <c r="U1197" s="10" t="n">
        <f aca="false">NORMSDIST(-M1197/'rhos computation'!$B$11)-EXP(M1197+'rhos computation'!$B$11^2/2)*NORMSDIST(-M1197/'rhos computation'!$B$11-'rhos computation'!$B$11)</f>
        <v>0.0131438190849313</v>
      </c>
      <c r="V1197" s="10" t="n">
        <f aca="false">NORMSDIST(-N1197/'rhos computation'!$B$23)-EXP(N1197+'rhos computation'!$B$23^2/2)*NORMSDIST(-N1197/'rhos computation'!$B$23-'rhos computation'!$B$23)</f>
        <v>0.0365521263148838</v>
      </c>
      <c r="W1197" s="0" t="n">
        <f aca="false">NORMSDIST(-O1197)</f>
        <v>0.00689564042724648</v>
      </c>
      <c r="X1197" s="0" t="n">
        <f aca="false">NORMSDIST(-P1197)</f>
        <v>0.0442204389780752</v>
      </c>
    </row>
    <row r="1198" customFormat="false" ht="12.8" hidden="false" customHeight="false" outlineLevel="0" collapsed="false">
      <c r="A1198" s="0" t="n">
        <v>1.10276195212139</v>
      </c>
      <c r="B1198" s="0" t="n">
        <v>1.24779975852312</v>
      </c>
      <c r="C1198" s="0" t="n">
        <v>-0.00676610070743983</v>
      </c>
      <c r="D1198" s="0" t="n">
        <v>2.01603811617522</v>
      </c>
      <c r="E1198" s="0" t="n">
        <f aca="false" t="array" ref="E1198:H1198">MMULT(A1198:D1198,'Root matrix of resiudals'!$B$19:E$22)</f>
        <v>0.0493585163953299</v>
      </c>
      <c r="F1198" s="0" t="n">
        <v>0.0382573124919849</v>
      </c>
      <c r="G1198" s="0" t="n">
        <v>0.00804223457184029</v>
      </c>
      <c r="H1198" s="0" t="n">
        <v>0.0323663084269859</v>
      </c>
      <c r="I1198" s="3" t="n">
        <f aca="false" t="array" ref="I1198:L1198">MMULT('t+2'!I1198:L1198,'input - gretl'!$B$3:$E$6)+MMULT('Point forecasts'!$P$4:$T$4,'input - gretl'!$B$9:$E$13)+MMULT('t+2'!Q1198:S1198,'input - gretl'!$B$14:$E$16)+E1198:H1198</f>
        <v>0.000322314780668874</v>
      </c>
      <c r="J1198" s="3" t="n">
        <v>-0.0414611777307119</v>
      </c>
      <c r="K1198" s="3" t="n">
        <v>0.0235620294206296</v>
      </c>
      <c r="L1198" s="3" t="n">
        <v>-0.00916787967035086</v>
      </c>
      <c r="M1198" s="0" t="n">
        <f aca="false">'t+2'!M1198+I1198</f>
        <v>0.194405555137883</v>
      </c>
      <c r="N1198" s="0" t="n">
        <f aca="false">'t+2'!N1198+J1198</f>
        <v>-0.0514602986104093</v>
      </c>
      <c r="O1198" s="0" t="n">
        <f aca="false">'t+2'!O1198+K1198</f>
        <v>2.43995393705224</v>
      </c>
      <c r="P1198" s="0" t="n">
        <f aca="false">'t+2'!P1198+L1198</f>
        <v>1.70138630689815</v>
      </c>
      <c r="Q1198" s="0" t="n">
        <f aca="false" t="array" ref="Q1198:S1198">MMULT(M1198:P1198,'input - gretl'!$B$19:$D$22)+MMULT('Point forecasts'!$J$5:$O$5,'input - gretl'!$B$23:$D$28)</f>
        <v>14.192448662177</v>
      </c>
      <c r="R1198" s="0" t="n">
        <v>6.83259481535264</v>
      </c>
      <c r="S1198" s="0" t="n">
        <v>9.76543488217302</v>
      </c>
      <c r="U1198" s="10" t="n">
        <f aca="false">NORMSDIST(-M1198/'rhos computation'!$B$11)-EXP(M1198+'rhos computation'!$B$11^2/2)*NORMSDIST(-M1198/'rhos computation'!$B$11-'rhos computation'!$B$11)</f>
        <v>0.00439878075752935</v>
      </c>
      <c r="V1198" s="10" t="n">
        <f aca="false">NORMSDIST(-N1198/'rhos computation'!$B$23)-EXP(N1198+'rhos computation'!$B$23^2/2)*NORMSDIST(-N1198/'rhos computation'!$B$23-'rhos computation'!$B$23)</f>
        <v>0.0543394000268146</v>
      </c>
      <c r="W1198" s="0" t="n">
        <f aca="false">NORMSDIST(-O1198)</f>
        <v>0.00734456739196018</v>
      </c>
      <c r="X1198" s="0" t="n">
        <f aca="false">NORMSDIST(-P1198)</f>
        <v>0.0444352354306101</v>
      </c>
    </row>
    <row r="1199" customFormat="false" ht="12.8" hidden="false" customHeight="false" outlineLevel="0" collapsed="false">
      <c r="A1199" s="0" t="n">
        <v>0.0990151174474839</v>
      </c>
      <c r="B1199" s="0" t="n">
        <v>0.285040380349103</v>
      </c>
      <c r="C1199" s="0" t="n">
        <v>-0.692309270388128</v>
      </c>
      <c r="D1199" s="0" t="n">
        <v>-0.233400758738688</v>
      </c>
      <c r="E1199" s="0" t="n">
        <f aca="false" t="array" ref="E1199:H1199">MMULT(A1199:D1199,'Root matrix of resiudals'!$B$19:E$22)</f>
        <v>0.00412772723720463</v>
      </c>
      <c r="F1199" s="0" t="n">
        <v>0.00586740264381637</v>
      </c>
      <c r="G1199" s="0" t="n">
        <v>-0.0102785192036239</v>
      </c>
      <c r="H1199" s="0" t="n">
        <v>-0.00459946955420973</v>
      </c>
      <c r="I1199" s="3" t="n">
        <f aca="false" t="array" ref="I1199:L1199">MMULT('t+2'!I1199:L1199,'input - gretl'!$B$3:$E$6)+MMULT('Point forecasts'!$P$4:$T$4,'input - gretl'!$B$9:$E$13)+MMULT('t+2'!Q1199:S1199,'input - gretl'!$B$14:$E$16)+E1199:H1199</f>
        <v>-0.07629190780029</v>
      </c>
      <c r="J1199" s="3" t="n">
        <v>-0.0540476482254848</v>
      </c>
      <c r="K1199" s="3" t="n">
        <v>0.00174751833473291</v>
      </c>
      <c r="L1199" s="3" t="n">
        <v>-0.0497120472299361</v>
      </c>
      <c r="M1199" s="0" t="n">
        <f aca="false">'t+2'!M1199+I1199</f>
        <v>0.088544745248992</v>
      </c>
      <c r="N1199" s="0" t="n">
        <f aca="false">'t+2'!N1199+J1199</f>
        <v>-0.102011467486266</v>
      </c>
      <c r="O1199" s="0" t="n">
        <f aca="false">'t+2'!O1199+K1199</f>
        <v>2.38818770898488</v>
      </c>
      <c r="P1199" s="0" t="n">
        <f aca="false">'t+2'!P1199+L1199</f>
        <v>1.64752616621122</v>
      </c>
      <c r="Q1199" s="0" t="n">
        <f aca="false" t="array" ref="Q1199:S1199">MMULT(M1199:P1199,'input - gretl'!$B$19:$D$22)+MMULT('Point forecasts'!$J$5:$O$5,'input - gretl'!$B$23:$D$28)</f>
        <v>14.0865878522881</v>
      </c>
      <c r="R1199" s="0" t="n">
        <v>6.78204364647679</v>
      </c>
      <c r="S1199" s="0" t="n">
        <v>9.76489234090596</v>
      </c>
      <c r="U1199" s="10" t="n">
        <f aca="false">NORMSDIST(-M1199/'rhos computation'!$B$11)-EXP(M1199+'rhos computation'!$B$11^2/2)*NORMSDIST(-M1199/'rhos computation'!$B$11-'rhos computation'!$B$11)</f>
        <v>0.0196580661918538</v>
      </c>
      <c r="V1199" s="10" t="n">
        <f aca="false">NORMSDIST(-N1199/'rhos computation'!$B$23)-EXP(N1199+'rhos computation'!$B$23^2/2)*NORMSDIST(-N1199/'rhos computation'!$B$23-'rhos computation'!$B$23)</f>
        <v>0.0963482575802736</v>
      </c>
      <c r="W1199" s="0" t="n">
        <f aca="false">NORMSDIST(-O1199)</f>
        <v>0.00846584569240287</v>
      </c>
      <c r="X1199" s="0" t="n">
        <f aca="false">NORMSDIST(-P1199)</f>
        <v>0.0497249712270957</v>
      </c>
    </row>
    <row r="1200" customFormat="false" ht="12.8" hidden="false" customHeight="false" outlineLevel="0" collapsed="false">
      <c r="A1200" s="0" t="n">
        <v>0.579954229818646</v>
      </c>
      <c r="B1200" s="0" t="n">
        <v>0.0166746333975869</v>
      </c>
      <c r="C1200" s="0" t="n">
        <v>-1.60608589033725</v>
      </c>
      <c r="D1200" s="0" t="n">
        <v>0.958571117006989</v>
      </c>
      <c r="E1200" s="0" t="n">
        <f aca="false" t="array" ref="E1200:H1200">MMULT(A1200:D1200,'Root matrix of resiudals'!$B$19:E$22)</f>
        <v>0.0225693315838123</v>
      </c>
      <c r="F1200" s="0" t="n">
        <v>-0.00391400407935991</v>
      </c>
      <c r="G1200" s="0" t="n">
        <v>-0.0240088605284448</v>
      </c>
      <c r="H1200" s="0" t="n">
        <v>0.01349445854938</v>
      </c>
      <c r="I1200" s="3" t="n">
        <f aca="false" t="array" ref="I1200:L1200">MMULT('t+2'!I1200:L1200,'input - gretl'!$B$3:$E$6)+MMULT('Point forecasts'!$P$4:$T$4,'input - gretl'!$B$9:$E$13)+MMULT('t+2'!Q1200:S1200,'input - gretl'!$B$14:$E$16)+E1200:H1200</f>
        <v>-0.0569552223449672</v>
      </c>
      <c r="J1200" s="3" t="n">
        <v>-0.0372546549855457</v>
      </c>
      <c r="K1200" s="3" t="n">
        <v>-0.0160388397588466</v>
      </c>
      <c r="L1200" s="3" t="n">
        <v>-0.0379666034952372</v>
      </c>
      <c r="M1200" s="0" t="n">
        <f aca="false">'t+2'!M1200+I1200</f>
        <v>0.0935727056631498</v>
      </c>
      <c r="N1200" s="0" t="n">
        <f aca="false">'t+2'!N1200+J1200</f>
        <v>-0.132358550288271</v>
      </c>
      <c r="O1200" s="0" t="n">
        <f aca="false">'t+2'!O1200+K1200</f>
        <v>2.3835453974334</v>
      </c>
      <c r="P1200" s="0" t="n">
        <f aca="false">'t+2'!P1200+L1200</f>
        <v>1.68748629407877</v>
      </c>
      <c r="Q1200" s="0" t="n">
        <f aca="false" t="array" ref="Q1200:S1200">MMULT(M1200:P1200,'input - gretl'!$B$19:$D$22)+MMULT('Point forecasts'!$J$5:$O$5,'input - gretl'!$B$23:$D$28)</f>
        <v>14.0916158127023</v>
      </c>
      <c r="R1200" s="0" t="n">
        <v>6.75169656367478</v>
      </c>
      <c r="S1200" s="0" t="n">
        <v>9.72224594974606</v>
      </c>
      <c r="U1200" s="10" t="n">
        <f aca="false">NORMSDIST(-M1200/'rhos computation'!$B$11)-EXP(M1200+'rhos computation'!$B$11^2/2)*NORMSDIST(-M1200/'rhos computation'!$B$11-'rhos computation'!$B$11)</f>
        <v>0.0184909116786756</v>
      </c>
      <c r="V1200" s="10" t="n">
        <f aca="false">NORMSDIST(-N1200/'rhos computation'!$B$23)-EXP(N1200+'rhos computation'!$B$23^2/2)*NORMSDIST(-N1200/'rhos computation'!$B$23-'rhos computation'!$B$23)</f>
        <v>0.122761049513991</v>
      </c>
      <c r="W1200" s="0" t="n">
        <f aca="false">NORMSDIST(-O1200)</f>
        <v>0.0085733847142736</v>
      </c>
      <c r="X1200" s="0" t="n">
        <f aca="false">NORMSDIST(-P1200)</f>
        <v>0.0457549415883319</v>
      </c>
    </row>
    <row r="1201" customFormat="false" ht="12.8" hidden="false" customHeight="false" outlineLevel="0" collapsed="false">
      <c r="A1201" s="0" t="n">
        <v>-0.491565321886607</v>
      </c>
      <c r="B1201" s="0" t="n">
        <v>0.201782812130962</v>
      </c>
      <c r="C1201" s="0" t="n">
        <v>-0.358369477676961</v>
      </c>
      <c r="D1201" s="0" t="n">
        <v>-1.26860842961143</v>
      </c>
      <c r="E1201" s="0" t="n">
        <f aca="false" t="array" ref="E1201:H1201">MMULT(A1201:D1201,'Root matrix of resiudals'!$B$19:E$22)</f>
        <v>-0.0205904666009853</v>
      </c>
      <c r="F1201" s="0" t="n">
        <v>0.00328235635854929</v>
      </c>
      <c r="G1201" s="0" t="n">
        <v>-0.00711095873423634</v>
      </c>
      <c r="H1201" s="0" t="n">
        <v>-0.0207947376904278</v>
      </c>
      <c r="I1201" s="3" t="n">
        <f aca="false" t="array" ref="I1201:L1201">MMULT('t+2'!I1201:L1201,'input - gretl'!$B$3:$E$6)+MMULT('Point forecasts'!$P$4:$T$4,'input - gretl'!$B$9:$E$13)+MMULT('t+2'!Q1201:S1201,'input - gretl'!$B$14:$E$16)+E1201:H1201</f>
        <v>-0.0507099472306903</v>
      </c>
      <c r="J1201" s="3" t="n">
        <v>-0.0732997359801595</v>
      </c>
      <c r="K1201" s="3" t="n">
        <v>0.00101746600698754</v>
      </c>
      <c r="L1201" s="3" t="n">
        <v>-0.0789789634544724</v>
      </c>
      <c r="M1201" s="0" t="n">
        <f aca="false">'t+2'!M1201+I1201</f>
        <v>-0.0493137913520627</v>
      </c>
      <c r="N1201" s="0" t="n">
        <f aca="false">'t+2'!N1201+J1201</f>
        <v>-0.120021755490679</v>
      </c>
      <c r="O1201" s="0" t="n">
        <f aca="false">'t+2'!O1201+K1201</f>
        <v>2.38834775407922</v>
      </c>
      <c r="P1201" s="0" t="n">
        <f aca="false">'t+2'!P1201+L1201</f>
        <v>1.67206364367975</v>
      </c>
      <c r="Q1201" s="0" t="n">
        <f aca="false" t="array" ref="Q1201:S1201">MMULT(M1201:P1201,'input - gretl'!$B$19:$D$22)+MMULT('Point forecasts'!$J$5:$O$5,'input - gretl'!$B$23:$D$28)</f>
        <v>13.9487293156871</v>
      </c>
      <c r="R1201" s="0" t="n">
        <v>6.76403335847237</v>
      </c>
      <c r="S1201" s="0" t="n">
        <v>9.74171601805385</v>
      </c>
      <c r="U1201" s="10" t="n">
        <f aca="false">NORMSDIST(-M1201/'rhos computation'!$B$11)-EXP(M1201+'rhos computation'!$B$11^2/2)*NORMSDIST(-M1201/'rhos computation'!$B$11-'rhos computation'!$B$11)</f>
        <v>0.0750005917983871</v>
      </c>
      <c r="V1201" s="10" t="n">
        <f aca="false">NORMSDIST(-N1201/'rhos computation'!$B$23)-EXP(N1201+'rhos computation'!$B$23^2/2)*NORMSDIST(-N1201/'rhos computation'!$B$23-'rhos computation'!$B$23)</f>
        <v>0.112030749676415</v>
      </c>
      <c r="W1201" s="0" t="n">
        <f aca="false">NORMSDIST(-O1201)</f>
        <v>0.00846215945704805</v>
      </c>
      <c r="X1201" s="0" t="n">
        <f aca="false">NORMSDIST(-P1201)</f>
        <v>0.047255886395495</v>
      </c>
    </row>
    <row r="1202" customFormat="false" ht="12.8" hidden="false" customHeight="false" outlineLevel="0" collapsed="false">
      <c r="A1202" s="0" t="n">
        <v>1.28189187286394</v>
      </c>
      <c r="B1202" s="0" t="n">
        <v>-1.40533454784453</v>
      </c>
      <c r="C1202" s="0" t="n">
        <v>-1.52113319717123</v>
      </c>
      <c r="D1202" s="0" t="n">
        <v>0.791611166204425</v>
      </c>
      <c r="E1202" s="0" t="n">
        <f aca="false" t="array" ref="E1202:H1202">MMULT(A1202:D1202,'Root matrix of resiudals'!$B$19:E$22)</f>
        <v>0.0496347691865777</v>
      </c>
      <c r="F1202" s="0" t="n">
        <v>-0.0426604633848447</v>
      </c>
      <c r="G1202" s="0" t="n">
        <v>-0.0270694903193854</v>
      </c>
      <c r="H1202" s="0" t="n">
        <v>0.0105203394346159</v>
      </c>
      <c r="I1202" s="3" t="n">
        <f aca="false" t="array" ref="I1202:L1202">MMULT('t+2'!I1202:L1202,'input - gretl'!$B$3:$E$6)+MMULT('Point forecasts'!$P$4:$T$4,'input - gretl'!$B$9:$E$13)+MMULT('t+2'!Q1202:S1202,'input - gretl'!$B$14:$E$16)+E1202:H1202</f>
        <v>-0.0130365837133377</v>
      </c>
      <c r="J1202" s="3" t="n">
        <v>-0.0839584462847034</v>
      </c>
      <c r="K1202" s="3" t="n">
        <v>-0.00762430444487087</v>
      </c>
      <c r="L1202" s="3" t="n">
        <v>-0.047542828274303</v>
      </c>
      <c r="M1202" s="0" t="n">
        <f aca="false">'t+2'!M1202+I1202</f>
        <v>0.163117548268895</v>
      </c>
      <c r="N1202" s="0" t="n">
        <f aca="false">'t+2'!N1202+J1202</f>
        <v>-0.156058280209957</v>
      </c>
      <c r="O1202" s="0" t="n">
        <f aca="false">'t+2'!O1202+K1202</f>
        <v>2.38303511990798</v>
      </c>
      <c r="P1202" s="0" t="n">
        <f aca="false">'t+2'!P1202+L1202</f>
        <v>1.69772156789021</v>
      </c>
      <c r="Q1202" s="0" t="n">
        <f aca="false" t="array" ref="Q1202:S1202">MMULT(M1202:P1202,'input - gretl'!$B$19:$D$22)+MMULT('Point forecasts'!$J$5:$O$5,'input - gretl'!$B$23:$D$28)</f>
        <v>14.161160655308</v>
      </c>
      <c r="R1202" s="0" t="n">
        <v>6.72799683375309</v>
      </c>
      <c r="S1202" s="0" t="n">
        <v>9.71200141506226</v>
      </c>
      <c r="U1202" s="10" t="n">
        <f aca="false">NORMSDIST(-M1202/'rhos computation'!$B$11)-EXP(M1202+'rhos computation'!$B$11^2/2)*NORMSDIST(-M1202/'rhos computation'!$B$11-'rhos computation'!$B$11)</f>
        <v>0.00717563809651869</v>
      </c>
      <c r="V1202" s="10" t="n">
        <f aca="false">NORMSDIST(-N1202/'rhos computation'!$B$23)-EXP(N1202+'rhos computation'!$B$23^2/2)*NORMSDIST(-N1202/'rhos computation'!$B$23-'rhos computation'!$B$23)</f>
        <v>0.143176261357318</v>
      </c>
      <c r="W1202" s="0" t="n">
        <f aca="false">NORMSDIST(-O1202)</f>
        <v>0.00858527807157438</v>
      </c>
      <c r="X1202" s="0" t="n">
        <f aca="false">NORMSDIST(-P1202)</f>
        <v>0.0447801625443839</v>
      </c>
    </row>
    <row r="1203" customFormat="false" ht="12.8" hidden="false" customHeight="false" outlineLevel="0" collapsed="false">
      <c r="A1203" s="0" t="n">
        <v>0.355958822870319</v>
      </c>
      <c r="B1203" s="0" t="n">
        <v>0.356306075220565</v>
      </c>
      <c r="C1203" s="0" t="n">
        <v>-0.362819005470954</v>
      </c>
      <c r="D1203" s="0" t="n">
        <v>-1.32000141807137</v>
      </c>
      <c r="E1203" s="0" t="n">
        <f aca="false" t="array" ref="E1203:H1203">MMULT(A1203:D1203,'Root matrix of resiudals'!$B$19:E$22)</f>
        <v>0.0161362350757495</v>
      </c>
      <c r="F1203" s="0" t="n">
        <v>0.00959705839847232</v>
      </c>
      <c r="G1203" s="0" t="n">
        <v>-0.0056397379032718</v>
      </c>
      <c r="H1203" s="0" t="n">
        <v>-0.0219481607202925</v>
      </c>
      <c r="I1203" s="3" t="n">
        <f aca="false" t="array" ref="I1203:L1203">MMULT('t+2'!I1203:L1203,'input - gretl'!$B$3:$E$6)+MMULT('Point forecasts'!$P$4:$T$4,'input - gretl'!$B$9:$E$13)+MMULT('t+2'!Q1203:S1203,'input - gretl'!$B$14:$E$16)+E1203:H1203</f>
        <v>-0.0589875145259772</v>
      </c>
      <c r="J1203" s="3" t="n">
        <v>-0.0447303043504042</v>
      </c>
      <c r="K1203" s="3" t="n">
        <v>-0.00267818104698095</v>
      </c>
      <c r="L1203" s="3" t="n">
        <v>-0.0720094200885921</v>
      </c>
      <c r="M1203" s="0" t="n">
        <f aca="false">'t+2'!M1203+I1203</f>
        <v>-0.0137209413399615</v>
      </c>
      <c r="N1203" s="0" t="n">
        <f aca="false">'t+2'!N1203+J1203</f>
        <v>-0.125903773511322</v>
      </c>
      <c r="O1203" s="0" t="n">
        <f aca="false">'t+2'!O1203+K1203</f>
        <v>2.35143811895138</v>
      </c>
      <c r="P1203" s="0" t="n">
        <f aca="false">'t+2'!P1203+L1203</f>
        <v>1.62347337963618</v>
      </c>
      <c r="Q1203" s="0" t="n">
        <f aca="false" t="array" ref="Q1203:S1203">MMULT(M1203:P1203,'input - gretl'!$B$19:$D$22)+MMULT('Point forecasts'!$J$5:$O$5,'input - gretl'!$B$23:$D$28)</f>
        <v>13.9843221656992</v>
      </c>
      <c r="R1203" s="0" t="n">
        <v>6.75815134045173</v>
      </c>
      <c r="S1203" s="0" t="n">
        <v>9.75101815354465</v>
      </c>
      <c r="U1203" s="10" t="n">
        <f aca="false">NORMSDIST(-M1203/'rhos computation'!$B$11)-EXP(M1203+'rhos computation'!$B$11^2/2)*NORMSDIST(-M1203/'rhos computation'!$B$11-'rhos computation'!$B$11)</f>
        <v>0.0562736118263405</v>
      </c>
      <c r="V1203" s="10" t="n">
        <f aca="false">NORMSDIST(-N1203/'rhos computation'!$B$23)-EXP(N1203+'rhos computation'!$B$23^2/2)*NORMSDIST(-N1203/'rhos computation'!$B$23-'rhos computation'!$B$23)</f>
        <v>0.117152224175536</v>
      </c>
      <c r="W1203" s="0" t="n">
        <f aca="false">NORMSDIST(-O1203)</f>
        <v>0.00935049996161648</v>
      </c>
      <c r="X1203" s="0" t="n">
        <f aca="false">NORMSDIST(-P1203)</f>
        <v>0.0522441247480829</v>
      </c>
    </row>
    <row r="1204" customFormat="false" ht="12.8" hidden="false" customHeight="false" outlineLevel="0" collapsed="false">
      <c r="A1204" s="0" t="n">
        <v>0.0271853324790131</v>
      </c>
      <c r="B1204" s="0" t="n">
        <v>0.871449871104244</v>
      </c>
      <c r="C1204" s="0" t="n">
        <v>0.190007091960928</v>
      </c>
      <c r="D1204" s="0" t="n">
        <v>-0.855244899409655</v>
      </c>
      <c r="E1204" s="0" t="n">
        <f aca="false" t="array" ref="E1204:H1204">MMULT(A1204:D1204,'Root matrix of resiudals'!$B$19:E$22)</f>
        <v>0.00370173415360972</v>
      </c>
      <c r="F1204" s="0" t="n">
        <v>0.0255868007051881</v>
      </c>
      <c r="G1204" s="0" t="n">
        <v>0.00524505975443786</v>
      </c>
      <c r="H1204" s="0" t="n">
        <v>-0.0136136947869616</v>
      </c>
      <c r="I1204" s="3" t="n">
        <f aca="false" t="array" ref="I1204:L1204">MMULT('t+2'!I1204:L1204,'input - gretl'!$B$3:$E$6)+MMULT('Point forecasts'!$P$4:$T$4,'input - gretl'!$B$9:$E$13)+MMULT('t+2'!Q1204:S1204,'input - gretl'!$B$14:$E$16)+E1204:H1204</f>
        <v>-0.0944351595171654</v>
      </c>
      <c r="J1204" s="3" t="n">
        <v>-0.0318036658233788</v>
      </c>
      <c r="K1204" s="3" t="n">
        <v>0.0142750887872332</v>
      </c>
      <c r="L1204" s="3" t="n">
        <v>-0.0597870060276526</v>
      </c>
      <c r="M1204" s="0" t="n">
        <f aca="false">'t+2'!M1204+I1204</f>
        <v>0.100810484778839</v>
      </c>
      <c r="N1204" s="0" t="n">
        <f aca="false">'t+2'!N1204+J1204</f>
        <v>-0.104344173414745</v>
      </c>
      <c r="O1204" s="0" t="n">
        <f aca="false">'t+2'!O1204+K1204</f>
        <v>2.4007697814455</v>
      </c>
      <c r="P1204" s="0" t="n">
        <f aca="false">'t+2'!P1204+L1204</f>
        <v>1.6599571484122</v>
      </c>
      <c r="Q1204" s="0" t="n">
        <f aca="false" t="array" ref="Q1204:S1204">MMULT(M1204:P1204,'input - gretl'!$B$19:$D$22)+MMULT('Point forecasts'!$J$5:$O$5,'input - gretl'!$B$23:$D$28)</f>
        <v>14.098853591818</v>
      </c>
      <c r="R1204" s="0" t="n">
        <v>6.77971094054831</v>
      </c>
      <c r="S1204" s="0" t="n">
        <v>9.76565192774434</v>
      </c>
      <c r="U1204" s="10" t="n">
        <f aca="false">NORMSDIST(-M1204/'rhos computation'!$B$11)-EXP(M1204+'rhos computation'!$B$11^2/2)*NORMSDIST(-M1204/'rhos computation'!$B$11-'rhos computation'!$B$11)</f>
        <v>0.0169032506433045</v>
      </c>
      <c r="V1204" s="10" t="n">
        <f aca="false">NORMSDIST(-N1204/'rhos computation'!$B$23)-EXP(N1204+'rhos computation'!$B$23^2/2)*NORMSDIST(-N1204/'rhos computation'!$B$23-'rhos computation'!$B$23)</f>
        <v>0.0983750870700423</v>
      </c>
      <c r="W1204" s="0" t="n">
        <f aca="false">NORMSDIST(-O1204)</f>
        <v>0.00818031294680954</v>
      </c>
      <c r="X1204" s="0" t="n">
        <f aca="false">NORMSDIST(-P1204)</f>
        <v>0.0484615367056269</v>
      </c>
    </row>
    <row r="1205" customFormat="false" ht="12.8" hidden="false" customHeight="false" outlineLevel="0" collapsed="false">
      <c r="A1205" s="0" t="n">
        <v>-0.144819180031662</v>
      </c>
      <c r="B1205" s="0" t="n">
        <v>-0.379034476697385</v>
      </c>
      <c r="C1205" s="0" t="n">
        <v>0.153545284976224</v>
      </c>
      <c r="D1205" s="0" t="n">
        <v>-0.63202346835758</v>
      </c>
      <c r="E1205" s="0" t="n">
        <f aca="false" t="array" ref="E1205:H1205">MMULT(A1205:D1205,'Root matrix of resiudals'!$B$19:E$22)</f>
        <v>-0.0066399415101601</v>
      </c>
      <c r="F1205" s="0" t="n">
        <v>-0.0106479413537678</v>
      </c>
      <c r="G1205" s="0" t="n">
        <v>0.000210850955480177</v>
      </c>
      <c r="H1205" s="0" t="n">
        <v>-0.0100494724231192</v>
      </c>
      <c r="I1205" s="3" t="n">
        <f aca="false" t="array" ref="I1205:L1205">MMULT('t+2'!I1205:L1205,'input - gretl'!$B$3:$E$6)+MMULT('Point forecasts'!$P$4:$T$4,'input - gretl'!$B$9:$E$13)+MMULT('t+2'!Q1205:S1205,'input - gretl'!$B$14:$E$16)+E1205:H1205</f>
        <v>-0.027124993229429</v>
      </c>
      <c r="J1205" s="3" t="n">
        <v>-0.0526257157298228</v>
      </c>
      <c r="K1205" s="3" t="n">
        <v>0.00864806738658591</v>
      </c>
      <c r="L1205" s="3" t="n">
        <v>-0.0537787769656827</v>
      </c>
      <c r="M1205" s="0" t="n">
        <f aca="false">'t+2'!M1205+I1205</f>
        <v>0.048045325852463</v>
      </c>
      <c r="N1205" s="0" t="n">
        <f aca="false">'t+2'!N1205+J1205</f>
        <v>-0.107803006269824</v>
      </c>
      <c r="O1205" s="0" t="n">
        <f aca="false">'t+2'!O1205+K1205</f>
        <v>2.42408333305261</v>
      </c>
      <c r="P1205" s="0" t="n">
        <f aca="false">'t+2'!P1205+L1205</f>
        <v>1.64437434834359</v>
      </c>
      <c r="Q1205" s="0" t="n">
        <f aca="false" t="array" ref="Q1205:S1205">MMULT(M1205:P1205,'input - gretl'!$B$19:$D$22)+MMULT('Point forecasts'!$J$5:$O$5,'input - gretl'!$B$23:$D$28)</f>
        <v>14.0460884328916</v>
      </c>
      <c r="R1205" s="0" t="n">
        <v>6.77625210769323</v>
      </c>
      <c r="S1205" s="0" t="n">
        <v>9.8037855013567</v>
      </c>
      <c r="U1205" s="10" t="n">
        <f aca="false">NORMSDIST(-M1205/'rhos computation'!$B$11)-EXP(M1205+'rhos computation'!$B$11^2/2)*NORMSDIST(-M1205/'rhos computation'!$B$11-'rhos computation'!$B$11)</f>
        <v>0.031120906034771</v>
      </c>
      <c r="V1205" s="10" t="n">
        <f aca="false">NORMSDIST(-N1205/'rhos computation'!$B$23)-EXP(N1205+'rhos computation'!$B$23^2/2)*NORMSDIST(-N1205/'rhos computation'!$B$23-'rhos computation'!$B$23)</f>
        <v>0.101384335878707</v>
      </c>
      <c r="W1205" s="0" t="n">
        <f aca="false">NORMSDIST(-O1205)</f>
        <v>0.00767354168006569</v>
      </c>
      <c r="X1205" s="0" t="n">
        <f aca="false">NORMSDIST(-P1205)</f>
        <v>0.050049450193549</v>
      </c>
    </row>
    <row r="1206" customFormat="false" ht="12.8" hidden="false" customHeight="false" outlineLevel="0" collapsed="false">
      <c r="A1206" s="0" t="n">
        <v>0.180294431782806</v>
      </c>
      <c r="B1206" s="0" t="n">
        <v>2.07326520402273</v>
      </c>
      <c r="C1206" s="0" t="n">
        <v>-0.239184412189619</v>
      </c>
      <c r="D1206" s="0" t="n">
        <v>-0.023631783343459</v>
      </c>
      <c r="E1206" s="0" t="n">
        <f aca="false" t="array" ref="E1206:H1206">MMULT(A1206:D1206,'Root matrix of resiudals'!$B$19:E$22)</f>
        <v>0.0121433768005739</v>
      </c>
      <c r="F1206" s="0" t="n">
        <v>0.0587855505245715</v>
      </c>
      <c r="G1206" s="0" t="n">
        <v>0.0037849661848624</v>
      </c>
      <c r="H1206" s="0" t="n">
        <v>-0.000590301574242152</v>
      </c>
      <c r="I1206" s="3" t="n">
        <f aca="false" t="array" ref="I1206:L1206">MMULT('t+2'!I1206:L1206,'input - gretl'!$B$3:$E$6)+MMULT('Point forecasts'!$P$4:$T$4,'input - gretl'!$B$9:$E$13)+MMULT('t+2'!Q1206:S1206,'input - gretl'!$B$14:$E$16)+E1206:H1206</f>
        <v>-0.0411376729475587</v>
      </c>
      <c r="J1206" s="3" t="n">
        <v>0.0113408745043832</v>
      </c>
      <c r="K1206" s="3" t="n">
        <v>0.00814965974533449</v>
      </c>
      <c r="L1206" s="3" t="n">
        <v>-0.0506386635057748</v>
      </c>
      <c r="M1206" s="0" t="n">
        <f aca="false">'t+2'!M1206+I1206</f>
        <v>0.0477695718244701</v>
      </c>
      <c r="N1206" s="0" t="n">
        <f aca="false">'t+2'!N1206+J1206</f>
        <v>-0.0630084445896426</v>
      </c>
      <c r="O1206" s="0" t="n">
        <f aca="false">'t+2'!O1206+K1206</f>
        <v>2.39464187515187</v>
      </c>
      <c r="P1206" s="0" t="n">
        <f aca="false">'t+2'!P1206+L1206</f>
        <v>1.6456011741941</v>
      </c>
      <c r="Q1206" s="0" t="n">
        <f aca="false" t="array" ref="Q1206:S1206">MMULT(M1206:P1206,'input - gretl'!$B$19:$D$22)+MMULT('Point forecasts'!$J$5:$O$5,'input - gretl'!$B$23:$D$28)</f>
        <v>14.0458126788636</v>
      </c>
      <c r="R1206" s="0" t="n">
        <v>6.82104666937341</v>
      </c>
      <c r="S1206" s="0" t="n">
        <v>9.77317727073084</v>
      </c>
      <c r="U1206" s="10" t="n">
        <f aca="false">NORMSDIST(-M1206/'rhos computation'!$B$11)-EXP(M1206+'rhos computation'!$B$11^2/2)*NORMSDIST(-M1206/'rhos computation'!$B$11-'rhos computation'!$B$11)</f>
        <v>0.0312121581574736</v>
      </c>
      <c r="V1206" s="10" t="n">
        <f aca="false">NORMSDIST(-N1206/'rhos computation'!$B$23)-EXP(N1206+'rhos computation'!$B$23^2/2)*NORMSDIST(-N1206/'rhos computation'!$B$23-'rhos computation'!$B$23)</f>
        <v>0.0634103762771825</v>
      </c>
      <c r="W1206" s="0" t="n">
        <f aca="false">NORMSDIST(-O1206)</f>
        <v>0.00831830287487678</v>
      </c>
      <c r="X1206" s="0" t="n">
        <f aca="false">NORMSDIST(-P1206)</f>
        <v>0.0499229486247162</v>
      </c>
    </row>
    <row r="1207" customFormat="false" ht="12.8" hidden="false" customHeight="false" outlineLevel="0" collapsed="false">
      <c r="A1207" s="0" t="n">
        <v>0.0670861891711317</v>
      </c>
      <c r="B1207" s="0" t="n">
        <v>0.281986232425878</v>
      </c>
      <c r="C1207" s="0" t="n">
        <v>1.3690736665409</v>
      </c>
      <c r="D1207" s="0" t="n">
        <v>-0.858829262021336</v>
      </c>
      <c r="E1207" s="0" t="n">
        <f aca="false" t="array" ref="E1207:H1207">MMULT(A1207:D1207,'Root matrix of resiudals'!$B$19:E$22)</f>
        <v>0.00553690278146145</v>
      </c>
      <c r="F1207" s="0" t="n">
        <v>0.0130680116701792</v>
      </c>
      <c r="G1207" s="0" t="n">
        <v>0.022175139209462</v>
      </c>
      <c r="H1207" s="0" t="n">
        <v>-0.012375519653593</v>
      </c>
      <c r="I1207" s="3" t="n">
        <f aca="false" t="array" ref="I1207:L1207">MMULT('t+2'!I1207:L1207,'input - gretl'!$B$3:$E$6)+MMULT('Point forecasts'!$P$4:$T$4,'input - gretl'!$B$9:$E$13)+MMULT('t+2'!Q1207:S1207,'input - gretl'!$B$14:$E$16)+E1207:H1207</f>
        <v>-0.0797096096246836</v>
      </c>
      <c r="J1207" s="3" t="n">
        <v>-0.0252526469472944</v>
      </c>
      <c r="K1207" s="3" t="n">
        <v>0.0228940729777202</v>
      </c>
      <c r="L1207" s="3" t="n">
        <v>-0.0564607484256693</v>
      </c>
      <c r="M1207" s="0" t="n">
        <f aca="false">'t+2'!M1207+I1207</f>
        <v>0.0417209006286601</v>
      </c>
      <c r="N1207" s="0" t="n">
        <f aca="false">'t+2'!N1207+J1207</f>
        <v>-0.116630068786274</v>
      </c>
      <c r="O1207" s="0" t="n">
        <f aca="false">'t+2'!O1207+K1207</f>
        <v>2.4044080766543</v>
      </c>
      <c r="P1207" s="0" t="n">
        <f aca="false">'t+2'!P1207+L1207</f>
        <v>1.62056434711307</v>
      </c>
      <c r="Q1207" s="0" t="n">
        <f aca="false" t="array" ref="Q1207:S1207">MMULT(M1207:P1207,'input - gretl'!$B$19:$D$22)+MMULT('Point forecasts'!$J$5:$O$5,'input - gretl'!$B$23:$D$28)</f>
        <v>14.0397640076678</v>
      </c>
      <c r="R1207" s="0" t="n">
        <v>6.76742504517678</v>
      </c>
      <c r="S1207" s="0" t="n">
        <v>9.80675474662868</v>
      </c>
      <c r="U1207" s="10" t="n">
        <f aca="false">NORMSDIST(-M1207/'rhos computation'!$B$11)-EXP(M1207+'rhos computation'!$B$11^2/2)*NORMSDIST(-M1207/'rhos computation'!$B$11-'rhos computation'!$B$11)</f>
        <v>0.0332604399560406</v>
      </c>
      <c r="V1207" s="10" t="n">
        <f aca="false">NORMSDIST(-N1207/'rhos computation'!$B$23)-EXP(N1207+'rhos computation'!$B$23^2/2)*NORMSDIST(-N1207/'rhos computation'!$B$23-'rhos computation'!$B$23)</f>
        <v>0.109075156586505</v>
      </c>
      <c r="W1207" s="0" t="n">
        <f aca="false">NORMSDIST(-O1207)</f>
        <v>0.00809933978049495</v>
      </c>
      <c r="X1207" s="0" t="n">
        <f aca="false">NORMSDIST(-P1207)</f>
        <v>0.0525555518486921</v>
      </c>
    </row>
    <row r="1208" customFormat="false" ht="12.8" hidden="false" customHeight="false" outlineLevel="0" collapsed="false">
      <c r="A1208" s="0" t="n">
        <v>-0.543311612190884</v>
      </c>
      <c r="B1208" s="0" t="n">
        <v>0.17879807161227</v>
      </c>
      <c r="C1208" s="0" t="n">
        <v>1.87594833304209</v>
      </c>
      <c r="D1208" s="0" t="n">
        <v>-0.867496588838925</v>
      </c>
      <c r="E1208" s="0" t="n">
        <f aca="false" t="array" ref="E1208:H1208">MMULT(A1208:D1208,'Root matrix of resiudals'!$B$19:E$22)</f>
        <v>-0.0202561013614454</v>
      </c>
      <c r="F1208" s="0" t="n">
        <v>0.0105569469987326</v>
      </c>
      <c r="G1208" s="0" t="n">
        <v>0.0292092427047735</v>
      </c>
      <c r="H1208" s="0" t="n">
        <v>-0.0117087232642714</v>
      </c>
      <c r="I1208" s="3" t="n">
        <f aca="false" t="array" ref="I1208:L1208">MMULT('t+2'!I1208:L1208,'input - gretl'!$B$3:$E$6)+MMULT('Point forecasts'!$P$4:$T$4,'input - gretl'!$B$9:$E$13)+MMULT('t+2'!Q1208:S1208,'input - gretl'!$B$14:$E$16)+E1208:H1208</f>
        <v>-0.100919540180756</v>
      </c>
      <c r="J1208" s="3" t="n">
        <v>-0.0499296034383304</v>
      </c>
      <c r="K1208" s="3" t="n">
        <v>0.0182648835612085</v>
      </c>
      <c r="L1208" s="3" t="n">
        <v>-0.0586863920375833</v>
      </c>
      <c r="M1208" s="0" t="n">
        <f aca="false">'t+2'!M1208+I1208</f>
        <v>-0.0377360317470584</v>
      </c>
      <c r="N1208" s="0" t="n">
        <f aca="false">'t+2'!N1208+J1208</f>
        <v>-0.145995356202055</v>
      </c>
      <c r="O1208" s="0" t="n">
        <f aca="false">'t+2'!O1208+K1208</f>
        <v>2.37146924232863</v>
      </c>
      <c r="P1208" s="0" t="n">
        <f aca="false">'t+2'!P1208+L1208</f>
        <v>1.60148998659346</v>
      </c>
      <c r="Q1208" s="0" t="n">
        <f aca="false" t="array" ref="Q1208:S1208">MMULT(M1208:P1208,'input - gretl'!$B$19:$D$22)+MMULT('Point forecasts'!$J$5:$O$5,'input - gretl'!$B$23:$D$28)</f>
        <v>13.9603070752921</v>
      </c>
      <c r="R1208" s="0" t="n">
        <v>6.738059757761</v>
      </c>
      <c r="S1208" s="0" t="n">
        <v>9.79195658287518</v>
      </c>
      <c r="U1208" s="10" t="n">
        <f aca="false">NORMSDIST(-M1208/'rhos computation'!$B$11)-EXP(M1208+'rhos computation'!$B$11^2/2)*NORMSDIST(-M1208/'rhos computation'!$B$11-'rhos computation'!$B$11)</f>
        <v>0.068587197424508</v>
      </c>
      <c r="V1208" s="10" t="n">
        <f aca="false">NORMSDIST(-N1208/'rhos computation'!$B$23)-EXP(N1208+'rhos computation'!$B$23^2/2)*NORMSDIST(-N1208/'rhos computation'!$B$23-'rhos computation'!$B$23)</f>
        <v>0.134548623955022</v>
      </c>
      <c r="W1208" s="0" t="n">
        <f aca="false">NORMSDIST(-O1208)</f>
        <v>0.00885876063860329</v>
      </c>
      <c r="X1208" s="0" t="n">
        <f aca="false">NORMSDIST(-P1208)</f>
        <v>0.0546342180482683</v>
      </c>
    </row>
    <row r="1209" customFormat="false" ht="12.8" hidden="false" customHeight="false" outlineLevel="0" collapsed="false">
      <c r="A1209" s="0" t="n">
        <v>0.740082951762122</v>
      </c>
      <c r="B1209" s="0" t="n">
        <v>0.310744064099034</v>
      </c>
      <c r="C1209" s="0" t="n">
        <v>-0.0438969449107173</v>
      </c>
      <c r="D1209" s="0" t="n">
        <v>0.222838082521973</v>
      </c>
      <c r="E1209" s="0" t="n">
        <f aca="false" t="array" ref="E1209:H1209">MMULT(A1209:D1209,'Root matrix of resiudals'!$B$19:E$22)</f>
        <v>0.0323169715148601</v>
      </c>
      <c r="F1209" s="0" t="n">
        <v>0.0104113681396064</v>
      </c>
      <c r="G1209" s="0" t="n">
        <v>0.00157773773826658</v>
      </c>
      <c r="H1209" s="0" t="n">
        <v>0.00330276083972604</v>
      </c>
      <c r="I1209" s="3" t="n">
        <f aca="false" t="array" ref="I1209:L1209">MMULT('t+2'!I1209:L1209,'input - gretl'!$B$3:$E$6)+MMULT('Point forecasts'!$P$4:$T$4,'input - gretl'!$B$9:$E$13)+MMULT('t+2'!Q1209:S1209,'input - gretl'!$B$14:$E$16)+E1209:H1209</f>
        <v>-0.0768846703038193</v>
      </c>
      <c r="J1209" s="3" t="n">
        <v>0.0215176189558873</v>
      </c>
      <c r="K1209" s="3" t="n">
        <v>0.0101435012880413</v>
      </c>
      <c r="L1209" s="3" t="n">
        <v>-0.0526595795191524</v>
      </c>
      <c r="M1209" s="0" t="n">
        <f aca="false">'t+2'!M1209+I1209</f>
        <v>0.107979224801563</v>
      </c>
      <c r="N1209" s="0" t="n">
        <f aca="false">'t+2'!N1209+J1209</f>
        <v>-0.121172111407402</v>
      </c>
      <c r="O1209" s="0" t="n">
        <f aca="false">'t+2'!O1209+K1209</f>
        <v>2.41749993057811</v>
      </c>
      <c r="P1209" s="0" t="n">
        <f aca="false">'t+2'!P1209+L1209</f>
        <v>1.66712482216306</v>
      </c>
      <c r="Q1209" s="0" t="n">
        <f aca="false" t="array" ref="Q1209:S1209">MMULT(M1209:P1209,'input - gretl'!$B$19:$D$22)+MMULT('Point forecasts'!$J$5:$O$5,'input - gretl'!$B$23:$D$28)</f>
        <v>14.1060223318407</v>
      </c>
      <c r="R1209" s="0" t="n">
        <v>6.76288300255565</v>
      </c>
      <c r="S1209" s="0" t="n">
        <v>9.77556526075621</v>
      </c>
      <c r="U1209" s="10" t="n">
        <f aca="false">NORMSDIST(-M1209/'rhos computation'!$B$11)-EXP(M1209+'rhos computation'!$B$11^2/2)*NORMSDIST(-M1209/'rhos computation'!$B$11-'rhos computation'!$B$11)</f>
        <v>0.0154349665940042</v>
      </c>
      <c r="V1209" s="10" t="n">
        <f aca="false">NORMSDIST(-N1209/'rhos computation'!$B$23)-EXP(N1209+'rhos computation'!$B$23^2/2)*NORMSDIST(-N1209/'rhos computation'!$B$23-'rhos computation'!$B$23)</f>
        <v>0.113032899687187</v>
      </c>
      <c r="W1209" s="0" t="n">
        <f aca="false">NORMSDIST(-O1209)</f>
        <v>0.00781376848759186</v>
      </c>
      <c r="X1209" s="0" t="n">
        <f aca="false">NORMSDIST(-P1209)</f>
        <v>0.0477447936728221</v>
      </c>
    </row>
    <row r="1210" customFormat="false" ht="12.8" hidden="false" customHeight="false" outlineLevel="0" collapsed="false">
      <c r="A1210" s="0" t="n">
        <v>-0.607341881199003</v>
      </c>
      <c r="B1210" s="0" t="n">
        <v>-0.552368882554597</v>
      </c>
      <c r="C1210" s="0" t="n">
        <v>0.395782744074123</v>
      </c>
      <c r="D1210" s="0" t="n">
        <v>-0.769978598832008</v>
      </c>
      <c r="E1210" s="0" t="n">
        <f aca="false" t="array" ref="E1210:H1210">MMULT(A1210:D1210,'Root matrix of resiudals'!$B$19:E$22)</f>
        <v>-0.0265246710652852</v>
      </c>
      <c r="F1210" s="0" t="n">
        <v>-0.0157870600222937</v>
      </c>
      <c r="G1210" s="0" t="n">
        <v>0.00276293337594318</v>
      </c>
      <c r="H1210" s="0" t="n">
        <v>-0.0118449388888592</v>
      </c>
      <c r="I1210" s="3" t="n">
        <f aca="false" t="array" ref="I1210:L1210">MMULT('t+2'!I1210:L1210,'input - gretl'!$B$3:$E$6)+MMULT('Point forecasts'!$P$4:$T$4,'input - gretl'!$B$9:$E$13)+MMULT('t+2'!Q1210:S1210,'input - gretl'!$B$14:$E$16)+E1210:H1210</f>
        <v>-0.0548654037829822</v>
      </c>
      <c r="J1210" s="3" t="n">
        <v>-0.0435907345793442</v>
      </c>
      <c r="K1210" s="3" t="n">
        <v>0.0128305033864272</v>
      </c>
      <c r="L1210" s="3" t="n">
        <v>-0.0607822463223179</v>
      </c>
      <c r="M1210" s="0" t="n">
        <f aca="false">'t+2'!M1210+I1210</f>
        <v>0.0166180541569765</v>
      </c>
      <c r="N1210" s="0" t="n">
        <f aca="false">'t+2'!N1210+J1210</f>
        <v>-0.118744988500633</v>
      </c>
      <c r="O1210" s="0" t="n">
        <f aca="false">'t+2'!O1210+K1210</f>
        <v>2.44373320338697</v>
      </c>
      <c r="P1210" s="0" t="n">
        <f aca="false">'t+2'!P1210+L1210</f>
        <v>1.67058533582497</v>
      </c>
      <c r="Q1210" s="0" t="n">
        <f aca="false" t="array" ref="Q1210:S1210">MMULT(M1210:P1210,'input - gretl'!$B$19:$D$22)+MMULT('Point forecasts'!$J$5:$O$5,'input - gretl'!$B$23:$D$28)</f>
        <v>14.0146611611961</v>
      </c>
      <c r="R1210" s="0" t="n">
        <v>6.76531012546242</v>
      </c>
      <c r="S1210" s="0" t="n">
        <v>9.7985074120469</v>
      </c>
      <c r="U1210" s="10" t="n">
        <f aca="false">NORMSDIST(-M1210/'rhos computation'!$B$11)-EXP(M1210+'rhos computation'!$B$11^2/2)*NORMSDIST(-M1210/'rhos computation'!$B$11-'rhos computation'!$B$11)</f>
        <v>0.0427290198781148</v>
      </c>
      <c r="V1210" s="10" t="n">
        <f aca="false">NORMSDIST(-N1210/'rhos computation'!$B$23)-EXP(N1210+'rhos computation'!$B$23^2/2)*NORMSDIST(-N1210/'rhos computation'!$B$23-'rhos computation'!$B$23)</f>
        <v>0.110918267986936</v>
      </c>
      <c r="W1210" s="0" t="n">
        <f aca="false">NORMSDIST(-O1210)</f>
        <v>0.00726808583793911</v>
      </c>
      <c r="X1210" s="0" t="n">
        <f aca="false">NORMSDIST(-P1210)</f>
        <v>0.0474018054762057</v>
      </c>
    </row>
    <row r="1211" customFormat="false" ht="12.8" hidden="false" customHeight="false" outlineLevel="0" collapsed="false">
      <c r="A1211" s="0" t="n">
        <v>1.44392807111803</v>
      </c>
      <c r="B1211" s="0" t="n">
        <v>0.105484658143087</v>
      </c>
      <c r="C1211" s="0" t="n">
        <v>-1.59901940213756</v>
      </c>
      <c r="D1211" s="0" t="n">
        <v>1.04126736743633</v>
      </c>
      <c r="E1211" s="0" t="n">
        <f aca="false" t="array" ref="E1211:H1211">MMULT(A1211:D1211,'Root matrix of resiudals'!$B$19:E$22)</f>
        <v>0.0598158937481982</v>
      </c>
      <c r="F1211" s="0" t="n">
        <v>0.000610527055050928</v>
      </c>
      <c r="G1211" s="0" t="n">
        <v>-0.0224141047054118</v>
      </c>
      <c r="H1211" s="0" t="n">
        <v>0.01451948500381</v>
      </c>
      <c r="I1211" s="3" t="n">
        <f aca="false" t="array" ref="I1211:L1211">MMULT('t+2'!I1211:L1211,'input - gretl'!$B$3:$E$6)+MMULT('Point forecasts'!$P$4:$T$4,'input - gretl'!$B$9:$E$13)+MMULT('t+2'!Q1211:S1211,'input - gretl'!$B$14:$E$16)+E1211:H1211</f>
        <v>-0.00861410352031811</v>
      </c>
      <c r="J1211" s="3" t="n">
        <v>-0.0503767366922683</v>
      </c>
      <c r="K1211" s="3" t="n">
        <v>-0.0169483482012062</v>
      </c>
      <c r="L1211" s="3" t="n">
        <v>-0.0371693793659137</v>
      </c>
      <c r="M1211" s="0" t="n">
        <f aca="false">'t+2'!M1211+I1211</f>
        <v>0.137169223223174</v>
      </c>
      <c r="N1211" s="0" t="n">
        <f aca="false">'t+2'!N1211+J1211</f>
        <v>-0.125003092354855</v>
      </c>
      <c r="O1211" s="0" t="n">
        <f aca="false">'t+2'!O1211+K1211</f>
        <v>2.36837912352607</v>
      </c>
      <c r="P1211" s="0" t="n">
        <f aca="false">'t+2'!P1211+L1211</f>
        <v>1.66089468075258</v>
      </c>
      <c r="Q1211" s="0" t="n">
        <f aca="false" t="array" ref="Q1211:S1211">MMULT(M1211:P1211,'input - gretl'!$B$19:$D$22)+MMULT('Point forecasts'!$J$5:$O$5,'input - gretl'!$B$23:$D$28)</f>
        <v>14.1352123302623</v>
      </c>
      <c r="R1211" s="0" t="n">
        <v>6.7590520216082</v>
      </c>
      <c r="S1211" s="0" t="n">
        <v>9.7323696296926</v>
      </c>
      <c r="U1211" s="10" t="n">
        <f aca="false">NORMSDIST(-M1211/'rhos computation'!$B$11)-EXP(M1211+'rhos computation'!$B$11^2/2)*NORMSDIST(-M1211/'rhos computation'!$B$11-'rhos computation'!$B$11)</f>
        <v>0.0104452692680317</v>
      </c>
      <c r="V1211" s="10" t="n">
        <f aca="false">NORMSDIST(-N1211/'rhos computation'!$B$23)-EXP(N1211+'rhos computation'!$B$23^2/2)*NORMSDIST(-N1211/'rhos computation'!$B$23-'rhos computation'!$B$23)</f>
        <v>0.116368513821993</v>
      </c>
      <c r="W1211" s="0" t="n">
        <f aca="false">NORMSDIST(-O1211)</f>
        <v>0.00893310871525555</v>
      </c>
      <c r="X1211" s="0" t="n">
        <f aca="false">NORMSDIST(-P1211)</f>
        <v>0.0483673003850626</v>
      </c>
    </row>
    <row r="1212" customFormat="false" ht="12.8" hidden="false" customHeight="false" outlineLevel="0" collapsed="false">
      <c r="A1212" s="0" t="n">
        <v>-0.506965878904261</v>
      </c>
      <c r="B1212" s="0" t="n">
        <v>0.104484793549916</v>
      </c>
      <c r="C1212" s="0" t="n">
        <v>1.0935713552989</v>
      </c>
      <c r="D1212" s="0" t="n">
        <v>-0.364059947712923</v>
      </c>
      <c r="E1212" s="0" t="n">
        <f aca="false" t="array" ref="E1212:H1212">MMULT(A1212:D1212,'Root matrix of resiudals'!$B$19:E$22)</f>
        <v>-0.0200242342861043</v>
      </c>
      <c r="F1212" s="0" t="n">
        <v>0.00573994501922717</v>
      </c>
      <c r="G1212" s="0" t="n">
        <v>0.0169554432348892</v>
      </c>
      <c r="H1212" s="0" t="n">
        <v>-0.00445423697639015</v>
      </c>
      <c r="I1212" s="3" t="n">
        <f aca="false" t="array" ref="I1212:L1212">MMULT('t+2'!I1212:L1212,'input - gretl'!$B$3:$E$6)+MMULT('Point forecasts'!$P$4:$T$4,'input - gretl'!$B$9:$E$13)+MMULT('t+2'!Q1212:S1212,'input - gretl'!$B$14:$E$16)+E1212:H1212</f>
        <v>-0.110777268305776</v>
      </c>
      <c r="J1212" s="3" t="n">
        <v>-0.0598860332219378</v>
      </c>
      <c r="K1212" s="3" t="n">
        <v>0.0198813326945404</v>
      </c>
      <c r="L1212" s="3" t="n">
        <v>-0.0636693274322072</v>
      </c>
      <c r="M1212" s="0" t="n">
        <f aca="false">'t+2'!M1212+I1212</f>
        <v>0.0456429996784463</v>
      </c>
      <c r="N1212" s="0" t="n">
        <f aca="false">'t+2'!N1212+J1212</f>
        <v>-0.150228133364337</v>
      </c>
      <c r="O1212" s="0" t="n">
        <f aca="false">'t+2'!O1212+K1212</f>
        <v>2.38673969247811</v>
      </c>
      <c r="P1212" s="0" t="n">
        <f aca="false">'t+2'!P1212+L1212</f>
        <v>1.66813959807643</v>
      </c>
      <c r="Q1212" s="0" t="n">
        <f aca="false" t="array" ref="Q1212:S1212">MMULT(M1212:P1212,'input - gretl'!$B$19:$D$22)+MMULT('Point forecasts'!$J$5:$O$5,'input - gretl'!$B$23:$D$28)</f>
        <v>14.0436861067176</v>
      </c>
      <c r="R1212" s="0" t="n">
        <v>6.73382698059872</v>
      </c>
      <c r="S1212" s="0" t="n">
        <v>9.74383992002379</v>
      </c>
      <c r="U1212" s="10" t="n">
        <f aca="false">NORMSDIST(-M1212/'rhos computation'!$B$11)-EXP(M1212+'rhos computation'!$B$11^2/2)*NORMSDIST(-M1212/'rhos computation'!$B$11-'rhos computation'!$B$11)</f>
        <v>0.0319220972737331</v>
      </c>
      <c r="V1212" s="10" t="n">
        <f aca="false">NORMSDIST(-N1212/'rhos computation'!$B$23)-EXP(N1212+'rhos computation'!$B$23^2/2)*NORMSDIST(-N1212/'rhos computation'!$B$23-'rhos computation'!$B$23)</f>
        <v>0.13818578629757</v>
      </c>
      <c r="W1212" s="0" t="n">
        <f aca="false">NORMSDIST(-O1212)</f>
        <v>0.00849926120993414</v>
      </c>
      <c r="X1212" s="0" t="n">
        <f aca="false">NORMSDIST(-P1212)</f>
        <v>0.0476440090249485</v>
      </c>
    </row>
    <row r="1213" customFormat="false" ht="12.8" hidden="false" customHeight="false" outlineLevel="0" collapsed="false">
      <c r="A1213" s="0" t="n">
        <v>-0.882230710966355</v>
      </c>
      <c r="B1213" s="0" t="n">
        <v>-1.38275848139086</v>
      </c>
      <c r="C1213" s="0" t="n">
        <v>1.3196011696012</v>
      </c>
      <c r="D1213" s="0" t="n">
        <v>-0.133840623383208</v>
      </c>
      <c r="E1213" s="0" t="n">
        <f aca="false" t="array" ref="E1213:H1213">MMULT(A1213:D1213,'Root matrix of resiudals'!$B$19:E$22)</f>
        <v>-0.0393011925098337</v>
      </c>
      <c r="F1213" s="0" t="n">
        <v>-0.0367768221537068</v>
      </c>
      <c r="G1213" s="0" t="n">
        <v>0.0150582876237442</v>
      </c>
      <c r="H1213" s="0" t="n">
        <v>-0.000413559451958457</v>
      </c>
      <c r="I1213" s="3" t="n">
        <f aca="false" t="array" ref="I1213:L1213">MMULT('t+2'!I1213:L1213,'input - gretl'!$B$3:$E$6)+MMULT('Point forecasts'!$P$4:$T$4,'input - gretl'!$B$9:$E$13)+MMULT('t+2'!Q1213:S1213,'input - gretl'!$B$14:$E$16)+E1213:H1213</f>
        <v>-0.10929182252753</v>
      </c>
      <c r="J1213" s="3" t="n">
        <v>-0.104437006588916</v>
      </c>
      <c r="K1213" s="3" t="n">
        <v>0.0185759498554487</v>
      </c>
      <c r="L1213" s="3" t="n">
        <v>-0.0568838152543613</v>
      </c>
      <c r="M1213" s="0" t="n">
        <f aca="false">'t+2'!M1213+I1213</f>
        <v>-0.0297497847336496</v>
      </c>
      <c r="N1213" s="0" t="n">
        <f aca="false">'t+2'!N1213+J1213</f>
        <v>-0.181772102192338</v>
      </c>
      <c r="O1213" s="0" t="n">
        <f aca="false">'t+2'!O1213+K1213</f>
        <v>2.39301629415406</v>
      </c>
      <c r="P1213" s="0" t="n">
        <f aca="false">'t+2'!P1213+L1213</f>
        <v>1.68053218339913</v>
      </c>
      <c r="Q1213" s="0" t="n">
        <f aca="false" t="array" ref="Q1213:S1213">MMULT(M1213:P1213,'input - gretl'!$B$19:$D$22)+MMULT('Point forecasts'!$J$5:$O$5,'input - gretl'!$B$23:$D$28)</f>
        <v>13.9682933223055</v>
      </c>
      <c r="R1213" s="0" t="n">
        <v>6.70228301177071</v>
      </c>
      <c r="S1213" s="0" t="n">
        <v>9.73833055342859</v>
      </c>
      <c r="U1213" s="10" t="n">
        <f aca="false">NORMSDIST(-M1213/'rhos computation'!$B$11)-EXP(M1213+'rhos computation'!$B$11^2/2)*NORMSDIST(-M1213/'rhos computation'!$B$11-'rhos computation'!$B$11)</f>
        <v>0.0643410592339841</v>
      </c>
      <c r="V1213" s="10" t="n">
        <f aca="false">NORMSDIST(-N1213/'rhos computation'!$B$23)-EXP(N1213+'rhos computation'!$B$23^2/2)*NORMSDIST(-N1213/'rhos computation'!$B$23-'rhos computation'!$B$23)</f>
        <v>0.164889667404138</v>
      </c>
      <c r="W1213" s="0" t="n">
        <f aca="false">NORMSDIST(-O1213)</f>
        <v>0.00835524947803298</v>
      </c>
      <c r="X1213" s="0" t="n">
        <f aca="false">NORMSDIST(-P1213)</f>
        <v>0.0464269089943499</v>
      </c>
    </row>
    <row r="1214" customFormat="false" ht="12.8" hidden="false" customHeight="false" outlineLevel="0" collapsed="false">
      <c r="A1214" s="0" t="n">
        <v>0.955291183557041</v>
      </c>
      <c r="B1214" s="0" t="n">
        <v>-1.05999833586791</v>
      </c>
      <c r="C1214" s="0" t="n">
        <v>2.11488752038097</v>
      </c>
      <c r="D1214" s="0" t="n">
        <v>-0.476223130776222</v>
      </c>
      <c r="E1214" s="0" t="n">
        <f aca="false" t="array" ref="E1214:H1214">MMULT(A1214:D1214,'Root matrix of resiudals'!$B$19:E$22)</f>
        <v>0.041381212461992</v>
      </c>
      <c r="F1214" s="0" t="n">
        <v>-0.0205613650467837</v>
      </c>
      <c r="G1214" s="0" t="n">
        <v>0.030911470221895</v>
      </c>
      <c r="H1214" s="0" t="n">
        <v>-0.00574101516793271</v>
      </c>
      <c r="I1214" s="3" t="n">
        <f aca="false" t="array" ref="I1214:L1214">MMULT('t+2'!I1214:L1214,'input - gretl'!$B$3:$E$6)+MMULT('Point forecasts'!$P$4:$T$4,'input - gretl'!$B$9:$E$13)+MMULT('t+2'!Q1214:S1214,'input - gretl'!$B$14:$E$16)+E1214:H1214</f>
        <v>-0.0167578513252639</v>
      </c>
      <c r="J1214" s="3" t="n">
        <v>-0.0337224609257524</v>
      </c>
      <c r="K1214" s="3" t="n">
        <v>0.0433752465625994</v>
      </c>
      <c r="L1214" s="3" t="n">
        <v>-0.042980699497261</v>
      </c>
      <c r="M1214" s="0" t="n">
        <f aca="false">'t+2'!M1214+I1214</f>
        <v>0.129817790777955</v>
      </c>
      <c r="N1214" s="0" t="n">
        <f aca="false">'t+2'!N1214+J1214</f>
        <v>-0.116747838884072</v>
      </c>
      <c r="O1214" s="0" t="n">
        <f aca="false">'t+2'!O1214+K1214</f>
        <v>2.46797349190922</v>
      </c>
      <c r="P1214" s="0" t="n">
        <f aca="false">'t+2'!P1214+L1214</f>
        <v>1.65894017484199</v>
      </c>
      <c r="Q1214" s="0" t="n">
        <f aca="false" t="array" ref="Q1214:S1214">MMULT(M1214:P1214,'input - gretl'!$B$19:$D$22)+MMULT('Point forecasts'!$J$5:$O$5,'input - gretl'!$B$23:$D$28)</f>
        <v>14.1278608978171</v>
      </c>
      <c r="R1214" s="0" t="n">
        <v>6.76730727507898</v>
      </c>
      <c r="S1214" s="0" t="n">
        <v>9.83382283092201</v>
      </c>
      <c r="U1214" s="10" t="n">
        <f aca="false">NORMSDIST(-M1214/'rhos computation'!$B$11)-EXP(M1214+'rhos computation'!$B$11^2/2)*NORMSDIST(-M1214/'rhos computation'!$B$11-'rhos computation'!$B$11)</f>
        <v>0.0115609028029374</v>
      </c>
      <c r="V1214" s="10" t="n">
        <f aca="false">NORMSDIST(-N1214/'rhos computation'!$B$23)-EXP(N1214+'rhos computation'!$B$23^2/2)*NORMSDIST(-N1214/'rhos computation'!$B$23-'rhos computation'!$B$23)</f>
        <v>0.109177797813723</v>
      </c>
      <c r="W1214" s="0" t="n">
        <f aca="false">NORMSDIST(-O1214)</f>
        <v>0.0067940190809928</v>
      </c>
      <c r="X1214" s="0" t="n">
        <f aca="false">NORMSDIST(-P1214)</f>
        <v>0.0485639240402663</v>
      </c>
    </row>
    <row r="1215" customFormat="false" ht="12.8" hidden="false" customHeight="false" outlineLevel="0" collapsed="false">
      <c r="A1215" s="0" t="n">
        <v>-0.49191460566817</v>
      </c>
      <c r="B1215" s="0" t="n">
        <v>-0.0647686299875851</v>
      </c>
      <c r="C1215" s="0" t="n">
        <v>-0.169240592268976</v>
      </c>
      <c r="D1215" s="0" t="n">
        <v>-0.453908034865165</v>
      </c>
      <c r="E1215" s="0" t="n">
        <f aca="false" t="array" ref="E1215:H1215">MMULT(A1215:D1215,'Root matrix of resiudals'!$B$19:E$22)</f>
        <v>-0.021287295776795</v>
      </c>
      <c r="F1215" s="0" t="n">
        <v>-0.00360183627459687</v>
      </c>
      <c r="G1215" s="0" t="n">
        <v>-0.00408747210358996</v>
      </c>
      <c r="H1215" s="0" t="n">
        <v>-0.00737531433103048</v>
      </c>
      <c r="I1215" s="3" t="n">
        <f aca="false" t="array" ref="I1215:L1215">MMULT('t+2'!I1215:L1215,'input - gretl'!$B$3:$E$6)+MMULT('Point forecasts'!$P$4:$T$4,'input - gretl'!$B$9:$E$13)+MMULT('t+2'!Q1215:S1215,'input - gretl'!$B$14:$E$16)+E1215:H1215</f>
        <v>-0.105293250868734</v>
      </c>
      <c r="J1215" s="3" t="n">
        <v>-0.0376943276795518</v>
      </c>
      <c r="K1215" s="3" t="n">
        <v>0.0100499710827728</v>
      </c>
      <c r="L1215" s="3" t="n">
        <v>-0.0474391635179184</v>
      </c>
      <c r="M1215" s="0" t="n">
        <f aca="false">'t+2'!M1215+I1215</f>
        <v>0.0947377797516644</v>
      </c>
      <c r="N1215" s="0" t="n">
        <f aca="false">'t+2'!N1215+J1215</f>
        <v>-0.102190655510747</v>
      </c>
      <c r="O1215" s="0" t="n">
        <f aca="false">'t+2'!O1215+K1215</f>
        <v>2.42781047130942</v>
      </c>
      <c r="P1215" s="0" t="n">
        <f aca="false">'t+2'!P1215+L1215</f>
        <v>1.65763880039197</v>
      </c>
      <c r="Q1215" s="0" t="n">
        <f aca="false" t="array" ref="Q1215:S1215">MMULT(M1215:P1215,'input - gretl'!$B$19:$D$22)+MMULT('Point forecasts'!$J$5:$O$5,'input - gretl'!$B$23:$D$28)</f>
        <v>14.0927808867908</v>
      </c>
      <c r="R1215" s="0" t="n">
        <v>6.7818644584523</v>
      </c>
      <c r="S1215" s="0" t="n">
        <v>9.79489748249291</v>
      </c>
      <c r="U1215" s="10" t="n">
        <f aca="false">NORMSDIST(-M1215/'rhos computation'!$B$11)-EXP(M1215+'rhos computation'!$B$11^2/2)*NORMSDIST(-M1215/'rhos computation'!$B$11-'rhos computation'!$B$11)</f>
        <v>0.0182280459669643</v>
      </c>
      <c r="V1215" s="10" t="n">
        <f aca="false">NORMSDIST(-N1215/'rhos computation'!$B$23)-EXP(N1215+'rhos computation'!$B$23^2/2)*NORMSDIST(-N1215/'rhos computation'!$B$23-'rhos computation'!$B$23)</f>
        <v>0.0965038579667831</v>
      </c>
      <c r="W1215" s="0" t="n">
        <f aca="false">NORMSDIST(-O1215)</f>
        <v>0.00759513954945648</v>
      </c>
      <c r="X1215" s="0" t="n">
        <f aca="false">NORMSDIST(-P1215)</f>
        <v>0.0486951966081001</v>
      </c>
    </row>
    <row r="1216" customFormat="false" ht="12.8" hidden="false" customHeight="false" outlineLevel="0" collapsed="false">
      <c r="A1216" s="0" t="n">
        <v>-0.0639895388589012</v>
      </c>
      <c r="B1216" s="0" t="n">
        <v>-0.363118638361459</v>
      </c>
      <c r="C1216" s="0" t="n">
        <v>-0.469341464506901</v>
      </c>
      <c r="D1216" s="0" t="n">
        <v>0.503083928447763</v>
      </c>
      <c r="E1216" s="0" t="n">
        <f aca="false" t="array" ref="E1216:H1216">MMULT(A1216:D1216,'Root matrix of resiudals'!$B$19:E$22)</f>
        <v>-0.00434005408079976</v>
      </c>
      <c r="F1216" s="0" t="n">
        <v>-0.0121720683766489</v>
      </c>
      <c r="G1216" s="0" t="n">
        <v>-0.00837034257570509</v>
      </c>
      <c r="H1216" s="0" t="n">
        <v>0.00762672059916282</v>
      </c>
      <c r="I1216" s="3" t="n">
        <f aca="false" t="array" ref="I1216:L1216">MMULT('t+2'!I1216:L1216,'input - gretl'!$B$3:$E$6)+MMULT('Point forecasts'!$P$4:$T$4,'input - gretl'!$B$9:$E$13)+MMULT('t+2'!Q1216:S1216,'input - gretl'!$B$14:$E$16)+E1216:H1216</f>
        <v>-0.0727765311540031</v>
      </c>
      <c r="J1216" s="3" t="n">
        <v>-0.0885241296036839</v>
      </c>
      <c r="K1216" s="3" t="n">
        <v>0.00128093576591662</v>
      </c>
      <c r="L1216" s="3" t="n">
        <v>-0.0391014041250387</v>
      </c>
      <c r="M1216" s="0" t="n">
        <f aca="false">'t+2'!M1216+I1216</f>
        <v>0.011500506959232</v>
      </c>
      <c r="N1216" s="0" t="n">
        <f aca="false">'t+2'!N1216+J1216</f>
        <v>-0.122798668163419</v>
      </c>
      <c r="O1216" s="0" t="n">
        <f aca="false">'t+2'!O1216+K1216</f>
        <v>2.40065311943834</v>
      </c>
      <c r="P1216" s="0" t="n">
        <f aca="false">'t+2'!P1216+L1216</f>
        <v>1.68800980091528</v>
      </c>
      <c r="Q1216" s="0" t="n">
        <f aca="false" t="array" ref="Q1216:S1216">MMULT(M1216:P1216,'input - gretl'!$B$19:$D$22)+MMULT('Point forecasts'!$J$5:$O$5,'input - gretl'!$B$23:$D$28)</f>
        <v>14.0095436139984</v>
      </c>
      <c r="R1216" s="0" t="n">
        <v>6.76125644579963</v>
      </c>
      <c r="S1216" s="0" t="n">
        <v>9.73885579057414</v>
      </c>
      <c r="U1216" s="10" t="n">
        <f aca="false">NORMSDIST(-M1216/'rhos computation'!$B$11)-EXP(M1216+'rhos computation'!$B$11^2/2)*NORMSDIST(-M1216/'rhos computation'!$B$11-'rhos computation'!$B$11)</f>
        <v>0.0448526765834944</v>
      </c>
      <c r="V1216" s="10" t="n">
        <f aca="false">NORMSDIST(-N1216/'rhos computation'!$B$23)-EXP(N1216+'rhos computation'!$B$23^2/2)*NORMSDIST(-N1216/'rhos computation'!$B$23-'rhos computation'!$B$23)</f>
        <v>0.114449515318812</v>
      </c>
      <c r="W1216" s="0" t="n">
        <f aca="false">NORMSDIST(-O1216)</f>
        <v>0.00818292107986688</v>
      </c>
      <c r="X1216" s="0" t="n">
        <f aca="false">NORMSDIST(-P1216)</f>
        <v>0.0457046737818787</v>
      </c>
    </row>
    <row r="1217" customFormat="false" ht="12.8" hidden="false" customHeight="false" outlineLevel="0" collapsed="false">
      <c r="A1217" s="0" t="n">
        <v>0.621008509794845</v>
      </c>
      <c r="B1217" s="0" t="n">
        <v>0.868024285274989</v>
      </c>
      <c r="C1217" s="0" t="n">
        <v>-1.76689385188699</v>
      </c>
      <c r="D1217" s="0" t="n">
        <v>1.53085225505181</v>
      </c>
      <c r="E1217" s="0" t="n">
        <f aca="false" t="array" ref="E1217:H1217">MMULT(A1217:D1217,'Root matrix of resiudals'!$B$19:E$22)</f>
        <v>0.0258406204720488</v>
      </c>
      <c r="F1217" s="0" t="n">
        <v>0.0199640513853085</v>
      </c>
      <c r="G1217" s="0" t="n">
        <v>-0.0228375478247052</v>
      </c>
      <c r="H1217" s="0" t="n">
        <v>0.0226369151353419</v>
      </c>
      <c r="I1217" s="3" t="n">
        <f aca="false" t="array" ref="I1217:L1217">MMULT('t+2'!I1217:L1217,'input - gretl'!$B$3:$E$6)+MMULT('Point forecasts'!$P$4:$T$4,'input - gretl'!$B$9:$E$13)+MMULT('t+2'!Q1217:S1217,'input - gretl'!$B$14:$E$16)+E1217:H1217</f>
        <v>-0.0169514837071551</v>
      </c>
      <c r="J1217" s="3" t="n">
        <v>-0.0471857637332265</v>
      </c>
      <c r="K1217" s="3" t="n">
        <v>-0.00280726416078</v>
      </c>
      <c r="L1217" s="3" t="n">
        <v>-0.0190501066389112</v>
      </c>
      <c r="M1217" s="0" t="n">
        <f aca="false">'t+2'!M1217+I1217</f>
        <v>0.156673432974469</v>
      </c>
      <c r="N1217" s="0" t="n">
        <f aca="false">'t+2'!N1217+J1217</f>
        <v>-0.0631087626489797</v>
      </c>
      <c r="O1217" s="0" t="n">
        <f aca="false">'t+2'!O1217+K1217</f>
        <v>2.43721246188183</v>
      </c>
      <c r="P1217" s="0" t="n">
        <f aca="false">'t+2'!P1217+L1217</f>
        <v>1.72721096962411</v>
      </c>
      <c r="Q1217" s="0" t="n">
        <f aca="false" t="array" ref="Q1217:S1217">MMULT(M1217:P1217,'input - gretl'!$B$19:$D$22)+MMULT('Point forecasts'!$J$5:$O$5,'input - gretl'!$B$23:$D$28)</f>
        <v>14.1547165400136</v>
      </c>
      <c r="R1217" s="0" t="n">
        <v>6.82094635131407</v>
      </c>
      <c r="S1217" s="0" t="n">
        <v>9.73813286151708</v>
      </c>
      <c r="U1217" s="10" t="n">
        <f aca="false">NORMSDIST(-M1217/'rhos computation'!$B$11)-EXP(M1217+'rhos computation'!$B$11^2/2)*NORMSDIST(-M1217/'rhos computation'!$B$11-'rhos computation'!$B$11)</f>
        <v>0.00789691106218102</v>
      </c>
      <c r="V1217" s="10" t="n">
        <f aca="false">NORMSDIST(-N1217/'rhos computation'!$B$23)-EXP(N1217+'rhos computation'!$B$23^2/2)*NORMSDIST(-N1217/'rhos computation'!$B$23-'rhos computation'!$B$23)</f>
        <v>0.0634910954886988</v>
      </c>
      <c r="W1217" s="0" t="n">
        <f aca="false">NORMSDIST(-O1217)</f>
        <v>0.00740049009550301</v>
      </c>
      <c r="X1217" s="0" t="n">
        <f aca="false">NORMSDIST(-P1217)</f>
        <v>0.0420648907383497</v>
      </c>
    </row>
    <row r="1218" customFormat="false" ht="12.8" hidden="false" customHeight="false" outlineLevel="0" collapsed="false">
      <c r="A1218" s="0" t="n">
        <v>-0.129271634248156</v>
      </c>
      <c r="B1218" s="0" t="n">
        <v>1.04322293280407</v>
      </c>
      <c r="C1218" s="0" t="n">
        <v>0.731887398969663</v>
      </c>
      <c r="D1218" s="0" t="n">
        <v>2.37624873098015</v>
      </c>
      <c r="E1218" s="0" t="n">
        <f aca="false" t="array" ref="E1218:H1218">MMULT(A1218:D1218,'Root matrix of resiudals'!$B$19:E$22)</f>
        <v>-0.00318997701963266</v>
      </c>
      <c r="F1218" s="0" t="n">
        <v>0.0322982332390721</v>
      </c>
      <c r="G1218" s="0" t="n">
        <v>0.0181020791181755</v>
      </c>
      <c r="H1218" s="0" t="n">
        <v>0.0395157197820489</v>
      </c>
      <c r="I1218" s="3" t="n">
        <f aca="false" t="array" ref="I1218:L1218">MMULT('t+2'!I1218:L1218,'input - gretl'!$B$3:$E$6)+MMULT('Point forecasts'!$P$4:$T$4,'input - gretl'!$B$9:$E$13)+MMULT('t+2'!Q1218:S1218,'input - gretl'!$B$14:$E$16)+E1218:H1218</f>
        <v>-0.0802785985530326</v>
      </c>
      <c r="J1218" s="3" t="n">
        <v>0.034256616377038</v>
      </c>
      <c r="K1218" s="3" t="n">
        <v>0.038833571560535</v>
      </c>
      <c r="L1218" s="3" t="n">
        <v>-0.00664219097507551</v>
      </c>
      <c r="M1218" s="0" t="n">
        <f aca="false">'t+2'!M1218+I1218</f>
        <v>0.138109906153017</v>
      </c>
      <c r="N1218" s="0" t="n">
        <f aca="false">'t+2'!N1218+J1218</f>
        <v>-0.0745147534627289</v>
      </c>
      <c r="O1218" s="0" t="n">
        <f aca="false">'t+2'!O1218+K1218</f>
        <v>2.44915796466829</v>
      </c>
      <c r="P1218" s="0" t="n">
        <f aca="false">'t+2'!P1218+L1218</f>
        <v>1.72742358672351</v>
      </c>
      <c r="Q1218" s="0" t="n">
        <f aca="false" t="array" ref="Q1218:S1218">MMULT(M1218:P1218,'input - gretl'!$B$19:$D$22)+MMULT('Point forecasts'!$J$5:$O$5,'input - gretl'!$B$23:$D$28)</f>
        <v>14.1361530131921</v>
      </c>
      <c r="R1218" s="0" t="n">
        <v>6.80954036050032</v>
      </c>
      <c r="S1218" s="0" t="n">
        <v>9.74987615481117</v>
      </c>
      <c r="U1218" s="10" t="n">
        <f aca="false">NORMSDIST(-M1218/'rhos computation'!$B$11)-EXP(M1218+'rhos computation'!$B$11^2/2)*NORMSDIST(-M1218/'rhos computation'!$B$11-'rhos computation'!$B$11)</f>
        <v>0.010308920438387</v>
      </c>
      <c r="V1218" s="10" t="n">
        <f aca="false">NORMSDIST(-N1218/'rhos computation'!$B$23)-EXP(N1218+'rhos computation'!$B$23^2/2)*NORMSDIST(-N1218/'rhos computation'!$B$23-'rhos computation'!$B$23)</f>
        <v>0.0728452064435582</v>
      </c>
      <c r="W1218" s="0" t="n">
        <f aca="false">NORMSDIST(-O1218)</f>
        <v>0.00715953172824365</v>
      </c>
      <c r="X1218" s="0" t="n">
        <f aca="false">NORMSDIST(-P1218)</f>
        <v>0.0420458088072157</v>
      </c>
    </row>
    <row r="1219" customFormat="false" ht="12.8" hidden="false" customHeight="false" outlineLevel="0" collapsed="false">
      <c r="A1219" s="0" t="n">
        <v>-0.707604961743141</v>
      </c>
      <c r="B1219" s="0" t="n">
        <v>-0.0612106902201366</v>
      </c>
      <c r="C1219" s="0" t="n">
        <v>1.18314951298066</v>
      </c>
      <c r="D1219" s="0" t="n">
        <v>1.38563468555823</v>
      </c>
      <c r="E1219" s="0" t="n">
        <f aca="false" t="array" ref="E1219:H1219">MMULT(A1219:D1219,'Root matrix of resiudals'!$B$19:E$22)</f>
        <v>-0.0295670339605495</v>
      </c>
      <c r="F1219" s="0" t="n">
        <v>0.000987885248189821</v>
      </c>
      <c r="G1219" s="0" t="n">
        <v>0.0195601020536148</v>
      </c>
      <c r="H1219" s="0" t="n">
        <v>0.024106697315237</v>
      </c>
      <c r="I1219" s="3" t="n">
        <f aca="false" t="array" ref="I1219:L1219">MMULT('t+2'!I1219:L1219,'input - gretl'!$B$3:$E$6)+MMULT('Point forecasts'!$P$4:$T$4,'input - gretl'!$B$9:$E$13)+MMULT('t+2'!Q1219:S1219,'input - gretl'!$B$14:$E$16)+E1219:H1219</f>
        <v>-0.109352965444168</v>
      </c>
      <c r="J1219" s="3" t="n">
        <v>-0.0629707125554343</v>
      </c>
      <c r="K1219" s="3" t="n">
        <v>0.011304714486619</v>
      </c>
      <c r="L1219" s="3" t="n">
        <v>-0.0355282448664992</v>
      </c>
      <c r="M1219" s="0" t="n">
        <f aca="false">'t+2'!M1219+I1219</f>
        <v>-0.0703703405645036</v>
      </c>
      <c r="N1219" s="0" t="n">
        <f aca="false">'t+2'!N1219+J1219</f>
        <v>-0.175144689946167</v>
      </c>
      <c r="O1219" s="0" t="n">
        <f aca="false">'t+2'!O1219+K1219</f>
        <v>2.35232033258093</v>
      </c>
      <c r="P1219" s="0" t="n">
        <f aca="false">'t+2'!P1219+L1219</f>
        <v>1.67477076362614</v>
      </c>
      <c r="Q1219" s="0" t="n">
        <f aca="false" t="array" ref="Q1219:S1219">MMULT(M1219:P1219,'input - gretl'!$B$19:$D$22)+MMULT('Point forecasts'!$J$5:$O$5,'input - gretl'!$B$23:$D$28)</f>
        <v>13.9276727664746</v>
      </c>
      <c r="R1219" s="0" t="n">
        <v>6.70891042401689</v>
      </c>
      <c r="S1219" s="0" t="n">
        <v>9.70311399013055</v>
      </c>
      <c r="U1219" s="10" t="n">
        <f aca="false">NORMSDIST(-M1219/'rhos computation'!$B$11)-EXP(M1219+'rhos computation'!$B$11^2/2)*NORMSDIST(-M1219/'rhos computation'!$B$11-'rhos computation'!$B$11)</f>
        <v>0.0874036748795175</v>
      </c>
      <c r="V1219" s="10" t="n">
        <f aca="false">NORMSDIST(-N1219/'rhos computation'!$B$23)-EXP(N1219+'rhos computation'!$B$23^2/2)*NORMSDIST(-N1219/'rhos computation'!$B$23-'rhos computation'!$B$23)</f>
        <v>0.159341903075273</v>
      </c>
      <c r="W1219" s="0" t="n">
        <f aca="false">NORMSDIST(-O1219)</f>
        <v>0.00932835017407805</v>
      </c>
      <c r="X1219" s="0" t="n">
        <f aca="false">NORMSDIST(-P1219)</f>
        <v>0.04698960861642</v>
      </c>
    </row>
    <row r="1220" customFormat="false" ht="12.8" hidden="false" customHeight="false" outlineLevel="0" collapsed="false">
      <c r="A1220" s="0" t="n">
        <v>0.359741496060091</v>
      </c>
      <c r="B1220" s="0" t="n">
        <v>0.00586901685781084</v>
      </c>
      <c r="C1220" s="0" t="n">
        <v>-2.17303794496661</v>
      </c>
      <c r="D1220" s="0" t="n">
        <v>0.253984123782599</v>
      </c>
      <c r="E1220" s="0" t="n">
        <f aca="false" t="array" ref="E1220:H1220">MMULT(A1220:D1220,'Root matrix of resiudals'!$B$19:E$22)</f>
        <v>0.0126661430107393</v>
      </c>
      <c r="F1220" s="0" t="n">
        <v>-0.00680321676827761</v>
      </c>
      <c r="G1220" s="0" t="n">
        <v>-0.034263369537711</v>
      </c>
      <c r="H1220" s="0" t="n">
        <v>0.00149539294792872</v>
      </c>
      <c r="I1220" s="3" t="n">
        <f aca="false" t="array" ref="I1220:L1220">MMULT('t+2'!I1220:L1220,'input - gretl'!$B$3:$E$6)+MMULT('Point forecasts'!$P$4:$T$4,'input - gretl'!$B$9:$E$13)+MMULT('t+2'!Q1220:S1220,'input - gretl'!$B$14:$E$16)+E1220:H1220</f>
        <v>-0.0511229238198283</v>
      </c>
      <c r="J1220" s="3" t="n">
        <v>-0.051240410814852</v>
      </c>
      <c r="K1220" s="3" t="n">
        <v>-0.0100671439625172</v>
      </c>
      <c r="L1220" s="3" t="n">
        <v>-0.0369038981900424</v>
      </c>
      <c r="M1220" s="0" t="n">
        <f aca="false">'t+2'!M1220+I1220</f>
        <v>0.0793802083164435</v>
      </c>
      <c r="N1220" s="0" t="n">
        <f aca="false">'t+2'!N1220+J1220</f>
        <v>-0.0771878109358256</v>
      </c>
      <c r="O1220" s="0" t="n">
        <f aca="false">'t+2'!O1220+K1220</f>
        <v>2.44310373234061</v>
      </c>
      <c r="P1220" s="0" t="n">
        <f aca="false">'t+2'!P1220+L1220</f>
        <v>1.72058993175913</v>
      </c>
      <c r="Q1220" s="0" t="n">
        <f aca="false" t="array" ref="Q1220:S1220">MMULT(M1220:P1220,'input - gretl'!$B$19:$D$22)+MMULT('Point forecasts'!$J$5:$O$5,'input - gretl'!$B$23:$D$28)</f>
        <v>14.0774233153556</v>
      </c>
      <c r="R1220" s="0" t="n">
        <v>6.80686730302723</v>
      </c>
      <c r="S1220" s="0" t="n">
        <v>9.75032107003736</v>
      </c>
      <c r="U1220" s="10" t="n">
        <f aca="false">NORMSDIST(-M1220/'rhos computation'!$B$11)-EXP(M1220+'rhos computation'!$B$11^2/2)*NORMSDIST(-M1220/'rhos computation'!$B$11-'rhos computation'!$B$11)</f>
        <v>0.0219253088512458</v>
      </c>
      <c r="V1220" s="10" t="n">
        <f aca="false">NORMSDIST(-N1220/'rhos computation'!$B$23)-EXP(N1220+'rhos computation'!$B$23^2/2)*NORMSDIST(-N1220/'rhos computation'!$B$23-'rhos computation'!$B$23)</f>
        <v>0.0750813611537899</v>
      </c>
      <c r="W1220" s="0" t="n">
        <f aca="false">NORMSDIST(-O1220)</f>
        <v>0.00728077558693757</v>
      </c>
      <c r="X1220" s="0" t="n">
        <f aca="false">NORMSDIST(-P1220)</f>
        <v>0.042662630872003</v>
      </c>
    </row>
    <row r="1221" customFormat="false" ht="12.8" hidden="false" customHeight="false" outlineLevel="0" collapsed="false">
      <c r="A1221" s="0" t="n">
        <v>-0.779438531794396</v>
      </c>
      <c r="B1221" s="0" t="n">
        <v>0.0385087639450218</v>
      </c>
      <c r="C1221" s="0" t="n">
        <v>0.582100981081799</v>
      </c>
      <c r="D1221" s="0" t="n">
        <v>0.0809834462105123</v>
      </c>
      <c r="E1221" s="0" t="n">
        <f aca="false" t="array" ref="E1221:H1221">MMULT(A1221:D1221,'Root matrix of resiudals'!$B$19:E$22)</f>
        <v>-0.0326661834559171</v>
      </c>
      <c r="F1221" s="0" t="n">
        <v>0.0014307547828557</v>
      </c>
      <c r="G1221" s="0" t="n">
        <v>0.00864901844466244</v>
      </c>
      <c r="H1221" s="0" t="n">
        <v>0.00228174703327576</v>
      </c>
      <c r="I1221" s="3" t="n">
        <f aca="false" t="array" ref="I1221:L1221">MMULT('t+2'!I1221:L1221,'input - gretl'!$B$3:$E$6)+MMULT('Point forecasts'!$P$4:$T$4,'input - gretl'!$B$9:$E$13)+MMULT('t+2'!Q1221:S1221,'input - gretl'!$B$14:$E$16)+E1221:H1221</f>
        <v>-0.109685341316973</v>
      </c>
      <c r="J1221" s="3" t="n">
        <v>-0.0389929117230335</v>
      </c>
      <c r="K1221" s="3" t="n">
        <v>0.00788818273870447</v>
      </c>
      <c r="L1221" s="3" t="n">
        <v>-0.0594914285620484</v>
      </c>
      <c r="M1221" s="0" t="n">
        <f aca="false">'t+2'!M1221+I1221</f>
        <v>0.00186197098626474</v>
      </c>
      <c r="N1221" s="0" t="n">
        <f aca="false">'t+2'!N1221+J1221</f>
        <v>-0.158618922092827</v>
      </c>
      <c r="O1221" s="0" t="n">
        <f aca="false">'t+2'!O1221+K1221</f>
        <v>2.40775620583712</v>
      </c>
      <c r="P1221" s="0" t="n">
        <f aca="false">'t+2'!P1221+L1221</f>
        <v>1.6957782614045</v>
      </c>
      <c r="Q1221" s="0" t="n">
        <f aca="false" t="array" ref="Q1221:S1221">MMULT(M1221:P1221,'input - gretl'!$B$19:$D$22)+MMULT('Point forecasts'!$J$5:$O$5,'input - gretl'!$B$23:$D$28)</f>
        <v>13.9999050780254</v>
      </c>
      <c r="R1221" s="0" t="n">
        <v>6.72543619187023</v>
      </c>
      <c r="S1221" s="0" t="n">
        <v>9.73857068262463</v>
      </c>
      <c r="U1221" s="10" t="n">
        <f aca="false">NORMSDIST(-M1221/'rhos computation'!$B$11)-EXP(M1221+'rhos computation'!$B$11^2/2)*NORMSDIST(-M1221/'rhos computation'!$B$11-'rhos computation'!$B$11)</f>
        <v>0.0490305575571913</v>
      </c>
      <c r="V1221" s="10" t="n">
        <f aca="false">NORMSDIST(-N1221/'rhos computation'!$B$23)-EXP(N1221+'rhos computation'!$B$23^2/2)*NORMSDIST(-N1221/'rhos computation'!$B$23-'rhos computation'!$B$23)</f>
        <v>0.145360686993382</v>
      </c>
      <c r="W1221" s="0" t="n">
        <f aca="false">NORMSDIST(-O1221)</f>
        <v>0.00802544774230852</v>
      </c>
      <c r="X1221" s="0" t="n">
        <f aca="false">NORMSDIST(-P1221)</f>
        <v>0.0449639404146232</v>
      </c>
    </row>
    <row r="1222" customFormat="false" ht="12.8" hidden="false" customHeight="false" outlineLevel="0" collapsed="false">
      <c r="A1222" s="0" t="n">
        <v>0.578881786800445</v>
      </c>
      <c r="B1222" s="0" t="n">
        <v>0.276262079720207</v>
      </c>
      <c r="C1222" s="0" t="n">
        <v>1.04675491282235</v>
      </c>
      <c r="D1222" s="0" t="n">
        <v>1.39083215119212</v>
      </c>
      <c r="E1222" s="0" t="n">
        <f aca="false" t="array" ref="E1222:H1222">MMULT(A1222:D1222,'Root matrix of resiudals'!$B$19:E$22)</f>
        <v>0.0262227358422213</v>
      </c>
      <c r="F1222" s="0" t="n">
        <v>0.0130537382405433</v>
      </c>
      <c r="G1222" s="0" t="n">
        <v>0.0201688987682514</v>
      </c>
      <c r="H1222" s="0" t="n">
        <v>0.0235643956478028</v>
      </c>
      <c r="I1222" s="3" t="n">
        <f aca="false" t="array" ref="I1222:L1222">MMULT('t+2'!I1222:L1222,'input - gretl'!$B$3:$E$6)+MMULT('Point forecasts'!$P$4:$T$4,'input - gretl'!$B$9:$E$13)+MMULT('t+2'!Q1222:S1222,'input - gretl'!$B$14:$E$16)+E1222:H1222</f>
        <v>0.0160150557569436</v>
      </c>
      <c r="J1222" s="3" t="n">
        <v>-0.00452089738264545</v>
      </c>
      <c r="K1222" s="3" t="n">
        <v>0.0391685074790429</v>
      </c>
      <c r="L1222" s="3" t="n">
        <v>-0.0211066983393158</v>
      </c>
      <c r="M1222" s="0" t="n">
        <f aca="false">'t+2'!M1222+I1222</f>
        <v>0.144810494348108</v>
      </c>
      <c r="N1222" s="0" t="n">
        <f aca="false">'t+2'!N1222+J1222</f>
        <v>-0.0665196640373384</v>
      </c>
      <c r="O1222" s="0" t="n">
        <f aca="false">'t+2'!O1222+K1222</f>
        <v>2.49958174599603</v>
      </c>
      <c r="P1222" s="0" t="n">
        <f aca="false">'t+2'!P1222+L1222</f>
        <v>1.725122176038</v>
      </c>
      <c r="Q1222" s="0" t="n">
        <f aca="false" t="array" ref="Q1222:S1222">MMULT(M1222:P1222,'input - gretl'!$B$19:$D$22)+MMULT('Point forecasts'!$J$5:$O$5,'input - gretl'!$B$23:$D$28)</f>
        <v>14.1428536013872</v>
      </c>
      <c r="R1222" s="0" t="n">
        <v>6.81753544992571</v>
      </c>
      <c r="S1222" s="0" t="n">
        <v>9.80248869277136</v>
      </c>
      <c r="U1222" s="10" t="n">
        <f aca="false">NORMSDIST(-M1222/'rhos computation'!$B$11)-EXP(M1222+'rhos computation'!$B$11^2/2)*NORMSDIST(-M1222/'rhos computation'!$B$11-'rhos computation'!$B$11)</f>
        <v>0.00937827381125919</v>
      </c>
      <c r="V1222" s="10" t="n">
        <f aca="false">NORMSDIST(-N1222/'rhos computation'!$B$23)-EXP(N1222+'rhos computation'!$B$23^2/2)*NORMSDIST(-N1222/'rhos computation'!$B$23-'rhos computation'!$B$23)</f>
        <v>0.0662529395153301</v>
      </c>
      <c r="W1222" s="0" t="n">
        <f aca="false">NORMSDIST(-O1222)</f>
        <v>0.00621700044168521</v>
      </c>
      <c r="X1222" s="0" t="n">
        <f aca="false">NORMSDIST(-P1222)</f>
        <v>0.042252728431357</v>
      </c>
    </row>
    <row r="1223" customFormat="false" ht="12.8" hidden="false" customHeight="false" outlineLevel="0" collapsed="false">
      <c r="A1223" s="0" t="n">
        <v>-0.29602829316139</v>
      </c>
      <c r="B1223" s="0" t="n">
        <v>-1.68117672184772</v>
      </c>
      <c r="C1223" s="0" t="n">
        <v>-0.217626200940263</v>
      </c>
      <c r="D1223" s="0" t="n">
        <v>0.276921028885976</v>
      </c>
      <c r="E1223" s="0" t="n">
        <f aca="false" t="array" ref="E1223:H1223">MMULT(A1223:D1223,'Root matrix of resiudals'!$B$19:E$22)</f>
        <v>-0.016882408666294</v>
      </c>
      <c r="F1223" s="0" t="n">
        <v>-0.0494682986721963</v>
      </c>
      <c r="G1223" s="0" t="n">
        <v>-0.00959185364865849</v>
      </c>
      <c r="H1223" s="0" t="n">
        <v>0.00424734010187836</v>
      </c>
      <c r="I1223" s="3" t="n">
        <f aca="false" t="array" ref="I1223:L1223">MMULT('t+2'!I1223:L1223,'input - gretl'!$B$3:$E$6)+MMULT('Point forecasts'!$P$4:$T$4,'input - gretl'!$B$9:$E$13)+MMULT('t+2'!Q1223:S1223,'input - gretl'!$B$14:$E$16)+E1223:H1223</f>
        <v>-0.111246304801965</v>
      </c>
      <c r="J1223" s="3" t="n">
        <v>-0.0755564439135942</v>
      </c>
      <c r="K1223" s="3" t="n">
        <v>0.00149052466160122</v>
      </c>
      <c r="L1223" s="3" t="n">
        <v>-0.0525873588108527</v>
      </c>
      <c r="M1223" s="0" t="n">
        <f aca="false">'t+2'!M1223+I1223</f>
        <v>0.0919941806778332</v>
      </c>
      <c r="N1223" s="0" t="n">
        <f aca="false">'t+2'!N1223+J1223</f>
        <v>-0.176293638871875</v>
      </c>
      <c r="O1223" s="0" t="n">
        <f aca="false">'t+2'!O1223+K1223</f>
        <v>2.39131861282413</v>
      </c>
      <c r="P1223" s="0" t="n">
        <f aca="false">'t+2'!P1223+L1223</f>
        <v>1.66227446414416</v>
      </c>
      <c r="Q1223" s="0" t="n">
        <f aca="false" t="array" ref="Q1223:S1223">MMULT(M1223:P1223,'input - gretl'!$B$19:$D$22)+MMULT('Point forecasts'!$J$5:$O$5,'input - gretl'!$B$23:$D$28)</f>
        <v>14.090037287717</v>
      </c>
      <c r="R1223" s="0" t="n">
        <v>6.70776147509118</v>
      </c>
      <c r="S1223" s="0" t="n">
        <v>9.75399687599609</v>
      </c>
      <c r="U1223" s="10" t="n">
        <f aca="false">NORMSDIST(-M1223/'rhos computation'!$B$11)-EXP(M1223+'rhos computation'!$B$11^2/2)*NORMSDIST(-M1223/'rhos computation'!$B$11-'rhos computation'!$B$11)</f>
        <v>0.0188515903906475</v>
      </c>
      <c r="V1223" s="10" t="n">
        <f aca="false">NORMSDIST(-N1223/'rhos computation'!$B$23)-EXP(N1223+'rhos computation'!$B$23^2/2)*NORMSDIST(-N1223/'rhos computation'!$B$23-'rhos computation'!$B$23)</f>
        <v>0.160306160629176</v>
      </c>
      <c r="W1223" s="0" t="n">
        <f aca="false">NORMSDIST(-O1223)</f>
        <v>0.00839398852847483</v>
      </c>
      <c r="X1223" s="0" t="n">
        <f aca="false">NORMSDIST(-P1223)</f>
        <v>0.0482288777242484</v>
      </c>
    </row>
    <row r="1224" customFormat="false" ht="12.8" hidden="false" customHeight="false" outlineLevel="0" collapsed="false">
      <c r="A1224" s="0" t="n">
        <v>0.0816569795441191</v>
      </c>
      <c r="B1224" s="0" t="n">
        <v>0.442244561792294</v>
      </c>
      <c r="C1224" s="0" t="n">
        <v>-0.305357019312361</v>
      </c>
      <c r="D1224" s="0" t="n">
        <v>-2.33394028411351</v>
      </c>
      <c r="E1224" s="0" t="n">
        <f aca="false" t="array" ref="E1224:H1224">MMULT(A1224:D1224,'Root matrix of resiudals'!$B$19:E$22)</f>
        <v>0.00502124337938103</v>
      </c>
      <c r="F1224" s="0" t="n">
        <v>0.0115711597953853</v>
      </c>
      <c r="G1224" s="0" t="n">
        <v>-0.00590521652533956</v>
      </c>
      <c r="H1224" s="0" t="n">
        <v>-0.0382249270598174</v>
      </c>
      <c r="I1224" s="3" t="n">
        <f aca="false" t="array" ref="I1224:L1224">MMULT('t+2'!I1224:L1224,'input - gretl'!$B$3:$E$6)+MMULT('Point forecasts'!$P$4:$T$4,'input - gretl'!$B$9:$E$13)+MMULT('t+2'!Q1224:S1224,'input - gretl'!$B$14:$E$16)+E1224:H1224</f>
        <v>-0.0665566226206429</v>
      </c>
      <c r="J1224" s="3" t="n">
        <v>-0.0169543215758395</v>
      </c>
      <c r="K1224" s="3" t="n">
        <v>-0.000362678334801712</v>
      </c>
      <c r="L1224" s="3" t="n">
        <v>-0.0950335065148642</v>
      </c>
      <c r="M1224" s="0" t="n">
        <f aca="false">'t+2'!M1224+I1224</f>
        <v>0.0383801561993934</v>
      </c>
      <c r="N1224" s="0" t="n">
        <f aca="false">'t+2'!N1224+J1224</f>
        <v>-0.1205738626358</v>
      </c>
      <c r="O1224" s="0" t="n">
        <f aca="false">'t+2'!O1224+K1224</f>
        <v>2.38172385524143</v>
      </c>
      <c r="P1224" s="0" t="n">
        <f aca="false">'t+2'!P1224+L1224</f>
        <v>1.61458401672418</v>
      </c>
      <c r="Q1224" s="0" t="n">
        <f aca="false" t="array" ref="Q1224:S1224">MMULT(M1224:P1224,'input - gretl'!$B$19:$D$22)+MMULT('Point forecasts'!$J$5:$O$5,'input - gretl'!$B$23:$D$28)</f>
        <v>14.0364232632385</v>
      </c>
      <c r="R1224" s="0" t="n">
        <v>6.76348125132725</v>
      </c>
      <c r="S1224" s="0" t="n">
        <v>9.78975811843217</v>
      </c>
      <c r="U1224" s="10" t="n">
        <f aca="false">NORMSDIST(-M1224/'rhos computation'!$B$11)-EXP(M1224+'rhos computation'!$B$11^2/2)*NORMSDIST(-M1224/'rhos computation'!$B$11-'rhos computation'!$B$11)</f>
        <v>0.0344302034661579</v>
      </c>
      <c r="V1224" s="10" t="n">
        <f aca="false">NORMSDIST(-N1224/'rhos computation'!$B$23)-EXP(N1224+'rhos computation'!$B$23^2/2)*NORMSDIST(-N1224/'rhos computation'!$B$23-'rhos computation'!$B$23)</f>
        <v>0.112511751002038</v>
      </c>
      <c r="W1224" s="0" t="n">
        <f aca="false">NORMSDIST(-O1224)</f>
        <v>0.00861590694485016</v>
      </c>
      <c r="X1224" s="0" t="n">
        <f aca="false">NORMSDIST(-P1224)</f>
        <v>0.0532004045064579</v>
      </c>
    </row>
    <row r="1225" customFormat="false" ht="12.8" hidden="false" customHeight="false" outlineLevel="0" collapsed="false">
      <c r="A1225" s="0" t="n">
        <v>0.0850126963360674</v>
      </c>
      <c r="B1225" s="0" t="n">
        <v>-1.18500172538216</v>
      </c>
      <c r="C1225" s="0" t="n">
        <v>0.739001126368289</v>
      </c>
      <c r="D1225" s="0" t="n">
        <v>0.535283362829559</v>
      </c>
      <c r="E1225" s="0" t="n">
        <f aca="false" t="array" ref="E1225:H1225">MMULT(A1225:D1225,'Root matrix of resiudals'!$B$19:E$22)</f>
        <v>0.00167227334305793</v>
      </c>
      <c r="F1225" s="0" t="n">
        <v>-0.0309770875051359</v>
      </c>
      <c r="G1225" s="0" t="n">
        <v>0.00837281116378538</v>
      </c>
      <c r="H1225" s="0" t="n">
        <v>0.0094220541279621</v>
      </c>
      <c r="I1225" s="3" t="n">
        <f aca="false" t="array" ref="I1225:L1225">MMULT('t+2'!I1225:L1225,'input - gretl'!$B$3:$E$6)+MMULT('Point forecasts'!$P$4:$T$4,'input - gretl'!$B$9:$E$13)+MMULT('t+2'!Q1225:S1225,'input - gretl'!$B$14:$E$16)+E1225:H1225</f>
        <v>-0.126230013161758</v>
      </c>
      <c r="J1225" s="3" t="n">
        <v>-0.113332245721696</v>
      </c>
      <c r="K1225" s="3" t="n">
        <v>0.00598571010373636</v>
      </c>
      <c r="L1225" s="3" t="n">
        <v>-0.0491016253000656</v>
      </c>
      <c r="M1225" s="0" t="n">
        <f aca="false">'t+2'!M1225+I1225</f>
        <v>-0.0434032965625763</v>
      </c>
      <c r="N1225" s="0" t="n">
        <f aca="false">'t+2'!N1225+J1225</f>
        <v>-0.202933470730336</v>
      </c>
      <c r="O1225" s="0" t="n">
        <f aca="false">'t+2'!O1225+K1225</f>
        <v>2.36240001289297</v>
      </c>
      <c r="P1225" s="0" t="n">
        <f aca="false">'t+2'!P1225+L1225</f>
        <v>1.69828520213504</v>
      </c>
      <c r="Q1225" s="0" t="n">
        <f aca="false" t="array" ref="Q1225:S1225">MMULT(M1225:P1225,'input - gretl'!$B$19:$D$22)+MMULT('Point forecasts'!$J$5:$O$5,'input - gretl'!$B$23:$D$28)</f>
        <v>13.9546398104765</v>
      </c>
      <c r="R1225" s="0" t="n">
        <v>6.68112164323272</v>
      </c>
      <c r="S1225" s="0" t="n">
        <v>9.6908302636987</v>
      </c>
      <c r="U1225" s="10" t="n">
        <f aca="false">NORMSDIST(-M1225/'rhos computation'!$B$11)-EXP(M1225+'rhos computation'!$B$11^2/2)*NORMSDIST(-M1225/'rhos computation'!$B$11-'rhos computation'!$B$11)</f>
        <v>0.0716890539841297</v>
      </c>
      <c r="V1225" s="10" t="n">
        <f aca="false">NORMSDIST(-N1225/'rhos computation'!$B$23)-EXP(N1225+'rhos computation'!$B$23^2/2)*NORMSDIST(-N1225/'rhos computation'!$B$23-'rhos computation'!$B$23)</f>
        <v>0.182368742616166</v>
      </c>
      <c r="W1225" s="0" t="n">
        <f aca="false">NORMSDIST(-O1225)</f>
        <v>0.00907851932315266</v>
      </c>
      <c r="X1225" s="0" t="n">
        <f aca="false">NORMSDIST(-P1225)</f>
        <v>0.0447269731361586</v>
      </c>
    </row>
    <row r="1226" customFormat="false" ht="12.8" hidden="false" customHeight="false" outlineLevel="0" collapsed="false">
      <c r="A1226" s="0" t="n">
        <v>-0.621258961742542</v>
      </c>
      <c r="B1226" s="0" t="n">
        <v>-1.44001773097551</v>
      </c>
      <c r="C1226" s="0" t="n">
        <v>-2.36463297078854</v>
      </c>
      <c r="D1226" s="0" t="n">
        <v>0.209421278907276</v>
      </c>
      <c r="E1226" s="0" t="n">
        <f aca="false" t="array" ref="E1226:H1226">MMULT(A1226:D1226,'Root matrix of resiudals'!$B$19:E$22)</f>
        <v>-0.032916685439056</v>
      </c>
      <c r="F1226" s="0" t="n">
        <v>-0.0510273557706193</v>
      </c>
      <c r="G1226" s="0" t="n">
        <v>-0.0438052786192702</v>
      </c>
      <c r="H1226" s="0" t="n">
        <v>0.000833531499581691</v>
      </c>
      <c r="I1226" s="3" t="n">
        <f aca="false" t="array" ref="I1226:L1226">MMULT('t+2'!I1226:L1226,'input - gretl'!$B$3:$E$6)+MMULT('Point forecasts'!$P$4:$T$4,'input - gretl'!$B$9:$E$13)+MMULT('t+2'!Q1226:S1226,'input - gretl'!$B$14:$E$16)+E1226:H1226</f>
        <v>-0.0867977569385044</v>
      </c>
      <c r="J1226" s="3" t="n">
        <v>-0.0739496762966836</v>
      </c>
      <c r="K1226" s="3" t="n">
        <v>-0.0390555149460231</v>
      </c>
      <c r="L1226" s="3" t="n">
        <v>-0.058974842866876</v>
      </c>
      <c r="M1226" s="0" t="n">
        <f aca="false">'t+2'!M1226+I1226</f>
        <v>0.049019156998197</v>
      </c>
      <c r="N1226" s="0" t="n">
        <f aca="false">'t+2'!N1226+J1226</f>
        <v>-0.18761726844835</v>
      </c>
      <c r="O1226" s="0" t="n">
        <f aca="false">'t+2'!O1226+K1226</f>
        <v>2.36909802313271</v>
      </c>
      <c r="P1226" s="0" t="n">
        <f aca="false">'t+2'!P1226+L1226</f>
        <v>1.67424481856837</v>
      </c>
      <c r="Q1226" s="0" t="n">
        <f aca="false" t="array" ref="Q1226:S1226">MMULT(M1226:P1226,'input - gretl'!$B$19:$D$22)+MMULT('Point forecasts'!$J$5:$O$5,'input - gretl'!$B$23:$D$28)</f>
        <v>14.0470622640373</v>
      </c>
      <c r="R1226" s="0" t="n">
        <v>6.6964378455147</v>
      </c>
      <c r="S1226" s="0" t="n">
        <v>9.72039188072953</v>
      </c>
      <c r="U1226" s="10" t="n">
        <f aca="false">NORMSDIST(-M1226/'rhos computation'!$B$11)-EXP(M1226+'rhos computation'!$B$11^2/2)*NORMSDIST(-M1226/'rhos computation'!$B$11-'rhos computation'!$B$11)</f>
        <v>0.0308001248840949</v>
      </c>
      <c r="V1226" s="10" t="n">
        <f aca="false">NORMSDIST(-N1226/'rhos computation'!$B$23)-EXP(N1226+'rhos computation'!$B$23^2/2)*NORMSDIST(-N1226/'rhos computation'!$B$23-'rhos computation'!$B$23)</f>
        <v>0.169753668314547</v>
      </c>
      <c r="W1226" s="0" t="n">
        <f aca="false">NORMSDIST(-O1226)</f>
        <v>0.00891576340668365</v>
      </c>
      <c r="X1226" s="0" t="n">
        <f aca="false">NORMSDIST(-P1226)</f>
        <v>0.0470412472482247</v>
      </c>
    </row>
    <row r="1227" customFormat="false" ht="12.8" hidden="false" customHeight="false" outlineLevel="0" collapsed="false">
      <c r="A1227" s="0" t="n">
        <v>1.27560454720289</v>
      </c>
      <c r="B1227" s="0" t="n">
        <v>0.981634955016154</v>
      </c>
      <c r="C1227" s="0" t="n">
        <v>0.295500474027023</v>
      </c>
      <c r="D1227" s="0" t="n">
        <v>1.1517266855266</v>
      </c>
      <c r="E1227" s="0" t="n">
        <f aca="false" t="array" ref="E1227:H1227">MMULT(A1227:D1227,'Root matrix of resiudals'!$B$19:E$22)</f>
        <v>0.0568759383872107</v>
      </c>
      <c r="F1227" s="0" t="n">
        <v>0.0320722799079316</v>
      </c>
      <c r="G1227" s="0" t="n">
        <v>0.0111814555804873</v>
      </c>
      <c r="H1227" s="0" t="n">
        <v>0.0186035864224571</v>
      </c>
      <c r="I1227" s="3" t="n">
        <f aca="false" t="array" ref="I1227:L1227">MMULT('t+2'!I1227:L1227,'input - gretl'!$B$3:$E$6)+MMULT('Point forecasts'!$P$4:$T$4,'input - gretl'!$B$9:$E$13)+MMULT('t+2'!Q1227:S1227,'input - gretl'!$B$14:$E$16)+E1227:H1227</f>
        <v>-0.0392446221750659</v>
      </c>
      <c r="J1227" s="3" t="n">
        <v>-0.0384127323873773</v>
      </c>
      <c r="K1227" s="3" t="n">
        <v>0.0188556633014595</v>
      </c>
      <c r="L1227" s="3" t="n">
        <v>-0.0265755726127697</v>
      </c>
      <c r="M1227" s="0" t="n">
        <f aca="false">'t+2'!M1227+I1227</f>
        <v>0.121234013817301</v>
      </c>
      <c r="N1227" s="0" t="n">
        <f aca="false">'t+2'!N1227+J1227</f>
        <v>-0.0926306555250471</v>
      </c>
      <c r="O1227" s="0" t="n">
        <f aca="false">'t+2'!O1227+K1227</f>
        <v>2.39908248825283</v>
      </c>
      <c r="P1227" s="0" t="n">
        <f aca="false">'t+2'!P1227+L1227</f>
        <v>1.68038839744702</v>
      </c>
      <c r="Q1227" s="0" t="n">
        <f aca="false" t="array" ref="Q1227:S1227">MMULT(M1227:P1227,'input - gretl'!$B$19:$D$22)+MMULT('Point forecasts'!$J$5:$O$5,'input - gretl'!$B$23:$D$28)</f>
        <v>14.1192771208564</v>
      </c>
      <c r="R1227" s="0" t="n">
        <v>6.791424458438</v>
      </c>
      <c r="S1227" s="0" t="n">
        <v>9.74453349515711</v>
      </c>
      <c r="U1227" s="10" t="n">
        <f aca="false">NORMSDIST(-M1227/'rhos computation'!$B$11)-EXP(M1227+'rhos computation'!$B$11^2/2)*NORMSDIST(-M1227/'rhos computation'!$B$11-'rhos computation'!$B$11)</f>
        <v>0.0129802967927721</v>
      </c>
      <c r="V1227" s="10" t="n">
        <f aca="false">NORMSDIST(-N1227/'rhos computation'!$B$23)-EXP(N1227+'rhos computation'!$B$23^2/2)*NORMSDIST(-N1227/'rhos computation'!$B$23-'rhos computation'!$B$23)</f>
        <v>0.0882317224962066</v>
      </c>
      <c r="W1227" s="0" t="n">
        <f aca="false">NORMSDIST(-O1227)</f>
        <v>0.00821810580574679</v>
      </c>
      <c r="X1227" s="0" t="n">
        <f aca="false">NORMSDIST(-P1227)</f>
        <v>0.0464408860041766</v>
      </c>
    </row>
    <row r="1228" customFormat="false" ht="12.8" hidden="false" customHeight="false" outlineLevel="0" collapsed="false">
      <c r="A1228" s="0" t="n">
        <v>-1.01155034512178</v>
      </c>
      <c r="B1228" s="0" t="n">
        <v>-2.68912346226829</v>
      </c>
      <c r="C1228" s="0" t="n">
        <v>-0.139057059576472</v>
      </c>
      <c r="D1228" s="0" t="n">
        <v>-1.07252855145493</v>
      </c>
      <c r="E1228" s="0" t="n">
        <f aca="false" t="array" ref="E1228:H1228">MMULT(A1228:D1228,'Root matrix of resiudals'!$B$19:E$22)</f>
        <v>-0.0492500229695515</v>
      </c>
      <c r="F1228" s="0" t="n">
        <v>-0.0796941220412686</v>
      </c>
      <c r="G1228" s="0" t="n">
        <v>-0.0143739873754209</v>
      </c>
      <c r="H1228" s="0" t="n">
        <v>-0.0173524886061334</v>
      </c>
      <c r="I1228" s="3" t="n">
        <f aca="false" t="array" ref="I1228:L1228">MMULT('t+2'!I1228:L1228,'input - gretl'!$B$3:$E$6)+MMULT('Point forecasts'!$P$4:$T$4,'input - gretl'!$B$9:$E$13)+MMULT('t+2'!Q1228:S1228,'input - gretl'!$B$14:$E$16)+E1228:H1228</f>
        <v>-0.125154489683148</v>
      </c>
      <c r="J1228" s="3" t="n">
        <v>-0.113710524035345</v>
      </c>
      <c r="K1228" s="3" t="n">
        <v>0.00153830742478578</v>
      </c>
      <c r="L1228" s="3" t="n">
        <v>-0.0734565019387395</v>
      </c>
      <c r="M1228" s="0" t="n">
        <f aca="false">'t+2'!M1228+I1228</f>
        <v>0.098657711633331</v>
      </c>
      <c r="N1228" s="0" t="n">
        <f aca="false">'t+2'!N1228+J1228</f>
        <v>-0.189780672901315</v>
      </c>
      <c r="O1228" s="0" t="n">
        <f aca="false">'t+2'!O1228+K1228</f>
        <v>2.40376251218234</v>
      </c>
      <c r="P1228" s="0" t="n">
        <f aca="false">'t+2'!P1228+L1228</f>
        <v>1.64424266693515</v>
      </c>
      <c r="Q1228" s="0" t="n">
        <f aca="false" t="array" ref="Q1228:S1228">MMULT(M1228:P1228,'input - gretl'!$B$19:$D$22)+MMULT('Point forecasts'!$J$5:$O$5,'input - gretl'!$B$23:$D$28)</f>
        <v>14.0967008186725</v>
      </c>
      <c r="R1228" s="0" t="n">
        <v>6.69427444106174</v>
      </c>
      <c r="S1228" s="0" t="n">
        <v>9.78358991608993</v>
      </c>
      <c r="U1228" s="10" t="n">
        <f aca="false">NORMSDIST(-M1228/'rhos computation'!$B$11)-EXP(M1228+'rhos computation'!$B$11^2/2)*NORMSDIST(-M1228/'rhos computation'!$B$11-'rhos computation'!$B$11)</f>
        <v>0.0173642568531295</v>
      </c>
      <c r="V1228" s="10" t="n">
        <f aca="false">NORMSDIST(-N1228/'rhos computation'!$B$23)-EXP(N1228+'rhos computation'!$B$23^2/2)*NORMSDIST(-N1228/'rhos computation'!$B$23-'rhos computation'!$B$23)</f>
        <v>0.171546991465391</v>
      </c>
      <c r="W1228" s="0" t="n">
        <f aca="false">NORMSDIST(-O1228)</f>
        <v>0.00811365572022277</v>
      </c>
      <c r="X1228" s="0" t="n">
        <f aca="false">NORMSDIST(-P1228)</f>
        <v>0.0500630434207219</v>
      </c>
    </row>
    <row r="1229" customFormat="false" ht="12.8" hidden="false" customHeight="false" outlineLevel="0" collapsed="false">
      <c r="A1229" s="0" t="n">
        <v>1.12991540808311</v>
      </c>
      <c r="B1229" s="0" t="n">
        <v>-0.189337639261763</v>
      </c>
      <c r="C1229" s="0" t="n">
        <v>0.49177146904428</v>
      </c>
      <c r="D1229" s="0" t="n">
        <v>-0.375775864310518</v>
      </c>
      <c r="E1229" s="0" t="n">
        <f aca="false" t="array" ref="E1229:H1229">MMULT(A1229:D1229,'Root matrix of resiudals'!$B$19:E$22)</f>
        <v>0.0488012000290824</v>
      </c>
      <c r="F1229" s="0" t="n">
        <v>-0.00111040149185227</v>
      </c>
      <c r="G1229" s="0" t="n">
        <v>0.00821084499955141</v>
      </c>
      <c r="H1229" s="0" t="n">
        <v>-0.00597961390019531</v>
      </c>
      <c r="I1229" s="3" t="n">
        <f aca="false" t="array" ref="I1229:L1229">MMULT('t+2'!I1229:L1229,'input - gretl'!$B$3:$E$6)+MMULT('Point forecasts'!$P$4:$T$4,'input - gretl'!$B$9:$E$13)+MMULT('t+2'!Q1229:S1229,'input - gretl'!$B$14:$E$16)+E1229:H1229</f>
        <v>-0.0105187191886206</v>
      </c>
      <c r="J1229" s="3" t="n">
        <v>-0.0824514753201847</v>
      </c>
      <c r="K1229" s="3" t="n">
        <v>0.00591282527980755</v>
      </c>
      <c r="L1229" s="3" t="n">
        <v>-0.0468107598459289</v>
      </c>
      <c r="M1229" s="0" t="n">
        <f aca="false">'t+2'!M1229+I1229</f>
        <v>0.00584627518693521</v>
      </c>
      <c r="N1229" s="0" t="n">
        <f aca="false">'t+2'!N1229+J1229</f>
        <v>-0.13978950318753</v>
      </c>
      <c r="O1229" s="0" t="n">
        <f aca="false">'t+2'!O1229+K1229</f>
        <v>2.3808362616042</v>
      </c>
      <c r="P1229" s="0" t="n">
        <f aca="false">'t+2'!P1229+L1229</f>
        <v>1.66428312171505</v>
      </c>
      <c r="Q1229" s="0" t="n">
        <f aca="false" t="array" ref="Q1229:S1229">MMULT(M1229:P1229,'input - gretl'!$B$19:$D$22)+MMULT('Point forecasts'!$J$5:$O$5,'input - gretl'!$B$23:$D$28)</f>
        <v>14.0038893822261</v>
      </c>
      <c r="R1229" s="0" t="n">
        <v>6.74426561077552</v>
      </c>
      <c r="S1229" s="0" t="n">
        <v>9.74160419099337</v>
      </c>
      <c r="U1229" s="10" t="n">
        <f aca="false">NORMSDIST(-M1229/'rhos computation'!$B$11)-EXP(M1229+'rhos computation'!$B$11^2/2)*NORMSDIST(-M1229/'rhos computation'!$B$11-'rhos computation'!$B$11)</f>
        <v>0.0472753665568029</v>
      </c>
      <c r="V1229" s="10" t="n">
        <f aca="false">NORMSDIST(-N1229/'rhos computation'!$B$23)-EXP(N1229+'rhos computation'!$B$23^2/2)*NORMSDIST(-N1229/'rhos computation'!$B$23-'rhos computation'!$B$23)</f>
        <v>0.12919648292116</v>
      </c>
      <c r="W1229" s="0" t="n">
        <f aca="false">NORMSDIST(-O1229)</f>
        <v>0.00863669395509812</v>
      </c>
      <c r="X1229" s="0" t="n">
        <f aca="false">NORMSDIST(-P1229)</f>
        <v>0.0480279318689784</v>
      </c>
    </row>
    <row r="1230" customFormat="false" ht="12.8" hidden="false" customHeight="false" outlineLevel="0" collapsed="false">
      <c r="A1230" s="0" t="n">
        <v>-0.215049301741456</v>
      </c>
      <c r="B1230" s="0" t="n">
        <v>-3.0088297305984</v>
      </c>
      <c r="C1230" s="0" t="n">
        <v>-0.306692190495362</v>
      </c>
      <c r="D1230" s="0" t="n">
        <v>-0.251414115410506</v>
      </c>
      <c r="E1230" s="0" t="n">
        <f aca="false" t="array" ref="E1230:H1230">MMULT(A1230:D1230,'Root matrix of resiudals'!$B$19:E$22)</f>
        <v>-0.0163218818656966</v>
      </c>
      <c r="F1230" s="0" t="n">
        <v>-0.0875733214023094</v>
      </c>
      <c r="G1230" s="0" t="n">
        <v>-0.0162990725922195</v>
      </c>
      <c r="H1230" s="0" t="n">
        <v>-0.00454617030787228</v>
      </c>
      <c r="I1230" s="3" t="n">
        <f aca="false" t="array" ref="I1230:L1230">MMULT('t+2'!I1230:L1230,'input - gretl'!$B$3:$E$6)+MMULT('Point forecasts'!$P$4:$T$4,'input - gretl'!$B$9:$E$13)+MMULT('t+2'!Q1230:S1230,'input - gretl'!$B$14:$E$16)+E1230:H1230</f>
        <v>-0.129916416163365</v>
      </c>
      <c r="J1230" s="3" t="n">
        <v>-0.138053264245581</v>
      </c>
      <c r="K1230" s="3" t="n">
        <v>-0.00823134117128672</v>
      </c>
      <c r="L1230" s="3" t="n">
        <v>-0.0506529555624674</v>
      </c>
      <c r="M1230" s="0" t="n">
        <f aca="false">'t+2'!M1230+I1230</f>
        <v>0.0601258254980553</v>
      </c>
      <c r="N1230" s="0" t="n">
        <f aca="false">'t+2'!N1230+J1230</f>
        <v>-0.206823804464585</v>
      </c>
      <c r="O1230" s="0" t="n">
        <f aca="false">'t+2'!O1230+K1230</f>
        <v>2.38335222871881</v>
      </c>
      <c r="P1230" s="0" t="n">
        <f aca="false">'t+2'!P1230+L1230</f>
        <v>1.64510282864756</v>
      </c>
      <c r="Q1230" s="0" t="n">
        <f aca="false" t="array" ref="Q1230:S1230">MMULT(M1230:P1230,'input - gretl'!$B$19:$D$22)+MMULT('Point forecasts'!$J$5:$O$5,'input - gretl'!$B$23:$D$28)</f>
        <v>14.0581689325372</v>
      </c>
      <c r="R1230" s="0" t="n">
        <v>6.67723130949847</v>
      </c>
      <c r="S1230" s="0" t="n">
        <v>9.76236157582982</v>
      </c>
      <c r="U1230" s="10" t="n">
        <f aca="false">NORMSDIST(-M1230/'rhos computation'!$B$11)-EXP(M1230+'rhos computation'!$B$11^2/2)*NORMSDIST(-M1230/'rhos computation'!$B$11-'rhos computation'!$B$11)</f>
        <v>0.0273030652057882</v>
      </c>
      <c r="V1230" s="10" t="n">
        <f aca="false">NORMSDIST(-N1230/'rhos computation'!$B$23)-EXP(N1230+'rhos computation'!$B$23^2/2)*NORMSDIST(-N1230/'rhos computation'!$B$23-'rhos computation'!$B$23)</f>
        <v>0.185542870897263</v>
      </c>
      <c r="W1230" s="0" t="n">
        <f aca="false">NORMSDIST(-O1230)</f>
        <v>0.00857788531700303</v>
      </c>
      <c r="X1230" s="0" t="n">
        <f aca="false">NORMSDIST(-P1230)</f>
        <v>0.0499743036905802</v>
      </c>
    </row>
    <row r="1231" customFormat="false" ht="12.8" hidden="false" customHeight="false" outlineLevel="0" collapsed="false">
      <c r="A1231" s="0" t="n">
        <v>-0.183169189998396</v>
      </c>
      <c r="B1231" s="0" t="n">
        <v>-0.158351797128151</v>
      </c>
      <c r="C1231" s="0" t="n">
        <v>0.469985037965552</v>
      </c>
      <c r="D1231" s="0" t="n">
        <v>-1.1300722464385</v>
      </c>
      <c r="E1231" s="0" t="n">
        <f aca="false" t="array" ref="E1231:H1231">MMULT(A1231:D1231,'Root matrix of resiudals'!$B$19:E$22)</f>
        <v>-0.00720404152500338</v>
      </c>
      <c r="F1231" s="0" t="n">
        <v>-0.00332594602611134</v>
      </c>
      <c r="G1231" s="0" t="n">
        <v>0.00548503421715575</v>
      </c>
      <c r="H1231" s="0" t="n">
        <v>-0.0177397641850741</v>
      </c>
      <c r="I1231" s="3" t="n">
        <f aca="false" t="array" ref="I1231:L1231">MMULT('t+2'!I1231:L1231,'input - gretl'!$B$3:$E$6)+MMULT('Point forecasts'!$P$4:$T$4,'input - gretl'!$B$9:$E$13)+MMULT('t+2'!Q1231:S1231,'input - gretl'!$B$14:$E$16)+E1231:H1231</f>
        <v>-0.0626399033658344</v>
      </c>
      <c r="J1231" s="3" t="n">
        <v>-0.0432411045056685</v>
      </c>
      <c r="K1231" s="3" t="n">
        <v>0.029041204628651</v>
      </c>
      <c r="L1231" s="3" t="n">
        <v>-0.0655032966462032</v>
      </c>
      <c r="M1231" s="0" t="n">
        <f aca="false">'t+2'!M1231+I1231</f>
        <v>0.136983300552249</v>
      </c>
      <c r="N1231" s="0" t="n">
        <f aca="false">'t+2'!N1231+J1231</f>
        <v>-0.0810679776286465</v>
      </c>
      <c r="O1231" s="0" t="n">
        <f aca="false">'t+2'!O1231+K1231</f>
        <v>2.45702804556235</v>
      </c>
      <c r="P1231" s="0" t="n">
        <f aca="false">'t+2'!P1231+L1231</f>
        <v>1.66074299902834</v>
      </c>
      <c r="Q1231" s="0" t="n">
        <f aca="false" t="array" ref="Q1231:S1231">MMULT(M1231:P1231,'input - gretl'!$B$19:$D$22)+MMULT('Point forecasts'!$J$5:$O$5,'input - gretl'!$B$23:$D$28)</f>
        <v>14.1350264075914</v>
      </c>
      <c r="R1231" s="0" t="n">
        <v>6.80298713633441</v>
      </c>
      <c r="S1231" s="0" t="n">
        <v>9.82116280863272</v>
      </c>
      <c r="U1231" s="10" t="n">
        <f aca="false">NORMSDIST(-M1231/'rhos computation'!$B$11)-EXP(M1231+'rhos computation'!$B$11^2/2)*NORMSDIST(-M1231/'rhos computation'!$B$11-'rhos computation'!$B$11)</f>
        <v>0.0104723872995456</v>
      </c>
      <c r="V1231" s="10" t="n">
        <f aca="false">NORMSDIST(-N1231/'rhos computation'!$B$23)-EXP(N1231+'rhos computation'!$B$23^2/2)*NORMSDIST(-N1231/'rhos computation'!$B$23-'rhos computation'!$B$23)</f>
        <v>0.0783515849697547</v>
      </c>
      <c r="W1231" s="0" t="n">
        <f aca="false">NORMSDIST(-O1231)</f>
        <v>0.00700458747583174</v>
      </c>
      <c r="X1231" s="0" t="n">
        <f aca="false">NORMSDIST(-P1231)</f>
        <v>0.0483825367692655</v>
      </c>
    </row>
    <row r="1232" customFormat="false" ht="12.8" hidden="false" customHeight="false" outlineLevel="0" collapsed="false">
      <c r="A1232" s="0" t="n">
        <v>-0.665003986803438</v>
      </c>
      <c r="B1232" s="0" t="n">
        <v>0.900733293508621</v>
      </c>
      <c r="C1232" s="0" t="n">
        <v>0.364630139970231</v>
      </c>
      <c r="D1232" s="0" t="n">
        <v>1.0404356261166</v>
      </c>
      <c r="E1232" s="0" t="n">
        <f aca="false" t="array" ref="E1232:H1232">MMULT(A1232:D1232,'Root matrix of resiudals'!$B$19:E$22)</f>
        <v>-0.026440169372596</v>
      </c>
      <c r="F1232" s="0" t="n">
        <v>0.025607657125877</v>
      </c>
      <c r="G1232" s="0" t="n">
        <v>0.00948027842711899</v>
      </c>
      <c r="H1232" s="0" t="n">
        <v>0.0176145753566856</v>
      </c>
      <c r="I1232" s="3" t="n">
        <f aca="false" t="array" ref="I1232:L1232">MMULT('t+2'!I1232:L1232,'input - gretl'!$B$3:$E$6)+MMULT('Point forecasts'!$P$4:$T$4,'input - gretl'!$B$9:$E$13)+MMULT('t+2'!Q1232:S1232,'input - gretl'!$B$14:$E$16)+E1232:H1232</f>
        <v>-0.0991074059277921</v>
      </c>
      <c r="J1232" s="3" t="n">
        <v>-0.035956476404101</v>
      </c>
      <c r="K1232" s="3" t="n">
        <v>0.00334646266872621</v>
      </c>
      <c r="L1232" s="3" t="n">
        <v>-0.0435562014005575</v>
      </c>
      <c r="M1232" s="0" t="n">
        <f aca="false">'t+2'!M1232+I1232</f>
        <v>-0.0711551156382547</v>
      </c>
      <c r="N1232" s="0" t="n">
        <f aca="false">'t+2'!N1232+J1232</f>
        <v>-0.15126746369809</v>
      </c>
      <c r="O1232" s="0" t="n">
        <f aca="false">'t+2'!O1232+K1232</f>
        <v>2.34408229152594</v>
      </c>
      <c r="P1232" s="0" t="n">
        <f aca="false">'t+2'!P1232+L1232</f>
        <v>1.68134003583263</v>
      </c>
      <c r="Q1232" s="0" t="n">
        <f aca="false" t="array" ref="Q1232:S1232">MMULT(M1232:P1232,'input - gretl'!$B$19:$D$22)+MMULT('Point forecasts'!$J$5:$O$5,'input - gretl'!$B$23:$D$28)</f>
        <v>13.9268879914009</v>
      </c>
      <c r="R1232" s="0" t="n">
        <v>6.73278765026496</v>
      </c>
      <c r="S1232" s="0" t="n">
        <v>9.68862824274359</v>
      </c>
      <c r="U1232" s="10" t="n">
        <f aca="false">NORMSDIST(-M1232/'rhos computation'!$B$11)-EXP(M1232+'rhos computation'!$B$11^2/2)*NORMSDIST(-M1232/'rhos computation'!$B$11-'rhos computation'!$B$11)</f>
        <v>0.0878833752378048</v>
      </c>
      <c r="V1232" s="10" t="n">
        <f aca="false">NORMSDIST(-N1232/'rhos computation'!$B$23)-EXP(N1232+'rhos computation'!$B$23^2/2)*NORMSDIST(-N1232/'rhos computation'!$B$23-'rhos computation'!$B$23)</f>
        <v>0.139077104630563</v>
      </c>
      <c r="W1232" s="0" t="n">
        <f aca="false">NORMSDIST(-O1232)</f>
        <v>0.00953698122571744</v>
      </c>
      <c r="X1232" s="0" t="n">
        <f aca="false">NORMSDIST(-P1232)</f>
        <v>0.0463484428049153</v>
      </c>
    </row>
    <row r="1233" customFormat="false" ht="12.8" hidden="false" customHeight="false" outlineLevel="0" collapsed="false">
      <c r="A1233" s="0" t="n">
        <v>0.00664225918303793</v>
      </c>
      <c r="B1233" s="0" t="n">
        <v>0.0551538308581299</v>
      </c>
      <c r="C1233" s="0" t="n">
        <v>-0.0180134274221255</v>
      </c>
      <c r="D1233" s="0" t="n">
        <v>-0.740221212948851</v>
      </c>
      <c r="E1233" s="0" t="n">
        <f aca="false" t="array" ref="E1233:H1233">MMULT(A1233:D1233,'Root matrix of resiudals'!$B$19:E$22)</f>
        <v>0.000671041459654558</v>
      </c>
      <c r="F1233" s="0" t="n">
        <v>0.00147762383176608</v>
      </c>
      <c r="G1233" s="0" t="n">
        <v>-0.000931801017638658</v>
      </c>
      <c r="H1233" s="0" t="n">
        <v>-0.0120311659812385</v>
      </c>
      <c r="I1233" s="3" t="n">
        <f aca="false" t="array" ref="I1233:L1233">MMULT('t+2'!I1233:L1233,'input - gretl'!$B$3:$E$6)+MMULT('Point forecasts'!$P$4:$T$4,'input - gretl'!$B$9:$E$13)+MMULT('t+2'!Q1233:S1233,'input - gretl'!$B$14:$E$16)+E1233:H1233</f>
        <v>-0.0315403977681187</v>
      </c>
      <c r="J1233" s="3" t="n">
        <v>-0.053272197932095</v>
      </c>
      <c r="K1233" s="3" t="n">
        <v>0.0203175185935232</v>
      </c>
      <c r="L1233" s="3" t="n">
        <v>-0.0370759414722858</v>
      </c>
      <c r="M1233" s="0" t="n">
        <f aca="false">'t+2'!M1233+I1233</f>
        <v>0.132501736052745</v>
      </c>
      <c r="N1233" s="0" t="n">
        <f aca="false">'t+2'!N1233+J1233</f>
        <v>-0.0501225096519696</v>
      </c>
      <c r="O1233" s="0" t="n">
        <f aca="false">'t+2'!O1233+K1233</f>
        <v>2.50028690082246</v>
      </c>
      <c r="P1233" s="0" t="n">
        <f aca="false">'t+2'!P1233+L1233</f>
        <v>1.68891339353518</v>
      </c>
      <c r="Q1233" s="0" t="n">
        <f aca="false" t="array" ref="Q1233:S1233">MMULT(M1233:P1233,'input - gretl'!$B$19:$D$22)+MMULT('Point forecasts'!$J$5:$O$5,'input - gretl'!$B$23:$D$28)</f>
        <v>14.1305448430919</v>
      </c>
      <c r="R1233" s="0" t="n">
        <v>6.83393260431108</v>
      </c>
      <c r="S1233" s="0" t="n">
        <v>9.83763021019709</v>
      </c>
      <c r="U1233" s="10" t="n">
        <f aca="false">NORMSDIST(-M1233/'rhos computation'!$B$11)-EXP(M1233+'rhos computation'!$B$11^2/2)*NORMSDIST(-M1233/'rhos computation'!$B$11-'rhos computation'!$B$11)</f>
        <v>0.0111431709613629</v>
      </c>
      <c r="V1233" s="10" t="n">
        <f aca="false">NORMSDIST(-N1233/'rhos computation'!$B$23)-EXP(N1233+'rhos computation'!$B$23^2/2)*NORMSDIST(-N1233/'rhos computation'!$B$23-'rhos computation'!$B$23)</f>
        <v>0.0533198614532692</v>
      </c>
      <c r="W1233" s="0" t="n">
        <f aca="false">NORMSDIST(-O1233)</f>
        <v>0.00620463824507464</v>
      </c>
      <c r="X1233" s="0" t="n">
        <f aca="false">NORMSDIST(-P1233)</f>
        <v>0.0456180140897011</v>
      </c>
    </row>
    <row r="1234" customFormat="false" ht="12.8" hidden="false" customHeight="false" outlineLevel="0" collapsed="false">
      <c r="A1234" s="0" t="n">
        <v>0.308150648593161</v>
      </c>
      <c r="B1234" s="0" t="n">
        <v>0.796531862180509</v>
      </c>
      <c r="C1234" s="0" t="n">
        <v>2.24355196775693</v>
      </c>
      <c r="D1234" s="0" t="n">
        <v>-0.0982926146281495</v>
      </c>
      <c r="E1234" s="0" t="n">
        <f aca="false" t="array" ref="E1234:H1234">MMULT(A1234:D1234,'Root matrix of resiudals'!$B$19:E$22)</f>
        <v>0.0178337856676873</v>
      </c>
      <c r="F1234" s="0" t="n">
        <v>0.0315051957822733</v>
      </c>
      <c r="G1234" s="0" t="n">
        <v>0.0392840793697903</v>
      </c>
      <c r="H1234" s="0" t="n">
        <v>0.000908729530609381</v>
      </c>
      <c r="I1234" s="3" t="n">
        <f aca="false" t="array" ref="I1234:L1234">MMULT('t+2'!I1234:L1234,'input - gretl'!$B$3:$E$6)+MMULT('Point forecasts'!$P$4:$T$4,'input - gretl'!$B$9:$E$13)+MMULT('t+2'!Q1234:S1234,'input - gretl'!$B$14:$E$16)+E1234:H1234</f>
        <v>-0.0828191063807398</v>
      </c>
      <c r="J1234" s="3" t="n">
        <v>-0.0525026025220495</v>
      </c>
      <c r="K1234" s="3" t="n">
        <v>0.0525266342151078</v>
      </c>
      <c r="L1234" s="3" t="n">
        <v>-0.0548512087932738</v>
      </c>
      <c r="M1234" s="0" t="n">
        <f aca="false">'t+2'!M1234+I1234</f>
        <v>0.0718635752537625</v>
      </c>
      <c r="N1234" s="0" t="n">
        <f aca="false">'t+2'!N1234+J1234</f>
        <v>-0.0989836296884487</v>
      </c>
      <c r="O1234" s="0" t="n">
        <f aca="false">'t+2'!O1234+K1234</f>
        <v>2.43082123904336</v>
      </c>
      <c r="P1234" s="0" t="n">
        <f aca="false">'t+2'!P1234+L1234</f>
        <v>1.69947247311509</v>
      </c>
      <c r="Q1234" s="0" t="n">
        <f aca="false" t="array" ref="Q1234:S1234">MMULT(M1234:P1234,'input - gretl'!$B$19:$D$22)+MMULT('Point forecasts'!$J$5:$O$5,'input - gretl'!$B$23:$D$28)</f>
        <v>14.0699066822929</v>
      </c>
      <c r="R1234" s="0" t="n">
        <v>6.7850714842746</v>
      </c>
      <c r="S1234" s="0" t="n">
        <v>9.75812233578352</v>
      </c>
      <c r="U1234" s="10" t="n">
        <f aca="false">NORMSDIST(-M1234/'rhos computation'!$B$11)-EXP(M1234+'rhos computation'!$B$11^2/2)*NORMSDIST(-M1234/'rhos computation'!$B$11-'rhos computation'!$B$11)</f>
        <v>0.0239236882153229</v>
      </c>
      <c r="V1234" s="10" t="n">
        <f aca="false">NORMSDIST(-N1234/'rhos computation'!$B$23)-EXP(N1234+'rhos computation'!$B$23^2/2)*NORMSDIST(-N1234/'rhos computation'!$B$23-'rhos computation'!$B$23)</f>
        <v>0.0937216865099959</v>
      </c>
      <c r="W1234" s="0" t="n">
        <f aca="false">NORMSDIST(-O1234)</f>
        <v>0.0075323225365885</v>
      </c>
      <c r="X1234" s="0" t="n">
        <f aca="false">NORMSDIST(-P1234)</f>
        <v>0.0446150984262589</v>
      </c>
    </row>
    <row r="1235" customFormat="false" ht="12.8" hidden="false" customHeight="false" outlineLevel="0" collapsed="false">
      <c r="A1235" s="0" t="n">
        <v>0.342008105683479</v>
      </c>
      <c r="B1235" s="0" t="n">
        <v>0.753173175224312</v>
      </c>
      <c r="C1235" s="0" t="n">
        <v>0.188860974306779</v>
      </c>
      <c r="D1235" s="0" t="n">
        <v>-0.158633201385083</v>
      </c>
      <c r="E1235" s="0" t="n">
        <f aca="false" t="array" ref="E1235:H1235">MMULT(A1235:D1235,'Root matrix of resiudals'!$B$19:E$22)</f>
        <v>0.0166731106226376</v>
      </c>
      <c r="F1235" s="0" t="n">
        <v>0.0229618375515856</v>
      </c>
      <c r="G1235" s="0" t="n">
        <v>0.00598863168230316</v>
      </c>
      <c r="H1235" s="0" t="n">
        <v>-0.00243935880718207</v>
      </c>
      <c r="I1235" s="3" t="n">
        <f aca="false" t="array" ref="I1235:L1235">MMULT('t+2'!I1235:L1235,'input - gretl'!$B$3:$E$6)+MMULT('Point forecasts'!$P$4:$T$4,'input - gretl'!$B$9:$E$13)+MMULT('t+2'!Q1235:S1235,'input - gretl'!$B$14:$E$16)+E1235:H1235</f>
        <v>-0.0651385109636303</v>
      </c>
      <c r="J1235" s="3" t="n">
        <v>-0.0247939676671067</v>
      </c>
      <c r="K1235" s="3" t="n">
        <v>0.01007587051257</v>
      </c>
      <c r="L1235" s="3" t="n">
        <v>-0.0549481164406309</v>
      </c>
      <c r="M1235" s="0" t="n">
        <f aca="false">'t+2'!M1235+I1235</f>
        <v>0.023531143728804</v>
      </c>
      <c r="N1235" s="0" t="n">
        <f aca="false">'t+2'!N1235+J1235</f>
        <v>-0.117327414719305</v>
      </c>
      <c r="O1235" s="0" t="n">
        <f aca="false">'t+2'!O1235+K1235</f>
        <v>2.38277543402325</v>
      </c>
      <c r="P1235" s="0" t="n">
        <f aca="false">'t+2'!P1235+L1235</f>
        <v>1.66455460728428</v>
      </c>
      <c r="Q1235" s="0" t="n">
        <f aca="false" t="array" ref="Q1235:S1235">MMULT(M1235:P1235,'input - gretl'!$B$19:$D$22)+MMULT('Point forecasts'!$J$5:$O$5,'input - gretl'!$B$23:$D$28)</f>
        <v>14.0215742507679</v>
      </c>
      <c r="R1235" s="0" t="n">
        <v>6.76672769924375</v>
      </c>
      <c r="S1235" s="0" t="n">
        <v>9.7432851670618</v>
      </c>
      <c r="U1235" s="10" t="n">
        <f aca="false">NORMSDIST(-M1235/'rhos computation'!$B$11)-EXP(M1235+'rhos computation'!$B$11^2/2)*NORMSDIST(-M1235/'rhos computation'!$B$11-'rhos computation'!$B$11)</f>
        <v>0.0399645334790882</v>
      </c>
      <c r="V1235" s="10" t="n">
        <f aca="false">NORMSDIST(-N1235/'rhos computation'!$B$23)-EXP(N1235+'rhos computation'!$B$23^2/2)*NORMSDIST(-N1235/'rhos computation'!$B$23-'rhos computation'!$B$23)</f>
        <v>0.109682911766354</v>
      </c>
      <c r="W1235" s="0" t="n">
        <f aca="false">NORMSDIST(-O1235)</f>
        <v>0.00859133628816867</v>
      </c>
      <c r="X1235" s="0" t="n">
        <f aca="false">NORMSDIST(-P1235)</f>
        <v>0.0480008239640545</v>
      </c>
    </row>
    <row r="1236" customFormat="false" ht="12.8" hidden="false" customHeight="false" outlineLevel="0" collapsed="false">
      <c r="A1236" s="0" t="n">
        <v>0.928228487042289</v>
      </c>
      <c r="B1236" s="0" t="n">
        <v>0.310090943430969</v>
      </c>
      <c r="C1236" s="0" t="n">
        <v>0.82659534146112</v>
      </c>
      <c r="D1236" s="0" t="n">
        <v>1.15769504363601</v>
      </c>
      <c r="E1236" s="0" t="n">
        <f aca="false" t="array" ref="E1236:H1236">MMULT(A1236:D1236,'Root matrix of resiudals'!$B$19:E$22)</f>
        <v>0.0411051916585848</v>
      </c>
      <c r="F1236" s="0" t="n">
        <v>0.0140055295692088</v>
      </c>
      <c r="G1236" s="0" t="n">
        <v>0.0169069272163487</v>
      </c>
      <c r="H1236" s="0" t="n">
        <v>0.0193975855153957</v>
      </c>
      <c r="I1236" s="3" t="n">
        <f aca="false" t="array" ref="I1236:L1236">MMULT('t+2'!I1236:L1236,'input - gretl'!$B$3:$E$6)+MMULT('Point forecasts'!$P$4:$T$4,'input - gretl'!$B$9:$E$13)+MMULT('t+2'!Q1236:S1236,'input - gretl'!$B$14:$E$16)+E1236:H1236</f>
        <v>-0.0392795790140595</v>
      </c>
      <c r="J1236" s="3" t="n">
        <v>-0.0338880629574542</v>
      </c>
      <c r="K1236" s="3" t="n">
        <v>0.0244011256832913</v>
      </c>
      <c r="L1236" s="3" t="n">
        <v>-0.0389827190103335</v>
      </c>
      <c r="M1236" s="0" t="n">
        <f aca="false">'t+2'!M1236+I1236</f>
        <v>0.0947908578796892</v>
      </c>
      <c r="N1236" s="0" t="n">
        <f aca="false">'t+2'!N1236+J1236</f>
        <v>-0.123183549458313</v>
      </c>
      <c r="O1236" s="0" t="n">
        <f aca="false">'t+2'!O1236+K1236</f>
        <v>2.4059637775286</v>
      </c>
      <c r="P1236" s="0" t="n">
        <f aca="false">'t+2'!P1236+L1236</f>
        <v>1.69231530822743</v>
      </c>
      <c r="Q1236" s="0" t="n">
        <f aca="false" t="array" ref="Q1236:S1236">MMULT(M1236:P1236,'input - gretl'!$B$19:$D$22)+MMULT('Point forecasts'!$J$5:$O$5,'input - gretl'!$B$23:$D$28)</f>
        <v>14.0928339649188</v>
      </c>
      <c r="R1236" s="0" t="n">
        <v>6.76087156450474</v>
      </c>
      <c r="S1236" s="0" t="n">
        <v>9.74007169593517</v>
      </c>
      <c r="U1236" s="10" t="n">
        <f aca="false">NORMSDIST(-M1236/'rhos computation'!$B$11)-EXP(M1236+'rhos computation'!$B$11^2/2)*NORMSDIST(-M1236/'rhos computation'!$B$11-'rhos computation'!$B$11)</f>
        <v>0.0182161377351638</v>
      </c>
      <c r="V1236" s="10" t="n">
        <f aca="false">NORMSDIST(-N1236/'rhos computation'!$B$23)-EXP(N1236+'rhos computation'!$B$23^2/2)*NORMSDIST(-N1236/'rhos computation'!$B$23-'rhos computation'!$B$23)</f>
        <v>0.114784643163258</v>
      </c>
      <c r="W1236" s="0" t="n">
        <f aca="false">NORMSDIST(-O1236)</f>
        <v>0.00806493196533471</v>
      </c>
      <c r="X1236" s="0" t="n">
        <f aca="false">NORMSDIST(-P1236)</f>
        <v>0.0452929352885569</v>
      </c>
    </row>
    <row r="1237" customFormat="false" ht="12.8" hidden="false" customHeight="false" outlineLevel="0" collapsed="false">
      <c r="A1237" s="0" t="n">
        <v>0.41031974254987</v>
      </c>
      <c r="B1237" s="0" t="n">
        <v>1.93929099625295</v>
      </c>
      <c r="C1237" s="0" t="n">
        <v>0.872941138221092</v>
      </c>
      <c r="D1237" s="0" t="n">
        <v>-1.63450281439865</v>
      </c>
      <c r="E1237" s="0" t="n">
        <f aca="false" t="array" ref="E1237:H1237">MMULT(A1237:D1237,'Root matrix of resiudals'!$B$19:E$22)</f>
        <v>0.023699816722311</v>
      </c>
      <c r="F1237" s="0" t="n">
        <v>0.0593656776608699</v>
      </c>
      <c r="G1237" s="0" t="n">
        <v>0.0196657822572485</v>
      </c>
      <c r="H1237" s="0" t="n">
        <v>-0.0255532188329875</v>
      </c>
      <c r="I1237" s="3" t="n">
        <f aca="false" t="array" ref="I1237:L1237">MMULT('t+2'!I1237:L1237,'input - gretl'!$B$3:$E$6)+MMULT('Point forecasts'!$P$4:$T$4,'input - gretl'!$B$9:$E$13)+MMULT('t+2'!Q1237:S1237,'input - gretl'!$B$14:$E$16)+E1237:H1237</f>
        <v>-0.0282422787691302</v>
      </c>
      <c r="J1237" s="3" t="n">
        <v>0.0201235293999683</v>
      </c>
      <c r="K1237" s="3" t="n">
        <v>0.0378575044049945</v>
      </c>
      <c r="L1237" s="3" t="n">
        <v>-0.0608679889049009</v>
      </c>
      <c r="M1237" s="0" t="n">
        <f aca="false">'t+2'!M1237+I1237</f>
        <v>0.123129808461987</v>
      </c>
      <c r="N1237" s="0" t="n">
        <f aca="false">'t+2'!N1237+J1237</f>
        <v>-0.0229300783389402</v>
      </c>
      <c r="O1237" s="0" t="n">
        <f aca="false">'t+2'!O1237+K1237</f>
        <v>2.4614761734186</v>
      </c>
      <c r="P1237" s="0" t="n">
        <f aca="false">'t+2'!P1237+L1237</f>
        <v>1.65094137395884</v>
      </c>
      <c r="Q1237" s="0" t="n">
        <f aca="false" t="array" ref="Q1237:S1237">MMULT(M1237:P1237,'input - gretl'!$B$19:$D$22)+MMULT('Point forecasts'!$J$5:$O$5,'input - gretl'!$B$23:$D$28)</f>
        <v>14.1211729155011</v>
      </c>
      <c r="R1237" s="0" t="n">
        <v>6.86112503562411</v>
      </c>
      <c r="S1237" s="0" t="n">
        <v>9.8349327720113</v>
      </c>
      <c r="U1237" s="10" t="n">
        <f aca="false">NORMSDIST(-M1237/'rhos computation'!$B$11)-EXP(M1237+'rhos computation'!$B$11^2/2)*NORMSDIST(-M1237/'rhos computation'!$B$11-'rhos computation'!$B$11)</f>
        <v>0.0126556542939844</v>
      </c>
      <c r="V1237" s="10" t="n">
        <f aca="false">NORMSDIST(-N1237/'rhos computation'!$B$23)-EXP(N1237+'rhos computation'!$B$23^2/2)*NORMSDIST(-N1237/'rhos computation'!$B$23-'rhos computation'!$B$23)</f>
        <v>0.0344021626232829</v>
      </c>
      <c r="W1237" s="0" t="n">
        <f aca="false">NORMSDIST(-O1237)</f>
        <v>0.00691832939524335</v>
      </c>
      <c r="X1237" s="0" t="n">
        <f aca="false">NORMSDIST(-P1237)</f>
        <v>0.0493752732384162</v>
      </c>
    </row>
    <row r="1238" customFormat="false" ht="12.8" hidden="false" customHeight="false" outlineLevel="0" collapsed="false">
      <c r="A1238" s="0" t="n">
        <v>0.0323930362276247</v>
      </c>
      <c r="B1238" s="0" t="n">
        <v>-0.601507640140241</v>
      </c>
      <c r="C1238" s="0" t="n">
        <v>0.0156821401911574</v>
      </c>
      <c r="D1238" s="0" t="n">
        <v>-0.249465689180336</v>
      </c>
      <c r="E1238" s="0" t="n">
        <f aca="false" t="array" ref="E1238:H1238">MMULT(A1238:D1238,'Root matrix of resiudals'!$B$19:E$22)</f>
        <v>0.00014274961683382</v>
      </c>
      <c r="F1238" s="0" t="n">
        <v>-0.0170730965643961</v>
      </c>
      <c r="G1238" s="0" t="n">
        <v>-0.00215262259125117</v>
      </c>
      <c r="H1238" s="0" t="n">
        <v>-0.00408203367010779</v>
      </c>
      <c r="I1238" s="3" t="n">
        <f aca="false" t="array" ref="I1238:L1238">MMULT('t+2'!I1238:L1238,'input - gretl'!$B$3:$E$6)+MMULT('Point forecasts'!$P$4:$T$4,'input - gretl'!$B$9:$E$13)+MMULT('t+2'!Q1238:S1238,'input - gretl'!$B$14:$E$16)+E1238:H1238</f>
        <v>-0.0342096136879866</v>
      </c>
      <c r="J1238" s="3" t="n">
        <v>-0.0366826614904899</v>
      </c>
      <c r="K1238" s="3" t="n">
        <v>0.0244912380623594</v>
      </c>
      <c r="L1238" s="3" t="n">
        <v>-0.0493321520549873</v>
      </c>
      <c r="M1238" s="0" t="n">
        <f aca="false">'t+2'!M1238+I1238</f>
        <v>0.11921956796066</v>
      </c>
      <c r="N1238" s="0" t="n">
        <f aca="false">'t+2'!N1238+J1238</f>
        <v>-0.0879538113148444</v>
      </c>
      <c r="O1238" s="0" t="n">
        <f aca="false">'t+2'!O1238+K1238</f>
        <v>2.4706548558782</v>
      </c>
      <c r="P1238" s="0" t="n">
        <f aca="false">'t+2'!P1238+L1238</f>
        <v>1.70132768920042</v>
      </c>
      <c r="Q1238" s="0" t="n">
        <f aca="false" t="array" ref="Q1238:S1238">MMULT(M1238:P1238,'input - gretl'!$B$19:$D$22)+MMULT('Point forecasts'!$J$5:$O$5,'input - gretl'!$B$23:$D$28)</f>
        <v>14.1172626749998</v>
      </c>
      <c r="R1238" s="0" t="n">
        <v>6.79610130264821</v>
      </c>
      <c r="S1238" s="0" t="n">
        <v>9.79619154936041</v>
      </c>
      <c r="U1238" s="10" t="n">
        <f aca="false">NORMSDIST(-M1238/'rhos computation'!$B$11)-EXP(M1238+'rhos computation'!$B$11^2/2)*NORMSDIST(-M1238/'rhos computation'!$B$11-'rhos computation'!$B$11)</f>
        <v>0.0133323460223543</v>
      </c>
      <c r="V1238" s="10" t="n">
        <f aca="false">NORMSDIST(-N1238/'rhos computation'!$B$23)-EXP(N1238+'rhos computation'!$B$23^2/2)*NORMSDIST(-N1238/'rhos computation'!$B$23-'rhos computation'!$B$23)</f>
        <v>0.084214672857543</v>
      </c>
      <c r="W1238" s="0" t="n">
        <f aca="false">NORMSDIST(-O1238)</f>
        <v>0.00674329566606641</v>
      </c>
      <c r="X1238" s="0" t="n">
        <f aca="false">NORMSDIST(-P1238)</f>
        <v>0.0444407356628105</v>
      </c>
    </row>
    <row r="1239" customFormat="false" ht="12.8" hidden="false" customHeight="false" outlineLevel="0" collapsed="false">
      <c r="A1239" s="0" t="n">
        <v>2.73985568717204</v>
      </c>
      <c r="B1239" s="0" t="n">
        <v>1.17597365831575</v>
      </c>
      <c r="C1239" s="0" t="n">
        <v>-0.635922491934466</v>
      </c>
      <c r="D1239" s="0" t="n">
        <v>0.990032181868095</v>
      </c>
      <c r="E1239" s="0" t="n">
        <f aca="false" t="array" ref="E1239:H1239">MMULT(A1239:D1239,'Root matrix of resiudals'!$B$19:E$22)</f>
        <v>0.119050292731235</v>
      </c>
      <c r="F1239" s="0" t="n">
        <v>0.0375855392357916</v>
      </c>
      <c r="G1239" s="0" t="n">
        <v>-0.00150751798143809</v>
      </c>
      <c r="H1239" s="0" t="n">
        <v>0.0143651513529652</v>
      </c>
      <c r="I1239" s="3" t="n">
        <f aca="false" t="array" ref="I1239:L1239">MMULT('t+2'!I1239:L1239,'input - gretl'!$B$3:$E$6)+MMULT('Point forecasts'!$P$4:$T$4,'input - gretl'!$B$9:$E$13)+MMULT('t+2'!Q1239:S1239,'input - gretl'!$B$14:$E$16)+E1239:H1239</f>
        <v>0.0590547758767329</v>
      </c>
      <c r="J1239" s="3" t="n">
        <v>-0.0100459146501395</v>
      </c>
      <c r="K1239" s="3" t="n">
        <v>0.0234377896125488</v>
      </c>
      <c r="L1239" s="3" t="n">
        <v>-0.0168759093764577</v>
      </c>
      <c r="M1239" s="0" t="n">
        <f aca="false">'t+2'!M1239+I1239</f>
        <v>0.258463205767482</v>
      </c>
      <c r="N1239" s="0" t="n">
        <f aca="false">'t+2'!N1239+J1239</f>
        <v>-0.0153403373874251</v>
      </c>
      <c r="O1239" s="0" t="n">
        <f aca="false">'t+2'!O1239+K1239</f>
        <v>2.48162452700595</v>
      </c>
      <c r="P1239" s="0" t="n">
        <f aca="false">'t+2'!P1239+L1239</f>
        <v>1.69919576264317</v>
      </c>
      <c r="Q1239" s="0" t="n">
        <f aca="false" t="array" ref="Q1239:S1239">MMULT(M1239:P1239,'input - gretl'!$B$19:$D$22)+MMULT('Point forecasts'!$J$5:$O$5,'input - gretl'!$B$23:$D$28)</f>
        <v>14.2565063128066</v>
      </c>
      <c r="R1239" s="0" t="n">
        <v>6.86871477657563</v>
      </c>
      <c r="S1239" s="0" t="n">
        <v>9.80918878924043</v>
      </c>
      <c r="U1239" s="10" t="n">
        <f aca="false">NORMSDIST(-M1239/'rhos computation'!$B$11)-EXP(M1239+'rhos computation'!$B$11^2/2)*NORMSDIST(-M1239/'rhos computation'!$B$11-'rhos computation'!$B$11)</f>
        <v>0.00141835671829086</v>
      </c>
      <c r="V1239" s="10" t="n">
        <f aca="false">NORMSDIST(-N1239/'rhos computation'!$B$23)-EXP(N1239+'rhos computation'!$B$23^2/2)*NORMSDIST(-N1239/'rhos computation'!$B$23-'rhos computation'!$B$23)</f>
        <v>0.0298442868880087</v>
      </c>
      <c r="W1239" s="0" t="n">
        <f aca="false">NORMSDIST(-O1239)</f>
        <v>0.00653925019181746</v>
      </c>
      <c r="X1239" s="0" t="n">
        <f aca="false">NORMSDIST(-P1239)</f>
        <v>0.0446411522614753</v>
      </c>
    </row>
    <row r="1240" customFormat="false" ht="12.8" hidden="false" customHeight="false" outlineLevel="0" collapsed="false">
      <c r="A1240" s="0" t="n">
        <v>1.11651496548819</v>
      </c>
      <c r="B1240" s="0" t="n">
        <v>-2.09761389197309</v>
      </c>
      <c r="C1240" s="0" t="n">
        <v>-0.0958443449821054</v>
      </c>
      <c r="D1240" s="0" t="n">
        <v>-0.437438619878852</v>
      </c>
      <c r="E1240" s="0" t="n">
        <f aca="false" t="array" ref="E1240:H1240">MMULT(A1240:D1240,'Root matrix of resiudals'!$B$19:E$22)</f>
        <v>0.043203186961868</v>
      </c>
      <c r="F1240" s="0" t="n">
        <v>-0.0577781379366208</v>
      </c>
      <c r="G1240" s="0" t="n">
        <v>-0.00819760078534788</v>
      </c>
      <c r="H1240" s="0" t="n">
        <v>-0.00777335200664563</v>
      </c>
      <c r="I1240" s="3" t="n">
        <f aca="false" t="array" ref="I1240:L1240">MMULT('t+2'!I1240:L1240,'input - gretl'!$B$3:$E$6)+MMULT('Point forecasts'!$P$4:$T$4,'input - gretl'!$B$9:$E$13)+MMULT('t+2'!Q1240:S1240,'input - gretl'!$B$14:$E$16)+E1240:H1240</f>
        <v>0.0230679667173953</v>
      </c>
      <c r="J1240" s="3" t="n">
        <v>-0.140878109345227</v>
      </c>
      <c r="K1240" s="3" t="n">
        <v>0.01015295098032</v>
      </c>
      <c r="L1240" s="3" t="n">
        <v>-0.040355128680783</v>
      </c>
      <c r="M1240" s="0" t="n">
        <f aca="false">'t+2'!M1240+I1240</f>
        <v>0.140242181114576</v>
      </c>
      <c r="N1240" s="0" t="n">
        <f aca="false">'t+2'!N1240+J1240</f>
        <v>-0.118889822468766</v>
      </c>
      <c r="O1240" s="0" t="n">
        <f aca="false">'t+2'!O1240+K1240</f>
        <v>2.44672991348885</v>
      </c>
      <c r="P1240" s="0" t="n">
        <f aca="false">'t+2'!P1240+L1240</f>
        <v>1.66467717549051</v>
      </c>
      <c r="Q1240" s="0" t="n">
        <f aca="false" t="array" ref="Q1240:S1240">MMULT(M1240:P1240,'input - gretl'!$B$19:$D$22)+MMULT('Point forecasts'!$J$5:$O$5,'input - gretl'!$B$23:$D$28)</f>
        <v>14.1382852881537</v>
      </c>
      <c r="R1240" s="0" t="n">
        <v>6.76516529149429</v>
      </c>
      <c r="S1240" s="0" t="n">
        <v>9.80712307803487</v>
      </c>
      <c r="U1240" s="10" t="n">
        <f aca="false">NORMSDIST(-M1240/'rhos computation'!$B$11)-EXP(M1240+'rhos computation'!$B$11^2/2)*NORMSDIST(-M1240/'rhos computation'!$B$11-'rhos computation'!$B$11)</f>
        <v>0.0100051051932622</v>
      </c>
      <c r="V1240" s="10" t="n">
        <f aca="false">NORMSDIST(-N1240/'rhos computation'!$B$23)-EXP(N1240+'rhos computation'!$B$23^2/2)*NORMSDIST(-N1240/'rhos computation'!$B$23-'rhos computation'!$B$23)</f>
        <v>0.111044474948502</v>
      </c>
      <c r="W1240" s="0" t="n">
        <f aca="false">NORMSDIST(-O1240)</f>
        <v>0.00720794103867553</v>
      </c>
      <c r="X1240" s="0" t="n">
        <f aca="false">NORMSDIST(-P1240)</f>
        <v>0.0479885895097401</v>
      </c>
    </row>
    <row r="1241" customFormat="false" ht="12.8" hidden="false" customHeight="false" outlineLevel="0" collapsed="false">
      <c r="A1241" s="0" t="n">
        <v>0.0617141846020949</v>
      </c>
      <c r="B1241" s="0" t="n">
        <v>-0.27042620989829</v>
      </c>
      <c r="C1241" s="0" t="n">
        <v>0.34383013428581</v>
      </c>
      <c r="D1241" s="0" t="n">
        <v>-1.75772272416019</v>
      </c>
      <c r="E1241" s="0" t="n">
        <f aca="false" t="array" ref="E1241:H1241">MMULT(A1241:D1241,'Root matrix of resiudals'!$B$19:E$22)</f>
        <v>0.00313329007786659</v>
      </c>
      <c r="F1241" s="0" t="n">
        <v>-0.00646784197078998</v>
      </c>
      <c r="G1241" s="0" t="n">
        <v>0.00263328334892542</v>
      </c>
      <c r="H1241" s="0" t="n">
        <v>-0.0281702893261861</v>
      </c>
      <c r="I1241" s="3" t="n">
        <f aca="false" t="array" ref="I1241:L1241">MMULT('t+2'!I1241:L1241,'input - gretl'!$B$3:$E$6)+MMULT('Point forecasts'!$P$4:$T$4,'input - gretl'!$B$9:$E$13)+MMULT('t+2'!Q1241:S1241,'input - gretl'!$B$14:$E$16)+E1241:H1241</f>
        <v>-0.0976476423199443</v>
      </c>
      <c r="J1241" s="3" t="n">
        <v>-0.0671142599550649</v>
      </c>
      <c r="K1241" s="3" t="n">
        <v>0.0174503517547148</v>
      </c>
      <c r="L1241" s="3" t="n">
        <v>-0.0719530700344146</v>
      </c>
      <c r="M1241" s="0" t="n">
        <f aca="false">'t+2'!M1241+I1241</f>
        <v>0.059953764505056</v>
      </c>
      <c r="N1241" s="0" t="n">
        <f aca="false">'t+2'!N1241+J1241</f>
        <v>-0.122817632356398</v>
      </c>
      <c r="O1241" s="0" t="n">
        <f aca="false">'t+2'!O1241+K1241</f>
        <v>2.41723207569917</v>
      </c>
      <c r="P1241" s="0" t="n">
        <f aca="false">'t+2'!P1241+L1241</f>
        <v>1.67459226750006</v>
      </c>
      <c r="Q1241" s="0" t="n">
        <f aca="false" t="array" ref="Q1241:S1241">MMULT(M1241:P1241,'input - gretl'!$B$19:$D$22)+MMULT('Point forecasts'!$J$5:$O$5,'input - gretl'!$B$23:$D$28)</f>
        <v>14.0579968715442</v>
      </c>
      <c r="R1241" s="0" t="n">
        <v>6.76123748160665</v>
      </c>
      <c r="S1241" s="0" t="n">
        <v>9.7681954919895</v>
      </c>
      <c r="U1241" s="10" t="n">
        <f aca="false">NORMSDIST(-M1241/'rhos computation'!$B$11)-EXP(M1241+'rhos computation'!$B$11^2/2)*NORMSDIST(-M1241/'rhos computation'!$B$11-'rhos computation'!$B$11)</f>
        <v>0.0273549969674103</v>
      </c>
      <c r="V1241" s="10" t="n">
        <f aca="false">NORMSDIST(-N1241/'rhos computation'!$B$23)-EXP(N1241+'rhos computation'!$B$23^2/2)*NORMSDIST(-N1241/'rhos computation'!$B$23-'rhos computation'!$B$23)</f>
        <v>0.114466028752409</v>
      </c>
      <c r="W1241" s="0" t="n">
        <f aca="false">NORMSDIST(-O1241)</f>
        <v>0.00781952123541001</v>
      </c>
      <c r="X1241" s="0" t="n">
        <f aca="false">NORMSDIST(-P1241)</f>
        <v>0.0470071287249172</v>
      </c>
    </row>
    <row r="1242" customFormat="false" ht="12.8" hidden="false" customHeight="false" outlineLevel="0" collapsed="false">
      <c r="A1242" s="0" t="n">
        <v>1.08521580174199</v>
      </c>
      <c r="B1242" s="0" t="n">
        <v>-0.693377315409041</v>
      </c>
      <c r="C1242" s="0" t="n">
        <v>1.17766087835856</v>
      </c>
      <c r="D1242" s="0" t="n">
        <v>-1.24937098501531</v>
      </c>
      <c r="E1242" s="0" t="n">
        <f aca="false" t="array" ref="E1242:H1242">MMULT(A1242:D1242,'Root matrix of resiudals'!$B$19:E$22)</f>
        <v>0.0469239275372667</v>
      </c>
      <c r="F1242" s="0" t="n">
        <v>-0.0132078386011995</v>
      </c>
      <c r="G1242" s="0" t="n">
        <v>0.0163989201888903</v>
      </c>
      <c r="H1242" s="0" t="n">
        <v>-0.0193859626732968</v>
      </c>
      <c r="I1242" s="3" t="n">
        <f aca="false" t="array" ref="I1242:L1242">MMULT('t+2'!I1242:L1242,'input - gretl'!$B$3:$E$6)+MMULT('Point forecasts'!$P$4:$T$4,'input - gretl'!$B$9:$E$13)+MMULT('t+2'!Q1242:S1242,'input - gretl'!$B$14:$E$16)+E1242:H1242</f>
        <v>-0.0193172737900032</v>
      </c>
      <c r="J1242" s="3" t="n">
        <v>-0.0521676003802768</v>
      </c>
      <c r="K1242" s="3" t="n">
        <v>0.0413172721707752</v>
      </c>
      <c r="L1242" s="3" t="n">
        <v>-0.0609165529562538</v>
      </c>
      <c r="M1242" s="0" t="n">
        <f aca="false">'t+2'!M1242+I1242</f>
        <v>0.220431756996147</v>
      </c>
      <c r="N1242" s="0" t="n">
        <f aca="false">'t+2'!N1242+J1242</f>
        <v>-0.0842551607866447</v>
      </c>
      <c r="O1242" s="0" t="n">
        <f aca="false">'t+2'!O1242+K1242</f>
        <v>2.46580690788837</v>
      </c>
      <c r="P1242" s="0" t="n">
        <f aca="false">'t+2'!P1242+L1242</f>
        <v>1.6459191702589</v>
      </c>
      <c r="Q1242" s="0" t="n">
        <f aca="false" t="array" ref="Q1242:S1242">MMULT(M1242:P1242,'input - gretl'!$B$19:$D$22)+MMULT('Point forecasts'!$J$5:$O$5,'input - gretl'!$B$23:$D$28)</f>
        <v>14.2184748640353</v>
      </c>
      <c r="R1242" s="0" t="n">
        <v>6.79979995317641</v>
      </c>
      <c r="S1242" s="0" t="n">
        <v>9.84403987330991</v>
      </c>
      <c r="U1242" s="10" t="n">
        <f aca="false">NORMSDIST(-M1242/'rhos computation'!$B$11)-EXP(M1242+'rhos computation'!$B$11^2/2)*NORMSDIST(-M1242/'rhos computation'!$B$11-'rhos computation'!$B$11)</f>
        <v>0.0028373783808993</v>
      </c>
      <c r="V1242" s="10" t="n">
        <f aca="false">NORMSDIST(-N1242/'rhos computation'!$B$23)-EXP(N1242+'rhos computation'!$B$23^2/2)*NORMSDIST(-N1242/'rhos computation'!$B$23-'rhos computation'!$B$23)</f>
        <v>0.0810567836760387</v>
      </c>
      <c r="W1242" s="0" t="n">
        <f aca="false">NORMSDIST(-O1242)</f>
        <v>0.0068352503058649</v>
      </c>
      <c r="X1242" s="0" t="n">
        <f aca="false">NORMSDIST(-P1242)</f>
        <v>0.0498902007780389</v>
      </c>
    </row>
    <row r="1243" customFormat="false" ht="12.8" hidden="false" customHeight="false" outlineLevel="0" collapsed="false">
      <c r="A1243" s="0" t="n">
        <v>0.245662568888595</v>
      </c>
      <c r="B1243" s="0" t="n">
        <v>0.603607355989931</v>
      </c>
      <c r="C1243" s="0" t="n">
        <v>-1.05998012764549</v>
      </c>
      <c r="D1243" s="0" t="n">
        <v>0.721181889897693</v>
      </c>
      <c r="E1243" s="0" t="n">
        <f aca="false" t="array" ref="E1243:H1243">MMULT(A1243:D1243,'Root matrix of resiudals'!$B$19:E$22)</f>
        <v>0.0103211717873402</v>
      </c>
      <c r="F1243" s="0" t="n">
        <v>0.0140441755434805</v>
      </c>
      <c r="G1243" s="0" t="n">
        <v>-0.0137855588880822</v>
      </c>
      <c r="H1243" s="0" t="n">
        <v>0.0104342932697673</v>
      </c>
      <c r="I1243" s="3" t="n">
        <f aca="false" t="array" ref="I1243:L1243">MMULT('t+2'!I1243:L1243,'input - gretl'!$B$3:$E$6)+MMULT('Point forecasts'!$P$4:$T$4,'input - gretl'!$B$9:$E$13)+MMULT('t+2'!Q1243:S1243,'input - gretl'!$B$14:$E$16)+E1243:H1243</f>
        <v>-0.0389718334946705</v>
      </c>
      <c r="J1243" s="3" t="n">
        <v>-0.00379024167374239</v>
      </c>
      <c r="K1243" s="3" t="n">
        <v>-0.0026546296535981</v>
      </c>
      <c r="L1243" s="3" t="n">
        <v>-0.0354650099868982</v>
      </c>
      <c r="M1243" s="0" t="n">
        <f aca="false">'t+2'!M1243+I1243</f>
        <v>0.120280925596766</v>
      </c>
      <c r="N1243" s="0" t="n">
        <f aca="false">'t+2'!N1243+J1243</f>
        <v>-0.0858055001776227</v>
      </c>
      <c r="O1243" s="0" t="n">
        <f aca="false">'t+2'!O1243+K1243</f>
        <v>2.44654696413712</v>
      </c>
      <c r="P1243" s="0" t="n">
        <f aca="false">'t+2'!P1243+L1243</f>
        <v>1.69161246295548</v>
      </c>
      <c r="Q1243" s="0" t="n">
        <f aca="false" t="array" ref="Q1243:S1243">MMULT(M1243:P1243,'input - gretl'!$B$19:$D$22)+MMULT('Point forecasts'!$J$5:$O$5,'input - gretl'!$B$23:$D$28)</f>
        <v>14.1183240326359</v>
      </c>
      <c r="R1243" s="0" t="n">
        <v>6.79824961378543</v>
      </c>
      <c r="S1243" s="0" t="n">
        <v>9.78132332353957</v>
      </c>
      <c r="U1243" s="10" t="n">
        <f aca="false">NORMSDIST(-M1243/'rhos computation'!$B$11)-EXP(M1243+'rhos computation'!$B$11^2/2)*NORMSDIST(-M1243/'rhos computation'!$B$11-'rhos computation'!$B$11)</f>
        <v>0.0131459450281484</v>
      </c>
      <c r="V1243" s="10" t="n">
        <f aca="false">NORMSDIST(-N1243/'rhos computation'!$B$23)-EXP(N1243+'rhos computation'!$B$23^2/2)*NORMSDIST(-N1243/'rhos computation'!$B$23-'rhos computation'!$B$23)</f>
        <v>0.0823781910127057</v>
      </c>
      <c r="W1243" s="0" t="n">
        <f aca="false">NORMSDIST(-O1243)</f>
        <v>0.00721160026228619</v>
      </c>
      <c r="X1243" s="0" t="n">
        <f aca="false">NORMSDIST(-P1243)</f>
        <v>0.0453599443181831</v>
      </c>
    </row>
    <row r="1244" customFormat="false" ht="12.8" hidden="false" customHeight="false" outlineLevel="0" collapsed="false">
      <c r="A1244" s="0" t="n">
        <v>2.10689963962038</v>
      </c>
      <c r="B1244" s="0" t="n">
        <v>0.683017878736438</v>
      </c>
      <c r="C1244" s="0" t="n">
        <v>0.0143341315414594</v>
      </c>
      <c r="D1244" s="0" t="n">
        <v>1.95054686780261</v>
      </c>
      <c r="E1244" s="0" t="n">
        <f aca="false" t="array" ref="E1244:H1244">MMULT(A1244:D1244,'Root matrix of resiudals'!$B$19:E$22)</f>
        <v>0.091212940043462</v>
      </c>
      <c r="F1244" s="0" t="n">
        <v>0.0244653371417528</v>
      </c>
      <c r="G1244" s="0" t="n">
        <v>0.00751992070556734</v>
      </c>
      <c r="H1244" s="0" t="n">
        <v>0.0309061754561815</v>
      </c>
      <c r="I1244" s="3" t="n">
        <f aca="false" t="array" ref="I1244:L1244">MMULT('t+2'!I1244:L1244,'input - gretl'!$B$3:$E$6)+MMULT('Point forecasts'!$P$4:$T$4,'input - gretl'!$B$9:$E$13)+MMULT('t+2'!Q1244:S1244,'input - gretl'!$B$14:$E$16)+E1244:H1244</f>
        <v>0.0274239967021396</v>
      </c>
      <c r="J1244" s="3" t="n">
        <v>-0.0166801250611916</v>
      </c>
      <c r="K1244" s="3" t="n">
        <v>-0.0098310241146446</v>
      </c>
      <c r="L1244" s="3" t="n">
        <v>-0.0243306459758438</v>
      </c>
      <c r="M1244" s="0" t="n">
        <f aca="false">'t+2'!M1244+I1244</f>
        <v>0.0658032946524218</v>
      </c>
      <c r="N1244" s="0" t="n">
        <f aca="false">'t+2'!N1244+J1244</f>
        <v>-0.160259861001747</v>
      </c>
      <c r="O1244" s="0" t="n">
        <f aca="false">'t+2'!O1244+K1244</f>
        <v>2.33501177916444</v>
      </c>
      <c r="P1244" s="0" t="n">
        <f aca="false">'t+2'!P1244+L1244</f>
        <v>1.64943775141496</v>
      </c>
      <c r="Q1244" s="0" t="n">
        <f aca="false" t="array" ref="Q1244:S1244">MMULT(M1244:P1244,'input - gretl'!$B$19:$D$22)+MMULT('Point forecasts'!$J$5:$O$5,'input - gretl'!$B$23:$D$28)</f>
        <v>14.0638464016915</v>
      </c>
      <c r="R1244" s="0" t="n">
        <v>6.7237952529613</v>
      </c>
      <c r="S1244" s="0" t="n">
        <v>9.70989839797751</v>
      </c>
      <c r="U1244" s="10" t="n">
        <f aca="false">NORMSDIST(-M1244/'rhos computation'!$B$11)-EXP(M1244+'rhos computation'!$B$11^2/2)*NORMSDIST(-M1244/'rhos computation'!$B$11-'rhos computation'!$B$11)</f>
        <v>0.025628512962186</v>
      </c>
      <c r="V1244" s="10" t="n">
        <f aca="false">NORMSDIST(-N1244/'rhos computation'!$B$23)-EXP(N1244+'rhos computation'!$B$23^2/2)*NORMSDIST(-N1244/'rhos computation'!$B$23-'rhos computation'!$B$23)</f>
        <v>0.146758073281786</v>
      </c>
      <c r="W1244" s="0" t="n">
        <f aca="false">NORMSDIST(-O1244)</f>
        <v>0.00977140270017489</v>
      </c>
      <c r="X1244" s="0" t="n">
        <f aca="false">NORMSDIST(-P1244)</f>
        <v>0.0495289930188843</v>
      </c>
    </row>
    <row r="1245" customFormat="false" ht="12.8" hidden="false" customHeight="false" outlineLevel="0" collapsed="false">
      <c r="A1245" s="0" t="n">
        <v>1.45725714353604</v>
      </c>
      <c r="B1245" s="0" t="n">
        <v>-0.472802646931975</v>
      </c>
      <c r="C1245" s="0" t="n">
        <v>0.177505976817633</v>
      </c>
      <c r="D1245" s="0" t="n">
        <v>-0.513510429536725</v>
      </c>
      <c r="E1245" s="0" t="n">
        <f aca="false" t="array" ref="E1245:H1245">MMULT(A1245:D1245,'Root matrix of resiudals'!$B$19:E$22)</f>
        <v>0.0618683336974884</v>
      </c>
      <c r="F1245" s="0" t="n">
        <v>-0.00960581862975956</v>
      </c>
      <c r="G1245" s="0" t="n">
        <v>0.00237516107582455</v>
      </c>
      <c r="H1245" s="0" t="n">
        <v>-0.00871850377962473</v>
      </c>
      <c r="I1245" s="3" t="n">
        <f aca="false" t="array" ref="I1245:L1245">MMULT('t+2'!I1245:L1245,'input - gretl'!$B$3:$E$6)+MMULT('Point forecasts'!$P$4:$T$4,'input - gretl'!$B$9:$E$13)+MMULT('t+2'!Q1245:S1245,'input - gretl'!$B$14:$E$16)+E1245:H1245</f>
        <v>0.0383030766480982</v>
      </c>
      <c r="J1245" s="3" t="n">
        <v>-0.0202935265169057</v>
      </c>
      <c r="K1245" s="3" t="n">
        <v>0.020015083094255</v>
      </c>
      <c r="L1245" s="3" t="n">
        <v>-0.0622715065014164</v>
      </c>
      <c r="M1245" s="0" t="n">
        <f aca="false">'t+2'!M1245+I1245</f>
        <v>0.148884302172531</v>
      </c>
      <c r="N1245" s="0" t="n">
        <f aca="false">'t+2'!N1245+J1245</f>
        <v>-0.125685973541591</v>
      </c>
      <c r="O1245" s="0" t="n">
        <f aca="false">'t+2'!O1245+K1245</f>
        <v>2.43857084917501</v>
      </c>
      <c r="P1245" s="0" t="n">
        <f aca="false">'t+2'!P1245+L1245</f>
        <v>1.71111492386367</v>
      </c>
      <c r="Q1245" s="0" t="n">
        <f aca="false" t="array" ref="Q1245:S1245">MMULT(M1245:P1245,'input - gretl'!$B$19:$D$22)+MMULT('Point forecasts'!$J$5:$O$5,'input - gretl'!$B$23:$D$28)</f>
        <v>14.1469274092117</v>
      </c>
      <c r="R1245" s="0" t="n">
        <v>6.75836914042146</v>
      </c>
      <c r="S1245" s="0" t="n">
        <v>9.75479939313074</v>
      </c>
      <c r="U1245" s="10" t="n">
        <f aca="false">NORMSDIST(-M1245/'rhos computation'!$B$11)-EXP(M1245+'rhos computation'!$B$11^2/2)*NORMSDIST(-M1245/'rhos computation'!$B$11-'rhos computation'!$B$11)</f>
        <v>0.00884626149499515</v>
      </c>
      <c r="V1245" s="10" t="n">
        <f aca="false">NORMSDIST(-N1245/'rhos computation'!$B$23)-EXP(N1245+'rhos computation'!$B$23^2/2)*NORMSDIST(-N1245/'rhos computation'!$B$23-'rhos computation'!$B$23)</f>
        <v>0.116962730140931</v>
      </c>
      <c r="W1245" s="0" t="n">
        <f aca="false">NORMSDIST(-O1245)</f>
        <v>0.00737273394525848</v>
      </c>
      <c r="X1245" s="0" t="n">
        <f aca="false">NORMSDIST(-P1245)</f>
        <v>0.0435299498553973</v>
      </c>
    </row>
    <row r="1246" customFormat="false" ht="12.8" hidden="false" customHeight="false" outlineLevel="0" collapsed="false">
      <c r="A1246" s="0" t="n">
        <v>1.30386059652812</v>
      </c>
      <c r="B1246" s="0" t="n">
        <v>0.74919988909596</v>
      </c>
      <c r="C1246" s="0" t="n">
        <v>0.563462631435958</v>
      </c>
      <c r="D1246" s="0" t="n">
        <v>0.458949632015437</v>
      </c>
      <c r="E1246" s="0" t="n">
        <f aca="false" t="array" ref="E1246:H1246">MMULT(A1246:D1246,'Root matrix of resiudals'!$B$19:E$22)</f>
        <v>0.0581582533027695</v>
      </c>
      <c r="F1246" s="0" t="n">
        <v>0.0264116969746472</v>
      </c>
      <c r="G1246" s="0" t="n">
        <v>0.0139067811027843</v>
      </c>
      <c r="H1246" s="0" t="n">
        <v>0.00764265288952294</v>
      </c>
      <c r="I1246" s="3" t="n">
        <f aca="false" t="array" ref="I1246:L1246">MMULT('t+2'!I1246:L1246,'input - gretl'!$B$3:$E$6)+MMULT('Point forecasts'!$P$4:$T$4,'input - gretl'!$B$9:$E$13)+MMULT('t+2'!Q1246:S1246,'input - gretl'!$B$14:$E$16)+E1246:H1246</f>
        <v>0.000776077404561946</v>
      </c>
      <c r="J1246" s="3" t="n">
        <v>-0.0153536589915303</v>
      </c>
      <c r="K1246" s="3" t="n">
        <v>0.0288073740103709</v>
      </c>
      <c r="L1246" s="3" t="n">
        <v>-0.0381442405576054</v>
      </c>
      <c r="M1246" s="0" t="n">
        <f aca="false">'t+2'!M1246+I1246</f>
        <v>0.124572015219407</v>
      </c>
      <c r="N1246" s="0" t="n">
        <f aca="false">'t+2'!N1246+J1246</f>
        <v>-0.0815203105332569</v>
      </c>
      <c r="O1246" s="0" t="n">
        <f aca="false">'t+2'!O1246+K1246</f>
        <v>2.44378293108195</v>
      </c>
      <c r="P1246" s="0" t="n">
        <f aca="false">'t+2'!P1246+L1246</f>
        <v>1.7075099857523</v>
      </c>
      <c r="Q1246" s="0" t="n">
        <f aca="false" t="array" ref="Q1246:S1246">MMULT(M1246:P1246,'input - gretl'!$B$19:$D$22)+MMULT('Point forecasts'!$J$5:$O$5,'input - gretl'!$B$23:$D$28)</f>
        <v>14.1226151222585</v>
      </c>
      <c r="R1246" s="0" t="n">
        <v>6.80253480342979</v>
      </c>
      <c r="S1246" s="0" t="n">
        <v>9.76343995142849</v>
      </c>
      <c r="U1246" s="10" t="n">
        <f aca="false">NORMSDIST(-M1246/'rhos computation'!$B$11)-EXP(M1246+'rhos computation'!$B$11^2/2)*NORMSDIST(-M1246/'rhos computation'!$B$11-'rhos computation'!$B$11)</f>
        <v>0.0124129698687205</v>
      </c>
      <c r="V1246" s="10" t="n">
        <f aca="false">NORMSDIST(-N1246/'rhos computation'!$B$23)-EXP(N1246+'rhos computation'!$B$23^2/2)*NORMSDIST(-N1246/'rhos computation'!$B$23-'rhos computation'!$B$23)</f>
        <v>0.0787345274255877</v>
      </c>
      <c r="W1246" s="0" t="n">
        <f aca="false">NORMSDIST(-O1246)</f>
        <v>0.00726708418983965</v>
      </c>
      <c r="X1246" s="0" t="n">
        <f aca="false">NORMSDIST(-P1246)</f>
        <v>0.0438636516806337</v>
      </c>
    </row>
    <row r="1247" customFormat="false" ht="12.8" hidden="false" customHeight="false" outlineLevel="0" collapsed="false">
      <c r="A1247" s="0" t="n">
        <v>-0.0259019621080373</v>
      </c>
      <c r="B1247" s="0" t="n">
        <v>0.708660277754255</v>
      </c>
      <c r="C1247" s="0" t="n">
        <v>-0.641957259851905</v>
      </c>
      <c r="D1247" s="0" t="n">
        <v>-0.484753874824479</v>
      </c>
      <c r="E1247" s="0" t="n">
        <f aca="false" t="array" ref="E1247:H1247">MMULT(A1247:D1247,'Root matrix of resiudals'!$B$19:E$22)</f>
        <v>-0.000114166120812473</v>
      </c>
      <c r="F1247" s="0" t="n">
        <v>0.017852574170892</v>
      </c>
      <c r="G1247" s="0" t="n">
        <v>-0.00838827094167526</v>
      </c>
      <c r="H1247" s="0" t="n">
        <v>-0.00854488040190759</v>
      </c>
      <c r="I1247" s="3" t="n">
        <f aca="false" t="array" ref="I1247:L1247">MMULT('t+2'!I1247:L1247,'input - gretl'!$B$3:$E$6)+MMULT('Point forecasts'!$P$4:$T$4,'input - gretl'!$B$9:$E$13)+MMULT('t+2'!Q1247:S1247,'input - gretl'!$B$14:$E$16)+E1247:H1247</f>
        <v>-0.0678847882975205</v>
      </c>
      <c r="J1247" s="3" t="n">
        <v>-0.0494001355637603</v>
      </c>
      <c r="K1247" s="3" t="n">
        <v>-0.00277714691165831</v>
      </c>
      <c r="L1247" s="3" t="n">
        <v>-0.0617494041167924</v>
      </c>
      <c r="M1247" s="0" t="n">
        <f aca="false">'t+2'!M1247+I1247</f>
        <v>0.0242875019730911</v>
      </c>
      <c r="N1247" s="0" t="n">
        <f aca="false">'t+2'!N1247+J1247</f>
        <v>-0.112608298677085</v>
      </c>
      <c r="O1247" s="0" t="n">
        <f aca="false">'t+2'!O1247+K1247</f>
        <v>2.39640783579849</v>
      </c>
      <c r="P1247" s="0" t="n">
        <f aca="false">'t+2'!P1247+L1247</f>
        <v>1.67964011682578</v>
      </c>
      <c r="Q1247" s="0" t="n">
        <f aca="false" t="array" ref="Q1247:S1247">MMULT(M1247:P1247,'input - gretl'!$B$19:$D$22)+MMULT('Point forecasts'!$J$5:$O$5,'input - gretl'!$B$23:$D$28)</f>
        <v>14.0223306090122</v>
      </c>
      <c r="R1247" s="0" t="n">
        <v>6.77144681528597</v>
      </c>
      <c r="S1247" s="0" t="n">
        <v>9.7425704949876</v>
      </c>
      <c r="U1247" s="10" t="n">
        <f aca="false">NORMSDIST(-M1247/'rhos computation'!$B$11)-EXP(M1247+'rhos computation'!$B$11^2/2)*NORMSDIST(-M1247/'rhos computation'!$B$11-'rhos computation'!$B$11)</f>
        <v>0.0396693391827324</v>
      </c>
      <c r="V1247" s="10" t="n">
        <f aca="false">NORMSDIST(-N1247/'rhos computation'!$B$23)-EXP(N1247+'rhos computation'!$B$23^2/2)*NORMSDIST(-N1247/'rhos computation'!$B$23-'rhos computation'!$B$23)</f>
        <v>0.105570067735783</v>
      </c>
      <c r="W1247" s="0" t="n">
        <f aca="false">NORMSDIST(-O1247)</f>
        <v>0.00827832834441147</v>
      </c>
      <c r="X1247" s="0" t="n">
        <f aca="false">NORMSDIST(-P1247)</f>
        <v>0.0465136787006437</v>
      </c>
    </row>
    <row r="1248" customFormat="false" ht="12.8" hidden="false" customHeight="false" outlineLevel="0" collapsed="false">
      <c r="A1248" s="0" t="n">
        <v>0.312895506123381</v>
      </c>
      <c r="B1248" s="0" t="n">
        <v>0.0411844634959309</v>
      </c>
      <c r="C1248" s="0" t="n">
        <v>-0.368285231680566</v>
      </c>
      <c r="D1248" s="0" t="n">
        <v>-0.23716745378081</v>
      </c>
      <c r="E1248" s="0" t="n">
        <f aca="false" t="array" ref="E1248:H1248">MMULT(A1248:D1248,'Root matrix of resiudals'!$B$19:E$22)</f>
        <v>0.0131537459295249</v>
      </c>
      <c r="F1248" s="0" t="n">
        <v>0.000547324559557563</v>
      </c>
      <c r="G1248" s="0" t="n">
        <v>-0.00567233495781135</v>
      </c>
      <c r="H1248" s="0" t="n">
        <v>-0.00438741104765958</v>
      </c>
      <c r="I1248" s="3" t="n">
        <f aca="false" t="array" ref="I1248:L1248">MMULT('t+2'!I1248:L1248,'input - gretl'!$B$3:$E$6)+MMULT('Point forecasts'!$P$4:$T$4,'input - gretl'!$B$9:$E$13)+MMULT('t+2'!Q1248:S1248,'input - gretl'!$B$14:$E$16)+E1248:H1248</f>
        <v>-0.0719037816807545</v>
      </c>
      <c r="J1248" s="3" t="n">
        <v>-0.0414910281749216</v>
      </c>
      <c r="K1248" s="3" t="n">
        <v>0.00333584815887004</v>
      </c>
      <c r="L1248" s="3" t="n">
        <v>-0.0522834010448065</v>
      </c>
      <c r="M1248" s="0" t="n">
        <f aca="false">'t+2'!M1248+I1248</f>
        <v>0.088131645510036</v>
      </c>
      <c r="N1248" s="0" t="n">
        <f aca="false">'t+2'!N1248+J1248</f>
        <v>-0.120268493473771</v>
      </c>
      <c r="O1248" s="0" t="n">
        <f aca="false">'t+2'!O1248+K1248</f>
        <v>2.38875745738907</v>
      </c>
      <c r="P1248" s="0" t="n">
        <f aca="false">'t+2'!P1248+L1248</f>
        <v>1.64900428795596</v>
      </c>
      <c r="Q1248" s="0" t="n">
        <f aca="false" t="array" ref="Q1248:S1248">MMULT(M1248:P1248,'input - gretl'!$B$19:$D$22)+MMULT('Point forecasts'!$J$5:$O$5,'input - gretl'!$B$23:$D$28)</f>
        <v>14.0861747525492</v>
      </c>
      <c r="R1248" s="0" t="n">
        <v>6.76378662048928</v>
      </c>
      <c r="S1248" s="0" t="n">
        <v>9.76405632162482</v>
      </c>
      <c r="U1248" s="10" t="n">
        <f aca="false">NORMSDIST(-M1248/'rhos computation'!$B$11)-EXP(M1248+'rhos computation'!$B$11^2/2)*NORMSDIST(-M1248/'rhos computation'!$B$11-'rhos computation'!$B$11)</f>
        <v>0.0197563469105994</v>
      </c>
      <c r="V1248" s="10" t="n">
        <f aca="false">NORMSDIST(-N1248/'rhos computation'!$B$23)-EXP(N1248+'rhos computation'!$B$23^2/2)*NORMSDIST(-N1248/'rhos computation'!$B$23-'rhos computation'!$B$23)</f>
        <v>0.11224571565194</v>
      </c>
      <c r="W1248" s="0" t="n">
        <f aca="false">NORMSDIST(-O1248)</f>
        <v>0.00845272939206445</v>
      </c>
      <c r="X1248" s="0" t="n">
        <f aca="false">NORMSDIST(-P1248)</f>
        <v>0.0495733781262763</v>
      </c>
    </row>
    <row r="1249" customFormat="false" ht="12.8" hidden="false" customHeight="false" outlineLevel="0" collapsed="false">
      <c r="A1249" s="0" t="n">
        <v>0.684771572217109</v>
      </c>
      <c r="B1249" s="0" t="n">
        <v>0.493886607525425</v>
      </c>
      <c r="C1249" s="0" t="n">
        <v>-0.165715691801932</v>
      </c>
      <c r="D1249" s="0" t="n">
        <v>-0.754450464192818</v>
      </c>
      <c r="E1249" s="0" t="n">
        <f aca="false" t="array" ref="E1249:H1249">MMULT(A1249:D1249,'Root matrix of resiudals'!$B$19:E$22)</f>
        <v>0.0305822537201543</v>
      </c>
      <c r="F1249" s="0" t="n">
        <v>0.0150173566025513</v>
      </c>
      <c r="G1249" s="0" t="n">
        <v>-0.000915444891941352</v>
      </c>
      <c r="H1249" s="0" t="n">
        <v>-0.0126620678801458</v>
      </c>
      <c r="I1249" s="3" t="n">
        <f aca="false" t="array" ref="I1249:L1249">MMULT('t+2'!I1249:L1249,'input - gretl'!$B$3:$E$6)+MMULT('Point forecasts'!$P$4:$T$4,'input - gretl'!$B$9:$E$13)+MMULT('t+2'!Q1249:S1249,'input - gretl'!$B$14:$E$16)+E1249:H1249</f>
        <v>-0.0362275474045733</v>
      </c>
      <c r="J1249" s="3" t="n">
        <v>-0.0637605243913657</v>
      </c>
      <c r="K1249" s="3" t="n">
        <v>0.0168894379321801</v>
      </c>
      <c r="L1249" s="3" t="n">
        <v>-0.0413784321328673</v>
      </c>
      <c r="M1249" s="0" t="n">
        <f aca="false">'t+2'!M1249+I1249</f>
        <v>0.088254976057872</v>
      </c>
      <c r="N1249" s="0" t="n">
        <f aca="false">'t+2'!N1249+J1249</f>
        <v>-0.0568979146942759</v>
      </c>
      <c r="O1249" s="0" t="n">
        <f aca="false">'t+2'!O1249+K1249</f>
        <v>2.44476120909972</v>
      </c>
      <c r="P1249" s="0" t="n">
        <f aca="false">'t+2'!P1249+L1249</f>
        <v>1.67115077221237</v>
      </c>
      <c r="Q1249" s="0" t="n">
        <f aca="false" t="array" ref="Q1249:S1249">MMULT(M1249:P1249,'input - gretl'!$B$19:$D$22)+MMULT('Point forecasts'!$J$5:$O$5,'input - gretl'!$B$23:$D$28)</f>
        <v>14.086298083097</v>
      </c>
      <c r="R1249" s="0" t="n">
        <v>6.82715719926878</v>
      </c>
      <c r="S1249" s="0" t="n">
        <v>9.79899765948341</v>
      </c>
      <c r="U1249" s="10" t="n">
        <f aca="false">NORMSDIST(-M1249/'rhos computation'!$B$11)-EXP(M1249+'rhos computation'!$B$11^2/2)*NORMSDIST(-M1249/'rhos computation'!$B$11-'rhos computation'!$B$11)</f>
        <v>0.0197269670479077</v>
      </c>
      <c r="V1249" s="10" t="n">
        <f aca="false">NORMSDIST(-N1249/'rhos computation'!$B$23)-EXP(N1249+'rhos computation'!$B$23^2/2)*NORMSDIST(-N1249/'rhos computation'!$B$23-'rhos computation'!$B$23)</f>
        <v>0.0585532852157711</v>
      </c>
      <c r="W1249" s="0" t="n">
        <f aca="false">NORMSDIST(-O1249)</f>
        <v>0.00724740380216739</v>
      </c>
      <c r="X1249" s="0" t="n">
        <f aca="false">NORMSDIST(-P1249)</f>
        <v>0.0473459504640972</v>
      </c>
    </row>
    <row r="1250" customFormat="false" ht="12.8" hidden="false" customHeight="false" outlineLevel="0" collapsed="false">
      <c r="A1250" s="0" t="n">
        <v>0.394806170625042</v>
      </c>
      <c r="B1250" s="0" t="n">
        <v>0.594350919466967</v>
      </c>
      <c r="C1250" s="0" t="n">
        <v>0.877311355950425</v>
      </c>
      <c r="D1250" s="0" t="n">
        <v>1.93584033623369</v>
      </c>
      <c r="E1250" s="0" t="n">
        <f aca="false" t="array" ref="E1250:H1250">MMULT(A1250:D1250,'Root matrix of resiudals'!$B$19:E$22)</f>
        <v>0.0186272767769013</v>
      </c>
      <c r="F1250" s="0" t="n">
        <v>0.0211528429500741</v>
      </c>
      <c r="G1250" s="0" t="n">
        <v>0.0189770665701039</v>
      </c>
      <c r="H1250" s="0" t="n">
        <v>0.0323055901579271</v>
      </c>
      <c r="I1250" s="3" t="n">
        <f aca="false" t="array" ref="I1250:L1250">MMULT('t+2'!I1250:L1250,'input - gretl'!$B$3:$E$6)+MMULT('Point forecasts'!$P$4:$T$4,'input - gretl'!$B$9:$E$13)+MMULT('t+2'!Q1250:S1250,'input - gretl'!$B$14:$E$16)+E1250:H1250</f>
        <v>-0.0342881277428517</v>
      </c>
      <c r="J1250" s="3" t="n">
        <v>-0.0252115273402486</v>
      </c>
      <c r="K1250" s="3" t="n">
        <v>0.0401237909559094</v>
      </c>
      <c r="L1250" s="3" t="n">
        <v>-0.00856944740737461</v>
      </c>
      <c r="M1250" s="0" t="n">
        <f aca="false">'t+2'!M1250+I1250</f>
        <v>0.118127009702999</v>
      </c>
      <c r="N1250" s="0" t="n">
        <f aca="false">'t+2'!N1250+J1250</f>
        <v>-0.0709955866412468</v>
      </c>
      <c r="O1250" s="0" t="n">
        <f aca="false">'t+2'!O1250+K1250</f>
        <v>2.45414885747809</v>
      </c>
      <c r="P1250" s="0" t="n">
        <f aca="false">'t+2'!P1250+L1250</f>
        <v>1.73279515027038</v>
      </c>
      <c r="Q1250" s="0" t="n">
        <f aca="false" t="array" ref="Q1250:S1250">MMULT(M1250:P1250,'input - gretl'!$B$19:$D$22)+MMULT('Point forecasts'!$J$5:$O$5,'input - gretl'!$B$23:$D$28)</f>
        <v>14.1161701167421</v>
      </c>
      <c r="R1250" s="0" t="n">
        <v>6.81305952732181</v>
      </c>
      <c r="S1250" s="0" t="n">
        <v>9.74975842210972</v>
      </c>
      <c r="U1250" s="10" t="n">
        <f aca="false">NORMSDIST(-M1250/'rhos computation'!$B$11)-EXP(M1250+'rhos computation'!$B$11^2/2)*NORMSDIST(-M1250/'rhos computation'!$B$11-'rhos computation'!$B$11)</f>
        <v>0.0135263703730436</v>
      </c>
      <c r="V1250" s="10" t="n">
        <f aca="false">NORMSDIST(-N1250/'rhos computation'!$B$23)-EXP(N1250+'rhos computation'!$B$23^2/2)*NORMSDIST(-N1250/'rhos computation'!$B$23-'rhos computation'!$B$23)</f>
        <v>0.0699245917144322</v>
      </c>
      <c r="W1250" s="0" t="n">
        <f aca="false">NORMSDIST(-O1250)</f>
        <v>0.0070609254892215</v>
      </c>
      <c r="X1250" s="0" t="n">
        <f aca="false">NORMSDIST(-P1250)</f>
        <v>0.0415660425802476</v>
      </c>
    </row>
    <row r="1251" customFormat="false" ht="12.8" hidden="false" customHeight="false" outlineLevel="0" collapsed="false">
      <c r="A1251" s="0" t="n">
        <v>-0.0952125040476173</v>
      </c>
      <c r="B1251" s="0" t="n">
        <v>0.612215400165192</v>
      </c>
      <c r="C1251" s="0" t="n">
        <v>0.0878724927445902</v>
      </c>
      <c r="D1251" s="0" t="n">
        <v>1.08078920918286</v>
      </c>
      <c r="E1251" s="0" t="n">
        <f aca="false" t="array" ref="E1251:H1251">MMULT(A1251:D1251,'Root matrix of resiudals'!$B$19:E$22)</f>
        <v>-0.00300413362657759</v>
      </c>
      <c r="F1251" s="0" t="n">
        <v>0.0176631927284594</v>
      </c>
      <c r="G1251" s="0" t="n">
        <v>0.00473437530234137</v>
      </c>
      <c r="H1251" s="0" t="n">
        <v>0.0177153227596135</v>
      </c>
      <c r="I1251" s="3" t="n">
        <f aca="false" t="array" ref="I1251:L1251">MMULT('t+2'!I1251:L1251,'input - gretl'!$B$3:$E$6)+MMULT('Point forecasts'!$P$4:$T$4,'input - gretl'!$B$9:$E$13)+MMULT('t+2'!Q1251:S1251,'input - gretl'!$B$14:$E$16)+E1251:H1251</f>
        <v>-0.0711784175853403</v>
      </c>
      <c r="J1251" s="3" t="n">
        <v>-0.06292599026564</v>
      </c>
      <c r="K1251" s="3" t="n">
        <v>0.0265888751544055</v>
      </c>
      <c r="L1251" s="3" t="n">
        <v>-0.0318453408152491</v>
      </c>
      <c r="M1251" s="0" t="n">
        <f aca="false">'t+2'!M1251+I1251</f>
        <v>0.0865927998554932</v>
      </c>
      <c r="N1251" s="0" t="n">
        <f aca="false">'t+2'!N1251+J1251</f>
        <v>-0.0723871860884164</v>
      </c>
      <c r="O1251" s="0" t="n">
        <f aca="false">'t+2'!O1251+K1251</f>
        <v>2.42487451475965</v>
      </c>
      <c r="P1251" s="0" t="n">
        <f aca="false">'t+2'!P1251+L1251</f>
        <v>1.7038228140695</v>
      </c>
      <c r="Q1251" s="0" t="n">
        <f aca="false" t="array" ref="Q1251:S1251">MMULT(M1251:P1251,'input - gretl'!$B$19:$D$22)+MMULT('Point forecasts'!$J$5:$O$5,'input - gretl'!$B$23:$D$28)</f>
        <v>14.0846359068946</v>
      </c>
      <c r="R1251" s="0" t="n">
        <v>6.81166792787464</v>
      </c>
      <c r="S1251" s="0" t="n">
        <v>9.74803821973512</v>
      </c>
      <c r="U1251" s="10" t="n">
        <f aca="false">NORMSDIST(-M1251/'rhos computation'!$B$11)-EXP(M1251+'rhos computation'!$B$11^2/2)*NORMSDIST(-M1251/'rhos computation'!$B$11-'rhos computation'!$B$11)</f>
        <v>0.0201256763994441</v>
      </c>
      <c r="V1251" s="10" t="n">
        <f aca="false">NORMSDIST(-N1251/'rhos computation'!$B$23)-EXP(N1251+'rhos computation'!$B$23^2/2)*NORMSDIST(-N1251/'rhos computation'!$B$23-'rhos computation'!$B$23)</f>
        <v>0.0710761597083903</v>
      </c>
      <c r="W1251" s="0" t="n">
        <f aca="false">NORMSDIST(-O1251)</f>
        <v>0.00765683948373956</v>
      </c>
      <c r="X1251" s="0" t="n">
        <f aca="false">NORMSDIST(-P1251)</f>
        <v>0.0442070972279397</v>
      </c>
    </row>
    <row r="1252" customFormat="false" ht="12.8" hidden="false" customHeight="false" outlineLevel="0" collapsed="false">
      <c r="A1252" s="0" t="n">
        <v>0.0509057627726339</v>
      </c>
      <c r="B1252" s="0" t="n">
        <v>0.796878487013618</v>
      </c>
      <c r="C1252" s="0" t="n">
        <v>0.259714150720944</v>
      </c>
      <c r="D1252" s="0" t="n">
        <v>2.1066299474793</v>
      </c>
      <c r="E1252" s="0" t="n">
        <f aca="false" t="array" ref="E1252:H1252">MMULT(A1252:D1252,'Root matrix of resiudals'!$B$19:E$22)</f>
        <v>0.00350261455619552</v>
      </c>
      <c r="F1252" s="0" t="n">
        <v>0.0239546013849882</v>
      </c>
      <c r="G1252" s="0" t="n">
        <v>0.00952206394552746</v>
      </c>
      <c r="H1252" s="0" t="n">
        <v>0.034514679936706</v>
      </c>
      <c r="I1252" s="3" t="n">
        <f aca="false" t="array" ref="I1252:L1252">MMULT('t+2'!I1252:L1252,'input - gretl'!$B$3:$E$6)+MMULT('Point forecasts'!$P$4:$T$4,'input - gretl'!$B$9:$E$13)+MMULT('t+2'!Q1252:S1252,'input - gretl'!$B$14:$E$16)+E1252:H1252</f>
        <v>-0.0573620392456339</v>
      </c>
      <c r="J1252" s="3" t="n">
        <v>-0.0163347709755986</v>
      </c>
      <c r="K1252" s="3" t="n">
        <v>0.0348865721672731</v>
      </c>
      <c r="L1252" s="3" t="n">
        <v>-0.00493161185492202</v>
      </c>
      <c r="M1252" s="0" t="n">
        <f aca="false">'t+2'!M1252+I1252</f>
        <v>0.123465739923321</v>
      </c>
      <c r="N1252" s="0" t="n">
        <f aca="false">'t+2'!N1252+J1252</f>
        <v>-0.0415873865751914</v>
      </c>
      <c r="O1252" s="0" t="n">
        <f aca="false">'t+2'!O1252+K1252</f>
        <v>2.46815964899963</v>
      </c>
      <c r="P1252" s="0" t="n">
        <f aca="false">'t+2'!P1252+L1252</f>
        <v>1.71534840413545</v>
      </c>
      <c r="Q1252" s="0" t="n">
        <f aca="false" t="array" ref="Q1252:S1252">MMULT(M1252:P1252,'input - gretl'!$B$19:$D$22)+MMULT('Point forecasts'!$J$5:$O$5,'input - gretl'!$B$23:$D$28)</f>
        <v>14.1215088469624</v>
      </c>
      <c r="R1252" s="0" t="n">
        <v>6.84246772738786</v>
      </c>
      <c r="S1252" s="0" t="n">
        <v>9.78036194154288</v>
      </c>
      <c r="U1252" s="10" t="n">
        <f aca="false">NORMSDIST(-M1252/'rhos computation'!$B$11)-EXP(M1252+'rhos computation'!$B$11^2/2)*NORMSDIST(-M1252/'rhos computation'!$B$11-'rhos computation'!$B$11)</f>
        <v>0.0125987969403554</v>
      </c>
      <c r="V1252" s="10" t="n">
        <f aca="false">NORMSDIST(-N1252/'rhos computation'!$B$23)-EXP(N1252+'rhos computation'!$B$23^2/2)*NORMSDIST(-N1252/'rhos computation'!$B$23-'rhos computation'!$B$23)</f>
        <v>0.0469918685296995</v>
      </c>
      <c r="W1252" s="0" t="n">
        <f aca="false">NORMSDIST(-O1252)</f>
        <v>0.00679048668615429</v>
      </c>
      <c r="X1252" s="0" t="n">
        <f aca="false">NORMSDIST(-P1252)</f>
        <v>0.0431406845081463</v>
      </c>
    </row>
    <row r="1253" customFormat="false" ht="12.8" hidden="false" customHeight="false" outlineLevel="0" collapsed="false">
      <c r="A1253" s="0" t="n">
        <v>0.675095859098754</v>
      </c>
      <c r="B1253" s="0" t="n">
        <v>-0.0817493145639788</v>
      </c>
      <c r="C1253" s="0" t="n">
        <v>-0.185650367010076</v>
      </c>
      <c r="D1253" s="0" t="n">
        <v>0.51557375419717</v>
      </c>
      <c r="E1253" s="0" t="n">
        <f aca="false" t="array" ref="E1253:H1253">MMULT(A1253:D1253,'Root matrix of resiudals'!$B$19:E$22)</f>
        <v>0.0283528317968993</v>
      </c>
      <c r="F1253" s="0" t="n">
        <v>-0.00143989100888973</v>
      </c>
      <c r="G1253" s="0" t="n">
        <v>-0.00186094120696791</v>
      </c>
      <c r="H1253" s="0" t="n">
        <v>0.00788976972769774</v>
      </c>
      <c r="I1253" s="3" t="n">
        <f aca="false" t="array" ref="I1253:L1253">MMULT('t+2'!I1253:L1253,'input - gretl'!$B$3:$E$6)+MMULT('Point forecasts'!$P$4:$T$4,'input - gretl'!$B$9:$E$13)+MMULT('t+2'!Q1253:S1253,'input - gretl'!$B$14:$E$16)+E1253:H1253</f>
        <v>-0.055882356880004</v>
      </c>
      <c r="J1253" s="3" t="n">
        <v>-0.0366090066266127</v>
      </c>
      <c r="K1253" s="3" t="n">
        <v>0.00448506946719983</v>
      </c>
      <c r="L1253" s="3" t="n">
        <v>-0.0419963540197136</v>
      </c>
      <c r="M1253" s="0" t="n">
        <f aca="false">'t+2'!M1253+I1253</f>
        <v>0.106397340045731</v>
      </c>
      <c r="N1253" s="0" t="n">
        <f aca="false">'t+2'!N1253+J1253</f>
        <v>-0.131616602263507</v>
      </c>
      <c r="O1253" s="0" t="n">
        <f aca="false">'t+2'!O1253+K1253</f>
        <v>2.3917480084689</v>
      </c>
      <c r="P1253" s="0" t="n">
        <f aca="false">'t+2'!P1253+L1253</f>
        <v>1.66324499118185</v>
      </c>
      <c r="Q1253" s="0" t="n">
        <f aca="false" t="array" ref="Q1253:S1253">MMULT(M1253:P1253,'input - gretl'!$B$19:$D$22)+MMULT('Point forecasts'!$J$5:$O$5,'input - gretl'!$B$23:$D$28)</f>
        <v>14.1044404470849</v>
      </c>
      <c r="R1253" s="0" t="n">
        <v>6.75243851169954</v>
      </c>
      <c r="S1253" s="0" t="n">
        <v>9.75350325190167</v>
      </c>
      <c r="U1253" s="10" t="n">
        <f aca="false">NORMSDIST(-M1253/'rhos computation'!$B$11)-EXP(M1253+'rhos computation'!$B$11^2/2)*NORMSDIST(-M1253/'rhos computation'!$B$11-'rhos computation'!$B$11)</f>
        <v>0.0157502387359279</v>
      </c>
      <c r="V1253" s="10" t="n">
        <f aca="false">NORMSDIST(-N1253/'rhos computation'!$B$23)-EXP(N1253+'rhos computation'!$B$23^2/2)*NORMSDIST(-N1253/'rhos computation'!$B$23-'rhos computation'!$B$23)</f>
        <v>0.122117122482696</v>
      </c>
      <c r="W1253" s="0" t="n">
        <f aca="false">NORMSDIST(-O1253)</f>
        <v>0.0083841753673374</v>
      </c>
      <c r="X1253" s="0" t="n">
        <f aca="false">NORMSDIST(-P1253)</f>
        <v>0.0481317024944178</v>
      </c>
    </row>
    <row r="1254" customFormat="false" ht="12.8" hidden="false" customHeight="false" outlineLevel="0" collapsed="false">
      <c r="A1254" s="0" t="n">
        <v>0.324643813531887</v>
      </c>
      <c r="B1254" s="0" t="n">
        <v>0.872234076057978</v>
      </c>
      <c r="C1254" s="0" t="n">
        <v>0.531875484604148</v>
      </c>
      <c r="D1254" s="0" t="n">
        <v>-2.03765857591893</v>
      </c>
      <c r="E1254" s="0" t="n">
        <f aca="false" t="array" ref="E1254:H1254">MMULT(A1254:D1254,'Root matrix of resiudals'!$B$19:E$22)</f>
        <v>0.0173409018635623</v>
      </c>
      <c r="F1254" s="0" t="n">
        <v>0.0274325350010129</v>
      </c>
      <c r="G1254" s="0" t="n">
        <v>0.00977058332619544</v>
      </c>
      <c r="H1254" s="0" t="n">
        <v>-0.0325231145105083</v>
      </c>
      <c r="I1254" s="3" t="n">
        <f aca="false" t="array" ref="I1254:L1254">MMULT('t+2'!I1254:L1254,'input - gretl'!$B$3:$E$6)+MMULT('Point forecasts'!$P$4:$T$4,'input - gretl'!$B$9:$E$13)+MMULT('t+2'!Q1254:S1254,'input - gretl'!$B$14:$E$16)+E1254:H1254</f>
        <v>-0.0445754605443346</v>
      </c>
      <c r="J1254" s="3" t="n">
        <v>-0.00529591514506004</v>
      </c>
      <c r="K1254" s="3" t="n">
        <v>0.0309538995662871</v>
      </c>
      <c r="L1254" s="3" t="n">
        <v>-0.0697557922706451</v>
      </c>
      <c r="M1254" s="0" t="n">
        <f aca="false">'t+2'!M1254+I1254</f>
        <v>0.176834066304733</v>
      </c>
      <c r="N1254" s="0" t="n">
        <f aca="false">'t+2'!N1254+J1254</f>
        <v>-0.0328618084296134</v>
      </c>
      <c r="O1254" s="0" t="n">
        <f aca="false">'t+2'!O1254+K1254</f>
        <v>2.46805678299371</v>
      </c>
      <c r="P1254" s="0" t="n">
        <f aca="false">'t+2'!P1254+L1254</f>
        <v>1.60857375582935</v>
      </c>
      <c r="Q1254" s="0" t="n">
        <f aca="false" t="array" ref="Q1254:S1254">MMULT(M1254:P1254,'input - gretl'!$B$19:$D$22)+MMULT('Point forecasts'!$J$5:$O$5,'input - gretl'!$B$23:$D$28)</f>
        <v>14.1748771733439</v>
      </c>
      <c r="R1254" s="0" t="n">
        <v>6.85119330553344</v>
      </c>
      <c r="S1254" s="0" t="n">
        <v>9.88180710480847</v>
      </c>
      <c r="U1254" s="10" t="n">
        <f aca="false">NORMSDIST(-M1254/'rhos computation'!$B$11)-EXP(M1254+'rhos computation'!$B$11^2/2)*NORMSDIST(-M1254/'rhos computation'!$B$11-'rhos computation'!$B$11)</f>
        <v>0.00581916647952871</v>
      </c>
      <c r="V1254" s="10" t="n">
        <f aca="false">NORMSDIST(-N1254/'rhos computation'!$B$23)-EXP(N1254+'rhos computation'!$B$23^2/2)*NORMSDIST(-N1254/'rhos computation'!$B$23-'rhos computation'!$B$23)</f>
        <v>0.0408740584578336</v>
      </c>
      <c r="W1254" s="0" t="n">
        <f aca="false">NORMSDIST(-O1254)</f>
        <v>0.00679243840338096</v>
      </c>
      <c r="X1254" s="0" t="n">
        <f aca="false">NORMSDIST(-P1254)</f>
        <v>0.0538547883225884</v>
      </c>
    </row>
    <row r="1255" customFormat="false" ht="12.8" hidden="false" customHeight="false" outlineLevel="0" collapsed="false">
      <c r="A1255" s="0" t="n">
        <v>0.800500675764211</v>
      </c>
      <c r="B1255" s="0" t="n">
        <v>0.209952115801373</v>
      </c>
      <c r="C1255" s="0" t="n">
        <v>-1.16911288531357</v>
      </c>
      <c r="D1255" s="0" t="n">
        <v>0.2321989734794</v>
      </c>
      <c r="E1255" s="0" t="n">
        <f aca="false" t="array" ref="E1255:H1255">MMULT(A1255:D1255,'Root matrix of resiudals'!$B$19:E$22)</f>
        <v>0.03328734082629</v>
      </c>
      <c r="F1255" s="0" t="n">
        <v>0.00362894036326065</v>
      </c>
      <c r="G1255" s="0" t="n">
        <v>-0.0168322738413799</v>
      </c>
      <c r="H1255" s="0" t="n">
        <v>0.00213625933218058</v>
      </c>
      <c r="I1255" s="3" t="n">
        <f aca="false" t="array" ref="I1255:L1255">MMULT('t+2'!I1255:L1255,'input - gretl'!$B$3:$E$6)+MMULT('Point forecasts'!$P$4:$T$4,'input - gretl'!$B$9:$E$13)+MMULT('t+2'!Q1255:S1255,'input - gretl'!$B$14:$E$16)+E1255:H1255</f>
        <v>-0.00971752878869009</v>
      </c>
      <c r="J1255" s="3" t="n">
        <v>-0.0600019930485473</v>
      </c>
      <c r="K1255" s="3" t="n">
        <v>-0.00388572972287379</v>
      </c>
      <c r="L1255" s="3" t="n">
        <v>-0.0447705620229228</v>
      </c>
      <c r="M1255" s="0" t="n">
        <f aca="false">'t+2'!M1255+I1255</f>
        <v>0.111870039699072</v>
      </c>
      <c r="N1255" s="0" t="n">
        <f aca="false">'t+2'!N1255+J1255</f>
        <v>-0.0999591875295452</v>
      </c>
      <c r="O1255" s="0" t="n">
        <f aca="false">'t+2'!O1255+K1255</f>
        <v>2.41196578740926</v>
      </c>
      <c r="P1255" s="0" t="n">
        <f aca="false">'t+2'!P1255+L1255</f>
        <v>1.69025058911438</v>
      </c>
      <c r="Q1255" s="0" t="n">
        <f aca="false" t="array" ref="Q1255:S1255">MMULT(M1255:P1255,'input - gretl'!$B$19:$D$22)+MMULT('Point forecasts'!$J$5:$O$5,'input - gretl'!$B$23:$D$28)</f>
        <v>14.1099131467382</v>
      </c>
      <c r="R1255" s="0" t="n">
        <v>6.78409592643351</v>
      </c>
      <c r="S1255" s="0" t="n">
        <v>9.74803735692829</v>
      </c>
      <c r="U1255" s="10" t="n">
        <f aca="false">NORMSDIST(-M1255/'rhos computation'!$B$11)-EXP(M1255+'rhos computation'!$B$11^2/2)*NORMSDIST(-M1255/'rhos computation'!$B$11-'rhos computation'!$B$11)</f>
        <v>0.0146801307024592</v>
      </c>
      <c r="V1255" s="10" t="n">
        <f aca="false">NORMSDIST(-N1255/'rhos computation'!$B$23)-EXP(N1255+'rhos computation'!$B$23^2/2)*NORMSDIST(-N1255/'rhos computation'!$B$23-'rhos computation'!$B$23)</f>
        <v>0.0945673681388734</v>
      </c>
      <c r="W1255" s="0" t="n">
        <f aca="false">NORMSDIST(-O1255)</f>
        <v>0.00793338516466841</v>
      </c>
      <c r="X1255" s="0" t="n">
        <f aca="false">NORMSDIST(-P1255)</f>
        <v>0.0454900118449609</v>
      </c>
    </row>
    <row r="1256" customFormat="false" ht="12.8" hidden="false" customHeight="false" outlineLevel="0" collapsed="false">
      <c r="A1256" s="0" t="n">
        <v>-0.280630550837721</v>
      </c>
      <c r="B1256" s="0" t="n">
        <v>0.952300089791981</v>
      </c>
      <c r="C1256" s="0" t="n">
        <v>0.161672785052498</v>
      </c>
      <c r="D1256" s="0" t="n">
        <v>-0.0849476577440944</v>
      </c>
      <c r="E1256" s="0" t="n">
        <f aca="false" t="array" ref="E1256:H1256">MMULT(A1256:D1256,'Root matrix of resiudals'!$B$19:E$22)</f>
        <v>-0.00965185351756654</v>
      </c>
      <c r="F1256" s="0" t="n">
        <v>0.0271487454936549</v>
      </c>
      <c r="G1256" s="0" t="n">
        <v>0.00558064528104593</v>
      </c>
      <c r="H1256" s="0" t="n">
        <v>-0.00102331358355178</v>
      </c>
      <c r="I1256" s="3" t="n">
        <f aca="false" t="array" ref="I1256:L1256">MMULT('t+2'!I1256:L1256,'input - gretl'!$B$3:$E$6)+MMULT('Point forecasts'!$P$4:$T$4,'input - gretl'!$B$9:$E$13)+MMULT('t+2'!Q1256:S1256,'input - gretl'!$B$14:$E$16)+E1256:H1256</f>
        <v>-0.0406170446597505</v>
      </c>
      <c r="J1256" s="3" t="n">
        <v>-0.0054669913600379</v>
      </c>
      <c r="K1256" s="3" t="n">
        <v>0.0255018335480948</v>
      </c>
      <c r="L1256" s="3" t="n">
        <v>-0.033743912358436</v>
      </c>
      <c r="M1256" s="0" t="n">
        <f aca="false">'t+2'!M1256+I1256</f>
        <v>0.107627655990435</v>
      </c>
      <c r="N1256" s="0" t="n">
        <f aca="false">'t+2'!N1256+J1256</f>
        <v>-0.034434348983235</v>
      </c>
      <c r="O1256" s="0" t="n">
        <f aca="false">'t+2'!O1256+K1256</f>
        <v>2.4963225303053</v>
      </c>
      <c r="P1256" s="0" t="n">
        <f aca="false">'t+2'!P1256+L1256</f>
        <v>1.69172681534529</v>
      </c>
      <c r="Q1256" s="0" t="n">
        <f aca="false" t="array" ref="Q1256:S1256">MMULT(M1256:P1256,'input - gretl'!$B$19:$D$22)+MMULT('Point forecasts'!$J$5:$O$5,'input - gretl'!$B$23:$D$28)</f>
        <v>14.1056707630296</v>
      </c>
      <c r="R1256" s="0" t="n">
        <v>6.84962076497982</v>
      </c>
      <c r="S1256" s="0" t="n">
        <v>9.83099013486743</v>
      </c>
      <c r="U1256" s="10" t="n">
        <f aca="false">NORMSDIST(-M1256/'rhos computation'!$B$11)-EXP(M1256+'rhos computation'!$B$11^2/2)*NORMSDIST(-M1256/'rhos computation'!$B$11-'rhos computation'!$B$11)</f>
        <v>0.0155046129100123</v>
      </c>
      <c r="V1256" s="10" t="n">
        <f aca="false">NORMSDIST(-N1256/'rhos computation'!$B$23)-EXP(N1256+'rhos computation'!$B$23^2/2)*NORMSDIST(-N1256/'rhos computation'!$B$23-'rhos computation'!$B$23)</f>
        <v>0.0419482196332767</v>
      </c>
      <c r="W1256" s="0" t="n">
        <f aca="false">NORMSDIST(-O1256)</f>
        <v>0.00627442219467244</v>
      </c>
      <c r="X1256" s="0" t="n">
        <f aca="false">NORMSDIST(-P1256)</f>
        <v>0.0453490365719203</v>
      </c>
    </row>
    <row r="1257" customFormat="false" ht="12.8" hidden="false" customHeight="false" outlineLevel="0" collapsed="false">
      <c r="A1257" s="0" t="n">
        <v>-0.50126866713641</v>
      </c>
      <c r="B1257" s="0" t="n">
        <v>0.278865993680394</v>
      </c>
      <c r="C1257" s="0" t="n">
        <v>-1.69942536728481</v>
      </c>
      <c r="D1257" s="0" t="n">
        <v>-0.601160867385163</v>
      </c>
      <c r="E1257" s="0" t="n">
        <f aca="false" t="array" ref="E1257:H1257">MMULT(A1257:D1257,'Root matrix of resiudals'!$B$19:E$22)</f>
        <v>-0.0227444767856967</v>
      </c>
      <c r="F1257" s="0" t="n">
        <v>0.000691687596900687</v>
      </c>
      <c r="G1257" s="0" t="n">
        <v>-0.0276936571213103</v>
      </c>
      <c r="H1257" s="0" t="n">
        <v>-0.0114910882061914</v>
      </c>
      <c r="I1257" s="3" t="n">
        <f aca="false" t="array" ref="I1257:L1257">MMULT('t+2'!I1257:L1257,'input - gretl'!$B$3:$E$6)+MMULT('Point forecasts'!$P$4:$T$4,'input - gretl'!$B$9:$E$13)+MMULT('t+2'!Q1257:S1257,'input - gretl'!$B$14:$E$16)+E1257:H1257</f>
        <v>-0.117665845166342</v>
      </c>
      <c r="J1257" s="3" t="n">
        <v>-0.0521258819528506</v>
      </c>
      <c r="K1257" s="3" t="n">
        <v>-0.0204480083510674</v>
      </c>
      <c r="L1257" s="3" t="n">
        <v>-0.0703892511759053</v>
      </c>
      <c r="M1257" s="0" t="n">
        <f aca="false">'t+2'!M1257+I1257</f>
        <v>0.083806137461986</v>
      </c>
      <c r="N1257" s="0" t="n">
        <f aca="false">'t+2'!N1257+J1257</f>
        <v>-0.132181489038411</v>
      </c>
      <c r="O1257" s="0" t="n">
        <f aca="false">'t+2'!O1257+K1257</f>
        <v>2.34462355117366</v>
      </c>
      <c r="P1257" s="0" t="n">
        <f aca="false">'t+2'!P1257+L1257</f>
        <v>1.62010790967044</v>
      </c>
      <c r="Q1257" s="0" t="n">
        <f aca="false" t="array" ref="Q1257:S1257">MMULT(M1257:P1257,'input - gretl'!$B$19:$D$22)+MMULT('Point forecasts'!$J$5:$O$5,'input - gretl'!$B$23:$D$28)</f>
        <v>14.0818492445011</v>
      </c>
      <c r="R1257" s="0" t="n">
        <v>6.75187362492464</v>
      </c>
      <c r="S1257" s="0" t="n">
        <v>9.74740431597786</v>
      </c>
      <c r="U1257" s="10" t="n">
        <f aca="false">NORMSDIST(-M1257/'rhos computation'!$B$11)-EXP(M1257+'rhos computation'!$B$11^2/2)*NORMSDIST(-M1257/'rhos computation'!$B$11-'rhos computation'!$B$11)</f>
        <v>0.0208075041345122</v>
      </c>
      <c r="V1257" s="10" t="n">
        <f aca="false">NORMSDIST(-N1257/'rhos computation'!$B$23)-EXP(N1257+'rhos computation'!$B$23^2/2)*NORMSDIST(-N1257/'rhos computation'!$B$23-'rhos computation'!$B$23)</f>
        <v>0.122607400879832</v>
      </c>
      <c r="W1257" s="0" t="n">
        <f aca="false">NORMSDIST(-O1257)</f>
        <v>0.00952314949450617</v>
      </c>
      <c r="X1257" s="0" t="n">
        <f aca="false">NORMSDIST(-P1257)</f>
        <v>0.0526045493131058</v>
      </c>
    </row>
    <row r="1258" customFormat="false" ht="12.8" hidden="false" customHeight="false" outlineLevel="0" collapsed="false">
      <c r="A1258" s="0" t="n">
        <v>-0.723836173655916</v>
      </c>
      <c r="B1258" s="0" t="n">
        <v>2.23560419676871</v>
      </c>
      <c r="C1258" s="0" t="n">
        <v>1.03547064228946</v>
      </c>
      <c r="D1258" s="0" t="n">
        <v>0.226475040715692</v>
      </c>
      <c r="E1258" s="0" t="n">
        <f aca="false" t="array" ref="E1258:H1258">MMULT(A1258:D1258,'Root matrix of resiudals'!$B$19:E$22)</f>
        <v>-0.0248015006383212</v>
      </c>
      <c r="F1258" s="0" t="n">
        <v>0.065969735402618</v>
      </c>
      <c r="G1258" s="0" t="n">
        <v>0.0240791334962855</v>
      </c>
      <c r="H1258" s="0" t="n">
        <v>0.00528484091969479</v>
      </c>
      <c r="I1258" s="3" t="n">
        <f aca="false" t="array" ref="I1258:L1258">MMULT('t+2'!I1258:L1258,'input - gretl'!$B$3:$E$6)+MMULT('Point forecasts'!$P$4:$T$4,'input - gretl'!$B$9:$E$13)+MMULT('t+2'!Q1258:S1258,'input - gretl'!$B$14:$E$16)+E1258:H1258</f>
        <v>-0.0874202244686882</v>
      </c>
      <c r="J1258" s="3" t="n">
        <v>-0.0245397471678784</v>
      </c>
      <c r="K1258" s="3" t="n">
        <v>0.0320967860161465</v>
      </c>
      <c r="L1258" s="3" t="n">
        <v>-0.0429175444349102</v>
      </c>
      <c r="M1258" s="0" t="n">
        <f aca="false">'t+2'!M1258+I1258</f>
        <v>-0.0281497774042274</v>
      </c>
      <c r="N1258" s="0" t="n">
        <f aca="false">'t+2'!N1258+J1258</f>
        <v>-0.0556664105266189</v>
      </c>
      <c r="O1258" s="0" t="n">
        <f aca="false">'t+2'!O1258+K1258</f>
        <v>2.428191176794</v>
      </c>
      <c r="P1258" s="0" t="n">
        <f aca="false">'t+2'!P1258+L1258</f>
        <v>1.70563047635005</v>
      </c>
      <c r="Q1258" s="0" t="n">
        <f aca="false" t="array" ref="Q1258:S1258">MMULT(M1258:P1258,'input - gretl'!$B$19:$D$22)+MMULT('Point forecasts'!$J$5:$O$5,'input - gretl'!$B$23:$D$28)</f>
        <v>13.9698933296349</v>
      </c>
      <c r="R1258" s="0" t="n">
        <v>6.82838870343643</v>
      </c>
      <c r="S1258" s="0" t="n">
        <v>9.74963570455754</v>
      </c>
      <c r="U1258" s="10" t="n">
        <f aca="false">NORMSDIST(-M1258/'rhos computation'!$B$11)-EXP(M1258+'rhos computation'!$B$11^2/2)*NORMSDIST(-M1258/'rhos computation'!$B$11-'rhos computation'!$B$11)</f>
        <v>0.0635082422722321</v>
      </c>
      <c r="V1258" s="10" t="n">
        <f aca="false">NORMSDIST(-N1258/'rhos computation'!$B$23)-EXP(N1258+'rhos computation'!$B$23^2/2)*NORMSDIST(-N1258/'rhos computation'!$B$23-'rhos computation'!$B$23)</f>
        <v>0.0575894912845264</v>
      </c>
      <c r="W1258" s="0" t="n">
        <f aca="false">NORMSDIST(-O1258)</f>
        <v>0.00758717107100264</v>
      </c>
      <c r="X1258" s="0" t="n">
        <f aca="false">NORMSDIST(-P1258)</f>
        <v>0.04403845069718</v>
      </c>
    </row>
    <row r="1259" customFormat="false" ht="12.8" hidden="false" customHeight="false" outlineLevel="0" collapsed="false">
      <c r="A1259" s="0" t="n">
        <v>0.198580509333158</v>
      </c>
      <c r="B1259" s="0" t="n">
        <v>-1.38235079399211</v>
      </c>
      <c r="C1259" s="0" t="n">
        <v>-0.61928008306132</v>
      </c>
      <c r="D1259" s="0" t="n">
        <v>-0.558526784378268</v>
      </c>
      <c r="E1259" s="0" t="n">
        <f aca="false" t="array" ref="E1259:H1259">MMULT(A1259:D1259,'Root matrix of resiudals'!$B$19:E$22)</f>
        <v>0.00483888389038706</v>
      </c>
      <c r="F1259" s="0" t="n">
        <v>-0.0413072535460765</v>
      </c>
      <c r="G1259" s="0" t="n">
        <v>-0.0153376020185356</v>
      </c>
      <c r="H1259" s="0" t="n">
        <v>-0.00993927866703312</v>
      </c>
      <c r="I1259" s="3" t="n">
        <f aca="false" t="array" ref="I1259:L1259">MMULT('t+2'!I1259:L1259,'input - gretl'!$B$3:$E$6)+MMULT('Point forecasts'!$P$4:$T$4,'input - gretl'!$B$9:$E$13)+MMULT('t+2'!Q1259:S1259,'input - gretl'!$B$14:$E$16)+E1259:H1259</f>
        <v>-0.0236223122345338</v>
      </c>
      <c r="J1259" s="3" t="n">
        <v>-0.033292910454685</v>
      </c>
      <c r="K1259" s="3" t="n">
        <v>-0.000822155345872161</v>
      </c>
      <c r="L1259" s="3" t="n">
        <v>-0.0618194581443161</v>
      </c>
      <c r="M1259" s="0" t="n">
        <f aca="false">'t+2'!M1259+I1259</f>
        <v>0.0697562853784824</v>
      </c>
      <c r="N1259" s="0" t="n">
        <f aca="false">'t+2'!N1259+J1259</f>
        <v>-0.147622258171627</v>
      </c>
      <c r="O1259" s="0" t="n">
        <f aca="false">'t+2'!O1259+K1259</f>
        <v>2.44168646069143</v>
      </c>
      <c r="P1259" s="0" t="n">
        <f aca="false">'t+2'!P1259+L1259</f>
        <v>1.69564952151637</v>
      </c>
      <c r="Q1259" s="0" t="n">
        <f aca="false" t="array" ref="Q1259:S1259">MMULT(M1259:P1259,'input - gretl'!$B$19:$D$22)+MMULT('Point forecasts'!$J$5:$O$5,'input - gretl'!$B$23:$D$28)</f>
        <v>14.0677993924176</v>
      </c>
      <c r="R1259" s="0" t="n">
        <v>6.73643285579143</v>
      </c>
      <c r="S1259" s="0" t="n">
        <v>9.77262337554956</v>
      </c>
      <c r="U1259" s="10" t="n">
        <f aca="false">NORMSDIST(-M1259/'rhos computation'!$B$11)-EXP(M1259+'rhos computation'!$B$11^2/2)*NORMSDIST(-M1259/'rhos computation'!$B$11-'rhos computation'!$B$11)</f>
        <v>0.0245069106331577</v>
      </c>
      <c r="V1259" s="10" t="n">
        <f aca="false">NORMSDIST(-N1259/'rhos computation'!$B$23)-EXP(N1259+'rhos computation'!$B$23^2/2)*NORMSDIST(-N1259/'rhos computation'!$B$23-'rhos computation'!$B$23)</f>
        <v>0.13594793571795</v>
      </c>
      <c r="W1259" s="0" t="n">
        <f aca="false">NORMSDIST(-O1259)</f>
        <v>0.00730941843862391</v>
      </c>
      <c r="X1259" s="0" t="n">
        <f aca="false">NORMSDIST(-P1259)</f>
        <v>0.0449761367150849</v>
      </c>
    </row>
    <row r="1260" customFormat="false" ht="12.8" hidden="false" customHeight="false" outlineLevel="0" collapsed="false">
      <c r="A1260" s="0" t="n">
        <v>-0.965726454714669</v>
      </c>
      <c r="B1260" s="0" t="n">
        <v>0.599165017948375</v>
      </c>
      <c r="C1260" s="0" t="n">
        <v>1.56808172413322</v>
      </c>
      <c r="D1260" s="0" t="n">
        <v>-0.157648438653675</v>
      </c>
      <c r="E1260" s="0" t="n">
        <f aca="false" t="array" ref="E1260:H1260">MMULT(A1260:D1260,'Root matrix of resiudals'!$B$19:E$22)</f>
        <v>-0.0380799336885727</v>
      </c>
      <c r="F1260" s="0" t="n">
        <v>0.0205525286954887</v>
      </c>
      <c r="G1260" s="0" t="n">
        <v>0.0260482193267634</v>
      </c>
      <c r="H1260" s="0" t="n">
        <v>-0.000353213616847183</v>
      </c>
      <c r="I1260" s="3" t="n">
        <f aca="false" t="array" ref="I1260:L1260">MMULT('t+2'!I1260:L1260,'input - gretl'!$B$3:$E$6)+MMULT('Point forecasts'!$P$4:$T$4,'input - gretl'!$B$9:$E$13)+MMULT('t+2'!Q1260:S1260,'input - gretl'!$B$14:$E$16)+E1260:H1260</f>
        <v>-0.0905788373401627</v>
      </c>
      <c r="J1260" s="3" t="n">
        <v>-0.0441204626079851</v>
      </c>
      <c r="K1260" s="3" t="n">
        <v>0.0438917632779678</v>
      </c>
      <c r="L1260" s="3" t="n">
        <v>-0.0313493832685408</v>
      </c>
      <c r="M1260" s="0" t="n">
        <f aca="false">'t+2'!M1260+I1260</f>
        <v>0.0467077593858919</v>
      </c>
      <c r="N1260" s="0" t="n">
        <f aca="false">'t+2'!N1260+J1260</f>
        <v>-0.0557932185014436</v>
      </c>
      <c r="O1260" s="0" t="n">
        <f aca="false">'t+2'!O1260+K1260</f>
        <v>2.48082699848461</v>
      </c>
      <c r="P1260" s="0" t="n">
        <f aca="false">'t+2'!P1260+L1260</f>
        <v>1.69233268226593</v>
      </c>
      <c r="Q1260" s="0" t="n">
        <f aca="false" t="array" ref="Q1260:S1260">MMULT(M1260:P1260,'input - gretl'!$B$19:$D$22)+MMULT('Point forecasts'!$J$5:$O$5,'input - gretl'!$B$23:$D$28)</f>
        <v>14.044750866425</v>
      </c>
      <c r="R1260" s="0" t="n">
        <v>6.82826189546161</v>
      </c>
      <c r="S1260" s="0" t="n">
        <v>9.81491839331186</v>
      </c>
      <c r="U1260" s="10" t="n">
        <f aca="false">NORMSDIST(-M1260/'rhos computation'!$B$11)-EXP(M1260+'rhos computation'!$B$11^2/2)*NORMSDIST(-M1260/'rhos computation'!$B$11-'rhos computation'!$B$11)</f>
        <v>0.0315652587584239</v>
      </c>
      <c r="V1260" s="10" t="n">
        <f aca="false">NORMSDIST(-N1260/'rhos computation'!$B$23)-EXP(N1260+'rhos computation'!$B$23^2/2)*NORMSDIST(-N1260/'rhos computation'!$B$23-'rhos computation'!$B$23)</f>
        <v>0.0576884859210087</v>
      </c>
      <c r="W1260" s="0" t="n">
        <f aca="false">NORMSDIST(-O1260)</f>
        <v>0.00655389870085418</v>
      </c>
      <c r="X1260" s="0" t="n">
        <f aca="false">NORMSDIST(-P1260)</f>
        <v>0.0452912798627409</v>
      </c>
    </row>
    <row r="1261" customFormat="false" ht="12.8" hidden="false" customHeight="false" outlineLevel="0" collapsed="false">
      <c r="A1261" s="0" t="n">
        <v>0.88015653751623</v>
      </c>
      <c r="B1261" s="0" t="n">
        <v>-0.356360721528417</v>
      </c>
      <c r="C1261" s="0" t="n">
        <v>-1.87659852182726</v>
      </c>
      <c r="D1261" s="0" t="n">
        <v>0.874087750126063</v>
      </c>
      <c r="E1261" s="0" t="n">
        <f aca="false" t="array" ref="E1261:H1261">MMULT(A1261:D1261,'Root matrix of resiudals'!$B$19:E$22)</f>
        <v>0.0343029122066399</v>
      </c>
      <c r="F1261" s="0" t="n">
        <v>-0.0148695009210153</v>
      </c>
      <c r="G1261" s="0" t="n">
        <v>-0.0294335786804219</v>
      </c>
      <c r="H1261" s="0" t="n">
        <v>0.011674297271956</v>
      </c>
      <c r="I1261" s="3" t="n">
        <f aca="false" t="array" ref="I1261:L1261">MMULT('t+2'!I1261:L1261,'input - gretl'!$B$3:$E$6)+MMULT('Point forecasts'!$P$4:$T$4,'input - gretl'!$B$9:$E$13)+MMULT('t+2'!Q1261:S1261,'input - gretl'!$B$14:$E$16)+E1261:H1261</f>
        <v>-0.0662650419572001</v>
      </c>
      <c r="J1261" s="3" t="n">
        <v>-0.0698542673995021</v>
      </c>
      <c r="K1261" s="3" t="n">
        <v>-0.0334996908233783</v>
      </c>
      <c r="L1261" s="3" t="n">
        <v>-0.0444966243864987</v>
      </c>
      <c r="M1261" s="0" t="n">
        <f aca="false">'t+2'!M1261+I1261</f>
        <v>0.0520781571730806</v>
      </c>
      <c r="N1261" s="0" t="n">
        <f aca="false">'t+2'!N1261+J1261</f>
        <v>-0.173367886901723</v>
      </c>
      <c r="O1261" s="0" t="n">
        <f aca="false">'t+2'!O1261+K1261</f>
        <v>2.32853024241244</v>
      </c>
      <c r="P1261" s="0" t="n">
        <f aca="false">'t+2'!P1261+L1261</f>
        <v>1.65319287300724</v>
      </c>
      <c r="Q1261" s="0" t="n">
        <f aca="false" t="array" ref="Q1261:S1261">MMULT(M1261:P1261,'input - gretl'!$B$19:$D$22)+MMULT('Point forecasts'!$J$5:$O$5,'input - gretl'!$B$23:$D$28)</f>
        <v>14.0501212642122</v>
      </c>
      <c r="R1261" s="0" t="n">
        <v>6.71068722706133</v>
      </c>
      <c r="S1261" s="0" t="n">
        <v>9.69984555283518</v>
      </c>
      <c r="U1261" s="10" t="n">
        <f aca="false">NORMSDIST(-M1261/'rhos computation'!$B$11)-EXP(M1261+'rhos computation'!$B$11^2/2)*NORMSDIST(-M1261/'rhos computation'!$B$11-'rhos computation'!$B$11)</f>
        <v>0.0298074227895387</v>
      </c>
      <c r="V1261" s="10" t="n">
        <f aca="false">NORMSDIST(-N1261/'rhos computation'!$B$23)-EXP(N1261+'rhos computation'!$B$23^2/2)*NORMSDIST(-N1261/'rhos computation'!$B$23-'rhos computation'!$B$23)</f>
        <v>0.157848685384133</v>
      </c>
      <c r="W1261" s="0" t="n">
        <f aca="false">NORMSDIST(-O1261)</f>
        <v>0.00994198265407488</v>
      </c>
      <c r="X1261" s="0" t="n">
        <f aca="false">NORMSDIST(-P1261)</f>
        <v>0.0491458082506977</v>
      </c>
    </row>
    <row r="1262" customFormat="false" ht="12.8" hidden="false" customHeight="false" outlineLevel="0" collapsed="false">
      <c r="A1262" s="0" t="n">
        <v>-1.28128683674066</v>
      </c>
      <c r="B1262" s="0" t="n">
        <v>0.336477771068108</v>
      </c>
      <c r="C1262" s="0" t="n">
        <v>-1.05923711954743</v>
      </c>
      <c r="D1262" s="0" t="n">
        <v>-0.311214208564426</v>
      </c>
      <c r="E1262" s="0" t="n">
        <f aca="false" t="array" ref="E1262:H1262">MMULT(A1262:D1262,'Root matrix of resiudals'!$B$19:E$22)</f>
        <v>-0.055400529947034</v>
      </c>
      <c r="F1262" s="0" t="n">
        <v>0.00288922260262887</v>
      </c>
      <c r="G1262" s="0" t="n">
        <v>-0.0178013438068513</v>
      </c>
      <c r="H1262" s="0" t="n">
        <v>-0.00575048202349014</v>
      </c>
      <c r="I1262" s="3" t="n">
        <f aca="false" t="array" ref="I1262:L1262">MMULT('t+2'!I1262:L1262,'input - gretl'!$B$3:$E$6)+MMULT('Point forecasts'!$P$4:$T$4,'input - gretl'!$B$9:$E$13)+MMULT('t+2'!Q1262:S1262,'input - gretl'!$B$14:$E$16)+E1262:H1262</f>
        <v>-0.1008769179621</v>
      </c>
      <c r="J1262" s="3" t="n">
        <v>-0.0880737851896401</v>
      </c>
      <c r="K1262" s="3" t="n">
        <v>-0.0122497930607562</v>
      </c>
      <c r="L1262" s="3" t="n">
        <v>-0.0427217381478779</v>
      </c>
      <c r="M1262" s="0" t="n">
        <f aca="false">'t+2'!M1262+I1262</f>
        <v>-0.0521114330691759</v>
      </c>
      <c r="N1262" s="0" t="n">
        <f aca="false">'t+2'!N1262+J1262</f>
        <v>-0.10561991581344</v>
      </c>
      <c r="O1262" s="0" t="n">
        <f aca="false">'t+2'!O1262+K1262</f>
        <v>2.3856527012681</v>
      </c>
      <c r="P1262" s="0" t="n">
        <f aca="false">'t+2'!P1262+L1262</f>
        <v>1.66871603313493</v>
      </c>
      <c r="Q1262" s="0" t="n">
        <f aca="false" t="array" ref="Q1262:S1262">MMULT(M1262:P1262,'input - gretl'!$B$19:$D$22)+MMULT('Point forecasts'!$J$5:$O$5,'input - gretl'!$B$23:$D$28)</f>
        <v>13.9459316739699</v>
      </c>
      <c r="R1262" s="0" t="n">
        <v>6.77843519814961</v>
      </c>
      <c r="S1262" s="0" t="n">
        <v>9.74220471025139</v>
      </c>
      <c r="U1262" s="10" t="n">
        <f aca="false">NORMSDIST(-M1262/'rhos computation'!$B$11)-EXP(M1262+'rhos computation'!$B$11^2/2)*NORMSDIST(-M1262/'rhos computation'!$B$11-'rhos computation'!$B$11)</f>
        <v>0.0765947811215364</v>
      </c>
      <c r="V1262" s="10" t="n">
        <f aca="false">NORMSDIST(-N1262/'rhos computation'!$B$23)-EXP(N1262+'rhos computation'!$B$23^2/2)*NORMSDIST(-N1262/'rhos computation'!$B$23-'rhos computation'!$B$23)</f>
        <v>0.099484526530039</v>
      </c>
      <c r="W1262" s="0" t="n">
        <f aca="false">NORMSDIST(-O1262)</f>
        <v>0.0085244214344048</v>
      </c>
      <c r="X1262" s="0" t="n">
        <f aca="false">NORMSDIST(-P1262)</f>
        <v>0.0475868350684326</v>
      </c>
    </row>
    <row r="1263" customFormat="false" ht="12.8" hidden="false" customHeight="false" outlineLevel="0" collapsed="false">
      <c r="A1263" s="0" t="n">
        <v>0.890894469841821</v>
      </c>
      <c r="B1263" s="0" t="n">
        <v>0.643636442731254</v>
      </c>
      <c r="C1263" s="0" t="n">
        <v>-0.0386477117992145</v>
      </c>
      <c r="D1263" s="0" t="n">
        <v>0.857413329217162</v>
      </c>
      <c r="E1263" s="0" t="n">
        <f aca="false" t="array" ref="E1263:H1263">MMULT(A1263:D1263,'Root matrix of resiudals'!$B$19:E$22)</f>
        <v>0.0393047235795773</v>
      </c>
      <c r="F1263" s="0" t="n">
        <v>0.0203248053031879</v>
      </c>
      <c r="G1263" s="0" t="n">
        <v>0.00377060451439963</v>
      </c>
      <c r="H1263" s="0" t="n">
        <v>0.0135701757495114</v>
      </c>
      <c r="I1263" s="3" t="n">
        <f aca="false" t="array" ref="I1263:L1263">MMULT('t+2'!I1263:L1263,'input - gretl'!$B$3:$E$6)+MMULT('Point forecasts'!$P$4:$T$4,'input - gretl'!$B$9:$E$13)+MMULT('t+2'!Q1263:S1263,'input - gretl'!$B$14:$E$16)+E1263:H1263</f>
        <v>-0.0251624513080583</v>
      </c>
      <c r="J1263" s="3" t="n">
        <v>-0.0124205627301617</v>
      </c>
      <c r="K1263" s="3" t="n">
        <v>0.0153894571614775</v>
      </c>
      <c r="L1263" s="3" t="n">
        <v>-0.0303497246843142</v>
      </c>
      <c r="M1263" s="0" t="n">
        <f aca="false">'t+2'!M1263+I1263</f>
        <v>0.151363437642404</v>
      </c>
      <c r="N1263" s="0" t="n">
        <f aca="false">'t+2'!N1263+J1263</f>
        <v>-0.0846111053863265</v>
      </c>
      <c r="O1263" s="0" t="n">
        <f aca="false">'t+2'!O1263+K1263</f>
        <v>2.41891221889731</v>
      </c>
      <c r="P1263" s="0" t="n">
        <f aca="false">'t+2'!P1263+L1263</f>
        <v>1.66385222950932</v>
      </c>
      <c r="Q1263" s="0" t="n">
        <f aca="false" t="array" ref="Q1263:S1263">MMULT(M1263:P1263,'input - gretl'!$B$19:$D$22)+MMULT('Point forecasts'!$J$5:$O$5,'input - gretl'!$B$23:$D$28)</f>
        <v>14.1494065446815</v>
      </c>
      <c r="R1263" s="0" t="n">
        <v>6.79944400857673</v>
      </c>
      <c r="S1263" s="0" t="n">
        <v>9.78008994831874</v>
      </c>
      <c r="U1263" s="10" t="n">
        <f aca="false">NORMSDIST(-M1263/'rhos computation'!$B$11)-EXP(M1263+'rhos computation'!$B$11^2/2)*NORMSDIST(-M1263/'rhos computation'!$B$11-'rhos computation'!$B$11)</f>
        <v>0.00853459888843609</v>
      </c>
      <c r="V1263" s="10" t="n">
        <f aca="false">NORMSDIST(-N1263/'rhos computation'!$B$23)-EXP(N1263+'rhos computation'!$B$23^2/2)*NORMSDIST(-N1263/'rhos computation'!$B$23-'rhos computation'!$B$23)</f>
        <v>0.0813598638157071</v>
      </c>
      <c r="W1263" s="0" t="n">
        <f aca="false">NORMSDIST(-O1263)</f>
        <v>0.00778349815383399</v>
      </c>
      <c r="X1263" s="0" t="n">
        <f aca="false">NORMSDIST(-P1263)</f>
        <v>0.0480709817222298</v>
      </c>
    </row>
    <row r="1264" customFormat="false" ht="12.8" hidden="false" customHeight="false" outlineLevel="0" collapsed="false">
      <c r="A1264" s="0" t="n">
        <v>-0.0224575721176192</v>
      </c>
      <c r="B1264" s="0" t="n">
        <v>0.0936541963983223</v>
      </c>
      <c r="C1264" s="0" t="n">
        <v>1.17147350238501</v>
      </c>
      <c r="D1264" s="0" t="n">
        <v>1.33454517326087</v>
      </c>
      <c r="E1264" s="0" t="n">
        <f aca="false" t="array" ref="E1264:H1264">MMULT(A1264:D1264,'Root matrix of resiudals'!$B$19:E$22)</f>
        <v>0.000184695928925911</v>
      </c>
      <c r="F1264" s="0" t="n">
        <v>0.00691876358039127</v>
      </c>
      <c r="G1264" s="0" t="n">
        <v>0.0207158475180047</v>
      </c>
      <c r="H1264" s="0" t="n">
        <v>0.023012119054154</v>
      </c>
      <c r="I1264" s="3" t="n">
        <f aca="false" t="array" ref="I1264:L1264">MMULT('t+2'!I1264:L1264,'input - gretl'!$B$3:$E$6)+MMULT('Point forecasts'!$P$4:$T$4,'input - gretl'!$B$9:$E$13)+MMULT('t+2'!Q1264:S1264,'input - gretl'!$B$14:$E$16)+E1264:H1264</f>
        <v>-0.066388892784346</v>
      </c>
      <c r="J1264" s="3" t="n">
        <v>-0.0516722770338705</v>
      </c>
      <c r="K1264" s="3" t="n">
        <v>0.0247381760015427</v>
      </c>
      <c r="L1264" s="3" t="n">
        <v>-0.0232574423949737</v>
      </c>
      <c r="M1264" s="0" t="n">
        <f aca="false">'t+2'!M1264+I1264</f>
        <v>0.0104771559412679</v>
      </c>
      <c r="N1264" s="0" t="n">
        <f aca="false">'t+2'!N1264+J1264</f>
        <v>-0.124866890874286</v>
      </c>
      <c r="O1264" s="0" t="n">
        <f aca="false">'t+2'!O1264+K1264</f>
        <v>2.42462814326194</v>
      </c>
      <c r="P1264" s="0" t="n">
        <f aca="false">'t+2'!P1264+L1264</f>
        <v>1.71303034841104</v>
      </c>
      <c r="Q1264" s="0" t="n">
        <f aca="false" t="array" ref="Q1264:S1264">MMULT(M1264:P1264,'input - gretl'!$B$19:$D$22)+MMULT('Point forecasts'!$J$5:$O$5,'input - gretl'!$B$23:$D$28)</f>
        <v>14.0085202629804</v>
      </c>
      <c r="R1264" s="0" t="n">
        <v>6.75918822308877</v>
      </c>
      <c r="S1264" s="0" t="n">
        <v>9.73903502270188</v>
      </c>
      <c r="U1264" s="10" t="n">
        <f aca="false">NORMSDIST(-M1264/'rhos computation'!$B$11)-EXP(M1264+'rhos computation'!$B$11^2/2)*NORMSDIST(-M1264/'rhos computation'!$B$11-'rhos computation'!$B$11)</f>
        <v>0.0452852207137165</v>
      </c>
      <c r="V1264" s="10" t="n">
        <f aca="false">NORMSDIST(-N1264/'rhos computation'!$B$23)-EXP(N1264+'rhos computation'!$B$23^2/2)*NORMSDIST(-N1264/'rhos computation'!$B$23-'rhos computation'!$B$23)</f>
        <v>0.116249981795664</v>
      </c>
      <c r="W1264" s="0" t="n">
        <f aca="false">NORMSDIST(-O1264)</f>
        <v>0.00766203706058357</v>
      </c>
      <c r="X1264" s="0" t="n">
        <f aca="false">NORMSDIST(-P1264)</f>
        <v>0.0433534782514795</v>
      </c>
    </row>
    <row r="1265" customFormat="false" ht="12.8" hidden="false" customHeight="false" outlineLevel="0" collapsed="false">
      <c r="A1265" s="0" t="n">
        <v>-0.538654627613332</v>
      </c>
      <c r="B1265" s="0" t="n">
        <v>0.859845362601306</v>
      </c>
      <c r="C1265" s="0" t="n">
        <v>-0.213228263132237</v>
      </c>
      <c r="D1265" s="0" t="n">
        <v>-0.20894500904888</v>
      </c>
      <c r="E1265" s="0" t="n">
        <f aca="false" t="array" ref="E1265:H1265">MMULT(A1265:D1265,'Root matrix of resiudals'!$B$19:E$22)</f>
        <v>-0.0213472519838217</v>
      </c>
      <c r="F1265" s="0" t="n">
        <v>0.0225686945218019</v>
      </c>
      <c r="G1265" s="0" t="n">
        <v>-0.00125380108440059</v>
      </c>
      <c r="H1265" s="0" t="n">
        <v>-0.00337205355766946</v>
      </c>
      <c r="I1265" s="3" t="n">
        <f aca="false" t="array" ref="I1265:L1265">MMULT('t+2'!I1265:L1265,'input - gretl'!$B$3:$E$6)+MMULT('Point forecasts'!$P$4:$T$4,'input - gretl'!$B$9:$E$13)+MMULT('t+2'!Q1265:S1265,'input - gretl'!$B$14:$E$16)+E1265:H1265</f>
        <v>-0.106004111959785</v>
      </c>
      <c r="J1265" s="3" t="n">
        <v>-0.0123801886740667</v>
      </c>
      <c r="K1265" s="3" t="n">
        <v>0.00710078227608208</v>
      </c>
      <c r="L1265" s="3" t="n">
        <v>-0.0622726493898894</v>
      </c>
      <c r="M1265" s="0" t="n">
        <f aca="false">'t+2'!M1265+I1265</f>
        <v>0.0523338384162149</v>
      </c>
      <c r="N1265" s="0" t="n">
        <f aca="false">'t+2'!N1265+J1265</f>
        <v>-0.119414591417332</v>
      </c>
      <c r="O1265" s="0" t="n">
        <f aca="false">'t+2'!O1265+K1265</f>
        <v>2.37444388278264</v>
      </c>
      <c r="P1265" s="0" t="n">
        <f aca="false">'t+2'!P1265+L1265</f>
        <v>1.65894658436565</v>
      </c>
      <c r="Q1265" s="0" t="n">
        <f aca="false" t="array" ref="Q1265:S1265">MMULT(M1265:P1265,'input - gretl'!$B$19:$D$22)+MMULT('Point forecasts'!$J$5:$O$5,'input - gretl'!$B$23:$D$28)</f>
        <v>14.0503769454553</v>
      </c>
      <c r="R1265" s="0" t="n">
        <v>6.76464052254572</v>
      </c>
      <c r="S1265" s="0" t="n">
        <v>9.74028712601795</v>
      </c>
      <c r="U1265" s="10" t="n">
        <f aca="false">NORMSDIST(-M1265/'rhos computation'!$B$11)-EXP(M1265+'rhos computation'!$B$11^2/2)*NORMSDIST(-M1265/'rhos computation'!$B$11-'rhos computation'!$B$11)</f>
        <v>0.0297254725307181</v>
      </c>
      <c r="V1265" s="10" t="n">
        <f aca="false">NORMSDIST(-N1265/'rhos computation'!$B$23)-EXP(N1265+'rhos computation'!$B$23^2/2)*NORMSDIST(-N1265/'rhos computation'!$B$23-'rhos computation'!$B$23)</f>
        <v>0.111501734977323</v>
      </c>
      <c r="W1265" s="0" t="n">
        <f aca="false">NORMSDIST(-O1265)</f>
        <v>0.00878770379256309</v>
      </c>
      <c r="X1265" s="0" t="n">
        <f aca="false">NORMSDIST(-P1265)</f>
        <v>0.0485632781981101</v>
      </c>
    </row>
    <row r="1266" customFormat="false" ht="12.8" hidden="false" customHeight="false" outlineLevel="0" collapsed="false">
      <c r="A1266" s="0" t="n">
        <v>2.06611468931875</v>
      </c>
      <c r="B1266" s="0" t="n">
        <v>1.15915381617769</v>
      </c>
      <c r="C1266" s="0" t="n">
        <v>0.151574624689118</v>
      </c>
      <c r="D1266" s="0" t="n">
        <v>-0.242672218058731</v>
      </c>
      <c r="E1266" s="0" t="n">
        <f aca="false" t="array" ref="E1266:H1266">MMULT(A1266:D1266,'Root matrix of resiudals'!$B$19:E$22)</f>
        <v>0.0915504820788692</v>
      </c>
      <c r="F1266" s="0" t="n">
        <v>0.0383259610906827</v>
      </c>
      <c r="G1266" s="0" t="n">
        <v>0.00887899735740508</v>
      </c>
      <c r="H1266" s="0" t="n">
        <v>-0.00447926886729817</v>
      </c>
      <c r="I1266" s="3" t="n">
        <f aca="false" t="array" ref="I1266:L1266">MMULT('t+2'!I1266:L1266,'input - gretl'!$B$3:$E$6)+MMULT('Point forecasts'!$P$4:$T$4,'input - gretl'!$B$9:$E$13)+MMULT('t+2'!Q1266:S1266,'input - gretl'!$B$14:$E$16)+E1266:H1266</f>
        <v>0.0323711073598837</v>
      </c>
      <c r="J1266" s="3" t="n">
        <v>-0.0299990514441926</v>
      </c>
      <c r="K1266" s="3" t="n">
        <v>0.0249544392576097</v>
      </c>
      <c r="L1266" s="3" t="n">
        <v>-0.0514156056211671</v>
      </c>
      <c r="M1266" s="0" t="n">
        <f aca="false">'t+2'!M1266+I1266</f>
        <v>0.152027662241334</v>
      </c>
      <c r="N1266" s="0" t="n">
        <f aca="false">'t+2'!N1266+J1266</f>
        <v>-0.0677810703141991</v>
      </c>
      <c r="O1266" s="0" t="n">
        <f aca="false">'t+2'!O1266+K1266</f>
        <v>2.44302556689372</v>
      </c>
      <c r="P1266" s="0" t="n">
        <f aca="false">'t+2'!P1266+L1266</f>
        <v>1.71078936113533</v>
      </c>
      <c r="Q1266" s="0" t="n">
        <f aca="false" t="array" ref="Q1266:S1266">MMULT(M1266:P1266,'input - gretl'!$B$19:$D$22)+MMULT('Point forecasts'!$J$5:$O$5,'input - gretl'!$B$23:$D$28)</f>
        <v>14.1500707692805</v>
      </c>
      <c r="R1266" s="0" t="n">
        <v>6.81627404364885</v>
      </c>
      <c r="S1266" s="0" t="n">
        <v>9.75956373728223</v>
      </c>
      <c r="U1266" s="10" t="n">
        <f aca="false">NORMSDIST(-M1266/'rhos computation'!$B$11)-EXP(M1266+'rhos computation'!$B$11^2/2)*NORMSDIST(-M1266/'rhos computation'!$B$11-'rhos computation'!$B$11)</f>
        <v>0.0084526220543362</v>
      </c>
      <c r="V1266" s="10" t="n">
        <f aca="false">NORMSDIST(-N1266/'rhos computation'!$B$23)-EXP(N1266+'rhos computation'!$B$23^2/2)*NORMSDIST(-N1266/'rhos computation'!$B$23-'rhos computation'!$B$23)</f>
        <v>0.0672824760712775</v>
      </c>
      <c r="W1266" s="0" t="n">
        <f aca="false">NORMSDIST(-O1266)</f>
        <v>0.00728235271690862</v>
      </c>
      <c r="X1266" s="0" t="n">
        <f aca="false">NORMSDIST(-P1266)</f>
        <v>0.043560002119877</v>
      </c>
    </row>
    <row r="1267" customFormat="false" ht="12.8" hidden="false" customHeight="false" outlineLevel="0" collapsed="false">
      <c r="A1267" s="0" t="n">
        <v>-0.342876303003367</v>
      </c>
      <c r="B1267" s="0" t="n">
        <v>0.77160871599096</v>
      </c>
      <c r="C1267" s="0" t="n">
        <v>-1.37141792537262</v>
      </c>
      <c r="D1267" s="0" t="n">
        <v>0.949911901838151</v>
      </c>
      <c r="E1267" s="0" t="n">
        <f aca="false" t="array" ref="E1267:H1267">MMULT(A1267:D1267,'Root matrix of resiudals'!$B$19:E$22)</f>
        <v>-0.0150217434363581</v>
      </c>
      <c r="F1267" s="0" t="n">
        <v>0.0164085737158601</v>
      </c>
      <c r="G1267" s="0" t="n">
        <v>-0.0186664513161785</v>
      </c>
      <c r="H1267" s="0" t="n">
        <v>0.0140256181501686</v>
      </c>
      <c r="I1267" s="3" t="n">
        <f aca="false" t="array" ref="I1267:L1267">MMULT('t+2'!I1267:L1267,'input - gretl'!$B$3:$E$6)+MMULT('Point forecasts'!$P$4:$T$4,'input - gretl'!$B$9:$E$13)+MMULT('t+2'!Q1267:S1267,'input - gretl'!$B$14:$E$16)+E1267:H1267</f>
        <v>-0.0921020724861529</v>
      </c>
      <c r="J1267" s="3" t="n">
        <v>-0.0442053949449076</v>
      </c>
      <c r="K1267" s="3" t="n">
        <v>-0.0175243526827134</v>
      </c>
      <c r="L1267" s="3" t="n">
        <v>-0.04901164653835</v>
      </c>
      <c r="M1267" s="0" t="n">
        <f aca="false">'t+2'!M1267+I1267</f>
        <v>-0.0113730421883832</v>
      </c>
      <c r="N1267" s="0" t="n">
        <f aca="false">'t+2'!N1267+J1267</f>
        <v>-0.126684896585939</v>
      </c>
      <c r="O1267" s="0" t="n">
        <f aca="false">'t+2'!O1267+K1267</f>
        <v>2.3612804581853</v>
      </c>
      <c r="P1267" s="0" t="n">
        <f aca="false">'t+2'!P1267+L1267</f>
        <v>1.67293475811285</v>
      </c>
      <c r="Q1267" s="0" t="n">
        <f aca="false" t="array" ref="Q1267:S1267">MMULT(M1267:P1267,'input - gretl'!$B$19:$D$22)+MMULT('Point forecasts'!$J$5:$O$5,'input - gretl'!$B$23:$D$28)</f>
        <v>13.9866700648507</v>
      </c>
      <c r="R1267" s="0" t="n">
        <v>6.75737021737711</v>
      </c>
      <c r="S1267" s="0" t="n">
        <v>9.71382024877834</v>
      </c>
      <c r="U1267" s="10" t="n">
        <f aca="false">NORMSDIST(-M1267/'rhos computation'!$B$11)-EXP(M1267+'rhos computation'!$B$11^2/2)*NORMSDIST(-M1267/'rhos computation'!$B$11-'rhos computation'!$B$11)</f>
        <v>0.05514401257599</v>
      </c>
      <c r="V1267" s="10" t="n">
        <f aca="false">NORMSDIST(-N1267/'rhos computation'!$B$23)-EXP(N1267+'rhos computation'!$B$23^2/2)*NORMSDIST(-N1267/'rhos computation'!$B$23-'rhos computation'!$B$23)</f>
        <v>0.117831718045357</v>
      </c>
      <c r="W1267" s="0" t="n">
        <f aca="false">NORMSDIST(-O1267)</f>
        <v>0.009105975834835</v>
      </c>
      <c r="X1267" s="0" t="n">
        <f aca="false">NORMSDIST(-P1267)</f>
        <v>0.0471700701710576</v>
      </c>
    </row>
    <row r="1268" customFormat="false" ht="12.8" hidden="false" customHeight="false" outlineLevel="0" collapsed="false">
      <c r="A1268" s="0" t="n">
        <v>-0.372098956607254</v>
      </c>
      <c r="B1268" s="0" t="n">
        <v>-0.325565354708141</v>
      </c>
      <c r="C1268" s="0" t="n">
        <v>1.15158240224801</v>
      </c>
      <c r="D1268" s="0" t="n">
        <v>0.658307940557364</v>
      </c>
      <c r="E1268" s="0" t="n">
        <f aca="false" t="array" ref="E1268:H1268">MMULT(A1268:D1268,'Root matrix of resiudals'!$B$19:E$22)</f>
        <v>-0.0155313624714905</v>
      </c>
      <c r="F1268" s="0" t="n">
        <v>-0.00596672932904771</v>
      </c>
      <c r="G1268" s="0" t="n">
        <v>0.0176837320112382</v>
      </c>
      <c r="H1268" s="0" t="n">
        <v>0.0121223474989842</v>
      </c>
      <c r="I1268" s="3" t="n">
        <f aca="false" t="array" ref="I1268:L1268">MMULT('t+2'!I1268:L1268,'input - gretl'!$B$3:$E$6)+MMULT('Point forecasts'!$P$4:$T$4,'input - gretl'!$B$9:$E$13)+MMULT('t+2'!Q1268:S1268,'input - gretl'!$B$14:$E$16)+E1268:H1268</f>
        <v>-0.0976877573106964</v>
      </c>
      <c r="J1268" s="3" t="n">
        <v>-0.0324605473207697</v>
      </c>
      <c r="K1268" s="3" t="n">
        <v>0.0367138289281502</v>
      </c>
      <c r="L1268" s="3" t="n">
        <v>-0.0288364920268347</v>
      </c>
      <c r="M1268" s="0" t="n">
        <f aca="false">'t+2'!M1268+I1268</f>
        <v>0.0961813930627775</v>
      </c>
      <c r="N1268" s="0" t="n">
        <f aca="false">'t+2'!N1268+J1268</f>
        <v>-0.098658932608606</v>
      </c>
      <c r="O1268" s="0" t="n">
        <f aca="false">'t+2'!O1268+K1268</f>
        <v>2.47632114571291</v>
      </c>
      <c r="P1268" s="0" t="n">
        <f aca="false">'t+2'!P1268+L1268</f>
        <v>1.7124730357164</v>
      </c>
      <c r="Q1268" s="0" t="n">
        <f aca="false" t="array" ref="Q1268:S1268">MMULT(M1268:P1268,'input - gretl'!$B$19:$D$22)+MMULT('Point forecasts'!$J$5:$O$5,'input - gretl'!$B$23:$D$28)</f>
        <v>14.0942245001019</v>
      </c>
      <c r="R1268" s="0" t="n">
        <v>6.78539618135445</v>
      </c>
      <c r="S1268" s="0" t="n">
        <v>9.79125805739109</v>
      </c>
      <c r="U1268" s="10" t="n">
        <f aca="false">NORMSDIST(-M1268/'rhos computation'!$B$11)-EXP(M1268+'rhos computation'!$B$11^2/2)*NORMSDIST(-M1268/'rhos computation'!$B$11-'rhos computation'!$B$11)</f>
        <v>0.0179062490723121</v>
      </c>
      <c r="V1268" s="10" t="n">
        <f aca="false">NORMSDIST(-N1268/'rhos computation'!$B$23)-EXP(N1268+'rhos computation'!$B$23^2/2)*NORMSDIST(-N1268/'rhos computation'!$B$23-'rhos computation'!$B$23)</f>
        <v>0.0934403518070338</v>
      </c>
      <c r="W1268" s="0" t="n">
        <f aca="false">NORMSDIST(-O1268)</f>
        <v>0.00663720578163668</v>
      </c>
      <c r="X1268" s="0" t="n">
        <f aca="false">NORMSDIST(-P1268)</f>
        <v>0.0434047648143564</v>
      </c>
    </row>
    <row r="1269" customFormat="false" ht="12.8" hidden="false" customHeight="false" outlineLevel="0" collapsed="false">
      <c r="A1269" s="0" t="n">
        <v>1.47780406229993</v>
      </c>
      <c r="B1269" s="0" t="n">
        <v>0.76362068072702</v>
      </c>
      <c r="C1269" s="0" t="n">
        <v>0.477611111920951</v>
      </c>
      <c r="D1269" s="0" t="n">
        <v>-0.593160399913705</v>
      </c>
      <c r="E1269" s="0" t="n">
        <f aca="false" t="array" ref="E1269:H1269">MMULT(A1269:D1269,'Root matrix of resiudals'!$B$19:E$22)</f>
        <v>0.0659506678375141</v>
      </c>
      <c r="F1269" s="0" t="n">
        <v>0.0268402525556322</v>
      </c>
      <c r="G1269" s="0" t="n">
        <v>0.0115849671718783</v>
      </c>
      <c r="H1269" s="0" t="n">
        <v>-0.00959397714960112</v>
      </c>
      <c r="I1269" s="3" t="n">
        <f aca="false" t="array" ref="I1269:L1269">MMULT('t+2'!I1269:L1269,'input - gretl'!$B$3:$E$6)+MMULT('Point forecasts'!$P$4:$T$4,'input - gretl'!$B$9:$E$13)+MMULT('t+2'!Q1269:S1269,'input - gretl'!$B$14:$E$16)+E1269:H1269</f>
        <v>-0.0312003498380482</v>
      </c>
      <c r="J1269" s="3" t="n">
        <v>-0.0535833076950565</v>
      </c>
      <c r="K1269" s="3" t="n">
        <v>0.0294169792032953</v>
      </c>
      <c r="L1269" s="3" t="n">
        <v>-0.0608461121520906</v>
      </c>
      <c r="M1269" s="0" t="n">
        <f aca="false">'t+2'!M1269+I1269</f>
        <v>0.152366843843892</v>
      </c>
      <c r="N1269" s="0" t="n">
        <f aca="false">'t+2'!N1269+J1269</f>
        <v>-0.0832135111371021</v>
      </c>
      <c r="O1269" s="0" t="n">
        <f aca="false">'t+2'!O1269+K1269</f>
        <v>2.42475789550717</v>
      </c>
      <c r="P1269" s="0" t="n">
        <f aca="false">'t+2'!P1269+L1269</f>
        <v>1.68601128479317</v>
      </c>
      <c r="Q1269" s="0" t="n">
        <f aca="false" t="array" ref="Q1269:S1269">MMULT(M1269:P1269,'input - gretl'!$B$19:$D$22)+MMULT('Point forecasts'!$J$5:$O$5,'input - gretl'!$B$23:$D$28)</f>
        <v>14.150409950883</v>
      </c>
      <c r="R1269" s="0" t="n">
        <v>6.80084160282595</v>
      </c>
      <c r="S1269" s="0" t="n">
        <v>9.76486125540089</v>
      </c>
      <c r="U1269" s="10" t="n">
        <f aca="false">NORMSDIST(-M1269/'rhos computation'!$B$11)-EXP(M1269+'rhos computation'!$B$11^2/2)*NORMSDIST(-M1269/'rhos computation'!$B$11-'rhos computation'!$B$11)</f>
        <v>0.00841100757701926</v>
      </c>
      <c r="V1269" s="10" t="n">
        <f aca="false">NORMSDIST(-N1269/'rhos computation'!$B$23)-EXP(N1269+'rhos computation'!$B$23^2/2)*NORMSDIST(-N1269/'rhos computation'!$B$23-'rhos computation'!$B$23)</f>
        <v>0.0801709176624228</v>
      </c>
      <c r="W1269" s="0" t="n">
        <f aca="false">NORMSDIST(-O1269)</f>
        <v>0.00765929935503867</v>
      </c>
      <c r="X1269" s="0" t="n">
        <f aca="false">NORMSDIST(-P1269)</f>
        <v>0.0458968129096417</v>
      </c>
    </row>
    <row r="1270" customFormat="false" ht="12.8" hidden="false" customHeight="false" outlineLevel="0" collapsed="false">
      <c r="A1270" s="0" t="n">
        <v>-0.247702912192899</v>
      </c>
      <c r="B1270" s="0" t="n">
        <v>-0.491791766091571</v>
      </c>
      <c r="C1270" s="0" t="n">
        <v>-0.585481991096235</v>
      </c>
      <c r="D1270" s="0" t="n">
        <v>-0.189161290236235</v>
      </c>
      <c r="E1270" s="0" t="n">
        <f aca="false" t="array" ref="E1270:H1270">MMULT(A1270:D1270,'Root matrix of resiudals'!$B$19:E$22)</f>
        <v>-0.0123919528038248</v>
      </c>
      <c r="F1270" s="0" t="n">
        <v>-0.0167269527473376</v>
      </c>
      <c r="G1270" s="0" t="n">
        <v>-0.0117237426320066</v>
      </c>
      <c r="H1270" s="0" t="n">
        <v>-0.00367749895279542</v>
      </c>
      <c r="I1270" s="3" t="n">
        <f aca="false" t="array" ref="I1270:L1270">MMULT('t+2'!I1270:L1270,'input - gretl'!$B$3:$E$6)+MMULT('Point forecasts'!$P$4:$T$4,'input - gretl'!$B$9:$E$13)+MMULT('t+2'!Q1270:S1270,'input - gretl'!$B$14:$E$16)+E1270:H1270</f>
        <v>-0.124678192293511</v>
      </c>
      <c r="J1270" s="3" t="n">
        <v>-0.108926218523686</v>
      </c>
      <c r="K1270" s="3" t="n">
        <v>0.0026063075812819</v>
      </c>
      <c r="L1270" s="3" t="n">
        <v>-0.0507774184909208</v>
      </c>
      <c r="M1270" s="0" t="n">
        <f aca="false">'t+2'!M1270+I1270</f>
        <v>0.036219056528763</v>
      </c>
      <c r="N1270" s="0" t="n">
        <f aca="false">'t+2'!N1270+J1270</f>
        <v>-0.133254667358774</v>
      </c>
      <c r="O1270" s="0" t="n">
        <f aca="false">'t+2'!O1270+K1270</f>
        <v>2.38086960225436</v>
      </c>
      <c r="P1270" s="0" t="n">
        <f aca="false">'t+2'!P1270+L1270</f>
        <v>1.68164807172076</v>
      </c>
      <c r="Q1270" s="0" t="n">
        <f aca="false" t="array" ref="Q1270:S1270">MMULT(M1270:P1270,'input - gretl'!$B$19:$D$22)+MMULT('Point forecasts'!$J$5:$O$5,'input - gretl'!$B$23:$D$28)</f>
        <v>14.0342621635679</v>
      </c>
      <c r="R1270" s="0" t="n">
        <v>6.75080044660428</v>
      </c>
      <c r="S1270" s="0" t="n">
        <v>9.7251225959406</v>
      </c>
      <c r="U1270" s="10" t="n">
        <f aca="false">NORMSDIST(-M1270/'rhos computation'!$B$11)-EXP(M1270+'rhos computation'!$B$11^2/2)*NORMSDIST(-M1270/'rhos computation'!$B$11-'rhos computation'!$B$11)</f>
        <v>0.0352015849081864</v>
      </c>
      <c r="V1270" s="10" t="n">
        <f aca="false">NORMSDIST(-N1270/'rhos computation'!$B$23)-EXP(N1270+'rhos computation'!$B$23^2/2)*NORMSDIST(-N1270/'rhos computation'!$B$23-'rhos computation'!$B$23)</f>
        <v>0.123538471886119</v>
      </c>
      <c r="W1270" s="0" t="n">
        <f aca="false">NORMSDIST(-O1270)</f>
        <v>0.0086359123389332</v>
      </c>
      <c r="X1270" s="0" t="n">
        <f aca="false">NORMSDIST(-P1270)</f>
        <v>0.0463185515295598</v>
      </c>
    </row>
    <row r="1271" customFormat="false" ht="12.8" hidden="false" customHeight="false" outlineLevel="0" collapsed="false">
      <c r="A1271" s="0" t="n">
        <v>0.399567060006324</v>
      </c>
      <c r="B1271" s="0" t="n">
        <v>0.48192963638664</v>
      </c>
      <c r="C1271" s="0" t="n">
        <v>-0.54334638503106</v>
      </c>
      <c r="D1271" s="0" t="n">
        <v>0.480788001255584</v>
      </c>
      <c r="E1271" s="0" t="n">
        <f aca="false" t="array" ref="E1271:H1271">MMULT(A1271:D1271,'Root matrix of resiudals'!$B$19:E$22)</f>
        <v>0.0173791341268542</v>
      </c>
      <c r="F1271" s="0" t="n">
        <v>0.0127552049503331</v>
      </c>
      <c r="G1271" s="0" t="n">
        <v>-0.00598177761987364</v>
      </c>
      <c r="H1271" s="0" t="n">
        <v>0.00705816059646826</v>
      </c>
      <c r="I1271" s="3" t="n">
        <f aca="false" t="array" ref="I1271:L1271">MMULT('t+2'!I1271:L1271,'input - gretl'!$B$3:$E$6)+MMULT('Point forecasts'!$P$4:$T$4,'input - gretl'!$B$9:$E$13)+MMULT('t+2'!Q1271:S1271,'input - gretl'!$B$14:$E$16)+E1271:H1271</f>
        <v>-0.00859535378748267</v>
      </c>
      <c r="J1271" s="3" t="n">
        <v>-0.0211014817291769</v>
      </c>
      <c r="K1271" s="3" t="n">
        <v>0.0186419309057158</v>
      </c>
      <c r="L1271" s="3" t="n">
        <v>-0.0276579268379101</v>
      </c>
      <c r="M1271" s="0" t="n">
        <f aca="false">'t+2'!M1271+I1271</f>
        <v>0.157616086649531</v>
      </c>
      <c r="N1271" s="0" t="n">
        <f aca="false">'t+2'!N1271+J1271</f>
        <v>-0.0491388348902954</v>
      </c>
      <c r="O1271" s="0" t="n">
        <f aca="false">'t+2'!O1271+K1271</f>
        <v>2.46180978600225</v>
      </c>
      <c r="P1271" s="0" t="n">
        <f aca="false">'t+2'!P1271+L1271</f>
        <v>1.69203468717407</v>
      </c>
      <c r="Q1271" s="0" t="n">
        <f aca="false" t="array" ref="Q1271:S1271">MMULT(M1271:P1271,'input - gretl'!$B$19:$D$22)+MMULT('Point forecasts'!$J$5:$O$5,'input - gretl'!$B$23:$D$28)</f>
        <v>14.1556591936887</v>
      </c>
      <c r="R1271" s="0" t="n">
        <v>6.83491627907276</v>
      </c>
      <c r="S1271" s="0" t="n">
        <v>9.79618458906161</v>
      </c>
      <c r="U1271" s="10" t="n">
        <f aca="false">NORMSDIST(-M1271/'rhos computation'!$B$11)-EXP(M1271+'rhos computation'!$B$11^2/2)*NORMSDIST(-M1271/'rhos computation'!$B$11-'rhos computation'!$B$11)</f>
        <v>0.00778786182262492</v>
      </c>
      <c r="V1271" s="10" t="n">
        <f aca="false">NORMSDIST(-N1271/'rhos computation'!$B$23)-EXP(N1271+'rhos computation'!$B$23^2/2)*NORMSDIST(-N1271/'rhos computation'!$B$23-'rhos computation'!$B$23)</f>
        <v>0.0525747588046145</v>
      </c>
      <c r="W1271" s="0" t="n">
        <f aca="false">NORMSDIST(-O1271)</f>
        <v>0.00691189795307198</v>
      </c>
      <c r="X1271" s="0" t="n">
        <f aca="false">NORMSDIST(-P1271)</f>
        <v>0.0453196800482848</v>
      </c>
    </row>
    <row r="1272" customFormat="false" ht="12.8" hidden="false" customHeight="false" outlineLevel="0" collapsed="false">
      <c r="A1272" s="0" t="n">
        <v>0.392443245085461</v>
      </c>
      <c r="B1272" s="0" t="n">
        <v>0.166226759491805</v>
      </c>
      <c r="C1272" s="0" t="n">
        <v>-1.17321786021104</v>
      </c>
      <c r="D1272" s="0" t="n">
        <v>-0.88719426757267</v>
      </c>
      <c r="E1272" s="0" t="n">
        <f aca="false" t="array" ref="E1272:H1272">MMULT(A1272:D1272,'Root matrix of resiudals'!$B$19:E$22)</f>
        <v>0.0161043589101825</v>
      </c>
      <c r="F1272" s="0" t="n">
        <v>0.00136743777475485</v>
      </c>
      <c r="G1272" s="0" t="n">
        <v>-0.0188414912413839</v>
      </c>
      <c r="H1272" s="0" t="n">
        <v>-0.0158795297918025</v>
      </c>
      <c r="I1272" s="3" t="n">
        <f aca="false" t="array" ref="I1272:L1272">MMULT('t+2'!I1272:L1272,'input - gretl'!$B$3:$E$6)+MMULT('Point forecasts'!$P$4:$T$4,'input - gretl'!$B$9:$E$13)+MMULT('t+2'!Q1272:S1272,'input - gretl'!$B$14:$E$16)+E1272:H1272</f>
        <v>-0.0179301513326032</v>
      </c>
      <c r="J1272" s="3" t="n">
        <v>-0.0533065896923936</v>
      </c>
      <c r="K1272" s="3" t="n">
        <v>-0.011212217224752</v>
      </c>
      <c r="L1272" s="3" t="n">
        <v>-0.0581639157488564</v>
      </c>
      <c r="M1272" s="0" t="n">
        <f aca="false">'t+2'!M1272+I1272</f>
        <v>0.0856164707662603</v>
      </c>
      <c r="N1272" s="0" t="n">
        <f aca="false">'t+2'!N1272+J1272</f>
        <v>-0.10126056029593</v>
      </c>
      <c r="O1272" s="0" t="n">
        <f aca="false">'t+2'!O1272+K1272</f>
        <v>2.4250738936964</v>
      </c>
      <c r="P1272" s="0" t="n">
        <f aca="false">'t+2'!P1272+L1272</f>
        <v>1.66744787681547</v>
      </c>
      <c r="Q1272" s="0" t="n">
        <f aca="false" t="array" ref="Q1272:S1272">MMULT(M1272:P1272,'input - gretl'!$B$19:$D$22)+MMULT('Point forecasts'!$J$5:$O$5,'input - gretl'!$B$23:$D$28)</f>
        <v>14.0836595778054</v>
      </c>
      <c r="R1272" s="0" t="n">
        <v>6.78279455366712</v>
      </c>
      <c r="S1272" s="0" t="n">
        <v>9.78283198274731</v>
      </c>
      <c r="U1272" s="10" t="n">
        <f aca="false">NORMSDIST(-M1272/'rhos computation'!$B$11)-EXP(M1272+'rhos computation'!$B$11^2/2)*NORMSDIST(-M1272/'rhos computation'!$B$11-'rhos computation'!$B$11)</f>
        <v>0.0203626446773718</v>
      </c>
      <c r="V1272" s="10" t="n">
        <f aca="false">NORMSDIST(-N1272/'rhos computation'!$B$23)-EXP(N1272+'rhos computation'!$B$23^2/2)*NORMSDIST(-N1272/'rhos computation'!$B$23-'rhos computation'!$B$23)</f>
        <v>0.0956963786265986</v>
      </c>
      <c r="W1272" s="0" t="n">
        <f aca="false">NORMSDIST(-O1272)</f>
        <v>0.00765263555817043</v>
      </c>
      <c r="X1272" s="0" t="n">
        <f aca="false">NORMSDIST(-P1272)</f>
        <v>0.0477126902998908</v>
      </c>
    </row>
    <row r="1273" customFormat="false" ht="12.8" hidden="false" customHeight="false" outlineLevel="0" collapsed="false">
      <c r="A1273" s="0" t="n">
        <v>-0.499570420535884</v>
      </c>
      <c r="B1273" s="0" t="n">
        <v>1.12536219209039</v>
      </c>
      <c r="C1273" s="0" t="n">
        <v>-1.25109463046572</v>
      </c>
      <c r="D1273" s="0" t="n">
        <v>0.376095778795102</v>
      </c>
      <c r="E1273" s="0" t="n">
        <f aca="false" t="array" ref="E1273:H1273">MMULT(A1273:D1273,'Root matrix of resiudals'!$B$19:E$22)</f>
        <v>-0.0205753008655849</v>
      </c>
      <c r="F1273" s="0" t="n">
        <v>0.0265556139333305</v>
      </c>
      <c r="G1273" s="0" t="n">
        <v>-0.01630798164649</v>
      </c>
      <c r="H1273" s="0" t="n">
        <v>0.00493529487870747</v>
      </c>
      <c r="I1273" s="3" t="n">
        <f aca="false" t="array" ref="I1273:L1273">MMULT('t+2'!I1273:L1273,'input - gretl'!$B$3:$E$6)+MMULT('Point forecasts'!$P$4:$T$4,'input - gretl'!$B$9:$E$13)+MMULT('t+2'!Q1273:S1273,'input - gretl'!$B$14:$E$16)+E1273:H1273</f>
        <v>-0.111307581354155</v>
      </c>
      <c r="J1273" s="3" t="n">
        <v>-0.0113102670891434</v>
      </c>
      <c r="K1273" s="3" t="n">
        <v>-0.00635816446746542</v>
      </c>
      <c r="L1273" s="3" t="n">
        <v>-0.041999731666463</v>
      </c>
      <c r="M1273" s="0" t="n">
        <f aca="false">'t+2'!M1273+I1273</f>
        <v>0.0621890824603711</v>
      </c>
      <c r="N1273" s="0" t="n">
        <f aca="false">'t+2'!N1273+J1273</f>
        <v>-0.0913976276337306</v>
      </c>
      <c r="O1273" s="0" t="n">
        <f aca="false">'t+2'!O1273+K1273</f>
        <v>2.38889933576064</v>
      </c>
      <c r="P1273" s="0" t="n">
        <f aca="false">'t+2'!P1273+L1273</f>
        <v>1.66432793851055</v>
      </c>
      <c r="Q1273" s="0" t="n">
        <f aca="false" t="array" ref="Q1273:S1273">MMULT(M1273:P1273,'input - gretl'!$B$19:$D$22)+MMULT('Point forecasts'!$J$5:$O$5,'input - gretl'!$B$23:$D$28)</f>
        <v>14.0602321894995</v>
      </c>
      <c r="R1273" s="0" t="n">
        <v>6.79265748632932</v>
      </c>
      <c r="S1273" s="0" t="n">
        <v>9.74962464213645</v>
      </c>
      <c r="U1273" s="10" t="n">
        <f aca="false">NORMSDIST(-M1273/'rhos computation'!$B$11)-EXP(M1273+'rhos computation'!$B$11^2/2)*NORMSDIST(-M1273/'rhos computation'!$B$11-'rhos computation'!$B$11)</f>
        <v>0.0266857679116166</v>
      </c>
      <c r="V1273" s="10" t="n">
        <f aca="false">NORMSDIST(-N1273/'rhos computation'!$B$23)-EXP(N1273+'rhos computation'!$B$23^2/2)*NORMSDIST(-N1273/'rhos computation'!$B$23-'rhos computation'!$B$23)</f>
        <v>0.0871703399516551</v>
      </c>
      <c r="W1273" s="0" t="n">
        <f aca="false">NORMSDIST(-O1273)</f>
        <v>0.00844946595462573</v>
      </c>
      <c r="X1273" s="0" t="n">
        <f aca="false">NORMSDIST(-P1273)</f>
        <v>0.048023456056087</v>
      </c>
    </row>
    <row r="1274" customFormat="false" ht="12.8" hidden="false" customHeight="false" outlineLevel="0" collapsed="false">
      <c r="A1274" s="0" t="n">
        <v>-0.0254368141703394</v>
      </c>
      <c r="B1274" s="0" t="n">
        <v>0.398610435710796</v>
      </c>
      <c r="C1274" s="0" t="n">
        <v>-0.784631934326837</v>
      </c>
      <c r="D1274" s="0" t="n">
        <v>2.32352293483493</v>
      </c>
      <c r="E1274" s="0" t="n">
        <f aca="false" t="array" ref="E1274:H1274">MMULT(A1274:D1274,'Root matrix of resiudals'!$B$19:E$22)</f>
        <v>-0.00204777209129665</v>
      </c>
      <c r="F1274" s="0" t="n">
        <v>0.0086669681423781</v>
      </c>
      <c r="G1274" s="0" t="n">
        <v>-0.00858401959711827</v>
      </c>
      <c r="H1274" s="0" t="n">
        <v>0.0368412630329947</v>
      </c>
      <c r="I1274" s="3" t="n">
        <f aca="false" t="array" ref="I1274:L1274">MMULT('t+2'!I1274:L1274,'input - gretl'!$B$3:$E$6)+MMULT('Point forecasts'!$P$4:$T$4,'input - gretl'!$B$9:$E$13)+MMULT('t+2'!Q1274:S1274,'input - gretl'!$B$14:$E$16)+E1274:H1274</f>
        <v>-0.0666003868468435</v>
      </c>
      <c r="J1274" s="3" t="n">
        <v>-0.0483767896847813</v>
      </c>
      <c r="K1274" s="3" t="n">
        <v>-0.00238379208523928</v>
      </c>
      <c r="L1274" s="3" t="n">
        <v>-0.00277947198593388</v>
      </c>
      <c r="M1274" s="0" t="n">
        <f aca="false">'t+2'!M1274+I1274</f>
        <v>0.0538898434403844</v>
      </c>
      <c r="N1274" s="0" t="n">
        <f aca="false">'t+2'!N1274+J1274</f>
        <v>-0.103729037256351</v>
      </c>
      <c r="O1274" s="0" t="n">
        <f aca="false">'t+2'!O1274+K1274</f>
        <v>2.39182815562242</v>
      </c>
      <c r="P1274" s="0" t="n">
        <f aca="false">'t+2'!P1274+L1274</f>
        <v>1.68848717480401</v>
      </c>
      <c r="Q1274" s="0" t="n">
        <f aca="false" t="array" ref="Q1274:S1274">MMULT(M1274:P1274,'input - gretl'!$B$19:$D$22)+MMULT('Point forecasts'!$J$5:$O$5,'input - gretl'!$B$23:$D$28)</f>
        <v>14.0519329504795</v>
      </c>
      <c r="R1274" s="0" t="n">
        <v>6.7803260767067</v>
      </c>
      <c r="S1274" s="0" t="n">
        <v>9.72957682032134</v>
      </c>
      <c r="U1274" s="10" t="n">
        <f aca="false">NORMSDIST(-M1274/'rhos computation'!$B$11)-EXP(M1274+'rhos computation'!$B$11^2/2)*NORMSDIST(-M1274/'rhos computation'!$B$11-'rhos computation'!$B$11)</f>
        <v>0.0292301367956646</v>
      </c>
      <c r="V1274" s="10" t="n">
        <f aca="false">NORMSDIST(-N1274/'rhos computation'!$B$23)-EXP(N1274+'rhos computation'!$B$23^2/2)*NORMSDIST(-N1274/'rhos computation'!$B$23-'rhos computation'!$B$23)</f>
        <v>0.097840371815623</v>
      </c>
      <c r="W1274" s="0" t="n">
        <f aca="false">NORMSDIST(-O1274)</f>
        <v>0.00838234484616985</v>
      </c>
      <c r="X1274" s="0" t="n">
        <f aca="false">NORMSDIST(-P1274)</f>
        <v>0.0456588744261643</v>
      </c>
    </row>
    <row r="1275" customFormat="false" ht="12.8" hidden="false" customHeight="false" outlineLevel="0" collapsed="false">
      <c r="A1275" s="0" t="n">
        <v>-0.697054116512002</v>
      </c>
      <c r="B1275" s="0" t="n">
        <v>0.293020344529755</v>
      </c>
      <c r="C1275" s="0" t="n">
        <v>-1.24069727679761</v>
      </c>
      <c r="D1275" s="0" t="n">
        <v>0.178079353727286</v>
      </c>
      <c r="E1275" s="0" t="n">
        <f aca="false" t="array" ref="E1275:H1275">MMULT(A1275:D1275,'Root matrix of resiudals'!$B$19:E$22)</f>
        <v>-0.0308441997447958</v>
      </c>
      <c r="F1275" s="0" t="n">
        <v>0.00235099713575925</v>
      </c>
      <c r="G1275" s="0" t="n">
        <v>-0.0195996176983125</v>
      </c>
      <c r="H1275" s="0" t="n">
        <v>0.00175494195858868</v>
      </c>
      <c r="I1275" s="3" t="n">
        <f aca="false" t="array" ref="I1275:L1275">MMULT('t+2'!I1275:L1275,'input - gretl'!$B$3:$E$6)+MMULT('Point forecasts'!$P$4:$T$4,'input - gretl'!$B$9:$E$13)+MMULT('t+2'!Q1275:S1275,'input - gretl'!$B$14:$E$16)+E1275:H1275</f>
        <v>-0.106642507076075</v>
      </c>
      <c r="J1275" s="3" t="n">
        <v>-0.0919188531707463</v>
      </c>
      <c r="K1275" s="3" t="n">
        <v>-0.016677205666433</v>
      </c>
      <c r="L1275" s="3" t="n">
        <v>-0.0487728944838695</v>
      </c>
      <c r="M1275" s="0" t="n">
        <f aca="false">'t+2'!M1275+I1275</f>
        <v>-0.0231351085577383</v>
      </c>
      <c r="N1275" s="0" t="n">
        <f aca="false">'t+2'!N1275+J1275</f>
        <v>-0.127838560195364</v>
      </c>
      <c r="O1275" s="0" t="n">
        <f aca="false">'t+2'!O1275+K1275</f>
        <v>2.35969389861701</v>
      </c>
      <c r="P1275" s="0" t="n">
        <f aca="false">'t+2'!P1275+L1275</f>
        <v>1.66491233403218</v>
      </c>
      <c r="Q1275" s="0" t="n">
        <f aca="false" t="array" ref="Q1275:S1275">MMULT(M1275:P1275,'input - gretl'!$B$19:$D$22)+MMULT('Point forecasts'!$J$5:$O$5,'input - gretl'!$B$23:$D$28)</f>
        <v>13.9749079984814</v>
      </c>
      <c r="R1275" s="0" t="n">
        <v>6.75621655376769</v>
      </c>
      <c r="S1275" s="0" t="n">
        <v>9.71986341563197</v>
      </c>
      <c r="U1275" s="10" t="n">
        <f aca="false">NORMSDIST(-M1275/'rhos computation'!$B$11)-EXP(M1275+'rhos computation'!$B$11^2/2)*NORMSDIST(-M1275/'rhos computation'!$B$11-'rhos computation'!$B$11)</f>
        <v>0.0609372894779101</v>
      </c>
      <c r="V1275" s="10" t="n">
        <f aca="false">NORMSDIST(-N1275/'rhos computation'!$B$23)-EXP(N1275+'rhos computation'!$B$23^2/2)*NORMSDIST(-N1275/'rhos computation'!$B$23-'rhos computation'!$B$23)</f>
        <v>0.11883494380013</v>
      </c>
      <c r="W1275" s="0" t="n">
        <f aca="false">NORMSDIST(-O1275)</f>
        <v>0.00914500992003476</v>
      </c>
      <c r="X1275" s="0" t="n">
        <f aca="false">NORMSDIST(-P1275)</f>
        <v>0.0479651235554938</v>
      </c>
    </row>
    <row r="1276" customFormat="false" ht="12.8" hidden="false" customHeight="false" outlineLevel="0" collapsed="false">
      <c r="A1276" s="0" t="n">
        <v>1.29654807486703</v>
      </c>
      <c r="B1276" s="0" t="n">
        <v>-1.07943852705194</v>
      </c>
      <c r="C1276" s="0" t="n">
        <v>-1.16926295422727</v>
      </c>
      <c r="D1276" s="0" t="n">
        <v>0.156318155502303</v>
      </c>
      <c r="E1276" s="0" t="n">
        <f aca="false" t="array" ref="E1276:H1276">MMULT(A1276:D1276,'Root matrix of resiudals'!$B$19:E$22)</f>
        <v>0.0516794236619035</v>
      </c>
      <c r="F1276" s="0" t="n">
        <v>-0.0320940794636205</v>
      </c>
      <c r="G1276" s="0" t="n">
        <v>-0.0209382623882585</v>
      </c>
      <c r="H1276" s="0" t="n">
        <v>0.00063016622834542</v>
      </c>
      <c r="I1276" s="3" t="n">
        <f aca="false" t="array" ref="I1276:L1276">MMULT('t+2'!I1276:L1276,'input - gretl'!$B$3:$E$6)+MMULT('Point forecasts'!$P$4:$T$4,'input - gretl'!$B$9:$E$13)+MMULT('t+2'!Q1276:S1276,'input - gretl'!$B$14:$E$16)+E1276:H1276</f>
        <v>-0.0163960294291743</v>
      </c>
      <c r="J1276" s="3" t="n">
        <v>-0.0417934768444335</v>
      </c>
      <c r="K1276" s="3" t="n">
        <v>-0.00784860249092449</v>
      </c>
      <c r="L1276" s="3" t="n">
        <v>-0.0444376528868591</v>
      </c>
      <c r="M1276" s="0" t="n">
        <f aca="false">'t+2'!M1276+I1276</f>
        <v>0.172066077227714</v>
      </c>
      <c r="N1276" s="0" t="n">
        <f aca="false">'t+2'!N1276+J1276</f>
        <v>-0.125186668087377</v>
      </c>
      <c r="O1276" s="0" t="n">
        <f aca="false">'t+2'!O1276+K1276</f>
        <v>2.41516927493112</v>
      </c>
      <c r="P1276" s="0" t="n">
        <f aca="false">'t+2'!P1276+L1276</f>
        <v>1.64231583035008</v>
      </c>
      <c r="Q1276" s="0" t="n">
        <f aca="false" t="array" ref="Q1276:S1276">MMULT(M1276:P1276,'input - gretl'!$B$19:$D$22)+MMULT('Point forecasts'!$J$5:$O$5,'input - gretl'!$B$23:$D$28)</f>
        <v>14.1701091842668</v>
      </c>
      <c r="R1276" s="0" t="n">
        <v>6.75886844587568</v>
      </c>
      <c r="S1276" s="0" t="n">
        <v>9.79682919677295</v>
      </c>
      <c r="U1276" s="10" t="n">
        <f aca="false">NORMSDIST(-M1276/'rhos computation'!$B$11)-EXP(M1276+'rhos computation'!$B$11^2/2)*NORMSDIST(-M1276/'rhos computation'!$B$11-'rhos computation'!$B$11)</f>
        <v>0.00626433099989332</v>
      </c>
      <c r="V1276" s="10" t="n">
        <f aca="false">NORMSDIST(-N1276/'rhos computation'!$B$23)-EXP(N1276+'rhos computation'!$B$23^2/2)*NORMSDIST(-N1276/'rhos computation'!$B$23-'rhos computation'!$B$23)</f>
        <v>0.116528266520651</v>
      </c>
      <c r="W1276" s="0" t="n">
        <f aca="false">NORMSDIST(-O1276)</f>
        <v>0.00786394921346587</v>
      </c>
      <c r="X1276" s="0" t="n">
        <f aca="false">NORMSDIST(-P1276)</f>
        <v>0.0502622840421871</v>
      </c>
    </row>
    <row r="1277" customFormat="false" ht="12.8" hidden="false" customHeight="false" outlineLevel="0" collapsed="false">
      <c r="A1277" s="0" t="n">
        <v>-0.109726934477152</v>
      </c>
      <c r="B1277" s="0" t="n">
        <v>-1.62167798133118</v>
      </c>
      <c r="C1277" s="0" t="n">
        <v>0.573305691032976</v>
      </c>
      <c r="D1277" s="0" t="n">
        <v>0.328242321600364</v>
      </c>
      <c r="E1277" s="0" t="n">
        <f aca="false" t="array" ref="E1277:H1277">MMULT(A1277:D1277,'Root matrix of resiudals'!$B$19:E$22)</f>
        <v>-0.00779709361976574</v>
      </c>
      <c r="F1277" s="0" t="n">
        <v>-0.044503313876688</v>
      </c>
      <c r="G1277" s="0" t="n">
        <v>0.00365700213652716</v>
      </c>
      <c r="H1277" s="0" t="n">
        <v>0.00591851767068945</v>
      </c>
      <c r="I1277" s="3" t="n">
        <f aca="false" t="array" ref="I1277:L1277">MMULT('t+2'!I1277:L1277,'input - gretl'!$B$3:$E$6)+MMULT('Point forecasts'!$P$4:$T$4,'input - gretl'!$B$9:$E$13)+MMULT('t+2'!Q1277:S1277,'input - gretl'!$B$14:$E$16)+E1277:H1277</f>
        <v>-0.0968056862991382</v>
      </c>
      <c r="J1277" s="3" t="n">
        <v>-0.109744858245747</v>
      </c>
      <c r="K1277" s="3" t="n">
        <v>0.0227057089309147</v>
      </c>
      <c r="L1277" s="3" t="n">
        <v>-0.0320302454204796</v>
      </c>
      <c r="M1277" s="0" t="n">
        <f aca="false">'t+2'!M1277+I1277</f>
        <v>0.153558352849611</v>
      </c>
      <c r="N1277" s="0" t="n">
        <f aca="false">'t+2'!N1277+J1277</f>
        <v>-0.121906166822987</v>
      </c>
      <c r="O1277" s="0" t="n">
        <f aca="false">'t+2'!O1277+K1277</f>
        <v>2.44892954983173</v>
      </c>
      <c r="P1277" s="0" t="n">
        <f aca="false">'t+2'!P1277+L1277</f>
        <v>1.66478153583314</v>
      </c>
      <c r="Q1277" s="0" t="n">
        <f aca="false" t="array" ref="Q1277:S1277">MMULT(M1277:P1277,'input - gretl'!$B$19:$D$22)+MMULT('Point forecasts'!$J$5:$O$5,'input - gretl'!$B$23:$D$28)</f>
        <v>14.1516014598887</v>
      </c>
      <c r="R1277" s="0" t="n">
        <v>6.76214894714006</v>
      </c>
      <c r="S1277" s="0" t="n">
        <v>9.80922346247389</v>
      </c>
      <c r="U1277" s="10" t="n">
        <f aca="false">NORMSDIST(-M1277/'rhos computation'!$B$11)-EXP(M1277+'rhos computation'!$B$11^2/2)*NORMSDIST(-M1277/'rhos computation'!$B$11-'rhos computation'!$B$11)</f>
        <v>0.00826613316858393</v>
      </c>
      <c r="V1277" s="10" t="n">
        <f aca="false">NORMSDIST(-N1277/'rhos computation'!$B$23)-EXP(N1277+'rhos computation'!$B$23^2/2)*NORMSDIST(-N1277/'rhos computation'!$B$23-'rhos computation'!$B$23)</f>
        <v>0.113672271046494</v>
      </c>
      <c r="W1277" s="0" t="n">
        <f aca="false">NORMSDIST(-O1277)</f>
        <v>0.00716407350026767</v>
      </c>
      <c r="X1277" s="0" t="n">
        <f aca="false">NORMSDIST(-P1277)</f>
        <v>0.0479781744865928</v>
      </c>
    </row>
    <row r="1278" customFormat="false" ht="12.8" hidden="false" customHeight="false" outlineLevel="0" collapsed="false">
      <c r="A1278" s="0" t="n">
        <v>-0.583712147916442</v>
      </c>
      <c r="B1278" s="0" t="n">
        <v>-0.372653276483653</v>
      </c>
      <c r="C1278" s="0" t="n">
        <v>0.269081970093506</v>
      </c>
      <c r="D1278" s="0" t="n">
        <v>-0.0357826219198933</v>
      </c>
      <c r="E1278" s="0" t="n">
        <f aca="false" t="array" ref="E1278:H1278">MMULT(A1278:D1278,'Root matrix of resiudals'!$B$19:E$22)</f>
        <v>-0.0255415720113963</v>
      </c>
      <c r="F1278" s="0" t="n">
        <v>-0.0110053965975294</v>
      </c>
      <c r="G1278" s="0" t="n">
        <v>0.00223636034310371</v>
      </c>
      <c r="H1278" s="0" t="n">
        <v>-7.34475497523456E-005</v>
      </c>
      <c r="I1278" s="3" t="n">
        <f aca="false" t="array" ref="I1278:L1278">MMULT('t+2'!I1278:L1278,'input - gretl'!$B$3:$E$6)+MMULT('Point forecasts'!$P$4:$T$4,'input - gretl'!$B$9:$E$13)+MMULT('t+2'!Q1278:S1278,'input - gretl'!$B$14:$E$16)+E1278:H1278</f>
        <v>-0.0733800941506342</v>
      </c>
      <c r="J1278" s="3" t="n">
        <v>-0.0685729772565435</v>
      </c>
      <c r="K1278" s="3" t="n">
        <v>0.00419187706259595</v>
      </c>
      <c r="L1278" s="3" t="n">
        <v>-0.0545311734411422</v>
      </c>
      <c r="M1278" s="0" t="n">
        <f aca="false">'t+2'!M1278+I1278</f>
        <v>-0.0298072768432157</v>
      </c>
      <c r="N1278" s="0" t="n">
        <f aca="false">'t+2'!N1278+J1278</f>
        <v>-0.144020005044101</v>
      </c>
      <c r="O1278" s="0" t="n">
        <f aca="false">'t+2'!O1278+K1278</f>
        <v>2.39112336587024</v>
      </c>
      <c r="P1278" s="0" t="n">
        <f aca="false">'t+2'!P1278+L1278</f>
        <v>1.66616422582698</v>
      </c>
      <c r="Q1278" s="0" t="n">
        <f aca="false" t="array" ref="Q1278:S1278">MMULT(M1278:P1278,'input - gretl'!$B$19:$D$22)+MMULT('Point forecasts'!$J$5:$O$5,'input - gretl'!$B$23:$D$28)</f>
        <v>13.9682358301959</v>
      </c>
      <c r="R1278" s="0" t="n">
        <v>6.74003510891895</v>
      </c>
      <c r="S1278" s="0" t="n">
        <v>9.75010227119375</v>
      </c>
      <c r="U1278" s="10" t="n">
        <f aca="false">NORMSDIST(-M1278/'rhos computation'!$B$11)-EXP(M1278+'rhos computation'!$B$11^2/2)*NORMSDIST(-M1278/'rhos computation'!$B$11-'rhos computation'!$B$11)</f>
        <v>0.0643710963235751</v>
      </c>
      <c r="V1278" s="10" t="n">
        <f aca="false">NORMSDIST(-N1278/'rhos computation'!$B$23)-EXP(N1278+'rhos computation'!$B$23^2/2)*NORMSDIST(-N1278/'rhos computation'!$B$23-'rhos computation'!$B$23)</f>
        <v>0.13284743687672</v>
      </c>
      <c r="W1278" s="0" t="n">
        <f aca="false">NORMSDIST(-O1278)</f>
        <v>0.00839845392381241</v>
      </c>
      <c r="X1278" s="0" t="n">
        <f aca="false">NORMSDIST(-P1278)</f>
        <v>0.0478403545809352</v>
      </c>
    </row>
    <row r="1279" customFormat="false" ht="12.8" hidden="false" customHeight="false" outlineLevel="0" collapsed="false">
      <c r="A1279" s="0" t="n">
        <v>-0.011653228201947</v>
      </c>
      <c r="B1279" s="0" t="n">
        <v>-0.314030641955287</v>
      </c>
      <c r="C1279" s="0" t="n">
        <v>-0.0463973942729685</v>
      </c>
      <c r="D1279" s="0" t="n">
        <v>0.613325521867184</v>
      </c>
      <c r="E1279" s="0" t="n">
        <f aca="false" t="array" ref="E1279:H1279">MMULT(A1279:D1279,'Root matrix of resiudals'!$B$19:E$22)</f>
        <v>-0.00150317275930884</v>
      </c>
      <c r="F1279" s="0" t="n">
        <v>-0.00912523127367213</v>
      </c>
      <c r="G1279" s="0" t="n">
        <v>-0.00118720921734879</v>
      </c>
      <c r="H1279" s="0" t="n">
        <v>0.0098831763106176</v>
      </c>
      <c r="I1279" s="3" t="n">
        <f aca="false" t="array" ref="I1279:L1279">MMULT('t+2'!I1279:L1279,'input - gretl'!$B$3:$E$6)+MMULT('Point forecasts'!$P$4:$T$4,'input - gretl'!$B$9:$E$13)+MMULT('t+2'!Q1279:S1279,'input - gretl'!$B$14:$E$16)+E1279:H1279</f>
        <v>-0.0878707455023051</v>
      </c>
      <c r="J1279" s="3" t="n">
        <v>-0.0762273000652306</v>
      </c>
      <c r="K1279" s="3" t="n">
        <v>-0.000618940982007172</v>
      </c>
      <c r="L1279" s="3" t="n">
        <v>-0.0378448792033027</v>
      </c>
      <c r="M1279" s="0" t="n">
        <f aca="false">'t+2'!M1279+I1279</f>
        <v>0.0378659418148687</v>
      </c>
      <c r="N1279" s="0" t="n">
        <f aca="false">'t+2'!N1279+J1279</f>
        <v>-0.142558692961538</v>
      </c>
      <c r="O1279" s="0" t="n">
        <f aca="false">'t+2'!O1279+K1279</f>
        <v>2.37668733162203</v>
      </c>
      <c r="P1279" s="0" t="n">
        <f aca="false">'t+2'!P1279+L1279</f>
        <v>1.6514224561565</v>
      </c>
      <c r="Q1279" s="0" t="n">
        <f aca="false" t="array" ref="Q1279:S1279">MMULT(M1279:P1279,'input - gretl'!$B$19:$D$22)+MMULT('Point forecasts'!$J$5:$O$5,'input - gretl'!$B$23:$D$28)</f>
        <v>14.035909048854</v>
      </c>
      <c r="R1279" s="0" t="n">
        <v>6.74149642100151</v>
      </c>
      <c r="S1279" s="0" t="n">
        <v>9.74968639699065</v>
      </c>
      <c r="U1279" s="10" t="n">
        <f aca="false">NORMSDIST(-M1279/'rhos computation'!$B$11)-EXP(M1279+'rhos computation'!$B$11^2/2)*NORMSDIST(-M1279/'rhos computation'!$B$11-'rhos computation'!$B$11)</f>
        <v>0.0346126999922839</v>
      </c>
      <c r="V1279" s="10" t="n">
        <f aca="false">NORMSDIST(-N1279/'rhos computation'!$B$23)-EXP(N1279+'rhos computation'!$B$23^2/2)*NORMSDIST(-N1279/'rhos computation'!$B$23-'rhos computation'!$B$23)</f>
        <v>0.131587459280296</v>
      </c>
      <c r="W1279" s="0" t="n">
        <f aca="false">NORMSDIST(-O1279)</f>
        <v>0.00873444429830007</v>
      </c>
      <c r="X1279" s="0" t="n">
        <f aca="false">NORMSDIST(-P1279)</f>
        <v>0.0493261712873915</v>
      </c>
    </row>
    <row r="1280" customFormat="false" ht="12.8" hidden="false" customHeight="false" outlineLevel="0" collapsed="false">
      <c r="A1280" s="0" t="n">
        <v>0.211188155403277</v>
      </c>
      <c r="B1280" s="0" t="n">
        <v>-1.225602468792</v>
      </c>
      <c r="C1280" s="0" t="n">
        <v>0.798329081314313</v>
      </c>
      <c r="D1280" s="0" t="n">
        <v>-0.0122104543227939</v>
      </c>
      <c r="E1280" s="0" t="n">
        <f aca="false" t="array" ref="E1280:H1280">MMULT(A1280:D1280,'Root matrix of resiudals'!$B$19:E$22)</f>
        <v>0.00727677058849892</v>
      </c>
      <c r="F1280" s="0" t="n">
        <v>-0.0316743843047455</v>
      </c>
      <c r="G1280" s="0" t="n">
        <v>0.00871199503278447</v>
      </c>
      <c r="H1280" s="0" t="n">
        <v>0.000554805671853344</v>
      </c>
      <c r="I1280" s="3" t="n">
        <f aca="false" t="array" ref="I1280:L1280">MMULT('t+2'!I1280:L1280,'input - gretl'!$B$3:$E$6)+MMULT('Point forecasts'!$P$4:$T$4,'input - gretl'!$B$9:$E$13)+MMULT('t+2'!Q1280:S1280,'input - gretl'!$B$14:$E$16)+E1280:H1280</f>
        <v>-0.0593934405153926</v>
      </c>
      <c r="J1280" s="3" t="n">
        <v>-0.0849994454341371</v>
      </c>
      <c r="K1280" s="3" t="n">
        <v>0.0124666903784816</v>
      </c>
      <c r="L1280" s="3" t="n">
        <v>-0.0578666841897309</v>
      </c>
      <c r="M1280" s="0" t="n">
        <f aca="false">'t+2'!M1280+I1280</f>
        <v>0.00117246247702608</v>
      </c>
      <c r="N1280" s="0" t="n">
        <f aca="false">'t+2'!N1280+J1280</f>
        <v>-0.179084204830219</v>
      </c>
      <c r="O1280" s="0" t="n">
        <f aca="false">'t+2'!O1280+K1280</f>
        <v>2.38532881025928</v>
      </c>
      <c r="P1280" s="0" t="n">
        <f aca="false">'t+2'!P1280+L1280</f>
        <v>1.68321887150964</v>
      </c>
      <c r="Q1280" s="0" t="n">
        <f aca="false" t="array" ref="Q1280:S1280">MMULT(M1280:P1280,'input - gretl'!$B$19:$D$22)+MMULT('Point forecasts'!$J$5:$O$5,'input - gretl'!$B$23:$D$28)</f>
        <v>13.9992155695161</v>
      </c>
      <c r="R1280" s="0" t="n">
        <v>6.70497090913283</v>
      </c>
      <c r="S1280" s="0" t="n">
        <v>9.7280878948063</v>
      </c>
      <c r="U1280" s="10" t="n">
        <f aca="false">NORMSDIST(-M1280/'rhos computation'!$B$11)-EXP(M1280+'rhos computation'!$B$11^2/2)*NORMSDIST(-M1280/'rhos computation'!$B$11-'rhos computation'!$B$11)</f>
        <v>0.0493383246362886</v>
      </c>
      <c r="V1280" s="10" t="n">
        <f aca="false">NORMSDIST(-N1280/'rhos computation'!$B$23)-EXP(N1280+'rhos computation'!$B$23^2/2)*NORMSDIST(-N1280/'rhos computation'!$B$23-'rhos computation'!$B$23)</f>
        <v>0.162643826927372</v>
      </c>
      <c r="W1280" s="0" t="n">
        <f aca="false">NORMSDIST(-O1280)</f>
        <v>0.00853193105902886</v>
      </c>
      <c r="X1280" s="0" t="n">
        <f aca="false">NORMSDIST(-P1280)</f>
        <v>0.0461663644348628</v>
      </c>
    </row>
    <row r="1281" customFormat="false" ht="12.8" hidden="false" customHeight="false" outlineLevel="0" collapsed="false">
      <c r="A1281" s="0" t="n">
        <v>0.0584898279194427</v>
      </c>
      <c r="B1281" s="0" t="n">
        <v>-0.0424090482366857</v>
      </c>
      <c r="C1281" s="0" t="n">
        <v>1.0936190036968</v>
      </c>
      <c r="D1281" s="0" t="n">
        <v>1.24266872572087</v>
      </c>
      <c r="E1281" s="0" t="n">
        <f aca="false" t="array" ref="E1281:H1281">MMULT(A1281:D1281,'Root matrix of resiudals'!$B$19:E$22)</f>
        <v>0.00328863182603573</v>
      </c>
      <c r="F1281" s="0" t="n">
        <v>0.00292886443429624</v>
      </c>
      <c r="G1281" s="0" t="n">
        <v>0.018967430937431</v>
      </c>
      <c r="H1281" s="0" t="n">
        <v>0.021392143106997</v>
      </c>
      <c r="I1281" s="3" t="n">
        <f aca="false" t="array" ref="I1281:L1281">MMULT('t+2'!I1281:L1281,'input - gretl'!$B$3:$E$6)+MMULT('Point forecasts'!$P$4:$T$4,'input - gretl'!$B$9:$E$13)+MMULT('t+2'!Q1281:S1281,'input - gretl'!$B$14:$E$16)+E1281:H1281</f>
        <v>-0.00878418376003948</v>
      </c>
      <c r="J1281" s="3" t="n">
        <v>-0.0340702581288636</v>
      </c>
      <c r="K1281" s="3" t="n">
        <v>0.0330361302941888</v>
      </c>
      <c r="L1281" s="3" t="n">
        <v>-0.0247425427993781</v>
      </c>
      <c r="M1281" s="0" t="n">
        <f aca="false">'t+2'!M1281+I1281</f>
        <v>0.105546895778645</v>
      </c>
      <c r="N1281" s="0" t="n">
        <f aca="false">'t+2'!N1281+J1281</f>
        <v>-0.0887583119381524</v>
      </c>
      <c r="O1281" s="0" t="n">
        <f aca="false">'t+2'!O1281+K1281</f>
        <v>2.4590463203377</v>
      </c>
      <c r="P1281" s="0" t="n">
        <f aca="false">'t+2'!P1281+L1281</f>
        <v>1.6938417554102</v>
      </c>
      <c r="Q1281" s="0" t="n">
        <f aca="false" t="array" ref="Q1281:S1281">MMULT(M1281:P1281,'input - gretl'!$B$19:$D$22)+MMULT('Point forecasts'!$J$5:$O$5,'input - gretl'!$B$23:$D$28)</f>
        <v>14.1035900028178</v>
      </c>
      <c r="R1281" s="0" t="n">
        <v>6.7952968020249</v>
      </c>
      <c r="S1281" s="0" t="n">
        <v>9.79170251115109</v>
      </c>
      <c r="U1281" s="10" t="n">
        <f aca="false">NORMSDIST(-M1281/'rhos computation'!$B$11)-EXP(M1281+'rhos computation'!$B$11^2/2)*NORMSDIST(-M1281/'rhos computation'!$B$11-'rhos computation'!$B$11)</f>
        <v>0.0159217588934294</v>
      </c>
      <c r="V1281" s="10" t="n">
        <f aca="false">NORMSDIST(-N1281/'rhos computation'!$B$23)-EXP(N1281+'rhos computation'!$B$23^2/2)*NORMSDIST(-N1281/'rhos computation'!$B$23-'rhos computation'!$B$23)</f>
        <v>0.0849039069490054</v>
      </c>
      <c r="W1281" s="0" t="n">
        <f aca="false">NORMSDIST(-O1281)</f>
        <v>0.00696533214391467</v>
      </c>
      <c r="X1281" s="0" t="n">
        <f aca="false">NORMSDIST(-P1281)</f>
        <v>0.0451476786060054</v>
      </c>
    </row>
    <row r="1282" customFormat="false" ht="12.8" hidden="false" customHeight="false" outlineLevel="0" collapsed="false">
      <c r="A1282" s="0" t="n">
        <v>-0.341749480619189</v>
      </c>
      <c r="B1282" s="0" t="n">
        <v>0.830759013059039</v>
      </c>
      <c r="C1282" s="0" t="n">
        <v>-0.920415346672741</v>
      </c>
      <c r="D1282" s="0" t="n">
        <v>-1.51419897327534</v>
      </c>
      <c r="E1282" s="0" t="n">
        <f aca="false" t="array" ref="E1282:H1282">MMULT(A1282:D1282,'Root matrix of resiudals'!$B$19:E$22)</f>
        <v>-0.0133388198223398</v>
      </c>
      <c r="F1282" s="0" t="n">
        <v>0.0195586699225626</v>
      </c>
      <c r="G1282" s="0" t="n">
        <v>-0.0140065400796499</v>
      </c>
      <c r="H1282" s="0" t="n">
        <v>-0.0254396963796473</v>
      </c>
      <c r="I1282" s="3" t="n">
        <f aca="false" t="array" ref="I1282:L1282">MMULT('t+2'!I1282:L1282,'input - gretl'!$B$3:$E$6)+MMULT('Point forecasts'!$P$4:$T$4,'input - gretl'!$B$9:$E$13)+MMULT('t+2'!Q1282:S1282,'input - gretl'!$B$14:$E$16)+E1282:H1282</f>
        <v>-0.0611779003697943</v>
      </c>
      <c r="J1282" s="3" t="n">
        <v>-0.0342328475174661</v>
      </c>
      <c r="K1282" s="3" t="n">
        <v>-0.0219269302121499</v>
      </c>
      <c r="L1282" s="3" t="n">
        <v>-0.0758591582068392</v>
      </c>
      <c r="M1282" s="0" t="n">
        <f aca="false">'t+2'!M1282+I1282</f>
        <v>-0.0366972129517372</v>
      </c>
      <c r="N1282" s="0" t="n">
        <f aca="false">'t+2'!N1282+J1282</f>
        <v>-0.1336228587587</v>
      </c>
      <c r="O1282" s="0" t="n">
        <f aca="false">'t+2'!O1282+K1282</f>
        <v>2.34014454504277</v>
      </c>
      <c r="P1282" s="0" t="n">
        <f aca="false">'t+2'!P1282+L1282</f>
        <v>1.60932012391666</v>
      </c>
      <c r="Q1282" s="0" t="n">
        <f aca="false" t="array" ref="Q1282:S1282">MMULT(M1282:P1282,'input - gretl'!$B$19:$D$22)+MMULT('Point forecasts'!$J$5:$O$5,'input - gretl'!$B$23:$D$28)</f>
        <v>13.9613458940874</v>
      </c>
      <c r="R1282" s="0" t="n">
        <v>6.75043225520435</v>
      </c>
      <c r="S1282" s="0" t="n">
        <v>9.75318503348809</v>
      </c>
      <c r="U1282" s="10" t="n">
        <f aca="false">NORMSDIST(-M1282/'rhos computation'!$B$11)-EXP(M1282+'rhos computation'!$B$11^2/2)*NORMSDIST(-M1282/'rhos computation'!$B$11-'rhos computation'!$B$11)</f>
        <v>0.0680265416261292</v>
      </c>
      <c r="V1282" s="10" t="n">
        <f aca="false">NORMSDIST(-N1282/'rhos computation'!$B$23)-EXP(N1282+'rhos computation'!$B$23^2/2)*NORMSDIST(-N1282/'rhos computation'!$B$23-'rhos computation'!$B$23)</f>
        <v>0.123857794843281</v>
      </c>
      <c r="W1282" s="0" t="n">
        <f aca="false">NORMSDIST(-O1282)</f>
        <v>0.009638138918384</v>
      </c>
      <c r="X1282" s="0" t="n">
        <f aca="false">NORMSDIST(-P1282)</f>
        <v>0.0537731804880268</v>
      </c>
    </row>
    <row r="1283" customFormat="false" ht="12.8" hidden="false" customHeight="false" outlineLevel="0" collapsed="false">
      <c r="A1283" s="0" t="n">
        <v>2.18591571400894</v>
      </c>
      <c r="B1283" s="0" t="n">
        <v>1.08372769225871</v>
      </c>
      <c r="C1283" s="0" t="n">
        <v>0.367063278201823</v>
      </c>
      <c r="D1283" s="0" t="n">
        <v>-1.87669830285057</v>
      </c>
      <c r="E1283" s="0" t="n">
        <f aca="false" t="array" ref="E1283:H1283">MMULT(A1283:D1283,'Root matrix of resiudals'!$B$19:E$22)</f>
        <v>0.0974115783432708</v>
      </c>
      <c r="F1283" s="0" t="n">
        <v>0.037108535103497</v>
      </c>
      <c r="G1283" s="0" t="n">
        <v>0.0103575387312961</v>
      </c>
      <c r="H1283" s="0" t="n">
        <v>-0.0307987454735125</v>
      </c>
      <c r="I1283" s="3" t="n">
        <f aca="false" t="array" ref="I1283:L1283">MMULT('t+2'!I1283:L1283,'input - gretl'!$B$3:$E$6)+MMULT('Point forecasts'!$P$4:$T$4,'input - gretl'!$B$9:$E$13)+MMULT('t+2'!Q1283:S1283,'input - gretl'!$B$14:$E$16)+E1283:H1283</f>
        <v>0.0137519502486399</v>
      </c>
      <c r="J1283" s="3" t="n">
        <v>-0.0605209832497344</v>
      </c>
      <c r="K1283" s="3" t="n">
        <v>0.0275541360303436</v>
      </c>
      <c r="L1283" s="3" t="n">
        <v>-0.0698579740649325</v>
      </c>
      <c r="M1283" s="0" t="n">
        <f aca="false">'t+2'!M1283+I1283</f>
        <v>0.214748032590135</v>
      </c>
      <c r="N1283" s="0" t="n">
        <f aca="false">'t+2'!N1283+J1283</f>
        <v>-0.0492435975666055</v>
      </c>
      <c r="O1283" s="0" t="n">
        <f aca="false">'t+2'!O1283+K1283</f>
        <v>2.45675993504421</v>
      </c>
      <c r="P1283" s="0" t="n">
        <f aca="false">'t+2'!P1283+L1283</f>
        <v>1.66140707041456</v>
      </c>
      <c r="Q1283" s="0" t="n">
        <f aca="false" t="array" ref="Q1283:S1283">MMULT(M1283:P1283,'input - gretl'!$B$19:$D$22)+MMULT('Point forecasts'!$J$5:$O$5,'input - gretl'!$B$23:$D$28)</f>
        <v>14.2127911396293</v>
      </c>
      <c r="R1283" s="0" t="n">
        <v>6.83481151639645</v>
      </c>
      <c r="S1283" s="0" t="n">
        <v>9.8202631330227</v>
      </c>
      <c r="U1283" s="10" t="n">
        <f aca="false">NORMSDIST(-M1283/'rhos computation'!$B$11)-EXP(M1283+'rhos computation'!$B$11^2/2)*NORMSDIST(-M1283/'rhos computation'!$B$11-'rhos computation'!$B$11)</f>
        <v>0.00313021405529996</v>
      </c>
      <c r="V1283" s="10" t="n">
        <f aca="false">NORMSDIST(-N1283/'rhos computation'!$B$23)-EXP(N1283+'rhos computation'!$B$23^2/2)*NORMSDIST(-N1283/'rhos computation'!$B$23-'rhos computation'!$B$23)</f>
        <v>0.052653926560124</v>
      </c>
      <c r="W1283" s="0" t="n">
        <f aca="false">NORMSDIST(-O1283)</f>
        <v>0.00700981687672059</v>
      </c>
      <c r="X1283" s="0" t="n">
        <f aca="false">NORMSDIST(-P1283)</f>
        <v>0.0483158593724801</v>
      </c>
    </row>
    <row r="1284" customFormat="false" ht="12.8" hidden="false" customHeight="false" outlineLevel="0" collapsed="false">
      <c r="A1284" s="0" t="n">
        <v>1.10825150737022</v>
      </c>
      <c r="B1284" s="0" t="n">
        <v>0.159811884220852</v>
      </c>
      <c r="C1284" s="0" t="n">
        <v>1.30110055616524</v>
      </c>
      <c r="D1284" s="0" t="n">
        <v>-0.574014644591611</v>
      </c>
      <c r="E1284" s="0" t="n">
        <f aca="false" t="array" ref="E1284:H1284">MMULT(A1284:D1284,'Root matrix of resiudals'!$B$19:E$22)</f>
        <v>0.049737978133194</v>
      </c>
      <c r="F1284" s="0" t="n">
        <v>0.0117093152835675</v>
      </c>
      <c r="G1284" s="0" t="n">
        <v>0.0222534344335462</v>
      </c>
      <c r="H1284" s="0" t="n">
        <v>-0.00823834494759383</v>
      </c>
      <c r="I1284" s="3" t="n">
        <f aca="false" t="array" ref="I1284:L1284">MMULT('t+2'!I1284:L1284,'input - gretl'!$B$3:$E$6)+MMULT('Point forecasts'!$P$4:$T$4,'input - gretl'!$B$9:$E$13)+MMULT('t+2'!Q1284:S1284,'input - gretl'!$B$14:$E$16)+E1284:H1284</f>
        <v>-0.0293036082512005</v>
      </c>
      <c r="J1284" s="3" t="n">
        <v>-0.0359826985353009</v>
      </c>
      <c r="K1284" s="3" t="n">
        <v>0.0242443165607146</v>
      </c>
      <c r="L1284" s="3" t="n">
        <v>-0.0595761449544592</v>
      </c>
      <c r="M1284" s="0" t="n">
        <f aca="false">'t+2'!M1284+I1284</f>
        <v>0.0589737879237546</v>
      </c>
      <c r="N1284" s="0" t="n">
        <f aca="false">'t+2'!N1284+J1284</f>
        <v>-0.131425996745247</v>
      </c>
      <c r="O1284" s="0" t="n">
        <f aca="false">'t+2'!O1284+K1284</f>
        <v>2.39995085157834</v>
      </c>
      <c r="P1284" s="0" t="n">
        <f aca="false">'t+2'!P1284+L1284</f>
        <v>1.657530766087</v>
      </c>
      <c r="Q1284" s="0" t="n">
        <f aca="false" t="array" ref="Q1284:S1284">MMULT(M1284:P1284,'input - gretl'!$B$19:$D$22)+MMULT('Point forecasts'!$J$5:$O$5,'input - gretl'!$B$23:$D$28)</f>
        <v>14.0570168949629</v>
      </c>
      <c r="R1284" s="0" t="n">
        <v>6.7526291172178</v>
      </c>
      <c r="S1284" s="0" t="n">
        <v>9.76714060878756</v>
      </c>
      <c r="U1284" s="10" t="n">
        <f aca="false">NORMSDIST(-M1284/'rhos computation'!$B$11)-EXP(M1284+'rhos computation'!$B$11^2/2)*NORMSDIST(-M1284/'rhos computation'!$B$11-'rhos computation'!$B$11)</f>
        <v>0.0276521104432059</v>
      </c>
      <c r="V1284" s="10" t="n">
        <f aca="false">NORMSDIST(-N1284/'rhos computation'!$B$23)-EXP(N1284+'rhos computation'!$B$23^2/2)*NORMSDIST(-N1284/'rhos computation'!$B$23-'rhos computation'!$B$23)</f>
        <v>0.121951662386485</v>
      </c>
      <c r="W1284" s="0" t="n">
        <f aca="false">NORMSDIST(-O1284)</f>
        <v>0.00819863664533063</v>
      </c>
      <c r="X1284" s="0" t="n">
        <f aca="false">NORMSDIST(-P1284)</f>
        <v>0.0487061070098821</v>
      </c>
    </row>
    <row r="1285" customFormat="false" ht="12.8" hidden="false" customHeight="false" outlineLevel="0" collapsed="false">
      <c r="A1285" s="0" t="n">
        <v>0.790961021525678</v>
      </c>
      <c r="B1285" s="0" t="n">
        <v>1.34341077062858</v>
      </c>
      <c r="C1285" s="0" t="n">
        <v>-0.00678865371581058</v>
      </c>
      <c r="D1285" s="0" t="n">
        <v>-1.76768535393329</v>
      </c>
      <c r="E1285" s="0" t="n">
        <f aca="false" t="array" ref="E1285:H1285">MMULT(A1285:D1285,'Root matrix of resiudals'!$B$19:E$22)</f>
        <v>0.0376460790040191</v>
      </c>
      <c r="F1285" s="0" t="n">
        <v>0.0400346119620772</v>
      </c>
      <c r="G1285" s="0" t="n">
        <v>0.00366667951672915</v>
      </c>
      <c r="H1285" s="0" t="n">
        <v>-0.0289067603570547</v>
      </c>
      <c r="I1285" s="3" t="n">
        <f aca="false" t="array" ref="I1285:L1285">MMULT('t+2'!I1285:L1285,'input - gretl'!$B$3:$E$6)+MMULT('Point forecasts'!$P$4:$T$4,'input - gretl'!$B$9:$E$13)+MMULT('t+2'!Q1285:S1285,'input - gretl'!$B$14:$E$16)+E1285:H1285</f>
        <v>-0.0533653137212565</v>
      </c>
      <c r="J1285" s="3" t="n">
        <v>-0.0366100171117413</v>
      </c>
      <c r="K1285" s="3" t="n">
        <v>0.013274643884535</v>
      </c>
      <c r="L1285" s="3" t="n">
        <v>-0.0808555640880932</v>
      </c>
      <c r="M1285" s="0" t="n">
        <f aca="false">'t+2'!M1285+I1285</f>
        <v>0.099178444357878</v>
      </c>
      <c r="N1285" s="0" t="n">
        <f aca="false">'t+2'!N1285+J1285</f>
        <v>-0.0848402367897534</v>
      </c>
      <c r="O1285" s="0" t="n">
        <f aca="false">'t+2'!O1285+K1285</f>
        <v>2.35857468071781</v>
      </c>
      <c r="P1285" s="0" t="n">
        <f aca="false">'t+2'!P1285+L1285</f>
        <v>1.60448004270577</v>
      </c>
      <c r="Q1285" s="0" t="n">
        <f aca="false" t="array" ref="Q1285:S1285">MMULT(M1285:P1285,'input - gretl'!$B$19:$D$22)+MMULT('Point forecasts'!$J$5:$O$5,'input - gretl'!$B$23:$D$28)</f>
        <v>14.097221551397</v>
      </c>
      <c r="R1285" s="0" t="n">
        <v>6.7992148771733</v>
      </c>
      <c r="S1285" s="0" t="n">
        <v>9.77621832839875</v>
      </c>
      <c r="U1285" s="10" t="n">
        <f aca="false">NORMSDIST(-M1285/'rhos computation'!$B$11)-EXP(M1285+'rhos computation'!$B$11^2/2)*NORMSDIST(-M1285/'rhos computation'!$B$11-'rhos computation'!$B$11)</f>
        <v>0.0172518812200081</v>
      </c>
      <c r="V1285" s="10" t="n">
        <f aca="false">NORMSDIST(-N1285/'rhos computation'!$B$23)-EXP(N1285+'rhos computation'!$B$23^2/2)*NORMSDIST(-N1285/'rhos computation'!$B$23-'rhos computation'!$B$23)</f>
        <v>0.0815550619864254</v>
      </c>
      <c r="W1285" s="0" t="n">
        <f aca="false">NORMSDIST(-O1285)</f>
        <v>0.0091726340543631</v>
      </c>
      <c r="X1285" s="0" t="n">
        <f aca="false">NORMSDIST(-P1285)</f>
        <v>0.0543041400431224</v>
      </c>
    </row>
    <row r="1286" customFormat="false" ht="12.8" hidden="false" customHeight="false" outlineLevel="0" collapsed="false">
      <c r="A1286" s="0" t="n">
        <v>0.292857216089647</v>
      </c>
      <c r="B1286" s="0" t="n">
        <v>0.752496836929784</v>
      </c>
      <c r="C1286" s="0" t="n">
        <v>1.37018775250015</v>
      </c>
      <c r="D1286" s="0" t="n">
        <v>1.06241056406583</v>
      </c>
      <c r="E1286" s="0" t="n">
        <f aca="false" t="array" ref="E1286:H1286">MMULT(A1286:D1286,'Root matrix of resiudals'!$B$19:E$22)</f>
        <v>0.0155545873752428</v>
      </c>
      <c r="F1286" s="0" t="n">
        <v>0.0271528598147584</v>
      </c>
      <c r="G1286" s="0" t="n">
        <v>0.0263616214688895</v>
      </c>
      <c r="H1286" s="0" t="n">
        <v>0.0187462774990352</v>
      </c>
      <c r="I1286" s="3" t="n">
        <f aca="false" t="array" ref="I1286:L1286">MMULT('t+2'!I1286:L1286,'input - gretl'!$B$3:$E$6)+MMULT('Point forecasts'!$P$4:$T$4,'input - gretl'!$B$9:$E$13)+MMULT('t+2'!Q1286:S1286,'input - gretl'!$B$14:$E$16)+E1286:H1286</f>
        <v>-0.065409143261492</v>
      </c>
      <c r="J1286" s="3" t="n">
        <v>-0.00936113178912109</v>
      </c>
      <c r="K1286" s="3" t="n">
        <v>0.0389403017298508</v>
      </c>
      <c r="L1286" s="3" t="n">
        <v>-0.0361358016917992</v>
      </c>
      <c r="M1286" s="0" t="n">
        <f aca="false">'t+2'!M1286+I1286</f>
        <v>0.113235373653685</v>
      </c>
      <c r="N1286" s="0" t="n">
        <f aca="false">'t+2'!N1286+J1286</f>
        <v>-0.0999934150126322</v>
      </c>
      <c r="O1286" s="0" t="n">
        <f aca="false">'t+2'!O1286+K1286</f>
        <v>2.43065954114519</v>
      </c>
      <c r="P1286" s="0" t="n">
        <f aca="false">'t+2'!P1286+L1286</f>
        <v>1.69890498510389</v>
      </c>
      <c r="Q1286" s="0" t="n">
        <f aca="false" t="array" ref="Q1286:S1286">MMULT(M1286:P1286,'input - gretl'!$B$19:$D$22)+MMULT('Point forecasts'!$J$5:$O$5,'input - gretl'!$B$23:$D$28)</f>
        <v>14.1112784806928</v>
      </c>
      <c r="R1286" s="0" t="n">
        <v>6.78406169895042</v>
      </c>
      <c r="S1286" s="0" t="n">
        <v>9.7585003473584</v>
      </c>
      <c r="U1286" s="10" t="n">
        <f aca="false">NORMSDIST(-M1286/'rhos computation'!$B$11)-EXP(M1286+'rhos computation'!$B$11^2/2)*NORMSDIST(-M1286/'rhos computation'!$B$11-'rhos computation'!$B$11)</f>
        <v>0.0144221081635049</v>
      </c>
      <c r="V1286" s="10" t="n">
        <f aca="false">NORMSDIST(-N1286/'rhos computation'!$B$23)-EXP(N1286+'rhos computation'!$B$23^2/2)*NORMSDIST(-N1286/'rhos computation'!$B$23-'rhos computation'!$B$23)</f>
        <v>0.0945970496294047</v>
      </c>
      <c r="W1286" s="0" t="n">
        <f aca="false">NORMSDIST(-O1286)</f>
        <v>0.00753568455603206</v>
      </c>
      <c r="X1286" s="0" t="n">
        <f aca="false">NORMSDIST(-P1286)</f>
        <v>0.0446685437928565</v>
      </c>
    </row>
    <row r="1287" customFormat="false" ht="12.8" hidden="false" customHeight="false" outlineLevel="0" collapsed="false">
      <c r="A1287" s="0" t="n">
        <v>0.593353534295241</v>
      </c>
      <c r="B1287" s="0" t="n">
        <v>0.810551734798611</v>
      </c>
      <c r="C1287" s="0" t="n">
        <v>-0.83097375129073</v>
      </c>
      <c r="D1287" s="0" t="n">
        <v>1.38566670059764</v>
      </c>
      <c r="E1287" s="0" t="n">
        <f aca="false" t="array" ref="E1287:H1287">MMULT(A1287:D1287,'Root matrix of resiudals'!$B$19:E$22)</f>
        <v>0.0257357370669423</v>
      </c>
      <c r="F1287" s="0" t="n">
        <v>0.0216101342127362</v>
      </c>
      <c r="G1287" s="0" t="n">
        <v>-0.0081614601178293</v>
      </c>
      <c r="H1287" s="0" t="n">
        <v>0.0213596546768496</v>
      </c>
      <c r="I1287" s="3" t="n">
        <f aca="false" t="array" ref="I1287:L1287">MMULT('t+2'!I1287:L1287,'input - gretl'!$B$3:$E$6)+MMULT('Point forecasts'!$P$4:$T$4,'input - gretl'!$B$9:$E$13)+MMULT('t+2'!Q1287:S1287,'input - gretl'!$B$14:$E$16)+E1287:H1287</f>
        <v>-0.00654578872565718</v>
      </c>
      <c r="J1287" s="3" t="n">
        <v>-0.00217268596127311</v>
      </c>
      <c r="K1287" s="3" t="n">
        <v>0.00779654809929238</v>
      </c>
      <c r="L1287" s="3" t="n">
        <v>-0.0144522120264509</v>
      </c>
      <c r="M1287" s="0" t="n">
        <f aca="false">'t+2'!M1287+I1287</f>
        <v>0.160245647600259</v>
      </c>
      <c r="N1287" s="0" t="n">
        <f aca="false">'t+2'!N1287+J1287</f>
        <v>-0.062131236431119</v>
      </c>
      <c r="O1287" s="0" t="n">
        <f aca="false">'t+2'!O1287+K1287</f>
        <v>2.45266400343153</v>
      </c>
      <c r="P1287" s="0" t="n">
        <f aca="false">'t+2'!P1287+L1287</f>
        <v>1.70131686036055</v>
      </c>
      <c r="Q1287" s="0" t="n">
        <f aca="false" t="array" ref="Q1287:S1287">MMULT(M1287:P1287,'input - gretl'!$B$19:$D$22)+MMULT('Point forecasts'!$J$5:$O$5,'input - gretl'!$B$23:$D$28)</f>
        <v>14.1582887546394</v>
      </c>
      <c r="R1287" s="0" t="n">
        <v>6.82192387753193</v>
      </c>
      <c r="S1287" s="0" t="n">
        <v>9.7782109956819</v>
      </c>
      <c r="U1287" s="10" t="n">
        <f aca="false">NORMSDIST(-M1287/'rhos computation'!$B$11)-EXP(M1287+'rhos computation'!$B$11^2/2)*NORMSDIST(-M1287/'rhos computation'!$B$11-'rhos computation'!$B$11)</f>
        <v>0.00749012976913803</v>
      </c>
      <c r="V1287" s="10" t="n">
        <f aca="false">NORMSDIST(-N1287/'rhos computation'!$B$23)-EXP(N1287+'rhos computation'!$B$23^2/2)*NORMSDIST(-N1287/'rhos computation'!$B$23-'rhos computation'!$B$23)</f>
        <v>0.0627058345835515</v>
      </c>
      <c r="W1287" s="0" t="n">
        <f aca="false">NORMSDIST(-O1287)</f>
        <v>0.00709013610311279</v>
      </c>
      <c r="X1287" s="0" t="n">
        <f aca="false">NORMSDIST(-P1287)</f>
        <v>0.0444417518175694</v>
      </c>
    </row>
    <row r="1288" customFormat="false" ht="12.8" hidden="false" customHeight="false" outlineLevel="0" collapsed="false">
      <c r="A1288" s="0" t="n">
        <v>-0.826757843665893</v>
      </c>
      <c r="B1288" s="0" t="n">
        <v>0.577417465859777</v>
      </c>
      <c r="C1288" s="0" t="n">
        <v>-0.612232475527869</v>
      </c>
      <c r="D1288" s="0" t="n">
        <v>-1.03828925513798</v>
      </c>
      <c r="E1288" s="0" t="n">
        <f aca="false" t="array" ref="E1288:H1288">MMULT(A1288:D1288,'Root matrix of resiudals'!$B$19:E$22)</f>
        <v>-0.0345230244685938</v>
      </c>
      <c r="F1288" s="0" t="n">
        <v>0.012359741108776</v>
      </c>
      <c r="G1288" s="0" t="n">
        <v>-0.0100037209590401</v>
      </c>
      <c r="H1288" s="0" t="n">
        <v>-0.0171950607584648</v>
      </c>
      <c r="I1288" s="3" t="n">
        <f aca="false" t="array" ref="I1288:L1288">MMULT('t+2'!I1288:L1288,'input - gretl'!$B$3:$E$6)+MMULT('Point forecasts'!$P$4:$T$4,'input - gretl'!$B$9:$E$13)+MMULT('t+2'!Q1288:S1288,'input - gretl'!$B$14:$E$16)+E1288:H1288</f>
        <v>-0.0607791873499352</v>
      </c>
      <c r="J1288" s="3" t="n">
        <v>-0.0166018469019031</v>
      </c>
      <c r="K1288" s="3" t="n">
        <v>0.00176469467717599</v>
      </c>
      <c r="L1288" s="3" t="n">
        <v>-0.0638631428943455</v>
      </c>
      <c r="M1288" s="0" t="n">
        <f aca="false">'t+2'!M1288+I1288</f>
        <v>0.00582894815943708</v>
      </c>
      <c r="N1288" s="0" t="n">
        <f aca="false">'t+2'!N1288+J1288</f>
        <v>-0.101024921535617</v>
      </c>
      <c r="O1288" s="0" t="n">
        <f aca="false">'t+2'!O1288+K1288</f>
        <v>2.41610370413547</v>
      </c>
      <c r="P1288" s="0" t="n">
        <f aca="false">'t+2'!P1288+L1288</f>
        <v>1.68309107815847</v>
      </c>
      <c r="Q1288" s="0" t="n">
        <f aca="false" t="array" ref="Q1288:S1288">MMULT(M1288:P1288,'input - gretl'!$B$19:$D$22)+MMULT('Point forecasts'!$J$5:$O$5,'input - gretl'!$B$23:$D$28)</f>
        <v>14.0038720551986</v>
      </c>
      <c r="R1288" s="0" t="n">
        <v>6.78303019242744</v>
      </c>
      <c r="S1288" s="0" t="n">
        <v>9.75898432654913</v>
      </c>
      <c r="U1288" s="10" t="n">
        <f aca="false">NORMSDIST(-M1288/'rhos computation'!$B$11)-EXP(M1288+'rhos computation'!$B$11^2/2)*NORMSDIST(-M1288/'rhos computation'!$B$11-'rhos computation'!$B$11)</f>
        <v>0.0472829137153474</v>
      </c>
      <c r="V1288" s="10" t="n">
        <f aca="false">NORMSDIST(-N1288/'rhos computation'!$B$23)-EXP(N1288+'rhos computation'!$B$23^2/2)*NORMSDIST(-N1288/'rhos computation'!$B$23-'rhos computation'!$B$23)</f>
        <v>0.0954918779610715</v>
      </c>
      <c r="W1288" s="0" t="n">
        <f aca="false">NORMSDIST(-O1288)</f>
        <v>0.00784379632383386</v>
      </c>
      <c r="X1288" s="0" t="n">
        <f aca="false">NORMSDIST(-P1288)</f>
        <v>0.0461787306806721</v>
      </c>
    </row>
    <row r="1289" customFormat="false" ht="12.8" hidden="false" customHeight="false" outlineLevel="0" collapsed="false">
      <c r="A1289" s="0" t="n">
        <v>-0.47722820630892</v>
      </c>
      <c r="B1289" s="0" t="n">
        <v>-1.98539010598141</v>
      </c>
      <c r="C1289" s="0" t="n">
        <v>1.48252040688396</v>
      </c>
      <c r="D1289" s="0" t="n">
        <v>0.882860567831122</v>
      </c>
      <c r="E1289" s="0" t="n">
        <f aca="false" t="array" ref="E1289:H1289">MMULT(A1289:D1289,'Root matrix of resiudals'!$B$19:E$22)</f>
        <v>-0.0234772716624024</v>
      </c>
      <c r="F1289" s="0" t="n">
        <v>-0.0524265787293038</v>
      </c>
      <c r="G1289" s="0" t="n">
        <v>0.0171848100822793</v>
      </c>
      <c r="H1289" s="0" t="n">
        <v>0.0160764503710802</v>
      </c>
      <c r="I1289" s="3" t="n">
        <f aca="false" t="array" ref="I1289:L1289">MMULT('t+2'!I1289:L1289,'input - gretl'!$B$3:$E$6)+MMULT('Point forecasts'!$P$4:$T$4,'input - gretl'!$B$9:$E$13)+MMULT('t+2'!Q1289:S1289,'input - gretl'!$B$14:$E$16)+E1289:H1289</f>
        <v>-0.0577166552652112</v>
      </c>
      <c r="J1289" s="3" t="n">
        <v>-0.103358816115681</v>
      </c>
      <c r="K1289" s="3" t="n">
        <v>0.0359378680757443</v>
      </c>
      <c r="L1289" s="3" t="n">
        <v>-0.0297657367238038</v>
      </c>
      <c r="M1289" s="0" t="n">
        <f aca="false">'t+2'!M1289+I1289</f>
        <v>0.0754632184308248</v>
      </c>
      <c r="N1289" s="0" t="n">
        <f aca="false">'t+2'!N1289+J1289</f>
        <v>-0.139265138618547</v>
      </c>
      <c r="O1289" s="0" t="n">
        <f aca="false">'t+2'!O1289+K1289</f>
        <v>2.46646977143943</v>
      </c>
      <c r="P1289" s="0" t="n">
        <f aca="false">'t+2'!P1289+L1289</f>
        <v>1.71030652409669</v>
      </c>
      <c r="Q1289" s="0" t="n">
        <f aca="false" t="array" ref="Q1289:S1289">MMULT(M1289:P1289,'input - gretl'!$B$19:$D$22)+MMULT('Point forecasts'!$J$5:$O$5,'input - gretl'!$B$23:$D$28)</f>
        <v>14.0735063254699</v>
      </c>
      <c r="R1289" s="0" t="n">
        <v>6.7447899753445</v>
      </c>
      <c r="S1289" s="0" t="n">
        <v>9.78346714399354</v>
      </c>
      <c r="U1289" s="10" t="n">
        <f aca="false">NORMSDIST(-M1289/'rhos computation'!$B$11)-EXP(M1289+'rhos computation'!$B$11^2/2)*NORMSDIST(-M1289/'rhos computation'!$B$11-'rhos computation'!$B$11)</f>
        <v>0.0229508157023695</v>
      </c>
      <c r="V1289" s="10" t="n">
        <f aca="false">NORMSDIST(-N1289/'rhos computation'!$B$23)-EXP(N1289+'rhos computation'!$B$23^2/2)*NORMSDIST(-N1289/'rhos computation'!$B$23-'rhos computation'!$B$23)</f>
        <v>0.128743264611437</v>
      </c>
      <c r="W1289" s="0" t="n">
        <f aca="false">NORMSDIST(-O1289)</f>
        <v>0.00682261226264328</v>
      </c>
      <c r="X1289" s="0" t="n">
        <f aca="false">NORMSDIST(-P1289)</f>
        <v>0.0436046029983763</v>
      </c>
    </row>
    <row r="1290" customFormat="false" ht="12.8" hidden="false" customHeight="false" outlineLevel="0" collapsed="false">
      <c r="A1290" s="0" t="n">
        <v>0.945788148634022</v>
      </c>
      <c r="B1290" s="0" t="n">
        <v>-0.188340370380499</v>
      </c>
      <c r="C1290" s="0" t="n">
        <v>-0.000944465583308981</v>
      </c>
      <c r="D1290" s="0" t="n">
        <v>0.607044535560512</v>
      </c>
      <c r="E1290" s="0" t="n">
        <f aca="false" t="array" ref="E1290:H1290">MMULT(A1290:D1290,'Root matrix of resiudals'!$B$19:E$22)</f>
        <v>0.0399185671823247</v>
      </c>
      <c r="F1290" s="0" t="n">
        <v>-0.00320333891637831</v>
      </c>
      <c r="G1290" s="0" t="n">
        <v>0.00117214460083768</v>
      </c>
      <c r="H1290" s="0" t="n">
        <v>0.00947495865235326</v>
      </c>
      <c r="I1290" s="3" t="n">
        <f aca="false" t="array" ref="I1290:L1290">MMULT('t+2'!I1290:L1290,'input - gretl'!$B$3:$E$6)+MMULT('Point forecasts'!$P$4:$T$4,'input - gretl'!$B$9:$E$13)+MMULT('t+2'!Q1290:S1290,'input - gretl'!$B$14:$E$16)+E1290:H1290</f>
        <v>-0.0114147181410827</v>
      </c>
      <c r="J1290" s="3" t="n">
        <v>-0.0611372499977465</v>
      </c>
      <c r="K1290" s="3" t="n">
        <v>0.0192187638189192</v>
      </c>
      <c r="L1290" s="3" t="n">
        <v>-0.0242966280436134</v>
      </c>
      <c r="M1290" s="0" t="n">
        <f aca="false">'t+2'!M1290+I1290</f>
        <v>0.124050035747478</v>
      </c>
      <c r="N1290" s="0" t="n">
        <f aca="false">'t+2'!N1290+J1290</f>
        <v>-0.0726067193996338</v>
      </c>
      <c r="O1290" s="0" t="n">
        <f aca="false">'t+2'!O1290+K1290</f>
        <v>2.4667674653603</v>
      </c>
      <c r="P1290" s="0" t="n">
        <f aca="false">'t+2'!P1290+L1290</f>
        <v>1.694911920007</v>
      </c>
      <c r="Q1290" s="0" t="n">
        <f aca="false" t="array" ref="Q1290:S1290">MMULT(M1290:P1290,'input - gretl'!$B$19:$D$22)+MMULT('Point forecasts'!$J$5:$O$5,'input - gretl'!$B$23:$D$28)</f>
        <v>14.1220931427866</v>
      </c>
      <c r="R1290" s="0" t="n">
        <v>6.81144839456342</v>
      </c>
      <c r="S1290" s="0" t="n">
        <v>9.79840587613391</v>
      </c>
      <c r="U1290" s="10" t="n">
        <f aca="false">NORMSDIST(-M1290/'rhos computation'!$B$11)-EXP(M1290+'rhos computation'!$B$11^2/2)*NORMSDIST(-M1290/'rhos computation'!$B$11-'rhos computation'!$B$11)</f>
        <v>0.0125003799835325</v>
      </c>
      <c r="V1290" s="10" t="n">
        <f aca="false">NORMSDIST(-N1290/'rhos computation'!$B$23)-EXP(N1290+'rhos computation'!$B$23^2/2)*NORMSDIST(-N1290/'rhos computation'!$B$23-'rhos computation'!$B$23)</f>
        <v>0.0712582341798441</v>
      </c>
      <c r="W1290" s="0" t="n">
        <f aca="false">NORMSDIST(-O1290)</f>
        <v>0.00681694320088815</v>
      </c>
      <c r="X1290" s="0" t="n">
        <f aca="false">NORMSDIST(-P1290)</f>
        <v>0.0450460654651001</v>
      </c>
    </row>
    <row r="1291" customFormat="false" ht="12.8" hidden="false" customHeight="false" outlineLevel="0" collapsed="false">
      <c r="A1291" s="0" t="n">
        <v>1.59803647756506</v>
      </c>
      <c r="B1291" s="0" t="n">
        <v>1.21570950009874</v>
      </c>
      <c r="C1291" s="0" t="n">
        <v>-0.175551635666593</v>
      </c>
      <c r="D1291" s="0" t="n">
        <v>1.50145452062913</v>
      </c>
      <c r="E1291" s="0" t="n">
        <f aca="false" t="array" ref="E1291:H1291">MMULT(A1291:D1291,'Root matrix of resiudals'!$B$19:E$22)</f>
        <v>0.0705239141400551</v>
      </c>
      <c r="F1291" s="0" t="n">
        <v>0.0378220413730752</v>
      </c>
      <c r="G1291" s="0" t="n">
        <v>0.00522945200581772</v>
      </c>
      <c r="H1291" s="0" t="n">
        <v>0.0236310811236312</v>
      </c>
      <c r="I1291" s="3" t="n">
        <f aca="false" t="array" ref="I1291:L1291">MMULT('t+2'!I1291:L1291,'input - gretl'!$B$3:$E$6)+MMULT('Point forecasts'!$P$4:$T$4,'input - gretl'!$B$9:$E$13)+MMULT('t+2'!Q1291:S1291,'input - gretl'!$B$14:$E$16)+E1291:H1291</f>
        <v>-0.0147672006517143</v>
      </c>
      <c r="J1291" s="3" t="n">
        <v>-0.000915804557340132</v>
      </c>
      <c r="K1291" s="3" t="n">
        <v>0.0116296470775854</v>
      </c>
      <c r="L1291" s="3" t="n">
        <v>-0.0205247042560807</v>
      </c>
      <c r="M1291" s="0" t="n">
        <f aca="false">'t+2'!M1291+I1291</f>
        <v>0.117062843529271</v>
      </c>
      <c r="N1291" s="0" t="n">
        <f aca="false">'t+2'!N1291+J1291</f>
        <v>-0.0934281658236559</v>
      </c>
      <c r="O1291" s="0" t="n">
        <f aca="false">'t+2'!O1291+K1291</f>
        <v>2.41535140404492</v>
      </c>
      <c r="P1291" s="0" t="n">
        <f aca="false">'t+2'!P1291+L1291</f>
        <v>1.71256599847378</v>
      </c>
      <c r="Q1291" s="0" t="n">
        <f aca="false" t="array" ref="Q1291:S1291">MMULT(M1291:P1291,'input - gretl'!$B$19:$D$22)+MMULT('Point forecasts'!$J$5:$O$5,'input - gretl'!$B$23:$D$28)</f>
        <v>14.1151059505684</v>
      </c>
      <c r="R1291" s="0" t="n">
        <v>6.7906269481394</v>
      </c>
      <c r="S1291" s="0" t="n">
        <v>9.7301999034927</v>
      </c>
      <c r="U1291" s="10" t="n">
        <f aca="false">NORMSDIST(-M1291/'rhos computation'!$B$11)-EXP(M1291+'rhos computation'!$B$11^2/2)*NORMSDIST(-M1291/'rhos computation'!$B$11-'rhos computation'!$B$11)</f>
        <v>0.0137174570582547</v>
      </c>
      <c r="V1291" s="10" t="n">
        <f aca="false">NORMSDIST(-N1291/'rhos computation'!$B$23)-EXP(N1291+'rhos computation'!$B$23^2/2)*NORMSDIST(-N1291/'rhos computation'!$B$23-'rhos computation'!$B$23)</f>
        <v>0.0889190114672688</v>
      </c>
      <c r="W1291" s="0" t="n">
        <f aca="false">NORMSDIST(-O1291)</f>
        <v>0.00786001765433847</v>
      </c>
      <c r="X1291" s="0" t="n">
        <f aca="false">NORMSDIST(-P1291)</f>
        <v>0.0433962065374496</v>
      </c>
    </row>
    <row r="1292" customFormat="false" ht="12.8" hidden="false" customHeight="false" outlineLevel="0" collapsed="false">
      <c r="A1292" s="0" t="n">
        <v>0.129016038751767</v>
      </c>
      <c r="B1292" s="0" t="n">
        <v>0.128171477989379</v>
      </c>
      <c r="C1292" s="0" t="n">
        <v>-1.01001856333885</v>
      </c>
      <c r="D1292" s="0" t="n">
        <v>-1.33158148465416</v>
      </c>
      <c r="E1292" s="0" t="n">
        <f aca="false" t="array" ref="E1292:H1292">MMULT(A1292:D1292,'Root matrix of resiudals'!$B$19:E$22)</f>
        <v>0.00508772898291888</v>
      </c>
      <c r="F1292" s="0" t="n">
        <v>0.00024043192875072</v>
      </c>
      <c r="G1292" s="0" t="n">
        <v>-0.0171824331971859</v>
      </c>
      <c r="H1292" s="0" t="n">
        <v>-0.0228053573186487</v>
      </c>
      <c r="I1292" s="3" t="n">
        <f aca="false" t="array" ref="I1292:L1292">MMULT('t+2'!I1292:L1292,'input - gretl'!$B$3:$E$6)+MMULT('Point forecasts'!$P$4:$T$4,'input - gretl'!$B$9:$E$13)+MMULT('t+2'!Q1292:S1292,'input - gretl'!$B$14:$E$16)+E1292:H1292</f>
        <v>-0.0473167424990185</v>
      </c>
      <c r="J1292" s="3" t="n">
        <v>-0.0449381996753132</v>
      </c>
      <c r="K1292" s="3" t="n">
        <v>-0.016109223471947</v>
      </c>
      <c r="L1292" s="3" t="n">
        <v>-0.0802735184740858</v>
      </c>
      <c r="M1292" s="0" t="n">
        <f aca="false">'t+2'!M1292+I1292</f>
        <v>0.0221181354798059</v>
      </c>
      <c r="N1292" s="0" t="n">
        <f aca="false">'t+2'!N1292+J1292</f>
        <v>-0.136625800702607</v>
      </c>
      <c r="O1292" s="0" t="n">
        <f aca="false">'t+2'!O1292+K1292</f>
        <v>2.36451624410054</v>
      </c>
      <c r="P1292" s="0" t="n">
        <f aca="false">'t+2'!P1292+L1292</f>
        <v>1.62684500861831</v>
      </c>
      <c r="Q1292" s="0" t="n">
        <f aca="false" t="array" ref="Q1292:S1292">MMULT(M1292:P1292,'input - gretl'!$B$19:$D$22)+MMULT('Point forecasts'!$J$5:$O$5,'input - gretl'!$B$23:$D$28)</f>
        <v>14.0201612425189</v>
      </c>
      <c r="R1292" s="0" t="n">
        <v>6.74742931326044</v>
      </c>
      <c r="S1292" s="0" t="n">
        <v>9.76088969095036</v>
      </c>
      <c r="U1292" s="10" t="n">
        <f aca="false">NORMSDIST(-M1292/'rhos computation'!$B$11)-EXP(M1292+'rhos computation'!$B$11^2/2)*NORMSDIST(-M1292/'rhos computation'!$B$11-'rhos computation'!$B$11)</f>
        <v>0.0405198451308495</v>
      </c>
      <c r="V1292" s="10" t="n">
        <f aca="false">NORMSDIST(-N1292/'rhos computation'!$B$23)-EXP(N1292+'rhos computation'!$B$23^2/2)*NORMSDIST(-N1292/'rhos computation'!$B$23-'rhos computation'!$B$23)</f>
        <v>0.126459873160451</v>
      </c>
      <c r="W1292" s="0" t="n">
        <f aca="false">NORMSDIST(-O1292)</f>
        <v>0.0090268178015066</v>
      </c>
      <c r="X1292" s="0" t="n">
        <f aca="false">NORMSDIST(-P1292)</f>
        <v>0.0518850098724797</v>
      </c>
    </row>
    <row r="1293" customFormat="false" ht="12.8" hidden="false" customHeight="false" outlineLevel="0" collapsed="false">
      <c r="A1293" s="0" t="n">
        <v>-2.07418649598298</v>
      </c>
      <c r="B1293" s="0" t="n">
        <v>0.664555040136935</v>
      </c>
      <c r="C1293" s="0" t="n">
        <v>0.527229154072425</v>
      </c>
      <c r="D1293" s="0" t="n">
        <v>0.271404086965506</v>
      </c>
      <c r="E1293" s="0" t="n">
        <f aca="false" t="array" ref="E1293:H1293">MMULT(A1293:D1293,'Root matrix of resiudals'!$B$19:E$22)</f>
        <v>-0.0869399488887072</v>
      </c>
      <c r="F1293" s="0" t="n">
        <v>0.0162021257355739</v>
      </c>
      <c r="G1293" s="0" t="n">
        <v>0.00863112127710118</v>
      </c>
      <c r="H1293" s="0" t="n">
        <v>0.00584573709275887</v>
      </c>
      <c r="I1293" s="3" t="n">
        <f aca="false" t="array" ref="I1293:L1293">MMULT('t+2'!I1293:L1293,'input - gretl'!$B$3:$E$6)+MMULT('Point forecasts'!$P$4:$T$4,'input - gretl'!$B$9:$E$13)+MMULT('t+2'!Q1293:S1293,'input - gretl'!$B$14:$E$16)+E1293:H1293</f>
        <v>-0.17184871463576</v>
      </c>
      <c r="J1293" s="3" t="n">
        <v>-0.0693690206001019</v>
      </c>
      <c r="K1293" s="3" t="n">
        <v>0.0343672673207319</v>
      </c>
      <c r="L1293" s="3" t="n">
        <v>-0.0226333187454378</v>
      </c>
      <c r="M1293" s="0" t="n">
        <f aca="false">'t+2'!M1293+I1293</f>
        <v>0.0292982662853135</v>
      </c>
      <c r="N1293" s="0" t="n">
        <f aca="false">'t+2'!N1293+J1293</f>
        <v>-0.0432210836564688</v>
      </c>
      <c r="O1293" s="0" t="n">
        <f aca="false">'t+2'!O1293+K1293</f>
        <v>2.49487892336317</v>
      </c>
      <c r="P1293" s="0" t="n">
        <f aca="false">'t+2'!P1293+L1293</f>
        <v>1.72753944948835</v>
      </c>
      <c r="Q1293" s="0" t="n">
        <f aca="false" t="array" ref="Q1293:S1293">MMULT(M1293:P1293,'input - gretl'!$B$19:$D$22)+MMULT('Point forecasts'!$J$5:$O$5,'input - gretl'!$B$23:$D$28)</f>
        <v>14.0273413733244</v>
      </c>
      <c r="R1293" s="0" t="n">
        <v>6.84083403030658</v>
      </c>
      <c r="S1293" s="0" t="n">
        <v>9.79548692222354</v>
      </c>
      <c r="U1293" s="10" t="n">
        <f aca="false">NORMSDIST(-M1293/'rhos computation'!$B$11)-EXP(M1293+'rhos computation'!$B$11^2/2)*NORMSDIST(-M1293/'rhos computation'!$B$11-'rhos computation'!$B$11)</f>
        <v>0.037749849215145</v>
      </c>
      <c r="V1293" s="10" t="n">
        <f aca="false">NORMSDIST(-N1293/'rhos computation'!$B$23)-EXP(N1293+'rhos computation'!$B$23^2/2)*NORMSDIST(-N1293/'rhos computation'!$B$23-'rhos computation'!$B$23)</f>
        <v>0.0481782575566196</v>
      </c>
      <c r="W1293" s="0" t="n">
        <f aca="false">NORMSDIST(-O1293)</f>
        <v>0.00630000576876479</v>
      </c>
      <c r="X1293" s="0" t="n">
        <f aca="false">NORMSDIST(-P1293)</f>
        <v>0.0420354133209479</v>
      </c>
    </row>
    <row r="1294" customFormat="false" ht="12.8" hidden="false" customHeight="false" outlineLevel="0" collapsed="false">
      <c r="A1294" s="0" t="n">
        <v>-1.74430988432003</v>
      </c>
      <c r="B1294" s="0" t="n">
        <v>-1.20957794029456</v>
      </c>
      <c r="C1294" s="0" t="n">
        <v>1.92363312984516</v>
      </c>
      <c r="D1294" s="0" t="n">
        <v>-0.482679511892154</v>
      </c>
      <c r="E1294" s="0" t="n">
        <f aca="false" t="array" ref="E1294:H1294">MMULT(A1294:D1294,'Root matrix of resiudals'!$B$19:E$22)</f>
        <v>-0.0750164368665962</v>
      </c>
      <c r="F1294" s="0" t="n">
        <v>-0.0316348035303698</v>
      </c>
      <c r="G1294" s="0" t="n">
        <v>0.0239499226829029</v>
      </c>
      <c r="H1294" s="0" t="n">
        <v>-0.00504096332566834</v>
      </c>
      <c r="I1294" s="3" t="n">
        <f aca="false" t="array" ref="I1294:L1294">MMULT('t+2'!I1294:L1294,'input - gretl'!$B$3:$E$6)+MMULT('Point forecasts'!$P$4:$T$4,'input - gretl'!$B$9:$E$13)+MMULT('t+2'!Q1294:S1294,'input - gretl'!$B$14:$E$16)+E1294:H1294</f>
        <v>-0.0904552841797983</v>
      </c>
      <c r="J1294" s="3" t="n">
        <v>-0.0604176316751864</v>
      </c>
      <c r="K1294" s="3" t="n">
        <v>0.0448328657826961</v>
      </c>
      <c r="L1294" s="3" t="n">
        <v>-0.0402231311932485</v>
      </c>
      <c r="M1294" s="0" t="n">
        <f aca="false">'t+2'!M1294+I1294</f>
        <v>0.0471099928850595</v>
      </c>
      <c r="N1294" s="0" t="n">
        <f aca="false">'t+2'!N1294+J1294</f>
        <v>-0.0846507674368633</v>
      </c>
      <c r="O1294" s="0" t="n">
        <f aca="false">'t+2'!O1294+K1294</f>
        <v>2.48905506171843</v>
      </c>
      <c r="P1294" s="0" t="n">
        <f aca="false">'t+2'!P1294+L1294</f>
        <v>1.64542484253759</v>
      </c>
      <c r="Q1294" s="0" t="n">
        <f aca="false" t="array" ref="Q1294:S1294">MMULT(M1294:P1294,'input - gretl'!$B$19:$D$22)+MMULT('Point forecasts'!$J$5:$O$5,'input - gretl'!$B$23:$D$28)</f>
        <v>14.0451530999242</v>
      </c>
      <c r="R1294" s="0" t="n">
        <v>6.79940434652619</v>
      </c>
      <c r="S1294" s="0" t="n">
        <v>9.86775815751933</v>
      </c>
      <c r="U1294" s="10" t="n">
        <f aca="false">NORMSDIST(-M1294/'rhos computation'!$B$11)-EXP(M1294+'rhos computation'!$B$11^2/2)*NORMSDIST(-M1294/'rhos computation'!$B$11-'rhos computation'!$B$11)</f>
        <v>0.031431175117346</v>
      </c>
      <c r="V1294" s="10" t="n">
        <f aca="false">NORMSDIST(-N1294/'rhos computation'!$B$23)-EXP(N1294+'rhos computation'!$B$23^2/2)*NORMSDIST(-N1294/'rhos computation'!$B$23-'rhos computation'!$B$23)</f>
        <v>0.081393646700655</v>
      </c>
      <c r="W1294" s="0" t="n">
        <f aca="false">NORMSDIST(-O1294)</f>
        <v>0.00640415636756647</v>
      </c>
      <c r="X1294" s="0" t="n">
        <f aca="false">NORMSDIST(-P1294)</f>
        <v>0.0499411149854484</v>
      </c>
    </row>
    <row r="1295" customFormat="false" ht="12.8" hidden="false" customHeight="false" outlineLevel="0" collapsed="false">
      <c r="A1295" s="0" t="n">
        <v>0.230500480830447</v>
      </c>
      <c r="B1295" s="0" t="n">
        <v>-1.29090048024604</v>
      </c>
      <c r="C1295" s="0" t="n">
        <v>0.540886265679779</v>
      </c>
      <c r="D1295" s="0" t="n">
        <v>-0.341504303114212</v>
      </c>
      <c r="E1295" s="0" t="n">
        <f aca="false" t="array" ref="E1295:H1295">MMULT(A1295:D1295,'Root matrix of resiudals'!$B$19:E$22)</f>
        <v>0.00776556410710499</v>
      </c>
      <c r="F1295" s="0" t="n">
        <v>-0.034442311296365</v>
      </c>
      <c r="G1295" s="0" t="n">
        <v>0.00397544774995502</v>
      </c>
      <c r="H1295" s="0" t="n">
        <v>-0.0050951830911938</v>
      </c>
      <c r="I1295" s="3" t="n">
        <f aca="false" t="array" ref="I1295:L1295">MMULT('t+2'!I1295:L1295,'input - gretl'!$B$3:$E$6)+MMULT('Point forecasts'!$P$4:$T$4,'input - gretl'!$B$9:$E$13)+MMULT('t+2'!Q1295:S1295,'input - gretl'!$B$14:$E$16)+E1295:H1295</f>
        <v>-0.0431343717221047</v>
      </c>
      <c r="J1295" s="3" t="n">
        <v>-0.0607029713235919</v>
      </c>
      <c r="K1295" s="3" t="n">
        <v>0.025139364358543</v>
      </c>
      <c r="L1295" s="3" t="n">
        <v>-0.0444384610060691</v>
      </c>
      <c r="M1295" s="0" t="n">
        <f aca="false">'t+2'!M1295+I1295</f>
        <v>0.144827959667493</v>
      </c>
      <c r="N1295" s="0" t="n">
        <f aca="false">'t+2'!N1295+J1295</f>
        <v>-0.109611957751523</v>
      </c>
      <c r="O1295" s="0" t="n">
        <f aca="false">'t+2'!O1295+K1295</f>
        <v>2.45949818027485</v>
      </c>
      <c r="P1295" s="0" t="n">
        <f aca="false">'t+2'!P1295+L1295</f>
        <v>1.66732877291895</v>
      </c>
      <c r="Q1295" s="0" t="n">
        <f aca="false" t="array" ref="Q1295:S1295">MMULT(M1295:P1295,'input - gretl'!$B$19:$D$22)+MMULT('Point forecasts'!$J$5:$O$5,'input - gretl'!$B$23:$D$28)</f>
        <v>14.1428710667066</v>
      </c>
      <c r="R1295" s="0" t="n">
        <v>6.77444315621153</v>
      </c>
      <c r="S1295" s="0" t="n">
        <v>9.81736954308655</v>
      </c>
      <c r="U1295" s="10" t="n">
        <f aca="false">NORMSDIST(-M1295/'rhos computation'!$B$11)-EXP(M1295+'rhos computation'!$B$11^2/2)*NORMSDIST(-M1295/'rhos computation'!$B$11-'rhos computation'!$B$11)</f>
        <v>0.00937593931665284</v>
      </c>
      <c r="V1295" s="10" t="n">
        <f aca="false">NORMSDIST(-N1295/'rhos computation'!$B$23)-EXP(N1295+'rhos computation'!$B$23^2/2)*NORMSDIST(-N1295/'rhos computation'!$B$23-'rhos computation'!$B$23)</f>
        <v>0.102959547528703</v>
      </c>
      <c r="W1295" s="0" t="n">
        <f aca="false">NORMSDIST(-O1295)</f>
        <v>0.00695657014761196</v>
      </c>
      <c r="X1295" s="0" t="n">
        <f aca="false">NORMSDIST(-P1295)</f>
        <v>0.0477245241697511</v>
      </c>
    </row>
    <row r="1296" customFormat="false" ht="12.8" hidden="false" customHeight="false" outlineLevel="0" collapsed="false">
      <c r="A1296" s="0" t="n">
        <v>1.06245734107938</v>
      </c>
      <c r="B1296" s="0" t="n">
        <v>-0.795090364821131</v>
      </c>
      <c r="C1296" s="0" t="n">
        <v>0.278265832292327</v>
      </c>
      <c r="D1296" s="0" t="n">
        <v>0.566083128329767</v>
      </c>
      <c r="E1296" s="0" t="n">
        <f aca="false" t="array" ref="E1296:H1296">MMULT(A1296:D1296,'Root matrix of resiudals'!$B$19:E$22)</f>
        <v>0.0439109887023886</v>
      </c>
      <c r="F1296" s="0" t="n">
        <v>-0.0192755324692303</v>
      </c>
      <c r="G1296" s="0" t="n">
        <v>0.00359050166743006</v>
      </c>
      <c r="H1296" s="0" t="n">
        <v>0.00904552768877581</v>
      </c>
      <c r="I1296" s="3" t="n">
        <f aca="false" t="array" ref="I1296:L1296">MMULT('t+2'!I1296:L1296,'input - gretl'!$B$3:$E$6)+MMULT('Point forecasts'!$P$4:$T$4,'input - gretl'!$B$9:$E$13)+MMULT('t+2'!Q1296:S1296,'input - gretl'!$B$14:$E$16)+E1296:H1296</f>
        <v>-0.0307608959197136</v>
      </c>
      <c r="J1296" s="3" t="n">
        <v>-0.0695969221521941</v>
      </c>
      <c r="K1296" s="3" t="n">
        <v>0.0229747664913614</v>
      </c>
      <c r="L1296" s="3" t="n">
        <v>-0.0248873126842048</v>
      </c>
      <c r="M1296" s="0" t="n">
        <f aca="false">'t+2'!M1296+I1296</f>
        <v>0.153874350618281</v>
      </c>
      <c r="N1296" s="0" t="n">
        <f aca="false">'t+2'!N1296+J1296</f>
        <v>-0.0961151764635491</v>
      </c>
      <c r="O1296" s="0" t="n">
        <f aca="false">'t+2'!O1296+K1296</f>
        <v>2.46574443450401</v>
      </c>
      <c r="P1296" s="0" t="n">
        <f aca="false">'t+2'!P1296+L1296</f>
        <v>1.69891372840591</v>
      </c>
      <c r="Q1296" s="0" t="n">
        <f aca="false" t="array" ref="Q1296:S1296">MMULT(M1296:P1296,'input - gretl'!$B$19:$D$22)+MMULT('Point forecasts'!$J$5:$O$5,'input - gretl'!$B$23:$D$28)</f>
        <v>14.1519174576574</v>
      </c>
      <c r="R1296" s="0" t="n">
        <v>6.7879399374995</v>
      </c>
      <c r="S1296" s="0" t="n">
        <v>9.79357692539984</v>
      </c>
      <c r="U1296" s="10" t="n">
        <f aca="false">NORMSDIST(-M1296/'rhos computation'!$B$11)-EXP(M1296+'rhos computation'!$B$11^2/2)*NORMSDIST(-M1296/'rhos computation'!$B$11-'rhos computation'!$B$11)</f>
        <v>0.00822805252739532</v>
      </c>
      <c r="V1296" s="10" t="n">
        <f aca="false">NORMSDIST(-N1296/'rhos computation'!$B$23)-EXP(N1296+'rhos computation'!$B$23^2/2)*NORMSDIST(-N1296/'rhos computation'!$B$23-'rhos computation'!$B$23)</f>
        <v>0.0912388733395209</v>
      </c>
      <c r="W1296" s="0" t="n">
        <f aca="false">NORMSDIST(-O1296)</f>
        <v>0.00683644247834121</v>
      </c>
      <c r="X1296" s="0" t="n">
        <f aca="false">NORMSDIST(-P1296)</f>
        <v>0.044667719967824</v>
      </c>
    </row>
    <row r="1297" customFormat="false" ht="12.8" hidden="false" customHeight="false" outlineLevel="0" collapsed="false">
      <c r="A1297" s="0" t="n">
        <v>-0.0324733920271483</v>
      </c>
      <c r="B1297" s="0" t="n">
        <v>-0.140788362708036</v>
      </c>
      <c r="C1297" s="0" t="n">
        <v>1.02112997830122</v>
      </c>
      <c r="D1297" s="0" t="n">
        <v>0.708506981962721</v>
      </c>
      <c r="E1297" s="0" t="n">
        <f aca="false" t="array" ref="E1297:H1297">MMULT(A1297:D1297,'Root matrix of resiudals'!$B$19:E$22)</f>
        <v>-0.000721876462497953</v>
      </c>
      <c r="F1297" s="0" t="n">
        <v>-0.000383345598453676</v>
      </c>
      <c r="G1297" s="0" t="n">
        <v>0.0167218893246675</v>
      </c>
      <c r="H1297" s="0" t="n">
        <v>0.0126696205289902</v>
      </c>
      <c r="I1297" s="3" t="n">
        <f aca="false" t="array" ref="I1297:L1297">MMULT('t+2'!I1297:L1297,'input - gretl'!$B$3:$E$6)+MMULT('Point forecasts'!$P$4:$T$4,'input - gretl'!$B$9:$E$13)+MMULT('t+2'!Q1297:S1297,'input - gretl'!$B$14:$E$16)+E1297:H1297</f>
        <v>-0.110126221539473</v>
      </c>
      <c r="J1297" s="3" t="n">
        <v>-0.0497222058244602</v>
      </c>
      <c r="K1297" s="3" t="n">
        <v>0.0311802959966993</v>
      </c>
      <c r="L1297" s="3" t="n">
        <v>-0.0341913034587048</v>
      </c>
      <c r="M1297" s="0" t="n">
        <f aca="false">'t+2'!M1297+I1297</f>
        <v>0.086577048199281</v>
      </c>
      <c r="N1297" s="0" t="n">
        <f aca="false">'t+2'!N1297+J1297</f>
        <v>-0.118530558630953</v>
      </c>
      <c r="O1297" s="0" t="n">
        <f aca="false">'t+2'!O1297+K1297</f>
        <v>2.43863175833528</v>
      </c>
      <c r="P1297" s="0" t="n">
        <f aca="false">'t+2'!P1297+L1297</f>
        <v>1.70953193442431</v>
      </c>
      <c r="Q1297" s="0" t="n">
        <f aca="false" t="array" ref="Q1297:S1297">MMULT(M1297:P1297,'input - gretl'!$B$19:$D$22)+MMULT('Point forecasts'!$J$5:$O$5,'input - gretl'!$B$23:$D$28)</f>
        <v>14.0846201552384</v>
      </c>
      <c r="R1297" s="0" t="n">
        <v>6.7655245553321</v>
      </c>
      <c r="S1297" s="0" t="n">
        <v>9.7563658043973</v>
      </c>
      <c r="U1297" s="10" t="n">
        <f aca="false">NORMSDIST(-M1297/'rhos computation'!$B$11)-EXP(M1297+'rhos computation'!$B$11^2/2)*NORMSDIST(-M1297/'rhos computation'!$B$11-'rhos computation'!$B$11)</f>
        <v>0.020129483205342</v>
      </c>
      <c r="V1297" s="10" t="n">
        <f aca="false">NORMSDIST(-N1297/'rhos computation'!$B$23)-EXP(N1297+'rhos computation'!$B$23^2/2)*NORMSDIST(-N1297/'rhos computation'!$B$23-'rhos computation'!$B$23)</f>
        <v>0.110731412031564</v>
      </c>
      <c r="W1297" s="0" t="n">
        <f aca="false">NORMSDIST(-O1297)</f>
        <v>0.00737149153048173</v>
      </c>
      <c r="X1297" s="0" t="n">
        <f aca="false">NORMSDIST(-P1297)</f>
        <v>0.0436762307838334</v>
      </c>
    </row>
    <row r="1298" customFormat="false" ht="12.8" hidden="false" customHeight="false" outlineLevel="0" collapsed="false">
      <c r="A1298" s="0" t="n">
        <v>0.856655334102407</v>
      </c>
      <c r="B1298" s="0" t="n">
        <v>-0.995294087700312</v>
      </c>
      <c r="C1298" s="0" t="n">
        <v>0.101228804843968</v>
      </c>
      <c r="D1298" s="0" t="n">
        <v>-2.09873023006949</v>
      </c>
      <c r="E1298" s="0" t="n">
        <f aca="false" t="array" ref="E1298:H1298">MMULT(A1298:D1298,'Root matrix of resiudals'!$B$19:E$22)</f>
        <v>0.0354294918900934</v>
      </c>
      <c r="F1298" s="0" t="n">
        <v>-0.0262723782314167</v>
      </c>
      <c r="G1298" s="0" t="n">
        <v>-0.00328746761797159</v>
      </c>
      <c r="H1298" s="0" t="n">
        <v>-0.0343336546698404</v>
      </c>
      <c r="I1298" s="3" t="n">
        <f aca="false" t="array" ref="I1298:L1298">MMULT('t+2'!I1298:L1298,'input - gretl'!$B$3:$E$6)+MMULT('Point forecasts'!$P$4:$T$4,'input - gretl'!$B$9:$E$13)+MMULT('t+2'!Q1298:S1298,'input - gretl'!$B$14:$E$16)+E1298:H1298</f>
        <v>-0.00340664535132694</v>
      </c>
      <c r="J1298" s="3" t="n">
        <v>-0.0603835900633283</v>
      </c>
      <c r="K1298" s="3" t="n">
        <v>0.0181684733420835</v>
      </c>
      <c r="L1298" s="3" t="n">
        <v>-0.0645901269187497</v>
      </c>
      <c r="M1298" s="0" t="n">
        <f aca="false">'t+2'!M1298+I1298</f>
        <v>0.17551012365274</v>
      </c>
      <c r="N1298" s="0" t="n">
        <f aca="false">'t+2'!N1298+J1298</f>
        <v>-0.0841921474374401</v>
      </c>
      <c r="O1298" s="0" t="n">
        <f aca="false">'t+2'!O1298+K1298</f>
        <v>2.46257965204776</v>
      </c>
      <c r="P1298" s="0" t="n">
        <f aca="false">'t+2'!P1298+L1298</f>
        <v>1.62771850859572</v>
      </c>
      <c r="Q1298" s="0" t="n">
        <f aca="false" t="array" ref="Q1298:S1298">MMULT(M1298:P1298,'input - gretl'!$B$19:$D$22)+MMULT('Point forecasts'!$J$5:$O$5,'input - gretl'!$B$23:$D$28)</f>
        <v>14.1735532306919</v>
      </c>
      <c r="R1298" s="0" t="n">
        <v>6.79986296652561</v>
      </c>
      <c r="S1298" s="0" t="n">
        <v>9.85812235674407</v>
      </c>
      <c r="U1298" s="10" t="n">
        <f aca="false">NORMSDIST(-M1298/'rhos computation'!$B$11)-EXP(M1298+'rhos computation'!$B$11^2/2)*NORMSDIST(-M1298/'rhos computation'!$B$11-'rhos computation'!$B$11)</f>
        <v>0.00594006418197114</v>
      </c>
      <c r="V1298" s="10" t="n">
        <f aca="false">NORMSDIST(-N1298/'rhos computation'!$B$23)-EXP(N1298+'rhos computation'!$B$23^2/2)*NORMSDIST(-N1298/'rhos computation'!$B$23-'rhos computation'!$B$23)</f>
        <v>0.0810031482902909</v>
      </c>
      <c r="W1298" s="0" t="n">
        <f aca="false">NORMSDIST(-O1298)</f>
        <v>0.00689707648452095</v>
      </c>
      <c r="X1298" s="0" t="n">
        <f aca="false">NORMSDIST(-P1298)</f>
        <v>0.0517922933528522</v>
      </c>
    </row>
    <row r="1299" customFormat="false" ht="12.8" hidden="false" customHeight="false" outlineLevel="0" collapsed="false">
      <c r="A1299" s="0" t="n">
        <v>-0.5683262626343</v>
      </c>
      <c r="B1299" s="0" t="n">
        <v>2.45001487357751</v>
      </c>
      <c r="C1299" s="0" t="n">
        <v>1.0616747459192</v>
      </c>
      <c r="D1299" s="0" t="n">
        <v>-0.139538488387504</v>
      </c>
      <c r="E1299" s="0" t="n">
        <f aca="false" t="array" ref="E1299:H1299">MMULT(A1299:D1299,'Root matrix of resiudals'!$B$19:E$22)</f>
        <v>-0.0174714250815276</v>
      </c>
      <c r="F1299" s="0" t="n">
        <v>0.0725180709924653</v>
      </c>
      <c r="G1299" s="0" t="n">
        <v>0.0250441841143548</v>
      </c>
      <c r="H1299" s="0" t="n">
        <v>-0.000669938773276633</v>
      </c>
      <c r="I1299" s="3" t="n">
        <f aca="false" t="array" ref="I1299:L1299">MMULT('t+2'!I1299:L1299,'input - gretl'!$B$3:$E$6)+MMULT('Point forecasts'!$P$4:$T$4,'input - gretl'!$B$9:$E$13)+MMULT('t+2'!Q1299:S1299,'input - gretl'!$B$14:$E$16)+E1299:H1299</f>
        <v>-0.0786301046058444</v>
      </c>
      <c r="J1299" s="3" t="n">
        <v>0.0381706071649738</v>
      </c>
      <c r="K1299" s="3" t="n">
        <v>0.0263785627776091</v>
      </c>
      <c r="L1299" s="3" t="n">
        <v>-0.0498325306022588</v>
      </c>
      <c r="M1299" s="0" t="n">
        <f aca="false">'t+2'!M1299+I1299</f>
        <v>0.00149781292998857</v>
      </c>
      <c r="N1299" s="0" t="n">
        <f aca="false">'t+2'!N1299+J1299</f>
        <v>-0.0753372018914607</v>
      </c>
      <c r="O1299" s="0" t="n">
        <f aca="false">'t+2'!O1299+K1299</f>
        <v>2.41456536282803</v>
      </c>
      <c r="P1299" s="0" t="n">
        <f aca="false">'t+2'!P1299+L1299</f>
        <v>1.68363565093894</v>
      </c>
      <c r="Q1299" s="0" t="n">
        <f aca="false" t="array" ref="Q1299:S1299">MMULT(M1299:P1299,'input - gretl'!$B$19:$D$22)+MMULT('Point forecasts'!$J$5:$O$5,'input - gretl'!$B$23:$D$28)</f>
        <v>13.9995409199691</v>
      </c>
      <c r="R1299" s="0" t="n">
        <v>6.80871791207159</v>
      </c>
      <c r="S1299" s="0" t="n">
        <v>9.75692806929881</v>
      </c>
      <c r="U1299" s="10" t="n">
        <f aca="false">NORMSDIST(-M1299/'rhos computation'!$B$11)-EXP(M1299+'rhos computation'!$B$11^2/2)*NORMSDIST(-M1299/'rhos computation'!$B$11-'rhos computation'!$B$11)</f>
        <v>0.0491929544927976</v>
      </c>
      <c r="V1299" s="10" t="n">
        <f aca="false">NORMSDIST(-N1299/'rhos computation'!$B$23)-EXP(N1299+'rhos computation'!$B$23^2/2)*NORMSDIST(-N1299/'rhos computation'!$B$23-'rhos computation'!$B$23)</f>
        <v>0.0735316755327122</v>
      </c>
      <c r="W1299" s="0" t="n">
        <f aca="false">NORMSDIST(-O1299)</f>
        <v>0.00787699803882589</v>
      </c>
      <c r="X1299" s="0" t="n">
        <f aca="false">NORMSDIST(-P1299)</f>
        <v>0.0461260522029831</v>
      </c>
    </row>
    <row r="1300" customFormat="false" ht="12.8" hidden="false" customHeight="false" outlineLevel="0" collapsed="false">
      <c r="A1300" s="0" t="n">
        <v>0.857617696772928</v>
      </c>
      <c r="B1300" s="0" t="n">
        <v>-0.959033002468869</v>
      </c>
      <c r="C1300" s="0" t="n">
        <v>-1.0965347218181</v>
      </c>
      <c r="D1300" s="0" t="n">
        <v>0.689984448741778</v>
      </c>
      <c r="E1300" s="0" t="n">
        <f aca="false" t="array" ref="E1300:H1300">MMULT(A1300:D1300,'Root matrix of resiudals'!$B$19:E$22)</f>
        <v>0.0330054421656292</v>
      </c>
      <c r="F1300" s="0" t="n">
        <v>-0.0293515082607912</v>
      </c>
      <c r="G1300" s="0" t="n">
        <v>-0.0192649492321826</v>
      </c>
      <c r="H1300" s="0" t="n">
        <v>0.00954926509379981</v>
      </c>
      <c r="I1300" s="3" t="n">
        <f aca="false" t="array" ref="I1300:L1300">MMULT('t+2'!I1300:L1300,'input - gretl'!$B$3:$E$6)+MMULT('Point forecasts'!$P$4:$T$4,'input - gretl'!$B$9:$E$13)+MMULT('t+2'!Q1300:S1300,'input - gretl'!$B$14:$E$16)+E1300:H1300</f>
        <v>-0.0603872683687986</v>
      </c>
      <c r="J1300" s="3" t="n">
        <v>-0.124137191964935</v>
      </c>
      <c r="K1300" s="3" t="n">
        <v>-0.00104608106202236</v>
      </c>
      <c r="L1300" s="3" t="n">
        <v>-0.0174480550445251</v>
      </c>
      <c r="M1300" s="0" t="n">
        <f aca="false">'t+2'!M1300+I1300</f>
        <v>0.117721959498903</v>
      </c>
      <c r="N1300" s="0" t="n">
        <f aca="false">'t+2'!N1300+J1300</f>
        <v>-0.100922810599891</v>
      </c>
      <c r="O1300" s="0" t="n">
        <f aca="false">'t+2'!O1300+K1300</f>
        <v>2.41298592609688</v>
      </c>
      <c r="P1300" s="0" t="n">
        <f aca="false">'t+2'!P1300+L1300</f>
        <v>1.67622712047971</v>
      </c>
      <c r="Q1300" s="0" t="n">
        <f aca="false" t="array" ref="Q1300:S1300">MMULT(M1300:P1300,'input - gretl'!$B$19:$D$22)+MMULT('Point forecasts'!$J$5:$O$5,'input - gretl'!$B$23:$D$28)</f>
        <v>14.115765066538</v>
      </c>
      <c r="R1300" s="0" t="n">
        <v>6.78313230336316</v>
      </c>
      <c r="S1300" s="0" t="n">
        <v>9.76239451546091</v>
      </c>
      <c r="U1300" s="10" t="n">
        <f aca="false">NORMSDIST(-M1300/'rhos computation'!$B$11)-EXP(M1300+'rhos computation'!$B$11^2/2)*NORMSDIST(-M1300/'rhos computation'!$B$11-'rhos computation'!$B$11)</f>
        <v>0.0135988575651436</v>
      </c>
      <c r="V1300" s="10" t="n">
        <f aca="false">NORMSDIST(-N1300/'rhos computation'!$B$23)-EXP(N1300+'rhos computation'!$B$23^2/2)*NORMSDIST(-N1300/'rhos computation'!$B$23-'rhos computation'!$B$23)</f>
        <v>0.0954032698621661</v>
      </c>
      <c r="W1300" s="0" t="n">
        <f aca="false">NORMSDIST(-O1300)</f>
        <v>0.00791121526137913</v>
      </c>
      <c r="X1300" s="0" t="n">
        <f aca="false">NORMSDIST(-P1300)</f>
        <v>0.046846856943947</v>
      </c>
    </row>
    <row r="1301" customFormat="false" ht="12.8" hidden="false" customHeight="false" outlineLevel="0" collapsed="false">
      <c r="A1301" s="0" t="n">
        <v>-0.758928170304463</v>
      </c>
      <c r="B1301" s="0" t="n">
        <v>0.066595191161516</v>
      </c>
      <c r="C1301" s="0" t="n">
        <v>-1.75355735788041</v>
      </c>
      <c r="D1301" s="0" t="n">
        <v>1.65953238258279</v>
      </c>
      <c r="E1301" s="0" t="n">
        <f aca="false" t="array" ref="E1301:H1301">MMULT(A1301:D1301,'Root matrix of resiudals'!$B$19:E$22)</f>
        <v>-0.0352123612863754</v>
      </c>
      <c r="F1301" s="0" t="n">
        <v>-0.00600266397176683</v>
      </c>
      <c r="G1301" s="0" t="n">
        <v>-0.0270574130402291</v>
      </c>
      <c r="H1301" s="0" t="n">
        <v>0.0252160428763319</v>
      </c>
      <c r="I1301" s="3" t="n">
        <f aca="false" t="array" ref="I1301:L1301">MMULT('t+2'!I1301:L1301,'input - gretl'!$B$3:$E$6)+MMULT('Point forecasts'!$P$4:$T$4,'input - gretl'!$B$9:$E$13)+MMULT('t+2'!Q1301:S1301,'input - gretl'!$B$14:$E$16)+E1301:H1301</f>
        <v>-0.0826330452821696</v>
      </c>
      <c r="J1301" s="3" t="n">
        <v>-0.052916682662636</v>
      </c>
      <c r="K1301" s="3" t="n">
        <v>-0.019162818544494</v>
      </c>
      <c r="L1301" s="3" t="n">
        <v>-0.0225747403318287</v>
      </c>
      <c r="M1301" s="0" t="n">
        <f aca="false">'t+2'!M1301+I1301</f>
        <v>0.0275040940328304</v>
      </c>
      <c r="N1301" s="0" t="n">
        <f aca="false">'t+2'!N1301+J1301</f>
        <v>-0.127885858754543</v>
      </c>
      <c r="O1301" s="0" t="n">
        <f aca="false">'t+2'!O1301+K1301</f>
        <v>2.39557162957713</v>
      </c>
      <c r="P1301" s="0" t="n">
        <f aca="false">'t+2'!P1301+L1301</f>
        <v>1.71831410748917</v>
      </c>
      <c r="Q1301" s="0" t="n">
        <f aca="false" t="array" ref="Q1301:S1301">MMULT(M1301:P1301,'input - gretl'!$B$19:$D$22)+MMULT('Point forecasts'!$J$5:$O$5,'input - gretl'!$B$23:$D$28)</f>
        <v>14.025547201072</v>
      </c>
      <c r="R1301" s="0" t="n">
        <v>6.75616925520851</v>
      </c>
      <c r="S1301" s="0" t="n">
        <v>9.70495338994583</v>
      </c>
      <c r="U1301" s="10" t="n">
        <f aca="false">NORMSDIST(-M1301/'rhos computation'!$B$11)-EXP(M1301+'rhos computation'!$B$11^2/2)*NORMSDIST(-M1301/'rhos computation'!$B$11-'rhos computation'!$B$11)</f>
        <v>0.038429939359501</v>
      </c>
      <c r="V1301" s="10" t="n">
        <f aca="false">NORMSDIST(-N1301/'rhos computation'!$B$23)-EXP(N1301+'rhos computation'!$B$23^2/2)*NORMSDIST(-N1301/'rhos computation'!$B$23-'rhos computation'!$B$23)</f>
        <v>0.118876065589251</v>
      </c>
      <c r="W1301" s="0" t="n">
        <f aca="false">NORMSDIST(-O1301)</f>
        <v>0.00829723574600827</v>
      </c>
      <c r="X1301" s="0" t="n">
        <f aca="false">NORMSDIST(-P1301)</f>
        <v>0.0428696687676695</v>
      </c>
    </row>
    <row r="1302" customFormat="false" ht="12.8" hidden="false" customHeight="false" outlineLevel="0" collapsed="false">
      <c r="A1302" s="0" t="n">
        <v>0.318924111432035</v>
      </c>
      <c r="B1302" s="0" t="n">
        <v>-0.0781629420925703</v>
      </c>
      <c r="C1302" s="0" t="n">
        <v>0.127261143939647</v>
      </c>
      <c r="D1302" s="0" t="n">
        <v>0.410811148120987</v>
      </c>
      <c r="E1302" s="0" t="n">
        <f aca="false" t="array" ref="E1302:H1302">MMULT(A1302:D1302,'Root matrix of resiudals'!$B$19:E$22)</f>
        <v>0.0135062288903137</v>
      </c>
      <c r="F1302" s="0" t="n">
        <v>-0.0010272702855215</v>
      </c>
      <c r="G1302" s="0" t="n">
        <v>0.00263470647093046</v>
      </c>
      <c r="H1302" s="0" t="n">
        <v>0.00668475463700201</v>
      </c>
      <c r="I1302" s="3" t="n">
        <f aca="false" t="array" ref="I1302:L1302">MMULT('t+2'!I1302:L1302,'input - gretl'!$B$3:$E$6)+MMULT('Point forecasts'!$P$4:$T$4,'input - gretl'!$B$9:$E$13)+MMULT('t+2'!Q1302:S1302,'input - gretl'!$B$14:$E$16)+E1302:H1302</f>
        <v>-0.0425471271095496</v>
      </c>
      <c r="J1302" s="3" t="n">
        <v>-0.061375717778637</v>
      </c>
      <c r="K1302" s="3" t="n">
        <v>0.00607850112839982</v>
      </c>
      <c r="L1302" s="3" t="n">
        <v>-0.0356399597488287</v>
      </c>
      <c r="M1302" s="0" t="n">
        <f aca="false">'t+2'!M1302+I1302</f>
        <v>0.00927733321676817</v>
      </c>
      <c r="N1302" s="0" t="n">
        <f aca="false">'t+2'!N1302+J1302</f>
        <v>-0.126341082766616</v>
      </c>
      <c r="O1302" s="0" t="n">
        <f aca="false">'t+2'!O1302+K1302</f>
        <v>2.39531157876457</v>
      </c>
      <c r="P1302" s="0" t="n">
        <f aca="false">'t+2'!P1302+L1302</f>
        <v>1.67865713236673</v>
      </c>
      <c r="Q1302" s="0" t="n">
        <f aca="false" t="array" ref="Q1302:S1302">MMULT(M1302:P1302,'input - gretl'!$B$19:$D$22)+MMULT('Point forecasts'!$J$5:$O$5,'input - gretl'!$B$23:$D$28)</f>
        <v>14.0073204402559</v>
      </c>
      <c r="R1302" s="0" t="n">
        <v>6.75771403119644</v>
      </c>
      <c r="S1302" s="0" t="n">
        <v>9.74240910532346</v>
      </c>
      <c r="U1302" s="10" t="n">
        <f aca="false">NORMSDIST(-M1302/'rhos computation'!$B$11)-EXP(M1302+'rhos computation'!$B$11^2/2)*NORMSDIST(-M1302/'rhos computation'!$B$11-'rhos computation'!$B$11)</f>
        <v>0.0457956970121502</v>
      </c>
      <c r="V1302" s="10" t="n">
        <f aca="false">NORMSDIST(-N1302/'rhos computation'!$B$23)-EXP(N1302+'rhos computation'!$B$23^2/2)*NORMSDIST(-N1302/'rhos computation'!$B$23-'rhos computation'!$B$23)</f>
        <v>0.117532658622195</v>
      </c>
      <c r="W1302" s="0" t="n">
        <f aca="false">NORMSDIST(-O1302)</f>
        <v>0.00830312346282611</v>
      </c>
      <c r="X1302" s="0" t="n">
        <f aca="false">NORMSDIST(-P1302)</f>
        <v>0.0466094425059699</v>
      </c>
    </row>
    <row r="1303" customFormat="false" ht="12.8" hidden="false" customHeight="false" outlineLevel="0" collapsed="false">
      <c r="A1303" s="0" t="n">
        <v>1.0141699821729</v>
      </c>
      <c r="B1303" s="0" t="n">
        <v>-0.441863116558274</v>
      </c>
      <c r="C1303" s="0" t="n">
        <v>0.114647268042241</v>
      </c>
      <c r="D1303" s="0" t="n">
        <v>-0.639699845432633</v>
      </c>
      <c r="E1303" s="0" t="n">
        <f aca="false" t="array" ref="E1303:H1303">MMULT(A1303:D1303,'Root matrix of resiudals'!$B$19:E$22)</f>
        <v>0.0428985976535708</v>
      </c>
      <c r="F1303" s="0" t="n">
        <v>-0.00995903620427419</v>
      </c>
      <c r="G1303" s="0" t="n">
        <v>0.000781362085273011</v>
      </c>
      <c r="H1303" s="0" t="n">
        <v>-0.010666486553645</v>
      </c>
      <c r="I1303" s="3" t="n">
        <f aca="false" t="array" ref="I1303:L1303">MMULT('t+2'!I1303:L1303,'input - gretl'!$B$3:$E$6)+MMULT('Point forecasts'!$P$4:$T$4,'input - gretl'!$B$9:$E$13)+MMULT('t+2'!Q1303:S1303,'input - gretl'!$B$14:$E$16)+E1303:H1303</f>
        <v>0.00371468182932598</v>
      </c>
      <c r="J1303" s="3" t="n">
        <v>-0.0774248958904421</v>
      </c>
      <c r="K1303" s="3" t="n">
        <v>0.0191540464639003</v>
      </c>
      <c r="L1303" s="3" t="n">
        <v>-0.0440982923626176</v>
      </c>
      <c r="M1303" s="0" t="n">
        <f aca="false">'t+2'!M1303+I1303</f>
        <v>0.13917718832402</v>
      </c>
      <c r="N1303" s="0" t="n">
        <f aca="false">'t+2'!N1303+J1303</f>
        <v>-0.0856997718408371</v>
      </c>
      <c r="O1303" s="0" t="n">
        <f aca="false">'t+2'!O1303+K1303</f>
        <v>2.43218251587369</v>
      </c>
      <c r="P1303" s="0" t="n">
        <f aca="false">'t+2'!P1303+L1303</f>
        <v>1.65752702255645</v>
      </c>
      <c r="Q1303" s="0" t="n">
        <f aca="false" t="array" ref="Q1303:S1303">MMULT(M1303:P1303,'input - gretl'!$B$19:$D$22)+MMULT('Point forecasts'!$J$5:$O$5,'input - gretl'!$B$23:$D$28)</f>
        <v>14.1372202953631</v>
      </c>
      <c r="R1303" s="0" t="n">
        <v>6.79835534212221</v>
      </c>
      <c r="S1303" s="0" t="n">
        <v>9.79937583336764</v>
      </c>
      <c r="U1303" s="10" t="n">
        <f aca="false">NORMSDIST(-M1303/'rhos computation'!$B$11)-EXP(M1303+'rhos computation'!$B$11^2/2)*NORMSDIST(-M1303/'rhos computation'!$B$11-'rhos computation'!$B$11)</f>
        <v>0.0101559432308682</v>
      </c>
      <c r="V1303" s="10" t="n">
        <f aca="false">NORMSDIST(-N1303/'rhos computation'!$B$23)-EXP(N1303+'rhos computation'!$B$23^2/2)*NORMSDIST(-N1303/'rhos computation'!$B$23-'rhos computation'!$B$23)</f>
        <v>0.0822879677683169</v>
      </c>
      <c r="W1303" s="0" t="n">
        <f aca="false">NORMSDIST(-O1303)</f>
        <v>0.00750407123472623</v>
      </c>
      <c r="X1303" s="0" t="n">
        <f aca="false">NORMSDIST(-P1303)</f>
        <v>0.0487064851046572</v>
      </c>
    </row>
    <row r="1304" customFormat="false" ht="12.8" hidden="false" customHeight="false" outlineLevel="0" collapsed="false">
      <c r="A1304" s="0" t="n">
        <v>0.788525887212873</v>
      </c>
      <c r="B1304" s="0" t="n">
        <v>-0.654754314051092</v>
      </c>
      <c r="C1304" s="0" t="n">
        <v>-1.70705812326095</v>
      </c>
      <c r="D1304" s="0" t="n">
        <v>-0.703070129341929</v>
      </c>
      <c r="E1304" s="0" t="n">
        <f aca="false" t="array" ref="E1304:H1304">MMULT(A1304:D1304,'Root matrix of resiudals'!$B$19:E$22)</f>
        <v>0.0305092408382587</v>
      </c>
      <c r="F1304" s="0" t="n">
        <v>-0.023097556797262</v>
      </c>
      <c r="G1304" s="0" t="n">
        <v>-0.0296921283946857</v>
      </c>
      <c r="H1304" s="0" t="n">
        <v>-0.0137086808392852</v>
      </c>
      <c r="I1304" s="3" t="n">
        <f aca="false" t="array" ref="I1304:L1304">MMULT('t+2'!I1304:L1304,'input - gretl'!$B$3:$E$6)+MMULT('Point forecasts'!$P$4:$T$4,'input - gretl'!$B$9:$E$13)+MMULT('t+2'!Q1304:S1304,'input - gretl'!$B$14:$E$16)+E1304:H1304</f>
        <v>-0.026522933001521</v>
      </c>
      <c r="J1304" s="3" t="n">
        <v>-0.0798652896245815</v>
      </c>
      <c r="K1304" s="3" t="n">
        <v>-0.0218315268481082</v>
      </c>
      <c r="L1304" s="3" t="n">
        <v>-0.0650665211789407</v>
      </c>
      <c r="M1304" s="0" t="n">
        <f aca="false">'t+2'!M1304+I1304</f>
        <v>0.0884391225503099</v>
      </c>
      <c r="N1304" s="0" t="n">
        <f aca="false">'t+2'!N1304+J1304</f>
        <v>-0.149805636937787</v>
      </c>
      <c r="O1304" s="0" t="n">
        <f aca="false">'t+2'!O1304+K1304</f>
        <v>2.3700600634178</v>
      </c>
      <c r="P1304" s="0" t="n">
        <f aca="false">'t+2'!P1304+L1304</f>
        <v>1.66437845806029</v>
      </c>
      <c r="Q1304" s="0" t="n">
        <f aca="false" t="array" ref="Q1304:S1304">MMULT(M1304:P1304,'input - gretl'!$B$19:$D$22)+MMULT('Point forecasts'!$J$5:$O$5,'input - gretl'!$B$23:$D$28)</f>
        <v>14.0864822295894</v>
      </c>
      <c r="R1304" s="0" t="n">
        <v>6.73424947702526</v>
      </c>
      <c r="S1304" s="0" t="n">
        <v>9.73073732317583</v>
      </c>
      <c r="U1304" s="10" t="n">
        <f aca="false">NORMSDIST(-M1304/'rhos computation'!$B$11)-EXP(M1304+'rhos computation'!$B$11^2/2)*NORMSDIST(-M1304/'rhos computation'!$B$11-'rhos computation'!$B$11)</f>
        <v>0.0196831601834465</v>
      </c>
      <c r="V1304" s="10" t="n">
        <f aca="false">NORMSDIST(-N1304/'rhos computation'!$B$23)-EXP(N1304+'rhos computation'!$B$23^2/2)*NORMSDIST(-N1304/'rhos computation'!$B$23-'rhos computation'!$B$23)</f>
        <v>0.137823255621924</v>
      </c>
      <c r="W1304" s="0" t="n">
        <f aca="false">NORMSDIST(-O1304)</f>
        <v>0.0088925978731664</v>
      </c>
      <c r="X1304" s="0" t="n">
        <f aca="false">NORMSDIST(-P1304)</f>
        <v>0.0480184111145393</v>
      </c>
    </row>
    <row r="1305" customFormat="false" ht="12.8" hidden="false" customHeight="false" outlineLevel="0" collapsed="false">
      <c r="A1305" s="0" t="n">
        <v>0.326111362465133</v>
      </c>
      <c r="B1305" s="0" t="n">
        <v>0.15061306795271</v>
      </c>
      <c r="C1305" s="0" t="n">
        <v>-0.320560655243045</v>
      </c>
      <c r="D1305" s="0" t="n">
        <v>-0.21468466828541</v>
      </c>
      <c r="E1305" s="0" t="n">
        <f aca="false" t="array" ref="E1305:H1305">MMULT(A1305:D1305,'Root matrix of resiudals'!$B$19:E$22)</f>
        <v>0.0140188854267996</v>
      </c>
      <c r="F1305" s="0" t="n">
        <v>0.00387668651278229</v>
      </c>
      <c r="G1305" s="0" t="n">
        <v>-0.00446825755534826</v>
      </c>
      <c r="H1305" s="0" t="n">
        <v>-0.00396580030211627</v>
      </c>
      <c r="I1305" s="3" t="n">
        <f aca="false" t="array" ref="I1305:L1305">MMULT('t+2'!I1305:L1305,'input - gretl'!$B$3:$E$6)+MMULT('Point forecasts'!$P$4:$T$4,'input - gretl'!$B$9:$E$13)+MMULT('t+2'!Q1305:S1305,'input - gretl'!$B$14:$E$16)+E1305:H1305</f>
        <v>-0.0148124466009284</v>
      </c>
      <c r="J1305" s="3" t="n">
        <v>-0.0458537641402689</v>
      </c>
      <c r="K1305" s="3" t="n">
        <v>0.00996499843380387</v>
      </c>
      <c r="L1305" s="3" t="n">
        <v>-0.0488565346063191</v>
      </c>
      <c r="M1305" s="0" t="n">
        <f aca="false">'t+2'!M1305+I1305</f>
        <v>0.104770807851475</v>
      </c>
      <c r="N1305" s="0" t="n">
        <f aca="false">'t+2'!N1305+J1305</f>
        <v>-0.0811693487978968</v>
      </c>
      <c r="O1305" s="0" t="n">
        <f aca="false">'t+2'!O1305+K1305</f>
        <v>2.43488661728613</v>
      </c>
      <c r="P1305" s="0" t="n">
        <f aca="false">'t+2'!P1305+L1305</f>
        <v>1.66006685278108</v>
      </c>
      <c r="Q1305" s="0" t="n">
        <f aca="false" t="array" ref="Q1305:S1305">MMULT(M1305:P1305,'input - gretl'!$B$19:$D$22)+MMULT('Point forecasts'!$J$5:$O$5,'input - gretl'!$B$23:$D$28)</f>
        <v>14.1028139148906</v>
      </c>
      <c r="R1305" s="0" t="n">
        <v>6.80288576516515</v>
      </c>
      <c r="S1305" s="0" t="n">
        <v>9.79966442924495</v>
      </c>
      <c r="U1305" s="10" t="n">
        <f aca="false">NORMSDIST(-M1305/'rhos computation'!$B$11)-EXP(M1305+'rhos computation'!$B$11^2/2)*NORMSDIST(-M1305/'rhos computation'!$B$11-'rhos computation'!$B$11)</f>
        <v>0.016079525643526</v>
      </c>
      <c r="V1305" s="10" t="n">
        <f aca="false">NORMSDIST(-N1305/'rhos computation'!$B$23)-EXP(N1305+'rhos computation'!$B$23^2/2)*NORMSDIST(-N1305/'rhos computation'!$B$23-'rhos computation'!$B$23)</f>
        <v>0.0784373756772537</v>
      </c>
      <c r="W1305" s="0" t="n">
        <f aca="false">NORMSDIST(-O1305)</f>
        <v>0.00744822831948591</v>
      </c>
      <c r="X1305" s="0" t="n">
        <f aca="false">NORMSDIST(-P1305)</f>
        <v>0.0484505021613723</v>
      </c>
    </row>
    <row r="1306" customFormat="false" ht="12.8" hidden="false" customHeight="false" outlineLevel="0" collapsed="false">
      <c r="A1306" s="0" t="n">
        <v>-0.725359436414814</v>
      </c>
      <c r="B1306" s="0" t="n">
        <v>1.92122580873517</v>
      </c>
      <c r="C1306" s="0" t="n">
        <v>-0.0208019576815685</v>
      </c>
      <c r="D1306" s="0" t="n">
        <v>-0.642956933602373</v>
      </c>
      <c r="E1306" s="0" t="n">
        <f aca="false" t="array" ref="E1306:H1306">MMULT(A1306:D1306,'Root matrix of resiudals'!$B$19:E$22)</f>
        <v>-0.0265506330450737</v>
      </c>
      <c r="F1306" s="0" t="n">
        <v>0.053134268225555</v>
      </c>
      <c r="G1306" s="0" t="n">
        <v>0.00493036459662895</v>
      </c>
      <c r="H1306" s="0" t="n">
        <v>-0.0100532354880197</v>
      </c>
      <c r="I1306" s="3" t="n">
        <f aca="false" t="array" ref="I1306:L1306">MMULT('t+2'!I1306:L1306,'input - gretl'!$B$3:$E$6)+MMULT('Point forecasts'!$P$4:$T$4,'input - gretl'!$B$9:$E$13)+MMULT('t+2'!Q1306:S1306,'input - gretl'!$B$14:$E$16)+E1306:H1306</f>
        <v>-0.116932684730891</v>
      </c>
      <c r="J1306" s="3" t="n">
        <v>0.00324723357537293</v>
      </c>
      <c r="K1306" s="3" t="n">
        <v>0.00682260442665635</v>
      </c>
      <c r="L1306" s="3" t="n">
        <v>-0.0621263533895509</v>
      </c>
      <c r="M1306" s="0" t="n">
        <f aca="false">'t+2'!M1306+I1306</f>
        <v>-0.0297678183168403</v>
      </c>
      <c r="N1306" s="0" t="n">
        <f aca="false">'t+2'!N1306+J1306</f>
        <v>-0.100296064160877</v>
      </c>
      <c r="O1306" s="0" t="n">
        <f aca="false">'t+2'!O1306+K1306</f>
        <v>2.38235159286638</v>
      </c>
      <c r="P1306" s="0" t="n">
        <f aca="false">'t+2'!P1306+L1306</f>
        <v>1.67708014670953</v>
      </c>
      <c r="Q1306" s="0" t="n">
        <f aca="false" t="array" ref="Q1306:S1306">MMULT(M1306:P1306,'input - gretl'!$B$19:$D$22)+MMULT('Point forecasts'!$J$5:$O$5,'input - gretl'!$B$23:$D$28)</f>
        <v>13.9682752887223</v>
      </c>
      <c r="R1306" s="0" t="n">
        <v>6.78375904980218</v>
      </c>
      <c r="S1306" s="0" t="n">
        <v>9.73094891163455</v>
      </c>
      <c r="U1306" s="10" t="n">
        <f aca="false">NORMSDIST(-M1306/'rhos computation'!$B$11)-EXP(M1306+'rhos computation'!$B$11^2/2)*NORMSDIST(-M1306/'rhos computation'!$B$11-'rhos computation'!$B$11)</f>
        <v>0.0643504801504012</v>
      </c>
      <c r="V1306" s="10" t="n">
        <f aca="false">NORMSDIST(-N1306/'rhos computation'!$B$23)-EXP(N1306+'rhos computation'!$B$23^2/2)*NORMSDIST(-N1306/'rhos computation'!$B$23-'rhos computation'!$B$23)</f>
        <v>0.0948595323900753</v>
      </c>
      <c r="W1306" s="0" t="n">
        <f aca="false">NORMSDIST(-O1306)</f>
        <v>0.00860123214145098</v>
      </c>
      <c r="X1306" s="0" t="n">
        <f aca="false">NORMSDIST(-P1306)</f>
        <v>0.0467634052361108</v>
      </c>
    </row>
    <row r="1307" customFormat="false" ht="12.8" hidden="false" customHeight="false" outlineLevel="0" collapsed="false">
      <c r="A1307" s="0" t="n">
        <v>2.19436143526347</v>
      </c>
      <c r="B1307" s="0" t="n">
        <v>0.654624133777681</v>
      </c>
      <c r="C1307" s="0" t="n">
        <v>0.0443416153980559</v>
      </c>
      <c r="D1307" s="0" t="n">
        <v>-0.310620864773024</v>
      </c>
      <c r="E1307" s="0" t="n">
        <f aca="false" t="array" ref="E1307:H1307">MMULT(A1307:D1307,'Root matrix of resiudals'!$B$19:E$22)</f>
        <v>0.0958040277801648</v>
      </c>
      <c r="F1307" s="0" t="n">
        <v>0.0238113697034789</v>
      </c>
      <c r="G1307" s="0" t="n">
        <v>0.00542001397507662</v>
      </c>
      <c r="H1307" s="0" t="n">
        <v>-0.00578691728017055</v>
      </c>
      <c r="I1307" s="3" t="n">
        <f aca="false" t="array" ref="I1307:L1307">MMULT('t+2'!I1307:L1307,'input - gretl'!$B$3:$E$6)+MMULT('Point forecasts'!$P$4:$T$4,'input - gretl'!$B$9:$E$13)+MMULT('t+2'!Q1307:S1307,'input - gretl'!$B$14:$E$16)+E1307:H1307</f>
        <v>0.0274418990020834</v>
      </c>
      <c r="J1307" s="3" t="n">
        <v>-0.0121217756264545</v>
      </c>
      <c r="K1307" s="3" t="n">
        <v>0.0183278314903051</v>
      </c>
      <c r="L1307" s="3" t="n">
        <v>-0.0439274452904898</v>
      </c>
      <c r="M1307" s="0" t="n">
        <f aca="false">'t+2'!M1307+I1307</f>
        <v>0.156417261379406</v>
      </c>
      <c r="N1307" s="0" t="n">
        <f aca="false">'t+2'!N1307+J1307</f>
        <v>-0.0749535933544186</v>
      </c>
      <c r="O1307" s="0" t="n">
        <f aca="false">'t+2'!O1307+K1307</f>
        <v>2.4300288400301</v>
      </c>
      <c r="P1307" s="0" t="n">
        <f aca="false">'t+2'!P1307+L1307</f>
        <v>1.66454685967495</v>
      </c>
      <c r="Q1307" s="0" t="n">
        <f aca="false" t="array" ref="Q1307:S1307">MMULT(M1307:P1307,'input - gretl'!$B$19:$D$22)+MMULT('Point forecasts'!$J$5:$O$5,'input - gretl'!$B$23:$D$28)</f>
        <v>14.1544603684185</v>
      </c>
      <c r="R1307" s="0" t="n">
        <v>6.80910152060863</v>
      </c>
      <c r="S1307" s="0" t="n">
        <v>9.79054594143251</v>
      </c>
      <c r="U1307" s="10" t="n">
        <f aca="false">NORMSDIST(-M1307/'rhos computation'!$B$11)-EXP(M1307+'rhos computation'!$B$11^2/2)*NORMSDIST(-M1307/'rhos computation'!$B$11-'rhos computation'!$B$11)</f>
        <v>0.00792675939941986</v>
      </c>
      <c r="V1307" s="10" t="n">
        <f aca="false">NORMSDIST(-N1307/'rhos computation'!$B$23)-EXP(N1307+'rhos computation'!$B$23^2/2)*NORMSDIST(-N1307/'rhos computation'!$B$23-'rhos computation'!$B$23)</f>
        <v>0.073211314670979</v>
      </c>
      <c r="W1307" s="0" t="n">
        <f aca="false">NORMSDIST(-O1307)</f>
        <v>0.00754881071605721</v>
      </c>
      <c r="X1307" s="0" t="n">
        <f aca="false">NORMSDIST(-P1307)</f>
        <v>0.0480015973950821</v>
      </c>
    </row>
    <row r="1308" customFormat="false" ht="12.8" hidden="false" customHeight="false" outlineLevel="0" collapsed="false">
      <c r="A1308" s="0" t="n">
        <v>-0.567246266822477</v>
      </c>
      <c r="B1308" s="0" t="n">
        <v>0.290355612470018</v>
      </c>
      <c r="C1308" s="0" t="n">
        <v>-2.41249240467582</v>
      </c>
      <c r="D1308" s="0" t="n">
        <v>-1.27909759485762</v>
      </c>
      <c r="E1308" s="0" t="n">
        <f aca="false" t="array" ref="E1308:H1308">MMULT(A1308:D1308,'Root matrix of resiudals'!$B$19:E$22)</f>
        <v>-0.0261705006920512</v>
      </c>
      <c r="F1308" s="0" t="n">
        <v>-0.0017341428002868</v>
      </c>
      <c r="G1308" s="0" t="n">
        <v>-0.0400017872350241</v>
      </c>
      <c r="H1308" s="0" t="n">
        <v>-0.023282628533334</v>
      </c>
      <c r="I1308" s="3" t="n">
        <f aca="false" t="array" ref="I1308:L1308">MMULT('t+2'!I1308:L1308,'input - gretl'!$B$3:$E$6)+MMULT('Point forecasts'!$P$4:$T$4,'input - gretl'!$B$9:$E$13)+MMULT('t+2'!Q1308:S1308,'input - gretl'!$B$14:$E$16)+E1308:H1308</f>
        <v>-0.0806219471694032</v>
      </c>
      <c r="J1308" s="3" t="n">
        <v>-0.0612978486392084</v>
      </c>
      <c r="K1308" s="3" t="n">
        <v>-0.0250654162363274</v>
      </c>
      <c r="L1308" s="3" t="n">
        <v>-0.0632896455428728</v>
      </c>
      <c r="M1308" s="0" t="n">
        <f aca="false">'t+2'!M1308+I1308</f>
        <v>0.0623124609174291</v>
      </c>
      <c r="N1308" s="0" t="n">
        <f aca="false">'t+2'!N1308+J1308</f>
        <v>-0.0938697169276819</v>
      </c>
      <c r="O1308" s="0" t="n">
        <f aca="false">'t+2'!O1308+K1308</f>
        <v>2.40405881603294</v>
      </c>
      <c r="P1308" s="0" t="n">
        <f aca="false">'t+2'!P1308+L1308</f>
        <v>1.66634112775927</v>
      </c>
      <c r="Q1308" s="0" t="n">
        <f aca="false" t="array" ref="Q1308:S1308">MMULT(M1308:P1308,'input - gretl'!$B$19:$D$22)+MMULT('Point forecasts'!$J$5:$O$5,'input - gretl'!$B$23:$D$28)</f>
        <v>14.0603555679566</v>
      </c>
      <c r="R1308" s="0" t="n">
        <v>6.79018539703537</v>
      </c>
      <c r="S1308" s="0" t="n">
        <v>9.76286947877376</v>
      </c>
      <c r="U1308" s="10" t="n">
        <f aca="false">NORMSDIST(-M1308/'rhos computation'!$B$11)-EXP(M1308+'rhos computation'!$B$11^2/2)*NORMSDIST(-M1308/'rhos computation'!$B$11-'rhos computation'!$B$11)</f>
        <v>0.0266491722766228</v>
      </c>
      <c r="V1308" s="10" t="n">
        <f aca="false">NORMSDIST(-N1308/'rhos computation'!$B$23)-EXP(N1308+'rhos computation'!$B$23^2/2)*NORMSDIST(-N1308/'rhos computation'!$B$23-'rhos computation'!$B$23)</f>
        <v>0.089299794326129</v>
      </c>
      <c r="W1308" s="0" t="n">
        <f aca="false">NORMSDIST(-O1308)</f>
        <v>0.00810708217237588</v>
      </c>
      <c r="X1308" s="0" t="n">
        <f aca="false">NORMSDIST(-P1308)</f>
        <v>0.0478227447380281</v>
      </c>
    </row>
    <row r="1309" customFormat="false" ht="12.8" hidden="false" customHeight="false" outlineLevel="0" collapsed="false">
      <c r="A1309" s="0" t="n">
        <v>0.71021288955038</v>
      </c>
      <c r="B1309" s="0" t="n">
        <v>0.648495305413379</v>
      </c>
      <c r="C1309" s="0" t="n">
        <v>0.564420548846395</v>
      </c>
      <c r="D1309" s="0" t="n">
        <v>-0.132576328024923</v>
      </c>
      <c r="E1309" s="0" t="n">
        <f aca="false" t="array" ref="E1309:H1309">MMULT(A1309:D1309,'Root matrix of resiudals'!$B$19:E$22)</f>
        <v>0.0326877241080918</v>
      </c>
      <c r="F1309" s="0" t="n">
        <v>0.0221547942305287</v>
      </c>
      <c r="G1309" s="0" t="n">
        <v>0.012149846291612</v>
      </c>
      <c r="H1309" s="0" t="n">
        <v>-0.00173428269899114</v>
      </c>
      <c r="I1309" s="3" t="n">
        <f aca="false" t="array" ref="I1309:L1309">MMULT('t+2'!I1309:L1309,'input - gretl'!$B$3:$E$6)+MMULT('Point forecasts'!$P$4:$T$4,'input - gretl'!$B$9:$E$13)+MMULT('t+2'!Q1309:S1309,'input - gretl'!$B$14:$E$16)+E1309:H1309</f>
        <v>-0.024306672198476</v>
      </c>
      <c r="J1309" s="3" t="n">
        <v>-0.0382648159217129</v>
      </c>
      <c r="K1309" s="3" t="n">
        <v>0.0209736015142619</v>
      </c>
      <c r="L1309" s="3" t="n">
        <v>-0.0534253316022361</v>
      </c>
      <c r="M1309" s="0" t="n">
        <f aca="false">'t+2'!M1309+I1309</f>
        <v>0.0967184471957975</v>
      </c>
      <c r="N1309" s="0" t="n">
        <f aca="false">'t+2'!N1309+J1309</f>
        <v>-0.10288902319674</v>
      </c>
      <c r="O1309" s="0" t="n">
        <f aca="false">'t+2'!O1309+K1309</f>
        <v>2.40512360674639</v>
      </c>
      <c r="P1309" s="0" t="n">
        <f aca="false">'t+2'!P1309+L1309</f>
        <v>1.66971747560789</v>
      </c>
      <c r="Q1309" s="0" t="n">
        <f aca="false" t="array" ref="Q1309:S1309">MMULT(M1309:P1309,'input - gretl'!$B$19:$D$22)+MMULT('Point forecasts'!$J$5:$O$5,'input - gretl'!$B$23:$D$28)</f>
        <v>14.0947615542349</v>
      </c>
      <c r="R1309" s="0" t="n">
        <v>6.78116609076631</v>
      </c>
      <c r="S1309" s="0" t="n">
        <v>9.76072319386577</v>
      </c>
      <c r="U1309" s="10" t="n">
        <f aca="false">NORMSDIST(-M1309/'rhos computation'!$B$11)-EXP(M1309+'rhos computation'!$B$11^2/2)*NORMSDIST(-M1309/'rhos computation'!$B$11-'rhos computation'!$B$11)</f>
        <v>0.0177876338106951</v>
      </c>
      <c r="V1309" s="10" t="n">
        <f aca="false">NORMSDIST(-N1309/'rhos computation'!$B$23)-EXP(N1309+'rhos computation'!$B$23^2/2)*NORMSDIST(-N1309/'rhos computation'!$B$23-'rhos computation'!$B$23)</f>
        <v>0.0971104471174887</v>
      </c>
      <c r="W1309" s="0" t="n">
        <f aca="false">NORMSDIST(-O1309)</f>
        <v>0.00808349823663304</v>
      </c>
      <c r="X1309" s="0" t="n">
        <f aca="false">NORMSDIST(-P1309)</f>
        <v>0.0474876372554519</v>
      </c>
    </row>
    <row r="1310" customFormat="false" ht="12.8" hidden="false" customHeight="false" outlineLevel="0" collapsed="false">
      <c r="A1310" s="0" t="n">
        <v>-1.14521958374677</v>
      </c>
      <c r="B1310" s="0" t="n">
        <v>-0.328240265484133</v>
      </c>
      <c r="C1310" s="0" t="n">
        <v>1.14023636195174</v>
      </c>
      <c r="D1310" s="0" t="n">
        <v>0.0180900229009126</v>
      </c>
      <c r="E1310" s="0" t="n">
        <f aca="false" t="array" ref="E1310:H1310">MMULT(A1310:D1310,'Root matrix of resiudals'!$B$19:E$22)</f>
        <v>-0.0484766905794084</v>
      </c>
      <c r="F1310" s="0" t="n">
        <v>-0.00787645508543601</v>
      </c>
      <c r="G1310" s="0" t="n">
        <v>0.0158030053158067</v>
      </c>
      <c r="H1310" s="0" t="n">
        <v>0.00201635024819904</v>
      </c>
      <c r="I1310" s="3" t="n">
        <f aca="false" t="array" ref="I1310:L1310">MMULT('t+2'!I1310:L1310,'input - gretl'!$B$3:$E$6)+MMULT('Point forecasts'!$P$4:$T$4,'input - gretl'!$B$9:$E$13)+MMULT('t+2'!Q1310:S1310,'input - gretl'!$B$14:$E$16)+E1310:H1310</f>
        <v>-0.136780020521856</v>
      </c>
      <c r="J1310" s="3" t="n">
        <v>-0.0645796268895331</v>
      </c>
      <c r="K1310" s="3" t="n">
        <v>0.0225913492485104</v>
      </c>
      <c r="L1310" s="3" t="n">
        <v>-0.0512979117023967</v>
      </c>
      <c r="M1310" s="0" t="n">
        <f aca="false">'t+2'!M1310+I1310</f>
        <v>-0.0163489506660859</v>
      </c>
      <c r="N1310" s="0" t="n">
        <f aca="false">'t+2'!N1310+J1310</f>
        <v>-0.143046769952393</v>
      </c>
      <c r="O1310" s="0" t="n">
        <f aca="false">'t+2'!O1310+K1310</f>
        <v>2.40464343186181</v>
      </c>
      <c r="P1310" s="0" t="n">
        <f aca="false">'t+2'!P1310+L1310</f>
        <v>1.67853354025228</v>
      </c>
      <c r="Q1310" s="0" t="n">
        <f aca="false" t="array" ref="Q1310:S1310">MMULT(M1310:P1310,'input - gretl'!$B$19:$D$22)+MMULT('Point forecasts'!$J$5:$O$5,'input - gretl'!$B$23:$D$28)</f>
        <v>13.981694156373</v>
      </c>
      <c r="R1310" s="0" t="n">
        <v>6.74100834401066</v>
      </c>
      <c r="S1310" s="0" t="n">
        <v>9.75185850070115</v>
      </c>
      <c r="U1310" s="10" t="n">
        <f aca="false">NORMSDIST(-M1310/'rhos computation'!$B$11)-EXP(M1310+'rhos computation'!$B$11^2/2)*NORMSDIST(-M1310/'rhos computation'!$B$11-'rhos computation'!$B$11)</f>
        <v>0.0575539233717072</v>
      </c>
      <c r="V1310" s="10" t="n">
        <f aca="false">NORMSDIST(-N1310/'rhos computation'!$B$23)-EXP(N1310+'rhos computation'!$B$23^2/2)*NORMSDIST(-N1310/'rhos computation'!$B$23-'rhos computation'!$B$23)</f>
        <v>0.132008428412784</v>
      </c>
      <c r="W1310" s="0" t="n">
        <f aca="false">NORMSDIST(-O1310)</f>
        <v>0.00809412610372598</v>
      </c>
      <c r="X1310" s="0" t="n">
        <f aca="false">NORMSDIST(-P1310)</f>
        <v>0.0466214942220184</v>
      </c>
    </row>
    <row r="1311" customFormat="false" ht="12.8" hidden="false" customHeight="false" outlineLevel="0" collapsed="false">
      <c r="A1311" s="0" t="n">
        <v>0.133850058711734</v>
      </c>
      <c r="B1311" s="0" t="n">
        <v>-0.273517948410128</v>
      </c>
      <c r="C1311" s="0" t="n">
        <v>-0.687146040506006</v>
      </c>
      <c r="D1311" s="0" t="n">
        <v>0.946754738481475</v>
      </c>
      <c r="E1311" s="0" t="n">
        <f aca="false" t="array" ref="E1311:H1311">MMULT(A1311:D1311,'Root matrix of resiudals'!$B$19:E$22)</f>
        <v>0.00391209773707024</v>
      </c>
      <c r="F1311" s="0" t="n">
        <v>-0.00991690780435966</v>
      </c>
      <c r="G1311" s="0" t="n">
        <v>-0.0108061689788633</v>
      </c>
      <c r="H1311" s="0" t="n">
        <v>0.0145068844107745</v>
      </c>
      <c r="I1311" s="3" t="n">
        <f aca="false" t="array" ref="I1311:L1311">MMULT('t+2'!I1311:L1311,'input - gretl'!$B$3:$E$6)+MMULT('Point forecasts'!$P$4:$T$4,'input - gretl'!$B$9:$E$13)+MMULT('t+2'!Q1311:S1311,'input - gretl'!$B$14:$E$16)+E1311:H1311</f>
        <v>-0.114638563672625</v>
      </c>
      <c r="J1311" s="3" t="n">
        <v>-0.0138332024499469</v>
      </c>
      <c r="K1311" s="3" t="n">
        <v>-0.00711555515220306</v>
      </c>
      <c r="L1311" s="3" t="n">
        <v>-0.0356612893234269</v>
      </c>
      <c r="M1311" s="0" t="n">
        <f aca="false">'t+2'!M1311+I1311</f>
        <v>0.0871671393189348</v>
      </c>
      <c r="N1311" s="0" t="n">
        <f aca="false">'t+2'!N1311+J1311</f>
        <v>-0.163777942055679</v>
      </c>
      <c r="O1311" s="0" t="n">
        <f aca="false">'t+2'!O1311+K1311</f>
        <v>2.39122663257916</v>
      </c>
      <c r="P1311" s="0" t="n">
        <f aca="false">'t+2'!P1311+L1311</f>
        <v>1.69650762610595</v>
      </c>
      <c r="Q1311" s="0" t="n">
        <f aca="false" t="array" ref="Q1311:S1311">MMULT(M1311:P1311,'input - gretl'!$B$19:$D$22)+MMULT('Point forecasts'!$J$5:$O$5,'input - gretl'!$B$23:$D$28)</f>
        <v>14.0852102463581</v>
      </c>
      <c r="R1311" s="0" t="n">
        <v>6.72027717190737</v>
      </c>
      <c r="S1311" s="0" t="n">
        <v>9.72134744706737</v>
      </c>
      <c r="U1311" s="10" t="n">
        <f aca="false">NORMSDIST(-M1311/'rhos computation'!$B$11)-EXP(M1311+'rhos computation'!$B$11^2/2)*NORMSDIST(-M1311/'rhos computation'!$B$11-'rhos computation'!$B$11)</f>
        <v>0.0199872370926402</v>
      </c>
      <c r="V1311" s="10" t="n">
        <f aca="false">NORMSDIST(-N1311/'rhos computation'!$B$23)-EXP(N1311+'rhos computation'!$B$23^2/2)*NORMSDIST(-N1311/'rhos computation'!$B$23-'rhos computation'!$B$23)</f>
        <v>0.149747376655951</v>
      </c>
      <c r="W1311" s="0" t="n">
        <f aca="false">NORMSDIST(-O1311)</f>
        <v>0.00839609190288218</v>
      </c>
      <c r="X1311" s="0" t="n">
        <f aca="false">NORMSDIST(-P1311)</f>
        <v>0.0448948935860885</v>
      </c>
    </row>
    <row r="1312" customFormat="false" ht="12.8" hidden="false" customHeight="false" outlineLevel="0" collapsed="false">
      <c r="A1312" s="0" t="n">
        <v>2.72902677707858</v>
      </c>
      <c r="B1312" s="0" t="n">
        <v>-1.28986350783504</v>
      </c>
      <c r="C1312" s="0" t="n">
        <v>0.466926448047095</v>
      </c>
      <c r="D1312" s="0" t="n">
        <v>-1.74999110567086</v>
      </c>
      <c r="E1312" s="0" t="n">
        <f aca="false" t="array" ref="E1312:H1312">MMULT(A1312:D1312,'Root matrix of resiudals'!$B$19:E$22)</f>
        <v>0.115414006100785</v>
      </c>
      <c r="F1312" s="0" t="n">
        <v>-0.0291134721823499</v>
      </c>
      <c r="G1312" s="0" t="n">
        <v>0.00426073539805292</v>
      </c>
      <c r="H1312" s="0" t="n">
        <v>-0.0289921010403332</v>
      </c>
      <c r="I1312" s="3" t="n">
        <f aca="false" t="array" ref="I1312:L1312">MMULT('t+2'!I1312:L1312,'input - gretl'!$B$3:$E$6)+MMULT('Point forecasts'!$P$4:$T$4,'input - gretl'!$B$9:$E$13)+MMULT('t+2'!Q1312:S1312,'input - gretl'!$B$14:$E$16)+E1312:H1312</f>
        <v>-0.00385853146703882</v>
      </c>
      <c r="J1312" s="3" t="n">
        <v>-0.0800097411419921</v>
      </c>
      <c r="K1312" s="3" t="n">
        <v>0.0055719364160015</v>
      </c>
      <c r="L1312" s="3" t="n">
        <v>-0.0942717255937478</v>
      </c>
      <c r="M1312" s="0" t="n">
        <f aca="false">'t+2'!M1312+I1312</f>
        <v>0.106215393767395</v>
      </c>
      <c r="N1312" s="0" t="n">
        <f aca="false">'t+2'!N1312+J1312</f>
        <v>-0.20520454119172</v>
      </c>
      <c r="O1312" s="0" t="n">
        <f aca="false">'t+2'!O1312+K1312</f>
        <v>2.3524302287491</v>
      </c>
      <c r="P1312" s="0" t="n">
        <f aca="false">'t+2'!P1312+L1312</f>
        <v>1.654873113379</v>
      </c>
      <c r="Q1312" s="0" t="n">
        <f aca="false" t="array" ref="Q1312:S1312">MMULT(M1312:P1312,'input - gretl'!$B$19:$D$22)+MMULT('Point forecasts'!$J$5:$O$5,'input - gretl'!$B$23:$D$28)</f>
        <v>14.1042585008065</v>
      </c>
      <c r="R1312" s="0" t="n">
        <v>6.67885057277133</v>
      </c>
      <c r="S1312" s="0" t="n">
        <v>9.72214754656626</v>
      </c>
      <c r="U1312" s="10" t="n">
        <f aca="false">NORMSDIST(-M1312/'rhos computation'!$B$11)-EXP(M1312+'rhos computation'!$B$11^2/2)*NORMSDIST(-M1312/'rhos computation'!$B$11-'rhos computation'!$B$11)</f>
        <v>0.0157868147471843</v>
      </c>
      <c r="V1312" s="10" t="n">
        <f aca="false">NORMSDIST(-N1312/'rhos computation'!$B$23)-EXP(N1312+'rhos computation'!$B$23^2/2)*NORMSDIST(-N1312/'rhos computation'!$B$23-'rhos computation'!$B$23)</f>
        <v>0.184223194218372</v>
      </c>
      <c r="W1312" s="0" t="n">
        <f aca="false">NORMSDIST(-O1312)</f>
        <v>0.00932559422263928</v>
      </c>
      <c r="X1312" s="0" t="n">
        <f aca="false">NORMSDIST(-P1312)</f>
        <v>0.0489751195830098</v>
      </c>
    </row>
    <row r="1313" customFormat="false" ht="12.8" hidden="false" customHeight="false" outlineLevel="0" collapsed="false">
      <c r="A1313" s="0" t="n">
        <v>-0.350399815540332</v>
      </c>
      <c r="B1313" s="0" t="n">
        <v>-0.85940634272224</v>
      </c>
      <c r="C1313" s="0" t="n">
        <v>-1.74204989714324</v>
      </c>
      <c r="D1313" s="0" t="n">
        <v>-1.37323741377184</v>
      </c>
      <c r="E1313" s="0" t="n">
        <f aca="false" t="array" ref="E1313:H1313">MMULT(A1313:D1313,'Root matrix of resiudals'!$B$19:E$22)</f>
        <v>-0.0186058559026956</v>
      </c>
      <c r="F1313" s="0" t="n">
        <v>-0.0316933350332379</v>
      </c>
      <c r="G1313" s="0" t="n">
        <v>-0.0331652957029765</v>
      </c>
      <c r="H1313" s="0" t="n">
        <v>-0.0242009440196239</v>
      </c>
      <c r="I1313" s="3" t="n">
        <f aca="false" t="array" ref="I1313:L1313">MMULT('t+2'!I1313:L1313,'input - gretl'!$B$3:$E$6)+MMULT('Point forecasts'!$P$4:$T$4,'input - gretl'!$B$9:$E$13)+MMULT('t+2'!Q1313:S1313,'input - gretl'!$B$14:$E$16)+E1313:H1313</f>
        <v>-0.0924197707170935</v>
      </c>
      <c r="J1313" s="3" t="n">
        <v>-0.093418544306256</v>
      </c>
      <c r="K1313" s="3" t="n">
        <v>-0.0195843498230872</v>
      </c>
      <c r="L1313" s="3" t="n">
        <v>-0.0591828800491913</v>
      </c>
      <c r="M1313" s="0" t="n">
        <f aca="false">'t+2'!M1313+I1313</f>
        <v>0.0585901661007424</v>
      </c>
      <c r="N1313" s="0" t="n">
        <f aca="false">'t+2'!N1313+J1313</f>
        <v>-0.128985457879211</v>
      </c>
      <c r="O1313" s="0" t="n">
        <f aca="false">'t+2'!O1313+K1313</f>
        <v>2.41670224469478</v>
      </c>
      <c r="P1313" s="0" t="n">
        <f aca="false">'t+2'!P1313+L1313</f>
        <v>1.68038783127315</v>
      </c>
      <c r="Q1313" s="0" t="n">
        <f aca="false" t="array" ref="Q1313:S1313">MMULT(M1313:P1313,'input - gretl'!$B$19:$D$22)+MMULT('Point forecasts'!$J$5:$O$5,'input - gretl'!$B$23:$D$28)</f>
        <v>14.0566332731399</v>
      </c>
      <c r="R1313" s="0" t="n">
        <v>6.75506965608384</v>
      </c>
      <c r="S1313" s="0" t="n">
        <v>9.76215379005872</v>
      </c>
      <c r="U1313" s="10" t="n">
        <f aca="false">NORMSDIST(-M1313/'rhos computation'!$B$11)-EXP(M1313+'rhos computation'!$B$11^2/2)*NORMSDIST(-M1313/'rhos computation'!$B$11-'rhos computation'!$B$11)</f>
        <v>0.0277690380230728</v>
      </c>
      <c r="V1313" s="10" t="n">
        <f aca="false">NORMSDIST(-N1313/'rhos computation'!$B$23)-EXP(N1313+'rhos computation'!$B$23^2/2)*NORMSDIST(-N1313/'rhos computation'!$B$23-'rhos computation'!$B$23)</f>
        <v>0.119831855941315</v>
      </c>
      <c r="W1313" s="0" t="n">
        <f aca="false">NORMSDIST(-O1313)</f>
        <v>0.00783091144857917</v>
      </c>
      <c r="X1313" s="0" t="n">
        <f aca="false">NORMSDIST(-P1313)</f>
        <v>0.0464409410469498</v>
      </c>
    </row>
    <row r="1314" customFormat="false" ht="12.8" hidden="false" customHeight="false" outlineLevel="0" collapsed="false">
      <c r="A1314" s="0" t="n">
        <v>0.475552999313538</v>
      </c>
      <c r="B1314" s="0" t="n">
        <v>1.55459640142923</v>
      </c>
      <c r="C1314" s="0" t="n">
        <v>0.827755468936496</v>
      </c>
      <c r="D1314" s="0" t="n">
        <v>-0.361217085955246</v>
      </c>
      <c r="E1314" s="0" t="n">
        <f aca="false" t="array" ref="E1314:H1314">MMULT(A1314:D1314,'Root matrix of resiudals'!$B$19:E$22)</f>
        <v>0.0250842233856417</v>
      </c>
      <c r="F1314" s="0" t="n">
        <v>0.04844319815345</v>
      </c>
      <c r="G1314" s="0" t="n">
        <v>0.0190951852542459</v>
      </c>
      <c r="H1314" s="0" t="n">
        <v>-0.00499352031139084</v>
      </c>
      <c r="I1314" s="3" t="n">
        <f aca="false" t="array" ref="I1314:L1314">MMULT('t+2'!I1314:L1314,'input - gretl'!$B$3:$E$6)+MMULT('Point forecasts'!$P$4:$T$4,'input - gretl'!$B$9:$E$13)+MMULT('t+2'!Q1314:S1314,'input - gretl'!$B$14:$E$16)+E1314:H1314</f>
        <v>-0.033647266215792</v>
      </c>
      <c r="J1314" s="3" t="n">
        <v>0.0466631582440403</v>
      </c>
      <c r="K1314" s="3" t="n">
        <v>0.0228569690177174</v>
      </c>
      <c r="L1314" s="3" t="n">
        <v>-0.0561672693765535</v>
      </c>
      <c r="M1314" s="0" t="n">
        <f aca="false">'t+2'!M1314+I1314</f>
        <v>0.0601166703644139</v>
      </c>
      <c r="N1314" s="0" t="n">
        <f aca="false">'t+2'!N1314+J1314</f>
        <v>-0.0849363199488287</v>
      </c>
      <c r="O1314" s="0" t="n">
        <f aca="false">'t+2'!O1314+K1314</f>
        <v>2.3953608591671</v>
      </c>
      <c r="P1314" s="0" t="n">
        <f aca="false">'t+2'!P1314+L1314</f>
        <v>1.62874674851938</v>
      </c>
      <c r="Q1314" s="0" t="n">
        <f aca="false" t="array" ref="Q1314:S1314">MMULT(M1314:P1314,'input - gretl'!$B$19:$D$22)+MMULT('Point forecasts'!$J$5:$O$5,'input - gretl'!$B$23:$D$28)</f>
        <v>14.0581597774035</v>
      </c>
      <c r="R1314" s="0" t="n">
        <v>6.79911879401422</v>
      </c>
      <c r="S1314" s="0" t="n">
        <v>9.78992565628401</v>
      </c>
      <c r="U1314" s="10" t="n">
        <f aca="false">NORMSDIST(-M1314/'rhos computation'!$B$11)-EXP(M1314+'rhos computation'!$B$11^2/2)*NORMSDIST(-M1314/'rhos computation'!$B$11-'rhos computation'!$B$11)</f>
        <v>0.0273058266628331</v>
      </c>
      <c r="V1314" s="10" t="n">
        <f aca="false">NORMSDIST(-N1314/'rhos computation'!$B$23)-EXP(N1314+'rhos computation'!$B$23^2/2)*NORMSDIST(-N1314/'rhos computation'!$B$23-'rhos computation'!$B$23)</f>
        <v>0.0816369381106657</v>
      </c>
      <c r="W1314" s="0" t="n">
        <f aca="false">NORMSDIST(-O1314)</f>
        <v>0.00830200744129856</v>
      </c>
      <c r="X1314" s="0" t="n">
        <f aca="false">NORMSDIST(-P1314)</f>
        <v>0.051683320957038</v>
      </c>
    </row>
    <row r="1315" customFormat="false" ht="12.8" hidden="false" customHeight="false" outlineLevel="0" collapsed="false">
      <c r="A1315" s="0" t="n">
        <v>0.152909060902231</v>
      </c>
      <c r="B1315" s="0" t="n">
        <v>1.20431094307392</v>
      </c>
      <c r="C1315" s="0" t="n">
        <v>-0.673814837149006</v>
      </c>
      <c r="D1315" s="0" t="n">
        <v>-1.52042020446063</v>
      </c>
      <c r="E1315" s="0" t="n">
        <f aca="false" t="array" ref="E1315:H1315">MMULT(A1315:D1315,'Root matrix of resiudals'!$B$19:E$22)</f>
        <v>0.00903710889508169</v>
      </c>
      <c r="F1315" s="0" t="n">
        <v>0.0322368644339742</v>
      </c>
      <c r="G1315" s="0" t="n">
        <v>-0.00808727917102442</v>
      </c>
      <c r="H1315" s="0" t="n">
        <v>-0.0254231069419395</v>
      </c>
      <c r="I1315" s="3" t="n">
        <f aca="false" t="array" ref="I1315:L1315">MMULT('t+2'!I1315:L1315,'input - gretl'!$B$3:$E$6)+MMULT('Point forecasts'!$P$4:$T$4,'input - gretl'!$B$9:$E$13)+MMULT('t+2'!Q1315:S1315,'input - gretl'!$B$14:$E$16)+E1315:H1315</f>
        <v>-0.0498134853675437</v>
      </c>
      <c r="J1315" s="3" t="n">
        <v>-0.0289478877202106</v>
      </c>
      <c r="K1315" s="3" t="n">
        <v>0.00465497399582732</v>
      </c>
      <c r="L1315" s="3" t="n">
        <v>-0.0719731099816465</v>
      </c>
      <c r="M1315" s="0" t="n">
        <f aca="false">'t+2'!M1315+I1315</f>
        <v>0.0877538069346227</v>
      </c>
      <c r="N1315" s="0" t="n">
        <f aca="false">'t+2'!N1315+J1315</f>
        <v>-0.0648855382253799</v>
      </c>
      <c r="O1315" s="0" t="n">
        <f aca="false">'t+2'!O1315+K1315</f>
        <v>2.41110932822348</v>
      </c>
      <c r="P1315" s="0" t="n">
        <f aca="false">'t+2'!P1315+L1315</f>
        <v>1.63395661819479</v>
      </c>
      <c r="Q1315" s="0" t="n">
        <f aca="false" t="array" ref="Q1315:S1315">MMULT(M1315:P1315,'input - gretl'!$B$19:$D$22)+MMULT('Point forecasts'!$J$5:$O$5,'input - gretl'!$B$23:$D$28)</f>
        <v>14.0857969139737</v>
      </c>
      <c r="R1315" s="0" t="n">
        <v>6.81916957573767</v>
      </c>
      <c r="S1315" s="0" t="n">
        <v>9.8007192787856</v>
      </c>
      <c r="U1315" s="10" t="n">
        <f aca="false">NORMSDIST(-M1315/'rhos computation'!$B$11)-EXP(M1315+'rhos computation'!$B$11^2/2)*NORMSDIST(-M1315/'rhos computation'!$B$11-'rhos computation'!$B$11)</f>
        <v>0.0198465586738311</v>
      </c>
      <c r="V1315" s="10" t="n">
        <f aca="false">NORMSDIST(-N1315/'rhos computation'!$B$23)-EXP(N1315+'rhos computation'!$B$23^2/2)*NORMSDIST(-N1315/'rhos computation'!$B$23-'rhos computation'!$B$23)</f>
        <v>0.06492564129797</v>
      </c>
      <c r="W1315" s="0" t="n">
        <f aca="false">NORMSDIST(-O1315)</f>
        <v>0.00795204011570304</v>
      </c>
      <c r="X1315" s="0" t="n">
        <f aca="false">NORMSDIST(-P1315)</f>
        <v>0.0511339799952994</v>
      </c>
    </row>
    <row r="1316" customFormat="false" ht="12.8" hidden="false" customHeight="false" outlineLevel="0" collapsed="false">
      <c r="A1316" s="0" t="n">
        <v>-0.312834515310943</v>
      </c>
      <c r="B1316" s="0" t="n">
        <v>-1.22913170146351</v>
      </c>
      <c r="C1316" s="0" t="n">
        <v>-0.599045957037493</v>
      </c>
      <c r="D1316" s="0" t="n">
        <v>0.263185378659036</v>
      </c>
      <c r="E1316" s="0" t="n">
        <f aca="false" t="array" ref="E1316:H1316">MMULT(A1316:D1316,'Root matrix of resiudals'!$B$19:E$22)</f>
        <v>-0.0170458620372493</v>
      </c>
      <c r="F1316" s="0" t="n">
        <v>-0.0379608126961274</v>
      </c>
      <c r="G1316" s="0" t="n">
        <v>-0.0141521059905164</v>
      </c>
      <c r="H1316" s="0" t="n">
        <v>0.00362374811370751</v>
      </c>
      <c r="I1316" s="3" t="n">
        <f aca="false" t="array" ref="I1316:L1316">MMULT('t+2'!I1316:L1316,'input - gretl'!$B$3:$E$6)+MMULT('Point forecasts'!$P$4:$T$4,'input - gretl'!$B$9:$E$13)+MMULT('t+2'!Q1316:S1316,'input - gretl'!$B$14:$E$16)+E1316:H1316</f>
        <v>-0.0748854116311623</v>
      </c>
      <c r="J1316" s="3" t="n">
        <v>-0.0744023500020167</v>
      </c>
      <c r="K1316" s="3" t="n">
        <v>-0.00719081078771908</v>
      </c>
      <c r="L1316" s="3" t="n">
        <v>-0.0397334934850911</v>
      </c>
      <c r="M1316" s="0" t="n">
        <f aca="false">'t+2'!M1316+I1316</f>
        <v>0.0420437035722476</v>
      </c>
      <c r="N1316" s="0" t="n">
        <f aca="false">'t+2'!N1316+J1316</f>
        <v>-0.147469781187393</v>
      </c>
      <c r="O1316" s="0" t="n">
        <f aca="false">'t+2'!O1316+K1316</f>
        <v>2.40046131313699</v>
      </c>
      <c r="P1316" s="0" t="n">
        <f aca="false">'t+2'!P1316+L1316</f>
        <v>1.65701641605303</v>
      </c>
      <c r="Q1316" s="0" t="n">
        <f aca="false" t="array" ref="Q1316:S1316">MMULT(M1316:P1316,'input - gretl'!$B$19:$D$22)+MMULT('Point forecasts'!$J$5:$O$5,'input - gretl'!$B$23:$D$28)</f>
        <v>14.0400868106114</v>
      </c>
      <c r="R1316" s="0" t="n">
        <v>6.73658533277566</v>
      </c>
      <c r="S1316" s="0" t="n">
        <v>9.76814024294602</v>
      </c>
      <c r="U1316" s="10" t="n">
        <f aca="false">NORMSDIST(-M1316/'rhos computation'!$B$11)-EXP(M1316+'rhos computation'!$B$11^2/2)*NORMSDIST(-M1316/'rhos computation'!$B$11-'rhos computation'!$B$11)</f>
        <v>0.0331488654349951</v>
      </c>
      <c r="V1316" s="10" t="n">
        <f aca="false">NORMSDIST(-N1316/'rhos computation'!$B$23)-EXP(N1316+'rhos computation'!$B$23^2/2)*NORMSDIST(-N1316/'rhos computation'!$B$23-'rhos computation'!$B$23)</f>
        <v>0.135816858990549</v>
      </c>
      <c r="W1316" s="0" t="n">
        <f aca="false">NORMSDIST(-O1316)</f>
        <v>0.00818721075076131</v>
      </c>
      <c r="X1316" s="0" t="n">
        <f aca="false">NORMSDIST(-P1316)</f>
        <v>0.0487580781019296</v>
      </c>
    </row>
    <row r="1317" customFormat="false" ht="12.8" hidden="false" customHeight="false" outlineLevel="0" collapsed="false">
      <c r="A1317" s="0" t="n">
        <v>-1.30225792104568</v>
      </c>
      <c r="B1317" s="0" t="n">
        <v>0.334212902185489</v>
      </c>
      <c r="C1317" s="0" t="n">
        <v>-0.0900029335642209</v>
      </c>
      <c r="D1317" s="0" t="n">
        <v>-0.944108138790625</v>
      </c>
      <c r="E1317" s="0" t="n">
        <f aca="false" t="array" ref="E1317:H1317">MMULT(A1317:D1317,'Root matrix of resiudals'!$B$19:E$22)</f>
        <v>-0.054865743707964</v>
      </c>
      <c r="F1317" s="0" t="n">
        <v>0.00621542976855375</v>
      </c>
      <c r="G1317" s="0" t="n">
        <v>-0.00294045145284383</v>
      </c>
      <c r="H1317" s="0" t="n">
        <v>-0.0149025971778288</v>
      </c>
      <c r="I1317" s="3" t="n">
        <f aca="false" t="array" ref="I1317:L1317">MMULT('t+2'!I1317:L1317,'input - gretl'!$B$3:$E$6)+MMULT('Point forecasts'!$P$4:$T$4,'input - gretl'!$B$9:$E$13)+MMULT('t+2'!Q1317:S1317,'input - gretl'!$B$14:$E$16)+E1317:H1317</f>
        <v>-0.154827913114791</v>
      </c>
      <c r="J1317" s="3" t="n">
        <v>-0.0309187154462669</v>
      </c>
      <c r="K1317" s="3" t="n">
        <v>0.0132848852760651</v>
      </c>
      <c r="L1317" s="3" t="n">
        <v>-0.0587513943910212</v>
      </c>
      <c r="M1317" s="0" t="n">
        <f aca="false">'t+2'!M1317+I1317</f>
        <v>0.000280237577080067</v>
      </c>
      <c r="N1317" s="0" t="n">
        <f aca="false">'t+2'!N1317+J1317</f>
        <v>-0.10041314067175</v>
      </c>
      <c r="O1317" s="0" t="n">
        <f aca="false">'t+2'!O1317+K1317</f>
        <v>2.43349567065298</v>
      </c>
      <c r="P1317" s="0" t="n">
        <f aca="false">'t+2'!P1317+L1317</f>
        <v>1.68845805675953</v>
      </c>
      <c r="Q1317" s="0" t="n">
        <f aca="false" t="array" ref="Q1317:S1317">MMULT(M1317:P1317,'input - gretl'!$B$19:$D$22)+MMULT('Point forecasts'!$J$5:$O$5,'input - gretl'!$B$23:$D$28)</f>
        <v>13.9983233446162</v>
      </c>
      <c r="R1317" s="0" t="n">
        <v>6.7836419732913</v>
      </c>
      <c r="S1317" s="0" t="n">
        <v>9.7712720280681</v>
      </c>
      <c r="U1317" s="10" t="n">
        <f aca="false">NORMSDIST(-M1317/'rhos computation'!$B$11)-EXP(M1317+'rhos computation'!$B$11^2/2)*NORMSDIST(-M1317/'rhos computation'!$B$11-'rhos computation'!$B$11)</f>
        <v>0.0497383334723063</v>
      </c>
      <c r="V1317" s="10" t="n">
        <f aca="false">NORMSDIST(-N1317/'rhos computation'!$B$23)-EXP(N1317+'rhos computation'!$B$23^2/2)*NORMSDIST(-N1317/'rhos computation'!$B$23-'rhos computation'!$B$23)</f>
        <v>0.0949610855354343</v>
      </c>
      <c r="W1317" s="0" t="n">
        <f aca="false">NORMSDIST(-O1317)</f>
        <v>0.0074769071267322</v>
      </c>
      <c r="X1317" s="0" t="n">
        <f aca="false">NORMSDIST(-P1317)</f>
        <v>0.0456616669607776</v>
      </c>
    </row>
    <row r="1318" customFormat="false" ht="12.8" hidden="false" customHeight="false" outlineLevel="0" collapsed="false">
      <c r="A1318" s="0" t="n">
        <v>-1.08075297803072</v>
      </c>
      <c r="B1318" s="0" t="n">
        <v>1.18134872655763</v>
      </c>
      <c r="C1318" s="0" t="n">
        <v>-0.423871168957042</v>
      </c>
      <c r="D1318" s="0" t="n">
        <v>1.11583540359485</v>
      </c>
      <c r="E1318" s="0" t="n">
        <f aca="false" t="array" ref="E1318:H1318">MMULT(A1318:D1318,'Root matrix of resiudals'!$B$19:E$22)</f>
        <v>-0.0446452541221039</v>
      </c>
      <c r="F1318" s="0" t="n">
        <v>0.0298579909719116</v>
      </c>
      <c r="G1318" s="0" t="n">
        <v>-0.0026465732569769</v>
      </c>
      <c r="H1318" s="0" t="n">
        <v>0.0181126793465602</v>
      </c>
      <c r="I1318" s="3" t="n">
        <f aca="false" t="array" ref="I1318:L1318">MMULT('t+2'!I1318:L1318,'input - gretl'!$B$3:$E$6)+MMULT('Point forecasts'!$P$4:$T$4,'input - gretl'!$B$9:$E$13)+MMULT('t+2'!Q1318:S1318,'input - gretl'!$B$14:$E$16)+E1318:H1318</f>
        <v>-0.0996923755577451</v>
      </c>
      <c r="J1318" s="3" t="n">
        <v>-0.00661811693701816</v>
      </c>
      <c r="K1318" s="3" t="n">
        <v>-0.00573090413995656</v>
      </c>
      <c r="L1318" s="3" t="n">
        <v>-0.0355921354688111</v>
      </c>
      <c r="M1318" s="0" t="n">
        <f aca="false">'t+2'!M1318+I1318</f>
        <v>-0.0589502258369216</v>
      </c>
      <c r="N1318" s="0" t="n">
        <f aca="false">'t+2'!N1318+J1318</f>
        <v>-0.117328722468415</v>
      </c>
      <c r="O1318" s="0" t="n">
        <f aca="false">'t+2'!O1318+K1318</f>
        <v>2.37619474225478</v>
      </c>
      <c r="P1318" s="0" t="n">
        <f aca="false">'t+2'!P1318+L1318</f>
        <v>1.67473556818571</v>
      </c>
      <c r="Q1318" s="0" t="n">
        <f aca="false" t="array" ref="Q1318:S1318">MMULT(M1318:P1318,'input - gretl'!$B$19:$D$22)+MMULT('Point forecasts'!$J$5:$O$5,'input - gretl'!$B$23:$D$28)</f>
        <v>13.9390928812022</v>
      </c>
      <c r="R1318" s="0" t="n">
        <v>6.76672639149464</v>
      </c>
      <c r="S1318" s="0" t="n">
        <v>9.72702187242803</v>
      </c>
      <c r="U1318" s="10" t="n">
        <f aca="false">NORMSDIST(-M1318/'rhos computation'!$B$11)-EXP(M1318+'rhos computation'!$B$11^2/2)*NORMSDIST(-M1318/'rhos computation'!$B$11-'rhos computation'!$B$11)</f>
        <v>0.0805623803088965</v>
      </c>
      <c r="V1318" s="10" t="n">
        <f aca="false">NORMSDIST(-N1318/'rhos computation'!$B$23)-EXP(N1318+'rhos computation'!$B$23^2/2)*NORMSDIST(-N1318/'rhos computation'!$B$23-'rhos computation'!$B$23)</f>
        <v>0.109684051480901</v>
      </c>
      <c r="W1318" s="0" t="n">
        <f aca="false">NORMSDIST(-O1318)</f>
        <v>0.00874611406451673</v>
      </c>
      <c r="X1318" s="0" t="n">
        <f aca="false">NORMSDIST(-P1318)</f>
        <v>0.0469930627751176</v>
      </c>
    </row>
    <row r="1319" customFormat="false" ht="12.8" hidden="false" customHeight="false" outlineLevel="0" collapsed="false">
      <c r="A1319" s="0" t="n">
        <v>0.487387441524226</v>
      </c>
      <c r="B1319" s="0" t="n">
        <v>-1.52838168680144</v>
      </c>
      <c r="C1319" s="0" t="n">
        <v>-1.52496266251302</v>
      </c>
      <c r="D1319" s="0" t="n">
        <v>0.95139521527286</v>
      </c>
      <c r="E1319" s="0" t="n">
        <f aca="false" t="array" ref="E1319:H1319">MMULT(A1319:D1319,'Root matrix of resiudals'!$B$19:E$22)</f>
        <v>0.0152023935459439</v>
      </c>
      <c r="F1319" s="0" t="n">
        <v>-0.0479783840056589</v>
      </c>
      <c r="G1319" s="0" t="n">
        <v>-0.0283714873157104</v>
      </c>
      <c r="H1319" s="0" t="n">
        <v>0.0134049148120447</v>
      </c>
      <c r="I1319" s="3" t="n">
        <f aca="false" t="array" ref="I1319:L1319">MMULT('t+2'!I1319:L1319,'input - gretl'!$B$3:$E$6)+MMULT('Point forecasts'!$P$4:$T$4,'input - gretl'!$B$9:$E$13)+MMULT('t+2'!Q1319:S1319,'input - gretl'!$B$14:$E$16)+E1319:H1319</f>
        <v>-0.0685252755189249</v>
      </c>
      <c r="J1319" s="3" t="n">
        <v>-0.103410397346824</v>
      </c>
      <c r="K1319" s="3" t="n">
        <v>-0.0171558217363789</v>
      </c>
      <c r="L1319" s="3" t="n">
        <v>-0.0258051465788007</v>
      </c>
      <c r="M1319" s="0" t="n">
        <f aca="false">'t+2'!M1319+I1319</f>
        <v>0.106177026524911</v>
      </c>
      <c r="N1319" s="0" t="n">
        <f aca="false">'t+2'!N1319+J1319</f>
        <v>-0.148287813900828</v>
      </c>
      <c r="O1319" s="0" t="n">
        <f aca="false">'t+2'!O1319+K1319</f>
        <v>2.41058699364201</v>
      </c>
      <c r="P1319" s="0" t="n">
        <f aca="false">'t+2'!P1319+L1319</f>
        <v>1.69054112946711</v>
      </c>
      <c r="Q1319" s="0" t="n">
        <f aca="false" t="array" ref="Q1319:S1319">MMULT(M1319:P1319,'input - gretl'!$B$19:$D$22)+MMULT('Point forecasts'!$J$5:$O$5,'input - gretl'!$B$23:$D$28)</f>
        <v>14.104220133564</v>
      </c>
      <c r="R1319" s="0" t="n">
        <v>6.73576730006222</v>
      </c>
      <c r="S1319" s="0" t="n">
        <v>9.74638224475858</v>
      </c>
      <c r="U1319" s="10" t="n">
        <f aca="false">NORMSDIST(-M1319/'rhos computation'!$B$11)-EXP(M1319+'rhos computation'!$B$11^2/2)*NORMSDIST(-M1319/'rhos computation'!$B$11-'rhos computation'!$B$11)</f>
        <v>0.0157945358698084</v>
      </c>
      <c r="V1319" s="10" t="n">
        <f aca="false">NORMSDIST(-N1319/'rhos computation'!$B$23)-EXP(N1319+'rhos computation'!$B$23^2/2)*NORMSDIST(-N1319/'rhos computation'!$B$23-'rhos computation'!$B$23)</f>
        <v>0.136519908614541</v>
      </c>
      <c r="W1319" s="0" t="n">
        <f aca="false">NORMSDIST(-O1319)</f>
        <v>0.00796343626408639</v>
      </c>
      <c r="X1319" s="0" t="n">
        <f aca="false">NORMSDIST(-P1319)</f>
        <v>0.0454622382744548</v>
      </c>
    </row>
    <row r="1320" customFormat="false" ht="12.8" hidden="false" customHeight="false" outlineLevel="0" collapsed="false">
      <c r="A1320" s="0" t="n">
        <v>0.927283116741569</v>
      </c>
      <c r="B1320" s="0" t="n">
        <v>0.193923560242926</v>
      </c>
      <c r="C1320" s="0" t="n">
        <v>0.917469211631436</v>
      </c>
      <c r="D1320" s="0" t="n">
        <v>-2.48576487837764</v>
      </c>
      <c r="E1320" s="0" t="n">
        <f aca="false" t="array" ref="E1320:H1320">MMULT(A1320:D1320,'Root matrix of resiudals'!$B$19:E$22)</f>
        <v>0.0423089389697873</v>
      </c>
      <c r="F1320" s="0" t="n">
        <v>0.0107712797028712</v>
      </c>
      <c r="G1320" s="0" t="n">
        <v>0.0137804940622324</v>
      </c>
      <c r="H1320" s="0" t="n">
        <v>-0.0396282512938129</v>
      </c>
      <c r="I1320" s="3" t="n">
        <f aca="false" t="array" ref="I1320:L1320">MMULT('t+2'!I1320:L1320,'input - gretl'!$B$3:$E$6)+MMULT('Point forecasts'!$P$4:$T$4,'input - gretl'!$B$9:$E$13)+MMULT('t+2'!Q1320:S1320,'input - gretl'!$B$14:$E$16)+E1320:H1320</f>
        <v>-0.000141828704031552</v>
      </c>
      <c r="J1320" s="3" t="n">
        <v>0.00805010132274077</v>
      </c>
      <c r="K1320" s="3" t="n">
        <v>0.0316858526827109</v>
      </c>
      <c r="L1320" s="3" t="n">
        <v>-0.0841351076731801</v>
      </c>
      <c r="M1320" s="0" t="n">
        <f aca="false">'t+2'!M1320+I1320</f>
        <v>0.0930105660615092</v>
      </c>
      <c r="N1320" s="0" t="n">
        <f aca="false">'t+2'!N1320+J1320</f>
        <v>-0.0933964522368163</v>
      </c>
      <c r="O1320" s="0" t="n">
        <f aca="false">'t+2'!O1320+K1320</f>
        <v>2.43259019779891</v>
      </c>
      <c r="P1320" s="0" t="n">
        <f aca="false">'t+2'!P1320+L1320</f>
        <v>1.64785259851092</v>
      </c>
      <c r="Q1320" s="0" t="n">
        <f aca="false" t="array" ref="Q1320:S1320">MMULT(M1320:P1320,'input - gretl'!$B$19:$D$22)+MMULT('Point forecasts'!$J$5:$O$5,'input - gretl'!$B$23:$D$28)</f>
        <v>14.0910536731006</v>
      </c>
      <c r="R1320" s="0" t="n">
        <v>6.79065866172624</v>
      </c>
      <c r="S1320" s="0" t="n">
        <v>9.80898437628137</v>
      </c>
      <c r="U1320" s="10" t="n">
        <f aca="false">NORMSDIST(-M1320/'rhos computation'!$B$11)-EXP(M1320+'rhos computation'!$B$11^2/2)*NORMSDIST(-M1320/'rhos computation'!$B$11-'rhos computation'!$B$11)</f>
        <v>0.0186187563427046</v>
      </c>
      <c r="V1320" s="10" t="n">
        <f aca="false">NORMSDIST(-N1320/'rhos computation'!$B$23)-EXP(N1320+'rhos computation'!$B$23^2/2)*NORMSDIST(-N1320/'rhos computation'!$B$23-'rhos computation'!$B$23)</f>
        <v>0.0888916693970569</v>
      </c>
      <c r="W1320" s="0" t="n">
        <f aca="false">NORMSDIST(-O1320)</f>
        <v>0.00749562857762313</v>
      </c>
      <c r="X1320" s="0" t="n">
        <f aca="false">NORMSDIST(-P1320)</f>
        <v>0.0496914612271667</v>
      </c>
    </row>
    <row r="1321" customFormat="false" ht="12.8" hidden="false" customHeight="false" outlineLevel="0" collapsed="false">
      <c r="A1321" s="0" t="n">
        <v>1.73639237979959</v>
      </c>
      <c r="B1321" s="0" t="n">
        <v>-0.803840802674576</v>
      </c>
      <c r="C1321" s="0" t="n">
        <v>0.197006472669321</v>
      </c>
      <c r="D1321" s="0" t="n">
        <v>-1.33738681103573</v>
      </c>
      <c r="E1321" s="0" t="n">
        <f aca="false" t="array" ref="E1321:H1321">MMULT(A1321:D1321,'Root matrix of resiudals'!$B$19:E$22)</f>
        <v>0.0734345104804909</v>
      </c>
      <c r="F1321" s="0" t="n">
        <v>-0.0184163457362912</v>
      </c>
      <c r="G1321" s="0" t="n">
        <v>0.000902141959377323</v>
      </c>
      <c r="H1321" s="0" t="n">
        <v>-0.0221938795735236</v>
      </c>
      <c r="I1321" s="3" t="n">
        <f aca="false" t="array" ref="I1321:L1321">MMULT('t+2'!I1321:L1321,'input - gretl'!$B$3:$E$6)+MMULT('Point forecasts'!$P$4:$T$4,'input - gretl'!$B$9:$E$13)+MMULT('t+2'!Q1321:S1321,'input - gretl'!$B$14:$E$16)+E1321:H1321</f>
        <v>0.0254375051365876</v>
      </c>
      <c r="J1321" s="3" t="n">
        <v>-0.0720814076080335</v>
      </c>
      <c r="K1321" s="3" t="n">
        <v>0.0233773482625226</v>
      </c>
      <c r="L1321" s="3" t="n">
        <v>-0.0671574586051463</v>
      </c>
      <c r="M1321" s="0" t="n">
        <f aca="false">'t+2'!M1321+I1321</f>
        <v>0.207432613125689</v>
      </c>
      <c r="N1321" s="0" t="n">
        <f aca="false">'t+2'!N1321+J1321</f>
        <v>-0.0924661500497108</v>
      </c>
      <c r="O1321" s="0" t="n">
        <f aca="false">'t+2'!O1321+K1321</f>
        <v>2.4366627007206</v>
      </c>
      <c r="P1321" s="0" t="n">
        <f aca="false">'t+2'!P1321+L1321</f>
        <v>1.63870691555102</v>
      </c>
      <c r="Q1321" s="0" t="n">
        <f aca="false" t="array" ref="Q1321:S1321">MMULT(M1321:P1321,'input - gretl'!$B$19:$D$22)+MMULT('Point forecasts'!$J$5:$O$5,'input - gretl'!$B$23:$D$28)</f>
        <v>14.2054757201648</v>
      </c>
      <c r="R1321" s="0" t="n">
        <v>6.79158896391334</v>
      </c>
      <c r="S1321" s="0" t="n">
        <v>9.82175488098207</v>
      </c>
      <c r="U1321" s="10" t="n">
        <f aca="false">NORMSDIST(-M1321/'rhos computation'!$B$11)-EXP(M1321+'rhos computation'!$B$11^2/2)*NORMSDIST(-M1321/'rhos computation'!$B$11-'rhos computation'!$B$11)</f>
        <v>0.00354479353863234</v>
      </c>
      <c r="V1321" s="10" t="n">
        <f aca="false">NORMSDIST(-N1321/'rhos computation'!$B$23)-EXP(N1321+'rhos computation'!$B$23^2/2)*NORMSDIST(-N1321/'rhos computation'!$B$23-'rhos computation'!$B$23)</f>
        <v>0.0880900291611656</v>
      </c>
      <c r="W1321" s="0" t="n">
        <f aca="false">NORMSDIST(-O1321)</f>
        <v>0.00741174960514401</v>
      </c>
      <c r="X1321" s="0" t="n">
        <f aca="false">NORMSDIST(-P1321)</f>
        <v>0.0506371565536289</v>
      </c>
    </row>
    <row r="1322" customFormat="false" ht="12.8" hidden="false" customHeight="false" outlineLevel="0" collapsed="false">
      <c r="A1322" s="0" t="n">
        <v>1.00551689534085</v>
      </c>
      <c r="B1322" s="0" t="n">
        <v>0.913164686074153</v>
      </c>
      <c r="C1322" s="0" t="n">
        <v>-2.14100076868633</v>
      </c>
      <c r="D1322" s="0" t="n">
        <v>-0.88400289167217</v>
      </c>
      <c r="E1322" s="0" t="n">
        <f aca="false" t="array" ref="E1322:H1322">MMULT(A1322:D1322,'Root matrix of resiudals'!$B$19:E$22)</f>
        <v>0.0429024849533817</v>
      </c>
      <c r="F1322" s="0" t="n">
        <v>0.0206226624762772</v>
      </c>
      <c r="G1322" s="0" t="n">
        <v>-0.0309950212053419</v>
      </c>
      <c r="H1322" s="0" t="n">
        <v>-0.0171217935812999</v>
      </c>
      <c r="I1322" s="3" t="n">
        <f aca="false" t="array" ref="I1322:L1322">MMULT('t+2'!I1322:L1322,'input - gretl'!$B$3:$E$6)+MMULT('Point forecasts'!$P$4:$T$4,'input - gretl'!$B$9:$E$13)+MMULT('t+2'!Q1322:S1322,'input - gretl'!$B$14:$E$16)+E1322:H1322</f>
        <v>-0.00159217091310674</v>
      </c>
      <c r="J1322" s="3" t="n">
        <v>-0.0490439866961182</v>
      </c>
      <c r="K1322" s="3" t="n">
        <v>-0.00662860369388618</v>
      </c>
      <c r="L1322" s="3" t="n">
        <v>-0.0527042228721253</v>
      </c>
      <c r="M1322" s="0" t="n">
        <f aca="false">'t+2'!M1322+I1322</f>
        <v>0.142992799631121</v>
      </c>
      <c r="N1322" s="0" t="n">
        <f aca="false">'t+2'!N1322+J1322</f>
        <v>-0.0465252964321658</v>
      </c>
      <c r="O1322" s="0" t="n">
        <f aca="false">'t+2'!O1322+K1322</f>
        <v>2.45297041242396</v>
      </c>
      <c r="P1322" s="0" t="n">
        <f aca="false">'t+2'!P1322+L1322</f>
        <v>1.71180248775418</v>
      </c>
      <c r="Q1322" s="0" t="n">
        <f aca="false" t="array" ref="Q1322:S1322">MMULT(M1322:P1322,'input - gretl'!$B$19:$D$22)+MMULT('Point forecasts'!$J$5:$O$5,'input - gretl'!$B$23:$D$28)</f>
        <v>14.1410359066702</v>
      </c>
      <c r="R1322" s="0" t="n">
        <v>6.83752981753089</v>
      </c>
      <c r="S1322" s="0" t="n">
        <v>9.76854504874162</v>
      </c>
      <c r="U1322" s="10" t="n">
        <f aca="false">NORMSDIST(-M1322/'rhos computation'!$B$11)-EXP(M1322+'rhos computation'!$B$11^2/2)*NORMSDIST(-M1322/'rhos computation'!$B$11-'rhos computation'!$B$11)</f>
        <v>0.00962379864292695</v>
      </c>
      <c r="V1322" s="10" t="n">
        <f aca="false">NORMSDIST(-N1322/'rhos computation'!$B$23)-EXP(N1322+'rhos computation'!$B$23^2/2)*NORMSDIST(-N1322/'rhos computation'!$B$23-'rhos computation'!$B$23)</f>
        <v>0.0506144805710952</v>
      </c>
      <c r="W1322" s="0" t="n">
        <f aca="false">NORMSDIST(-O1322)</f>
        <v>0.00708409959242229</v>
      </c>
      <c r="X1322" s="0" t="n">
        <f aca="false">NORMSDIST(-P1322)</f>
        <v>0.0434665367334488</v>
      </c>
    </row>
    <row r="1323" customFormat="false" ht="12.8" hidden="false" customHeight="false" outlineLevel="0" collapsed="false">
      <c r="A1323" s="0" t="n">
        <v>-1.04371312613945</v>
      </c>
      <c r="B1323" s="0" t="n">
        <v>-0.429736933095905</v>
      </c>
      <c r="C1323" s="0" t="n">
        <v>0.732366346473057</v>
      </c>
      <c r="D1323" s="0" t="n">
        <v>-2.11337366273896</v>
      </c>
      <c r="E1323" s="0" t="n">
        <f aca="false" t="array" ref="E1323:H1323">MMULT(A1323:D1323,'Root matrix of resiudals'!$B$19:E$22)</f>
        <v>-0.0440391364573599</v>
      </c>
      <c r="F1323" s="0" t="n">
        <v>-0.0121509781539739</v>
      </c>
      <c r="G1323" s="0" t="n">
        <v>0.00654988095557507</v>
      </c>
      <c r="H1323" s="0" t="n">
        <v>-0.0330836823178503</v>
      </c>
      <c r="I1323" s="3" t="n">
        <f aca="false" t="array" ref="I1323:L1323">MMULT('t+2'!I1323:L1323,'input - gretl'!$B$3:$E$6)+MMULT('Point forecasts'!$P$4:$T$4,'input - gretl'!$B$9:$E$13)+MMULT('t+2'!Q1323:S1323,'input - gretl'!$B$14:$E$16)+E1323:H1323</f>
        <v>-0.111727769232352</v>
      </c>
      <c r="J1323" s="3" t="n">
        <v>-0.0832822365502881</v>
      </c>
      <c r="K1323" s="3" t="n">
        <v>0.0170684617597623</v>
      </c>
      <c r="L1323" s="3" t="n">
        <v>-0.0815693146670646</v>
      </c>
      <c r="M1323" s="0" t="n">
        <f aca="false">'t+2'!M1323+I1323</f>
        <v>0.0161199001613502</v>
      </c>
      <c r="N1323" s="0" t="n">
        <f aca="false">'t+2'!N1323+J1323</f>
        <v>-0.126212451009064</v>
      </c>
      <c r="O1323" s="0" t="n">
        <f aca="false">'t+2'!O1323+K1323</f>
        <v>2.41463971786264</v>
      </c>
      <c r="P1323" s="0" t="n">
        <f aca="false">'t+2'!P1323+L1323</f>
        <v>1.64428703310848</v>
      </c>
      <c r="Q1323" s="0" t="n">
        <f aca="false" t="array" ref="Q1323:S1323">MMULT(M1323:P1323,'input - gretl'!$B$19:$D$22)+MMULT('Point forecasts'!$J$5:$O$5,'input - gretl'!$B$23:$D$28)</f>
        <v>14.0141630072005</v>
      </c>
      <c r="R1323" s="0" t="n">
        <v>6.75784266295399</v>
      </c>
      <c r="S1323" s="0" t="n">
        <v>9.79442492732108</v>
      </c>
      <c r="U1323" s="10" t="n">
        <f aca="false">NORMSDIST(-M1323/'rhos computation'!$B$11)-EXP(M1323+'rhos computation'!$B$11^2/2)*NORMSDIST(-M1323/'rhos computation'!$B$11-'rhos computation'!$B$11)</f>
        <v>0.0429328559070639</v>
      </c>
      <c r="V1323" s="10" t="n">
        <f aca="false">NORMSDIST(-N1323/'rhos computation'!$B$23)-EXP(N1323+'rhos computation'!$B$23^2/2)*NORMSDIST(-N1323/'rhos computation'!$B$23-'rhos computation'!$B$23)</f>
        <v>0.117420761963578</v>
      </c>
      <c r="W1323" s="0" t="n">
        <f aca="false">NORMSDIST(-O1323)</f>
        <v>0.00787539041028098</v>
      </c>
      <c r="X1323" s="0" t="n">
        <f aca="false">NORMSDIST(-P1323)</f>
        <v>0.0500584632542929</v>
      </c>
    </row>
    <row r="1324" customFormat="false" ht="12.8" hidden="false" customHeight="false" outlineLevel="0" collapsed="false">
      <c r="A1324" s="0" t="n">
        <v>0.717463185006985</v>
      </c>
      <c r="B1324" s="0" t="n">
        <v>1.10438773510015</v>
      </c>
      <c r="C1324" s="0" t="n">
        <v>0.64764930777914</v>
      </c>
      <c r="D1324" s="0" t="n">
        <v>1.30406147768391</v>
      </c>
      <c r="E1324" s="0" t="n">
        <f aca="false" t="array" ref="E1324:H1324">MMULT(A1324:D1324,'Root matrix of resiudals'!$B$19:E$22)</f>
        <v>0.0335837690147712</v>
      </c>
      <c r="F1324" s="0" t="n">
        <v>0.0355901952021106</v>
      </c>
      <c r="G1324" s="0" t="n">
        <v>0.0167822306686468</v>
      </c>
      <c r="H1324" s="0" t="n">
        <v>0.0217006012816193</v>
      </c>
      <c r="I1324" s="3" t="n">
        <f aca="false" t="array" ref="I1324:L1324">MMULT('t+2'!I1324:L1324,'input - gretl'!$B$3:$E$6)+MMULT('Point forecasts'!$P$4:$T$4,'input - gretl'!$B$9:$E$13)+MMULT('t+2'!Q1324:S1324,'input - gretl'!$B$14:$E$16)+E1324:H1324</f>
        <v>-0.0165692252591848</v>
      </c>
      <c r="J1324" s="3" t="n">
        <v>0.0016374323175391</v>
      </c>
      <c r="K1324" s="3" t="n">
        <v>0.0327992841872084</v>
      </c>
      <c r="L1324" s="3" t="n">
        <v>-0.0252321930121279</v>
      </c>
      <c r="M1324" s="0" t="n">
        <f aca="false">'t+2'!M1324+I1324</f>
        <v>0.149306934366515</v>
      </c>
      <c r="N1324" s="0" t="n">
        <f aca="false">'t+2'!N1324+J1324</f>
        <v>-0.0576444126348525</v>
      </c>
      <c r="O1324" s="0" t="n">
        <f aca="false">'t+2'!O1324+K1324</f>
        <v>2.44138768655981</v>
      </c>
      <c r="P1324" s="0" t="n">
        <f aca="false">'t+2'!P1324+L1324</f>
        <v>1.67673337306467</v>
      </c>
      <c r="Q1324" s="0" t="n">
        <f aca="false" t="array" ref="Q1324:S1324">MMULT(M1324:P1324,'input - gretl'!$B$19:$D$22)+MMULT('Point forecasts'!$J$5:$O$5,'input - gretl'!$B$23:$D$28)</f>
        <v>14.1473500414056</v>
      </c>
      <c r="R1324" s="0" t="n">
        <v>6.8264107013282</v>
      </c>
      <c r="S1324" s="0" t="n">
        <v>9.79031480440292</v>
      </c>
      <c r="U1324" s="10" t="n">
        <f aca="false">NORMSDIST(-M1324/'rhos computation'!$B$11)-EXP(M1324+'rhos computation'!$B$11^2/2)*NORMSDIST(-M1324/'rhos computation'!$B$11-'rhos computation'!$B$11)</f>
        <v>0.00879249098161494</v>
      </c>
      <c r="V1324" s="10" t="n">
        <f aca="false">NORMSDIST(-N1324/'rhos computation'!$B$23)-EXP(N1324+'rhos computation'!$B$23^2/2)*NORMSDIST(-N1324/'rhos computation'!$B$23-'rhos computation'!$B$23)</f>
        <v>0.059140075499218</v>
      </c>
      <c r="W1324" s="0" t="n">
        <f aca="false">NORMSDIST(-O1324)</f>
        <v>0.0073154692823405</v>
      </c>
      <c r="X1324" s="0" t="n">
        <f aca="false">NORMSDIST(-P1324)</f>
        <v>0.0467973157659876</v>
      </c>
    </row>
    <row r="1325" customFormat="false" ht="12.8" hidden="false" customHeight="false" outlineLevel="0" collapsed="false">
      <c r="A1325" s="0" t="n">
        <v>1.54478055658612</v>
      </c>
      <c r="B1325" s="0" t="n">
        <v>-0.833260591374536</v>
      </c>
      <c r="C1325" s="0" t="n">
        <v>1.75337554044032</v>
      </c>
      <c r="D1325" s="0" t="n">
        <v>0.216363565997907</v>
      </c>
      <c r="E1325" s="0" t="n">
        <f aca="false" t="array" ref="E1325:H1325">MMULT(A1325:D1325,'Root matrix of resiudals'!$B$19:E$22)</f>
        <v>0.0664745950152488</v>
      </c>
      <c r="F1325" s="0" t="n">
        <v>-0.0140007444632295</v>
      </c>
      <c r="G1325" s="0" t="n">
        <v>0.0274209896419954</v>
      </c>
      <c r="H1325" s="0" t="n">
        <v>0.00487278359949364</v>
      </c>
      <c r="I1325" s="3" t="n">
        <f aca="false" t="array" ref="I1325:L1325">MMULT('t+2'!I1325:L1325,'input - gretl'!$B$3:$E$6)+MMULT('Point forecasts'!$P$4:$T$4,'input - gretl'!$B$9:$E$13)+MMULT('t+2'!Q1325:S1325,'input - gretl'!$B$14:$E$16)+E1325:H1325</f>
        <v>0.0358451370550682</v>
      </c>
      <c r="J1325" s="3" t="n">
        <v>-0.0522531305994136</v>
      </c>
      <c r="K1325" s="3" t="n">
        <v>0.0389415763476179</v>
      </c>
      <c r="L1325" s="3" t="n">
        <v>-0.0371174642249937</v>
      </c>
      <c r="M1325" s="0" t="n">
        <f aca="false">'t+2'!M1325+I1325</f>
        <v>0.139685116759516</v>
      </c>
      <c r="N1325" s="0" t="n">
        <f aca="false">'t+2'!N1325+J1325</f>
        <v>-0.109132789742952</v>
      </c>
      <c r="O1325" s="0" t="n">
        <f aca="false">'t+2'!O1325+K1325</f>
        <v>2.46264007311535</v>
      </c>
      <c r="P1325" s="0" t="n">
        <f aca="false">'t+2'!P1325+L1325</f>
        <v>1.67492923602656</v>
      </c>
      <c r="Q1325" s="0" t="n">
        <f aca="false" t="array" ref="Q1325:S1325">MMULT(M1325:P1325,'input - gretl'!$B$19:$D$22)+MMULT('Point forecasts'!$J$5:$O$5,'input - gretl'!$B$23:$D$28)</f>
        <v>14.1377282237986</v>
      </c>
      <c r="R1325" s="0" t="n">
        <v>6.7749223242201</v>
      </c>
      <c r="S1325" s="0" t="n">
        <v>9.81328301548856</v>
      </c>
      <c r="U1325" s="10" t="n">
        <f aca="false">NORMSDIST(-M1325/'rhos computation'!$B$11)-EXP(M1325+'rhos computation'!$B$11^2/2)*NORMSDIST(-M1325/'rhos computation'!$B$11-'rhos computation'!$B$11)</f>
        <v>0.0100837790464439</v>
      </c>
      <c r="V1325" s="10" t="n">
        <f aca="false">NORMSDIST(-N1325/'rhos computation'!$B$23)-EXP(N1325+'rhos computation'!$B$23^2/2)*NORMSDIST(-N1325/'rhos computation'!$B$23-'rhos computation'!$B$23)</f>
        <v>0.102542221041831</v>
      </c>
      <c r="W1325" s="0" t="n">
        <f aca="false">NORMSDIST(-O1325)</f>
        <v>0.00689591444618974</v>
      </c>
      <c r="X1325" s="0" t="n">
        <f aca="false">NORMSDIST(-P1325)</f>
        <v>0.0469740583051466</v>
      </c>
    </row>
    <row r="1326" customFormat="false" ht="12.8" hidden="false" customHeight="false" outlineLevel="0" collapsed="false">
      <c r="A1326" s="0" t="n">
        <v>-0.323378856831516</v>
      </c>
      <c r="B1326" s="0" t="n">
        <v>-0.712013101981916</v>
      </c>
      <c r="C1326" s="0" t="n">
        <v>-0.82845159484028</v>
      </c>
      <c r="D1326" s="0" t="n">
        <v>1.2964545999737</v>
      </c>
      <c r="E1326" s="0" t="n">
        <f aca="false" t="array" ref="E1326:H1326">MMULT(A1326:D1326,'Root matrix of resiudals'!$B$19:E$22)</f>
        <v>-0.0170064185545905</v>
      </c>
      <c r="F1326" s="0" t="n">
        <v>-0.0239653142478905</v>
      </c>
      <c r="G1326" s="0" t="n">
        <v>-0.0148221104860619</v>
      </c>
      <c r="H1326" s="0" t="n">
        <v>0.0201659360883853</v>
      </c>
      <c r="I1326" s="3" t="n">
        <f aca="false" t="array" ref="I1326:L1326">MMULT('t+2'!I1326:L1326,'input - gretl'!$B$3:$E$6)+MMULT('Point forecasts'!$P$4:$T$4,'input - gretl'!$B$9:$E$13)+MMULT('t+2'!Q1326:S1326,'input - gretl'!$B$14:$E$16)+E1326:H1326</f>
        <v>-0.122863446573945</v>
      </c>
      <c r="J1326" s="3" t="n">
        <v>-0.0803693267823967</v>
      </c>
      <c r="K1326" s="3" t="n">
        <v>0.00499018102527401</v>
      </c>
      <c r="L1326" s="3" t="n">
        <v>-0.0148143519059076</v>
      </c>
      <c r="M1326" s="0" t="n">
        <f aca="false">'t+2'!M1326+I1326</f>
        <v>0.085900277426186</v>
      </c>
      <c r="N1326" s="0" t="n">
        <f aca="false">'t+2'!N1326+J1326</f>
        <v>-0.117329538439955</v>
      </c>
      <c r="O1326" s="0" t="n">
        <f aca="false">'t+2'!O1326+K1326</f>
        <v>2.39706348240709</v>
      </c>
      <c r="P1326" s="0" t="n">
        <f aca="false">'t+2'!P1326+L1326</f>
        <v>1.689975559971</v>
      </c>
      <c r="Q1326" s="0" t="n">
        <f aca="false" t="array" ref="Q1326:S1326">MMULT(M1326:P1326,'input - gretl'!$B$19:$D$22)+MMULT('Point forecasts'!$J$5:$O$5,'input - gretl'!$B$23:$D$28)</f>
        <v>14.0839433844653</v>
      </c>
      <c r="R1326" s="0" t="n">
        <v>6.7667255755231</v>
      </c>
      <c r="S1326" s="0" t="n">
        <v>9.73339661839293</v>
      </c>
      <c r="U1326" s="10" t="n">
        <f aca="false">NORMSDIST(-M1326/'rhos computation'!$B$11)-EXP(M1326+'rhos computation'!$B$11^2/2)*NORMSDIST(-M1326/'rhos computation'!$B$11-'rhos computation'!$B$11)</f>
        <v>0.0202935485853178</v>
      </c>
      <c r="V1326" s="10" t="n">
        <f aca="false">NORMSDIST(-N1326/'rhos computation'!$B$23)-EXP(N1326+'rhos computation'!$B$23^2/2)*NORMSDIST(-N1326/'rhos computation'!$B$23-'rhos computation'!$B$23)</f>
        <v>0.109684762607035</v>
      </c>
      <c r="W1326" s="0" t="n">
        <f aca="false">NORMSDIST(-O1326)</f>
        <v>0.00826353004041538</v>
      </c>
      <c r="X1326" s="0" t="n">
        <f aca="false">NORMSDIST(-P1326)</f>
        <v>0.0455163152247033</v>
      </c>
    </row>
    <row r="1327" customFormat="false" ht="12.8" hidden="false" customHeight="false" outlineLevel="0" collapsed="false">
      <c r="A1327" s="0" t="n">
        <v>-0.119023578514985</v>
      </c>
      <c r="B1327" s="0" t="n">
        <v>1.22679655236637</v>
      </c>
      <c r="C1327" s="0" t="n">
        <v>-0.397729409793881</v>
      </c>
      <c r="D1327" s="0" t="n">
        <v>-0.397333378663389</v>
      </c>
      <c r="E1327" s="0" t="n">
        <f aca="false" t="array" ref="E1327:H1327">MMULT(A1327:D1327,'Root matrix of resiudals'!$B$19:E$22)</f>
        <v>-0.00266809580037441</v>
      </c>
      <c r="F1327" s="0" t="n">
        <v>0.0333286143005518</v>
      </c>
      <c r="G1327" s="0" t="n">
        <v>-0.00260699424277276</v>
      </c>
      <c r="H1327" s="0" t="n">
        <v>-0.006776924252708</v>
      </c>
      <c r="I1327" s="3" t="n">
        <f aca="false" t="array" ref="I1327:L1327">MMULT('t+2'!I1327:L1327,'input - gretl'!$B$3:$E$6)+MMULT('Point forecasts'!$P$4:$T$4,'input - gretl'!$B$9:$E$13)+MMULT('t+2'!Q1327:S1327,'input - gretl'!$B$14:$E$16)+E1327:H1327</f>
        <v>-0.0530721625745545</v>
      </c>
      <c r="J1327" s="3" t="n">
        <v>-0.00408321142106274</v>
      </c>
      <c r="K1327" s="3" t="n">
        <v>0.00592853897347979</v>
      </c>
      <c r="L1327" s="3" t="n">
        <v>-0.0540912534934579</v>
      </c>
      <c r="M1327" s="0" t="n">
        <f aca="false">'t+2'!M1327+I1327</f>
        <v>0.0413253513074557</v>
      </c>
      <c r="N1327" s="0" t="n">
        <f aca="false">'t+2'!N1327+J1327</f>
        <v>-0.0905636111147233</v>
      </c>
      <c r="O1327" s="0" t="n">
        <f aca="false">'t+2'!O1327+K1327</f>
        <v>2.42762026335697</v>
      </c>
      <c r="P1327" s="0" t="n">
        <f aca="false">'t+2'!P1327+L1327</f>
        <v>1.701888763112</v>
      </c>
      <c r="Q1327" s="0" t="n">
        <f aca="false" t="array" ref="Q1327:S1327">MMULT(M1327:P1327,'input - gretl'!$B$19:$D$22)+MMULT('Point forecasts'!$J$5:$O$5,'input - gretl'!$B$23:$D$28)</f>
        <v>14.0393684583466</v>
      </c>
      <c r="R1327" s="0" t="n">
        <v>6.79349150284833</v>
      </c>
      <c r="S1327" s="0" t="n">
        <v>9.75262334749557</v>
      </c>
      <c r="U1327" s="10" t="n">
        <f aca="false">NORMSDIST(-M1327/'rhos computation'!$B$11)-EXP(M1327+'rhos computation'!$B$11^2/2)*NORMSDIST(-M1327/'rhos computation'!$B$11-'rhos computation'!$B$11)</f>
        <v>0.0333975078333246</v>
      </c>
      <c r="V1327" s="10" t="n">
        <f aca="false">NORMSDIST(-N1327/'rhos computation'!$B$23)-EXP(N1327+'rhos computation'!$B$23^2/2)*NORMSDIST(-N1327/'rhos computation'!$B$23-'rhos computation'!$B$23)</f>
        <v>0.0864533178566031</v>
      </c>
      <c r="W1327" s="0" t="n">
        <f aca="false">NORMSDIST(-O1327)</f>
        <v>0.00759912351815155</v>
      </c>
      <c r="X1327" s="0" t="n">
        <f aca="false">NORMSDIST(-P1327)</f>
        <v>0.0443881113170129</v>
      </c>
    </row>
    <row r="1328" customFormat="false" ht="12.8" hidden="false" customHeight="false" outlineLevel="0" collapsed="false">
      <c r="A1328" s="0" t="n">
        <v>1.0294586908258</v>
      </c>
      <c r="B1328" s="0" t="n">
        <v>-0.900594861397554</v>
      </c>
      <c r="C1328" s="0" t="n">
        <v>0.426808806434239</v>
      </c>
      <c r="D1328" s="0" t="n">
        <v>0.818347105018621</v>
      </c>
      <c r="E1328" s="0" t="n">
        <f aca="false" t="array" ref="E1328:H1328">MMULT(A1328:D1328,'Root matrix of resiudals'!$B$19:E$22)</f>
        <v>0.0423432194771243</v>
      </c>
      <c r="F1328" s="0" t="n">
        <v>-0.0218148437165934</v>
      </c>
      <c r="G1328" s="0" t="n">
        <v>0.00585368879536851</v>
      </c>
      <c r="H1328" s="0" t="n">
        <v>0.0133148563774309</v>
      </c>
      <c r="I1328" s="3" t="n">
        <f aca="false" t="array" ref="I1328:L1328">MMULT('t+2'!I1328:L1328,'input - gretl'!$B$3:$E$6)+MMULT('Point forecasts'!$P$4:$T$4,'input - gretl'!$B$9:$E$13)+MMULT('t+2'!Q1328:S1328,'input - gretl'!$B$14:$E$16)+E1328:H1328</f>
        <v>-0.0535075830022886</v>
      </c>
      <c r="J1328" s="3" t="n">
        <v>-0.0831021726256595</v>
      </c>
      <c r="K1328" s="3" t="n">
        <v>0.027359199193657</v>
      </c>
      <c r="L1328" s="3" t="n">
        <v>-0.027647869003476</v>
      </c>
      <c r="M1328" s="0" t="n">
        <f aca="false">'t+2'!M1328+I1328</f>
        <v>0.160939350887166</v>
      </c>
      <c r="N1328" s="0" t="n">
        <f aca="false">'t+2'!N1328+J1328</f>
        <v>-0.11533236412689</v>
      </c>
      <c r="O1328" s="0" t="n">
        <f aca="false">'t+2'!O1328+K1328</f>
        <v>2.42664448650155</v>
      </c>
      <c r="P1328" s="0" t="n">
        <f aca="false">'t+2'!P1328+L1328</f>
        <v>1.69499833276992</v>
      </c>
      <c r="Q1328" s="0" t="n">
        <f aca="false" t="array" ref="Q1328:S1328">MMULT(M1328:P1328,'input - gretl'!$B$19:$D$22)+MMULT('Point forecasts'!$J$5:$O$5,'input - gretl'!$B$23:$D$28)</f>
        <v>14.1589824579263</v>
      </c>
      <c r="R1328" s="0" t="n">
        <v>6.76872274983616</v>
      </c>
      <c r="S1328" s="0" t="n">
        <v>9.75820071441698</v>
      </c>
      <c r="U1328" s="10" t="n">
        <f aca="false">NORMSDIST(-M1328/'rhos computation'!$B$11)-EXP(M1328+'rhos computation'!$B$11^2/2)*NORMSDIST(-M1328/'rhos computation'!$B$11-'rhos computation'!$B$11)</f>
        <v>0.00741315296678287</v>
      </c>
      <c r="V1328" s="10" t="n">
        <f aca="false">NORMSDIST(-N1328/'rhos computation'!$B$23)-EXP(N1328+'rhos computation'!$B$23^2/2)*NORMSDIST(-N1328/'rhos computation'!$B$23-'rhos computation'!$B$23)</f>
        <v>0.107944134433807</v>
      </c>
      <c r="W1328" s="0" t="n">
        <f aca="false">NORMSDIST(-O1328)</f>
        <v>0.00761959043574446</v>
      </c>
      <c r="X1328" s="0" t="n">
        <f aca="false">NORMSDIST(-P1328)</f>
        <v>0.0450378685292221</v>
      </c>
    </row>
    <row r="1329" customFormat="false" ht="12.8" hidden="false" customHeight="false" outlineLevel="0" collapsed="false">
      <c r="A1329" s="0" t="n">
        <v>1.28943636977776</v>
      </c>
      <c r="B1329" s="0" t="n">
        <v>0.268511891391369</v>
      </c>
      <c r="C1329" s="0" t="n">
        <v>-1.02689005048091</v>
      </c>
      <c r="D1329" s="0" t="n">
        <v>0.630069574269223</v>
      </c>
      <c r="E1329" s="0" t="n">
        <f aca="false" t="array" ref="E1329:H1329">MMULT(A1329:D1329,'Root matrix of resiudals'!$B$19:E$22)</f>
        <v>0.0544208499896034</v>
      </c>
      <c r="F1329" s="0" t="n">
        <v>0.0069459467686935</v>
      </c>
      <c r="G1329" s="0" t="n">
        <v>-0.0132703570152198</v>
      </c>
      <c r="H1329" s="0" t="n">
        <v>0.00857204179772737</v>
      </c>
      <c r="I1329" s="3" t="n">
        <f aca="false" t="array" ref="I1329:L1329">MMULT('t+2'!I1329:L1329,'input - gretl'!$B$3:$E$6)+MMULT('Point forecasts'!$P$4:$T$4,'input - gretl'!$B$9:$E$13)+MMULT('t+2'!Q1329:S1329,'input - gretl'!$B$14:$E$16)+E1329:H1329</f>
        <v>-0.00748293049697511</v>
      </c>
      <c r="J1329" s="3" t="n">
        <v>-0.0528958293027738</v>
      </c>
      <c r="K1329" s="3" t="n">
        <v>0.000536513966570435</v>
      </c>
      <c r="L1329" s="3" t="n">
        <v>-0.0336671515973107</v>
      </c>
      <c r="M1329" s="0" t="n">
        <f aca="false">'t+2'!M1329+I1329</f>
        <v>0.132083245915353</v>
      </c>
      <c r="N1329" s="0" t="n">
        <f aca="false">'t+2'!N1329+J1329</f>
        <v>-0.0950585965558828</v>
      </c>
      <c r="O1329" s="0" t="n">
        <f aca="false">'t+2'!O1329+K1329</f>
        <v>2.41176591551678</v>
      </c>
      <c r="P1329" s="0" t="n">
        <f aca="false">'t+2'!P1329+L1329</f>
        <v>1.69259869829</v>
      </c>
      <c r="Q1329" s="0" t="n">
        <f aca="false" t="array" ref="Q1329:S1329">MMULT(M1329:P1329,'input - gretl'!$B$19:$D$22)+MMULT('Point forecasts'!$J$5:$O$5,'input - gretl'!$B$23:$D$28)</f>
        <v>14.1301263529545</v>
      </c>
      <c r="R1329" s="0" t="n">
        <v>6.78899651740717</v>
      </c>
      <c r="S1329" s="0" t="n">
        <v>9.74560431580434</v>
      </c>
      <c r="U1329" s="10" t="n">
        <f aca="false">NORMSDIST(-M1329/'rhos computation'!$B$11)-EXP(M1329+'rhos computation'!$B$11^2/2)*NORMSDIST(-M1329/'rhos computation'!$B$11-'rhos computation'!$B$11)</f>
        <v>0.0112075071061347</v>
      </c>
      <c r="V1329" s="10" t="n">
        <f aca="false">NORMSDIST(-N1329/'rhos computation'!$B$23)-EXP(N1329+'rhos computation'!$B$23^2/2)*NORMSDIST(-N1329/'rhos computation'!$B$23-'rhos computation'!$B$23)</f>
        <v>0.0903259241407751</v>
      </c>
      <c r="W1329" s="0" t="n">
        <f aca="false">NORMSDIST(-O1329)</f>
        <v>0.00793773522474533</v>
      </c>
      <c r="X1329" s="0" t="n">
        <f aca="false">NORMSDIST(-P1329)</f>
        <v>0.0452659395133297</v>
      </c>
    </row>
    <row r="1330" customFormat="false" ht="12.8" hidden="false" customHeight="false" outlineLevel="0" collapsed="false">
      <c r="A1330" s="0" t="n">
        <v>-2.2187839847629</v>
      </c>
      <c r="B1330" s="0" t="n">
        <v>1.14087728297969</v>
      </c>
      <c r="C1330" s="0" t="n">
        <v>0.273165177559703</v>
      </c>
      <c r="D1330" s="0" t="n">
        <v>-0.857697958437372</v>
      </c>
      <c r="E1330" s="0" t="n">
        <f aca="false" t="array" ref="E1330:H1330">MMULT(A1330:D1330,'Root matrix of resiudals'!$B$19:E$22)</f>
        <v>-0.0919468594421721</v>
      </c>
      <c r="F1330" s="0" t="n">
        <v>0.0284979402412325</v>
      </c>
      <c r="G1330" s="0" t="n">
        <v>0.00477520895052116</v>
      </c>
      <c r="H1330" s="0" t="n">
        <v>-0.0126805937728095</v>
      </c>
      <c r="I1330" s="3" t="n">
        <f aca="false" t="array" ref="I1330:L1330">MMULT('t+2'!I1330:L1330,'input - gretl'!$B$3:$E$6)+MMULT('Point forecasts'!$P$4:$T$4,'input - gretl'!$B$9:$E$13)+MMULT('t+2'!Q1330:S1330,'input - gretl'!$B$14:$E$16)+E1330:H1330</f>
        <v>-0.11065243965446</v>
      </c>
      <c r="J1330" s="3" t="n">
        <v>-0.0720130206167312</v>
      </c>
      <c r="K1330" s="3" t="n">
        <v>0.0131509853857497</v>
      </c>
      <c r="L1330" s="3" t="n">
        <v>-0.0475525750383262</v>
      </c>
      <c r="M1330" s="0" t="n">
        <f aca="false">'t+2'!M1330+I1330</f>
        <v>-0.061799515546218</v>
      </c>
      <c r="N1330" s="0" t="n">
        <f aca="false">'t+2'!N1330+J1330</f>
        <v>-0.060520247269388</v>
      </c>
      <c r="O1330" s="0" t="n">
        <f aca="false">'t+2'!O1330+K1330</f>
        <v>2.44130178392729</v>
      </c>
      <c r="P1330" s="0" t="n">
        <f aca="false">'t+2'!P1330+L1330</f>
        <v>1.6736059336451</v>
      </c>
      <c r="Q1330" s="0" t="n">
        <f aca="false" t="array" ref="Q1330:S1330">MMULT(M1330:P1330,'input - gretl'!$B$19:$D$22)+MMULT('Point forecasts'!$J$5:$O$5,'input - gretl'!$B$23:$D$28)</f>
        <v>13.9362435914929</v>
      </c>
      <c r="R1330" s="0" t="n">
        <v>6.82353486669366</v>
      </c>
      <c r="S1330" s="0" t="n">
        <v>9.79320325303039</v>
      </c>
      <c r="U1330" s="10" t="n">
        <f aca="false">NORMSDIST(-M1330/'rhos computation'!$B$11)-EXP(M1330+'rhos computation'!$B$11^2/2)*NORMSDIST(-M1330/'rhos computation'!$B$11-'rhos computation'!$B$11)</f>
        <v>0.0822444204869807</v>
      </c>
      <c r="V1330" s="10" t="n">
        <f aca="false">NORMSDIST(-N1330/'rhos computation'!$B$23)-EXP(N1330+'rhos computation'!$B$23^2/2)*NORMSDIST(-N1330/'rhos computation'!$B$23-'rhos computation'!$B$23)</f>
        <v>0.0614181069162848</v>
      </c>
      <c r="W1330" s="0" t="n">
        <f aca="false">NORMSDIST(-O1330)</f>
        <v>0.00731720981968627</v>
      </c>
      <c r="X1330" s="0" t="n">
        <f aca="false">NORMSDIST(-P1330)</f>
        <v>0.04710403580026</v>
      </c>
    </row>
    <row r="1331" customFormat="false" ht="12.8" hidden="false" customHeight="false" outlineLevel="0" collapsed="false">
      <c r="A1331" s="0" t="n">
        <v>0.890279651153599</v>
      </c>
      <c r="B1331" s="0" t="n">
        <v>-0.734760936289715</v>
      </c>
      <c r="C1331" s="0" t="n">
        <v>-2.0362602667447</v>
      </c>
      <c r="D1331" s="0" t="n">
        <v>0.846458995923228</v>
      </c>
      <c r="E1331" s="0" t="n">
        <f aca="false" t="array" ref="E1331:H1331">MMULT(A1331:D1331,'Root matrix of resiudals'!$B$19:E$22)</f>
        <v>0.0336937967749048</v>
      </c>
      <c r="F1331" s="0" t="n">
        <v>-0.0262333550578273</v>
      </c>
      <c r="G1331" s="0" t="n">
        <v>-0.0333843692583749</v>
      </c>
      <c r="H1331" s="0" t="n">
        <v>0.011014389583034</v>
      </c>
      <c r="I1331" s="3" t="n">
        <f aca="false" t="array" ref="I1331:L1331">MMULT('t+2'!I1331:L1331,'input - gretl'!$B$3:$E$6)+MMULT('Point forecasts'!$P$4:$T$4,'input - gretl'!$B$9:$E$13)+MMULT('t+2'!Q1331:S1331,'input - gretl'!$B$14:$E$16)+E1331:H1331</f>
        <v>-0.0430541664716401</v>
      </c>
      <c r="J1331" s="3" t="n">
        <v>-0.0670653013956604</v>
      </c>
      <c r="K1331" s="3" t="n">
        <v>-0.00976871979887081</v>
      </c>
      <c r="L1331" s="3" t="n">
        <v>-0.0450402781300185</v>
      </c>
      <c r="M1331" s="0" t="n">
        <f aca="false">'t+2'!M1331+I1331</f>
        <v>0.125637134483434</v>
      </c>
      <c r="N1331" s="0" t="n">
        <f aca="false">'t+2'!N1331+J1331</f>
        <v>-0.129737668069533</v>
      </c>
      <c r="O1331" s="0" t="n">
        <f aca="false">'t+2'!O1331+K1331</f>
        <v>2.38758256879101</v>
      </c>
      <c r="P1331" s="0" t="n">
        <f aca="false">'t+2'!P1331+L1331</f>
        <v>1.71094826332229</v>
      </c>
      <c r="Q1331" s="0" t="n">
        <f aca="false" t="array" ref="Q1331:S1331">MMULT(M1331:P1331,'input - gretl'!$B$19:$D$22)+MMULT('Point forecasts'!$J$5:$O$5,'input - gretl'!$B$23:$D$28)</f>
        <v>14.1236802415226</v>
      </c>
      <c r="R1331" s="0" t="n">
        <v>6.75431744589352</v>
      </c>
      <c r="S1331" s="0" t="n">
        <v>9.70396961525462</v>
      </c>
      <c r="U1331" s="10" t="n">
        <f aca="false">NORMSDIST(-M1331/'rhos computation'!$B$11)-EXP(M1331+'rhos computation'!$B$11^2/2)*NORMSDIST(-M1331/'rhos computation'!$B$11-'rhos computation'!$B$11)</f>
        <v>0.0122360936238711</v>
      </c>
      <c r="V1331" s="10" t="n">
        <f aca="false">NORMSDIST(-N1331/'rhos computation'!$B$23)-EXP(N1331+'rhos computation'!$B$23^2/2)*NORMSDIST(-N1331/'rhos computation'!$B$23-'rhos computation'!$B$23)</f>
        <v>0.120485447686805</v>
      </c>
      <c r="W1331" s="0" t="n">
        <f aca="false">NORMSDIST(-O1331)</f>
        <v>0.00847979631275352</v>
      </c>
      <c r="X1331" s="0" t="n">
        <f aca="false">NORMSDIST(-P1331)</f>
        <v>0.043545331978063</v>
      </c>
    </row>
    <row r="1332" customFormat="false" ht="12.8" hidden="false" customHeight="false" outlineLevel="0" collapsed="false">
      <c r="A1332" s="0" t="n">
        <v>0.947885191408813</v>
      </c>
      <c r="B1332" s="0" t="n">
        <v>-1.07750251782082</v>
      </c>
      <c r="C1332" s="0" t="n">
        <v>-0.900448321521111</v>
      </c>
      <c r="D1332" s="0" t="n">
        <v>1.60827391374476</v>
      </c>
      <c r="E1332" s="0" t="n">
        <f aca="false" t="array" ref="E1332:H1332">MMULT(A1332:D1332,'Root matrix of resiudals'!$B$19:E$22)</f>
        <v>0.0365007076576516</v>
      </c>
      <c r="F1332" s="0" t="n">
        <v>-0.0317677222447481</v>
      </c>
      <c r="G1332" s="0" t="n">
        <v>-0.015367084233421</v>
      </c>
      <c r="H1332" s="0" t="n">
        <v>0.0246326287232556</v>
      </c>
      <c r="I1332" s="3" t="n">
        <f aca="false" t="array" ref="I1332:L1332">MMULT('t+2'!I1332:L1332,'input - gretl'!$B$3:$E$6)+MMULT('Point forecasts'!$P$4:$T$4,'input - gretl'!$B$9:$E$13)+MMULT('t+2'!Q1332:S1332,'input - gretl'!$B$14:$E$16)+E1332:H1332</f>
        <v>-0.088785228583925</v>
      </c>
      <c r="J1332" s="3" t="n">
        <v>-0.0605982610618034</v>
      </c>
      <c r="K1332" s="3" t="n">
        <v>-0.0239436585528292</v>
      </c>
      <c r="L1332" s="3" t="n">
        <v>-0.0465103678245896</v>
      </c>
      <c r="M1332" s="0" t="n">
        <f aca="false">'t+2'!M1332+I1332</f>
        <v>0.103224149462246</v>
      </c>
      <c r="N1332" s="0" t="n">
        <f aca="false">'t+2'!N1332+J1332</f>
        <v>-0.233522422525477</v>
      </c>
      <c r="O1332" s="0" t="n">
        <f aca="false">'t+2'!O1332+K1332</f>
        <v>2.30744093042083</v>
      </c>
      <c r="P1332" s="0" t="n">
        <f aca="false">'t+2'!P1332+L1332</f>
        <v>1.65974670086163</v>
      </c>
      <c r="Q1332" s="0" t="n">
        <f aca="false" t="array" ref="Q1332:S1332">MMULT(M1332:P1332,'input - gretl'!$B$19:$D$22)+MMULT('Point forecasts'!$J$5:$O$5,'input - gretl'!$B$23:$D$28)</f>
        <v>14.1012672565014</v>
      </c>
      <c r="R1332" s="0" t="n">
        <v>6.65053269143757</v>
      </c>
      <c r="S1332" s="0" t="n">
        <v>9.67252322286264</v>
      </c>
      <c r="U1332" s="10" t="n">
        <f aca="false">NORMSDIST(-M1332/'rhos computation'!$B$11)-EXP(M1332+'rhos computation'!$B$11^2/2)*NORMSDIST(-M1332/'rhos computation'!$B$11-'rhos computation'!$B$11)</f>
        <v>0.0163974948445614</v>
      </c>
      <c r="V1332" s="10" t="n">
        <f aca="false">NORMSDIST(-N1332/'rhos computation'!$B$23)-EXP(N1332+'rhos computation'!$B$23^2/2)*NORMSDIST(-N1332/'rhos computation'!$B$23-'rhos computation'!$B$23)</f>
        <v>0.20699858796367</v>
      </c>
      <c r="W1332" s="0" t="n">
        <f aca="false">NORMSDIST(-O1332)</f>
        <v>0.0105151258346693</v>
      </c>
      <c r="X1332" s="0" t="n">
        <f aca="false">NORMSDIST(-P1332)</f>
        <v>0.0484827100641988</v>
      </c>
    </row>
    <row r="1333" customFormat="false" ht="12.8" hidden="false" customHeight="false" outlineLevel="0" collapsed="false">
      <c r="A1333" s="0" t="n">
        <v>-0.992956005272431</v>
      </c>
      <c r="B1333" s="0" t="n">
        <v>-1.40610330271973</v>
      </c>
      <c r="C1333" s="0" t="n">
        <v>0.65068225020764</v>
      </c>
      <c r="D1333" s="0" t="n">
        <v>0.339441295237832</v>
      </c>
      <c r="E1333" s="0" t="n">
        <f aca="false" t="array" ref="E1333:H1333">MMULT(A1333:D1333,'Root matrix of resiudals'!$B$19:E$22)</f>
        <v>-0.0451122320105885</v>
      </c>
      <c r="F1333" s="0" t="n">
        <v>-0.0400651661732805</v>
      </c>
      <c r="G1333" s="0" t="n">
        <v>0.00459970886215866</v>
      </c>
      <c r="H1333" s="0" t="n">
        <v>0.00654120174044487</v>
      </c>
      <c r="I1333" s="3" t="n">
        <f aca="false" t="array" ref="I1333:L1333">MMULT('t+2'!I1333:L1333,'input - gretl'!$B$3:$E$6)+MMULT('Point forecasts'!$P$4:$T$4,'input - gretl'!$B$9:$E$13)+MMULT('t+2'!Q1333:S1333,'input - gretl'!$B$14:$E$16)+E1333:H1333</f>
        <v>-0.117877530816451</v>
      </c>
      <c r="J1333" s="3" t="n">
        <v>-0.0759161392635956</v>
      </c>
      <c r="K1333" s="3" t="n">
        <v>0.00214802321467989</v>
      </c>
      <c r="L1333" s="3" t="n">
        <v>-0.0493194937197264</v>
      </c>
      <c r="M1333" s="0" t="n">
        <f aca="false">'t+2'!M1333+I1333</f>
        <v>-0.0673885876279328</v>
      </c>
      <c r="N1333" s="0" t="n">
        <f aca="false">'t+2'!N1333+J1333</f>
        <v>-0.196699895924483</v>
      </c>
      <c r="O1333" s="0" t="n">
        <f aca="false">'t+2'!O1333+K1333</f>
        <v>2.3881044210474</v>
      </c>
      <c r="P1333" s="0" t="n">
        <f aca="false">'t+2'!P1333+L1333</f>
        <v>1.68639240834431</v>
      </c>
      <c r="Q1333" s="0" t="n">
        <f aca="false" t="array" ref="Q1333:S1333">MMULT(M1333:P1333,'input - gretl'!$B$19:$D$22)+MMULT('Point forecasts'!$J$5:$O$5,'input - gretl'!$B$23:$D$28)</f>
        <v>13.9306545194112</v>
      </c>
      <c r="R1333" s="0" t="n">
        <v>6.68735521803857</v>
      </c>
      <c r="S1333" s="0" t="n">
        <v>9.72784531338781</v>
      </c>
      <c r="U1333" s="10" t="n">
        <f aca="false">NORMSDIST(-M1333/'rhos computation'!$B$11)-EXP(M1333+'rhos computation'!$B$11^2/2)*NORMSDIST(-M1333/'rhos computation'!$B$11-'rhos computation'!$B$11)</f>
        <v>0.0855921005579443</v>
      </c>
      <c r="V1333" s="10" t="n">
        <f aca="false">NORMSDIST(-N1333/'rhos computation'!$B$23)-EXP(N1333+'rhos computation'!$B$23^2/2)*NORMSDIST(-N1333/'rhos computation'!$B$23-'rhos computation'!$B$23)</f>
        <v>0.177257314418588</v>
      </c>
      <c r="W1333" s="0" t="n">
        <f aca="false">NORMSDIST(-O1333)</f>
        <v>0.00846776457758805</v>
      </c>
      <c r="X1333" s="0" t="n">
        <f aca="false">NORMSDIST(-P1333)</f>
        <v>0.045860121349928</v>
      </c>
    </row>
    <row r="1334" customFormat="false" ht="12.8" hidden="false" customHeight="false" outlineLevel="0" collapsed="false">
      <c r="A1334" s="0" t="n">
        <v>1.54194390608042</v>
      </c>
      <c r="B1334" s="0" t="n">
        <v>-1.09446197028766</v>
      </c>
      <c r="C1334" s="0" t="n">
        <v>-0.13947654979434</v>
      </c>
      <c r="D1334" s="0" t="n">
        <v>0.523034768255722</v>
      </c>
      <c r="E1334" s="0" t="n">
        <f aca="false" t="array" ref="E1334:H1334">MMULT(A1334:D1334,'Root matrix of resiudals'!$B$19:E$22)</f>
        <v>0.063305727385956</v>
      </c>
      <c r="F1334" s="0" t="n">
        <v>-0.0282462527809395</v>
      </c>
      <c r="G1334" s="0" t="n">
        <v>-0.00367349170527178</v>
      </c>
      <c r="H1334" s="0" t="n">
        <v>0.00766530950261795</v>
      </c>
      <c r="I1334" s="3" t="n">
        <f aca="false" t="array" ref="I1334:L1334">MMULT('t+2'!I1334:L1334,'input - gretl'!$B$3:$E$6)+MMULT('Point forecasts'!$P$4:$T$4,'input - gretl'!$B$9:$E$13)+MMULT('t+2'!Q1334:S1334,'input - gretl'!$B$14:$E$16)+E1334:H1334</f>
        <v>0.020726371411463</v>
      </c>
      <c r="J1334" s="3" t="n">
        <v>-0.0584703599362324</v>
      </c>
      <c r="K1334" s="3" t="n">
        <v>0.0141314570449561</v>
      </c>
      <c r="L1334" s="3" t="n">
        <v>-0.0375554584565179</v>
      </c>
      <c r="M1334" s="0" t="n">
        <f aca="false">'t+2'!M1334+I1334</f>
        <v>0.139456854272278</v>
      </c>
      <c r="N1334" s="0" t="n">
        <f aca="false">'t+2'!N1334+J1334</f>
        <v>-0.107648176545689</v>
      </c>
      <c r="O1334" s="0" t="n">
        <f aca="false">'t+2'!O1334+K1334</f>
        <v>2.4352267170273</v>
      </c>
      <c r="P1334" s="0" t="n">
        <f aca="false">'t+2'!P1334+L1334</f>
        <v>1.66716915035188</v>
      </c>
      <c r="Q1334" s="0" t="n">
        <f aca="false" t="array" ref="Q1334:S1334">MMULT(M1334:P1334,'input - gretl'!$B$19:$D$22)+MMULT('Point forecasts'!$J$5:$O$5,'input - gretl'!$B$23:$D$28)</f>
        <v>14.1374999613114</v>
      </c>
      <c r="R1334" s="0" t="n">
        <v>6.77640693741736</v>
      </c>
      <c r="S1334" s="0" t="n">
        <v>9.79324988888142</v>
      </c>
      <c r="U1334" s="10" t="n">
        <f aca="false">NORMSDIST(-M1334/'rhos computation'!$B$11)-EXP(M1334+'rhos computation'!$B$11^2/2)*NORMSDIST(-M1334/'rhos computation'!$B$11-'rhos computation'!$B$11)</f>
        <v>0.0101161587387344</v>
      </c>
      <c r="V1334" s="10" t="n">
        <f aca="false">NORMSDIST(-N1334/'rhos computation'!$B$23)-EXP(N1334+'rhos computation'!$B$23^2/2)*NORMSDIST(-N1334/'rhos computation'!$B$23-'rhos computation'!$B$23)</f>
        <v>0.101249549926767</v>
      </c>
      <c r="W1334" s="0" t="n">
        <f aca="false">NORMSDIST(-O1334)</f>
        <v>0.00744123084052746</v>
      </c>
      <c r="X1334" s="0" t="n">
        <f aca="false">NORMSDIST(-P1334)</f>
        <v>0.0477403875605874</v>
      </c>
    </row>
    <row r="1335" customFormat="false" ht="12.8" hidden="false" customHeight="false" outlineLevel="0" collapsed="false">
      <c r="A1335" s="0" t="n">
        <v>1.81794058688262</v>
      </c>
      <c r="B1335" s="0" t="n">
        <v>0.35900183294583</v>
      </c>
      <c r="C1335" s="0" t="n">
        <v>-2.37455453535702</v>
      </c>
      <c r="D1335" s="0" t="n">
        <v>-0.691277187500095</v>
      </c>
      <c r="E1335" s="0" t="n">
        <f aca="false" t="array" ref="E1335:H1335">MMULT(A1335:D1335,'Root matrix of resiudals'!$B$19:E$22)</f>
        <v>0.0761420938192719</v>
      </c>
      <c r="F1335" s="0" t="n">
        <v>0.00580265044867069</v>
      </c>
      <c r="G1335" s="0" t="n">
        <v>-0.0355242098572607</v>
      </c>
      <c r="H1335" s="0" t="n">
        <v>-0.014609361627185</v>
      </c>
      <c r="I1335" s="3" t="n">
        <f aca="false" t="array" ref="I1335:L1335">MMULT('t+2'!I1335:L1335,'input - gretl'!$B$3:$E$6)+MMULT('Point forecasts'!$P$4:$T$4,'input - gretl'!$B$9:$E$13)+MMULT('t+2'!Q1335:S1335,'input - gretl'!$B$14:$E$16)+E1335:H1335</f>
        <v>0.0140727774621973</v>
      </c>
      <c r="J1335" s="3" t="n">
        <v>-0.0508476475918395</v>
      </c>
      <c r="K1335" s="3" t="n">
        <v>-0.0329553664015107</v>
      </c>
      <c r="L1335" s="3" t="n">
        <v>-0.0689725039160229</v>
      </c>
      <c r="M1335" s="0" t="n">
        <f aca="false">'t+2'!M1335+I1335</f>
        <v>0.0647672448174654</v>
      </c>
      <c r="N1335" s="0" t="n">
        <f aca="false">'t+2'!N1335+J1335</f>
        <v>-0.138042570099348</v>
      </c>
      <c r="O1335" s="0" t="n">
        <f aca="false">'t+2'!O1335+K1335</f>
        <v>2.32168416634143</v>
      </c>
      <c r="P1335" s="0" t="n">
        <f aca="false">'t+2'!P1335+L1335</f>
        <v>1.64220099373126</v>
      </c>
      <c r="Q1335" s="0" t="n">
        <f aca="false" t="array" ref="Q1335:S1335">MMULT(M1335:P1335,'input - gretl'!$B$19:$D$22)+MMULT('Point forecasts'!$J$5:$O$5,'input - gretl'!$B$23:$D$28)</f>
        <v>14.0628103518566</v>
      </c>
      <c r="R1335" s="0" t="n">
        <v>6.7460125438637</v>
      </c>
      <c r="S1335" s="0" t="n">
        <v>9.70345330354957</v>
      </c>
      <c r="U1335" s="10" t="n">
        <f aca="false">NORMSDIST(-M1335/'rhos computation'!$B$11)-EXP(M1335+'rhos computation'!$B$11^2/2)*NORMSDIST(-M1335/'rhos computation'!$B$11-'rhos computation'!$B$11)</f>
        <v>0.025928466664061</v>
      </c>
      <c r="V1335" s="10" t="n">
        <f aca="false">NORMSDIST(-N1335/'rhos computation'!$B$23)-EXP(N1335+'rhos computation'!$B$23^2/2)*NORMSDIST(-N1335/'rhos computation'!$B$23-'rhos computation'!$B$23)</f>
        <v>0.127686015099295</v>
      </c>
      <c r="W1335" s="0" t="n">
        <f aca="false">NORMSDIST(-O1335)</f>
        <v>0.010124974070356</v>
      </c>
      <c r="X1335" s="0" t="n">
        <f aca="false">NORMSDIST(-P1335)</f>
        <v>0.0502741784164103</v>
      </c>
    </row>
    <row r="1336" customFormat="false" ht="12.8" hidden="false" customHeight="false" outlineLevel="0" collapsed="false">
      <c r="A1336" s="0" t="n">
        <v>-1.60622491449482</v>
      </c>
      <c r="B1336" s="0" t="n">
        <v>-1.51683133169522</v>
      </c>
      <c r="C1336" s="0" t="n">
        <v>-2.52390105917937</v>
      </c>
      <c r="D1336" s="0" t="n">
        <v>-0.455404129878357</v>
      </c>
      <c r="E1336" s="0" t="n">
        <f aca="false" t="array" ref="E1336:H1336">MMULT(A1336:D1336,'Root matrix of resiudals'!$B$19:E$22)</f>
        <v>-0.0752923214364314</v>
      </c>
      <c r="F1336" s="0" t="n">
        <v>-0.0560677683004878</v>
      </c>
      <c r="G1336" s="0" t="n">
        <v>-0.0486259237182403</v>
      </c>
      <c r="H1336" s="0" t="n">
        <v>-0.00976493278437108</v>
      </c>
      <c r="I1336" s="3" t="n">
        <f aca="false" t="array" ref="I1336:L1336">MMULT('t+2'!I1336:L1336,'input - gretl'!$B$3:$E$6)+MMULT('Point forecasts'!$P$4:$T$4,'input - gretl'!$B$9:$E$13)+MMULT('t+2'!Q1336:S1336,'input - gretl'!$B$14:$E$16)+E1336:H1336</f>
        <v>-0.116229676930963</v>
      </c>
      <c r="J1336" s="3" t="n">
        <v>-0.0963601280724826</v>
      </c>
      <c r="K1336" s="3" t="n">
        <v>-0.0344135550809335</v>
      </c>
      <c r="L1336" s="3" t="n">
        <v>-0.0536613672696905</v>
      </c>
      <c r="M1336" s="0" t="n">
        <f aca="false">'t+2'!M1336+I1336</f>
        <v>0.0239099134198178</v>
      </c>
      <c r="N1336" s="0" t="n">
        <f aca="false">'t+2'!N1336+J1336</f>
        <v>-0.147970956824215</v>
      </c>
      <c r="O1336" s="0" t="n">
        <f aca="false">'t+2'!O1336+K1336</f>
        <v>2.37779998327101</v>
      </c>
      <c r="P1336" s="0" t="n">
        <f aca="false">'t+2'!P1336+L1336</f>
        <v>1.64722930385515</v>
      </c>
      <c r="Q1336" s="0" t="n">
        <f aca="false" t="array" ref="Q1336:S1336">MMULT(M1336:P1336,'input - gretl'!$B$19:$D$22)+MMULT('Point forecasts'!$J$5:$O$5,'input - gretl'!$B$23:$D$28)</f>
        <v>14.0219530204589</v>
      </c>
      <c r="R1336" s="0" t="n">
        <v>6.73608415713884</v>
      </c>
      <c r="S1336" s="0" t="n">
        <v>9.75478694613584</v>
      </c>
      <c r="U1336" s="10" t="n">
        <f aca="false">NORMSDIST(-M1336/'rhos computation'!$B$11)-EXP(M1336+'rhos computation'!$B$11^2/2)*NORMSDIST(-M1336/'rhos computation'!$B$11-'rhos computation'!$B$11)</f>
        <v>0.0398165268431045</v>
      </c>
      <c r="V1336" s="10" t="n">
        <f aca="false">NORMSDIST(-N1336/'rhos computation'!$B$23)-EXP(N1336+'rhos computation'!$B$23^2/2)*NORMSDIST(-N1336/'rhos computation'!$B$23-'rhos computation'!$B$23)</f>
        <v>0.136247639270411</v>
      </c>
      <c r="W1336" s="0" t="n">
        <f aca="false">NORMSDIST(-O1336)</f>
        <v>0.00870813508162441</v>
      </c>
      <c r="X1336" s="0" t="n">
        <f aca="false">NORMSDIST(-P1336)</f>
        <v>0.049755461367196</v>
      </c>
    </row>
    <row r="1337" customFormat="false" ht="12.8" hidden="false" customHeight="false" outlineLevel="0" collapsed="false">
      <c r="A1337" s="0" t="n">
        <v>0.545447565449732</v>
      </c>
      <c r="B1337" s="0" t="n">
        <v>-0.738213951693285</v>
      </c>
      <c r="C1337" s="0" t="n">
        <v>-0.292922164351933</v>
      </c>
      <c r="D1337" s="0" t="n">
        <v>0.25131804390103</v>
      </c>
      <c r="E1337" s="0" t="n">
        <f aca="false" t="array" ref="E1337:H1337">MMULT(A1337:D1337,'Root matrix of resiudals'!$B$19:E$22)</f>
        <v>0.0212726084601844</v>
      </c>
      <c r="F1337" s="0" t="n">
        <v>-0.0208925537191186</v>
      </c>
      <c r="G1337" s="0" t="n">
        <v>-0.00640946845586529</v>
      </c>
      <c r="H1337" s="0" t="n">
        <v>0.00348536191814974</v>
      </c>
      <c r="I1337" s="3" t="n">
        <f aca="false" t="array" ref="I1337:L1337">MMULT('t+2'!I1337:L1337,'input - gretl'!$B$3:$E$6)+MMULT('Point forecasts'!$P$4:$T$4,'input - gretl'!$B$9:$E$13)+MMULT('t+2'!Q1337:S1337,'input - gretl'!$B$14:$E$16)+E1337:H1337</f>
        <v>-0.0513685261877661</v>
      </c>
      <c r="J1337" s="3" t="n">
        <v>-0.095495200018067</v>
      </c>
      <c r="K1337" s="3" t="n">
        <v>-0.00769329418497219</v>
      </c>
      <c r="L1337" s="3" t="n">
        <v>-0.0498864412793555</v>
      </c>
      <c r="M1337" s="0" t="n">
        <f aca="false">'t+2'!M1337+I1337</f>
        <v>-0.00760742886810094</v>
      </c>
      <c r="N1337" s="0" t="n">
        <f aca="false">'t+2'!N1337+J1337</f>
        <v>-0.168613425328924</v>
      </c>
      <c r="O1337" s="0" t="n">
        <f aca="false">'t+2'!O1337+K1337</f>
        <v>2.36839366565713</v>
      </c>
      <c r="P1337" s="0" t="n">
        <f aca="false">'t+2'!P1337+L1337</f>
        <v>1.67873487668329</v>
      </c>
      <c r="Q1337" s="0" t="n">
        <f aca="false" t="array" ref="Q1337:S1337">MMULT(M1337:P1337,'input - gretl'!$B$19:$D$22)+MMULT('Point forecasts'!$J$5:$O$5,'input - gretl'!$B$23:$D$28)</f>
        <v>13.990435678171</v>
      </c>
      <c r="R1337" s="0" t="n">
        <v>6.71544168863413</v>
      </c>
      <c r="S1337" s="0" t="n">
        <v>9.71541725348375</v>
      </c>
      <c r="U1337" s="10" t="n">
        <f aca="false">NORMSDIST(-M1337/'rhos computation'!$B$11)-EXP(M1337+'rhos computation'!$B$11^2/2)*NORMSDIST(-M1337/'rhos computation'!$B$11-'rhos computation'!$B$11)</f>
        <v>0.0533605597400976</v>
      </c>
      <c r="V1337" s="10" t="n">
        <f aca="false">NORMSDIST(-N1337/'rhos computation'!$B$23)-EXP(N1337+'rhos computation'!$B$23^2/2)*NORMSDIST(-N1337/'rhos computation'!$B$23-'rhos computation'!$B$23)</f>
        <v>0.153841021890198</v>
      </c>
      <c r="W1337" s="0" t="n">
        <f aca="false">NORMSDIST(-O1337)</f>
        <v>0.00893275755604377</v>
      </c>
      <c r="X1337" s="0" t="n">
        <f aca="false">NORMSDIST(-P1337)</f>
        <v>0.0466018627820337</v>
      </c>
    </row>
    <row r="1338" customFormat="false" ht="12.8" hidden="false" customHeight="false" outlineLevel="0" collapsed="false">
      <c r="A1338" s="0" t="n">
        <v>-1.3319429135585</v>
      </c>
      <c r="B1338" s="0" t="n">
        <v>-2.1877923499534</v>
      </c>
      <c r="C1338" s="0" t="n">
        <v>-0.431880431794229</v>
      </c>
      <c r="D1338" s="0" t="n">
        <v>0.888300411189577</v>
      </c>
      <c r="E1338" s="0" t="n">
        <f aca="false" t="array" ref="E1338:H1338">MMULT(A1338:D1338,'Root matrix of resiudals'!$B$19:E$22)</f>
        <v>-0.062973729682553</v>
      </c>
      <c r="F1338" s="0" t="n">
        <v>-0.0670180659324344</v>
      </c>
      <c r="G1338" s="0" t="n">
        <v>-0.0154431718027948</v>
      </c>
      <c r="H1338" s="0" t="n">
        <v>0.0142862423513589</v>
      </c>
      <c r="I1338" s="3" t="n">
        <f aca="false" t="array" ref="I1338:L1338">MMULT('t+2'!I1338:L1338,'input - gretl'!$B$3:$E$6)+MMULT('Point forecasts'!$P$4:$T$4,'input - gretl'!$B$9:$E$13)+MMULT('t+2'!Q1338:S1338,'input - gretl'!$B$14:$E$16)+E1338:H1338</f>
        <v>-0.112668832399904</v>
      </c>
      <c r="J1338" s="3" t="n">
        <v>-0.146540933499315</v>
      </c>
      <c r="K1338" s="3" t="n">
        <v>-0.00194130482537401</v>
      </c>
      <c r="L1338" s="3" t="n">
        <v>-0.0160888273499714</v>
      </c>
      <c r="M1338" s="0" t="n">
        <f aca="false">'t+2'!M1338+I1338</f>
        <v>-0.00552990016325737</v>
      </c>
      <c r="N1338" s="0" t="n">
        <f aca="false">'t+2'!N1338+J1338</f>
        <v>-0.155249937921016</v>
      </c>
      <c r="O1338" s="0" t="n">
        <f aca="false">'t+2'!O1338+K1338</f>
        <v>2.42299464069059</v>
      </c>
      <c r="P1338" s="0" t="n">
        <f aca="false">'t+2'!P1338+L1338</f>
        <v>1.70805312689814</v>
      </c>
      <c r="Q1338" s="0" t="n">
        <f aca="false" t="array" ref="Q1338:S1338">MMULT(M1338:P1338,'input - gretl'!$B$19:$D$22)+MMULT('Point forecasts'!$J$5:$O$5,'input - gretl'!$B$23:$D$28)</f>
        <v>13.9925132068759</v>
      </c>
      <c r="R1338" s="0" t="n">
        <v>6.72880517604204</v>
      </c>
      <c r="S1338" s="0" t="n">
        <v>9.74213510665038</v>
      </c>
      <c r="U1338" s="10" t="n">
        <f aca="false">NORMSDIST(-M1338/'rhos computation'!$B$11)-EXP(M1338+'rhos computation'!$B$11^2/2)*NORMSDIST(-M1338/'rhos computation'!$B$11-'rhos computation'!$B$11)</f>
        <v>0.0523915585705368</v>
      </c>
      <c r="V1338" s="10" t="n">
        <f aca="false">NORMSDIST(-N1338/'rhos computation'!$B$23)-EXP(N1338+'rhos computation'!$B$23^2/2)*NORMSDIST(-N1338/'rhos computation'!$B$23-'rhos computation'!$B$23)</f>
        <v>0.142485725094236</v>
      </c>
      <c r="W1338" s="0" t="n">
        <f aca="false">NORMSDIST(-O1338)</f>
        <v>0.00769657688475134</v>
      </c>
      <c r="X1338" s="0" t="n">
        <f aca="false">NORMSDIST(-P1338)</f>
        <v>0.0438132425767419</v>
      </c>
    </row>
    <row r="1339" customFormat="false" ht="12.8" hidden="false" customHeight="false" outlineLevel="0" collapsed="false">
      <c r="A1339" s="0" t="n">
        <v>0.0868209422813805</v>
      </c>
      <c r="B1339" s="0" t="n">
        <v>0.10013919280999</v>
      </c>
      <c r="C1339" s="0" t="n">
        <v>-0.783536093848295</v>
      </c>
      <c r="D1339" s="0" t="n">
        <v>0.316963215860263</v>
      </c>
      <c r="E1339" s="0" t="n">
        <f aca="false" t="array" ref="E1339:H1339">MMULT(A1339:D1339,'Root matrix of resiudals'!$B$19:E$22)</f>
        <v>0.00286245254755856</v>
      </c>
      <c r="F1339" s="0" t="n">
        <v>0.000265362185136352</v>
      </c>
      <c r="G1339" s="0" t="n">
        <v>-0.0117973252789077</v>
      </c>
      <c r="H1339" s="0" t="n">
        <v>0.00421937107661405</v>
      </c>
      <c r="I1339" s="3" t="n">
        <f aca="false" t="array" ref="I1339:L1339">MMULT('t+2'!I1339:L1339,'input - gretl'!$B$3:$E$6)+MMULT('Point forecasts'!$P$4:$T$4,'input - gretl'!$B$9:$E$13)+MMULT('t+2'!Q1339:S1339,'input - gretl'!$B$14:$E$16)+E1339:H1339</f>
        <v>-0.0596144856762456</v>
      </c>
      <c r="J1339" s="3" t="n">
        <v>-0.0714684674801124</v>
      </c>
      <c r="K1339" s="3" t="n">
        <v>-0.00964933719032028</v>
      </c>
      <c r="L1339" s="3" t="n">
        <v>-0.0371720419960522</v>
      </c>
      <c r="M1339" s="0" t="n">
        <f aca="false">'t+2'!M1339+I1339</f>
        <v>0.0383772329606418</v>
      </c>
      <c r="N1339" s="0" t="n">
        <f aca="false">'t+2'!N1339+J1339</f>
        <v>-0.122401004530291</v>
      </c>
      <c r="O1339" s="0" t="n">
        <f aca="false">'t+2'!O1339+K1339</f>
        <v>2.39901899488494</v>
      </c>
      <c r="P1339" s="0" t="n">
        <f aca="false">'t+2'!P1339+L1339</f>
        <v>1.67882749590818</v>
      </c>
      <c r="Q1339" s="0" t="n">
        <f aca="false" t="array" ref="Q1339:S1339">MMULT(M1339:P1339,'input - gretl'!$B$19:$D$22)+MMULT('Point forecasts'!$J$5:$O$5,'input - gretl'!$B$23:$D$28)</f>
        <v>14.0364203399998</v>
      </c>
      <c r="R1339" s="0" t="n">
        <v>6.76165410943276</v>
      </c>
      <c r="S1339" s="0" t="n">
        <v>9.74595449719774</v>
      </c>
      <c r="U1339" s="10" t="n">
        <f aca="false">NORMSDIST(-M1339/'rhos computation'!$B$11)-EXP(M1339+'rhos computation'!$B$11^2/2)*NORMSDIST(-M1339/'rhos computation'!$B$11-'rhos computation'!$B$11)</f>
        <v>0.0344312390883108</v>
      </c>
      <c r="V1339" s="10" t="n">
        <f aca="false">NORMSDIST(-N1339/'rhos computation'!$B$23)-EXP(N1339+'rhos computation'!$B$23^2/2)*NORMSDIST(-N1339/'rhos computation'!$B$23-'rhos computation'!$B$23)</f>
        <v>0.114103225125261</v>
      </c>
      <c r="W1339" s="0" t="n">
        <f aca="false">NORMSDIST(-O1339)</f>
        <v>0.00821953095236024</v>
      </c>
      <c r="X1339" s="0" t="n">
        <f aca="false">NORMSDIST(-P1339)</f>
        <v>0.046592834112086</v>
      </c>
    </row>
    <row r="1340" customFormat="false" ht="12.8" hidden="false" customHeight="false" outlineLevel="0" collapsed="false">
      <c r="A1340" s="0" t="n">
        <v>0.317175280875159</v>
      </c>
      <c r="B1340" s="0" t="n">
        <v>-0.155104639365938</v>
      </c>
      <c r="C1340" s="0" t="n">
        <v>0.816662946695871</v>
      </c>
      <c r="D1340" s="0" t="n">
        <v>-0.678226036612029</v>
      </c>
      <c r="E1340" s="0" t="n">
        <f aca="false" t="array" ref="E1340:H1340">MMULT(A1340:D1340,'Root matrix of resiudals'!$B$19:E$22)</f>
        <v>0.0145256201264646</v>
      </c>
      <c r="F1340" s="0" t="n">
        <v>-0.000825884053805192</v>
      </c>
      <c r="G1340" s="0" t="n">
        <v>0.0122191721887764</v>
      </c>
      <c r="H1340" s="0" t="n">
        <v>-0.0102019651441934</v>
      </c>
      <c r="I1340" s="3" t="n">
        <f aca="false" t="array" ref="I1340:L1340">MMULT('t+2'!I1340:L1340,'input - gretl'!$B$3:$E$6)+MMULT('Point forecasts'!$P$4:$T$4,'input - gretl'!$B$9:$E$13)+MMULT('t+2'!Q1340:S1340,'input - gretl'!$B$14:$E$16)+E1340:H1340</f>
        <v>-0.064402145767679</v>
      </c>
      <c r="J1340" s="3" t="n">
        <v>-0.0377618201739068</v>
      </c>
      <c r="K1340" s="3" t="n">
        <v>0.0108016273169333</v>
      </c>
      <c r="L1340" s="3" t="n">
        <v>-0.0572253365608844</v>
      </c>
      <c r="M1340" s="0" t="n">
        <f aca="false">'t+2'!M1340+I1340</f>
        <v>0.0397010443529539</v>
      </c>
      <c r="N1340" s="0" t="n">
        <f aca="false">'t+2'!N1340+J1340</f>
        <v>-0.146627313113876</v>
      </c>
      <c r="O1340" s="0" t="n">
        <f aca="false">'t+2'!O1340+K1340</f>
        <v>2.39457751801873</v>
      </c>
      <c r="P1340" s="0" t="n">
        <f aca="false">'t+2'!P1340+L1340</f>
        <v>1.64767568131044</v>
      </c>
      <c r="Q1340" s="0" t="n">
        <f aca="false" t="array" ref="Q1340:S1340">MMULT(M1340:P1340,'input - gretl'!$B$19:$D$22)+MMULT('Point forecasts'!$J$5:$O$5,'input - gretl'!$B$23:$D$28)</f>
        <v>14.0377441513921</v>
      </c>
      <c r="R1340" s="0" t="n">
        <v>6.73742780084918</v>
      </c>
      <c r="S1340" s="0" t="n">
        <v>9.77113995360471</v>
      </c>
      <c r="U1340" s="10" t="n">
        <f aca="false">NORMSDIST(-M1340/'rhos computation'!$B$11)-EXP(M1340+'rhos computation'!$B$11^2/2)*NORMSDIST(-M1340/'rhos computation'!$B$11-'rhos computation'!$B$11)</f>
        <v>0.033964407098934</v>
      </c>
      <c r="V1340" s="10" t="n">
        <f aca="false">NORMSDIST(-N1340/'rhos computation'!$B$23)-EXP(N1340+'rhos computation'!$B$23^2/2)*NORMSDIST(-N1340/'rhos computation'!$B$23-'rhos computation'!$B$23)</f>
        <v>0.135092370096324</v>
      </c>
      <c r="W1340" s="0" t="n">
        <f aca="false">NORMSDIST(-O1340)</f>
        <v>0.00831976286759043</v>
      </c>
      <c r="X1340" s="0" t="n">
        <f aca="false">NORMSDIST(-P1340)</f>
        <v>0.0497096204752615</v>
      </c>
    </row>
    <row r="1341" customFormat="false" ht="12.8" hidden="false" customHeight="false" outlineLevel="0" collapsed="false">
      <c r="A1341" s="0" t="n">
        <v>-0.0479612099330935</v>
      </c>
      <c r="B1341" s="0" t="n">
        <v>0.30577415093569</v>
      </c>
      <c r="C1341" s="0" t="n">
        <v>0.418388103521767</v>
      </c>
      <c r="D1341" s="0" t="n">
        <v>-0.367288159747116</v>
      </c>
      <c r="E1341" s="0" t="n">
        <f aca="false" t="array" ref="E1341:H1341">MMULT(A1341:D1341,'Root matrix of resiudals'!$B$19:E$22)</f>
        <v>-0.000707924650050089</v>
      </c>
      <c r="F1341" s="0" t="n">
        <v>0.0101061031253619</v>
      </c>
      <c r="G1341" s="0" t="n">
        <v>0.00736053206666861</v>
      </c>
      <c r="H1341" s="0" t="n">
        <v>-0.0054424080541964</v>
      </c>
      <c r="I1341" s="3" t="n">
        <f aca="false" t="array" ref="I1341:L1341">MMULT('t+2'!I1341:L1341,'input - gretl'!$B$3:$E$6)+MMULT('Point forecasts'!$P$4:$T$4,'input - gretl'!$B$9:$E$13)+MMULT('t+2'!Q1341:S1341,'input - gretl'!$B$14:$E$16)+E1341:H1341</f>
        <v>-0.125225108891287</v>
      </c>
      <c r="J1341" s="3" t="n">
        <v>-0.057275749155942</v>
      </c>
      <c r="K1341" s="3" t="n">
        <v>0.0323621735202693</v>
      </c>
      <c r="L1341" s="3" t="n">
        <v>-0.0509485540774157</v>
      </c>
      <c r="M1341" s="0" t="n">
        <f aca="false">'t+2'!M1341+I1341</f>
        <v>0.147322083648624</v>
      </c>
      <c r="N1341" s="0" t="n">
        <f aca="false">'t+2'!N1341+J1341</f>
        <v>-0.077567117077805</v>
      </c>
      <c r="O1341" s="0" t="n">
        <f aca="false">'t+2'!O1341+K1341</f>
        <v>2.45330548300353</v>
      </c>
      <c r="P1341" s="0" t="n">
        <f aca="false">'t+2'!P1341+L1341</f>
        <v>1.69103680468386</v>
      </c>
      <c r="Q1341" s="0" t="n">
        <f aca="false" t="array" ref="Q1341:S1341">MMULT(M1341:P1341,'input - gretl'!$B$19:$D$22)+MMULT('Point forecasts'!$J$5:$O$5,'input - gretl'!$B$23:$D$28)</f>
        <v>14.1453651906877</v>
      </c>
      <c r="R1341" s="0" t="n">
        <v>6.80648799688525</v>
      </c>
      <c r="S1341" s="0" t="n">
        <v>9.78862932220521</v>
      </c>
      <c r="U1341" s="10" t="n">
        <f aca="false">NORMSDIST(-M1341/'rhos computation'!$B$11)-EXP(M1341+'rhos computation'!$B$11^2/2)*NORMSDIST(-M1341/'rhos computation'!$B$11-'rhos computation'!$B$11)</f>
        <v>0.00904732496490915</v>
      </c>
      <c r="V1341" s="10" t="n">
        <f aca="false">NORMSDIST(-N1341/'rhos computation'!$B$23)-EXP(N1341+'rhos computation'!$B$23^2/2)*NORMSDIST(-N1341/'rhos computation'!$B$23-'rhos computation'!$B$23)</f>
        <v>0.0753998219351499</v>
      </c>
      <c r="W1341" s="0" t="n">
        <f aca="false">NORMSDIST(-O1341)</f>
        <v>0.00707750361626527</v>
      </c>
      <c r="X1341" s="0" t="n">
        <f aca="false">NORMSDIST(-P1341)</f>
        <v>0.0454148867635915</v>
      </c>
    </row>
    <row r="1342" customFormat="false" ht="12.8" hidden="false" customHeight="false" outlineLevel="0" collapsed="false">
      <c r="A1342" s="0" t="n">
        <v>-0.431011551758243</v>
      </c>
      <c r="B1342" s="0" t="n">
        <v>1.44763270208781</v>
      </c>
      <c r="C1342" s="0" t="n">
        <v>-0.0220519795709597</v>
      </c>
      <c r="D1342" s="0" t="n">
        <v>-0.597543313071109</v>
      </c>
      <c r="E1342" s="0" t="n">
        <f aca="false" t="array" ref="E1342:H1342">MMULT(A1342:D1342,'Root matrix of resiudals'!$B$19:E$22)</f>
        <v>-0.0150130260240384</v>
      </c>
      <c r="F1342" s="0" t="n">
        <v>0.0402676597002314</v>
      </c>
      <c r="G1342" s="0" t="n">
        <v>0.00362545084221091</v>
      </c>
      <c r="H1342" s="0" t="n">
        <v>-0.00946153958828598</v>
      </c>
      <c r="I1342" s="3" t="n">
        <f aca="false" t="array" ref="I1342:L1342">MMULT('t+2'!I1342:L1342,'input - gretl'!$B$3:$E$6)+MMULT('Point forecasts'!$P$4:$T$4,'input - gretl'!$B$9:$E$13)+MMULT('t+2'!Q1342:S1342,'input - gretl'!$B$14:$E$16)+E1342:H1342</f>
        <v>-0.0876323956058746</v>
      </c>
      <c r="J1342" s="3" t="n">
        <v>-0.0305247293919908</v>
      </c>
      <c r="K1342" s="3" t="n">
        <v>-0.00187162247072157</v>
      </c>
      <c r="L1342" s="3" t="n">
        <v>-0.0712292036342901</v>
      </c>
      <c r="M1342" s="0" t="n">
        <f aca="false">'t+2'!M1342+I1342</f>
        <v>-0.0386401246676</v>
      </c>
      <c r="N1342" s="0" t="n">
        <f aca="false">'t+2'!N1342+J1342</f>
        <v>-0.134152606697015</v>
      </c>
      <c r="O1342" s="0" t="n">
        <f aca="false">'t+2'!O1342+K1342</f>
        <v>2.3444216197205</v>
      </c>
      <c r="P1342" s="0" t="n">
        <f aca="false">'t+2'!P1342+L1342</f>
        <v>1.65662706505988</v>
      </c>
      <c r="Q1342" s="0" t="n">
        <f aca="false" t="array" ref="Q1342:S1342">MMULT(M1342:P1342,'input - gretl'!$B$19:$D$22)+MMULT('Point forecasts'!$J$5:$O$5,'input - gretl'!$B$23:$D$28)</f>
        <v>13.9594029823715</v>
      </c>
      <c r="R1342" s="0" t="n">
        <v>6.74990250726604</v>
      </c>
      <c r="S1342" s="0" t="n">
        <v>9.71247084179157</v>
      </c>
      <c r="U1342" s="10" t="n">
        <f aca="false">NORMSDIST(-M1342/'rhos computation'!$B$11)-EXP(M1342+'rhos computation'!$B$11^2/2)*NORMSDIST(-M1342/'rhos computation'!$B$11-'rhos computation'!$B$11)</f>
        <v>0.0690771493970564</v>
      </c>
      <c r="V1342" s="10" t="n">
        <f aca="false">NORMSDIST(-N1342/'rhos computation'!$B$23)-EXP(N1342+'rhos computation'!$B$23^2/2)*NORMSDIST(-N1342/'rhos computation'!$B$23-'rhos computation'!$B$23)</f>
        <v>0.124317127088475</v>
      </c>
      <c r="W1342" s="0" t="n">
        <f aca="false">NORMSDIST(-O1342)</f>
        <v>0.00952830774100877</v>
      </c>
      <c r="X1342" s="0" t="n">
        <f aca="false">NORMSDIST(-P1342)</f>
        <v>0.0487974484745959</v>
      </c>
    </row>
    <row r="1343" customFormat="false" ht="12.8" hidden="false" customHeight="false" outlineLevel="0" collapsed="false">
      <c r="A1343" s="0" t="n">
        <v>0.103250799291319</v>
      </c>
      <c r="B1343" s="0" t="n">
        <v>0.181004202368651</v>
      </c>
      <c r="C1343" s="0" t="n">
        <v>0.684725003085938</v>
      </c>
      <c r="D1343" s="0" t="n">
        <v>0.717956945454905</v>
      </c>
      <c r="E1343" s="0" t="n">
        <f aca="false" t="array" ref="E1343:H1343">MMULT(A1343:D1343,'Root matrix of resiudals'!$B$19:E$22)</f>
        <v>0.00541072847009386</v>
      </c>
      <c r="F1343" s="0" t="n">
        <v>0.00791105599687271</v>
      </c>
      <c r="G1343" s="0" t="n">
        <v>0.0126343944481053</v>
      </c>
      <c r="H1343" s="0" t="n">
        <v>0.0124068596520236</v>
      </c>
      <c r="I1343" s="3" t="n">
        <f aca="false" t="array" ref="I1343:L1343">MMULT('t+2'!I1343:L1343,'input - gretl'!$B$3:$E$6)+MMULT('Point forecasts'!$P$4:$T$4,'input - gretl'!$B$9:$E$13)+MMULT('t+2'!Q1343:S1343,'input - gretl'!$B$14:$E$16)+E1343:H1343</f>
        <v>-0.073717209817505</v>
      </c>
      <c r="J1343" s="3" t="n">
        <v>-0.0315739839110971</v>
      </c>
      <c r="K1343" s="3" t="n">
        <v>0.0146977831907875</v>
      </c>
      <c r="L1343" s="3" t="n">
        <v>-0.0373013514089627</v>
      </c>
      <c r="M1343" s="0" t="n">
        <f aca="false">'t+2'!M1343+I1343</f>
        <v>0.0434608637618523</v>
      </c>
      <c r="N1343" s="0" t="n">
        <f aca="false">'t+2'!N1343+J1343</f>
        <v>-0.132772042527266</v>
      </c>
      <c r="O1343" s="0" t="n">
        <f aca="false">'t+2'!O1343+K1343</f>
        <v>2.38512968350245</v>
      </c>
      <c r="P1343" s="0" t="n">
        <f aca="false">'t+2'!P1343+L1343</f>
        <v>1.66014225975475</v>
      </c>
      <c r="Q1343" s="0" t="n">
        <f aca="false" t="array" ref="Q1343:S1343">MMULT(M1343:P1343,'input - gretl'!$B$19:$D$22)+MMULT('Point forecasts'!$J$5:$O$5,'input - gretl'!$B$23:$D$28)</f>
        <v>14.041503970801</v>
      </c>
      <c r="R1343" s="0" t="n">
        <v>6.75128307143579</v>
      </c>
      <c r="S1343" s="0" t="n">
        <v>9.74983577965896</v>
      </c>
      <c r="U1343" s="10" t="n">
        <f aca="false">NORMSDIST(-M1343/'rhos computation'!$B$11)-EXP(M1343+'rhos computation'!$B$11^2/2)*NORMSDIST(-M1343/'rhos computation'!$B$11-'rhos computation'!$B$11)</f>
        <v>0.0326620601568187</v>
      </c>
      <c r="V1343" s="10" t="n">
        <f aca="false">NORMSDIST(-N1343/'rhos computation'!$B$23)-EXP(N1343+'rhos computation'!$B$23^2/2)*NORMSDIST(-N1343/'rhos computation'!$B$23-'rhos computation'!$B$23)</f>
        <v>0.12311981516209</v>
      </c>
      <c r="W1343" s="0" t="n">
        <f aca="false">NORMSDIST(-O1343)</f>
        <v>0.00853655082378589</v>
      </c>
      <c r="X1343" s="0" t="n">
        <f aca="false">NORMSDIST(-P1343)</f>
        <v>0.0484429185641241</v>
      </c>
    </row>
    <row r="1344" customFormat="false" ht="12.8" hidden="false" customHeight="false" outlineLevel="0" collapsed="false">
      <c r="A1344" s="0" t="n">
        <v>-1.05091295799634</v>
      </c>
      <c r="B1344" s="0" t="n">
        <v>-0.760698556701333</v>
      </c>
      <c r="C1344" s="0" t="n">
        <v>0.973284820900284</v>
      </c>
      <c r="D1344" s="0" t="n">
        <v>-0.416202029255868</v>
      </c>
      <c r="E1344" s="0" t="n">
        <f aca="false" t="array" ref="E1344:H1344">MMULT(A1344:D1344,'Root matrix of resiudals'!$B$19:E$22)</f>
        <v>-0.0454496444719092</v>
      </c>
      <c r="F1344" s="0" t="n">
        <v>-0.020647129170171</v>
      </c>
      <c r="G1344" s="0" t="n">
        <v>0.0111789100977325</v>
      </c>
      <c r="H1344" s="0" t="n">
        <v>-0.00528663922787915</v>
      </c>
      <c r="I1344" s="3" t="n">
        <f aca="false" t="array" ref="I1344:L1344">MMULT('t+2'!I1344:L1344,'input - gretl'!$B$3:$E$6)+MMULT('Point forecasts'!$P$4:$T$4,'input - gretl'!$B$9:$E$13)+MMULT('t+2'!Q1344:S1344,'input - gretl'!$B$14:$E$16)+E1344:H1344</f>
        <v>-0.128739552865909</v>
      </c>
      <c r="J1344" s="3" t="n">
        <v>-0.0557586178034465</v>
      </c>
      <c r="K1344" s="3" t="n">
        <v>0.0280160207099188</v>
      </c>
      <c r="L1344" s="3" t="n">
        <v>-0.051999044111344</v>
      </c>
      <c r="M1344" s="0" t="n">
        <f aca="false">'t+2'!M1344+I1344</f>
        <v>0.0499815334734067</v>
      </c>
      <c r="N1344" s="0" t="n">
        <f aca="false">'t+2'!N1344+J1344</f>
        <v>-0.125444252728876</v>
      </c>
      <c r="O1344" s="0" t="n">
        <f aca="false">'t+2'!O1344+K1344</f>
        <v>2.45564843746699</v>
      </c>
      <c r="P1344" s="0" t="n">
        <f aca="false">'t+2'!P1344+L1344</f>
        <v>1.69662767497339</v>
      </c>
      <c r="Q1344" s="0" t="n">
        <f aca="false" t="array" ref="Q1344:S1344">MMULT(M1344:P1344,'input - gretl'!$B$19:$D$22)+MMULT('Point forecasts'!$J$5:$O$5,'input - gretl'!$B$23:$D$28)</f>
        <v>14.0480246405125</v>
      </c>
      <c r="R1344" s="0" t="n">
        <v>6.75861086123418</v>
      </c>
      <c r="S1344" s="0" t="n">
        <v>9.78565507947981</v>
      </c>
      <c r="U1344" s="10" t="n">
        <f aca="false">NORMSDIST(-M1344/'rhos computation'!$B$11)-EXP(M1344+'rhos computation'!$B$11^2/2)*NORMSDIST(-M1344/'rhos computation'!$B$11-'rhos computation'!$B$11)</f>
        <v>0.0304853762212807</v>
      </c>
      <c r="V1344" s="10" t="n">
        <f aca="false">NORMSDIST(-N1344/'rhos computation'!$B$23)-EXP(N1344+'rhos computation'!$B$23^2/2)*NORMSDIST(-N1344/'rhos computation'!$B$23-'rhos computation'!$B$23)</f>
        <v>0.116752408653592</v>
      </c>
      <c r="W1344" s="0" t="n">
        <f aca="false">NORMSDIST(-O1344)</f>
        <v>0.00703153301703239</v>
      </c>
      <c r="X1344" s="0" t="n">
        <f aca="false">NORMSDIST(-P1344)</f>
        <v>0.0448835370952548</v>
      </c>
    </row>
    <row r="1345" customFormat="false" ht="12.8" hidden="false" customHeight="false" outlineLevel="0" collapsed="false">
      <c r="A1345" s="0" t="n">
        <v>-0.527883764721564</v>
      </c>
      <c r="B1345" s="0" t="n">
        <v>-1.68649235100171</v>
      </c>
      <c r="C1345" s="0" t="n">
        <v>0.62791978290485</v>
      </c>
      <c r="D1345" s="0" t="n">
        <v>-1.35864670296883</v>
      </c>
      <c r="E1345" s="0" t="n">
        <f aca="false" t="array" ref="E1345:H1345">MMULT(A1345:D1345,'Root matrix of resiudals'!$B$19:E$22)</f>
        <v>-0.0251713044362658</v>
      </c>
      <c r="F1345" s="0" t="n">
        <v>-0.0472166783957512</v>
      </c>
      <c r="G1345" s="0" t="n">
        <v>0.00185595824627245</v>
      </c>
      <c r="H1345" s="0" t="n">
        <v>-0.0212363296738606</v>
      </c>
      <c r="I1345" s="3" t="n">
        <f aca="false" t="array" ref="I1345:L1345">MMULT('t+2'!I1345:L1345,'input - gretl'!$B$3:$E$6)+MMULT('Point forecasts'!$P$4:$T$4,'input - gretl'!$B$9:$E$13)+MMULT('t+2'!Q1345:S1345,'input - gretl'!$B$14:$E$16)+E1345:H1345</f>
        <v>-0.109586657220367</v>
      </c>
      <c r="J1345" s="3" t="n">
        <v>-0.0797730153408906</v>
      </c>
      <c r="K1345" s="3" t="n">
        <v>0.0191937059604025</v>
      </c>
      <c r="L1345" s="3" t="n">
        <v>-0.0799776859827585</v>
      </c>
      <c r="M1345" s="0" t="n">
        <f aca="false">'t+2'!M1345+I1345</f>
        <v>0.129409132162241</v>
      </c>
      <c r="N1345" s="0" t="n">
        <f aca="false">'t+2'!N1345+J1345</f>
        <v>-0.155515930609015</v>
      </c>
      <c r="O1345" s="0" t="n">
        <f aca="false">'t+2'!O1345+K1345</f>
        <v>2.43091417358679</v>
      </c>
      <c r="P1345" s="0" t="n">
        <f aca="false">'t+2'!P1345+L1345</f>
        <v>1.6479834428703</v>
      </c>
      <c r="Q1345" s="0" t="n">
        <f aca="false" t="array" ref="Q1345:S1345">MMULT(M1345:P1345,'input - gretl'!$B$19:$D$22)+MMULT('Point forecasts'!$J$5:$O$5,'input - gretl'!$B$23:$D$28)</f>
        <v>14.1274522392014</v>
      </c>
      <c r="R1345" s="0" t="n">
        <v>6.72853918335404</v>
      </c>
      <c r="S1345" s="0" t="n">
        <v>9.80718391254126</v>
      </c>
      <c r="U1345" s="10" t="n">
        <f aca="false">NORMSDIST(-M1345/'rhos computation'!$B$11)-EXP(M1345+'rhos computation'!$B$11^2/2)*NORMSDIST(-M1345/'rhos computation'!$B$11-'rhos computation'!$B$11)</f>
        <v>0.0116255771155513</v>
      </c>
      <c r="V1345" s="10" t="n">
        <f aca="false">NORMSDIST(-N1345/'rhos computation'!$B$23)-EXP(N1345+'rhos computation'!$B$23^2/2)*NORMSDIST(-N1345/'rhos computation'!$B$23-'rhos computation'!$B$23)</f>
        <v>0.142713002823076</v>
      </c>
      <c r="W1345" s="0" t="n">
        <f aca="false">NORMSDIST(-O1345)</f>
        <v>0.00753039084135436</v>
      </c>
      <c r="X1345" s="0" t="n">
        <f aca="false">NORMSDIST(-P1345)</f>
        <v>0.0496780344220983</v>
      </c>
    </row>
    <row r="1346" customFormat="false" ht="12.8" hidden="false" customHeight="false" outlineLevel="0" collapsed="false">
      <c r="A1346" s="0" t="n">
        <v>-1.70263309479264</v>
      </c>
      <c r="B1346" s="0" t="n">
        <v>0.181279367876462</v>
      </c>
      <c r="C1346" s="0" t="n">
        <v>0.188939558320013</v>
      </c>
      <c r="D1346" s="0" t="n">
        <v>0.282669530919837</v>
      </c>
      <c r="E1346" s="0" t="n">
        <f aca="false" t="array" ref="E1346:H1346">MMULT(A1346:D1346,'Root matrix of resiudals'!$B$19:E$22)</f>
        <v>-0.0725150808860912</v>
      </c>
      <c r="F1346" s="0" t="n">
        <v>0.00202132031206409</v>
      </c>
      <c r="G1346" s="0" t="n">
        <v>0.00191612922656851</v>
      </c>
      <c r="H1346" s="0" t="n">
        <v>0.00546711749296623</v>
      </c>
      <c r="I1346" s="3" t="n">
        <f aca="false" t="array" ref="I1346:L1346">MMULT('t+2'!I1346:L1346,'input - gretl'!$B$3:$E$6)+MMULT('Point forecasts'!$P$4:$T$4,'input - gretl'!$B$9:$E$13)+MMULT('t+2'!Q1346:S1346,'input - gretl'!$B$14:$E$16)+E1346:H1346</f>
        <v>-0.088686139454748</v>
      </c>
      <c r="J1346" s="3" t="n">
        <v>-0.00285256898574054</v>
      </c>
      <c r="K1346" s="3" t="n">
        <v>0.0144990985183635</v>
      </c>
      <c r="L1346" s="3" t="n">
        <v>-0.039351380122919</v>
      </c>
      <c r="M1346" s="0" t="n">
        <f aca="false">'t+2'!M1346+I1346</f>
        <v>0.0267195014369048</v>
      </c>
      <c r="N1346" s="0" t="n">
        <f aca="false">'t+2'!N1346+J1346</f>
        <v>-0.0863483287235143</v>
      </c>
      <c r="O1346" s="0" t="n">
        <f aca="false">'t+2'!O1346+K1346</f>
        <v>2.4636800009912</v>
      </c>
      <c r="P1346" s="0" t="n">
        <f aca="false">'t+2'!P1346+L1346</f>
        <v>1.67632339136437</v>
      </c>
      <c r="Q1346" s="0" t="n">
        <f aca="false" t="array" ref="Q1346:S1346">MMULT(M1346:P1346,'input - gretl'!$B$19:$D$22)+MMULT('Point forecasts'!$J$5:$O$5,'input - gretl'!$B$23:$D$28)</f>
        <v>14.024762608476</v>
      </c>
      <c r="R1346" s="0" t="n">
        <v>6.79770678523954</v>
      </c>
      <c r="S1346" s="0" t="n">
        <v>9.81299703193039</v>
      </c>
      <c r="U1346" s="10" t="n">
        <f aca="false">NORMSDIST(-M1346/'rhos computation'!$B$11)-EXP(M1346+'rhos computation'!$B$11^2/2)*NORMSDIST(-M1346/'rhos computation'!$B$11-'rhos computation'!$B$11)</f>
        <v>0.0387298692735534</v>
      </c>
      <c r="V1346" s="10" t="n">
        <f aca="false">NORMSDIST(-N1346/'rhos computation'!$B$23)-EXP(N1346+'rhos computation'!$B$23^2/2)*NORMSDIST(-N1346/'rhos computation'!$B$23-'rhos computation'!$B$23)</f>
        <v>0.0828416534955033</v>
      </c>
      <c r="W1346" s="0" t="n">
        <f aca="false">NORMSDIST(-O1346)</f>
        <v>0.00687594128062962</v>
      </c>
      <c r="X1346" s="0" t="n">
        <f aca="false">NORMSDIST(-P1346)</f>
        <v>0.0468374327704794</v>
      </c>
    </row>
    <row r="1347" customFormat="false" ht="12.8" hidden="false" customHeight="false" outlineLevel="0" collapsed="false">
      <c r="A1347" s="0" t="n">
        <v>-0.799410089044851</v>
      </c>
      <c r="B1347" s="0" t="n">
        <v>-1.30126251208157</v>
      </c>
      <c r="C1347" s="0" t="n">
        <v>0.620439064763432</v>
      </c>
      <c r="D1347" s="0" t="n">
        <v>0.280600878820627</v>
      </c>
      <c r="E1347" s="0" t="n">
        <f aca="false" t="array" ref="E1347:H1347">MMULT(A1347:D1347,'Root matrix of resiudals'!$B$19:E$22)</f>
        <v>-0.03658567816074</v>
      </c>
      <c r="F1347" s="0" t="n">
        <v>-0.0367438559380844</v>
      </c>
      <c r="G1347" s="0" t="n">
        <v>0.00466045412921816</v>
      </c>
      <c r="H1347" s="0" t="n">
        <v>0.00548453423964052</v>
      </c>
      <c r="I1347" s="3" t="n">
        <f aca="false" t="array" ref="I1347:L1347">MMULT('t+2'!I1347:L1347,'input - gretl'!$B$3:$E$6)+MMULT('Point forecasts'!$P$4:$T$4,'input - gretl'!$B$9:$E$13)+MMULT('t+2'!Q1347:S1347,'input - gretl'!$B$14:$E$16)+E1347:H1347</f>
        <v>-0.0670163562760497</v>
      </c>
      <c r="J1347" s="3" t="n">
        <v>-0.0808513019746513</v>
      </c>
      <c r="K1347" s="3" t="n">
        <v>0.0241090014469218</v>
      </c>
      <c r="L1347" s="3" t="n">
        <v>-0.0300437248271273</v>
      </c>
      <c r="M1347" s="0" t="n">
        <f aca="false">'t+2'!M1347+I1347</f>
        <v>0.121405971038911</v>
      </c>
      <c r="N1347" s="0" t="n">
        <f aca="false">'t+2'!N1347+J1347</f>
        <v>-0.104637470106937</v>
      </c>
      <c r="O1347" s="0" t="n">
        <f aca="false">'t+2'!O1347+K1347</f>
        <v>2.44381035345684</v>
      </c>
      <c r="P1347" s="0" t="n">
        <f aca="false">'t+2'!P1347+L1347</f>
        <v>1.64782219947624</v>
      </c>
      <c r="Q1347" s="0" t="n">
        <f aca="false" t="array" ref="Q1347:S1347">MMULT(M1347:P1347,'input - gretl'!$B$19:$D$22)+MMULT('Point forecasts'!$J$5:$O$5,'input - gretl'!$B$23:$D$28)</f>
        <v>14.119449078078</v>
      </c>
      <c r="R1347" s="0" t="n">
        <v>6.77941764385612</v>
      </c>
      <c r="S1347" s="0" t="n">
        <v>9.82023344294123</v>
      </c>
      <c r="U1347" s="10" t="n">
        <f aca="false">NORMSDIST(-M1347/'rhos computation'!$B$11)-EXP(M1347+'rhos computation'!$B$11^2/2)*NORMSDIST(-M1347/'rhos computation'!$B$11-'rhos computation'!$B$11)</f>
        <v>0.0129505846904129</v>
      </c>
      <c r="V1347" s="10" t="n">
        <f aca="false">NORMSDIST(-N1347/'rhos computation'!$B$23)-EXP(N1347+'rhos computation'!$B$23^2/2)*NORMSDIST(-N1347/'rhos computation'!$B$23-'rhos computation'!$B$23)</f>
        <v>0.0986300943425162</v>
      </c>
      <c r="W1347" s="0" t="n">
        <f aca="false">NORMSDIST(-O1347)</f>
        <v>0.00726653188230814</v>
      </c>
      <c r="X1347" s="0" t="n">
        <f aca="false">NORMSDIST(-P1347)</f>
        <v>0.0496945810876185</v>
      </c>
    </row>
    <row r="1348" customFormat="false" ht="12.8" hidden="false" customHeight="false" outlineLevel="0" collapsed="false">
      <c r="A1348" s="0" t="n">
        <v>0.0891091597936996</v>
      </c>
      <c r="B1348" s="0" t="n">
        <v>1.12012151194461</v>
      </c>
      <c r="C1348" s="0" t="n">
        <v>-1.24459197215371</v>
      </c>
      <c r="D1348" s="0" t="n">
        <v>-0.737539346765514</v>
      </c>
      <c r="E1348" s="0" t="n">
        <f aca="false" t="array" ref="E1348:H1348">MMULT(A1348:D1348,'Root matrix of resiudals'!$B$19:E$22)</f>
        <v>0.00510430956233521</v>
      </c>
      <c r="F1348" s="0" t="n">
        <v>0.0276890078346563</v>
      </c>
      <c r="G1348" s="0" t="n">
        <v>-0.0167701701970103</v>
      </c>
      <c r="H1348" s="0" t="n">
        <v>-0.0133540313727602</v>
      </c>
      <c r="I1348" s="3" t="n">
        <f aca="false" t="array" ref="I1348:L1348">MMULT('t+2'!I1348:L1348,'input - gretl'!$B$3:$E$6)+MMULT('Point forecasts'!$P$4:$T$4,'input - gretl'!$B$9:$E$13)+MMULT('t+2'!Q1348:S1348,'input - gretl'!$B$14:$E$16)+E1348:H1348</f>
        <v>-0.0688376126649964</v>
      </c>
      <c r="J1348" s="3" t="n">
        <v>-0.0423341475845596</v>
      </c>
      <c r="K1348" s="3" t="n">
        <v>-0.00806042686129628</v>
      </c>
      <c r="L1348" s="3" t="n">
        <v>-0.0562950758803568</v>
      </c>
      <c r="M1348" s="0" t="n">
        <f aca="false">'t+2'!M1348+I1348</f>
        <v>0.0786319873095753</v>
      </c>
      <c r="N1348" s="0" t="n">
        <f aca="false">'t+2'!N1348+J1348</f>
        <v>-0.0773216889629965</v>
      </c>
      <c r="O1348" s="0" t="n">
        <f aca="false">'t+2'!O1348+K1348</f>
        <v>2.39989036125859</v>
      </c>
      <c r="P1348" s="0" t="n">
        <f aca="false">'t+2'!P1348+L1348</f>
        <v>1.64657530582412</v>
      </c>
      <c r="Q1348" s="0" t="n">
        <f aca="false" t="array" ref="Q1348:S1348">MMULT(M1348:P1348,'input - gretl'!$B$19:$D$22)+MMULT('Point forecasts'!$J$5:$O$5,'input - gretl'!$B$23:$D$28)</f>
        <v>14.0766750943487</v>
      </c>
      <c r="R1348" s="0" t="n">
        <v>6.80673342500006</v>
      </c>
      <c r="S1348" s="0" t="n">
        <v>9.77749930895083</v>
      </c>
      <c r="U1348" s="10" t="n">
        <f aca="false">NORMSDIST(-M1348/'rhos computation'!$B$11)-EXP(M1348+'rhos computation'!$B$11^2/2)*NORMSDIST(-M1348/'rhos computation'!$B$11-'rhos computation'!$B$11)</f>
        <v>0.0221185540716789</v>
      </c>
      <c r="V1348" s="10" t="n">
        <f aca="false">NORMSDIST(-N1348/'rhos computation'!$B$23)-EXP(N1348+'rhos computation'!$B$23^2/2)*NORMSDIST(-N1348/'rhos computation'!$B$23-'rhos computation'!$B$23)</f>
        <v>0.0751937319065504</v>
      </c>
      <c r="W1348" s="0" t="n">
        <f aca="false">NORMSDIST(-O1348)</f>
        <v>0.0081999915557718</v>
      </c>
      <c r="X1348" s="0" t="n">
        <f aca="false">NORMSDIST(-P1348)</f>
        <v>0.0498226848233989</v>
      </c>
    </row>
    <row r="1349" customFormat="false" ht="12.8" hidden="false" customHeight="false" outlineLevel="0" collapsed="false">
      <c r="A1349" s="0" t="n">
        <v>-0.586659653315367</v>
      </c>
      <c r="B1349" s="0" t="n">
        <v>-1.18397886656453</v>
      </c>
      <c r="C1349" s="0" t="n">
        <v>-0.792889901036925</v>
      </c>
      <c r="D1349" s="0" t="n">
        <v>0.988274295447051</v>
      </c>
      <c r="E1349" s="0" t="n">
        <f aca="false" t="array" ref="E1349:H1349">MMULT(A1349:D1349,'Root matrix of resiudals'!$B$19:E$22)</f>
        <v>-0.0292090697626764</v>
      </c>
      <c r="F1349" s="0" t="n">
        <v>-0.0379390738125128</v>
      </c>
      <c r="G1349" s="0" t="n">
        <v>-0.0166217538064151</v>
      </c>
      <c r="H1349" s="0" t="n">
        <v>0.015275622871471</v>
      </c>
      <c r="I1349" s="3" t="n">
        <f aca="false" t="array" ref="I1349:L1349">MMULT('t+2'!I1349:L1349,'input - gretl'!$B$3:$E$6)+MMULT('Point forecasts'!$P$4:$T$4,'input - gretl'!$B$9:$E$13)+MMULT('t+2'!Q1349:S1349,'input - gretl'!$B$14:$E$16)+E1349:H1349</f>
        <v>-0.0371328121387638</v>
      </c>
      <c r="J1349" s="3" t="n">
        <v>-0.0607345634266865</v>
      </c>
      <c r="K1349" s="3" t="n">
        <v>0.00381493048359614</v>
      </c>
      <c r="L1349" s="3" t="n">
        <v>-0.021780243690938</v>
      </c>
      <c r="M1349" s="0" t="n">
        <f aca="false">'t+2'!M1349+I1349</f>
        <v>0.0839892436433083</v>
      </c>
      <c r="N1349" s="0" t="n">
        <f aca="false">'t+2'!N1349+J1349</f>
        <v>-0.107962999766447</v>
      </c>
      <c r="O1349" s="0" t="n">
        <f aca="false">'t+2'!O1349+K1349</f>
        <v>2.45348464881737</v>
      </c>
      <c r="P1349" s="0" t="n">
        <f aca="false">'t+2'!P1349+L1349</f>
        <v>1.70451585514595</v>
      </c>
      <c r="Q1349" s="0" t="n">
        <f aca="false" t="array" ref="Q1349:S1349">MMULT(M1349:P1349,'input - gretl'!$B$19:$D$22)+MMULT('Point forecasts'!$J$5:$O$5,'input - gretl'!$B$23:$D$28)</f>
        <v>14.0820323506824</v>
      </c>
      <c r="R1349" s="0" t="n">
        <v>6.7760921141966</v>
      </c>
      <c r="S1349" s="0" t="n">
        <v>9.77598923707709</v>
      </c>
      <c r="U1349" s="10" t="n">
        <f aca="false">NORMSDIST(-M1349/'rhos computation'!$B$11)-EXP(M1349+'rhos computation'!$B$11^2/2)*NORMSDIST(-M1349/'rhos computation'!$B$11-'rhos computation'!$B$11)</f>
        <v>0.0207621847638219</v>
      </c>
      <c r="V1349" s="10" t="n">
        <f aca="false">NORMSDIST(-N1349/'rhos computation'!$B$23)-EXP(N1349+'rhos computation'!$B$23^2/2)*NORMSDIST(-N1349/'rhos computation'!$B$23-'rhos computation'!$B$23)</f>
        <v>0.101523623907406</v>
      </c>
      <c r="W1349" s="0" t="n">
        <f aca="false">NORMSDIST(-O1349)</f>
        <v>0.00707397890151818</v>
      </c>
      <c r="X1349" s="0" t="n">
        <f aca="false">NORMSDIST(-P1349)</f>
        <v>0.0441423782671761</v>
      </c>
    </row>
    <row r="1350" customFormat="false" ht="12.8" hidden="false" customHeight="false" outlineLevel="0" collapsed="false">
      <c r="A1350" s="0" t="n">
        <v>-0.0652082820781299</v>
      </c>
      <c r="B1350" s="0" t="n">
        <v>-0.289994321346685</v>
      </c>
      <c r="C1350" s="0" t="n">
        <v>-0.215956966449104</v>
      </c>
      <c r="D1350" s="0" t="n">
        <v>0.408617631067253</v>
      </c>
      <c r="E1350" s="0" t="n">
        <f aca="false" t="array" ref="E1350:H1350">MMULT(A1350:D1350,'Root matrix of resiudals'!$B$19:E$22)</f>
        <v>-0.00387758602806788</v>
      </c>
      <c r="F1350" s="0" t="n">
        <v>-0.00918195448810008</v>
      </c>
      <c r="G1350" s="0" t="n">
        <v>-0.00413405555849144</v>
      </c>
      <c r="H1350" s="0" t="n">
        <v>0.00638926598299906</v>
      </c>
      <c r="I1350" s="3" t="n">
        <f aca="false" t="array" ref="I1350:L1350">MMULT('t+2'!I1350:L1350,'input - gretl'!$B$3:$E$6)+MMULT('Point forecasts'!$P$4:$T$4,'input - gretl'!$B$9:$E$13)+MMULT('t+2'!Q1350:S1350,'input - gretl'!$B$14:$E$16)+E1350:H1350</f>
        <v>-0.042034004869724</v>
      </c>
      <c r="J1350" s="3" t="n">
        <v>-0.0526768282812991</v>
      </c>
      <c r="K1350" s="3" t="n">
        <v>0.0265449094741456</v>
      </c>
      <c r="L1350" s="3" t="n">
        <v>-0.0227342822267286</v>
      </c>
      <c r="M1350" s="0" t="n">
        <f aca="false">'t+2'!M1350+I1350</f>
        <v>0.121110182390443</v>
      </c>
      <c r="N1350" s="0" t="n">
        <f aca="false">'t+2'!N1350+J1350</f>
        <v>-0.0585133393628097</v>
      </c>
      <c r="O1350" s="0" t="n">
        <f aca="false">'t+2'!O1350+K1350</f>
        <v>2.47510272560123</v>
      </c>
      <c r="P1350" s="0" t="n">
        <f aca="false">'t+2'!P1350+L1350</f>
        <v>1.71387153777866</v>
      </c>
      <c r="Q1350" s="0" t="n">
        <f aca="false" t="array" ref="Q1350:S1350">MMULT(M1350:P1350,'input - gretl'!$B$19:$D$22)+MMULT('Point forecasts'!$J$5:$O$5,'input - gretl'!$B$23:$D$28)</f>
        <v>14.1191532894296</v>
      </c>
      <c r="R1350" s="0" t="n">
        <v>6.82554177460024</v>
      </c>
      <c r="S1350" s="0" t="n">
        <v>9.78870959189311</v>
      </c>
      <c r="U1350" s="10" t="n">
        <f aca="false">NORMSDIST(-M1350/'rhos computation'!$B$11)-EXP(M1350+'rhos computation'!$B$11^2/2)*NORMSDIST(-M1350/'rhos computation'!$B$11-'rhos computation'!$B$11)</f>
        <v>0.0130017262973618</v>
      </c>
      <c r="V1350" s="10" t="n">
        <f aca="false">NORMSDIST(-N1350/'rhos computation'!$B$23)-EXP(N1350+'rhos computation'!$B$23^2/2)*NORMSDIST(-N1350/'rhos computation'!$B$23-'rhos computation'!$B$23)</f>
        <v>0.0598254917334202</v>
      </c>
      <c r="W1350" s="0" t="n">
        <f aca="false">NORMSDIST(-O1350)</f>
        <v>0.00665989290017073</v>
      </c>
      <c r="X1350" s="0" t="n">
        <f aca="false">NORMSDIST(-P1350)</f>
        <v>0.043276160678784</v>
      </c>
    </row>
    <row r="1351" customFormat="false" ht="12.8" hidden="false" customHeight="false" outlineLevel="0" collapsed="false">
      <c r="A1351" s="0" t="n">
        <v>-0.309670971775282</v>
      </c>
      <c r="B1351" s="0" t="n">
        <v>1.07393416353966</v>
      </c>
      <c r="C1351" s="0" t="n">
        <v>-2.05712423739086</v>
      </c>
      <c r="D1351" s="0" t="n">
        <v>-0.889465096312052</v>
      </c>
      <c r="E1351" s="0" t="n">
        <f aca="false" t="array" ref="E1351:H1351">MMULT(A1351:D1351,'Root matrix of resiudals'!$B$19:E$22)</f>
        <v>-0.0130553344494884</v>
      </c>
      <c r="F1351" s="0" t="n">
        <v>0.0225390969666294</v>
      </c>
      <c r="G1351" s="0" t="n">
        <v>-0.0306970351950748</v>
      </c>
      <c r="H1351" s="0" t="n">
        <v>-0.0166002293122208</v>
      </c>
      <c r="I1351" s="3" t="n">
        <f aca="false" t="array" ref="I1351:L1351">MMULT('t+2'!I1351:L1351,'input - gretl'!$B$3:$E$6)+MMULT('Point forecasts'!$P$4:$T$4,'input - gretl'!$B$9:$E$13)+MMULT('t+2'!Q1351:S1351,'input - gretl'!$B$14:$E$16)+E1351:H1351</f>
        <v>-0.032232474468443</v>
      </c>
      <c r="J1351" s="3" t="n">
        <v>-0.0212381217119011</v>
      </c>
      <c r="K1351" s="3" t="n">
        <v>-0.0220342114563245</v>
      </c>
      <c r="L1351" s="3" t="n">
        <v>-0.0609592846345369</v>
      </c>
      <c r="M1351" s="0" t="n">
        <f aca="false">'t+2'!M1351+I1351</f>
        <v>0.0243906237782713</v>
      </c>
      <c r="N1351" s="0" t="n">
        <f aca="false">'t+2'!N1351+J1351</f>
        <v>-0.0941349252595872</v>
      </c>
      <c r="O1351" s="0" t="n">
        <f aca="false">'t+2'!O1351+K1351</f>
        <v>2.40501192815493</v>
      </c>
      <c r="P1351" s="0" t="n">
        <f aca="false">'t+2'!P1351+L1351</f>
        <v>1.69668013508566</v>
      </c>
      <c r="Q1351" s="0" t="n">
        <f aca="false" t="array" ref="Q1351:S1351">MMULT(M1351:P1351,'input - gretl'!$B$19:$D$22)+MMULT('Point forecasts'!$J$5:$O$5,'input - gretl'!$B$23:$D$28)</f>
        <v>14.0224337308174</v>
      </c>
      <c r="R1351" s="0" t="n">
        <v>6.78992018870346</v>
      </c>
      <c r="S1351" s="0" t="n">
        <v>9.73496867797798</v>
      </c>
      <c r="U1351" s="10" t="n">
        <f aca="false">NORMSDIST(-M1351/'rhos computation'!$B$11)-EXP(M1351+'rhos computation'!$B$11^2/2)*NORMSDIST(-M1351/'rhos computation'!$B$11-'rhos computation'!$B$11)</f>
        <v>0.039629203341798</v>
      </c>
      <c r="V1351" s="10" t="n">
        <f aca="false">NORMSDIST(-N1351/'rhos computation'!$B$23)-EXP(N1351+'rhos computation'!$B$23^2/2)*NORMSDIST(-N1351/'rhos computation'!$B$23-'rhos computation'!$B$23)</f>
        <v>0.0895285890670683</v>
      </c>
      <c r="W1351" s="0" t="n">
        <f aca="false">NORMSDIST(-O1351)</f>
        <v>0.00808596896010876</v>
      </c>
      <c r="X1351" s="0" t="n">
        <f aca="false">NORMSDIST(-P1351)</f>
        <v>0.0448785751525185</v>
      </c>
    </row>
    <row r="1352" customFormat="false" ht="12.8" hidden="false" customHeight="false" outlineLevel="0" collapsed="false">
      <c r="A1352" s="0" t="n">
        <v>2.19742683861073</v>
      </c>
      <c r="B1352" s="0" t="n">
        <v>-0.773042192452605</v>
      </c>
      <c r="C1352" s="0" t="n">
        <v>-0.221558282848657</v>
      </c>
      <c r="D1352" s="0" t="n">
        <v>0.247048734690942</v>
      </c>
      <c r="E1352" s="0" t="n">
        <f aca="false" t="array" ref="E1352:H1352">MMULT(A1352:D1352,'Root matrix of resiudals'!$B$19:E$22)</f>
        <v>0.0921609733223635</v>
      </c>
      <c r="F1352" s="0" t="n">
        <v>-0.0178912632029626</v>
      </c>
      <c r="G1352" s="0" t="n">
        <v>-0.00334857914000299</v>
      </c>
      <c r="H1352" s="0" t="n">
        <v>0.00286298456384022</v>
      </c>
      <c r="I1352" s="3" t="n">
        <f aca="false" t="array" ref="I1352:L1352">MMULT('t+2'!I1352:L1352,'input - gretl'!$B$3:$E$6)+MMULT('Point forecasts'!$P$4:$T$4,'input - gretl'!$B$9:$E$13)+MMULT('t+2'!Q1352:S1352,'input - gretl'!$B$14:$E$16)+E1352:H1352</f>
        <v>0.0173053046764989</v>
      </c>
      <c r="J1352" s="3" t="n">
        <v>-0.0492977362877911</v>
      </c>
      <c r="K1352" s="3" t="n">
        <v>0.0129324461745904</v>
      </c>
      <c r="L1352" s="3" t="n">
        <v>-0.0499576141749602</v>
      </c>
      <c r="M1352" s="0" t="n">
        <f aca="false">'t+2'!M1352+I1352</f>
        <v>0.203390292258669</v>
      </c>
      <c r="N1352" s="0" t="n">
        <f aca="false">'t+2'!N1352+J1352</f>
        <v>-0.130240254002367</v>
      </c>
      <c r="O1352" s="0" t="n">
        <f aca="false">'t+2'!O1352+K1352</f>
        <v>2.40471192193201</v>
      </c>
      <c r="P1352" s="0" t="n">
        <f aca="false">'t+2'!P1352+L1352</f>
        <v>1.67089552414181</v>
      </c>
      <c r="Q1352" s="0" t="n">
        <f aca="false" t="array" ref="Q1352:S1352">MMULT(M1352:P1352,'input - gretl'!$B$19:$D$22)+MMULT('Point forecasts'!$J$5:$O$5,'input - gretl'!$B$23:$D$28)</f>
        <v>14.2014333992978</v>
      </c>
      <c r="R1352" s="0" t="n">
        <v>6.75381485996068</v>
      </c>
      <c r="S1352" s="0" t="n">
        <v>9.75919112599321</v>
      </c>
      <c r="U1352" s="10" t="n">
        <f aca="false">NORMSDIST(-M1352/'rhos computation'!$B$11)-EXP(M1352+'rhos computation'!$B$11^2/2)*NORMSDIST(-M1352/'rhos computation'!$B$11-'rhos computation'!$B$11)</f>
        <v>0.00379326990826265</v>
      </c>
      <c r="V1352" s="10" t="n">
        <f aca="false">NORMSDIST(-N1352/'rhos computation'!$B$23)-EXP(N1352+'rhos computation'!$B$23^2/2)*NORMSDIST(-N1352/'rhos computation'!$B$23-'rhos computation'!$B$23)</f>
        <v>0.12092202740857</v>
      </c>
      <c r="W1352" s="0" t="n">
        <f aca="false">NORMSDIST(-O1352)</f>
        <v>0.00809260944019471</v>
      </c>
      <c r="X1352" s="0" t="n">
        <f aca="false">NORMSDIST(-P1352)</f>
        <v>0.0473711578788839</v>
      </c>
    </row>
    <row r="1353" customFormat="false" ht="12.8" hidden="false" customHeight="false" outlineLevel="0" collapsed="false">
      <c r="A1353" s="0" t="n">
        <v>-0.977412573003054</v>
      </c>
      <c r="B1353" s="0" t="n">
        <v>-0.724535371654033</v>
      </c>
      <c r="C1353" s="0" t="n">
        <v>1.49320014466065</v>
      </c>
      <c r="D1353" s="0" t="n">
        <v>0.625322267080466</v>
      </c>
      <c r="E1353" s="0" t="n">
        <f aca="false" t="array" ref="E1353:H1353">MMULT(A1353:D1353,'Root matrix of resiudals'!$B$19:E$22)</f>
        <v>-0.0419707875056376</v>
      </c>
      <c r="F1353" s="0" t="n">
        <v>-0.0175123448882098</v>
      </c>
      <c r="G1353" s="0" t="n">
        <v>0.0209710766446174</v>
      </c>
      <c r="H1353" s="0" t="n">
        <v>0.0121839007199973</v>
      </c>
      <c r="I1353" s="3" t="n">
        <f aca="false" t="array" ref="I1353:L1353">MMULT('t+2'!I1353:L1353,'input - gretl'!$B$3:$E$6)+MMULT('Point forecasts'!$P$4:$T$4,'input - gretl'!$B$9:$E$13)+MMULT('t+2'!Q1353:S1353,'input - gretl'!$B$14:$E$16)+E1353:H1353</f>
        <v>-0.0853579002572035</v>
      </c>
      <c r="J1353" s="3" t="n">
        <v>-0.060596280136051</v>
      </c>
      <c r="K1353" s="3" t="n">
        <v>0.0326382379411532</v>
      </c>
      <c r="L1353" s="3" t="n">
        <v>-0.0265329990610586</v>
      </c>
      <c r="M1353" s="0" t="n">
        <f aca="false">'t+2'!M1353+I1353</f>
        <v>0.0589957839554381</v>
      </c>
      <c r="N1353" s="0" t="n">
        <f aca="false">'t+2'!N1353+J1353</f>
        <v>-0.119090907027704</v>
      </c>
      <c r="O1353" s="0" t="n">
        <f aca="false">'t+2'!O1353+K1353</f>
        <v>2.4614770159625</v>
      </c>
      <c r="P1353" s="0" t="n">
        <f aca="false">'t+2'!P1353+L1353</f>
        <v>1.6982783226869</v>
      </c>
      <c r="Q1353" s="0" t="n">
        <f aca="false" t="array" ref="Q1353:S1353">MMULT(M1353:P1353,'input - gretl'!$B$19:$D$22)+MMULT('Point forecasts'!$J$5:$O$5,'input - gretl'!$B$23:$D$28)</f>
        <v>14.0570388909946</v>
      </c>
      <c r="R1353" s="0" t="n">
        <v>6.76496420693535</v>
      </c>
      <c r="S1353" s="0" t="n">
        <v>9.78991380946739</v>
      </c>
      <c r="U1353" s="10" t="n">
        <f aca="false">NORMSDIST(-M1353/'rhos computation'!$B$11)-EXP(M1353+'rhos computation'!$B$11^2/2)*NORMSDIST(-M1353/'rhos computation'!$B$11-'rhos computation'!$B$11)</f>
        <v>0.0276454166474903</v>
      </c>
      <c r="V1353" s="10" t="n">
        <f aca="false">NORMSDIST(-N1353/'rhos computation'!$B$23)-EXP(N1353+'rhos computation'!$B$23^2/2)*NORMSDIST(-N1353/'rhos computation'!$B$23-'rhos computation'!$B$23)</f>
        <v>0.111219694550103</v>
      </c>
      <c r="W1353" s="0" t="n">
        <f aca="false">NORMSDIST(-O1353)</f>
        <v>0.00691831314588004</v>
      </c>
      <c r="X1353" s="0" t="n">
        <f aca="false">NORMSDIST(-P1353)</f>
        <v>0.0447276220336204</v>
      </c>
    </row>
    <row r="1354" customFormat="false" ht="12.8" hidden="false" customHeight="false" outlineLevel="0" collapsed="false">
      <c r="A1354" s="0" t="n">
        <v>0.356352802793523</v>
      </c>
      <c r="B1354" s="0" t="n">
        <v>-0.365071314367436</v>
      </c>
      <c r="C1354" s="0" t="n">
        <v>-1.15477304280131</v>
      </c>
      <c r="D1354" s="0" t="n">
        <v>0.365511090822399</v>
      </c>
      <c r="E1354" s="0" t="n">
        <f aca="false" t="array" ref="E1354:H1354">MMULT(A1354:D1354,'Root matrix of resiudals'!$B$19:E$22)</f>
        <v>0.0128960591267403</v>
      </c>
      <c r="F1354" s="0" t="n">
        <v>-0.0137461297982878</v>
      </c>
      <c r="G1354" s="0" t="n">
        <v>-0.0190617546120998</v>
      </c>
      <c r="H1354" s="0" t="n">
        <v>0.00444825303525946</v>
      </c>
      <c r="I1354" s="3" t="n">
        <f aca="false" t="array" ref="I1354:L1354">MMULT('t+2'!I1354:L1354,'input - gretl'!$B$3:$E$6)+MMULT('Point forecasts'!$P$4:$T$4,'input - gretl'!$B$9:$E$13)+MMULT('t+2'!Q1354:S1354,'input - gretl'!$B$14:$E$16)+E1354:H1354</f>
        <v>-0.0536764803255992</v>
      </c>
      <c r="J1354" s="3" t="n">
        <v>-0.0891340794302674</v>
      </c>
      <c r="K1354" s="3" t="n">
        <v>-0.0125811070067886</v>
      </c>
      <c r="L1354" s="3" t="n">
        <v>-0.0400364475855461</v>
      </c>
      <c r="M1354" s="0" t="n">
        <f aca="false">'t+2'!M1354+I1354</f>
        <v>0.0385945901573255</v>
      </c>
      <c r="N1354" s="0" t="n">
        <f aca="false">'t+2'!N1354+J1354</f>
        <v>-0.130368429916034</v>
      </c>
      <c r="O1354" s="0" t="n">
        <f aca="false">'t+2'!O1354+K1354</f>
        <v>2.38616934411309</v>
      </c>
      <c r="P1354" s="0" t="n">
        <f aca="false">'t+2'!P1354+L1354</f>
        <v>1.67939743844283</v>
      </c>
      <c r="Q1354" s="0" t="n">
        <f aca="false" t="array" ref="Q1354:S1354">MMULT(M1354:P1354,'input - gretl'!$B$19:$D$22)+MMULT('Point forecasts'!$J$5:$O$5,'input - gretl'!$B$23:$D$28)</f>
        <v>14.0366376971964</v>
      </c>
      <c r="R1354" s="0" t="n">
        <v>6.75368668404702</v>
      </c>
      <c r="S1354" s="0" t="n">
        <v>9.7325628025783</v>
      </c>
      <c r="U1354" s="10" t="n">
        <f aca="false">NORMSDIST(-M1354/'rhos computation'!$B$11)-EXP(M1354+'rhos computation'!$B$11^2/2)*NORMSDIST(-M1354/'rhos computation'!$B$11-'rhos computation'!$B$11)</f>
        <v>0.0343542930202483</v>
      </c>
      <c r="V1354" s="10" t="n">
        <f aca="false">NORMSDIST(-N1354/'rhos computation'!$B$23)-EXP(N1354+'rhos computation'!$B$23^2/2)*NORMSDIST(-N1354/'rhos computation'!$B$23-'rhos computation'!$B$23)</f>
        <v>0.121033354488889</v>
      </c>
      <c r="W1354" s="0" t="n">
        <f aca="false">NORMSDIST(-O1354)</f>
        <v>0.00851245473636428</v>
      </c>
      <c r="X1354" s="0" t="n">
        <f aca="false">NORMSDIST(-P1354)</f>
        <v>0.0465373060957603</v>
      </c>
    </row>
    <row r="1355" customFormat="false" ht="12.8" hidden="false" customHeight="false" outlineLevel="0" collapsed="false">
      <c r="A1355" s="0" t="n">
        <v>-0.347940861639783</v>
      </c>
      <c r="B1355" s="0" t="n">
        <v>0.679344370127442</v>
      </c>
      <c r="C1355" s="0" t="n">
        <v>-0.316733943857492</v>
      </c>
      <c r="D1355" s="0" t="n">
        <v>1.01017584807063</v>
      </c>
      <c r="E1355" s="0" t="n">
        <f aca="false" t="array" ref="E1355:H1355">MMULT(A1355:D1355,'Root matrix of resiudals'!$B$19:E$22)</f>
        <v>-0.0141681242969535</v>
      </c>
      <c r="F1355" s="0" t="n">
        <v>0.017551632386241</v>
      </c>
      <c r="G1355" s="0" t="n">
        <v>-0.00193813744081781</v>
      </c>
      <c r="H1355" s="0" t="n">
        <v>0.0162072787134662</v>
      </c>
      <c r="I1355" s="3" t="n">
        <f aca="false" t="array" ref="I1355:L1355">MMULT('t+2'!I1355:L1355,'input - gretl'!$B$3:$E$6)+MMULT('Point forecasts'!$P$4:$T$4,'input - gretl'!$B$9:$E$13)+MMULT('t+2'!Q1355:S1355,'input - gretl'!$B$14:$E$16)+E1355:H1355</f>
        <v>-0.0697365282237342</v>
      </c>
      <c r="J1355" s="3" t="n">
        <v>0.00407147599214473</v>
      </c>
      <c r="K1355" s="3" t="n">
        <v>0.015973413613158</v>
      </c>
      <c r="L1355" s="3" t="n">
        <v>-0.0329324536686002</v>
      </c>
      <c r="M1355" s="0" t="n">
        <f aca="false">'t+2'!M1355+I1355</f>
        <v>0.09017187170994</v>
      </c>
      <c r="N1355" s="0" t="n">
        <f aca="false">'t+2'!N1355+J1355</f>
        <v>-0.0838735270024945</v>
      </c>
      <c r="O1355" s="0" t="n">
        <f aca="false">'t+2'!O1355+K1355</f>
        <v>2.42980735671086</v>
      </c>
      <c r="P1355" s="0" t="n">
        <f aca="false">'t+2'!P1355+L1355</f>
        <v>1.6962119543489</v>
      </c>
      <c r="Q1355" s="0" t="n">
        <f aca="false" t="array" ref="Q1355:S1355">MMULT(M1355:P1355,'input - gretl'!$B$19:$D$22)+MMULT('Point forecasts'!$J$5:$O$5,'input - gretl'!$B$23:$D$28)</f>
        <v>14.0882149787491</v>
      </c>
      <c r="R1355" s="0" t="n">
        <v>6.80018158696056</v>
      </c>
      <c r="S1355" s="0" t="n">
        <v>9.7602093698236</v>
      </c>
      <c r="U1355" s="10" t="n">
        <f aca="false">NORMSDIST(-M1355/'rhos computation'!$B$11)-EXP(M1355+'rhos computation'!$B$11^2/2)*NORMSDIST(-M1355/'rhos computation'!$B$11-'rhos computation'!$B$11)</f>
        <v>0.019274498628344</v>
      </c>
      <c r="V1355" s="10" t="n">
        <f aca="false">NORMSDIST(-N1355/'rhos computation'!$B$23)-EXP(N1355+'rhos computation'!$B$23^2/2)*NORMSDIST(-N1355/'rhos computation'!$B$23-'rhos computation'!$B$23)</f>
        <v>0.0807320363719103</v>
      </c>
      <c r="W1355" s="0" t="n">
        <f aca="false">NORMSDIST(-O1355)</f>
        <v>0.00755342500496342</v>
      </c>
      <c r="X1355" s="0" t="n">
        <f aca="false">NORMSDIST(-P1355)</f>
        <v>0.0449228736741018</v>
      </c>
    </row>
    <row r="1356" customFormat="false" ht="12.8" hidden="false" customHeight="false" outlineLevel="0" collapsed="false">
      <c r="A1356" s="0" t="n">
        <v>-0.497933078264489</v>
      </c>
      <c r="B1356" s="0" t="n">
        <v>0.488469172041848</v>
      </c>
      <c r="C1356" s="0" t="n">
        <v>0.253906904641811</v>
      </c>
      <c r="D1356" s="0" t="n">
        <v>0.074208703333758</v>
      </c>
      <c r="E1356" s="0" t="n">
        <f aca="false" t="array" ref="E1356:H1356">MMULT(A1356:D1356,'Root matrix of resiudals'!$B$19:E$22)</f>
        <v>-0.0199723415296648</v>
      </c>
      <c r="F1356" s="0" t="n">
        <v>0.0137456850328197</v>
      </c>
      <c r="G1356" s="0" t="n">
        <v>0.00531553165251617</v>
      </c>
      <c r="H1356" s="0" t="n">
        <v>0.00171770646621659</v>
      </c>
      <c r="I1356" s="3" t="n">
        <f aca="false" t="array" ref="I1356:L1356">MMULT('t+2'!I1356:L1356,'input - gretl'!$B$3:$E$6)+MMULT('Point forecasts'!$P$4:$T$4,'input - gretl'!$B$9:$E$13)+MMULT('t+2'!Q1356:S1356,'input - gretl'!$B$14:$E$16)+E1356:H1356</f>
        <v>-0.0786806361939527</v>
      </c>
      <c r="J1356" s="3" t="n">
        <v>-0.0510142706389185</v>
      </c>
      <c r="K1356" s="3" t="n">
        <v>0.00230309219061384</v>
      </c>
      <c r="L1356" s="3" t="n">
        <v>-0.0603857145490039</v>
      </c>
      <c r="M1356" s="0" t="n">
        <f aca="false">'t+2'!M1356+I1356</f>
        <v>-0.0619778431900356</v>
      </c>
      <c r="N1356" s="0" t="n">
        <f aca="false">'t+2'!N1356+J1356</f>
        <v>-0.151142694678636</v>
      </c>
      <c r="O1356" s="0" t="n">
        <f aca="false">'t+2'!O1356+K1356</f>
        <v>2.36932669845148</v>
      </c>
      <c r="P1356" s="0" t="n">
        <f aca="false">'t+2'!P1356+L1356</f>
        <v>1.68775261637319</v>
      </c>
      <c r="Q1356" s="0" t="n">
        <f aca="false" t="array" ref="Q1356:S1356">MMULT(M1356:P1356,'input - gretl'!$B$19:$D$22)+MMULT('Point forecasts'!$J$5:$O$5,'input - gretl'!$B$23:$D$28)</f>
        <v>13.9360652638491</v>
      </c>
      <c r="R1356" s="0" t="n">
        <v>6.73291241928442</v>
      </c>
      <c r="S1356" s="0" t="n">
        <v>9.70777396494602</v>
      </c>
      <c r="U1356" s="10" t="n">
        <f aca="false">NORMSDIST(-M1356/'rhos computation'!$B$11)-EXP(M1356+'rhos computation'!$B$11^2/2)*NORMSDIST(-M1356/'rhos computation'!$B$11-'rhos computation'!$B$11)</f>
        <v>0.0823502515046706</v>
      </c>
      <c r="V1356" s="10" t="n">
        <f aca="false">NORMSDIST(-N1356/'rhos computation'!$B$23)-EXP(N1356+'rhos computation'!$B$23^2/2)*NORMSDIST(-N1356/'rhos computation'!$B$23-'rhos computation'!$B$23)</f>
        <v>0.138970141695296</v>
      </c>
      <c r="W1356" s="0" t="n">
        <f aca="false">NORMSDIST(-O1356)</f>
        <v>0.00891025221405865</v>
      </c>
      <c r="X1356" s="0" t="n">
        <f aca="false">NORMSDIST(-P1356)</f>
        <v>0.0457293634256311</v>
      </c>
    </row>
    <row r="1357" customFormat="false" ht="12.8" hidden="false" customHeight="false" outlineLevel="0" collapsed="false">
      <c r="A1357" s="0" t="n">
        <v>1.26798887272948</v>
      </c>
      <c r="B1357" s="0" t="n">
        <v>-0.77207500688222</v>
      </c>
      <c r="C1357" s="0" t="n">
        <v>2.15731690562674</v>
      </c>
      <c r="D1357" s="0" t="n">
        <v>-0.0958236482501533</v>
      </c>
      <c r="E1357" s="0" t="n">
        <f aca="false" t="array" ref="E1357:H1357">MMULT(A1357:D1357,'Root matrix of resiudals'!$B$19:E$22)</f>
        <v>0.0553560517081184</v>
      </c>
      <c r="F1357" s="0" t="n">
        <v>-0.0114494397207363</v>
      </c>
      <c r="G1357" s="0" t="n">
        <v>0.0334509488960919</v>
      </c>
      <c r="H1357" s="0" t="n">
        <v>0.000379515924518951</v>
      </c>
      <c r="I1357" s="3" t="n">
        <f aca="false" t="array" ref="I1357:L1357">MMULT('t+2'!I1357:L1357,'input - gretl'!$B$3:$E$6)+MMULT('Point forecasts'!$P$4:$T$4,'input - gretl'!$B$9:$E$13)+MMULT('t+2'!Q1357:S1357,'input - gretl'!$B$14:$E$16)+E1357:H1357</f>
        <v>-0.0411244723881363</v>
      </c>
      <c r="J1357" s="3" t="n">
        <v>-0.0746136953373088</v>
      </c>
      <c r="K1357" s="3" t="n">
        <v>0.0367541312153054</v>
      </c>
      <c r="L1357" s="3" t="n">
        <v>-0.0526662493133115</v>
      </c>
      <c r="M1357" s="0" t="n">
        <f aca="false">'t+2'!M1357+I1357</f>
        <v>0.111045392588356</v>
      </c>
      <c r="N1357" s="0" t="n">
        <f aca="false">'t+2'!N1357+J1357</f>
        <v>-0.156121969411663</v>
      </c>
      <c r="O1357" s="0" t="n">
        <f aca="false">'t+2'!O1357+K1357</f>
        <v>2.4093315580552</v>
      </c>
      <c r="P1357" s="0" t="n">
        <f aca="false">'t+2'!P1357+L1357</f>
        <v>1.66337603485268</v>
      </c>
      <c r="Q1357" s="0" t="n">
        <f aca="false" t="array" ref="Q1357:S1357">MMULT(M1357:P1357,'input - gretl'!$B$19:$D$22)+MMULT('Point forecasts'!$J$5:$O$5,'input - gretl'!$B$23:$D$28)</f>
        <v>14.1090884996275</v>
      </c>
      <c r="R1357" s="0" t="n">
        <v>6.72793314455139</v>
      </c>
      <c r="S1357" s="0" t="n">
        <v>9.77096217240482</v>
      </c>
      <c r="U1357" s="10" t="n">
        <f aca="false">NORMSDIST(-M1357/'rhos computation'!$B$11)-EXP(M1357+'rhos computation'!$B$11^2/2)*NORMSDIST(-M1357/'rhos computation'!$B$11-'rhos computation'!$B$11)</f>
        <v>0.0148376895877896</v>
      </c>
      <c r="V1357" s="10" t="n">
        <f aca="false">NORMSDIST(-N1357/'rhos computation'!$B$23)-EXP(N1357+'rhos computation'!$B$23^2/2)*NORMSDIST(-N1357/'rhos computation'!$B$23-'rhos computation'!$B$23)</f>
        <v>0.143230649257919</v>
      </c>
      <c r="W1357" s="0" t="n">
        <f aca="false">NORMSDIST(-O1357)</f>
        <v>0.00799088575987366</v>
      </c>
      <c r="X1357" s="0" t="n">
        <f aca="false">NORMSDIST(-P1357)</f>
        <v>0.0481185935972936</v>
      </c>
    </row>
    <row r="1358" customFormat="false" ht="12.8" hidden="false" customHeight="false" outlineLevel="0" collapsed="false">
      <c r="A1358" s="0" t="n">
        <v>0.996266637564457</v>
      </c>
      <c r="B1358" s="0" t="n">
        <v>-1.63622934656721</v>
      </c>
      <c r="C1358" s="0" t="n">
        <v>-0.25194182516227</v>
      </c>
      <c r="D1358" s="0" t="n">
        <v>-0.763270564469865</v>
      </c>
      <c r="E1358" s="0" t="n">
        <f aca="false" t="array" ref="E1358:H1358">MMULT(A1358:D1358,'Root matrix of resiudals'!$B$19:E$22)</f>
        <v>0.0390205944993539</v>
      </c>
      <c r="F1358" s="0" t="n">
        <v>-0.0454495090454257</v>
      </c>
      <c r="G1358" s="0" t="n">
        <v>-0.00957833941559281</v>
      </c>
      <c r="H1358" s="0" t="n">
        <v>-0.0131630787942275</v>
      </c>
      <c r="I1358" s="3" t="n">
        <f aca="false" t="array" ref="I1358:L1358">MMULT('t+2'!I1358:L1358,'input - gretl'!$B$3:$E$6)+MMULT('Point forecasts'!$P$4:$T$4,'input - gretl'!$B$9:$E$13)+MMULT('t+2'!Q1358:S1358,'input - gretl'!$B$14:$E$16)+E1358:H1358</f>
        <v>-0.039897211980816</v>
      </c>
      <c r="J1358" s="3" t="n">
        <v>-0.0917135797792817</v>
      </c>
      <c r="K1358" s="3" t="n">
        <v>-0.00764514795052816</v>
      </c>
      <c r="L1358" s="3" t="n">
        <v>-0.065991202261129</v>
      </c>
      <c r="M1358" s="0" t="n">
        <f aca="false">'t+2'!M1358+I1358</f>
        <v>0.0743986566619387</v>
      </c>
      <c r="N1358" s="0" t="n">
        <f aca="false">'t+2'!N1358+J1358</f>
        <v>-0.187385035977214</v>
      </c>
      <c r="O1358" s="0" t="n">
        <f aca="false">'t+2'!O1358+K1358</f>
        <v>2.38775776765191</v>
      </c>
      <c r="P1358" s="0" t="n">
        <f aca="false">'t+2'!P1358+L1358</f>
        <v>1.66274946928896</v>
      </c>
      <c r="Q1358" s="0" t="n">
        <f aca="false" t="array" ref="Q1358:S1358">MMULT(M1358:P1358,'input - gretl'!$B$19:$D$22)+MMULT('Point forecasts'!$J$5:$O$5,'input - gretl'!$B$23:$D$28)</f>
        <v>14.0724417637011</v>
      </c>
      <c r="R1358" s="0" t="n">
        <v>6.69667007798584</v>
      </c>
      <c r="S1358" s="0" t="n">
        <v>9.74998427718091</v>
      </c>
      <c r="U1358" s="10" t="n">
        <f aca="false">NORMSDIST(-M1358/'rhos computation'!$B$11)-EXP(M1358+'rhos computation'!$B$11^2/2)*NORMSDIST(-M1358/'rhos computation'!$B$11-'rhos computation'!$B$11)</f>
        <v>0.0232354787240889</v>
      </c>
      <c r="V1358" s="10" t="n">
        <f aca="false">NORMSDIST(-N1358/'rhos computation'!$B$23)-EXP(N1358+'rhos computation'!$B$23^2/2)*NORMSDIST(-N1358/'rhos computation'!$B$23-'rhos computation'!$B$23)</f>
        <v>0.169560939387561</v>
      </c>
      <c r="W1358" s="0" t="n">
        <f aca="false">NORMSDIST(-O1358)</f>
        <v>0.0084757552862956</v>
      </c>
      <c r="X1358" s="0" t="n">
        <f aca="false">NORMSDIST(-P1358)</f>
        <v>0.0481812976484103</v>
      </c>
    </row>
    <row r="1359" customFormat="false" ht="12.8" hidden="false" customHeight="false" outlineLevel="0" collapsed="false">
      <c r="A1359" s="0" t="n">
        <v>1.31117427161833</v>
      </c>
      <c r="B1359" s="0" t="n">
        <v>1.14237278082905</v>
      </c>
      <c r="C1359" s="0" t="n">
        <v>-1.18136092180956</v>
      </c>
      <c r="D1359" s="0" t="n">
        <v>-0.236007873344038</v>
      </c>
      <c r="E1359" s="0" t="n">
        <f aca="false" t="array" ref="E1359:H1359">MMULT(A1359:D1359,'Root matrix of resiudals'!$B$19:E$22)</f>
        <v>0.0574729236397333</v>
      </c>
      <c r="F1359" s="0" t="n">
        <v>0.031351768915896</v>
      </c>
      <c r="G1359" s="0" t="n">
        <v>-0.0135872307465942</v>
      </c>
      <c r="H1359" s="0" t="n">
        <v>-0.00560970135244831</v>
      </c>
      <c r="I1359" s="3" t="n">
        <f aca="false" t="array" ref="I1359:L1359">MMULT('t+2'!I1359:L1359,'input - gretl'!$B$3:$E$6)+MMULT('Point forecasts'!$P$4:$T$4,'input - gretl'!$B$9:$E$13)+MMULT('t+2'!Q1359:S1359,'input - gretl'!$B$14:$E$16)+E1359:H1359</f>
        <v>0.0342347868947841</v>
      </c>
      <c r="J1359" s="3" t="n">
        <v>-0.0268358370657873</v>
      </c>
      <c r="K1359" s="3" t="n">
        <v>0.0121377006104924</v>
      </c>
      <c r="L1359" s="3" t="n">
        <v>-0.0401759493867928</v>
      </c>
      <c r="M1359" s="0" t="n">
        <f aca="false">'t+2'!M1359+I1359</f>
        <v>0.213397177825598</v>
      </c>
      <c r="N1359" s="0" t="n">
        <f aca="false">'t+2'!N1359+J1359</f>
        <v>-0.0214609965198783</v>
      </c>
      <c r="O1359" s="0" t="n">
        <f aca="false">'t+2'!O1359+K1359</f>
        <v>2.47778899187548</v>
      </c>
      <c r="P1359" s="0" t="n">
        <f aca="false">'t+2'!P1359+L1359</f>
        <v>1.6961318016388</v>
      </c>
      <c r="Q1359" s="0" t="n">
        <f aca="false" t="array" ref="Q1359:S1359">MMULT(M1359:P1359,'input - gretl'!$B$19:$D$22)+MMULT('Point forecasts'!$J$5:$O$5,'input - gretl'!$B$23:$D$28)</f>
        <v>14.2114402848647</v>
      </c>
      <c r="R1359" s="0" t="n">
        <v>6.86259411744317</v>
      </c>
      <c r="S1359" s="0" t="n">
        <v>9.80826723422316</v>
      </c>
      <c r="U1359" s="10" t="n">
        <f aca="false">NORMSDIST(-M1359/'rhos computation'!$B$11)-EXP(M1359+'rhos computation'!$B$11^2/2)*NORMSDIST(-M1359/'rhos computation'!$B$11-'rhos computation'!$B$11)</f>
        <v>0.00320349190272905</v>
      </c>
      <c r="V1359" s="10" t="n">
        <f aca="false">NORMSDIST(-N1359/'rhos computation'!$B$23)-EXP(N1359+'rhos computation'!$B$23^2/2)*NORMSDIST(-N1359/'rhos computation'!$B$23-'rhos computation'!$B$23)</f>
        <v>0.0334928014082029</v>
      </c>
      <c r="W1359" s="0" t="n">
        <f aca="false">NORMSDIST(-O1359)</f>
        <v>0.0066099650747645</v>
      </c>
      <c r="X1359" s="0" t="n">
        <f aca="false">NORMSDIST(-P1359)</f>
        <v>0.0449304611246494</v>
      </c>
    </row>
    <row r="1360" customFormat="false" ht="12.8" hidden="false" customHeight="false" outlineLevel="0" collapsed="false">
      <c r="A1360" s="0" t="n">
        <v>-1.57447369881708</v>
      </c>
      <c r="B1360" s="0" t="n">
        <v>0.0481938126298518</v>
      </c>
      <c r="C1360" s="0" t="n">
        <v>-0.661209560190077</v>
      </c>
      <c r="D1360" s="0" t="n">
        <v>1.28367332268675</v>
      </c>
      <c r="E1360" s="0" t="n">
        <f aca="false" t="array" ref="E1360:H1360">MMULT(A1360:D1360,'Root matrix of resiudals'!$B$19:E$22)</f>
        <v>-0.0687513034723411</v>
      </c>
      <c r="F1360" s="0" t="n">
        <v>-0.0044777045846406</v>
      </c>
      <c r="G1360" s="0" t="n">
        <v>-0.0109576152825651</v>
      </c>
      <c r="H1360" s="0" t="n">
        <v>0.0206790257757338</v>
      </c>
      <c r="I1360" s="3" t="n">
        <f aca="false" t="array" ref="I1360:L1360">MMULT('t+2'!I1360:L1360,'input - gretl'!$B$3:$E$6)+MMULT('Point forecasts'!$P$4:$T$4,'input - gretl'!$B$9:$E$13)+MMULT('t+2'!Q1360:S1360,'input - gretl'!$B$14:$E$16)+E1360:H1360</f>
        <v>-0.0707228662766824</v>
      </c>
      <c r="J1360" s="3" t="n">
        <v>-0.00635688429441563</v>
      </c>
      <c r="K1360" s="3" t="n">
        <v>0.00544684501451015</v>
      </c>
      <c r="L1360" s="3" t="n">
        <v>-0.0135513885839047</v>
      </c>
      <c r="M1360" s="0" t="n">
        <f aca="false">'t+2'!M1360+I1360</f>
        <v>0.0506117599005693</v>
      </c>
      <c r="N1360" s="0" t="n">
        <f aca="false">'t+2'!N1360+J1360</f>
        <v>-0.0716171440547353</v>
      </c>
      <c r="O1360" s="0" t="n">
        <f aca="false">'t+2'!O1360+K1360</f>
        <v>2.4785200158233</v>
      </c>
      <c r="P1360" s="0" t="n">
        <f aca="false">'t+2'!P1360+L1360</f>
        <v>1.70114704207464</v>
      </c>
      <c r="Q1360" s="0" t="n">
        <f aca="false" t="array" ref="Q1360:S1360">MMULT(M1360:P1360,'input - gretl'!$B$19:$D$22)+MMULT('Point forecasts'!$J$5:$O$5,'input - gretl'!$B$23:$D$28)</f>
        <v>14.0486548669397</v>
      </c>
      <c r="R1360" s="0" t="n">
        <v>6.81243796990832</v>
      </c>
      <c r="S1360" s="0" t="n">
        <v>9.80422851375448</v>
      </c>
      <c r="U1360" s="10" t="n">
        <f aca="false">NORMSDIST(-M1360/'rhos computation'!$B$11)-EXP(M1360+'rhos computation'!$B$11^2/2)*NORMSDIST(-M1360/'rhos computation'!$B$11-'rhos computation'!$B$11)</f>
        <v>0.030280473268663</v>
      </c>
      <c r="V1360" s="10" t="n">
        <f aca="false">NORMSDIST(-N1360/'rhos computation'!$B$23)-EXP(N1360+'rhos computation'!$B$23^2/2)*NORMSDIST(-N1360/'rhos computation'!$B$23-'rhos computation'!$B$23)</f>
        <v>0.0704383818340734</v>
      </c>
      <c r="W1360" s="0" t="n">
        <f aca="false">NORMSDIST(-O1360)</f>
        <v>0.00659643543349154</v>
      </c>
      <c r="X1360" s="0" t="n">
        <f aca="false">NORMSDIST(-P1360)</f>
        <v>0.0444576896447566</v>
      </c>
    </row>
    <row r="1361" customFormat="false" ht="12.8" hidden="false" customHeight="false" outlineLevel="0" collapsed="false">
      <c r="A1361" s="0" t="n">
        <v>0.0961084745027544</v>
      </c>
      <c r="B1361" s="0" t="n">
        <v>2.29881402424422</v>
      </c>
      <c r="C1361" s="0" t="n">
        <v>-0.464360951800755</v>
      </c>
      <c r="D1361" s="0" t="n">
        <v>0.457340739315448</v>
      </c>
      <c r="E1361" s="0" t="n">
        <f aca="false" t="array" ref="E1361:H1361">MMULT(A1361:D1361,'Root matrix of resiudals'!$B$19:E$22)</f>
        <v>0.00857977679247099</v>
      </c>
      <c r="F1361" s="0" t="n">
        <v>0.0642624515125155</v>
      </c>
      <c r="G1361" s="0" t="n">
        <v>0.00141276940588158</v>
      </c>
      <c r="H1361" s="0" t="n">
        <v>0.00700363047127304</v>
      </c>
      <c r="I1361" s="3" t="n">
        <f aca="false" t="array" ref="I1361:L1361">MMULT('t+2'!I1361:L1361,'input - gretl'!$B$3:$E$6)+MMULT('Point forecasts'!$P$4:$T$4,'input - gretl'!$B$9:$E$13)+MMULT('t+2'!Q1361:S1361,'input - gretl'!$B$14:$E$16)+E1361:H1361</f>
        <v>-0.0341072570992663</v>
      </c>
      <c r="J1361" s="3" t="n">
        <v>0.0303947861006314</v>
      </c>
      <c r="K1361" s="3" t="n">
        <v>0.0140320584203085</v>
      </c>
      <c r="L1361" s="3" t="n">
        <v>-0.0382606795503389</v>
      </c>
      <c r="M1361" s="0" t="n">
        <f aca="false">'t+2'!M1361+I1361</f>
        <v>0.0564472108000969</v>
      </c>
      <c r="N1361" s="0" t="n">
        <f aca="false">'t+2'!N1361+J1361</f>
        <v>-0.0322303263873801</v>
      </c>
      <c r="O1361" s="0" t="n">
        <f aca="false">'t+2'!O1361+K1361</f>
        <v>2.43375052486931</v>
      </c>
      <c r="P1361" s="0" t="n">
        <f aca="false">'t+2'!P1361+L1361</f>
        <v>1.6798844947645</v>
      </c>
      <c r="Q1361" s="0" t="n">
        <f aca="false" t="array" ref="Q1361:S1361">MMULT(M1361:P1361,'input - gretl'!$B$19:$D$22)+MMULT('Point forecasts'!$J$5:$O$5,'input - gretl'!$B$23:$D$28)</f>
        <v>14.0544903178392</v>
      </c>
      <c r="R1361" s="0" t="n">
        <v>6.85182478757567</v>
      </c>
      <c r="S1361" s="0" t="n">
        <v>9.7796807684198</v>
      </c>
      <c r="U1361" s="10" t="n">
        <f aca="false">NORMSDIST(-M1361/'rhos computation'!$B$11)-EXP(M1361+'rhos computation'!$B$11^2/2)*NORMSDIST(-M1361/'rhos computation'!$B$11-'rhos computation'!$B$11)</f>
        <v>0.0284286400770043</v>
      </c>
      <c r="V1361" s="10" t="n">
        <f aca="false">NORMSDIST(-N1361/'rhos computation'!$B$23)-EXP(N1361+'rhos computation'!$B$23^2/2)*NORMSDIST(-N1361/'rhos computation'!$B$23-'rhos computation'!$B$23)</f>
        <v>0.0404463747075984</v>
      </c>
      <c r="W1361" s="0" t="n">
        <f aca="false">NORMSDIST(-O1361)</f>
        <v>0.00747164522519645</v>
      </c>
      <c r="X1361" s="0" t="n">
        <f aca="false">NORMSDIST(-P1361)</f>
        <v>0.0464898955654202</v>
      </c>
    </row>
    <row r="1362" customFormat="false" ht="12.8" hidden="false" customHeight="false" outlineLevel="0" collapsed="false">
      <c r="A1362" s="0" t="n">
        <v>-2.01940300905963</v>
      </c>
      <c r="B1362" s="0" t="n">
        <v>0.397548602729127</v>
      </c>
      <c r="C1362" s="0" t="n">
        <v>-0.862764046832455</v>
      </c>
      <c r="D1362" s="0" t="n">
        <v>-0.969408623090262</v>
      </c>
      <c r="E1362" s="0" t="n">
        <f aca="false" t="array" ref="E1362:H1362">MMULT(A1362:D1362,'Root matrix of resiudals'!$B$19:E$22)</f>
        <v>-0.0864360618473992</v>
      </c>
      <c r="F1362" s="0" t="n">
        <v>0.00362508581903521</v>
      </c>
      <c r="G1362" s="0" t="n">
        <v>-0.0160814204764147</v>
      </c>
      <c r="H1362" s="0" t="n">
        <v>-0.0159193984992848</v>
      </c>
      <c r="I1362" s="3" t="n">
        <f aca="false" t="array" ref="I1362:L1362">MMULT('t+2'!I1362:L1362,'input - gretl'!$B$3:$E$6)+MMULT('Point forecasts'!$P$4:$T$4,'input - gretl'!$B$9:$E$13)+MMULT('t+2'!Q1362:S1362,'input - gretl'!$B$14:$E$16)+E1362:H1362</f>
        <v>-0.131225654726774</v>
      </c>
      <c r="J1362" s="3" t="n">
        <v>-0.0281145809311918</v>
      </c>
      <c r="K1362" s="3" t="n">
        <v>-0.00150436564340017</v>
      </c>
      <c r="L1362" s="3" t="n">
        <v>-0.0715621817533142</v>
      </c>
      <c r="M1362" s="0" t="n">
        <f aca="false">'t+2'!M1362+I1362</f>
        <v>-0.00515903491298644</v>
      </c>
      <c r="N1362" s="0" t="n">
        <f aca="false">'t+2'!N1362+J1362</f>
        <v>-0.109537397681941</v>
      </c>
      <c r="O1362" s="0" t="n">
        <f aca="false">'t+2'!O1362+K1362</f>
        <v>2.43465847675692</v>
      </c>
      <c r="P1362" s="0" t="n">
        <f aca="false">'t+2'!P1362+L1362</f>
        <v>1.7014732105915</v>
      </c>
      <c r="Q1362" s="0" t="n">
        <f aca="false" t="array" ref="Q1362:S1362">MMULT(M1362:P1362,'input - gretl'!$B$19:$D$22)+MMULT('Point forecasts'!$J$5:$O$5,'input - gretl'!$B$23:$D$28)</f>
        <v>13.9928840721261</v>
      </c>
      <c r="R1362" s="0" t="n">
        <v>6.77451771628111</v>
      </c>
      <c r="S1362" s="0" t="n">
        <v>9.76005677212014</v>
      </c>
      <c r="U1362" s="10" t="n">
        <f aca="false">NORMSDIST(-M1362/'rhos computation'!$B$11)-EXP(M1362+'rhos computation'!$B$11^2/2)*NORMSDIST(-M1362/'rhos computation'!$B$11-'rhos computation'!$B$11)</f>
        <v>0.0522197011518314</v>
      </c>
      <c r="V1362" s="10" t="n">
        <f aca="false">NORMSDIST(-N1362/'rhos computation'!$B$23)-EXP(N1362+'rhos computation'!$B$23^2/2)*NORMSDIST(-N1362/'rhos computation'!$B$23-'rhos computation'!$B$23)</f>
        <v>0.102894607061928</v>
      </c>
      <c r="W1362" s="0" t="n">
        <f aca="false">NORMSDIST(-O1362)</f>
        <v>0.00745292551013089</v>
      </c>
      <c r="X1362" s="0" t="n">
        <f aca="false">NORMSDIST(-P1362)</f>
        <v>0.0444270820683619</v>
      </c>
    </row>
    <row r="1363" customFormat="false" ht="12.8" hidden="false" customHeight="false" outlineLevel="0" collapsed="false">
      <c r="A1363" s="0" t="n">
        <v>1.25912722940393</v>
      </c>
      <c r="B1363" s="0" t="n">
        <v>1.2390336100174</v>
      </c>
      <c r="C1363" s="0" t="n">
        <v>1.40411802430795</v>
      </c>
      <c r="D1363" s="0" t="n">
        <v>-0.299067537849919</v>
      </c>
      <c r="E1363" s="0" t="n">
        <f aca="false" t="array" ref="E1363:H1363">MMULT(A1363:D1363,'Root matrix of resiudals'!$B$19:E$22)</f>
        <v>0.0586768250828565</v>
      </c>
      <c r="F1363" s="0" t="n">
        <v>0.0432745484083262</v>
      </c>
      <c r="G1363" s="0" t="n">
        <v>0.0282897442541167</v>
      </c>
      <c r="H1363" s="0" t="n">
        <v>-0.00364568881850495</v>
      </c>
      <c r="I1363" s="3" t="n">
        <f aca="false" t="array" ref="I1363:L1363">MMULT('t+2'!I1363:L1363,'input - gretl'!$B$3:$E$6)+MMULT('Point forecasts'!$P$4:$T$4,'input - gretl'!$B$9:$E$13)+MMULT('t+2'!Q1363:S1363,'input - gretl'!$B$14:$E$16)+E1363:H1363</f>
        <v>0.00986956212482977</v>
      </c>
      <c r="J1363" s="3" t="n">
        <v>-0.000997803582484393</v>
      </c>
      <c r="K1363" s="3" t="n">
        <v>0.0577337502936159</v>
      </c>
      <c r="L1363" s="3" t="n">
        <v>-0.0381764882006261</v>
      </c>
      <c r="M1363" s="0" t="n">
        <f aca="false">'t+2'!M1363+I1363</f>
        <v>0.173652598717595</v>
      </c>
      <c r="N1363" s="0" t="n">
        <f aca="false">'t+2'!N1363+J1363</f>
        <v>-0.00469961445564992</v>
      </c>
      <c r="O1363" s="0" t="n">
        <f aca="false">'t+2'!O1363+K1363</f>
        <v>2.50958338691063</v>
      </c>
      <c r="P1363" s="0" t="n">
        <f aca="false">'t+2'!P1363+L1363</f>
        <v>1.69230444327524</v>
      </c>
      <c r="Q1363" s="0" t="n">
        <f aca="false" t="array" ref="Q1363:S1363">MMULT(M1363:P1363,'input - gretl'!$B$19:$D$22)+MMULT('Point forecasts'!$J$5:$O$5,'input - gretl'!$B$23:$D$28)</f>
        <v>14.1716957057567</v>
      </c>
      <c r="R1363" s="0" t="n">
        <v>6.8793554995074</v>
      </c>
      <c r="S1363" s="0" t="n">
        <v>9.84370163842998</v>
      </c>
      <c r="U1363" s="10" t="n">
        <f aca="false">NORMSDIST(-M1363/'rhos computation'!$B$11)-EXP(M1363+'rhos computation'!$B$11^2/2)*NORMSDIST(-M1363/'rhos computation'!$B$11-'rhos computation'!$B$11)</f>
        <v>0.00611318514908879</v>
      </c>
      <c r="V1363" s="10" t="n">
        <f aca="false">NORMSDIST(-N1363/'rhos computation'!$B$23)-EXP(N1363+'rhos computation'!$B$23^2/2)*NORMSDIST(-N1363/'rhos computation'!$B$23-'rhos computation'!$B$23)</f>
        <v>0.0240614096441162</v>
      </c>
      <c r="W1363" s="0" t="n">
        <f aca="false">NORMSDIST(-O1363)</f>
        <v>0.00604368366863806</v>
      </c>
      <c r="X1363" s="0" t="n">
        <f aca="false">NORMSDIST(-P1363)</f>
        <v>0.0452939705430903</v>
      </c>
    </row>
    <row r="1364" customFormat="false" ht="12.8" hidden="false" customHeight="false" outlineLevel="0" collapsed="false">
      <c r="A1364" s="0" t="n">
        <v>-1.6910391562174</v>
      </c>
      <c r="B1364" s="0" t="n">
        <v>0.437939171568118</v>
      </c>
      <c r="C1364" s="0" t="n">
        <v>-0.606727604290724</v>
      </c>
      <c r="D1364" s="0" t="n">
        <v>0.397020304480139</v>
      </c>
      <c r="E1364" s="0" t="n">
        <f aca="false" t="array" ref="E1364:H1364">MMULT(A1364:D1364,'Root matrix of resiudals'!$B$19:E$22)</f>
        <v>-0.0724632163416555</v>
      </c>
      <c r="F1364" s="0" t="n">
        <v>0.00653162240238414</v>
      </c>
      <c r="G1364" s="0" t="n">
        <v>-0.0098396922013203</v>
      </c>
      <c r="H1364" s="0" t="n">
        <v>0.00642387281009818</v>
      </c>
      <c r="I1364" s="3" t="n">
        <f aca="false" t="array" ref="I1364:L1364">MMULT('t+2'!I1364:L1364,'input - gretl'!$B$3:$E$6)+MMULT('Point forecasts'!$P$4:$T$4,'input - gretl'!$B$9:$E$13)+MMULT('t+2'!Q1364:S1364,'input - gretl'!$B$14:$E$16)+E1364:H1364</f>
        <v>-0.129796919098559</v>
      </c>
      <c r="J1364" s="3" t="n">
        <v>-0.064531971250956</v>
      </c>
      <c r="K1364" s="3" t="n">
        <v>0.00221213303546065</v>
      </c>
      <c r="L1364" s="3" t="n">
        <v>-0.0482480549527048</v>
      </c>
      <c r="M1364" s="0" t="n">
        <f aca="false">'t+2'!M1364+I1364</f>
        <v>-0.00444300618364463</v>
      </c>
      <c r="N1364" s="0" t="n">
        <f aca="false">'t+2'!N1364+J1364</f>
        <v>-0.115693115605836</v>
      </c>
      <c r="O1364" s="0" t="n">
        <f aca="false">'t+2'!O1364+K1364</f>
        <v>2.4151267323649</v>
      </c>
      <c r="P1364" s="0" t="n">
        <f aca="false">'t+2'!P1364+L1364</f>
        <v>1.72005327075144</v>
      </c>
      <c r="Q1364" s="0" t="n">
        <f aca="false" t="array" ref="Q1364:S1364">MMULT(M1364:P1364,'input - gretl'!$B$19:$D$22)+MMULT('Point forecasts'!$J$5:$O$5,'input - gretl'!$B$23:$D$28)</f>
        <v>13.9936001008555</v>
      </c>
      <c r="R1364" s="0" t="n">
        <v>6.76836199835722</v>
      </c>
      <c r="S1364" s="0" t="n">
        <v>9.72285446151301</v>
      </c>
      <c r="U1364" s="10" t="n">
        <f aca="false">NORMSDIST(-M1364/'rhos computation'!$B$11)-EXP(M1364+'rhos computation'!$B$11^2/2)*NORMSDIST(-M1364/'rhos computation'!$B$11-'rhos computation'!$B$11)</f>
        <v>0.0518888590868328</v>
      </c>
      <c r="V1364" s="10" t="n">
        <f aca="false">NORMSDIST(-N1364/'rhos computation'!$B$23)-EXP(N1364+'rhos computation'!$B$23^2/2)*NORMSDIST(-N1364/'rhos computation'!$B$23-'rhos computation'!$B$23)</f>
        <v>0.108258551717977</v>
      </c>
      <c r="W1364" s="0" t="n">
        <f aca="false">NORMSDIST(-O1364)</f>
        <v>0.00786486781453812</v>
      </c>
      <c r="X1364" s="0" t="n">
        <f aca="false">NORMSDIST(-P1364)</f>
        <v>0.0427113793954646</v>
      </c>
    </row>
    <row r="1365" customFormat="false" ht="12.8" hidden="false" customHeight="false" outlineLevel="0" collapsed="false">
      <c r="A1365" s="0" t="n">
        <v>-0.649450508703702</v>
      </c>
      <c r="B1365" s="0" t="n">
        <v>-1.44589308118438</v>
      </c>
      <c r="C1365" s="0" t="n">
        <v>0.369047922108754</v>
      </c>
      <c r="D1365" s="0" t="n">
        <v>-0.0222484885457469</v>
      </c>
      <c r="E1365" s="0" t="n">
        <f aca="false" t="array" ref="E1365:H1365">MMULT(A1365:D1365,'Root matrix of resiudals'!$B$19:E$22)</f>
        <v>-0.030673799604542</v>
      </c>
      <c r="F1365" s="0" t="n">
        <v>-0.0414592048096302</v>
      </c>
      <c r="G1365" s="0" t="n">
        <v>-7.17249982739128E-005</v>
      </c>
      <c r="H1365" s="0" t="n">
        <v>0.000215358566746982</v>
      </c>
      <c r="I1365" s="3" t="n">
        <f aca="false" t="array" ref="I1365:L1365">MMULT('t+2'!I1365:L1365,'input - gretl'!$B$3:$E$6)+MMULT('Point forecasts'!$P$4:$T$4,'input - gretl'!$B$9:$E$13)+MMULT('t+2'!Q1365:S1365,'input - gretl'!$B$14:$E$16)+E1365:H1365</f>
        <v>-0.128675575087292</v>
      </c>
      <c r="J1365" s="3" t="n">
        <v>-0.0967280326299329</v>
      </c>
      <c r="K1365" s="3" t="n">
        <v>0.0135712238516077</v>
      </c>
      <c r="L1365" s="3" t="n">
        <v>-0.0366421445522918</v>
      </c>
      <c r="M1365" s="0" t="n">
        <f aca="false">'t+2'!M1365+I1365</f>
        <v>0.0409605964365728</v>
      </c>
      <c r="N1365" s="0" t="n">
        <f aca="false">'t+2'!N1365+J1365</f>
        <v>-0.13691331039099</v>
      </c>
      <c r="O1365" s="0" t="n">
        <f aca="false">'t+2'!O1365+K1365</f>
        <v>2.45013224286146</v>
      </c>
      <c r="P1365" s="0" t="n">
        <f aca="false">'t+2'!P1365+L1365</f>
        <v>1.69323100684863</v>
      </c>
      <c r="Q1365" s="0" t="n">
        <f aca="false" t="array" ref="Q1365:S1365">MMULT(M1365:P1365,'input - gretl'!$B$19:$D$22)+MMULT('Point forecasts'!$J$5:$O$5,'input - gretl'!$B$23:$D$28)</f>
        <v>14.0390037034757</v>
      </c>
      <c r="R1365" s="0" t="n">
        <v>6.74714180357206</v>
      </c>
      <c r="S1365" s="0" t="n">
        <v>9.78336928609434</v>
      </c>
      <c r="U1365" s="10" t="n">
        <f aca="false">NORMSDIST(-M1365/'rhos computation'!$B$11)-EXP(M1365+'rhos computation'!$B$11^2/2)*NORMSDIST(-M1365/'rhos computation'!$B$11-'rhos computation'!$B$11)</f>
        <v>0.0335242455603637</v>
      </c>
      <c r="V1365" s="10" t="n">
        <f aca="false">NORMSDIST(-N1365/'rhos computation'!$B$23)-EXP(N1365+'rhos computation'!$B$23^2/2)*NORMSDIST(-N1365/'rhos computation'!$B$23-'rhos computation'!$B$23)</f>
        <v>0.126708778924135</v>
      </c>
      <c r="W1365" s="0" t="n">
        <f aca="false">NORMSDIST(-O1365)</f>
        <v>0.00714018781170052</v>
      </c>
      <c r="X1365" s="0" t="n">
        <f aca="false">NORMSDIST(-P1365)</f>
        <v>0.0452057523768621</v>
      </c>
    </row>
    <row r="1366" customFormat="false" ht="12.8" hidden="false" customHeight="false" outlineLevel="0" collapsed="false">
      <c r="A1366" s="0" t="n">
        <v>1.25158409041479</v>
      </c>
      <c r="B1366" s="0" t="n">
        <v>-1.57422926589505</v>
      </c>
      <c r="C1366" s="0" t="n">
        <v>-1.13975913759108</v>
      </c>
      <c r="D1366" s="0" t="n">
        <v>0.951449532499353</v>
      </c>
      <c r="E1366" s="0" t="n">
        <f aca="false" t="array" ref="E1366:H1366">MMULT(A1366:D1366,'Root matrix of resiudals'!$B$19:E$22)</f>
        <v>0.0483619358592773</v>
      </c>
      <c r="F1366" s="0" t="n">
        <v>-0.0461749839309948</v>
      </c>
      <c r="G1366" s="0" t="n">
        <v>-0.0213842238099621</v>
      </c>
      <c r="H1366" s="0" t="n">
        <v>0.0135513284895217</v>
      </c>
      <c r="I1366" s="3" t="n">
        <f aca="false" t="array" ref="I1366:L1366">MMULT('t+2'!I1366:L1366,'input - gretl'!$B$3:$E$6)+MMULT('Point forecasts'!$P$4:$T$4,'input - gretl'!$B$9:$E$13)+MMULT('t+2'!Q1366:S1366,'input - gretl'!$B$14:$E$16)+E1366:H1366</f>
        <v>0.00437146776655389</v>
      </c>
      <c r="J1366" s="3" t="n">
        <v>-0.0951655694122913</v>
      </c>
      <c r="K1366" s="3" t="n">
        <v>-0.00344900831786305</v>
      </c>
      <c r="L1366" s="3" t="n">
        <v>-0.0370199217567386</v>
      </c>
      <c r="M1366" s="0" t="n">
        <f aca="false">'t+2'!M1366+I1366</f>
        <v>0.126278214168478</v>
      </c>
      <c r="N1366" s="0" t="n">
        <f aca="false">'t+2'!N1366+J1366</f>
        <v>-0.146177397851486</v>
      </c>
      <c r="O1366" s="0" t="n">
        <f aca="false">'t+2'!O1366+K1366</f>
        <v>2.43192778540505</v>
      </c>
      <c r="P1366" s="0" t="n">
        <f aca="false">'t+2'!P1366+L1366</f>
        <v>1.73321823074579</v>
      </c>
      <c r="Q1366" s="0" t="n">
        <f aca="false" t="array" ref="Q1366:S1366">MMULT(M1366:P1366,'input - gretl'!$B$19:$D$22)+MMULT('Point forecasts'!$J$5:$O$5,'input - gretl'!$B$23:$D$28)</f>
        <v>14.1243213212076</v>
      </c>
      <c r="R1366" s="0" t="n">
        <v>6.73787771611157</v>
      </c>
      <c r="S1366" s="0" t="n">
        <v>9.72713497935053</v>
      </c>
      <c r="U1366" s="10" t="n">
        <f aca="false">NORMSDIST(-M1366/'rhos computation'!$B$11)-EXP(M1366+'rhos computation'!$B$11^2/2)*NORMSDIST(-M1366/'rhos computation'!$B$11-'rhos computation'!$B$11)</f>
        <v>0.0121305922866632</v>
      </c>
      <c r="V1366" s="10" t="n">
        <f aca="false">NORMSDIST(-N1366/'rhos computation'!$B$23)-EXP(N1366+'rhos computation'!$B$23^2/2)*NORMSDIST(-N1366/'rhos computation'!$B$23-'rhos computation'!$B$23)</f>
        <v>0.134705280758033</v>
      </c>
      <c r="W1366" s="0" t="n">
        <f aca="false">NORMSDIST(-O1366)</f>
        <v>0.00750935068170117</v>
      </c>
      <c r="X1366" s="0" t="n">
        <f aca="false">NORMSDIST(-P1366)</f>
        <v>0.0415284439433424</v>
      </c>
    </row>
    <row r="1367" customFormat="false" ht="12.8" hidden="false" customHeight="false" outlineLevel="0" collapsed="false">
      <c r="A1367" s="0" t="n">
        <v>1.26878187581499</v>
      </c>
      <c r="B1367" s="0" t="n">
        <v>-1.23674804093637</v>
      </c>
      <c r="C1367" s="0" t="n">
        <v>0.768244571678029</v>
      </c>
      <c r="D1367" s="0" t="n">
        <v>-1.1516234542621</v>
      </c>
      <c r="E1367" s="0" t="n">
        <f aca="false" t="array" ref="E1367:H1367">MMULT(A1367:D1367,'Root matrix of resiudals'!$B$19:E$22)</f>
        <v>0.053026234761831</v>
      </c>
      <c r="F1367" s="0" t="n">
        <v>-0.0297810320200737</v>
      </c>
      <c r="G1367" s="0" t="n">
        <v>0.00818872972136263</v>
      </c>
      <c r="H1367" s="0" t="n">
        <v>-0.0183746555405245</v>
      </c>
      <c r="I1367" s="3" t="n">
        <f aca="false" t="array" ref="I1367:L1367">MMULT('t+2'!I1367:L1367,'input - gretl'!$B$3:$E$6)+MMULT('Point forecasts'!$P$4:$T$4,'input - gretl'!$B$9:$E$13)+MMULT('t+2'!Q1367:S1367,'input - gretl'!$B$14:$E$16)+E1367:H1367</f>
        <v>-0.0183977756167372</v>
      </c>
      <c r="J1367" s="3" t="n">
        <v>-0.0383390183312947</v>
      </c>
      <c r="K1367" s="3" t="n">
        <v>0.0268902545811195</v>
      </c>
      <c r="L1367" s="3" t="n">
        <v>-0.0689373246748251</v>
      </c>
      <c r="M1367" s="0" t="n">
        <f aca="false">'t+2'!M1367+I1367</f>
        <v>0.159106880663548</v>
      </c>
      <c r="N1367" s="0" t="n">
        <f aca="false">'t+2'!N1367+J1367</f>
        <v>-0.124110448768589</v>
      </c>
      <c r="O1367" s="0" t="n">
        <f aca="false">'t+2'!O1367+K1367</f>
        <v>2.44362666196559</v>
      </c>
      <c r="P1367" s="0" t="n">
        <f aca="false">'t+2'!P1367+L1367</f>
        <v>1.64697657504085</v>
      </c>
      <c r="Q1367" s="0" t="n">
        <f aca="false" t="array" ref="Q1367:S1367">MMULT(M1367:P1367,'input - gretl'!$B$19:$D$22)+MMULT('Point forecasts'!$J$5:$O$5,'input - gretl'!$B$23:$D$28)</f>
        <v>14.1571499877027</v>
      </c>
      <c r="R1367" s="0" t="n">
        <v>6.75994466519446</v>
      </c>
      <c r="S1367" s="0" t="n">
        <v>9.82085398256925</v>
      </c>
      <c r="U1367" s="10" t="n">
        <f aca="false">NORMSDIST(-M1367/'rhos computation'!$B$11)-EXP(M1367+'rhos computation'!$B$11^2/2)*NORMSDIST(-M1367/'rhos computation'!$B$11-'rhos computation'!$B$11)</f>
        <v>0.00761790625904175</v>
      </c>
      <c r="V1367" s="10" t="n">
        <f aca="false">NORMSDIST(-N1367/'rhos computation'!$B$23)-EXP(N1367+'rhos computation'!$B$23^2/2)*NORMSDIST(-N1367/'rhos computation'!$B$23-'rhos computation'!$B$23)</f>
        <v>0.115591587373595</v>
      </c>
      <c r="W1367" s="0" t="n">
        <f aca="false">NORMSDIST(-O1367)</f>
        <v>0.00727023227546919</v>
      </c>
      <c r="X1367" s="0" t="n">
        <f aca="false">NORMSDIST(-P1367)</f>
        <v>0.049781430391592</v>
      </c>
    </row>
    <row r="1368" customFormat="false" ht="12.8" hidden="false" customHeight="false" outlineLevel="0" collapsed="false">
      <c r="A1368" s="0" t="n">
        <v>-1.00486082488961</v>
      </c>
      <c r="B1368" s="0" t="n">
        <v>-0.757508702529496</v>
      </c>
      <c r="C1368" s="0" t="n">
        <v>0.663561057940444</v>
      </c>
      <c r="D1368" s="0" t="n">
        <v>2.59934580875877</v>
      </c>
      <c r="E1368" s="0" t="n">
        <f aca="false" t="array" ref="E1368:H1368">MMULT(A1368:D1368,'Root matrix of resiudals'!$B$19:E$22)</f>
        <v>-0.045003840833705</v>
      </c>
      <c r="F1368" s="0" t="n">
        <v>-0.02136575080434</v>
      </c>
      <c r="G1368" s="0" t="n">
        <v>0.00970942644291155</v>
      </c>
      <c r="H1368" s="0" t="n">
        <v>0.043274703741547</v>
      </c>
      <c r="I1368" s="3" t="n">
        <f aca="false" t="array" ref="I1368:L1368">MMULT('t+2'!I1368:L1368,'input - gretl'!$B$3:$E$6)+MMULT('Point forecasts'!$P$4:$T$4,'input - gretl'!$B$9:$E$13)+MMULT('t+2'!Q1368:S1368,'input - gretl'!$B$14:$E$16)+E1368:H1368</f>
        <v>-0.151160655711572</v>
      </c>
      <c r="J1368" s="3" t="n">
        <v>-0.0710836125071483</v>
      </c>
      <c r="K1368" s="3" t="n">
        <v>0.0218618118608664</v>
      </c>
      <c r="L1368" s="3" t="n">
        <v>0.00201644723168523</v>
      </c>
      <c r="M1368" s="0" t="n">
        <f aca="false">'t+2'!M1368+I1368</f>
        <v>0.0807369777558422</v>
      </c>
      <c r="N1368" s="0" t="n">
        <f aca="false">'t+2'!N1368+J1368</f>
        <v>-0.113328132785126</v>
      </c>
      <c r="O1368" s="0" t="n">
        <f aca="false">'t+2'!O1368+K1368</f>
        <v>2.43055914504377</v>
      </c>
      <c r="P1368" s="0" t="n">
        <f aca="false">'t+2'!P1368+L1368</f>
        <v>1.67126551692972</v>
      </c>
      <c r="Q1368" s="0" t="n">
        <f aca="false" t="array" ref="Q1368:S1368">MMULT(M1368:P1368,'input - gretl'!$B$19:$D$22)+MMULT('Point forecasts'!$J$5:$O$5,'input - gretl'!$B$23:$D$28)</f>
        <v>14.078780084795</v>
      </c>
      <c r="R1368" s="0" t="n">
        <v>6.77072698117793</v>
      </c>
      <c r="S1368" s="0" t="n">
        <v>9.78468646746403</v>
      </c>
      <c r="U1368" s="10" t="n">
        <f aca="false">NORMSDIST(-M1368/'rhos computation'!$B$11)-EXP(M1368+'rhos computation'!$B$11^2/2)*NORMSDIST(-M1368/'rhos computation'!$B$11-'rhos computation'!$B$11)</f>
        <v>0.0215780589329894</v>
      </c>
      <c r="V1368" s="10" t="n">
        <f aca="false">NORMSDIST(-N1368/'rhos computation'!$B$23)-EXP(N1368+'rhos computation'!$B$23^2/2)*NORMSDIST(-N1368/'rhos computation'!$B$23-'rhos computation'!$B$23)</f>
        <v>0.10619737458506</v>
      </c>
      <c r="W1368" s="0" t="n">
        <f aca="false">NORMSDIST(-O1368)</f>
        <v>0.00753777265476644</v>
      </c>
      <c r="X1368" s="0" t="n">
        <f aca="false">NORMSDIST(-P1368)</f>
        <v>0.0473346221762344</v>
      </c>
    </row>
    <row r="1369" customFormat="false" ht="12.8" hidden="false" customHeight="false" outlineLevel="0" collapsed="false">
      <c r="A1369" s="0" t="n">
        <v>-0.407203520368028</v>
      </c>
      <c r="B1369" s="0" t="n">
        <v>0.660168088726989</v>
      </c>
      <c r="C1369" s="0" t="n">
        <v>-0.496657690761254</v>
      </c>
      <c r="D1369" s="0" t="n">
        <v>0.530579958068522</v>
      </c>
      <c r="E1369" s="0" t="n">
        <f aca="false" t="array" ref="E1369:H1369">MMULT(A1369:D1369,'Root matrix of resiudals'!$B$19:E$22)</f>
        <v>-0.0167928120193953</v>
      </c>
      <c r="F1369" s="0" t="n">
        <v>0.0161920476991697</v>
      </c>
      <c r="G1369" s="0" t="n">
        <v>-0.00552902496455877</v>
      </c>
      <c r="H1369" s="0" t="n">
        <v>0.0082402227569219</v>
      </c>
      <c r="I1369" s="3" t="n">
        <f aca="false" t="array" ref="I1369:L1369">MMULT('t+2'!I1369:L1369,'input - gretl'!$B$3:$E$6)+MMULT('Point forecasts'!$P$4:$T$4,'input - gretl'!$B$9:$E$13)+MMULT('t+2'!Q1369:S1369,'input - gretl'!$B$14:$E$16)+E1369:H1369</f>
        <v>-0.103557526681601</v>
      </c>
      <c r="J1369" s="3" t="n">
        <v>-0.0257408158633364</v>
      </c>
      <c r="K1369" s="3" t="n">
        <v>-0.00619898189644131</v>
      </c>
      <c r="L1369" s="3" t="n">
        <v>-0.040273064673036</v>
      </c>
      <c r="M1369" s="0" t="n">
        <f aca="false">'t+2'!M1369+I1369</f>
        <v>-0.0475540560162648</v>
      </c>
      <c r="N1369" s="0" t="n">
        <f aca="false">'t+2'!N1369+J1369</f>
        <v>-0.119061331871473</v>
      </c>
      <c r="O1369" s="0" t="n">
        <f aca="false">'t+2'!O1369+K1369</f>
        <v>2.39948810299643</v>
      </c>
      <c r="P1369" s="0" t="n">
        <f aca="false">'t+2'!P1369+L1369</f>
        <v>1.68185306596566</v>
      </c>
      <c r="Q1369" s="0" t="n">
        <f aca="false" t="array" ref="Q1369:S1369">MMULT(M1369:P1369,'input - gretl'!$B$19:$D$22)+MMULT('Point forecasts'!$J$5:$O$5,'input - gretl'!$B$23:$D$28)</f>
        <v>13.9504890510229</v>
      </c>
      <c r="R1369" s="0" t="n">
        <v>6.76499378209158</v>
      </c>
      <c r="S1369" s="0" t="n">
        <v>9.74354613690605</v>
      </c>
      <c r="U1369" s="10" t="n">
        <f aca="false">NORMSDIST(-M1369/'rhos computation'!$B$11)-EXP(M1369+'rhos computation'!$B$11^2/2)*NORMSDIST(-M1369/'rhos computation'!$B$11-'rhos computation'!$B$11)</f>
        <v>0.0740065811271736</v>
      </c>
      <c r="V1369" s="10" t="n">
        <f aca="false">NORMSDIST(-N1369/'rhos computation'!$B$23)-EXP(N1369+'rhos computation'!$B$23^2/2)*NORMSDIST(-N1369/'rhos computation'!$B$23-'rhos computation'!$B$23)</f>
        <v>0.111193923835356</v>
      </c>
      <c r="W1369" s="0" t="n">
        <f aca="false">NORMSDIST(-O1369)</f>
        <v>0.00820900666181012</v>
      </c>
      <c r="X1369" s="0" t="n">
        <f aca="false">NORMSDIST(-P1369)</f>
        <v>0.0462986678178966</v>
      </c>
    </row>
    <row r="1370" customFormat="false" ht="12.8" hidden="false" customHeight="false" outlineLevel="0" collapsed="false">
      <c r="A1370" s="0" t="n">
        <v>-0.812887359972309</v>
      </c>
      <c r="B1370" s="0" t="n">
        <v>0.959433300323668</v>
      </c>
      <c r="C1370" s="0" t="n">
        <v>1.55647202460435</v>
      </c>
      <c r="D1370" s="0" t="n">
        <v>0.554712277503718</v>
      </c>
      <c r="E1370" s="0" t="n">
        <f aca="false" t="array" ref="E1370:H1370">MMULT(A1370:D1370,'Root matrix of resiudals'!$B$19:E$22)</f>
        <v>-0.03099381451328</v>
      </c>
      <c r="F1370" s="0" t="n">
        <v>0.0311973220116874</v>
      </c>
      <c r="G1370" s="0" t="n">
        <v>0.028159274281716</v>
      </c>
      <c r="H1370" s="0" t="n">
        <v>0.0111581443416175</v>
      </c>
      <c r="I1370" s="3" t="n">
        <f aca="false" t="array" ref="I1370:L1370">MMULT('t+2'!I1370:L1370,'input - gretl'!$B$3:$E$6)+MMULT('Point forecasts'!$P$4:$T$4,'input - gretl'!$B$9:$E$13)+MMULT('t+2'!Q1370:S1370,'input - gretl'!$B$14:$E$16)+E1370:H1370</f>
        <v>-0.103230730079214</v>
      </c>
      <c r="J1370" s="3" t="n">
        <v>-0.00849788129643406</v>
      </c>
      <c r="K1370" s="3" t="n">
        <v>0.037348213894761</v>
      </c>
      <c r="L1370" s="3" t="n">
        <v>-0.0408195192874955</v>
      </c>
      <c r="M1370" s="0" t="n">
        <f aca="false">'t+2'!M1370+I1370</f>
        <v>0.0569448863958325</v>
      </c>
      <c r="N1370" s="0" t="n">
        <f aca="false">'t+2'!N1370+J1370</f>
        <v>-0.0942495767842143</v>
      </c>
      <c r="O1370" s="0" t="n">
        <f aca="false">'t+2'!O1370+K1370</f>
        <v>2.41940432187002</v>
      </c>
      <c r="P1370" s="0" t="n">
        <f aca="false">'t+2'!P1370+L1370</f>
        <v>1.66684502555802</v>
      </c>
      <c r="Q1370" s="0" t="n">
        <f aca="false" t="array" ref="Q1370:S1370">MMULT(M1370:P1370,'input - gretl'!$B$19:$D$22)+MMULT('Point forecasts'!$J$5:$O$5,'input - gretl'!$B$23:$D$28)</f>
        <v>14.054987993435</v>
      </c>
      <c r="R1370" s="0" t="n">
        <v>6.78980553717884</v>
      </c>
      <c r="S1370" s="0" t="n">
        <v>9.77773575260933</v>
      </c>
      <c r="U1370" s="10" t="n">
        <f aca="false">NORMSDIST(-M1370/'rhos computation'!$B$11)-EXP(M1370+'rhos computation'!$B$11^2/2)*NORMSDIST(-M1370/'rhos computation'!$B$11-'rhos computation'!$B$11)</f>
        <v>0.0282744811599929</v>
      </c>
      <c r="V1370" s="10" t="n">
        <f aca="false">NORMSDIST(-N1370/'rhos computation'!$B$23)-EXP(N1370+'rhos computation'!$B$23^2/2)*NORMSDIST(-N1370/'rhos computation'!$B$23-'rhos computation'!$B$23)</f>
        <v>0.0896275182925695</v>
      </c>
      <c r="W1370" s="0" t="n">
        <f aca="false">NORMSDIST(-O1370)</f>
        <v>0.0077729749139265</v>
      </c>
      <c r="X1370" s="0" t="n">
        <f aca="false">NORMSDIST(-P1370)</f>
        <v>0.0477726122775871</v>
      </c>
    </row>
    <row r="1371" customFormat="false" ht="12.8" hidden="false" customHeight="false" outlineLevel="0" collapsed="false">
      <c r="A1371" s="0" t="n">
        <v>-0.640418621888337</v>
      </c>
      <c r="B1371" s="0" t="n">
        <v>-0.0436869503357141</v>
      </c>
      <c r="C1371" s="0" t="n">
        <v>0.914991976705057</v>
      </c>
      <c r="D1371" s="0" t="n">
        <v>1.22044338557506</v>
      </c>
      <c r="E1371" s="0" t="n">
        <f aca="false" t="array" ref="E1371:H1371">MMULT(A1371:D1371,'Root matrix of resiudals'!$B$19:E$22)</f>
        <v>-0.0269127708027947</v>
      </c>
      <c r="F1371" s="0" t="n">
        <v>0.000667056425886812</v>
      </c>
      <c r="G1371" s="0" t="n">
        <v>0.0151953246074606</v>
      </c>
      <c r="H1371" s="0" t="n">
        <v>0.0210944467566151</v>
      </c>
      <c r="I1371" s="3" t="n">
        <f aca="false" t="array" ref="I1371:L1371">MMULT('t+2'!I1371:L1371,'input - gretl'!$B$3:$E$6)+MMULT('Point forecasts'!$P$4:$T$4,'input - gretl'!$B$9:$E$13)+MMULT('t+2'!Q1371:S1371,'input - gretl'!$B$14:$E$16)+E1371:H1371</f>
        <v>-0.103395886851566</v>
      </c>
      <c r="J1371" s="3" t="n">
        <v>-0.0532612730692392</v>
      </c>
      <c r="K1371" s="3" t="n">
        <v>0.0263068855111705</v>
      </c>
      <c r="L1371" s="3" t="n">
        <v>-0.0164570824042433</v>
      </c>
      <c r="M1371" s="0" t="n">
        <f aca="false">'t+2'!M1371+I1371</f>
        <v>0.0662595689153916</v>
      </c>
      <c r="N1371" s="0" t="n">
        <f aca="false">'t+2'!N1371+J1371</f>
        <v>-0.0917168919227117</v>
      </c>
      <c r="O1371" s="0" t="n">
        <f aca="false">'t+2'!O1371+K1371</f>
        <v>2.44846806926715</v>
      </c>
      <c r="P1371" s="0" t="n">
        <f aca="false">'t+2'!P1371+L1371</f>
        <v>1.67722361583119</v>
      </c>
      <c r="Q1371" s="0" t="n">
        <f aca="false" t="array" ref="Q1371:S1371">MMULT(M1371:P1371,'input - gretl'!$B$19:$D$22)+MMULT('Point forecasts'!$J$5:$O$5,'input - gretl'!$B$23:$D$28)</f>
        <v>14.0643026759545</v>
      </c>
      <c r="R1371" s="0" t="n">
        <v>6.79233822204034</v>
      </c>
      <c r="S1371" s="0" t="n">
        <v>9.79692894172716</v>
      </c>
      <c r="U1371" s="10" t="n">
        <f aca="false">NORMSDIST(-M1371/'rhos computation'!$B$11)-EXP(M1371+'rhos computation'!$B$11^2/2)*NORMSDIST(-M1371/'rhos computation'!$B$11-'rhos computation'!$B$11)</f>
        <v>0.0254972058442143</v>
      </c>
      <c r="V1371" s="10" t="n">
        <f aca="false">NORMSDIST(-N1371/'rhos computation'!$B$23)-EXP(N1371+'rhos computation'!$B$23^2/2)*NORMSDIST(-N1371/'rhos computation'!$B$23-'rhos computation'!$B$23)</f>
        <v>0.0874450124421583</v>
      </c>
      <c r="W1371" s="0" t="n">
        <f aca="false">NORMSDIST(-O1371)</f>
        <v>0.00717325727692542</v>
      </c>
      <c r="X1371" s="0" t="n">
        <f aca="false">NORMSDIST(-P1371)</f>
        <v>0.0467493813491957</v>
      </c>
    </row>
    <row r="1372" customFormat="false" ht="12.8" hidden="false" customHeight="false" outlineLevel="0" collapsed="false">
      <c r="A1372" s="0" t="n">
        <v>-1.3790957508565</v>
      </c>
      <c r="B1372" s="0" t="n">
        <v>-1.023564433303</v>
      </c>
      <c r="C1372" s="0" t="n">
        <v>0.404352819399995</v>
      </c>
      <c r="D1372" s="0" t="n">
        <v>-2.1138397036519</v>
      </c>
      <c r="E1372" s="0" t="n">
        <f aca="false" t="array" ref="E1372:H1372">MMULT(A1372:D1372,'Root matrix of resiudals'!$B$19:E$22)</f>
        <v>-0.0601781703362872</v>
      </c>
      <c r="F1372" s="0" t="n">
        <v>-0.0310550282608569</v>
      </c>
      <c r="G1372" s="0" t="n">
        <v>-0.00128317676121268</v>
      </c>
      <c r="H1372" s="0" t="n">
        <v>-0.0333774745643355</v>
      </c>
      <c r="I1372" s="3" t="n">
        <f aca="false" t="array" ref="I1372:L1372">MMULT('t+2'!I1372:L1372,'input - gretl'!$B$3:$E$6)+MMULT('Point forecasts'!$P$4:$T$4,'input - gretl'!$B$9:$E$13)+MMULT('t+2'!Q1372:S1372,'input - gretl'!$B$14:$E$16)+E1372:H1372</f>
        <v>-0.0711989570558896</v>
      </c>
      <c r="J1372" s="3" t="n">
        <v>-0.0656837591544704</v>
      </c>
      <c r="K1372" s="3" t="n">
        <v>0.00939321753587721</v>
      </c>
      <c r="L1372" s="3" t="n">
        <v>-0.079458988834104</v>
      </c>
      <c r="M1372" s="0" t="n">
        <f aca="false">'t+2'!M1372+I1372</f>
        <v>-0.0519283119346975</v>
      </c>
      <c r="N1372" s="0" t="n">
        <f aca="false">'t+2'!N1372+J1372</f>
        <v>-0.148232809098604</v>
      </c>
      <c r="O1372" s="0" t="n">
        <f aca="false">'t+2'!O1372+K1372</f>
        <v>2.4305976778429</v>
      </c>
      <c r="P1372" s="0" t="n">
        <f aca="false">'t+2'!P1372+L1372</f>
        <v>1.68911121427643</v>
      </c>
      <c r="Q1372" s="0" t="n">
        <f aca="false" t="array" ref="Q1372:S1372">MMULT(M1372:P1372,'input - gretl'!$B$19:$D$22)+MMULT('Point forecasts'!$J$5:$O$5,'input - gretl'!$B$23:$D$28)</f>
        <v>13.9461147951044</v>
      </c>
      <c r="R1372" s="0" t="n">
        <v>6.73582230486445</v>
      </c>
      <c r="S1372" s="0" t="n">
        <v>9.76775284980157</v>
      </c>
      <c r="U1372" s="10" t="n">
        <f aca="false">NORMSDIST(-M1372/'rhos computation'!$B$11)-EXP(M1372+'rhos computation'!$B$11^2/2)*NORMSDIST(-M1372/'rhos computation'!$B$11-'rhos computation'!$B$11)</f>
        <v>0.076489913903515</v>
      </c>
      <c r="V1372" s="10" t="n">
        <f aca="false">NORMSDIST(-N1372/'rhos computation'!$B$23)-EXP(N1372+'rhos computation'!$B$23^2/2)*NORMSDIST(-N1372/'rhos computation'!$B$23-'rhos computation'!$B$23)</f>
        <v>0.13647264858551</v>
      </c>
      <c r="W1372" s="0" t="n">
        <f aca="false">NORMSDIST(-O1372)</f>
        <v>0.00753697116609084</v>
      </c>
      <c r="X1372" s="0" t="n">
        <f aca="false">NORMSDIST(-P1372)</f>
        <v>0.0455990595879672</v>
      </c>
    </row>
    <row r="1373" customFormat="false" ht="12.8" hidden="false" customHeight="false" outlineLevel="0" collapsed="false">
      <c r="A1373" s="0" t="n">
        <v>1.06142015995679</v>
      </c>
      <c r="B1373" s="0" t="n">
        <v>-0.218404658471257</v>
      </c>
      <c r="C1373" s="0" t="n">
        <v>-0.24525159872268</v>
      </c>
      <c r="D1373" s="0" t="n">
        <v>-0.614320873435888</v>
      </c>
      <c r="E1373" s="0" t="n">
        <f aca="false" t="array" ref="E1373:H1373">MMULT(A1373:D1373,'Root matrix of resiudals'!$B$19:E$22)</f>
        <v>0.0449774913953362</v>
      </c>
      <c r="F1373" s="0" t="n">
        <v>-0.00475788421422412</v>
      </c>
      <c r="G1373" s="0" t="n">
        <v>-0.00412886379797972</v>
      </c>
      <c r="H1373" s="0" t="n">
        <v>-0.0106702528215176</v>
      </c>
      <c r="I1373" s="3" t="n">
        <f aca="false" t="array" ref="I1373:L1373">MMULT('t+2'!I1373:L1373,'input - gretl'!$B$3:$E$6)+MMULT('Point forecasts'!$P$4:$T$4,'input - gretl'!$B$9:$E$13)+MMULT('t+2'!Q1373:S1373,'input - gretl'!$B$14:$E$16)+E1373:H1373</f>
        <v>-0.0200703760004305</v>
      </c>
      <c r="J1373" s="3" t="n">
        <v>-0.0473177522544898</v>
      </c>
      <c r="K1373" s="3" t="n">
        <v>-0.00715500326539631</v>
      </c>
      <c r="L1373" s="3" t="n">
        <v>-0.0645934024886778</v>
      </c>
      <c r="M1373" s="0" t="n">
        <f aca="false">'t+2'!M1373+I1373</f>
        <v>0.0910065683978296</v>
      </c>
      <c r="N1373" s="0" t="n">
        <f aca="false">'t+2'!N1373+J1373</f>
        <v>-0.160771223278541</v>
      </c>
      <c r="O1373" s="0" t="n">
        <f aca="false">'t+2'!O1373+K1373</f>
        <v>2.34988888514852</v>
      </c>
      <c r="P1373" s="0" t="n">
        <f aca="false">'t+2'!P1373+L1373</f>
        <v>1.62541013109683</v>
      </c>
      <c r="Q1373" s="0" t="n">
        <f aca="false" t="array" ref="Q1373:S1373">MMULT(M1373:P1373,'input - gretl'!$B$19:$D$22)+MMULT('Point forecasts'!$J$5:$O$5,'input - gretl'!$B$23:$D$28)</f>
        <v>14.089049675437</v>
      </c>
      <c r="R1373" s="0" t="n">
        <v>6.72328389068451</v>
      </c>
      <c r="S1373" s="0" t="n">
        <v>9.74762697226515</v>
      </c>
      <c r="U1373" s="10" t="n">
        <f aca="false">NORMSDIST(-M1373/'rhos computation'!$B$11)-EXP(M1373+'rhos computation'!$B$11^2/2)*NORMSDIST(-M1373/'rhos computation'!$B$11-'rhos computation'!$B$11)</f>
        <v>0.019079916705543</v>
      </c>
      <c r="V1373" s="10" t="n">
        <f aca="false">NORMSDIST(-N1373/'rhos computation'!$B$23)-EXP(N1373+'rhos computation'!$B$23^2/2)*NORMSDIST(-N1373/'rhos computation'!$B$23-'rhos computation'!$B$23)</f>
        <v>0.147193139662868</v>
      </c>
      <c r="W1373" s="0" t="n">
        <f aca="false">NORMSDIST(-O1373)</f>
        <v>0.00938950801946959</v>
      </c>
      <c r="X1373" s="0" t="n">
        <f aca="false">NORMSDIST(-P1373)</f>
        <v>0.0520375993168835</v>
      </c>
    </row>
    <row r="1374" customFormat="false" ht="12.8" hidden="false" customHeight="false" outlineLevel="0" collapsed="false">
      <c r="A1374" s="0" t="n">
        <v>-0.0625627632944605</v>
      </c>
      <c r="B1374" s="0" t="n">
        <v>-1.43496519911503</v>
      </c>
      <c r="C1374" s="0" t="n">
        <v>1.66069818359381</v>
      </c>
      <c r="D1374" s="0" t="n">
        <v>-2.99634732967229</v>
      </c>
      <c r="E1374" s="0" t="n">
        <f aca="false" t="array" ref="E1374:H1374">MMULT(A1374:D1374,'Root matrix of resiudals'!$B$19:E$22)</f>
        <v>-0.00273449208128979</v>
      </c>
      <c r="F1374" s="0" t="n">
        <v>-0.0353758357581245</v>
      </c>
      <c r="G1374" s="0" t="n">
        <v>0.0181021069647853</v>
      </c>
      <c r="H1374" s="0" t="n">
        <v>-0.0467902665722359</v>
      </c>
      <c r="I1374" s="3" t="n">
        <f aca="false" t="array" ref="I1374:L1374">MMULT('t+2'!I1374:L1374,'input - gretl'!$B$3:$E$6)+MMULT('Point forecasts'!$P$4:$T$4,'input - gretl'!$B$9:$E$13)+MMULT('t+2'!Q1374:S1374,'input - gretl'!$B$14:$E$16)+E1374:H1374</f>
        <v>-0.0874373284027137</v>
      </c>
      <c r="J1374" s="3" t="n">
        <v>-0.0835037950484944</v>
      </c>
      <c r="K1374" s="3" t="n">
        <v>0.0445399869323022</v>
      </c>
      <c r="L1374" s="3" t="n">
        <v>-0.0922424420347347</v>
      </c>
      <c r="M1374" s="0" t="n">
        <f aca="false">'t+2'!M1374+I1374</f>
        <v>0.140457825392745</v>
      </c>
      <c r="N1374" s="0" t="n">
        <f aca="false">'t+2'!N1374+J1374</f>
        <v>-0.117603586713287</v>
      </c>
      <c r="O1374" s="0" t="n">
        <f aca="false">'t+2'!O1374+K1374</f>
        <v>2.45544406399122</v>
      </c>
      <c r="P1374" s="0" t="n">
        <f aca="false">'t+2'!P1374+L1374</f>
        <v>1.63836016230183</v>
      </c>
      <c r="Q1374" s="0" t="n">
        <f aca="false" t="array" ref="Q1374:S1374">MMULT(M1374:P1374,'input - gretl'!$B$19:$D$22)+MMULT('Point forecasts'!$J$5:$O$5,'input - gretl'!$B$23:$D$28)</f>
        <v>14.1385009324319</v>
      </c>
      <c r="R1374" s="0" t="n">
        <v>6.76645152724977</v>
      </c>
      <c r="S1374" s="0" t="n">
        <v>9.84086602393034</v>
      </c>
      <c r="U1374" s="10" t="n">
        <f aca="false">NORMSDIST(-M1374/'rhos computation'!$B$11)-EXP(M1374+'rhos computation'!$B$11^2/2)*NORMSDIST(-M1374/'rhos computation'!$B$11-'rhos computation'!$B$11)</f>
        <v>0.00997478186012277</v>
      </c>
      <c r="V1374" s="10" t="n">
        <f aca="false">NORMSDIST(-N1374/'rhos computation'!$B$23)-EXP(N1374+'rhos computation'!$B$23^2/2)*NORMSDIST(-N1374/'rhos computation'!$B$23-'rhos computation'!$B$23)</f>
        <v>0.109923595748635</v>
      </c>
      <c r="W1374" s="0" t="n">
        <f aca="false">NORMSDIST(-O1374)</f>
        <v>0.00703553246708348</v>
      </c>
      <c r="X1374" s="0" t="n">
        <f aca="false">NORMSDIST(-P1374)</f>
        <v>0.0506732921643506</v>
      </c>
    </row>
    <row r="1375" customFormat="false" ht="12.8" hidden="false" customHeight="false" outlineLevel="0" collapsed="false">
      <c r="A1375" s="0" t="n">
        <v>-0.586427704763215</v>
      </c>
      <c r="B1375" s="0" t="n">
        <v>0.0782596769736798</v>
      </c>
      <c r="C1375" s="0" t="n">
        <v>-0.272888605504157</v>
      </c>
      <c r="D1375" s="0" t="n">
        <v>0.813835807169309</v>
      </c>
      <c r="E1375" s="0" t="n">
        <f aca="false" t="array" ref="E1375:H1375">MMULT(A1375:D1375,'Root matrix of resiudals'!$B$19:E$22)</f>
        <v>-0.0256319474969251</v>
      </c>
      <c r="F1375" s="0" t="n">
        <v>-1.81081903873524E-005</v>
      </c>
      <c r="G1375" s="0" t="n">
        <v>-0.00390916293175374</v>
      </c>
      <c r="H1375" s="0" t="n">
        <v>0.0131233193733875</v>
      </c>
      <c r="I1375" s="3" t="n">
        <f aca="false" t="array" ref="I1375:L1375">MMULT('t+2'!I1375:L1375,'input - gretl'!$B$3:$E$6)+MMULT('Point forecasts'!$P$4:$T$4,'input - gretl'!$B$9:$E$13)+MMULT('t+2'!Q1375:S1375,'input - gretl'!$B$14:$E$16)+E1375:H1375</f>
        <v>-0.096510360745798</v>
      </c>
      <c r="J1375" s="3" t="n">
        <v>-0.0406939906434724</v>
      </c>
      <c r="K1375" s="3" t="n">
        <v>0.018189140137003</v>
      </c>
      <c r="L1375" s="3" t="n">
        <v>-0.0207842382003696</v>
      </c>
      <c r="M1375" s="0" t="n">
        <f aca="false">'t+2'!M1375+I1375</f>
        <v>0.0919106313821537</v>
      </c>
      <c r="N1375" s="0" t="n">
        <f aca="false">'t+2'!N1375+J1375</f>
        <v>-0.0752886225099003</v>
      </c>
      <c r="O1375" s="0" t="n">
        <f aca="false">'t+2'!O1375+K1375</f>
        <v>2.45023174814966</v>
      </c>
      <c r="P1375" s="0" t="n">
        <f aca="false">'t+2'!P1375+L1375</f>
        <v>1.6991295058568</v>
      </c>
      <c r="Q1375" s="0" t="n">
        <f aca="false" t="array" ref="Q1375:S1375">MMULT(M1375:P1375,'input - gretl'!$B$19:$D$22)+MMULT('Point forecasts'!$J$5:$O$5,'input - gretl'!$B$23:$D$28)</f>
        <v>14.0899537384213</v>
      </c>
      <c r="R1375" s="0" t="n">
        <v>6.80876649145315</v>
      </c>
      <c r="S1375" s="0" t="n">
        <v>9.77785902390081</v>
      </c>
      <c r="U1375" s="10" t="n">
        <f aca="false">NORMSDIST(-M1375/'rhos computation'!$B$11)-EXP(M1375+'rhos computation'!$B$11^2/2)*NORMSDIST(-M1375/'rhos computation'!$B$11-'rhos computation'!$B$11)</f>
        <v>0.0188708265195468</v>
      </c>
      <c r="V1375" s="10" t="n">
        <f aca="false">NORMSDIST(-N1375/'rhos computation'!$B$23)-EXP(N1375+'rhos computation'!$B$23^2/2)*NORMSDIST(-N1375/'rhos computation'!$B$23-'rhos computation'!$B$23)</f>
        <v>0.0734910888216048</v>
      </c>
      <c r="W1375" s="0" t="n">
        <f aca="false">NORMSDIST(-O1375)</f>
        <v>0.00713821477001702</v>
      </c>
      <c r="X1375" s="0" t="n">
        <f aca="false">NORMSDIST(-P1375)</f>
        <v>0.0446473925257529</v>
      </c>
    </row>
    <row r="1376" customFormat="false" ht="12.8" hidden="false" customHeight="false" outlineLevel="0" collapsed="false">
      <c r="A1376" s="0" t="n">
        <v>-0.90228943175812</v>
      </c>
      <c r="B1376" s="0" t="n">
        <v>0.13543824976787</v>
      </c>
      <c r="C1376" s="0" t="n">
        <v>-0.72451304730735</v>
      </c>
      <c r="D1376" s="0" t="n">
        <v>0.829631999889836</v>
      </c>
      <c r="E1376" s="0" t="n">
        <f aca="false" t="array" ref="E1376:H1376">MMULT(A1376:D1376,'Root matrix of resiudals'!$B$19:E$22)</f>
        <v>-0.0396183465082844</v>
      </c>
      <c r="F1376" s="0" t="n">
        <v>-0.000720062019674739</v>
      </c>
      <c r="G1376" s="0" t="n">
        <v>-0.0113541542327208</v>
      </c>
      <c r="H1376" s="0" t="n">
        <v>0.0129871215405161</v>
      </c>
      <c r="I1376" s="3" t="n">
        <f aca="false" t="array" ref="I1376:L1376">MMULT('t+2'!I1376:L1376,'input - gretl'!$B$3:$E$6)+MMULT('Point forecasts'!$P$4:$T$4,'input - gretl'!$B$9:$E$13)+MMULT('t+2'!Q1376:S1376,'input - gretl'!$B$14:$E$16)+E1376:H1376</f>
        <v>-0.121281829005728</v>
      </c>
      <c r="J1376" s="3" t="n">
        <v>-0.0666558321802721</v>
      </c>
      <c r="K1376" s="3" t="n">
        <v>0.00349312410062243</v>
      </c>
      <c r="L1376" s="3" t="n">
        <v>-0.0284402044956114</v>
      </c>
      <c r="M1376" s="0" t="n">
        <f aca="false">'t+2'!M1376+I1376</f>
        <v>0.114003880686796</v>
      </c>
      <c r="N1376" s="0" t="n">
        <f aca="false">'t+2'!N1376+J1376</f>
        <v>-0.105704579652978</v>
      </c>
      <c r="O1376" s="0" t="n">
        <f aca="false">'t+2'!O1376+K1376</f>
        <v>2.41402462863756</v>
      </c>
      <c r="P1376" s="0" t="n">
        <f aca="false">'t+2'!P1376+L1376</f>
        <v>1.69046073668272</v>
      </c>
      <c r="Q1376" s="0" t="n">
        <f aca="false" t="array" ref="Q1376:S1376">MMULT(M1376:P1376,'input - gretl'!$B$19:$D$22)+MMULT('Point forecasts'!$J$5:$O$5,'input - gretl'!$B$23:$D$28)</f>
        <v>14.1120469877259</v>
      </c>
      <c r="R1376" s="0" t="n">
        <v>6.77835053431007</v>
      </c>
      <c r="S1376" s="0" t="n">
        <v>9.74989633731172</v>
      </c>
      <c r="U1376" s="10" t="n">
        <f aca="false">NORMSDIST(-M1376/'rhos computation'!$B$11)-EXP(M1376+'rhos computation'!$B$11^2/2)*NORMSDIST(-M1376/'rhos computation'!$B$11-'rhos computation'!$B$11)</f>
        <v>0.0142784241853055</v>
      </c>
      <c r="V1376" s="10" t="n">
        <f aca="false">NORMSDIST(-N1376/'rhos computation'!$B$23)-EXP(N1376+'rhos computation'!$B$23^2/2)*NORMSDIST(-N1376/'rhos computation'!$B$23-'rhos computation'!$B$23)</f>
        <v>0.0995581752785061</v>
      </c>
      <c r="W1376" s="0" t="n">
        <f aca="false">NORMSDIST(-O1376)</f>
        <v>0.00788869792590633</v>
      </c>
      <c r="X1376" s="0" t="n">
        <f aca="false">NORMSDIST(-P1376)</f>
        <v>0.0454699218821641</v>
      </c>
    </row>
    <row r="1377" customFormat="false" ht="12.8" hidden="false" customHeight="false" outlineLevel="0" collapsed="false">
      <c r="A1377" s="0" t="n">
        <v>1.55993715235743</v>
      </c>
      <c r="B1377" s="0" t="n">
        <v>-1.40296006256243</v>
      </c>
      <c r="C1377" s="0" t="n">
        <v>0.41026205304521</v>
      </c>
      <c r="D1377" s="0" t="n">
        <v>0.849744400007113</v>
      </c>
      <c r="E1377" s="0" t="n">
        <f aca="false" t="array" ref="E1377:H1377">MMULT(A1377:D1377,'Root matrix of resiudals'!$B$19:E$22)</f>
        <v>0.0639332266019257</v>
      </c>
      <c r="F1377" s="0" t="n">
        <v>-0.0350247208076784</v>
      </c>
      <c r="G1377" s="0" t="n">
        <v>0.00447460540928059</v>
      </c>
      <c r="H1377" s="0" t="n">
        <v>0.013569286606678</v>
      </c>
      <c r="I1377" s="3" t="n">
        <f aca="false" t="array" ref="I1377:L1377">MMULT('t+2'!I1377:L1377,'input - gretl'!$B$3:$E$6)+MMULT('Point forecasts'!$P$4:$T$4,'input - gretl'!$B$9:$E$13)+MMULT('t+2'!Q1377:S1377,'input - gretl'!$B$14:$E$16)+E1377:H1377</f>
        <v>-0.0154248933488023</v>
      </c>
      <c r="J1377" s="3" t="n">
        <v>-0.0949309226138242</v>
      </c>
      <c r="K1377" s="3" t="n">
        <v>0.00449730163103502</v>
      </c>
      <c r="L1377" s="3" t="n">
        <v>-0.0369723413709367</v>
      </c>
      <c r="M1377" s="0" t="n">
        <f aca="false">'t+2'!M1377+I1377</f>
        <v>0.0625858844914101</v>
      </c>
      <c r="N1377" s="0" t="n">
        <f aca="false">'t+2'!N1377+J1377</f>
        <v>-0.175699104978883</v>
      </c>
      <c r="O1377" s="0" t="n">
        <f aca="false">'t+2'!O1377+K1377</f>
        <v>2.40097951166304</v>
      </c>
      <c r="P1377" s="0" t="n">
        <f aca="false">'t+2'!P1377+L1377</f>
        <v>1.69256053281386</v>
      </c>
      <c r="Q1377" s="0" t="n">
        <f aca="false" t="array" ref="Q1377:S1377">MMULT(M1377:P1377,'input - gretl'!$B$19:$D$22)+MMULT('Point forecasts'!$J$5:$O$5,'input - gretl'!$B$23:$D$28)</f>
        <v>14.0606289915305</v>
      </c>
      <c r="R1377" s="0" t="n">
        <v>6.70835600898417</v>
      </c>
      <c r="S1377" s="0" t="n">
        <v>9.73485420922669</v>
      </c>
      <c r="U1377" s="10" t="n">
        <f aca="false">NORMSDIST(-M1377/'rhos computation'!$B$11)-EXP(M1377+'rhos computation'!$B$11^2/2)*NORMSDIST(-M1377/'rhos computation'!$B$11-'rhos computation'!$B$11)</f>
        <v>0.0265681987080985</v>
      </c>
      <c r="V1377" s="10" t="n">
        <f aca="false">NORMSDIST(-N1377/'rhos computation'!$B$23)-EXP(N1377+'rhos computation'!$B$23^2/2)*NORMSDIST(-N1377/'rhos computation'!$B$23-'rhos computation'!$B$23)</f>
        <v>0.159807326107802</v>
      </c>
      <c r="W1377" s="0" t="n">
        <f aca="false">NORMSDIST(-O1377)</f>
        <v>0.00817562598782611</v>
      </c>
      <c r="X1377" s="0" t="n">
        <f aca="false">NORMSDIST(-P1377)</f>
        <v>0.0452695744072594</v>
      </c>
    </row>
    <row r="1378" customFormat="false" ht="12.8" hidden="false" customHeight="false" outlineLevel="0" collapsed="false">
      <c r="A1378" s="0" t="n">
        <v>0.859578569441112</v>
      </c>
      <c r="B1378" s="0" t="n">
        <v>0.00332107821401385</v>
      </c>
      <c r="C1378" s="0" t="n">
        <v>0.785407414084055</v>
      </c>
      <c r="D1378" s="0" t="n">
        <v>-0.983247662113365</v>
      </c>
      <c r="E1378" s="0" t="n">
        <f aca="false" t="array" ref="E1378:H1378">MMULT(A1378:D1378,'Root matrix of resiudals'!$B$19:E$22)</f>
        <v>0.0382340838444619</v>
      </c>
      <c r="F1378" s="0" t="n">
        <v>0.00479655716299587</v>
      </c>
      <c r="G1378" s="0" t="n">
        <v>0.0126050151596569</v>
      </c>
      <c r="H1378" s="0" t="n">
        <v>-0.015384648112777</v>
      </c>
      <c r="I1378" s="3" t="n">
        <f aca="false" t="array" ref="I1378:L1378">MMULT('t+2'!I1378:L1378,'input - gretl'!$B$3:$E$6)+MMULT('Point forecasts'!$P$4:$T$4,'input - gretl'!$B$9:$E$13)+MMULT('t+2'!Q1378:S1378,'input - gretl'!$B$14:$E$16)+E1378:H1378</f>
        <v>0.0252175376670329</v>
      </c>
      <c r="J1378" s="3" t="n">
        <v>-0.0421182040689768</v>
      </c>
      <c r="K1378" s="3" t="n">
        <v>0.0221462431183101</v>
      </c>
      <c r="L1378" s="3" t="n">
        <v>-0.0579938727799704</v>
      </c>
      <c r="M1378" s="0" t="n">
        <f aca="false">'t+2'!M1378+I1378</f>
        <v>0.131187315682447</v>
      </c>
      <c r="N1378" s="0" t="n">
        <f aca="false">'t+2'!N1378+J1378</f>
        <v>-0.0896402652564219</v>
      </c>
      <c r="O1378" s="0" t="n">
        <f aca="false">'t+2'!O1378+K1378</f>
        <v>2.43274630239265</v>
      </c>
      <c r="P1378" s="0" t="n">
        <f aca="false">'t+2'!P1378+L1378</f>
        <v>1.63052213444233</v>
      </c>
      <c r="Q1378" s="0" t="n">
        <f aca="false" t="array" ref="Q1378:S1378">MMULT(M1378:P1378,'input - gretl'!$B$19:$D$22)+MMULT('Point forecasts'!$J$5:$O$5,'input - gretl'!$B$23:$D$28)</f>
        <v>14.1292304227216</v>
      </c>
      <c r="R1378" s="0" t="n">
        <v>6.79441484870663</v>
      </c>
      <c r="S1378" s="0" t="n">
        <v>9.82562261872754</v>
      </c>
      <c r="U1378" s="10" t="n">
        <f aca="false">NORMSDIST(-M1378/'rhos computation'!$B$11)-EXP(M1378+'rhos computation'!$B$11^2/2)*NORMSDIST(-M1378/'rhos computation'!$B$11-'rhos computation'!$B$11)</f>
        <v>0.0113462302360746</v>
      </c>
      <c r="V1378" s="10" t="n">
        <f aca="false">NORMSDIST(-N1378/'rhos computation'!$B$23)-EXP(N1378+'rhos computation'!$B$23^2/2)*NORMSDIST(-N1378/'rhos computation'!$B$23-'rhos computation'!$B$23)</f>
        <v>0.085660384195217</v>
      </c>
      <c r="W1378" s="0" t="n">
        <f aca="false">NORMSDIST(-O1378)</f>
        <v>0.00749239803434859</v>
      </c>
      <c r="X1378" s="0" t="n">
        <f aca="false">NORMSDIST(-P1378)</f>
        <v>0.0514955954968322</v>
      </c>
    </row>
    <row r="1379" customFormat="false" ht="12.8" hidden="false" customHeight="false" outlineLevel="0" collapsed="false">
      <c r="A1379" s="0" t="n">
        <v>1.46119032502331</v>
      </c>
      <c r="B1379" s="0" t="n">
        <v>1.48926717721391</v>
      </c>
      <c r="C1379" s="0" t="n">
        <v>1.51813376873019</v>
      </c>
      <c r="D1379" s="0" t="n">
        <v>0.509111960858753</v>
      </c>
      <c r="E1379" s="0" t="n">
        <f aca="false" t="array" ref="E1379:H1379">MMULT(A1379:D1379,'Root matrix of resiudals'!$B$19:E$22)</f>
        <v>0.0677442353370413</v>
      </c>
      <c r="F1379" s="0" t="n">
        <v>0.0513442075202813</v>
      </c>
      <c r="G1379" s="0" t="n">
        <v>0.0322007969131205</v>
      </c>
      <c r="H1379" s="0" t="n">
        <v>0.00953832556812619</v>
      </c>
      <c r="I1379" s="3" t="n">
        <f aca="false" t="array" ref="I1379:L1379">MMULT('t+2'!I1379:L1379,'input - gretl'!$B$3:$E$6)+MMULT('Point forecasts'!$P$4:$T$4,'input - gretl'!$B$9:$E$13)+MMULT('t+2'!Q1379:S1379,'input - gretl'!$B$14:$E$16)+E1379:H1379</f>
        <v>0.0190747742370888</v>
      </c>
      <c r="J1379" s="3" t="n">
        <v>0.000634280427205966</v>
      </c>
      <c r="K1379" s="3" t="n">
        <v>0.0516530493538321</v>
      </c>
      <c r="L1379" s="3" t="n">
        <v>-0.0348445275752055</v>
      </c>
      <c r="M1379" s="0" t="n">
        <f aca="false">'t+2'!M1379+I1379</f>
        <v>0.142470697925509</v>
      </c>
      <c r="N1379" s="0" t="n">
        <f aca="false">'t+2'!N1379+J1379</f>
        <v>-0.0330957501724233</v>
      </c>
      <c r="O1379" s="0" t="n">
        <f aca="false">'t+2'!O1379+K1379</f>
        <v>2.47445421466616</v>
      </c>
      <c r="P1379" s="0" t="n">
        <f aca="false">'t+2'!P1379+L1379</f>
        <v>1.69796607647509</v>
      </c>
      <c r="Q1379" s="0" t="n">
        <f aca="false" t="array" ref="Q1379:S1379">MMULT(M1379:P1379,'input - gretl'!$B$19:$D$22)+MMULT('Point forecasts'!$J$5:$O$5,'input - gretl'!$B$23:$D$28)</f>
        <v>14.1405138049646</v>
      </c>
      <c r="R1379" s="0" t="n">
        <v>6.85095936379063</v>
      </c>
      <c r="S1379" s="0" t="n">
        <v>9.80318796993079</v>
      </c>
      <c r="U1379" s="10" t="n">
        <f aca="false">NORMSDIST(-M1379/'rhos computation'!$B$11)-EXP(M1379+'rhos computation'!$B$11^2/2)*NORMSDIST(-M1379/'rhos computation'!$B$11-'rhos computation'!$B$11)</f>
        <v>0.00969526575983995</v>
      </c>
      <c r="V1379" s="10" t="n">
        <f aca="false">NORMSDIST(-N1379/'rhos computation'!$B$23)-EXP(N1379+'rhos computation'!$B$23^2/2)*NORMSDIST(-N1379/'rhos computation'!$B$23-'rhos computation'!$B$23)</f>
        <v>0.0410330363214698</v>
      </c>
      <c r="W1379" s="0" t="n">
        <f aca="false">NORMSDIST(-O1379)</f>
        <v>0.00667199617646645</v>
      </c>
      <c r="X1379" s="0" t="n">
        <f aca="false">NORMSDIST(-P1379)</f>
        <v>0.0447570823452519</v>
      </c>
    </row>
    <row r="1380" customFormat="false" ht="12.8" hidden="false" customHeight="false" outlineLevel="0" collapsed="false">
      <c r="A1380" s="0" t="n">
        <v>0.0333412924134883</v>
      </c>
      <c r="B1380" s="0" t="n">
        <v>0.198803655908958</v>
      </c>
      <c r="C1380" s="0" t="n">
        <v>-0.223978920505027</v>
      </c>
      <c r="D1380" s="0" t="n">
        <v>-1.29183860144965</v>
      </c>
      <c r="E1380" s="0" t="n">
        <f aca="false" t="array" ref="E1380:H1380">MMULT(A1380:D1380,'Root matrix of resiudals'!$B$19:E$22)</f>
        <v>0.00209858401377853</v>
      </c>
      <c r="F1380" s="0" t="n">
        <v>0.00486673854043574</v>
      </c>
      <c r="G1380" s="0" t="n">
        <v>-0.00433404182548151</v>
      </c>
      <c r="H1380" s="0" t="n">
        <v>-0.0212189667015121</v>
      </c>
      <c r="I1380" s="3" t="n">
        <f aca="false" t="array" ref="I1380:L1380">MMULT('t+2'!I1380:L1380,'input - gretl'!$B$3:$E$6)+MMULT('Point forecasts'!$P$4:$T$4,'input - gretl'!$B$9:$E$13)+MMULT('t+2'!Q1380:S1380,'input - gretl'!$B$14:$E$16)+E1380:H1380</f>
        <v>-0.0658924472344876</v>
      </c>
      <c r="J1380" s="3" t="n">
        <v>-0.0393171353755761</v>
      </c>
      <c r="K1380" s="3" t="n">
        <v>-0.000377657602817978</v>
      </c>
      <c r="L1380" s="3" t="n">
        <v>-0.0659336139883349</v>
      </c>
      <c r="M1380" s="0" t="n">
        <f aca="false">'t+2'!M1380+I1380</f>
        <v>0.0600346670332473</v>
      </c>
      <c r="N1380" s="0" t="n">
        <f aca="false">'t+2'!N1380+J1380</f>
        <v>-0.114994759751437</v>
      </c>
      <c r="O1380" s="0" t="n">
        <f aca="false">'t+2'!O1380+K1380</f>
        <v>2.37939841599078</v>
      </c>
      <c r="P1380" s="0" t="n">
        <f aca="false">'t+2'!P1380+L1380</f>
        <v>1.60759128245365</v>
      </c>
      <c r="Q1380" s="0" t="n">
        <f aca="false" t="array" ref="Q1380:S1380">MMULT(M1380:P1380,'input - gretl'!$B$19:$D$22)+MMULT('Point forecasts'!$J$5:$O$5,'input - gretl'!$B$23:$D$28)</f>
        <v>14.0580777740724</v>
      </c>
      <c r="R1380" s="0" t="n">
        <v>6.76906035421161</v>
      </c>
      <c r="S1380" s="0" t="n">
        <v>9.79408311910951</v>
      </c>
      <c r="U1380" s="10" t="n">
        <f aca="false">NORMSDIST(-M1380/'rhos computation'!$B$11)-EXP(M1380+'rhos computation'!$B$11^2/2)*NORMSDIST(-M1380/'rhos computation'!$B$11-'rhos computation'!$B$11)</f>
        <v>0.0273305701056116</v>
      </c>
      <c r="V1380" s="10" t="n">
        <f aca="false">NORMSDIST(-N1380/'rhos computation'!$B$23)-EXP(N1380+'rhos computation'!$B$23^2/2)*NORMSDIST(-N1380/'rhos computation'!$B$23-'rhos computation'!$B$23)</f>
        <v>0.107649891767562</v>
      </c>
      <c r="W1380" s="0" t="n">
        <f aca="false">NORMSDIST(-O1380)</f>
        <v>0.00867046094738961</v>
      </c>
      <c r="X1380" s="0" t="n">
        <f aca="false">NORMSDIST(-P1380)</f>
        <v>0.0539623613650129</v>
      </c>
    </row>
    <row r="1381" customFormat="false" ht="12.8" hidden="false" customHeight="false" outlineLevel="0" collapsed="false">
      <c r="A1381" s="0" t="n">
        <v>-1.59017128458543</v>
      </c>
      <c r="B1381" s="0" t="n">
        <v>0.0205929043980428</v>
      </c>
      <c r="C1381" s="0" t="n">
        <v>-0.138593339185813</v>
      </c>
      <c r="D1381" s="0" t="n">
        <v>0.0875401855932097</v>
      </c>
      <c r="E1381" s="0" t="n">
        <f aca="false" t="array" ref="E1381:H1381">MMULT(A1381:D1381,'Root matrix of resiudals'!$B$19:E$22)</f>
        <v>-0.0683836885498367</v>
      </c>
      <c r="F1381" s="0" t="n">
        <v>-0.00350399159227693</v>
      </c>
      <c r="G1381" s="0" t="n">
        <v>-0.00402372080686467</v>
      </c>
      <c r="H1381" s="0" t="n">
        <v>0.00187202368379355</v>
      </c>
      <c r="I1381" s="3" t="n">
        <f aca="false" t="array" ref="I1381:L1381">MMULT('t+2'!I1381:L1381,'input - gretl'!$B$3:$E$6)+MMULT('Point forecasts'!$P$4:$T$4,'input - gretl'!$B$9:$E$13)+MMULT('t+2'!Q1381:S1381,'input - gretl'!$B$14:$E$16)+E1381:H1381</f>
        <v>-0.116456289514053</v>
      </c>
      <c r="J1381" s="3" t="n">
        <v>-0.0161799307335865</v>
      </c>
      <c r="K1381" s="3" t="n">
        <v>0.021606295204313</v>
      </c>
      <c r="L1381" s="3" t="n">
        <v>-0.0335302838910822</v>
      </c>
      <c r="M1381" s="0" t="n">
        <f aca="false">'t+2'!M1381+I1381</f>
        <v>0.0913565153455959</v>
      </c>
      <c r="N1381" s="0" t="n">
        <f aca="false">'t+2'!N1381+J1381</f>
        <v>-0.0781251825018924</v>
      </c>
      <c r="O1381" s="0" t="n">
        <f aca="false">'t+2'!O1381+K1381</f>
        <v>2.44281336806938</v>
      </c>
      <c r="P1381" s="0" t="n">
        <f aca="false">'t+2'!P1381+L1381</f>
        <v>1.67873262936073</v>
      </c>
      <c r="Q1381" s="0" t="n">
        <f aca="false" t="array" ref="Q1381:S1381">MMULT(M1381:P1381,'input - gretl'!$B$19:$D$22)+MMULT('Point forecasts'!$J$5:$O$5,'input - gretl'!$B$23:$D$28)</f>
        <v>14.0893996223847</v>
      </c>
      <c r="R1381" s="0" t="n">
        <v>6.80592993146116</v>
      </c>
      <c r="S1381" s="0" t="n">
        <v>9.78983909321212</v>
      </c>
      <c r="U1381" s="10" t="n">
        <f aca="false">NORMSDIST(-M1381/'rhos computation'!$B$11)-EXP(M1381+'rhos computation'!$B$11^2/2)*NORMSDIST(-M1381/'rhos computation'!$B$11-'rhos computation'!$B$11)</f>
        <v>0.0189987768758627</v>
      </c>
      <c r="V1381" s="10" t="n">
        <f aca="false">NORMSDIST(-N1381/'rhos computation'!$B$23)-EXP(N1381+'rhos computation'!$B$23^2/2)*NORMSDIST(-N1381/'rhos computation'!$B$23-'rhos computation'!$B$23)</f>
        <v>0.0758688650180026</v>
      </c>
      <c r="W1381" s="0" t="n">
        <f aca="false">NORMSDIST(-O1381)</f>
        <v>0.0072866357327602</v>
      </c>
      <c r="X1381" s="0" t="n">
        <f aca="false">NORMSDIST(-P1381)</f>
        <v>0.0466020818720707</v>
      </c>
    </row>
    <row r="1382" customFormat="false" ht="12.8" hidden="false" customHeight="false" outlineLevel="0" collapsed="false">
      <c r="A1382" s="0" t="n">
        <v>-0.92201588007575</v>
      </c>
      <c r="B1382" s="0" t="n">
        <v>0.820171224517797</v>
      </c>
      <c r="C1382" s="0" t="n">
        <v>-0.721690668242823</v>
      </c>
      <c r="D1382" s="0" t="n">
        <v>-0.0521291354362993</v>
      </c>
      <c r="E1382" s="0" t="n">
        <f aca="false" t="array" ref="E1382:H1382">MMULT(A1382:D1382,'Root matrix of resiudals'!$B$19:E$22)</f>
        <v>-0.0385731953602993</v>
      </c>
      <c r="F1382" s="0" t="n">
        <v>0.0187518031380888</v>
      </c>
      <c r="G1382" s="0" t="n">
        <v>-0.00988439262241847</v>
      </c>
      <c r="H1382" s="0" t="n">
        <v>-0.00126552390353354</v>
      </c>
      <c r="I1382" s="3" t="n">
        <f aca="false" t="array" ref="I1382:L1382">MMULT('t+2'!I1382:L1382,'input - gretl'!$B$3:$E$6)+MMULT('Point forecasts'!$P$4:$T$4,'input - gretl'!$B$9:$E$13)+MMULT('t+2'!Q1382:S1382,'input - gretl'!$B$14:$E$16)+E1382:H1382</f>
        <v>-0.0810358266315608</v>
      </c>
      <c r="J1382" s="3" t="n">
        <v>-0.0170728506928125</v>
      </c>
      <c r="K1382" s="3" t="n">
        <v>0.00804596494530663</v>
      </c>
      <c r="L1382" s="3" t="n">
        <v>-0.037534554652646</v>
      </c>
      <c r="M1382" s="0" t="n">
        <f aca="false">'t+2'!M1382+I1382</f>
        <v>0.0432281273138021</v>
      </c>
      <c r="N1382" s="0" t="n">
        <f aca="false">'t+2'!N1382+J1382</f>
        <v>-0.0719183776041356</v>
      </c>
      <c r="O1382" s="0" t="n">
        <f aca="false">'t+2'!O1382+K1382</f>
        <v>2.44398188433361</v>
      </c>
      <c r="P1382" s="0" t="n">
        <f aca="false">'t+2'!P1382+L1382</f>
        <v>1.70817757822602</v>
      </c>
      <c r="Q1382" s="0" t="n">
        <f aca="false" t="array" ref="Q1382:S1382">MMULT(M1382:P1382,'input - gretl'!$B$19:$D$22)+MMULT('Point forecasts'!$J$5:$O$5,'input - gretl'!$B$23:$D$28)</f>
        <v>14.0412712343529</v>
      </c>
      <c r="R1382" s="0" t="n">
        <v>6.81213673635892</v>
      </c>
      <c r="S1382" s="0" t="n">
        <v>9.76300399085802</v>
      </c>
      <c r="U1382" s="10" t="n">
        <f aca="false">NORMSDIST(-M1382/'rhos computation'!$B$11)-EXP(M1382+'rhos computation'!$B$11^2/2)*NORMSDIST(-M1382/'rhos computation'!$B$11-'rhos computation'!$B$11)</f>
        <v>0.0327416688898072</v>
      </c>
      <c r="V1382" s="10" t="n">
        <f aca="false">NORMSDIST(-N1382/'rhos computation'!$B$23)-EXP(N1382+'rhos computation'!$B$23^2/2)*NORMSDIST(-N1382/'rhos computation'!$B$23-'rhos computation'!$B$23)</f>
        <v>0.0706877119782771</v>
      </c>
      <c r="W1382" s="0" t="n">
        <f aca="false">NORMSDIST(-O1382)</f>
        <v>0.0072630779594591</v>
      </c>
      <c r="X1382" s="0" t="n">
        <f aca="false">NORMSDIST(-P1382)</f>
        <v>0.0438016987924226</v>
      </c>
    </row>
    <row r="1383" customFormat="false" ht="12.8" hidden="false" customHeight="false" outlineLevel="0" collapsed="false">
      <c r="A1383" s="0" t="n">
        <v>1.55747186491716</v>
      </c>
      <c r="B1383" s="0" t="n">
        <v>0.0339693897752203</v>
      </c>
      <c r="C1383" s="0" t="n">
        <v>0.186791069757273</v>
      </c>
      <c r="D1383" s="0" t="n">
        <v>-0.0737256018463025</v>
      </c>
      <c r="E1383" s="0" t="n">
        <f aca="false" t="array" ref="E1383:H1383">MMULT(A1383:D1383,'Root matrix of resiudals'!$B$19:E$22)</f>
        <v>0.0671585272700824</v>
      </c>
      <c r="F1383" s="0" t="n">
        <v>0.00516287191673982</v>
      </c>
      <c r="G1383" s="0" t="n">
        <v>0.00497178192667491</v>
      </c>
      <c r="H1383" s="0" t="n">
        <v>-0.00157655214555386</v>
      </c>
      <c r="I1383" s="3" t="n">
        <f aca="false" t="array" ref="I1383:L1383">MMULT('t+2'!I1383:L1383,'input - gretl'!$B$3:$E$6)+MMULT('Point forecasts'!$P$4:$T$4,'input - gretl'!$B$9:$E$13)+MMULT('t+2'!Q1383:S1383,'input - gretl'!$B$14:$E$16)+E1383:H1383</f>
        <v>-0.0322895311621699</v>
      </c>
      <c r="J1383" s="3" t="n">
        <v>-0.0708935283142973</v>
      </c>
      <c r="K1383" s="3" t="n">
        <v>0.0124293929451702</v>
      </c>
      <c r="L1383" s="3" t="n">
        <v>-0.0433892416726806</v>
      </c>
      <c r="M1383" s="0" t="n">
        <f aca="false">'t+2'!M1383+I1383</f>
        <v>0.112013799607008</v>
      </c>
      <c r="N1383" s="0" t="n">
        <f aca="false">'t+2'!N1383+J1383</f>
        <v>-0.117678525090065</v>
      </c>
      <c r="O1383" s="0" t="n">
        <f aca="false">'t+2'!O1383+K1383</f>
        <v>2.40540889661407</v>
      </c>
      <c r="P1383" s="0" t="n">
        <f aca="false">'t+2'!P1383+L1383</f>
        <v>1.67742164553619</v>
      </c>
      <c r="Q1383" s="0" t="n">
        <f aca="false" t="array" ref="Q1383:S1383">MMULT(M1383:P1383,'input - gretl'!$B$19:$D$22)+MMULT('Point forecasts'!$J$5:$O$5,'input - gretl'!$B$23:$D$28)</f>
        <v>14.1100569066461</v>
      </c>
      <c r="R1383" s="0" t="n">
        <v>6.76637658887299</v>
      </c>
      <c r="S1383" s="0" t="n">
        <v>9.75368143292314</v>
      </c>
      <c r="U1383" s="10" t="n">
        <f aca="false">NORMSDIST(-M1383/'rhos computation'!$B$11)-EXP(M1383+'rhos computation'!$B$11^2/2)*NORMSDIST(-M1383/'rhos computation'!$B$11-'rhos computation'!$B$11)</f>
        <v>0.0146527962110354</v>
      </c>
      <c r="V1383" s="10" t="n">
        <f aca="false">NORMSDIST(-N1383/'rhos computation'!$B$23)-EXP(N1383+'rhos computation'!$B$23^2/2)*NORMSDIST(-N1383/'rhos computation'!$B$23-'rhos computation'!$B$23)</f>
        <v>0.109988903733956</v>
      </c>
      <c r="W1383" s="0" t="n">
        <f aca="false">NORMSDIST(-O1383)</f>
        <v>0.00807718963301593</v>
      </c>
      <c r="X1383" s="0" t="n">
        <f aca="false">NORMSDIST(-P1383)</f>
        <v>0.0467300297916271</v>
      </c>
    </row>
    <row r="1384" customFormat="false" ht="12.8" hidden="false" customHeight="false" outlineLevel="0" collapsed="false">
      <c r="A1384" s="0" t="n">
        <v>-0.150223110580239</v>
      </c>
      <c r="B1384" s="0" t="n">
        <v>-1.12896399588304</v>
      </c>
      <c r="C1384" s="0" t="n">
        <v>0.393990496029406</v>
      </c>
      <c r="D1384" s="0" t="n">
        <v>0.20364277029937</v>
      </c>
      <c r="E1384" s="0" t="n">
        <f aca="false" t="array" ref="E1384:H1384">MMULT(A1384:D1384,'Root matrix of resiudals'!$B$19:E$22)</f>
        <v>-0.00859275216053526</v>
      </c>
      <c r="F1384" s="0" t="n">
        <v>-0.0311691064998738</v>
      </c>
      <c r="G1384" s="0" t="n">
        <v>0.00234356470767239</v>
      </c>
      <c r="H1384" s="0" t="n">
        <v>0.00373913116833759</v>
      </c>
      <c r="I1384" s="3" t="n">
        <f aca="false" t="array" ref="I1384:L1384">MMULT('t+2'!I1384:L1384,'input - gretl'!$B$3:$E$6)+MMULT('Point forecasts'!$P$4:$T$4,'input - gretl'!$B$9:$E$13)+MMULT('t+2'!Q1384:S1384,'input - gretl'!$B$14:$E$16)+E1384:H1384</f>
        <v>-0.0708557818876487</v>
      </c>
      <c r="J1384" s="3" t="n">
        <v>-0.085262307785729</v>
      </c>
      <c r="K1384" s="3" t="n">
        <v>0.0157965315106872</v>
      </c>
      <c r="L1384" s="3" t="n">
        <v>-0.0473817747825212</v>
      </c>
      <c r="M1384" s="0" t="n">
        <f aca="false">'t+2'!M1384+I1384</f>
        <v>0.0772420234325056</v>
      </c>
      <c r="N1384" s="0" t="n">
        <f aca="false">'t+2'!N1384+J1384</f>
        <v>-0.136684975350356</v>
      </c>
      <c r="O1384" s="0" t="n">
        <f aca="false">'t+2'!O1384+K1384</f>
        <v>2.42459508894506</v>
      </c>
      <c r="P1384" s="0" t="n">
        <f aca="false">'t+2'!P1384+L1384</f>
        <v>1.67782096599907</v>
      </c>
      <c r="Q1384" s="0" t="n">
        <f aca="false" t="array" ref="Q1384:S1384">MMULT(M1384:P1384,'input - gretl'!$B$19:$D$22)+MMULT('Point forecasts'!$J$5:$O$5,'input - gretl'!$B$23:$D$28)</f>
        <v>14.0752851304716</v>
      </c>
      <c r="R1384" s="0" t="n">
        <v>6.7473701386127</v>
      </c>
      <c r="S1384" s="0" t="n">
        <v>9.77248785152791</v>
      </c>
      <c r="U1384" s="10" t="n">
        <f aca="false">NORMSDIST(-M1384/'rhos computation'!$B$11)-EXP(M1384+'rhos computation'!$B$11^2/2)*NORMSDIST(-M1384/'rhos computation'!$B$11-'rhos computation'!$B$11)</f>
        <v>0.0224808541769005</v>
      </c>
      <c r="V1384" s="10" t="n">
        <f aca="false">NORMSDIST(-N1384/'rhos computation'!$B$23)-EXP(N1384+'rhos computation'!$B$23^2/2)*NORMSDIST(-N1384/'rhos computation'!$B$23-'rhos computation'!$B$23)</f>
        <v>0.126511105741143</v>
      </c>
      <c r="W1384" s="0" t="n">
        <f aca="false">NORMSDIST(-O1384)</f>
        <v>0.00766273462731119</v>
      </c>
      <c r="X1384" s="0" t="n">
        <f aca="false">NORMSDIST(-P1384)</f>
        <v>0.0466910275502485</v>
      </c>
    </row>
    <row r="1385" customFormat="false" ht="12.8" hidden="false" customHeight="false" outlineLevel="0" collapsed="false">
      <c r="A1385" s="0" t="n">
        <v>-0.421121855543136</v>
      </c>
      <c r="B1385" s="0" t="n">
        <v>0.794558781414244</v>
      </c>
      <c r="C1385" s="0" t="n">
        <v>-1.27458483640274</v>
      </c>
      <c r="D1385" s="0" t="n">
        <v>1.58561991604511</v>
      </c>
      <c r="E1385" s="0" t="n">
        <f aca="false" t="array" ref="E1385:H1385">MMULT(A1385:D1385,'Root matrix of resiudals'!$B$19:E$22)</f>
        <v>-0.018450659694672</v>
      </c>
      <c r="F1385" s="0" t="n">
        <v>0.017276553205135</v>
      </c>
      <c r="G1385" s="0" t="n">
        <v>-0.0163921493945707</v>
      </c>
      <c r="H1385" s="0" t="n">
        <v>0.0244836552706444</v>
      </c>
      <c r="I1385" s="3" t="n">
        <f aca="false" t="array" ref="I1385:L1385">MMULT('t+2'!I1385:L1385,'input - gretl'!$B$3:$E$6)+MMULT('Point forecasts'!$P$4:$T$4,'input - gretl'!$B$9:$E$13)+MMULT('t+2'!Q1385:S1385,'input - gretl'!$B$14:$E$16)+E1385:H1385</f>
        <v>-0.115673663055243</v>
      </c>
      <c r="J1385" s="3" t="n">
        <v>-0.0407761080326479</v>
      </c>
      <c r="K1385" s="3" t="n">
        <v>-0.00683566385125006</v>
      </c>
      <c r="L1385" s="3" t="n">
        <v>-0.00840680510610617</v>
      </c>
      <c r="M1385" s="0" t="n">
        <f aca="false">'t+2'!M1385+I1385</f>
        <v>0.068956525057316</v>
      </c>
      <c r="N1385" s="0" t="n">
        <f aca="false">'t+2'!N1385+J1385</f>
        <v>-0.0934371049893203</v>
      </c>
      <c r="O1385" s="0" t="n">
        <f aca="false">'t+2'!O1385+K1385</f>
        <v>2.39029185466248</v>
      </c>
      <c r="P1385" s="0" t="n">
        <f aca="false">'t+2'!P1385+L1385</f>
        <v>1.68733846897484</v>
      </c>
      <c r="Q1385" s="0" t="n">
        <f aca="false" t="array" ref="Q1385:S1385">MMULT(M1385:P1385,'input - gretl'!$B$19:$D$22)+MMULT('Point forecasts'!$J$5:$O$5,'input - gretl'!$B$23:$D$28)</f>
        <v>14.0669996320964</v>
      </c>
      <c r="R1385" s="0" t="n">
        <v>6.79061800897373</v>
      </c>
      <c r="S1385" s="0" t="n">
        <v>9.72913299604022</v>
      </c>
      <c r="U1385" s="10" t="n">
        <f aca="false">NORMSDIST(-M1385/'rhos computation'!$B$11)-EXP(M1385+'rhos computation'!$B$11^2/2)*NORMSDIST(-M1385/'rhos computation'!$B$11-'rhos computation'!$B$11)</f>
        <v>0.0247309209497855</v>
      </c>
      <c r="V1385" s="10" t="n">
        <f aca="false">NORMSDIST(-N1385/'rhos computation'!$B$23)-EXP(N1385+'rhos computation'!$B$23^2/2)*NORMSDIST(-N1385/'rhos computation'!$B$23-'rhos computation'!$B$23)</f>
        <v>0.0889267185953808</v>
      </c>
      <c r="W1385" s="0" t="n">
        <f aca="false">NORMSDIST(-O1385)</f>
        <v>0.0084174943600598</v>
      </c>
      <c r="X1385" s="0" t="n">
        <f aca="false">NORMSDIST(-P1385)</f>
        <v>0.0457691439894132</v>
      </c>
    </row>
    <row r="1386" customFormat="false" ht="12.8" hidden="false" customHeight="false" outlineLevel="0" collapsed="false">
      <c r="A1386" s="0" t="n">
        <v>-1.32519841224723</v>
      </c>
      <c r="B1386" s="0" t="n">
        <v>1.00154387666686</v>
      </c>
      <c r="C1386" s="0" t="n">
        <v>-0.163766471422211</v>
      </c>
      <c r="D1386" s="0" t="n">
        <v>-0.611461407271103</v>
      </c>
      <c r="E1386" s="0" t="n">
        <f aca="false" t="array" ref="E1386:H1386">MMULT(A1386:D1386,'Root matrix of resiudals'!$B$19:E$22)</f>
        <v>-0.0545574971879674</v>
      </c>
      <c r="F1386" s="0" t="n">
        <v>0.0249875683869582</v>
      </c>
      <c r="G1386" s="0" t="n">
        <v>-0.00138056961675792</v>
      </c>
      <c r="H1386" s="0" t="n">
        <v>-0.00953659456499246</v>
      </c>
      <c r="I1386" s="3" t="n">
        <f aca="false" t="array" ref="I1386:L1386">MMULT('t+2'!I1386:L1386,'input - gretl'!$B$3:$E$6)+MMULT('Point forecasts'!$P$4:$T$4,'input - gretl'!$B$9:$E$13)+MMULT('t+2'!Q1386:S1386,'input - gretl'!$B$14:$E$16)+E1386:H1386</f>
        <v>-0.104859338454242</v>
      </c>
      <c r="J1386" s="3" t="n">
        <v>-0.00121862943718121</v>
      </c>
      <c r="K1386" s="3" t="n">
        <v>0.00758747299564267</v>
      </c>
      <c r="L1386" s="3" t="n">
        <v>-0.0644946618933683</v>
      </c>
      <c r="M1386" s="0" t="n">
        <f aca="false">'t+2'!M1386+I1386</f>
        <v>-0.00330191057211433</v>
      </c>
      <c r="N1386" s="0" t="n">
        <f aca="false">'t+2'!N1386+J1386</f>
        <v>-0.103626571631435</v>
      </c>
      <c r="O1386" s="0" t="n">
        <f aca="false">'t+2'!O1386+K1386</f>
        <v>2.39469695292622</v>
      </c>
      <c r="P1386" s="0" t="n">
        <f aca="false">'t+2'!P1386+L1386</f>
        <v>1.6618472382316</v>
      </c>
      <c r="Q1386" s="0" t="n">
        <f aca="false" t="array" ref="Q1386:S1386">MMULT(M1386:P1386,'input - gretl'!$B$19:$D$22)+MMULT('Point forecasts'!$J$5:$O$5,'input - gretl'!$B$23:$D$28)</f>
        <v>13.994741196467</v>
      </c>
      <c r="R1386" s="0" t="n">
        <v>6.78042854233162</v>
      </c>
      <c r="S1386" s="0" t="n">
        <v>9.75778152930233</v>
      </c>
      <c r="U1386" s="10" t="n">
        <f aca="false">NORMSDIST(-M1386/'rhos computation'!$B$11)-EXP(M1386+'rhos computation'!$B$11^2/2)*NORMSDIST(-M1386/'rhos computation'!$B$11-'rhos computation'!$B$11)</f>
        <v>0.0513642381658841</v>
      </c>
      <c r="V1386" s="10" t="n">
        <f aca="false">NORMSDIST(-N1386/'rhos computation'!$B$23)-EXP(N1386+'rhos computation'!$B$23^2/2)*NORMSDIST(-N1386/'rhos computation'!$B$23-'rhos computation'!$B$23)</f>
        <v>0.0977513179853332</v>
      </c>
      <c r="W1386" s="0" t="n">
        <f aca="false">NORMSDIST(-O1386)</f>
        <v>0.00831705357045783</v>
      </c>
      <c r="X1386" s="0" t="n">
        <f aca="false">NORMSDIST(-P1386)</f>
        <v>0.0482717039765565</v>
      </c>
    </row>
    <row r="1387" customFormat="false" ht="12.8" hidden="false" customHeight="false" outlineLevel="0" collapsed="false">
      <c r="A1387" s="0" t="n">
        <v>-0.399415517901181</v>
      </c>
      <c r="B1387" s="0" t="n">
        <v>0.363617245111534</v>
      </c>
      <c r="C1387" s="0" t="n">
        <v>-0.306502854023389</v>
      </c>
      <c r="D1387" s="0" t="n">
        <v>0.463356339379341</v>
      </c>
      <c r="E1387" s="0" t="n">
        <f aca="false" t="array" ref="E1387:H1387">MMULT(A1387:D1387,'Root matrix of resiudals'!$B$19:E$22)</f>
        <v>-0.0168694848297939</v>
      </c>
      <c r="F1387" s="0" t="n">
        <v>0.00841490801734666</v>
      </c>
      <c r="G1387" s="0" t="n">
        <v>-0.00359668283906441</v>
      </c>
      <c r="H1387" s="0" t="n">
        <v>0.00734470133318938</v>
      </c>
      <c r="I1387" s="3" t="n">
        <f aca="false" t="array" ref="I1387:L1387">MMULT('t+2'!I1387:L1387,'input - gretl'!$B$3:$E$6)+MMULT('Point forecasts'!$P$4:$T$4,'input - gretl'!$B$9:$E$13)+MMULT('t+2'!Q1387:S1387,'input - gretl'!$B$14:$E$16)+E1387:H1387</f>
        <v>-0.0603452733993202</v>
      </c>
      <c r="J1387" s="3" t="n">
        <v>-0.0296765465406946</v>
      </c>
      <c r="K1387" s="3" t="n">
        <v>0.012602229749341</v>
      </c>
      <c r="L1387" s="3" t="n">
        <v>-0.0205082897496924</v>
      </c>
      <c r="M1387" s="0" t="n">
        <f aca="false">'t+2'!M1387+I1387</f>
        <v>0.118091823660139</v>
      </c>
      <c r="N1387" s="0" t="n">
        <f aca="false">'t+2'!N1387+J1387</f>
        <v>-0.0511004406748768</v>
      </c>
      <c r="O1387" s="0" t="n">
        <f aca="false">'t+2'!O1387+K1387</f>
        <v>2.46634951490092</v>
      </c>
      <c r="P1387" s="0" t="n">
        <f aca="false">'t+2'!P1387+L1387</f>
        <v>1.65735919743414</v>
      </c>
      <c r="Q1387" s="0" t="n">
        <f aca="false" t="array" ref="Q1387:S1387">MMULT(M1387:P1387,'input - gretl'!$B$19:$D$22)+MMULT('Point forecasts'!$J$5:$O$5,'input - gretl'!$B$23:$D$28)</f>
        <v>14.1161349306993</v>
      </c>
      <c r="R1387" s="0" t="n">
        <v>6.83295467328817</v>
      </c>
      <c r="S1387" s="0" t="n">
        <v>9.83370244247745</v>
      </c>
      <c r="U1387" s="10" t="n">
        <f aca="false">NORMSDIST(-M1387/'rhos computation'!$B$11)-EXP(M1387+'rhos computation'!$B$11^2/2)*NORMSDIST(-M1387/'rhos computation'!$B$11-'rhos computation'!$B$11)</f>
        <v>0.0135326552718666</v>
      </c>
      <c r="V1387" s="10" t="n">
        <f aca="false">NORMSDIST(-N1387/'rhos computation'!$B$23)-EXP(N1387+'rhos computation'!$B$23^2/2)*NORMSDIST(-N1387/'rhos computation'!$B$23-'rhos computation'!$B$23)</f>
        <v>0.0540644556183262</v>
      </c>
      <c r="W1387" s="0" t="n">
        <f aca="false">NORMSDIST(-O1387)</f>
        <v>0.00682490351944263</v>
      </c>
      <c r="X1387" s="0" t="n">
        <f aca="false">NORMSDIST(-P1387)</f>
        <v>0.0487234377711394</v>
      </c>
    </row>
    <row r="1388" customFormat="false" ht="12.8" hidden="false" customHeight="false" outlineLevel="0" collapsed="false">
      <c r="A1388" s="0" t="n">
        <v>1.75469073716972</v>
      </c>
      <c r="B1388" s="0" t="n">
        <v>-2.54650562342183</v>
      </c>
      <c r="C1388" s="0" t="n">
        <v>-2.21944976708236</v>
      </c>
      <c r="D1388" s="0" t="n">
        <v>1.43975060252035</v>
      </c>
      <c r="E1388" s="0" t="n">
        <f aca="false" t="array" ref="E1388:H1388">MMULT(A1388:D1388,'Root matrix of resiudals'!$B$19:E$22)</f>
        <v>0.0662252868288218</v>
      </c>
      <c r="F1388" s="0" t="n">
        <v>-0.0766603434602033</v>
      </c>
      <c r="G1388" s="0" t="n">
        <v>-0.0410941895288424</v>
      </c>
      <c r="H1388" s="0" t="n">
        <v>0.0199820282464072</v>
      </c>
      <c r="I1388" s="3" t="n">
        <f aca="false" t="array" ref="I1388:L1388">MMULT('t+2'!I1388:L1388,'input - gretl'!$B$3:$E$6)+MMULT('Point forecasts'!$P$4:$T$4,'input - gretl'!$B$9:$E$13)+MMULT('t+2'!Q1388:S1388,'input - gretl'!$B$14:$E$16)+E1388:H1388</f>
        <v>0.0332271992536995</v>
      </c>
      <c r="J1388" s="3" t="n">
        <v>-0.126651571469535</v>
      </c>
      <c r="K1388" s="3" t="n">
        <v>-0.0165969905718042</v>
      </c>
      <c r="L1388" s="3" t="n">
        <v>-0.0230142876981802</v>
      </c>
      <c r="M1388" s="0" t="n">
        <f aca="false">'t+2'!M1388+I1388</f>
        <v>0.204613203222276</v>
      </c>
      <c r="N1388" s="0" t="n">
        <f aca="false">'t+2'!N1388+J1388</f>
        <v>-0.145800941109282</v>
      </c>
      <c r="O1388" s="0" t="n">
        <f aca="false">'t+2'!O1388+K1388</f>
        <v>2.45131413098956</v>
      </c>
      <c r="P1388" s="0" t="n">
        <f aca="false">'t+2'!P1388+L1388</f>
        <v>1.74210456437543</v>
      </c>
      <c r="Q1388" s="0" t="n">
        <f aca="false" t="array" ref="Q1388:S1388">MMULT(M1388:P1388,'input - gretl'!$B$19:$D$22)+MMULT('Point forecasts'!$J$5:$O$5,'input - gretl'!$B$23:$D$28)</f>
        <v>14.2026563102614</v>
      </c>
      <c r="R1388" s="0" t="n">
        <v>6.73825417285377</v>
      </c>
      <c r="S1388" s="0" t="n">
        <v>9.73806997733657</v>
      </c>
      <c r="U1388" s="10" t="n">
        <f aca="false">NORMSDIST(-M1388/'rhos computation'!$B$11)-EXP(M1388+'rhos computation'!$B$11^2/2)*NORMSDIST(-M1388/'rhos computation'!$B$11-'rhos computation'!$B$11)</f>
        <v>0.00371658803610227</v>
      </c>
      <c r="V1388" s="10" t="n">
        <f aca="false">NORMSDIST(-N1388/'rhos computation'!$B$23)-EXP(N1388+'rhos computation'!$B$23^2/2)*NORMSDIST(-N1388/'rhos computation'!$B$23-'rhos computation'!$B$23)</f>
        <v>0.134381296744908</v>
      </c>
      <c r="W1388" s="0" t="n">
        <f aca="false">NORMSDIST(-O1388)</f>
        <v>0.00711678378155681</v>
      </c>
      <c r="X1388" s="0" t="n">
        <f aca="false">NORMSDIST(-P1388)</f>
        <v>0.0407450745327967</v>
      </c>
    </row>
    <row r="1389" customFormat="false" ht="12.8" hidden="false" customHeight="false" outlineLevel="0" collapsed="false">
      <c r="A1389" s="0" t="n">
        <v>-0.565091406537437</v>
      </c>
      <c r="B1389" s="0" t="n">
        <v>0.358160645275587</v>
      </c>
      <c r="C1389" s="0" t="n">
        <v>0.0120404285642367</v>
      </c>
      <c r="D1389" s="0" t="n">
        <v>-0.37060742809343</v>
      </c>
      <c r="E1389" s="0" t="n">
        <f aca="false" t="array" ref="E1389:H1389">MMULT(A1389:D1389,'Root matrix of resiudals'!$B$19:E$22)</f>
        <v>-0.0232772560004127</v>
      </c>
      <c r="F1389" s="0" t="n">
        <v>0.00897281858743577</v>
      </c>
      <c r="G1389" s="0" t="n">
        <v>0.000357468425103867</v>
      </c>
      <c r="H1389" s="0" t="n">
        <v>-0.0057601897191513</v>
      </c>
      <c r="I1389" s="3" t="n">
        <f aca="false" t="array" ref="I1389:L1389">MMULT('t+2'!I1389:L1389,'input - gretl'!$B$3:$E$6)+MMULT('Point forecasts'!$P$4:$T$4,'input - gretl'!$B$9:$E$13)+MMULT('t+2'!Q1389:S1389,'input - gretl'!$B$14:$E$16)+E1389:H1389</f>
        <v>-0.0904437593848304</v>
      </c>
      <c r="J1389" s="3" t="n">
        <v>-0.050774296135103</v>
      </c>
      <c r="K1389" s="3" t="n">
        <v>0.0140575270777021</v>
      </c>
      <c r="L1389" s="3" t="n">
        <v>-0.0435596248247208</v>
      </c>
      <c r="M1389" s="0" t="n">
        <f aca="false">'t+2'!M1389+I1389</f>
        <v>0.0678867665268665</v>
      </c>
      <c r="N1389" s="0" t="n">
        <f aca="false">'t+2'!N1389+J1389</f>
        <v>-0.0888501278923451</v>
      </c>
      <c r="O1389" s="0" t="n">
        <f aca="false">'t+2'!O1389+K1389</f>
        <v>2.42407825020631</v>
      </c>
      <c r="P1389" s="0" t="n">
        <f aca="false">'t+2'!P1389+L1389</f>
        <v>1.66785171063014</v>
      </c>
      <c r="Q1389" s="0" t="n">
        <f aca="false" t="array" ref="Q1389:S1389">MMULT(M1389:P1389,'input - gretl'!$B$19:$D$22)+MMULT('Point forecasts'!$J$5:$O$5,'input - gretl'!$B$23:$D$28)</f>
        <v>14.065929873566</v>
      </c>
      <c r="R1389" s="0" t="n">
        <v>6.79520498607071</v>
      </c>
      <c r="S1389" s="0" t="n">
        <v>9.78145227310779</v>
      </c>
      <c r="U1389" s="10" t="n">
        <f aca="false">NORMSDIST(-M1389/'rhos computation'!$B$11)-EXP(M1389+'rhos computation'!$B$11^2/2)*NORMSDIST(-M1389/'rhos computation'!$B$11-'rhos computation'!$B$11)</f>
        <v>0.0250328594564855</v>
      </c>
      <c r="V1389" s="10" t="n">
        <f aca="false">NORMSDIST(-N1389/'rhos computation'!$B$23)-EXP(N1389+'rhos computation'!$B$23^2/2)*NORMSDIST(-N1389/'rhos computation'!$B$23-'rhos computation'!$B$23)</f>
        <v>0.0849826175241265</v>
      </c>
      <c r="W1389" s="0" t="n">
        <f aca="false">NORMSDIST(-O1389)</f>
        <v>0.00767364908480433</v>
      </c>
      <c r="X1389" s="0" t="n">
        <f aca="false">NORMSDIST(-P1389)</f>
        <v>0.0476725838564721</v>
      </c>
    </row>
    <row r="1390" customFormat="false" ht="12.8" hidden="false" customHeight="false" outlineLevel="0" collapsed="false">
      <c r="A1390" s="0" t="n">
        <v>1.23992699042262</v>
      </c>
      <c r="B1390" s="0" t="n">
        <v>0.152136768082955</v>
      </c>
      <c r="C1390" s="0" t="n">
        <v>-0.0372585515518608</v>
      </c>
      <c r="D1390" s="0" t="n">
        <v>-0.0542126449924254</v>
      </c>
      <c r="E1390" s="0" t="n">
        <f aca="false" t="array" ref="E1390:H1390">MMULT(A1390:D1390,'Root matrix of resiudals'!$B$19:E$22)</f>
        <v>0.0535177156931267</v>
      </c>
      <c r="F1390" s="0" t="n">
        <v>0.00701702195779018</v>
      </c>
      <c r="G1390" s="0" t="n">
        <v>0.00141543876070645</v>
      </c>
      <c r="H1390" s="0" t="n">
        <v>-0.00138715957187097</v>
      </c>
      <c r="I1390" s="3" t="n">
        <f aca="false" t="array" ref="I1390:L1390">MMULT('t+2'!I1390:L1390,'input - gretl'!$B$3:$E$6)+MMULT('Point forecasts'!$P$4:$T$4,'input - gretl'!$B$9:$E$13)+MMULT('t+2'!Q1390:S1390,'input - gretl'!$B$14:$E$16)+E1390:H1390</f>
        <v>0.00281211918913227</v>
      </c>
      <c r="J1390" s="3" t="n">
        <v>-0.0374913052995957</v>
      </c>
      <c r="K1390" s="3" t="n">
        <v>0.0131483017188093</v>
      </c>
      <c r="L1390" s="3" t="n">
        <v>-0.0376966224946792</v>
      </c>
      <c r="M1390" s="0" t="n">
        <f aca="false">'t+2'!M1390+I1390</f>
        <v>0.12352081390121</v>
      </c>
      <c r="N1390" s="0" t="n">
        <f aca="false">'t+2'!N1390+J1390</f>
        <v>-0.0743425506847652</v>
      </c>
      <c r="O1390" s="0" t="n">
        <f aca="false">'t+2'!O1390+K1390</f>
        <v>2.432115372498</v>
      </c>
      <c r="P1390" s="0" t="n">
        <f aca="false">'t+2'!P1390+L1390</f>
        <v>1.64000772333892</v>
      </c>
      <c r="Q1390" s="0" t="n">
        <f aca="false" t="array" ref="Q1390:S1390">MMULT(M1390:P1390,'input - gretl'!$B$19:$D$22)+MMULT('Point forecasts'!$J$5:$O$5,'input - gretl'!$B$23:$D$28)</f>
        <v>14.1215639209403</v>
      </c>
      <c r="R1390" s="0" t="n">
        <v>6.80971256327829</v>
      </c>
      <c r="S1390" s="0" t="n">
        <v>9.81597041951279</v>
      </c>
      <c r="U1390" s="10" t="n">
        <f aca="false">NORMSDIST(-M1390/'rhos computation'!$B$11)-EXP(M1390+'rhos computation'!$B$11^2/2)*NORMSDIST(-M1390/'rhos computation'!$B$11-'rhos computation'!$B$11)</f>
        <v>0.0125894946291923</v>
      </c>
      <c r="V1390" s="10" t="n">
        <f aca="false">NORMSDIST(-N1390/'rhos computation'!$B$23)-EXP(N1390+'rhos computation'!$B$23^2/2)*NORMSDIST(-N1390/'rhos computation'!$B$23-'rhos computation'!$B$23)</f>
        <v>0.0727016552537434</v>
      </c>
      <c r="W1390" s="0" t="n">
        <f aca="false">NORMSDIST(-O1390)</f>
        <v>0.00750546250541337</v>
      </c>
      <c r="X1390" s="0" t="n">
        <f aca="false">NORMSDIST(-P1390)</f>
        <v>0.0505017805524154</v>
      </c>
    </row>
    <row r="1391" customFormat="false" ht="12.8" hidden="false" customHeight="false" outlineLevel="0" collapsed="false">
      <c r="A1391" s="0" t="n">
        <v>-0.206995223307245</v>
      </c>
      <c r="B1391" s="0" t="n">
        <v>-2.0865367758653</v>
      </c>
      <c r="C1391" s="0" t="n">
        <v>0.323757846839234</v>
      </c>
      <c r="D1391" s="0" t="n">
        <v>-1.2043166959048</v>
      </c>
      <c r="E1391" s="0" t="n">
        <f aca="false" t="array" ref="E1391:H1391">MMULT(A1391:D1391,'Root matrix of resiudals'!$B$19:E$22)</f>
        <v>-0.0127443547863546</v>
      </c>
      <c r="F1391" s="0" t="n">
        <v>-0.0590021785458805</v>
      </c>
      <c r="G1391" s="0" t="n">
        <v>-0.00390895651169815</v>
      </c>
      <c r="H1391" s="0" t="n">
        <v>-0.0192294828337291</v>
      </c>
      <c r="I1391" s="3" t="n">
        <f aca="false" t="array" ref="I1391:L1391">MMULT('t+2'!I1391:L1391,'input - gretl'!$B$3:$E$6)+MMULT('Point forecasts'!$P$4:$T$4,'input - gretl'!$B$9:$E$13)+MMULT('t+2'!Q1391:S1391,'input - gretl'!$B$14:$E$16)+E1391:H1391</f>
        <v>-0.062076910953573</v>
      </c>
      <c r="J1391" s="3" t="n">
        <v>-0.124807811510194</v>
      </c>
      <c r="K1391" s="3" t="n">
        <v>0.00735100507579062</v>
      </c>
      <c r="L1391" s="3" t="n">
        <v>-0.0617307314297362</v>
      </c>
      <c r="M1391" s="0" t="n">
        <f aca="false">'t+2'!M1391+I1391</f>
        <v>-0.0202765486473279</v>
      </c>
      <c r="N1391" s="0" t="n">
        <f aca="false">'t+2'!N1391+J1391</f>
        <v>-0.164536913388117</v>
      </c>
      <c r="O1391" s="0" t="n">
        <f aca="false">'t+2'!O1391+K1391</f>
        <v>2.40592628375813</v>
      </c>
      <c r="P1391" s="0" t="n">
        <f aca="false">'t+2'!P1391+L1391</f>
        <v>1.66813470469901</v>
      </c>
      <c r="Q1391" s="0" t="n">
        <f aca="false" t="array" ref="Q1391:S1391">MMULT(M1391:P1391,'input - gretl'!$B$19:$D$22)+MMULT('Point forecasts'!$J$5:$O$5,'input - gretl'!$B$23:$D$28)</f>
        <v>13.9777665583918</v>
      </c>
      <c r="R1391" s="0" t="n">
        <v>6.71951820057494</v>
      </c>
      <c r="S1391" s="0" t="n">
        <v>9.7630311651504</v>
      </c>
      <c r="U1391" s="10" t="n">
        <f aca="false">NORMSDIST(-M1391/'rhos computation'!$B$11)-EXP(M1391+'rhos computation'!$B$11^2/2)*NORMSDIST(-M1391/'rhos computation'!$B$11-'rhos computation'!$B$11)</f>
        <v>0.0594985830918222</v>
      </c>
      <c r="V1391" s="10" t="n">
        <f aca="false">NORMSDIST(-N1391/'rhos computation'!$B$23)-EXP(N1391+'rhos computation'!$B$23^2/2)*NORMSDIST(-N1391/'rhos computation'!$B$23-'rhos computation'!$B$23)</f>
        <v>0.150391072853718</v>
      </c>
      <c r="W1391" s="0" t="n">
        <f aca="false">NORMSDIST(-O1391)</f>
        <v>0.00806575971088365</v>
      </c>
      <c r="X1391" s="0" t="n">
        <f aca="false">NORMSDIST(-P1391)</f>
        <v>0.0476444946120665</v>
      </c>
    </row>
    <row r="1392" customFormat="false" ht="12.8" hidden="false" customHeight="false" outlineLevel="0" collapsed="false">
      <c r="A1392" s="0" t="n">
        <v>-1.21657222130424</v>
      </c>
      <c r="B1392" s="0" t="n">
        <v>-0.825264931004987</v>
      </c>
      <c r="C1392" s="0" t="n">
        <v>-0.142752271292513</v>
      </c>
      <c r="D1392" s="0" t="n">
        <v>0.322918265473012</v>
      </c>
      <c r="E1392" s="0" t="n">
        <f aca="false" t="array" ref="E1392:H1392">MMULT(A1392:D1392,'Root matrix of resiudals'!$B$19:E$22)</f>
        <v>-0.0543650691645698</v>
      </c>
      <c r="F1392" s="0" t="n">
        <v>-0.0268255322519121</v>
      </c>
      <c r="G1392" s="0" t="n">
        <v>-0.00639664217584904</v>
      </c>
      <c r="H1392" s="0" t="n">
        <v>0.00548816448038805</v>
      </c>
      <c r="I1392" s="3" t="n">
        <f aca="false" t="array" ref="I1392:L1392">MMULT('t+2'!I1392:L1392,'input - gretl'!$B$3:$E$6)+MMULT('Point forecasts'!$P$4:$T$4,'input - gretl'!$B$9:$E$13)+MMULT('t+2'!Q1392:S1392,'input - gretl'!$B$14:$E$16)+E1392:H1392</f>
        <v>-0.0985753071160926</v>
      </c>
      <c r="J1392" s="3" t="n">
        <v>-0.0665491855646364</v>
      </c>
      <c r="K1392" s="3" t="n">
        <v>0.00735976782872669</v>
      </c>
      <c r="L1392" s="3" t="n">
        <v>-0.0337203951167711</v>
      </c>
      <c r="M1392" s="0" t="n">
        <f aca="false">'t+2'!M1392+I1392</f>
        <v>-0.00889648299990738</v>
      </c>
      <c r="N1392" s="0" t="n">
        <f aca="false">'t+2'!N1392+J1392</f>
        <v>-0.124191257332474</v>
      </c>
      <c r="O1392" s="0" t="n">
        <f aca="false">'t+2'!O1392+K1392</f>
        <v>2.4322038939873</v>
      </c>
      <c r="P1392" s="0" t="n">
        <f aca="false">'t+2'!P1392+L1392</f>
        <v>1.70031338504782</v>
      </c>
      <c r="Q1392" s="0" t="n">
        <f aca="false" t="array" ref="Q1392:S1392">MMULT(M1392:P1392,'input - gretl'!$B$19:$D$22)+MMULT('Point forecasts'!$J$5:$O$5,'input - gretl'!$B$23:$D$28)</f>
        <v>13.9891466240392</v>
      </c>
      <c r="R1392" s="0" t="n">
        <v>6.75986385663058</v>
      </c>
      <c r="S1392" s="0" t="n">
        <v>9.75870524143384</v>
      </c>
      <c r="U1392" s="10" t="n">
        <f aca="false">NORMSDIST(-M1392/'rhos computation'!$B$11)-EXP(M1392+'rhos computation'!$B$11^2/2)*NORMSDIST(-M1392/'rhos computation'!$B$11-'rhos computation'!$B$11)</f>
        <v>0.0539671513253882</v>
      </c>
      <c r="V1392" s="10" t="n">
        <f aca="false">NORMSDIST(-N1392/'rhos computation'!$B$23)-EXP(N1392+'rhos computation'!$B$23^2/2)*NORMSDIST(-N1392/'rhos computation'!$B$23-'rhos computation'!$B$23)</f>
        <v>0.115661928538192</v>
      </c>
      <c r="W1392" s="0" t="n">
        <f aca="false">NORMSDIST(-O1392)</f>
        <v>0.00750362830881035</v>
      </c>
      <c r="X1392" s="0" t="n">
        <f aca="false">NORMSDIST(-P1392)</f>
        <v>0.0445359970341106</v>
      </c>
    </row>
    <row r="1393" customFormat="false" ht="12.8" hidden="false" customHeight="false" outlineLevel="0" collapsed="false">
      <c r="A1393" s="0" t="n">
        <v>-0.316274168310262</v>
      </c>
      <c r="B1393" s="0" t="n">
        <v>-0.639658236471768</v>
      </c>
      <c r="C1393" s="0" t="n">
        <v>0.514038827811133</v>
      </c>
      <c r="D1393" s="0" t="n">
        <v>1.75807325590011</v>
      </c>
      <c r="E1393" s="0" t="n">
        <f aca="false" t="array" ref="E1393:H1393">MMULT(A1393:D1393,'Root matrix of resiudals'!$B$19:E$22)</f>
        <v>-0.015056086658168</v>
      </c>
      <c r="F1393" s="0" t="n">
        <v>-0.0170314769158656</v>
      </c>
      <c r="G1393" s="0" t="n">
        <v>0.00761010031069832</v>
      </c>
      <c r="H1393" s="0" t="n">
        <v>0.0291961624323847</v>
      </c>
      <c r="I1393" s="3" t="n">
        <f aca="false" t="array" ref="I1393:L1393">MMULT('t+2'!I1393:L1393,'input - gretl'!$B$3:$E$6)+MMULT('Point forecasts'!$P$4:$T$4,'input - gretl'!$B$9:$E$13)+MMULT('t+2'!Q1393:S1393,'input - gretl'!$B$14:$E$16)+E1393:H1393</f>
        <v>-0.0738902710759981</v>
      </c>
      <c r="J1393" s="3" t="n">
        <v>-0.0657211041968041</v>
      </c>
      <c r="K1393" s="3" t="n">
        <v>0.0221943171150516</v>
      </c>
      <c r="L1393" s="3" t="n">
        <v>-0.00811125392029982</v>
      </c>
      <c r="M1393" s="0" t="n">
        <f aca="false">'t+2'!M1393+I1393</f>
        <v>0.0612680396124498</v>
      </c>
      <c r="N1393" s="0" t="n">
        <f aca="false">'t+2'!N1393+J1393</f>
        <v>-0.108246658536137</v>
      </c>
      <c r="O1393" s="0" t="n">
        <f aca="false">'t+2'!O1393+K1393</f>
        <v>2.43058873621057</v>
      </c>
      <c r="P1393" s="0" t="n">
        <f aca="false">'t+2'!P1393+L1393</f>
        <v>1.69353843838588</v>
      </c>
      <c r="Q1393" s="0" t="n">
        <f aca="false" t="array" ref="Q1393:S1393">MMULT(M1393:P1393,'input - gretl'!$B$19:$D$22)+MMULT('Point forecasts'!$J$5:$O$5,'input - gretl'!$B$23:$D$28)</f>
        <v>14.0593111466516</v>
      </c>
      <c r="R1393" s="0" t="n">
        <v>6.77580845542691</v>
      </c>
      <c r="S1393" s="0" t="n">
        <v>9.76353339667994</v>
      </c>
      <c r="U1393" s="10" t="n">
        <f aca="false">NORMSDIST(-M1393/'rhos computation'!$B$11)-EXP(M1393+'rhos computation'!$B$11^2/2)*NORMSDIST(-M1393/'rhos computation'!$B$11-'rhos computation'!$B$11)</f>
        <v>0.0269600917933661</v>
      </c>
      <c r="V1393" s="10" t="n">
        <f aca="false">NORMSDIST(-N1393/'rhos computation'!$B$23)-EXP(N1393+'rhos computation'!$B$23^2/2)*NORMSDIST(-N1393/'rhos computation'!$B$23-'rhos computation'!$B$23)</f>
        <v>0.101770589616023</v>
      </c>
      <c r="W1393" s="0" t="n">
        <f aca="false">NORMSDIST(-O1393)</f>
        <v>0.00753715714685255</v>
      </c>
      <c r="X1393" s="0" t="n">
        <f aca="false">NORMSDIST(-P1393)</f>
        <v>0.0451765123666505</v>
      </c>
    </row>
    <row r="1394" customFormat="false" ht="12.8" hidden="false" customHeight="false" outlineLevel="0" collapsed="false">
      <c r="A1394" s="0" t="n">
        <v>0.746505446295787</v>
      </c>
      <c r="B1394" s="0" t="n">
        <v>0.0656994581615712</v>
      </c>
      <c r="C1394" s="0" t="n">
        <v>0.710188587176402</v>
      </c>
      <c r="D1394" s="0" t="n">
        <v>0.739714766923792</v>
      </c>
      <c r="E1394" s="0" t="n">
        <f aca="false" t="array" ref="E1394:H1394">MMULT(A1394:D1394,'Root matrix of resiudals'!$B$19:E$22)</f>
        <v>0.0327713295233141</v>
      </c>
      <c r="F1394" s="0" t="n">
        <v>0.00616588197278241</v>
      </c>
      <c r="G1394" s="0" t="n">
        <v>0.0134503187139937</v>
      </c>
      <c r="H1394" s="0" t="n">
        <v>0.0125352145710669</v>
      </c>
      <c r="I1394" s="3" t="n">
        <f aca="false" t="array" ref="I1394:L1394">MMULT('t+2'!I1394:L1394,'input - gretl'!$B$3:$E$6)+MMULT('Point forecasts'!$P$4:$T$4,'input - gretl'!$B$9:$E$13)+MMULT('t+2'!Q1394:S1394,'input - gretl'!$B$14:$E$16)+E1394:H1394</f>
        <v>-0.0119278273094374</v>
      </c>
      <c r="J1394" s="3" t="n">
        <v>-0.0382346656790981</v>
      </c>
      <c r="K1394" s="3" t="n">
        <v>0.00985770085959912</v>
      </c>
      <c r="L1394" s="3" t="n">
        <v>-0.0432620948125422</v>
      </c>
      <c r="M1394" s="0" t="n">
        <f aca="false">'t+2'!M1394+I1394</f>
        <v>0.00797798653803847</v>
      </c>
      <c r="N1394" s="0" t="n">
        <f aca="false">'t+2'!N1394+J1394</f>
        <v>-0.146845421169045</v>
      </c>
      <c r="O1394" s="0" t="n">
        <f aca="false">'t+2'!O1394+K1394</f>
        <v>2.37617458516437</v>
      </c>
      <c r="P1394" s="0" t="n">
        <f aca="false">'t+2'!P1394+L1394</f>
        <v>1.66761883313761</v>
      </c>
      <c r="Q1394" s="0" t="n">
        <f aca="false" t="array" ref="Q1394:S1394">MMULT(M1394:P1394,'input - gretl'!$B$19:$D$22)+MMULT('Point forecasts'!$J$5:$O$5,'input - gretl'!$B$23:$D$28)</f>
        <v>14.0060210935772</v>
      </c>
      <c r="R1394" s="0" t="n">
        <v>6.73720969279401</v>
      </c>
      <c r="S1394" s="0" t="n">
        <v>9.73377008620512</v>
      </c>
      <c r="U1394" s="10" t="n">
        <f aca="false">NORMSDIST(-M1394/'rhos computation'!$B$11)-EXP(M1394+'rhos computation'!$B$11^2/2)*NORMSDIST(-M1394/'rhos computation'!$B$11-'rhos computation'!$B$11)</f>
        <v>0.0463525836159591</v>
      </c>
      <c r="V1394" s="10" t="n">
        <f aca="false">NORMSDIST(-N1394/'rhos computation'!$B$23)-EXP(N1394+'rhos computation'!$B$23^2/2)*NORMSDIST(-N1394/'rhos computation'!$B$23-'rhos computation'!$B$23)</f>
        <v>0.13527997666929</v>
      </c>
      <c r="W1394" s="0" t="n">
        <f aca="false">NORMSDIST(-O1394)</f>
        <v>0.00874659189024246</v>
      </c>
      <c r="X1394" s="0" t="n">
        <f aca="false">NORMSDIST(-P1394)</f>
        <v>0.0476957086079038</v>
      </c>
    </row>
    <row r="1395" customFormat="false" ht="12.8" hidden="false" customHeight="false" outlineLevel="0" collapsed="false">
      <c r="A1395" s="0" t="n">
        <v>0.0300006771652414</v>
      </c>
      <c r="B1395" s="0" t="n">
        <v>1.41328433339596</v>
      </c>
      <c r="C1395" s="0" t="n">
        <v>-0.219787507759216</v>
      </c>
      <c r="D1395" s="0" t="n">
        <v>-1.21023285040219</v>
      </c>
      <c r="E1395" s="0" t="n">
        <f aca="false" t="array" ref="E1395:H1395">MMULT(A1395:D1395,'Root matrix of resiudals'!$B$19:E$22)</f>
        <v>0.00467905191493646</v>
      </c>
      <c r="F1395" s="0" t="n">
        <v>0.0395799073742591</v>
      </c>
      <c r="G1395" s="0" t="n">
        <v>0.000183334324995436</v>
      </c>
      <c r="H1395" s="0" t="n">
        <v>-0.0198089220676439</v>
      </c>
      <c r="I1395" s="3" t="n">
        <f aca="false" t="array" ref="I1395:L1395">MMULT('t+2'!I1395:L1395,'input - gretl'!$B$3:$E$6)+MMULT('Point forecasts'!$P$4:$T$4,'input - gretl'!$B$9:$E$13)+MMULT('t+2'!Q1395:S1395,'input - gretl'!$B$14:$E$16)+E1395:H1395</f>
        <v>-0.0409475513577837</v>
      </c>
      <c r="J1395" s="3" t="n">
        <v>0.0173538802649853</v>
      </c>
      <c r="K1395" s="3" t="n">
        <v>0.0026474409505071</v>
      </c>
      <c r="L1395" s="3" t="n">
        <v>-0.0706197321140346</v>
      </c>
      <c r="M1395" s="0" t="n">
        <f aca="false">'t+2'!M1395+I1395</f>
        <v>0.00881574596825236</v>
      </c>
      <c r="N1395" s="0" t="n">
        <f aca="false">'t+2'!N1395+J1395</f>
        <v>-0.0951400932524252</v>
      </c>
      <c r="O1395" s="0" t="n">
        <f aca="false">'t+2'!O1395+K1395</f>
        <v>2.39952451507208</v>
      </c>
      <c r="P1395" s="0" t="n">
        <f aca="false">'t+2'!P1395+L1395</f>
        <v>1.65266881237367</v>
      </c>
      <c r="Q1395" s="0" t="n">
        <f aca="false" t="array" ref="Q1395:S1395">MMULT(M1395:P1395,'input - gretl'!$B$19:$D$22)+MMULT('Point forecasts'!$J$5:$O$5,'input - gretl'!$B$23:$D$28)</f>
        <v>14.0068588530074</v>
      </c>
      <c r="R1395" s="0" t="n">
        <v>6.78891502071063</v>
      </c>
      <c r="S1395" s="0" t="n">
        <v>9.77133823336037</v>
      </c>
      <c r="U1395" s="10" t="n">
        <f aca="false">NORMSDIST(-M1395/'rhos computation'!$B$11)-EXP(M1395+'rhos computation'!$B$11^2/2)*NORMSDIST(-M1395/'rhos computation'!$B$11-'rhos computation'!$B$11)</f>
        <v>0.0459930443676346</v>
      </c>
      <c r="V1395" s="10" t="n">
        <f aca="false">NORMSDIST(-N1395/'rhos computation'!$B$23)-EXP(N1395+'rhos computation'!$B$23^2/2)*NORMSDIST(-N1395/'rhos computation'!$B$23-'rhos computation'!$B$23)</f>
        <v>0.0903963093418081</v>
      </c>
      <c r="W1395" s="0" t="n">
        <f aca="false">NORMSDIST(-O1395)</f>
        <v>0.00820819026383485</v>
      </c>
      <c r="X1395" s="0" t="n">
        <f aca="false">NORMSDIST(-P1395)</f>
        <v>0.0491991424995184</v>
      </c>
    </row>
    <row r="1396" customFormat="false" ht="12.8" hidden="false" customHeight="false" outlineLevel="0" collapsed="false">
      <c r="A1396" s="0" t="n">
        <v>-0.731641364286941</v>
      </c>
      <c r="B1396" s="0" t="n">
        <v>-0.179422069872753</v>
      </c>
      <c r="C1396" s="0" t="n">
        <v>0.976374824563776</v>
      </c>
      <c r="D1396" s="0" t="n">
        <v>0.590796398758737</v>
      </c>
      <c r="E1396" s="0" t="n">
        <f aca="false" t="array" ref="E1396:H1396">MMULT(A1396:D1396,'Root matrix of resiudals'!$B$19:E$22)</f>
        <v>-0.0308170572978486</v>
      </c>
      <c r="F1396" s="0" t="n">
        <v>-0.00323869015201459</v>
      </c>
      <c r="G1396" s="0" t="n">
        <v>0.0148634051791748</v>
      </c>
      <c r="H1396" s="0" t="n">
        <v>0.0109734421844741</v>
      </c>
      <c r="I1396" s="3" t="n">
        <f aca="false" t="array" ref="I1396:L1396">MMULT('t+2'!I1396:L1396,'input - gretl'!$B$3:$E$6)+MMULT('Point forecasts'!$P$4:$T$4,'input - gretl'!$B$9:$E$13)+MMULT('t+2'!Q1396:S1396,'input - gretl'!$B$14:$E$16)+E1396:H1396</f>
        <v>-0.0138917396929745</v>
      </c>
      <c r="J1396" s="3" t="n">
        <v>-0.0357042463302549</v>
      </c>
      <c r="K1396" s="3" t="n">
        <v>0.0371246503725098</v>
      </c>
      <c r="L1396" s="3" t="n">
        <v>-0.0206241506263784</v>
      </c>
      <c r="M1396" s="0" t="n">
        <f aca="false">'t+2'!M1396+I1396</f>
        <v>0.073180377938893</v>
      </c>
      <c r="N1396" s="0" t="n">
        <f aca="false">'t+2'!N1396+J1396</f>
        <v>-0.0523879725200743</v>
      </c>
      <c r="O1396" s="0" t="n">
        <f aca="false">'t+2'!O1396+K1396</f>
        <v>2.51587695214926</v>
      </c>
      <c r="P1396" s="0" t="n">
        <f aca="false">'t+2'!P1396+L1396</f>
        <v>1.71320215003477</v>
      </c>
      <c r="Q1396" s="0" t="n">
        <f aca="false" t="array" ref="Q1396:S1396">MMULT(M1396:P1396,'input - gretl'!$B$19:$D$22)+MMULT('Point forecasts'!$J$5:$O$5,'input - gretl'!$B$23:$D$28)</f>
        <v>14.071223484978</v>
      </c>
      <c r="R1396" s="0" t="n">
        <v>6.83166714144298</v>
      </c>
      <c r="S1396" s="0" t="n">
        <v>9.83012043965496</v>
      </c>
      <c r="U1396" s="10" t="n">
        <f aca="false">NORMSDIST(-M1396/'rhos computation'!$B$11)-EXP(M1396+'rhos computation'!$B$11^2/2)*NORMSDIST(-M1396/'rhos computation'!$B$11-'rhos computation'!$B$11)</f>
        <v>0.0235643891882505</v>
      </c>
      <c r="V1396" s="10" t="n">
        <f aca="false">NORMSDIST(-N1396/'rhos computation'!$B$23)-EXP(N1396+'rhos computation'!$B$23^2/2)*NORMSDIST(-N1396/'rhos computation'!$B$23-'rhos computation'!$B$23)</f>
        <v>0.055050496291521</v>
      </c>
      <c r="W1396" s="0" t="n">
        <f aca="false">NORMSDIST(-O1396)</f>
        <v>0.00593683144591593</v>
      </c>
      <c r="X1396" s="0" t="n">
        <f aca="false">NORMSDIST(-P1396)</f>
        <v>0.0433376781195767</v>
      </c>
    </row>
    <row r="1397" customFormat="false" ht="12.8" hidden="false" customHeight="false" outlineLevel="0" collapsed="false">
      <c r="A1397" s="0" t="n">
        <v>-1.26826494001857</v>
      </c>
      <c r="B1397" s="0" t="n">
        <v>1.54224587713548</v>
      </c>
      <c r="C1397" s="0" t="n">
        <v>-0.426542623743703</v>
      </c>
      <c r="D1397" s="0" t="n">
        <v>1.24733761202859</v>
      </c>
      <c r="E1397" s="0" t="n">
        <f aca="false" t="array" ref="E1397:H1397">MMULT(A1397:D1397,'Root matrix of resiudals'!$B$19:E$22)</f>
        <v>-0.0519268686644223</v>
      </c>
      <c r="F1397" s="0" t="n">
        <v>0.0397440714758862</v>
      </c>
      <c r="G1397" s="0" t="n">
        <v>-0.00147489125973315</v>
      </c>
      <c r="H1397" s="0" t="n">
        <v>0.0203390091327094</v>
      </c>
      <c r="I1397" s="3" t="n">
        <f aca="false" t="array" ref="I1397:L1397">MMULT('t+2'!I1397:L1397,'input - gretl'!$B$3:$E$6)+MMULT('Point forecasts'!$P$4:$T$4,'input - gretl'!$B$9:$E$13)+MMULT('t+2'!Q1397:S1397,'input - gretl'!$B$14:$E$16)+E1397:H1397</f>
        <v>-0.104093322037469</v>
      </c>
      <c r="J1397" s="3" t="n">
        <v>-0.0061159111052488</v>
      </c>
      <c r="K1397" s="3" t="n">
        <v>0.00659467741635384</v>
      </c>
      <c r="L1397" s="3" t="n">
        <v>-0.018601026769619</v>
      </c>
      <c r="M1397" s="0" t="n">
        <f aca="false">'t+2'!M1397+I1397</f>
        <v>-0.039016797825938</v>
      </c>
      <c r="N1397" s="0" t="n">
        <f aca="false">'t+2'!N1397+J1397</f>
        <v>-0.0671996179492471</v>
      </c>
      <c r="O1397" s="0" t="n">
        <f aca="false">'t+2'!O1397+K1397</f>
        <v>2.40883710331433</v>
      </c>
      <c r="P1397" s="0" t="n">
        <f aca="false">'t+2'!P1397+L1397</f>
        <v>1.68798421191626</v>
      </c>
      <c r="Q1397" s="0" t="n">
        <f aca="false" t="array" ref="Q1397:S1397">MMULT(M1397:P1397,'input - gretl'!$B$19:$D$22)+MMULT('Point forecasts'!$J$5:$O$5,'input - gretl'!$B$23:$D$28)</f>
        <v>13.9590263092132</v>
      </c>
      <c r="R1397" s="0" t="n">
        <v>6.8168554960138</v>
      </c>
      <c r="S1397" s="0" t="n">
        <v>9.74706411086763</v>
      </c>
      <c r="U1397" s="10" t="n">
        <f aca="false">NORMSDIST(-M1397/'rhos computation'!$B$11)-EXP(M1397+'rhos computation'!$B$11^2/2)*NORMSDIST(-M1397/'rhos computation'!$B$11-'rhos computation'!$B$11)</f>
        <v>0.0692818286723821</v>
      </c>
      <c r="V1397" s="10" t="n">
        <f aca="false">NORMSDIST(-N1397/'rhos computation'!$B$23)-EXP(N1397+'rhos computation'!$B$23^2/2)*NORMSDIST(-N1397/'rhos computation'!$B$23-'rhos computation'!$B$23)</f>
        <v>0.0668073784800602</v>
      </c>
      <c r="W1397" s="0" t="n">
        <f aca="false">NORMSDIST(-O1397)</f>
        <v>0.00800171958809287</v>
      </c>
      <c r="X1397" s="0" t="n">
        <f aca="false">NORMSDIST(-P1397)</f>
        <v>0.0457071298384723</v>
      </c>
    </row>
    <row r="1398" customFormat="false" ht="12.8" hidden="false" customHeight="false" outlineLevel="0" collapsed="false">
      <c r="A1398" s="0" t="n">
        <v>-2.19283140542911</v>
      </c>
      <c r="B1398" s="0" t="n">
        <v>-1.55010357434568</v>
      </c>
      <c r="C1398" s="0" t="n">
        <v>-0.520204946149003</v>
      </c>
      <c r="D1398" s="0" t="n">
        <v>1.14025384446635</v>
      </c>
      <c r="E1398" s="0" t="n">
        <f aca="false" t="array" ref="E1398:H1398">MMULT(A1398:D1398,'Root matrix of resiudals'!$B$19:E$22)</f>
        <v>-0.098671473865177</v>
      </c>
      <c r="F1398" s="0" t="n">
        <v>-0.0510477547304048</v>
      </c>
      <c r="G1398" s="0" t="n">
        <v>-0.015351941563474</v>
      </c>
      <c r="H1398" s="0" t="n">
        <v>0.0186450572420643</v>
      </c>
      <c r="I1398" s="3" t="n">
        <f aca="false" t="array" ref="I1398:L1398">MMULT('t+2'!I1398:L1398,'input - gretl'!$B$3:$E$6)+MMULT('Point forecasts'!$P$4:$T$4,'input - gretl'!$B$9:$E$13)+MMULT('t+2'!Q1398:S1398,'input - gretl'!$B$14:$E$16)+E1398:H1398</f>
        <v>-0.166788187016143</v>
      </c>
      <c r="J1398" s="3" t="n">
        <v>-0.0757784710436514</v>
      </c>
      <c r="K1398" s="3" t="n">
        <v>-0.0168538532737298</v>
      </c>
      <c r="L1398" s="3" t="n">
        <v>-0.0364264747255149</v>
      </c>
      <c r="M1398" s="0" t="n">
        <f aca="false">'t+2'!M1398+I1398</f>
        <v>-0.13797049877966</v>
      </c>
      <c r="N1398" s="0" t="n">
        <f aca="false">'t+2'!N1398+J1398</f>
        <v>-0.196507528764083</v>
      </c>
      <c r="O1398" s="0" t="n">
        <f aca="false">'t+2'!O1398+K1398</f>
        <v>2.3808851630081</v>
      </c>
      <c r="P1398" s="0" t="n">
        <f aca="false">'t+2'!P1398+L1398</f>
        <v>1.69397053178591</v>
      </c>
      <c r="Q1398" s="0" t="n">
        <f aca="false" t="array" ref="Q1398:S1398">MMULT(M1398:P1398,'input - gretl'!$B$19:$D$22)+MMULT('Point forecasts'!$J$5:$O$5,'input - gretl'!$B$23:$D$28)</f>
        <v>13.8600726082595</v>
      </c>
      <c r="R1398" s="0" t="n">
        <v>6.68754758519897</v>
      </c>
      <c r="S1398" s="0" t="n">
        <v>9.71341888104938</v>
      </c>
      <c r="U1398" s="10" t="n">
        <f aca="false">NORMSDIST(-M1398/'rhos computation'!$B$11)-EXP(M1398+'rhos computation'!$B$11^2/2)*NORMSDIST(-M1398/'rhos computation'!$B$11-'rhos computation'!$B$11)</f>
        <v>0.132483012421456</v>
      </c>
      <c r="V1398" s="10" t="n">
        <f aca="false">NORMSDIST(-N1398/'rhos computation'!$B$23)-EXP(N1398+'rhos computation'!$B$23^2/2)*NORMSDIST(-N1398/'rhos computation'!$B$23-'rhos computation'!$B$23)</f>
        <v>0.177099078081768</v>
      </c>
      <c r="W1398" s="0" t="n">
        <f aca="false">NORMSDIST(-O1398)</f>
        <v>0.00863554756414345</v>
      </c>
      <c r="X1398" s="0" t="n">
        <f aca="false">NORMSDIST(-P1398)</f>
        <v>0.0451354414140561</v>
      </c>
    </row>
    <row r="1399" customFormat="false" ht="12.8" hidden="false" customHeight="false" outlineLevel="0" collapsed="false">
      <c r="A1399" s="0" t="n">
        <v>0.629588714305749</v>
      </c>
      <c r="B1399" s="0" t="n">
        <v>-2.37124819048428</v>
      </c>
      <c r="C1399" s="0" t="n">
        <v>1.54133970083754</v>
      </c>
      <c r="D1399" s="0" t="n">
        <v>-0.441578751001455</v>
      </c>
      <c r="E1399" s="0" t="n">
        <f aca="false" t="array" ref="E1399:H1399">MMULT(A1399:D1399,'Root matrix of resiudals'!$B$19:E$22)</f>
        <v>0.0237163292235473</v>
      </c>
      <c r="F1399" s="0" t="n">
        <v>-0.0608210631914795</v>
      </c>
      <c r="G1399" s="0" t="n">
        <v>0.0165978101621354</v>
      </c>
      <c r="H1399" s="0" t="n">
        <v>-0.00579707881619032</v>
      </c>
      <c r="I1399" s="3" t="n">
        <f aca="false" t="array" ref="I1399:L1399">MMULT('t+2'!I1399:L1399,'input - gretl'!$B$3:$E$6)+MMULT('Point forecasts'!$P$4:$T$4,'input - gretl'!$B$9:$E$13)+MMULT('t+2'!Q1399:S1399,'input - gretl'!$B$14:$E$16)+E1399:H1399</f>
        <v>-0.0383365003025903</v>
      </c>
      <c r="J1399" s="3" t="n">
        <v>-0.116044735627765</v>
      </c>
      <c r="K1399" s="3" t="n">
        <v>0.00698487361812699</v>
      </c>
      <c r="L1399" s="3" t="n">
        <v>-0.0546237005145938</v>
      </c>
      <c r="M1399" s="0" t="n">
        <f aca="false">'t+2'!M1399+I1399</f>
        <v>-0.014339373048619</v>
      </c>
      <c r="N1399" s="0" t="n">
        <f aca="false">'t+2'!N1399+J1399</f>
        <v>-0.2226477518852</v>
      </c>
      <c r="O1399" s="0" t="n">
        <f aca="false">'t+2'!O1399+K1399</f>
        <v>2.37097535041976</v>
      </c>
      <c r="P1399" s="0" t="n">
        <f aca="false">'t+2'!P1399+L1399</f>
        <v>1.64209868137839</v>
      </c>
      <c r="Q1399" s="0" t="n">
        <f aca="false" t="array" ref="Q1399:S1399">MMULT(M1399:P1399,'input - gretl'!$B$19:$D$22)+MMULT('Point forecasts'!$J$5:$O$5,'input - gretl'!$B$23:$D$28)</f>
        <v>13.9837037339905</v>
      </c>
      <c r="R1399" s="0" t="n">
        <v>6.66140736207785</v>
      </c>
      <c r="S1399" s="0" t="n">
        <v>9.75284179179111</v>
      </c>
      <c r="U1399" s="10" t="n">
        <f aca="false">NORMSDIST(-M1399/'rhos computation'!$B$11)-EXP(M1399+'rhos computation'!$B$11^2/2)*NORMSDIST(-M1399/'rhos computation'!$B$11-'rhos computation'!$B$11)</f>
        <v>0.0565733860683836</v>
      </c>
      <c r="V1399" s="10" t="n">
        <f aca="false">NORMSDIST(-N1399/'rhos computation'!$B$23)-EXP(N1399+'rhos computation'!$B$23^2/2)*NORMSDIST(-N1399/'rhos computation'!$B$23-'rhos computation'!$B$23)</f>
        <v>0.198328196601926</v>
      </c>
      <c r="W1399" s="0" t="n">
        <f aca="false">NORMSDIST(-O1399)</f>
        <v>0.00887060711662027</v>
      </c>
      <c r="X1399" s="0" t="n">
        <f aca="false">NORMSDIST(-P1399)</f>
        <v>0.0502847774607473</v>
      </c>
    </row>
    <row r="1400" customFormat="false" ht="12.8" hidden="false" customHeight="false" outlineLevel="0" collapsed="false">
      <c r="A1400" s="0" t="n">
        <v>-0.581697167079347</v>
      </c>
      <c r="B1400" s="0" t="n">
        <v>2.44500333133682</v>
      </c>
      <c r="C1400" s="0" t="n">
        <v>-1.20047113753737</v>
      </c>
      <c r="D1400" s="0" t="n">
        <v>-0.752290520183211</v>
      </c>
      <c r="E1400" s="0" t="n">
        <f aca="false" t="array" ref="E1400:H1400">MMULT(A1400:D1400,'Root matrix of resiudals'!$B$19:E$22)</f>
        <v>-0.0206163447555888</v>
      </c>
      <c r="F1400" s="0" t="n">
        <v>0.0641823149905323</v>
      </c>
      <c r="G1400" s="0" t="n">
        <v>-0.0121478227764187</v>
      </c>
      <c r="H1400" s="0" t="n">
        <v>-0.0131990262943927</v>
      </c>
      <c r="I1400" s="3" t="n">
        <f aca="false" t="array" ref="I1400:L1400">MMULT('t+2'!I1400:L1400,'input - gretl'!$B$3:$E$6)+MMULT('Point forecasts'!$P$4:$T$4,'input - gretl'!$B$9:$E$13)+MMULT('t+2'!Q1400:S1400,'input - gretl'!$B$14:$E$16)+E1400:H1400</f>
        <v>-0.0596744905033167</v>
      </c>
      <c r="J1400" s="3" t="n">
        <v>0.0154503343476568</v>
      </c>
      <c r="K1400" s="3" t="n">
        <v>-6.00730195973818E-005</v>
      </c>
      <c r="L1400" s="3" t="n">
        <v>-0.0455595436117916</v>
      </c>
      <c r="M1400" s="0" t="n">
        <f aca="false">'t+2'!M1400+I1400</f>
        <v>0.0769581821334262</v>
      </c>
      <c r="N1400" s="0" t="n">
        <f aca="false">'t+2'!N1400+J1400</f>
        <v>-0.0197580450234339</v>
      </c>
      <c r="O1400" s="0" t="n">
        <f aca="false">'t+2'!O1400+K1400</f>
        <v>2.44329957430513</v>
      </c>
      <c r="P1400" s="0" t="n">
        <f aca="false">'t+2'!P1400+L1400</f>
        <v>1.66328742004768</v>
      </c>
      <c r="Q1400" s="0" t="n">
        <f aca="false" t="array" ref="Q1400:S1400">MMULT(M1400:P1400,'input - gretl'!$B$19:$D$22)+MMULT('Point forecasts'!$J$5:$O$5,'input - gretl'!$B$23:$D$28)</f>
        <v>14.0750012891725</v>
      </c>
      <c r="R1400" s="0" t="n">
        <v>6.86429706893962</v>
      </c>
      <c r="S1400" s="0" t="n">
        <v>9.80501446576505</v>
      </c>
      <c r="U1400" s="10" t="n">
        <f aca="false">NORMSDIST(-M1400/'rhos computation'!$B$11)-EXP(M1400+'rhos computation'!$B$11^2/2)*NORMSDIST(-M1400/'rhos computation'!$B$11-'rhos computation'!$B$11)</f>
        <v>0.0225553693763996</v>
      </c>
      <c r="V1400" s="10" t="n">
        <f aca="false">NORMSDIST(-N1400/'rhos computation'!$B$23)-EXP(N1400+'rhos computation'!$B$23^2/2)*NORMSDIST(-N1400/'rhos computation'!$B$23-'rhos computation'!$B$23)</f>
        <v>0.0324547856839443</v>
      </c>
      <c r="W1400" s="0" t="n">
        <f aca="false">NORMSDIST(-O1400)</f>
        <v>0.00727682544170556</v>
      </c>
      <c r="X1400" s="0" t="n">
        <f aca="false">NORMSDIST(-P1400)</f>
        <v>0.0481274578283153</v>
      </c>
    </row>
    <row r="1401" customFormat="false" ht="12.8" hidden="false" customHeight="false" outlineLevel="0" collapsed="false">
      <c r="A1401" s="0" t="n">
        <v>1.79677954687143</v>
      </c>
      <c r="B1401" s="0" t="n">
        <v>-0.366614759386793</v>
      </c>
      <c r="C1401" s="0" t="n">
        <v>-0.145235473942733</v>
      </c>
      <c r="D1401" s="0" t="n">
        <v>-0.734234607549006</v>
      </c>
      <c r="E1401" s="0" t="n">
        <f aca="false" t="array" ref="E1401:H1401">MMULT(A1401:D1401,'Root matrix of resiudals'!$B$19:E$22)</f>
        <v>0.0763616434629178</v>
      </c>
      <c r="F1401" s="0" t="n">
        <v>-0.00697631593114572</v>
      </c>
      <c r="G1401" s="0" t="n">
        <v>-0.00227809584636401</v>
      </c>
      <c r="H1401" s="0" t="n">
        <v>-0.0127928571902366</v>
      </c>
      <c r="I1401" s="3" t="n">
        <f aca="false" t="array" ref="I1401:L1401">MMULT('t+2'!I1401:L1401,'input - gretl'!$B$3:$E$6)+MMULT('Point forecasts'!$P$4:$T$4,'input - gretl'!$B$9:$E$13)+MMULT('t+2'!Q1401:S1401,'input - gretl'!$B$14:$E$16)+E1401:H1401</f>
        <v>-0.0376186043335245</v>
      </c>
      <c r="J1401" s="3" t="n">
        <v>-0.092850861872485</v>
      </c>
      <c r="K1401" s="3" t="n">
        <v>-0.000985384096149725</v>
      </c>
      <c r="L1401" s="3" t="n">
        <v>-0.0681684793336105</v>
      </c>
      <c r="M1401" s="0" t="n">
        <f aca="false">'t+2'!M1401+I1401</f>
        <v>0.0431798350171067</v>
      </c>
      <c r="N1401" s="0" t="n">
        <f aca="false">'t+2'!N1401+J1401</f>
        <v>-0.176384775418818</v>
      </c>
      <c r="O1401" s="0" t="n">
        <f aca="false">'t+2'!O1401+K1401</f>
        <v>2.35453105028152</v>
      </c>
      <c r="P1401" s="0" t="n">
        <f aca="false">'t+2'!P1401+L1401</f>
        <v>1.69505240137379</v>
      </c>
      <c r="Q1401" s="0" t="n">
        <f aca="false" t="array" ref="Q1401:S1401">MMULT(M1401:P1401,'input - gretl'!$B$19:$D$22)+MMULT('Point forecasts'!$J$5:$O$5,'input - gretl'!$B$23:$D$28)</f>
        <v>14.0412229420562</v>
      </c>
      <c r="R1401" s="0" t="n">
        <v>6.70767033854423</v>
      </c>
      <c r="S1401" s="0" t="n">
        <v>9.68603585625124</v>
      </c>
      <c r="U1401" s="10" t="n">
        <f aca="false">NORMSDIST(-M1401/'rhos computation'!$B$11)-EXP(M1401+'rhos computation'!$B$11^2/2)*NORMSDIST(-M1401/'rhos computation'!$B$11-'rhos computation'!$B$11)</f>
        <v>0.0327582041557846</v>
      </c>
      <c r="V1401" s="10" t="n">
        <f aca="false">NORMSDIST(-N1401/'rhos computation'!$B$23)-EXP(N1401+'rhos computation'!$B$23^2/2)*NORMSDIST(-N1401/'rhos computation'!$B$23-'rhos computation'!$B$23)</f>
        <v>0.160382602830183</v>
      </c>
      <c r="W1401" s="0" t="n">
        <f aca="false">NORMSDIST(-O1401)</f>
        <v>0.00927304709194972</v>
      </c>
      <c r="X1401" s="0" t="n">
        <f aca="false">NORMSDIST(-P1401)</f>
        <v>0.0450327403039328</v>
      </c>
    </row>
    <row r="1402" customFormat="false" ht="12.8" hidden="false" customHeight="false" outlineLevel="0" collapsed="false">
      <c r="A1402" s="0" t="n">
        <v>0.885258492933772</v>
      </c>
      <c r="B1402" s="0" t="n">
        <v>-1.3173799698533</v>
      </c>
      <c r="C1402" s="0" t="n">
        <v>-0.303412232838051</v>
      </c>
      <c r="D1402" s="0" t="n">
        <v>-2.14704865048573</v>
      </c>
      <c r="E1402" s="0" t="n">
        <f aca="false" t="array" ref="E1402:H1402">MMULT(A1402:D1402,'Root matrix of resiudals'!$B$19:E$22)</f>
        <v>0.0354460522095792</v>
      </c>
      <c r="F1402" s="0" t="n">
        <v>-0.0368663050354063</v>
      </c>
      <c r="G1402" s="0" t="n">
        <v>-0.0109849096820812</v>
      </c>
      <c r="H1402" s="0" t="n">
        <v>-0.0356132347675021</v>
      </c>
      <c r="I1402" s="3" t="n">
        <f aca="false" t="array" ref="I1402:L1402">MMULT('t+2'!I1402:L1402,'input - gretl'!$B$3:$E$6)+MMULT('Point forecasts'!$P$4:$T$4,'input - gretl'!$B$9:$E$13)+MMULT('t+2'!Q1402:S1402,'input - gretl'!$B$14:$E$16)+E1402:H1402</f>
        <v>0.00738227395966115</v>
      </c>
      <c r="J1402" s="3" t="n">
        <v>-0.0799284864971987</v>
      </c>
      <c r="K1402" s="3" t="n">
        <v>-0.00544233503613555</v>
      </c>
      <c r="L1402" s="3" t="n">
        <v>-0.079106315118379</v>
      </c>
      <c r="M1402" s="0" t="n">
        <f aca="false">'t+2'!M1402+I1402</f>
        <v>0.0887234319930965</v>
      </c>
      <c r="N1402" s="0" t="n">
        <f aca="false">'t+2'!N1402+J1402</f>
        <v>-0.141271293550595</v>
      </c>
      <c r="O1402" s="0" t="n">
        <f aca="false">'t+2'!O1402+K1402</f>
        <v>2.39331582429373</v>
      </c>
      <c r="P1402" s="0" t="n">
        <f aca="false">'t+2'!P1402+L1402</f>
        <v>1.59982404772159</v>
      </c>
      <c r="Q1402" s="0" t="n">
        <f aca="false" t="array" ref="Q1402:S1402">MMULT(M1402:P1402,'input - gretl'!$B$19:$D$22)+MMULT('Point forecasts'!$J$5:$O$5,'input - gretl'!$B$23:$D$28)</f>
        <v>14.0867665390322</v>
      </c>
      <c r="R1402" s="0" t="n">
        <v>6.74278382041246</v>
      </c>
      <c r="S1402" s="0" t="n">
        <v>9.81538755600437</v>
      </c>
      <c r="U1402" s="10" t="n">
        <f aca="false">NORMSDIST(-M1402/'rhos computation'!$B$11)-EXP(M1402+'rhos computation'!$B$11^2/2)*NORMSDIST(-M1402/'rhos computation'!$B$11-'rhos computation'!$B$11)</f>
        <v>0.0196156678451896</v>
      </c>
      <c r="V1402" s="10" t="n">
        <f aca="false">NORMSDIST(-N1402/'rhos computation'!$B$23)-EXP(N1402+'rhos computation'!$B$23^2/2)*NORMSDIST(-N1402/'rhos computation'!$B$23-'rhos computation'!$B$23)</f>
        <v>0.130476420491042</v>
      </c>
      <c r="W1402" s="0" t="n">
        <f aca="false">NORMSDIST(-O1402)</f>
        <v>0.00834843087486538</v>
      </c>
      <c r="X1402" s="0" t="n">
        <f aca="false">NORMSDIST(-P1402)</f>
        <v>0.0548188112205163</v>
      </c>
    </row>
    <row r="1403" customFormat="false" ht="12.8" hidden="false" customHeight="false" outlineLevel="0" collapsed="false">
      <c r="A1403" s="0" t="n">
        <v>-1.5123688706859</v>
      </c>
      <c r="B1403" s="0" t="n">
        <v>0.863610493746367</v>
      </c>
      <c r="C1403" s="0" t="n">
        <v>-1.17033018317843</v>
      </c>
      <c r="D1403" s="0" t="n">
        <v>0.641306330059071</v>
      </c>
      <c r="E1403" s="0" t="n">
        <f aca="false" t="array" ref="E1403:H1403">MMULT(A1403:D1403,'Root matrix of resiudals'!$B$19:E$22)</f>
        <v>-0.0646234080744932</v>
      </c>
      <c r="F1403" s="0" t="n">
        <v>0.0170909878364304</v>
      </c>
      <c r="G1403" s="0" t="n">
        <v>-0.0168936366091076</v>
      </c>
      <c r="H1403" s="0" t="n">
        <v>0.00970199044776092</v>
      </c>
      <c r="I1403" s="3" t="n">
        <f aca="false" t="array" ref="I1403:L1403">MMULT('t+2'!I1403:L1403,'input - gretl'!$B$3:$E$6)+MMULT('Point forecasts'!$P$4:$T$4,'input - gretl'!$B$9:$E$13)+MMULT('t+2'!Q1403:S1403,'input - gretl'!$B$14:$E$16)+E1403:H1403</f>
        <v>-0.112678854344809</v>
      </c>
      <c r="J1403" s="3" t="n">
        <v>-0.0471767471571616</v>
      </c>
      <c r="K1403" s="3" t="n">
        <v>-0.00982835023346375</v>
      </c>
      <c r="L1403" s="3" t="n">
        <v>-0.040941091919302</v>
      </c>
      <c r="M1403" s="0" t="n">
        <f aca="false">'t+2'!M1403+I1403</f>
        <v>-0.0616089388654613</v>
      </c>
      <c r="N1403" s="0" t="n">
        <f aca="false">'t+2'!N1403+J1403</f>
        <v>-0.114903525112506</v>
      </c>
      <c r="O1403" s="0" t="n">
        <f aca="false">'t+2'!O1403+K1403</f>
        <v>2.38557112354881</v>
      </c>
      <c r="P1403" s="0" t="n">
        <f aca="false">'t+2'!P1403+L1403</f>
        <v>1.71569172048693</v>
      </c>
      <c r="Q1403" s="0" t="n">
        <f aca="false" t="array" ref="Q1403:S1403">MMULT(M1403:P1403,'input - gretl'!$B$19:$D$22)+MMULT('Point forecasts'!$J$5:$O$5,'input - gretl'!$B$23:$D$28)</f>
        <v>13.9364341681737</v>
      </c>
      <c r="R1403" s="0" t="n">
        <v>6.76915158885055</v>
      </c>
      <c r="S1403" s="0" t="n">
        <v>9.69744690507598</v>
      </c>
      <c r="U1403" s="10" t="n">
        <f aca="false">NORMSDIST(-M1403/'rhos computation'!$B$11)-EXP(M1403+'rhos computation'!$B$11^2/2)*NORMSDIST(-M1403/'rhos computation'!$B$11-'rhos computation'!$B$11)</f>
        <v>0.082131392387316</v>
      </c>
      <c r="V1403" s="10" t="n">
        <f aca="false">NORMSDIST(-N1403/'rhos computation'!$B$23)-EXP(N1403+'rhos computation'!$B$23^2/2)*NORMSDIST(-N1403/'rhos computation'!$B$23-'rhos computation'!$B$23)</f>
        <v>0.107570375496249</v>
      </c>
      <c r="W1403" s="0" t="n">
        <f aca="false">NORMSDIST(-O1403)</f>
        <v>0.00852631232048839</v>
      </c>
      <c r="X1403" s="0" t="n">
        <f aca="false">NORMSDIST(-P1403)</f>
        <v>0.0431092404742513</v>
      </c>
    </row>
    <row r="1404" customFormat="false" ht="12.8" hidden="false" customHeight="false" outlineLevel="0" collapsed="false">
      <c r="A1404" s="0" t="n">
        <v>1.66041783284747</v>
      </c>
      <c r="B1404" s="0" t="n">
        <v>-0.21795996018599</v>
      </c>
      <c r="C1404" s="0" t="n">
        <v>-1.790552830542</v>
      </c>
      <c r="D1404" s="0" t="n">
        <v>-0.148051785816913</v>
      </c>
      <c r="E1404" s="0" t="n">
        <f aca="false" t="array" ref="E1404:H1404">MMULT(A1404:D1404,'Root matrix of resiudals'!$B$19:E$22)</f>
        <v>0.0685907168492008</v>
      </c>
      <c r="F1404" s="0" t="n">
        <v>-0.00890657615404504</v>
      </c>
      <c r="G1404" s="0" t="n">
        <v>-0.027756699800757</v>
      </c>
      <c r="H1404" s="0" t="n">
        <v>-0.00510315301116688</v>
      </c>
      <c r="I1404" s="3" t="n">
        <f aca="false" t="array" ref="I1404:L1404">MMULT('t+2'!I1404:L1404,'input - gretl'!$B$3:$E$6)+MMULT('Point forecasts'!$P$4:$T$4,'input - gretl'!$B$9:$E$13)+MMULT('t+2'!Q1404:S1404,'input - gretl'!$B$14:$E$16)+E1404:H1404</f>
        <v>-0.00679166918473004</v>
      </c>
      <c r="J1404" s="3" t="n">
        <v>-0.0589229537158805</v>
      </c>
      <c r="K1404" s="3" t="n">
        <v>-0.0324709828987291</v>
      </c>
      <c r="L1404" s="3" t="n">
        <v>-0.0622875981047852</v>
      </c>
      <c r="M1404" s="0" t="n">
        <f aca="false">'t+2'!M1404+I1404</f>
        <v>0.110201036503975</v>
      </c>
      <c r="N1404" s="0" t="n">
        <f aca="false">'t+2'!N1404+J1404</f>
        <v>-0.158260337141909</v>
      </c>
      <c r="O1404" s="0" t="n">
        <f aca="false">'t+2'!O1404+K1404</f>
        <v>2.32622017216446</v>
      </c>
      <c r="P1404" s="0" t="n">
        <f aca="false">'t+2'!P1404+L1404</f>
        <v>1.6074150966166</v>
      </c>
      <c r="Q1404" s="0" t="n">
        <f aca="false" t="array" ref="Q1404:S1404">MMULT(M1404:P1404,'input - gretl'!$B$19:$D$22)+MMULT('Point forecasts'!$J$5:$O$5,'input - gretl'!$B$23:$D$28)</f>
        <v>14.1082441435431</v>
      </c>
      <c r="R1404" s="0" t="n">
        <v>6.72579477682114</v>
      </c>
      <c r="S1404" s="0" t="n">
        <v>9.7410724368235</v>
      </c>
      <c r="U1404" s="10" t="n">
        <f aca="false">NORMSDIST(-M1404/'rhos computation'!$B$11)-EXP(M1404+'rhos computation'!$B$11^2/2)*NORMSDIST(-M1404/'rhos computation'!$B$11-'rhos computation'!$B$11)</f>
        <v>0.0150003608578561</v>
      </c>
      <c r="V1404" s="10" t="n">
        <f aca="false">NORMSDIST(-N1404/'rhos computation'!$B$23)-EXP(N1404+'rhos computation'!$B$23^2/2)*NORMSDIST(-N1404/'rhos computation'!$B$23-'rhos computation'!$B$23)</f>
        <v>0.145055066585402</v>
      </c>
      <c r="W1404" s="0" t="n">
        <f aca="false">NORMSDIST(-O1404)</f>
        <v>0.0100034040341682</v>
      </c>
      <c r="X1404" s="0" t="n">
        <f aca="false">NORMSDIST(-P1404)</f>
        <v>0.053981670292382</v>
      </c>
    </row>
    <row r="1405" customFormat="false" ht="12.8" hidden="false" customHeight="false" outlineLevel="0" collapsed="false">
      <c r="A1405" s="0" t="n">
        <v>0.44351038425914</v>
      </c>
      <c r="B1405" s="0" t="n">
        <v>-1.765184692906</v>
      </c>
      <c r="C1405" s="0" t="n">
        <v>0.0455483367663828</v>
      </c>
      <c r="D1405" s="0" t="n">
        <v>-0.328233165891641</v>
      </c>
      <c r="E1405" s="0" t="n">
        <f aca="false" t="array" ref="E1405:H1405">MMULT(A1405:D1405,'Root matrix of resiudals'!$B$19:E$22)</f>
        <v>0.0152137768609344</v>
      </c>
      <c r="F1405" s="0" t="n">
        <v>-0.0492889284214552</v>
      </c>
      <c r="G1405" s="0" t="n">
        <v>-0.005431741031508</v>
      </c>
      <c r="H1405" s="0" t="n">
        <v>-0.00555981864095455</v>
      </c>
      <c r="I1405" s="3" t="n">
        <f aca="false" t="array" ref="I1405:L1405">MMULT('t+2'!I1405:L1405,'input - gretl'!$B$3:$E$6)+MMULT('Point forecasts'!$P$4:$T$4,'input - gretl'!$B$9:$E$13)+MMULT('t+2'!Q1405:S1405,'input - gretl'!$B$14:$E$16)+E1405:H1405</f>
        <v>-0.0771653471361331</v>
      </c>
      <c r="J1405" s="3" t="n">
        <v>-0.0886918127246398</v>
      </c>
      <c r="K1405" s="3" t="n">
        <v>0.00741413642504908</v>
      </c>
      <c r="L1405" s="3" t="n">
        <v>-0.0494970499474886</v>
      </c>
      <c r="M1405" s="0" t="n">
        <f aca="false">'t+2'!M1405+I1405</f>
        <v>0.0727556837052981</v>
      </c>
      <c r="N1405" s="0" t="n">
        <f aca="false">'t+2'!N1405+J1405</f>
        <v>-0.158120717505185</v>
      </c>
      <c r="O1405" s="0" t="n">
        <f aca="false">'t+2'!O1405+K1405</f>
        <v>2.42301618665661</v>
      </c>
      <c r="P1405" s="0" t="n">
        <f aca="false">'t+2'!P1405+L1405</f>
        <v>1.68072583224441</v>
      </c>
      <c r="Q1405" s="0" t="n">
        <f aca="false" t="array" ref="Q1405:S1405">MMULT(M1405:P1405,'input - gretl'!$B$19:$D$22)+MMULT('Point forecasts'!$J$5:$O$5,'input - gretl'!$B$23:$D$28)</f>
        <v>14.0707987907444</v>
      </c>
      <c r="R1405" s="0" t="n">
        <v>6.72593439645787</v>
      </c>
      <c r="S1405" s="0" t="n">
        <v>9.76814627619683</v>
      </c>
      <c r="U1405" s="10" t="n">
        <f aca="false">NORMSDIST(-M1405/'rhos computation'!$B$11)-EXP(M1405+'rhos computation'!$B$11^2/2)*NORMSDIST(-M1405/'rhos computation'!$B$11-'rhos computation'!$B$11)</f>
        <v>0.023679839187984</v>
      </c>
      <c r="V1405" s="10" t="n">
        <f aca="false">NORMSDIST(-N1405/'rhos computation'!$B$23)-EXP(N1405+'rhos computation'!$B$23^2/2)*NORMSDIST(-N1405/'rhos computation'!$B$23-'rhos computation'!$B$23)</f>
        <v>0.144936044527769</v>
      </c>
      <c r="W1405" s="0" t="n">
        <f aca="false">NORMSDIST(-O1405)</f>
        <v>0.00769612041258067</v>
      </c>
      <c r="X1405" s="0" t="n">
        <f aca="false">NORMSDIST(-P1405)</f>
        <v>0.0464080902957536</v>
      </c>
    </row>
    <row r="1406" customFormat="false" ht="12.8" hidden="false" customHeight="false" outlineLevel="0" collapsed="false">
      <c r="A1406" s="0" t="n">
        <v>2.03502105181541</v>
      </c>
      <c r="B1406" s="0" t="n">
        <v>-0.0310349750823497</v>
      </c>
      <c r="C1406" s="0" t="n">
        <v>-0.27166794573542</v>
      </c>
      <c r="D1406" s="0" t="n">
        <v>0.947270490499463</v>
      </c>
      <c r="E1406" s="0" t="n">
        <f aca="false" t="array" ref="E1406:H1406">MMULT(A1406:D1406,'Root matrix of resiudals'!$B$19:E$22)</f>
        <v>0.0865430845213165</v>
      </c>
      <c r="F1406" s="0" t="n">
        <v>0.0028078173869853</v>
      </c>
      <c r="G1406" s="0" t="n">
        <v>-0.00089070605267818</v>
      </c>
      <c r="H1406" s="0" t="n">
        <v>0.0142790432385128</v>
      </c>
      <c r="I1406" s="3" t="n">
        <f aca="false" t="array" ref="I1406:L1406">MMULT('t+2'!I1406:L1406,'input - gretl'!$B$3:$E$6)+MMULT('Point forecasts'!$P$4:$T$4,'input - gretl'!$B$9:$E$13)+MMULT('t+2'!Q1406:S1406,'input - gretl'!$B$14:$E$16)+E1406:H1406</f>
        <v>0.059284380150563</v>
      </c>
      <c r="J1406" s="3" t="n">
        <v>-0.0536314240491555</v>
      </c>
      <c r="K1406" s="3" t="n">
        <v>0.0248836652831786</v>
      </c>
      <c r="L1406" s="3" t="n">
        <v>-0.0127261883440377</v>
      </c>
      <c r="M1406" s="0" t="n">
        <f aca="false">'t+2'!M1406+I1406</f>
        <v>0.259967817070347</v>
      </c>
      <c r="N1406" s="0" t="n">
        <f aca="false">'t+2'!N1406+J1406</f>
        <v>-0.0412360175519238</v>
      </c>
      <c r="O1406" s="0" t="n">
        <f aca="false">'t+2'!O1406+K1406</f>
        <v>2.47991541067722</v>
      </c>
      <c r="P1406" s="0" t="n">
        <f aca="false">'t+2'!P1406+L1406</f>
        <v>1.68878278109151</v>
      </c>
      <c r="Q1406" s="0" t="n">
        <f aca="false" t="array" ref="Q1406:S1406">MMULT(M1406:P1406,'input - gretl'!$B$19:$D$22)+MMULT('Point forecasts'!$J$5:$O$5,'input - gretl'!$B$23:$D$28)</f>
        <v>14.2580109241095</v>
      </c>
      <c r="R1406" s="0" t="n">
        <v>6.84281909641113</v>
      </c>
      <c r="S1406" s="0" t="n">
        <v>9.81738293901641</v>
      </c>
      <c r="U1406" s="10" t="n">
        <f aca="false">NORMSDIST(-M1406/'rhos computation'!$B$11)-EXP(M1406+'rhos computation'!$B$11^2/2)*NORMSDIST(-M1406/'rhos computation'!$B$11-'rhos computation'!$B$11)</f>
        <v>0.00137817273931444</v>
      </c>
      <c r="V1406" s="10" t="n">
        <f aca="false">NORMSDIST(-N1406/'rhos computation'!$B$23)-EXP(N1406+'rhos computation'!$B$23^2/2)*NORMSDIST(-N1406/'rhos computation'!$B$23-'rhos computation'!$B$23)</f>
        <v>0.0467383206792361</v>
      </c>
      <c r="W1406" s="0" t="n">
        <f aca="false">NORMSDIST(-O1406)</f>
        <v>0.00657067771439062</v>
      </c>
      <c r="X1406" s="0" t="n">
        <f aca="false">NORMSDIST(-P1406)</f>
        <v>0.0456305323954155</v>
      </c>
    </row>
    <row r="1407" customFormat="false" ht="12.8" hidden="false" customHeight="false" outlineLevel="0" collapsed="false">
      <c r="A1407" s="0" t="n">
        <v>0.477979024949357</v>
      </c>
      <c r="B1407" s="0" t="n">
        <v>-0.437678591358081</v>
      </c>
      <c r="C1407" s="0" t="n">
        <v>-0.496994165224485</v>
      </c>
      <c r="D1407" s="0" t="n">
        <v>0.409577121454871</v>
      </c>
      <c r="E1407" s="0" t="n">
        <f aca="false" t="array" ref="E1407:H1407">MMULT(A1407:D1407,'Root matrix of resiudals'!$B$19:E$22)</f>
        <v>0.0187456865490535</v>
      </c>
      <c r="F1407" s="0" t="n">
        <v>-0.0131806893448666</v>
      </c>
      <c r="G1407" s="0" t="n">
        <v>-0.00852125516966115</v>
      </c>
      <c r="H1407" s="0" t="n">
        <v>0.00586529590017249</v>
      </c>
      <c r="I1407" s="3" t="n">
        <f aca="false" t="array" ref="I1407:L1407">MMULT('t+2'!I1407:L1407,'input - gretl'!$B$3:$E$6)+MMULT('Point forecasts'!$P$4:$T$4,'input - gretl'!$B$9:$E$13)+MMULT('t+2'!Q1407:S1407,'input - gretl'!$B$14:$E$16)+E1407:H1407</f>
        <v>-0.0171682844374526</v>
      </c>
      <c r="J1407" s="3" t="n">
        <v>-0.0350568313360594</v>
      </c>
      <c r="K1407" s="3" t="n">
        <v>0.0114269166790909</v>
      </c>
      <c r="L1407" s="3" t="n">
        <v>-0.0343754810539026</v>
      </c>
      <c r="M1407" s="0" t="n">
        <f aca="false">'t+2'!M1407+I1407</f>
        <v>0.128708786978274</v>
      </c>
      <c r="N1407" s="0" t="n">
        <f aca="false">'t+2'!N1407+J1407</f>
        <v>-0.0886740585016095</v>
      </c>
      <c r="O1407" s="0" t="n">
        <f aca="false">'t+2'!O1407+K1407</f>
        <v>2.4596447841721</v>
      </c>
      <c r="P1407" s="0" t="n">
        <f aca="false">'t+2'!P1407+L1407</f>
        <v>1.69350138347299</v>
      </c>
      <c r="Q1407" s="0" t="n">
        <f aca="false" t="array" ref="Q1407:S1407">MMULT(M1407:P1407,'input - gretl'!$B$19:$D$22)+MMULT('Point forecasts'!$J$5:$O$5,'input - gretl'!$B$23:$D$28)</f>
        <v>14.1267518940174</v>
      </c>
      <c r="R1407" s="0" t="n">
        <v>6.79538105546144</v>
      </c>
      <c r="S1407" s="0" t="n">
        <v>9.79262468571638</v>
      </c>
      <c r="U1407" s="10" t="n">
        <f aca="false">NORMSDIST(-M1407/'rhos computation'!$B$11)-EXP(M1407+'rhos computation'!$B$11^2/2)*NORMSDIST(-M1407/'rhos computation'!$B$11-'rhos computation'!$B$11)</f>
        <v>0.0117370770963483</v>
      </c>
      <c r="V1407" s="10" t="n">
        <f aca="false">NORMSDIST(-N1407/'rhos computation'!$B$23)-EXP(N1407+'rhos computation'!$B$23^2/2)*NORMSDIST(-N1407/'rhos computation'!$B$23-'rhos computation'!$B$23)</f>
        <v>0.0848316883159922</v>
      </c>
      <c r="W1407" s="0" t="n">
        <f aca="false">NORMSDIST(-O1407)</f>
        <v>0.00695372944929951</v>
      </c>
      <c r="X1407" s="0" t="n">
        <f aca="false">NORMSDIST(-P1407)</f>
        <v>0.0451800358763515</v>
      </c>
    </row>
    <row r="1408" customFormat="false" ht="12.8" hidden="false" customHeight="false" outlineLevel="0" collapsed="false">
      <c r="A1408" s="0" t="n">
        <v>-0.125510840960966</v>
      </c>
      <c r="B1408" s="0" t="n">
        <v>2.00352396989157</v>
      </c>
      <c r="C1408" s="0" t="n">
        <v>-1.58835845908608</v>
      </c>
      <c r="D1408" s="0" t="n">
        <v>0.460455914236869</v>
      </c>
      <c r="E1408" s="0" t="n">
        <f aca="false" t="array" ref="E1408:H1408">MMULT(A1408:D1408,'Root matrix of resiudals'!$B$19:E$22)</f>
        <v>-0.00298701863843627</v>
      </c>
      <c r="F1408" s="0" t="n">
        <v>0.0512881621101699</v>
      </c>
      <c r="G1408" s="0" t="n">
        <v>-0.0180315014370989</v>
      </c>
      <c r="H1408" s="0" t="n">
        <v>0.00583239557062642</v>
      </c>
      <c r="I1408" s="3" t="n">
        <f aca="false" t="array" ref="I1408:L1408">MMULT('t+2'!I1408:L1408,'input - gretl'!$B$3:$E$6)+MMULT('Point forecasts'!$P$4:$T$4,'input - gretl'!$B$9:$E$13)+MMULT('t+2'!Q1408:S1408,'input - gretl'!$B$14:$E$16)+E1408:H1408</f>
        <v>-0.0556474844593856</v>
      </c>
      <c r="J1408" s="3" t="n">
        <v>0.0291566943251666</v>
      </c>
      <c r="K1408" s="3" t="n">
        <v>0.0015496252034955</v>
      </c>
      <c r="L1408" s="3" t="n">
        <v>-0.0424355665703414</v>
      </c>
      <c r="M1408" s="0" t="n">
        <f aca="false">'t+2'!M1408+I1408</f>
        <v>0.0924176834889785</v>
      </c>
      <c r="N1408" s="0" t="n">
        <f aca="false">'t+2'!N1408+J1408</f>
        <v>-0.0353429575483425</v>
      </c>
      <c r="O1408" s="0" t="n">
        <f aca="false">'t+2'!O1408+K1408</f>
        <v>2.43433644730553</v>
      </c>
      <c r="P1408" s="0" t="n">
        <f aca="false">'t+2'!P1408+L1408</f>
        <v>1.69036233133918</v>
      </c>
      <c r="Q1408" s="0" t="n">
        <f aca="false" t="array" ref="Q1408:S1408">MMULT(M1408:P1408,'input - gretl'!$B$19:$D$22)+MMULT('Point forecasts'!$J$5:$O$5,'input - gretl'!$B$23:$D$28)</f>
        <v>14.0904607905281</v>
      </c>
      <c r="R1408" s="0" t="n">
        <v>6.84871215641471</v>
      </c>
      <c r="S1408" s="0" t="n">
        <v>9.77030174438167</v>
      </c>
      <c r="U1408" s="10" t="n">
        <f aca="false">NORMSDIST(-M1408/'rhos computation'!$B$11)-EXP(M1408+'rhos computation'!$B$11^2/2)*NORMSDIST(-M1408/'rhos computation'!$B$11-'rhos computation'!$B$11)</f>
        <v>0.018754310391034</v>
      </c>
      <c r="V1408" s="10" t="n">
        <f aca="false">NORMSDIST(-N1408/'rhos computation'!$B$23)-EXP(N1408+'rhos computation'!$B$23^2/2)*NORMSDIST(-N1408/'rhos computation'!$B$23-'rhos computation'!$B$23)</f>
        <v>0.0425747235084947</v>
      </c>
      <c r="W1408" s="0" t="n">
        <f aca="false">NORMSDIST(-O1408)</f>
        <v>0.00745956022403114</v>
      </c>
      <c r="X1408" s="0" t="n">
        <f aca="false">NORMSDIST(-P1408)</f>
        <v>0.0454793284767711</v>
      </c>
    </row>
    <row r="1409" customFormat="false" ht="12.8" hidden="false" customHeight="false" outlineLevel="0" collapsed="false">
      <c r="A1409" s="0" t="n">
        <v>-0.163983565365982</v>
      </c>
      <c r="B1409" s="0" t="n">
        <v>-0.372791001404508</v>
      </c>
      <c r="C1409" s="0" t="n">
        <v>1.21321704552235</v>
      </c>
      <c r="D1409" s="0" t="n">
        <v>0.555462116451315</v>
      </c>
      <c r="E1409" s="0" t="n">
        <f aca="false" t="array" ref="E1409:H1409">MMULT(A1409:D1409,'Root matrix of resiudals'!$B$19:E$22)</f>
        <v>-0.00659367522634515</v>
      </c>
      <c r="F1409" s="0" t="n">
        <v>-0.00663030499561815</v>
      </c>
      <c r="G1409" s="0" t="n">
        <v>0.0186467584479027</v>
      </c>
      <c r="H1409" s="0" t="n">
        <v>0.0104412608700022</v>
      </c>
      <c r="I1409" s="3" t="n">
        <f aca="false" t="array" ref="I1409:L1409">MMULT('t+2'!I1409:L1409,'input - gretl'!$B$3:$E$6)+MMULT('Point forecasts'!$P$4:$T$4,'input - gretl'!$B$9:$E$13)+MMULT('t+2'!Q1409:S1409,'input - gretl'!$B$14:$E$16)+E1409:H1409</f>
        <v>-0.12227096801332</v>
      </c>
      <c r="J1409" s="3" t="n">
        <v>-0.0473939679184638</v>
      </c>
      <c r="K1409" s="3" t="n">
        <v>0.0143647052045824</v>
      </c>
      <c r="L1409" s="3" t="n">
        <v>-0.0435957766544956</v>
      </c>
      <c r="M1409" s="0" t="n">
        <f aca="false">'t+2'!M1409+I1409</f>
        <v>-0.0249771753481143</v>
      </c>
      <c r="N1409" s="0" t="n">
        <f aca="false">'t+2'!N1409+J1409</f>
        <v>-0.17419978706669</v>
      </c>
      <c r="O1409" s="0" t="n">
        <f aca="false">'t+2'!O1409+K1409</f>
        <v>2.36668033755794</v>
      </c>
      <c r="P1409" s="0" t="n">
        <f aca="false">'t+2'!P1409+L1409</f>
        <v>1.66127503060588</v>
      </c>
      <c r="Q1409" s="0" t="n">
        <f aca="false" t="array" ref="Q1409:S1409">MMULT(M1409:P1409,'input - gretl'!$B$19:$D$22)+MMULT('Point forecasts'!$J$5:$O$5,'input - gretl'!$B$23:$D$28)</f>
        <v>13.973065931691</v>
      </c>
      <c r="R1409" s="0" t="n">
        <v>6.70985532689636</v>
      </c>
      <c r="S1409" s="0" t="n">
        <v>9.73030911199648</v>
      </c>
      <c r="U1409" s="10" t="n">
        <f aca="false">NORMSDIST(-M1409/'rhos computation'!$B$11)-EXP(M1409+'rhos computation'!$B$11^2/2)*NORMSDIST(-M1409/'rhos computation'!$B$11-'rhos computation'!$B$11)</f>
        <v>0.061874751270192</v>
      </c>
      <c r="V1409" s="10" t="n">
        <f aca="false">NORMSDIST(-N1409/'rhos computation'!$B$23)-EXP(N1409+'rhos computation'!$B$23^2/2)*NORMSDIST(-N1409/'rhos computation'!$B$23-'rhos computation'!$B$23)</f>
        <v>0.158548117381259</v>
      </c>
      <c r="W1409" s="0" t="n">
        <f aca="false">NORMSDIST(-O1409)</f>
        <v>0.00897421383355498</v>
      </c>
      <c r="X1409" s="0" t="n">
        <f aca="false">NORMSDIST(-P1409)</f>
        <v>0.0483291112319919</v>
      </c>
    </row>
    <row r="1410" customFormat="false" ht="12.8" hidden="false" customHeight="false" outlineLevel="0" collapsed="false">
      <c r="A1410" s="0" t="n">
        <v>-0.144328024664374</v>
      </c>
      <c r="B1410" s="0" t="n">
        <v>1.40743294303353</v>
      </c>
      <c r="C1410" s="0" t="n">
        <v>1.13292540634716</v>
      </c>
      <c r="D1410" s="0" t="n">
        <v>-1.10785804117225</v>
      </c>
      <c r="E1410" s="0" t="n">
        <f aca="false" t="array" ref="E1410:H1410">MMULT(A1410:D1410,'Root matrix of resiudals'!$B$19:E$22)</f>
        <v>-0.00118182911033363</v>
      </c>
      <c r="F1410" s="0" t="n">
        <v>0.0438815314716095</v>
      </c>
      <c r="G1410" s="0" t="n">
        <v>0.0218639380875184</v>
      </c>
      <c r="H1410" s="0" t="n">
        <v>-0.0165321244499059</v>
      </c>
      <c r="I1410" s="3" t="n">
        <f aca="false" t="array" ref="I1410:L1410">MMULT('t+2'!I1410:L1410,'input - gretl'!$B$3:$E$6)+MMULT('Point forecasts'!$P$4:$T$4,'input - gretl'!$B$9:$E$13)+MMULT('t+2'!Q1410:S1410,'input - gretl'!$B$14:$E$16)+E1410:H1410</f>
        <v>-0.0771091144367582</v>
      </c>
      <c r="J1410" s="3" t="n">
        <v>0.0251829276131706</v>
      </c>
      <c r="K1410" s="3" t="n">
        <v>0.0326404934098576</v>
      </c>
      <c r="L1410" s="3" t="n">
        <v>-0.0633173969786161</v>
      </c>
      <c r="M1410" s="0" t="n">
        <f aca="false">'t+2'!M1410+I1410</f>
        <v>0.0487841786719734</v>
      </c>
      <c r="N1410" s="0" t="n">
        <f aca="false">'t+2'!N1410+J1410</f>
        <v>-0.0705627544121515</v>
      </c>
      <c r="O1410" s="0" t="n">
        <f aca="false">'t+2'!O1410+K1410</f>
        <v>2.44686741743709</v>
      </c>
      <c r="P1410" s="0" t="n">
        <f aca="false">'t+2'!P1410+L1410</f>
        <v>1.66351985572531</v>
      </c>
      <c r="Q1410" s="0" t="n">
        <f aca="false" t="array" ref="Q1410:S1410">MMULT(M1410:P1410,'input - gretl'!$B$19:$D$22)+MMULT('Point forecasts'!$J$5:$O$5,'input - gretl'!$B$23:$D$28)</f>
        <v>14.0468272857111</v>
      </c>
      <c r="R1410" s="0" t="n">
        <v>6.8134923595509</v>
      </c>
      <c r="S1410" s="0" t="n">
        <v>9.8083612509458</v>
      </c>
      <c r="U1410" s="10" t="n">
        <f aca="false">NORMSDIST(-M1410/'rhos computation'!$B$11)-EXP(M1410+'rhos computation'!$B$11^2/2)*NORMSDIST(-M1410/'rhos computation'!$B$11-'rhos computation'!$B$11)</f>
        <v>0.0308773163522993</v>
      </c>
      <c r="V1410" s="10" t="n">
        <f aca="false">NORMSDIST(-N1410/'rhos computation'!$B$23)-EXP(N1410+'rhos computation'!$B$23^2/2)*NORMSDIST(-N1410/'rhos computation'!$B$23-'rhos computation'!$B$23)</f>
        <v>0.0695673467223203</v>
      </c>
      <c r="W1410" s="0" t="n">
        <f aca="false">NORMSDIST(-O1410)</f>
        <v>0.00720519185988014</v>
      </c>
      <c r="X1410" s="0" t="n">
        <f aca="false">NORMSDIST(-P1410)</f>
        <v>0.0481042098268255</v>
      </c>
    </row>
    <row r="1411" customFormat="false" ht="12.8" hidden="false" customHeight="false" outlineLevel="0" collapsed="false">
      <c r="A1411" s="0" t="n">
        <v>0.184363959663209</v>
      </c>
      <c r="B1411" s="0" t="n">
        <v>-0.671570100580515</v>
      </c>
      <c r="C1411" s="0" t="n">
        <v>0.684330196529949</v>
      </c>
      <c r="D1411" s="0" t="n">
        <v>-0.845884687318745</v>
      </c>
      <c r="E1411" s="0" t="n">
        <f aca="false" t="array" ref="E1411:H1411">MMULT(A1411:D1411,'Root matrix of resiudals'!$B$19:E$22)</f>
        <v>0.00755873318891853</v>
      </c>
      <c r="F1411" s="0" t="n">
        <v>-0.0163692677013739</v>
      </c>
      <c r="G1411" s="0" t="n">
        <v>0.00787614971707142</v>
      </c>
      <c r="H1411" s="0" t="n">
        <v>-0.0130571840082785</v>
      </c>
      <c r="I1411" s="3" t="n">
        <f aca="false" t="array" ref="I1411:L1411">MMULT('t+2'!I1411:L1411,'input - gretl'!$B$3:$E$6)+MMULT('Point forecasts'!$P$4:$T$4,'input - gretl'!$B$9:$E$13)+MMULT('t+2'!Q1411:S1411,'input - gretl'!$B$14:$E$16)+E1411:H1411</f>
        <v>-0.0974780315644753</v>
      </c>
      <c r="J1411" s="3" t="n">
        <v>-0.109756678346246</v>
      </c>
      <c r="K1411" s="3" t="n">
        <v>0.0200088737994779</v>
      </c>
      <c r="L1411" s="3" t="n">
        <v>-0.0514752878699916</v>
      </c>
      <c r="M1411" s="0" t="n">
        <f aca="false">'t+2'!M1411+I1411</f>
        <v>0.0663161395309836</v>
      </c>
      <c r="N1411" s="0" t="n">
        <f aca="false">'t+2'!N1411+J1411</f>
        <v>-0.115408493326223</v>
      </c>
      <c r="O1411" s="0" t="n">
        <f aca="false">'t+2'!O1411+K1411</f>
        <v>2.42954249648962</v>
      </c>
      <c r="P1411" s="0" t="n">
        <f aca="false">'t+2'!P1411+L1411</f>
        <v>1.66441751069846</v>
      </c>
      <c r="Q1411" s="0" t="n">
        <f aca="false" t="array" ref="Q1411:S1411">MMULT(M1411:P1411,'input - gretl'!$B$19:$D$22)+MMULT('Point forecasts'!$J$5:$O$5,'input - gretl'!$B$23:$D$28)</f>
        <v>14.0643592465701</v>
      </c>
      <c r="R1411" s="0" t="n">
        <v>6.76864662063683</v>
      </c>
      <c r="S1411" s="0" t="n">
        <v>9.79018261523612</v>
      </c>
      <c r="U1411" s="10" t="n">
        <f aca="false">NORMSDIST(-M1411/'rhos computation'!$B$11)-EXP(M1411+'rhos computation'!$B$11^2/2)*NORMSDIST(-M1411/'rhos computation'!$B$11-'rhos computation'!$B$11)</f>
        <v>0.0254809595772512</v>
      </c>
      <c r="V1411" s="10" t="n">
        <f aca="false">NORMSDIST(-N1411/'rhos computation'!$B$23)-EXP(N1411+'rhos computation'!$B$23^2/2)*NORMSDIST(-N1411/'rhos computation'!$B$23-'rhos computation'!$B$23)</f>
        <v>0.108010485754891</v>
      </c>
      <c r="W1411" s="0" t="n">
        <f aca="false">NORMSDIST(-O1411)</f>
        <v>0.0075589462510573</v>
      </c>
      <c r="X1411" s="0" t="n">
        <f aca="false">NORMSDIST(-P1411)</f>
        <v>0.0480145115629303</v>
      </c>
    </row>
    <row r="1412" customFormat="false" ht="12.8" hidden="false" customHeight="false" outlineLevel="0" collapsed="false">
      <c r="A1412" s="0" t="n">
        <v>-0.38158263061736</v>
      </c>
      <c r="B1412" s="0" t="n">
        <v>1.03724738616312</v>
      </c>
      <c r="C1412" s="0" t="n">
        <v>-1.06149631622583</v>
      </c>
      <c r="D1412" s="0" t="n">
        <v>0.313797063565306</v>
      </c>
      <c r="E1412" s="0" t="n">
        <f aca="false" t="array" ref="E1412:H1412">MMULT(A1412:D1412,'Root matrix of resiudals'!$B$19:E$22)</f>
        <v>-0.0154545271269502</v>
      </c>
      <c r="F1412" s="0" t="n">
        <v>0.0249817831964813</v>
      </c>
      <c r="G1412" s="0" t="n">
        <v>-0.0134944604376559</v>
      </c>
      <c r="H1412" s="0" t="n">
        <v>0.00409054349922491</v>
      </c>
      <c r="I1412" s="3" t="n">
        <f aca="false" t="array" ref="I1412:L1412">MMULT('t+2'!I1412:L1412,'input - gretl'!$B$3:$E$6)+MMULT('Point forecasts'!$P$4:$T$4,'input - gretl'!$B$9:$E$13)+MMULT('t+2'!Q1412:S1412,'input - gretl'!$B$14:$E$16)+E1412:H1412</f>
        <v>-0.0752879344590285</v>
      </c>
      <c r="J1412" s="3" t="n">
        <v>-0.00220410597833093</v>
      </c>
      <c r="K1412" s="3" t="n">
        <v>-0.00157912154335713</v>
      </c>
      <c r="L1412" s="3" t="n">
        <v>-0.0461402219791362</v>
      </c>
      <c r="M1412" s="0" t="n">
        <f aca="false">'t+2'!M1412+I1412</f>
        <v>0.0405033455500553</v>
      </c>
      <c r="N1412" s="0" t="n">
        <f aca="false">'t+2'!N1412+J1412</f>
        <v>-0.0888330998848033</v>
      </c>
      <c r="O1412" s="0" t="n">
        <f aca="false">'t+2'!O1412+K1412</f>
        <v>2.41062671308252</v>
      </c>
      <c r="P1412" s="0" t="n">
        <f aca="false">'t+2'!P1412+L1412</f>
        <v>1.68888374645102</v>
      </c>
      <c r="Q1412" s="0" t="n">
        <f aca="false" t="array" ref="Q1412:S1412">MMULT(M1412:P1412,'input - gretl'!$B$19:$D$22)+MMULT('Point forecasts'!$J$5:$O$5,'input - gretl'!$B$23:$D$28)</f>
        <v>14.0385464525892</v>
      </c>
      <c r="R1412" s="0" t="n">
        <v>6.79522201407825</v>
      </c>
      <c r="S1412" s="0" t="n">
        <v>9.74799821831655</v>
      </c>
      <c r="U1412" s="10" t="n">
        <f aca="false">NORMSDIST(-M1412/'rhos computation'!$B$11)-EXP(M1412+'rhos computation'!$B$11^2/2)*NORMSDIST(-M1412/'rhos computation'!$B$11-'rhos computation'!$B$11)</f>
        <v>0.0336835842818264</v>
      </c>
      <c r="V1412" s="10" t="n">
        <f aca="false">NORMSDIST(-N1412/'rhos computation'!$B$23)-EXP(N1412+'rhos computation'!$B$23^2/2)*NORMSDIST(-N1412/'rhos computation'!$B$23-'rhos computation'!$B$23)</f>
        <v>0.0849680192557201</v>
      </c>
      <c r="W1412" s="0" t="n">
        <f aca="false">NORMSDIST(-O1412)</f>
        <v>0.00796256917233389</v>
      </c>
      <c r="X1412" s="0" t="n">
        <f aca="false">NORMSDIST(-P1412)</f>
        <v>0.0456208553168563</v>
      </c>
    </row>
    <row r="1413" customFormat="false" ht="12.8" hidden="false" customHeight="false" outlineLevel="0" collapsed="false">
      <c r="A1413" s="0" t="n">
        <v>-0.430339357518023</v>
      </c>
      <c r="B1413" s="0" t="n">
        <v>0.823772167329008</v>
      </c>
      <c r="C1413" s="0" t="n">
        <v>1.74340067982283</v>
      </c>
      <c r="D1413" s="0" t="n">
        <v>-0.177175839614318</v>
      </c>
      <c r="E1413" s="0" t="n">
        <f aca="false" t="array" ref="E1413:H1413">MMULT(A1413:D1413,'Root matrix of resiudals'!$B$19:E$22)</f>
        <v>-0.0143767720008493</v>
      </c>
      <c r="F1413" s="0" t="n">
        <v>0.0288104647591539</v>
      </c>
      <c r="G1413" s="0" t="n">
        <v>0.0303190385065337</v>
      </c>
      <c r="H1413" s="0" t="n">
        <v>-0.000659553899712353</v>
      </c>
      <c r="I1413" s="3" t="n">
        <f aca="false" t="array" ref="I1413:L1413">MMULT('t+2'!I1413:L1413,'input - gretl'!$B$3:$E$6)+MMULT('Point forecasts'!$P$4:$T$4,'input - gretl'!$B$9:$E$13)+MMULT('t+2'!Q1413:S1413,'input - gretl'!$B$14:$E$16)+E1413:H1413</f>
        <v>-0.113092145508215</v>
      </c>
      <c r="J1413" s="3" t="n">
        <v>-0.0419068086049227</v>
      </c>
      <c r="K1413" s="3" t="n">
        <v>0.0250908784405187</v>
      </c>
      <c r="L1413" s="3" t="n">
        <v>-0.0649177297591693</v>
      </c>
      <c r="M1413" s="0" t="n">
        <f aca="false">'t+2'!M1413+I1413</f>
        <v>0.00348648120177739</v>
      </c>
      <c r="N1413" s="0" t="n">
        <f aca="false">'t+2'!N1413+J1413</f>
        <v>-0.152450076598845</v>
      </c>
      <c r="O1413" s="0" t="n">
        <f aca="false">'t+2'!O1413+K1413</f>
        <v>2.36654673495995</v>
      </c>
      <c r="P1413" s="0" t="n">
        <f aca="false">'t+2'!P1413+L1413</f>
        <v>1.65900303289965</v>
      </c>
      <c r="Q1413" s="0" t="n">
        <f aca="false" t="array" ref="Q1413:S1413">MMULT(M1413:P1413,'input - gretl'!$B$19:$D$22)+MMULT('Point forecasts'!$J$5:$O$5,'input - gretl'!$B$23:$D$28)</f>
        <v>14.0015295882409</v>
      </c>
      <c r="R1413" s="0" t="n">
        <v>6.73160503736421</v>
      </c>
      <c r="S1413" s="0" t="n">
        <v>9.732336292817</v>
      </c>
      <c r="U1413" s="10" t="n">
        <f aca="false">NORMSDIST(-M1413/'rhos computation'!$B$11)-EXP(M1413+'rhos computation'!$B$11^2/2)*NORMSDIST(-M1413/'rhos computation'!$B$11-'rhos computation'!$B$11)</f>
        <v>0.0483101325246298</v>
      </c>
      <c r="V1413" s="10" t="n">
        <f aca="false">NORMSDIST(-N1413/'rhos computation'!$B$23)-EXP(N1413+'rhos computation'!$B$23^2/2)*NORMSDIST(-N1413/'rhos computation'!$B$23-'rhos computation'!$B$23)</f>
        <v>0.140090429486294</v>
      </c>
      <c r="W1413" s="0" t="n">
        <f aca="false">NORMSDIST(-O1413)</f>
        <v>0.00897745360038822</v>
      </c>
      <c r="X1413" s="0" t="n">
        <f aca="false">NORMSDIST(-P1413)</f>
        <v>0.0485575905769917</v>
      </c>
    </row>
    <row r="1414" customFormat="false" ht="12.8" hidden="false" customHeight="false" outlineLevel="0" collapsed="false">
      <c r="A1414" s="0" t="n">
        <v>1.46519821917248</v>
      </c>
      <c r="B1414" s="0" t="n">
        <v>-0.0254317775483634</v>
      </c>
      <c r="C1414" s="0" t="n">
        <v>-0.882337246367712</v>
      </c>
      <c r="D1414" s="0" t="n">
        <v>-0.32786115036493</v>
      </c>
      <c r="E1414" s="0" t="n">
        <f aca="false" t="array" ref="E1414:H1414">MMULT(A1414:D1414,'Root matrix of resiudals'!$B$19:E$22)</f>
        <v>0.0618416399505277</v>
      </c>
      <c r="F1414" s="0" t="n">
        <v>-0.000598583902316023</v>
      </c>
      <c r="G1414" s="0" t="n">
        <v>-0.0128761301614152</v>
      </c>
      <c r="H1414" s="0" t="n">
        <v>-0.00689340900130708</v>
      </c>
      <c r="I1414" s="3" t="n">
        <f aca="false" t="array" ref="I1414:L1414">MMULT('t+2'!I1414:L1414,'input - gretl'!$B$3:$E$6)+MMULT('Point forecasts'!$P$4:$T$4,'input - gretl'!$B$9:$E$13)+MMULT('t+2'!Q1414:S1414,'input - gretl'!$B$14:$E$16)+E1414:H1414</f>
        <v>-0.00689099393808165</v>
      </c>
      <c r="J1414" s="3" t="n">
        <v>-0.0451542824769632</v>
      </c>
      <c r="K1414" s="3" t="n">
        <v>-0.000687151530048063</v>
      </c>
      <c r="L1414" s="3" t="n">
        <v>-0.0519863113598105</v>
      </c>
      <c r="M1414" s="0" t="n">
        <f aca="false">'t+2'!M1414+I1414</f>
        <v>0.150784372801417</v>
      </c>
      <c r="N1414" s="0" t="n">
        <f aca="false">'t+2'!N1414+J1414</f>
        <v>-0.10078479788247</v>
      </c>
      <c r="O1414" s="0" t="n">
        <f aca="false">'t+2'!O1414+K1414</f>
        <v>2.39518007937188</v>
      </c>
      <c r="P1414" s="0" t="n">
        <f aca="false">'t+2'!P1414+L1414</f>
        <v>1.63573166399214</v>
      </c>
      <c r="Q1414" s="0" t="n">
        <f aca="false" t="array" ref="Q1414:S1414">MMULT(M1414:P1414,'input - gretl'!$B$19:$D$22)+MMULT('Point forecasts'!$J$5:$O$5,'input - gretl'!$B$23:$D$28)</f>
        <v>14.1488274798405</v>
      </c>
      <c r="R1414" s="0" t="n">
        <v>6.78327031608058</v>
      </c>
      <c r="S1414" s="0" t="n">
        <v>9.78310187262843</v>
      </c>
      <c r="U1414" s="10" t="n">
        <f aca="false">NORMSDIST(-M1414/'rhos computation'!$B$11)-EXP(M1414+'rhos computation'!$B$11^2/2)*NORMSDIST(-M1414/'rhos computation'!$B$11-'rhos computation'!$B$11)</f>
        <v>0.00860658897867199</v>
      </c>
      <c r="V1414" s="10" t="n">
        <f aca="false">NORMSDIST(-N1414/'rhos computation'!$B$23)-EXP(N1414+'rhos computation'!$B$23^2/2)*NORMSDIST(-N1414/'rhos computation'!$B$23-'rhos computation'!$B$23)</f>
        <v>0.0952835168256654</v>
      </c>
      <c r="W1414" s="0" t="n">
        <f aca="false">NORMSDIST(-O1414)</f>
        <v>0.00830610208969678</v>
      </c>
      <c r="X1414" s="0" t="n">
        <f aca="false">NORMSDIST(-P1414)</f>
        <v>0.050947879745402</v>
      </c>
    </row>
    <row r="1415" customFormat="false" ht="12.8" hidden="false" customHeight="false" outlineLevel="0" collapsed="false">
      <c r="A1415" s="0" t="n">
        <v>1.05741160582128</v>
      </c>
      <c r="B1415" s="0" t="n">
        <v>-0.00817966692631347</v>
      </c>
      <c r="C1415" s="0" t="n">
        <v>-0.118331106802616</v>
      </c>
      <c r="D1415" s="0" t="n">
        <v>0.265396083110047</v>
      </c>
      <c r="E1415" s="0" t="n">
        <f aca="false" t="array" ref="E1415:H1415">MMULT(A1415:D1415,'Root matrix of resiudals'!$B$19:E$22)</f>
        <v>0.0451014513348948</v>
      </c>
      <c r="F1415" s="0" t="n">
        <v>0.00175308076115551</v>
      </c>
      <c r="G1415" s="0" t="n">
        <v>-0.000326132361857562</v>
      </c>
      <c r="H1415" s="0" t="n">
        <v>0.00376566097571795</v>
      </c>
      <c r="I1415" s="3" t="n">
        <f aca="false" t="array" ref="I1415:L1415">MMULT('t+2'!I1415:L1415,'input - gretl'!$B$3:$E$6)+MMULT('Point forecasts'!$P$4:$T$4,'input - gretl'!$B$9:$E$13)+MMULT('t+2'!Q1415:S1415,'input - gretl'!$B$14:$E$16)+E1415:H1415</f>
        <v>-0.0168713150134796</v>
      </c>
      <c r="J1415" s="3" t="n">
        <v>-0.0654937361984379</v>
      </c>
      <c r="K1415" s="3" t="n">
        <v>0.0180868452075864</v>
      </c>
      <c r="L1415" s="3" t="n">
        <v>-0.034494169732034</v>
      </c>
      <c r="M1415" s="0" t="n">
        <f aca="false">'t+2'!M1415+I1415</f>
        <v>0.137363890109525</v>
      </c>
      <c r="N1415" s="0" t="n">
        <f aca="false">'t+2'!N1415+J1415</f>
        <v>-0.0754757909038722</v>
      </c>
      <c r="O1415" s="0" t="n">
        <f aca="false">'t+2'!O1415+K1415</f>
        <v>2.43603005874681</v>
      </c>
      <c r="P1415" s="0" t="n">
        <f aca="false">'t+2'!P1415+L1415</f>
        <v>1.67148338590348</v>
      </c>
      <c r="Q1415" s="0" t="n">
        <f aca="false" t="array" ref="Q1415:S1415">MMULT(M1415:P1415,'input - gretl'!$B$19:$D$22)+MMULT('Point forecasts'!$J$5:$O$5,'input - gretl'!$B$23:$D$28)</f>
        <v>14.1354069971486</v>
      </c>
      <c r="R1415" s="0" t="n">
        <v>6.80857932305918</v>
      </c>
      <c r="S1415" s="0" t="n">
        <v>9.78995017687957</v>
      </c>
      <c r="U1415" s="10" t="n">
        <f aca="false">NORMSDIST(-M1415/'rhos computation'!$B$11)-EXP(M1415+'rhos computation'!$B$11^2/2)*NORMSDIST(-M1415/'rhos computation'!$B$11-'rhos computation'!$B$11)</f>
        <v>0.0104169357768712</v>
      </c>
      <c r="V1415" s="10" t="n">
        <f aca="false">NORMSDIST(-N1415/'rhos computation'!$B$23)-EXP(N1415+'rhos computation'!$B$23^2/2)*NORMSDIST(-N1415/'rhos computation'!$B$23-'rhos computation'!$B$23)</f>
        <v>0.0736474895139745</v>
      </c>
      <c r="W1415" s="0" t="n">
        <f aca="false">NORMSDIST(-O1415)</f>
        <v>0.00742472525311794</v>
      </c>
      <c r="X1415" s="0" t="n">
        <f aca="false">NORMSDIST(-P1415)</f>
        <v>0.0473131188197998</v>
      </c>
    </row>
    <row r="1416" customFormat="false" ht="12.8" hidden="false" customHeight="false" outlineLevel="0" collapsed="false">
      <c r="A1416" s="0" t="n">
        <v>-0.579866079966522</v>
      </c>
      <c r="B1416" s="0" t="n">
        <v>0.104076607945815</v>
      </c>
      <c r="C1416" s="0" t="n">
        <v>0.257924792801675</v>
      </c>
      <c r="D1416" s="0" t="n">
        <v>0.909622929235169</v>
      </c>
      <c r="E1416" s="0" t="n">
        <f aca="false" t="array" ref="E1416:H1416">MMULT(A1416:D1416,'Root matrix of resiudals'!$B$19:E$22)</f>
        <v>-0.0246729095997573</v>
      </c>
      <c r="F1416" s="0" t="n">
        <v>0.00264652730570046</v>
      </c>
      <c r="G1416" s="0" t="n">
        <v>0.00485569065654139</v>
      </c>
      <c r="H1416" s="0" t="n">
        <v>0.0152847575302128</v>
      </c>
      <c r="I1416" s="3" t="n">
        <f aca="false" t="array" ref="I1416:L1416">MMULT('t+2'!I1416:L1416,'input - gretl'!$B$3:$E$6)+MMULT('Point forecasts'!$P$4:$T$4,'input - gretl'!$B$9:$E$13)+MMULT('t+2'!Q1416:S1416,'input - gretl'!$B$14:$E$16)+E1416:H1416</f>
        <v>-0.0274836073920868</v>
      </c>
      <c r="J1416" s="3" t="n">
        <v>-0.0422056909828742</v>
      </c>
      <c r="K1416" s="3" t="n">
        <v>0.0173387716657403</v>
      </c>
      <c r="L1416" s="3" t="n">
        <v>-0.0271863920639006</v>
      </c>
      <c r="M1416" s="0" t="n">
        <f aca="false">'t+2'!M1416+I1416</f>
        <v>0.0353709589464467</v>
      </c>
      <c r="N1416" s="0" t="n">
        <f aca="false">'t+2'!N1416+J1416</f>
        <v>-0.0836741813475843</v>
      </c>
      <c r="O1416" s="0" t="n">
        <f aca="false">'t+2'!O1416+K1416</f>
        <v>2.46448110446984</v>
      </c>
      <c r="P1416" s="0" t="n">
        <f aca="false">'t+2'!P1416+L1416</f>
        <v>1.70759594296132</v>
      </c>
      <c r="Q1416" s="0" t="n">
        <f aca="false" t="array" ref="Q1416:S1416">MMULT(M1416:P1416,'input - gretl'!$B$19:$D$22)+MMULT('Point forecasts'!$J$5:$O$5,'input - gretl'!$B$23:$D$28)</f>
        <v>14.0334140659856</v>
      </c>
      <c r="R1416" s="0" t="n">
        <v>6.80038093261547</v>
      </c>
      <c r="S1416" s="0" t="n">
        <v>9.78405637521274</v>
      </c>
      <c r="U1416" s="10" t="n">
        <f aca="false">NORMSDIST(-M1416/'rhos computation'!$B$11)-EXP(M1416+'rhos computation'!$B$11^2/2)*NORMSDIST(-M1416/'rhos computation'!$B$11-'rhos computation'!$B$11)</f>
        <v>0.0355074623584317</v>
      </c>
      <c r="V1416" s="10" t="n">
        <f aca="false">NORMSDIST(-N1416/'rhos computation'!$B$23)-EXP(N1416+'rhos computation'!$B$23^2/2)*NORMSDIST(-N1416/'rhos computation'!$B$23-'rhos computation'!$B$23)</f>
        <v>0.0805624914396708</v>
      </c>
      <c r="W1416" s="0" t="n">
        <f aca="false">NORMSDIST(-O1416)</f>
        <v>0.00686058990261753</v>
      </c>
      <c r="X1416" s="0" t="n">
        <f aca="false">NORMSDIST(-P1416)</f>
        <v>0.0438556708499059</v>
      </c>
    </row>
    <row r="1417" customFormat="false" ht="12.8" hidden="false" customHeight="false" outlineLevel="0" collapsed="false">
      <c r="A1417" s="0" t="n">
        <v>1.05684405896051</v>
      </c>
      <c r="B1417" s="0" t="n">
        <v>1.31294406864088</v>
      </c>
      <c r="C1417" s="0" t="n">
        <v>1.29478593265173</v>
      </c>
      <c r="D1417" s="0" t="n">
        <v>-0.918538098831353</v>
      </c>
      <c r="E1417" s="0" t="n">
        <f aca="false" t="array" ref="E1417:H1417">MMULT(A1417:D1417,'Root matrix of resiudals'!$B$19:E$22)</f>
        <v>0.0502674389010485</v>
      </c>
      <c r="F1417" s="0" t="n">
        <v>0.0444950901851911</v>
      </c>
      <c r="G1417" s="0" t="n">
        <v>0.0258338312201732</v>
      </c>
      <c r="H1417" s="0" t="n">
        <v>-0.0137407800979858</v>
      </c>
      <c r="I1417" s="3" t="n">
        <f aca="false" t="array" ref="I1417:L1417">MMULT('t+2'!I1417:L1417,'input - gretl'!$B$3:$E$6)+MMULT('Point forecasts'!$P$4:$T$4,'input - gretl'!$B$9:$E$13)+MMULT('t+2'!Q1417:S1417,'input - gretl'!$B$14:$E$16)+E1417:H1417</f>
        <v>-0.0206210232108483</v>
      </c>
      <c r="J1417" s="3" t="n">
        <v>0.0122230757292326</v>
      </c>
      <c r="K1417" s="3" t="n">
        <v>0.0320699428067277</v>
      </c>
      <c r="L1417" s="3" t="n">
        <v>-0.0625758002640879</v>
      </c>
      <c r="M1417" s="0" t="n">
        <f aca="false">'t+2'!M1417+I1417</f>
        <v>0.102231217469999</v>
      </c>
      <c r="N1417" s="0" t="n">
        <f aca="false">'t+2'!N1417+J1417</f>
        <v>-0.0902958119453283</v>
      </c>
      <c r="O1417" s="0" t="n">
        <f aca="false">'t+2'!O1417+K1417</f>
        <v>2.41456473727333</v>
      </c>
      <c r="P1417" s="0" t="n">
        <f aca="false">'t+2'!P1417+L1417</f>
        <v>1.65437379263697</v>
      </c>
      <c r="Q1417" s="0" t="n">
        <f aca="false" t="array" ref="Q1417:S1417">MMULT(M1417:P1417,'input - gretl'!$B$19:$D$22)+MMULT('Point forecasts'!$J$5:$O$5,'input - gretl'!$B$23:$D$28)</f>
        <v>14.1002743245091</v>
      </c>
      <c r="R1417" s="0" t="n">
        <v>6.79375930201772</v>
      </c>
      <c r="S1417" s="0" t="n">
        <v>9.78475693408221</v>
      </c>
      <c r="U1417" s="10" t="n">
        <f aca="false">NORMSDIST(-M1417/'rhos computation'!$B$11)-EXP(M1417+'rhos computation'!$B$11^2/2)*NORMSDIST(-M1417/'rhos computation'!$B$11-'rhos computation'!$B$11)</f>
        <v>0.0166041378136381</v>
      </c>
      <c r="V1417" s="10" t="n">
        <f aca="false">NORMSDIST(-N1417/'rhos computation'!$B$23)-EXP(N1417+'rhos computation'!$B$23^2/2)*NORMSDIST(-N1417/'rhos computation'!$B$23-'rhos computation'!$B$23)</f>
        <v>0.0862232445323323</v>
      </c>
      <c r="W1417" s="0" t="n">
        <f aca="false">NORMSDIST(-O1417)</f>
        <v>0.00787701156515437</v>
      </c>
      <c r="X1417" s="0" t="n">
        <f aca="false">NORMSDIST(-P1417)</f>
        <v>0.0490257939782461</v>
      </c>
    </row>
    <row r="1418" customFormat="false" ht="12.8" hidden="false" customHeight="false" outlineLevel="0" collapsed="false">
      <c r="A1418" s="0" t="n">
        <v>-0.483311564321787</v>
      </c>
      <c r="B1418" s="0" t="n">
        <v>0.0805737240471332</v>
      </c>
      <c r="C1418" s="0" t="n">
        <v>0.364192628679462</v>
      </c>
      <c r="D1418" s="0" t="n">
        <v>0.266443821933303</v>
      </c>
      <c r="E1418" s="0" t="n">
        <f aca="false" t="array" ref="E1418:H1418">MMULT(A1418:D1418,'Root matrix of resiudals'!$B$19:E$22)</f>
        <v>-0.0202059475837409</v>
      </c>
      <c r="F1418" s="0" t="n">
        <v>0.00253293565219868</v>
      </c>
      <c r="G1418" s="0" t="n">
        <v>0.00586655024609851</v>
      </c>
      <c r="H1418" s="0" t="n">
        <v>0.0049310403077047</v>
      </c>
      <c r="I1418" s="3" t="n">
        <f aca="false" t="array" ref="I1418:L1418">MMULT('t+2'!I1418:L1418,'input - gretl'!$B$3:$E$6)+MMULT('Point forecasts'!$P$4:$T$4,'input - gretl'!$B$9:$E$13)+MMULT('t+2'!Q1418:S1418,'input - gretl'!$B$14:$E$16)+E1418:H1418</f>
        <v>-0.0857966282776382</v>
      </c>
      <c r="J1418" s="3" t="n">
        <v>-0.024588184650561</v>
      </c>
      <c r="K1418" s="3" t="n">
        <v>0.0148850144380494</v>
      </c>
      <c r="L1418" s="3" t="n">
        <v>-0.0468732540729358</v>
      </c>
      <c r="M1418" s="0" t="n">
        <f aca="false">'t+2'!M1418+I1418</f>
        <v>0.0569042754678136</v>
      </c>
      <c r="N1418" s="0" t="n">
        <f aca="false">'t+2'!N1418+J1418</f>
        <v>-0.111823911610345</v>
      </c>
      <c r="O1418" s="0" t="n">
        <f aca="false">'t+2'!O1418+K1418</f>
        <v>2.41486342163263</v>
      </c>
      <c r="P1418" s="0" t="n">
        <f aca="false">'t+2'!P1418+L1418</f>
        <v>1.65443916402297</v>
      </c>
      <c r="Q1418" s="0" t="n">
        <f aca="false" t="array" ref="Q1418:S1418">MMULT(M1418:P1418,'input - gretl'!$B$19:$D$22)+MMULT('Point forecasts'!$J$5:$O$5,'input - gretl'!$B$23:$D$28)</f>
        <v>14.0549473825069</v>
      </c>
      <c r="R1418" s="0" t="n">
        <v>6.77223120235271</v>
      </c>
      <c r="S1418" s="0" t="n">
        <v>9.78499344698485</v>
      </c>
      <c r="U1418" s="10" t="n">
        <f aca="false">NORMSDIST(-M1418/'rhos computation'!$B$11)-EXP(M1418+'rhos computation'!$B$11^2/2)*NORMSDIST(-M1418/'rhos computation'!$B$11-'rhos computation'!$B$11)</f>
        <v>0.0282870385962665</v>
      </c>
      <c r="V1418" s="10" t="n">
        <f aca="false">NORMSDIST(-N1418/'rhos computation'!$B$23)-EXP(N1418+'rhos computation'!$B$23^2/2)*NORMSDIST(-N1418/'rhos computation'!$B$23-'rhos computation'!$B$23)</f>
        <v>0.10488656154294</v>
      </c>
      <c r="W1418" s="0" t="n">
        <f aca="false">NORMSDIST(-O1418)</f>
        <v>0.00787055545622586</v>
      </c>
      <c r="X1418" s="0" t="n">
        <f aca="false">NORMSDIST(-P1418)</f>
        <v>0.0490191572725572</v>
      </c>
    </row>
    <row r="1419" customFormat="false" ht="12.8" hidden="false" customHeight="false" outlineLevel="0" collapsed="false">
      <c r="A1419" s="0" t="n">
        <v>1.12384327800521</v>
      </c>
      <c r="B1419" s="0" t="n">
        <v>0.352380068303119</v>
      </c>
      <c r="C1419" s="0" t="n">
        <v>-1.61649670215121</v>
      </c>
      <c r="D1419" s="0" t="n">
        <v>-0.447616354963461</v>
      </c>
      <c r="E1419" s="0" t="n">
        <f aca="false" t="array" ref="E1419:H1419">MMULT(A1419:D1419,'Root matrix of resiudals'!$B$19:E$22)</f>
        <v>0.0471903290857473</v>
      </c>
      <c r="F1419" s="0" t="n">
        <v>0.00677960193725516</v>
      </c>
      <c r="G1419" s="0" t="n">
        <v>-0.0239098549399973</v>
      </c>
      <c r="H1419" s="0" t="n">
        <v>-0.00952196529879061</v>
      </c>
      <c r="I1419" s="3" t="n">
        <f aca="false" t="array" ref="I1419:L1419">MMULT('t+2'!I1419:L1419,'input - gretl'!$B$3:$E$6)+MMULT('Point forecasts'!$P$4:$T$4,'input - gretl'!$B$9:$E$13)+MMULT('t+2'!Q1419:S1419,'input - gretl'!$B$14:$E$16)+E1419:H1419</f>
        <v>-0.0163082464863516</v>
      </c>
      <c r="J1419" s="3" t="n">
        <v>-0.0388480807270407</v>
      </c>
      <c r="K1419" s="3" t="n">
        <v>-0.0124951441093769</v>
      </c>
      <c r="L1419" s="3" t="n">
        <v>-0.0519629489078657</v>
      </c>
      <c r="M1419" s="0" t="n">
        <f aca="false">'t+2'!M1419+I1419</f>
        <v>0.118879983822263</v>
      </c>
      <c r="N1419" s="0" t="n">
        <f aca="false">'t+2'!N1419+J1419</f>
        <v>-0.0936075855923594</v>
      </c>
      <c r="O1419" s="0" t="n">
        <f aca="false">'t+2'!O1419+K1419</f>
        <v>2.41101219550994</v>
      </c>
      <c r="P1419" s="0" t="n">
        <f aca="false">'t+2'!P1419+L1419</f>
        <v>1.6662566090119</v>
      </c>
      <c r="Q1419" s="0" t="n">
        <f aca="false" t="array" ref="Q1419:S1419">MMULT(M1419:P1419,'input - gretl'!$B$19:$D$22)+MMULT('Point forecasts'!$J$5:$O$5,'input - gretl'!$B$23:$D$28)</f>
        <v>14.1169230908614</v>
      </c>
      <c r="R1419" s="0" t="n">
        <v>6.79044752837069</v>
      </c>
      <c r="S1419" s="0" t="n">
        <v>9.76990323980544</v>
      </c>
      <c r="U1419" s="10" t="n">
        <f aca="false">NORMSDIST(-M1419/'rhos computation'!$B$11)-EXP(M1419+'rhos computation'!$B$11^2/2)*NORMSDIST(-M1419/'rhos computation'!$B$11-'rhos computation'!$B$11)</f>
        <v>0.013392418221349</v>
      </c>
      <c r="V1419" s="10" t="n">
        <f aca="false">NORMSDIST(-N1419/'rhos computation'!$B$23)-EXP(N1419+'rhos computation'!$B$23^2/2)*NORMSDIST(-N1419/'rhos computation'!$B$23-'rhos computation'!$B$23)</f>
        <v>0.089073716990716</v>
      </c>
      <c r="W1419" s="0" t="n">
        <f aca="false">NORMSDIST(-O1419)</f>
        <v>0.0079541582437339</v>
      </c>
      <c r="X1419" s="0" t="n">
        <f aca="false">NORMSDIST(-P1419)</f>
        <v>0.0478311575760921</v>
      </c>
    </row>
    <row r="1420" customFormat="false" ht="12.8" hidden="false" customHeight="false" outlineLevel="0" collapsed="false">
      <c r="A1420" s="0" t="n">
        <v>1.17492546995452</v>
      </c>
      <c r="B1420" s="0" t="n">
        <v>0.705126442454845</v>
      </c>
      <c r="C1420" s="0" t="n">
        <v>-0.167471374944194</v>
      </c>
      <c r="D1420" s="0" t="n">
        <v>-0.110312404932743</v>
      </c>
      <c r="E1420" s="0" t="n">
        <f aca="false" t="array" ref="E1420:H1420">MMULT(A1420:D1420,'Root matrix of resiudals'!$B$19:E$22)</f>
        <v>0.0518415740696913</v>
      </c>
      <c r="F1420" s="0" t="n">
        <v>0.0221987456357421</v>
      </c>
      <c r="G1420" s="0" t="n">
        <v>0.0011579052456183</v>
      </c>
      <c r="H1420" s="0" t="n">
        <v>-0.0023854206917991</v>
      </c>
      <c r="I1420" s="3" t="n">
        <f aca="false" t="array" ref="I1420:L1420">MMULT('t+2'!I1420:L1420,'input - gretl'!$B$3:$E$6)+MMULT('Point forecasts'!$P$4:$T$4,'input - gretl'!$B$9:$E$13)+MMULT('t+2'!Q1420:S1420,'input - gretl'!$B$14:$E$16)+E1420:H1420</f>
        <v>-0.0291607240983299</v>
      </c>
      <c r="J1420" s="3" t="n">
        <v>-0.0280063062180992</v>
      </c>
      <c r="K1420" s="3" t="n">
        <v>0.0191226909577911</v>
      </c>
      <c r="L1420" s="3" t="n">
        <v>-0.0466191270189494</v>
      </c>
      <c r="M1420" s="0" t="n">
        <f aca="false">'t+2'!M1420+I1420</f>
        <v>0.194171178916595</v>
      </c>
      <c r="N1420" s="0" t="n">
        <f aca="false">'t+2'!N1420+J1420</f>
        <v>-0.0662254192348863</v>
      </c>
      <c r="O1420" s="0" t="n">
        <f aca="false">'t+2'!O1420+K1420</f>
        <v>2.44251216055844</v>
      </c>
      <c r="P1420" s="0" t="n">
        <f aca="false">'t+2'!P1420+L1420</f>
        <v>1.6649251022403</v>
      </c>
      <c r="Q1420" s="0" t="n">
        <f aca="false" t="array" ref="Q1420:S1420">MMULT(M1420:P1420,'input - gretl'!$B$19:$D$22)+MMULT('Point forecasts'!$J$5:$O$5,'input - gretl'!$B$23:$D$28)</f>
        <v>14.1922142859557</v>
      </c>
      <c r="R1420" s="0" t="n">
        <v>6.81782969472817</v>
      </c>
      <c r="S1420" s="0" t="n">
        <v>9.80266953436907</v>
      </c>
      <c r="U1420" s="10" t="n">
        <f aca="false">NORMSDIST(-M1420/'rhos computation'!$B$11)-EXP(M1420+'rhos computation'!$B$11^2/2)*NORMSDIST(-M1420/'rhos computation'!$B$11-'rhos computation'!$B$11)</f>
        <v>0.00441560587210232</v>
      </c>
      <c r="V1420" s="10" t="n">
        <f aca="false">NORMSDIST(-N1420/'rhos computation'!$B$23)-EXP(N1420+'rhos computation'!$B$23^2/2)*NORMSDIST(-N1420/'rhos computation'!$B$23-'rhos computation'!$B$23)</f>
        <v>0.0660133980156138</v>
      </c>
      <c r="W1420" s="0" t="n">
        <f aca="false">NORMSDIST(-O1420)</f>
        <v>0.00729271911133217</v>
      </c>
      <c r="X1420" s="0" t="n">
        <f aca="false">NORMSDIST(-P1420)</f>
        <v>0.0479638497069871</v>
      </c>
    </row>
    <row r="1421" customFormat="false" ht="12.8" hidden="false" customHeight="false" outlineLevel="0" collapsed="false">
      <c r="A1421" s="0" t="n">
        <v>-0.0632289712230666</v>
      </c>
      <c r="B1421" s="0" t="n">
        <v>-0.772099798183611</v>
      </c>
      <c r="C1421" s="0" t="n">
        <v>0.109844951111314</v>
      </c>
      <c r="D1421" s="0" t="n">
        <v>-0.696263080994419</v>
      </c>
      <c r="E1421" s="0" t="n">
        <f aca="false" t="array" ref="E1421:H1421">MMULT(A1421:D1421,'Root matrix of resiudals'!$B$19:E$22)</f>
        <v>-0.00405872825899049</v>
      </c>
      <c r="F1421" s="0" t="n">
        <v>-0.0218550447237964</v>
      </c>
      <c r="G1421" s="0" t="n">
        <v>-0.00187745286013134</v>
      </c>
      <c r="H1421" s="0" t="n">
        <v>-0.0111989899677001</v>
      </c>
      <c r="I1421" s="3" t="n">
        <f aca="false" t="array" ref="I1421:L1421">MMULT('t+2'!I1421:L1421,'input - gretl'!$B$3:$E$6)+MMULT('Point forecasts'!$P$4:$T$4,'input - gretl'!$B$9:$E$13)+MMULT('t+2'!Q1421:S1421,'input - gretl'!$B$14:$E$16)+E1421:H1421</f>
        <v>-0.0349189714785542</v>
      </c>
      <c r="J1421" s="3" t="n">
        <v>-0.0704529201422752</v>
      </c>
      <c r="K1421" s="3" t="n">
        <v>0.0085526225454788</v>
      </c>
      <c r="L1421" s="3" t="n">
        <v>-0.0501417351828333</v>
      </c>
      <c r="M1421" s="0" t="n">
        <f aca="false">'t+2'!M1421+I1421</f>
        <v>0.0950462273912469</v>
      </c>
      <c r="N1421" s="0" t="n">
        <f aca="false">'t+2'!N1421+J1421</f>
        <v>-0.120521799842955</v>
      </c>
      <c r="O1421" s="0" t="n">
        <f aca="false">'t+2'!O1421+K1421</f>
        <v>2.43534389456707</v>
      </c>
      <c r="P1421" s="0" t="n">
        <f aca="false">'t+2'!P1421+L1421</f>
        <v>1.66465215557911</v>
      </c>
      <c r="Q1421" s="0" t="n">
        <f aca="false" t="array" ref="Q1421:S1421">MMULT(M1421:P1421,'input - gretl'!$B$19:$D$22)+MMULT('Point forecasts'!$J$5:$O$5,'input - gretl'!$B$23:$D$28)</f>
        <v>14.0930893344304</v>
      </c>
      <c r="R1421" s="0" t="n">
        <v>6.7635333141201</v>
      </c>
      <c r="S1421" s="0" t="n">
        <v>9.79576085429982</v>
      </c>
      <c r="U1421" s="10" t="n">
        <f aca="false">NORMSDIST(-M1421/'rhos computation'!$B$11)-EXP(M1421+'rhos computation'!$B$11^2/2)*NORMSDIST(-M1421/'rhos computation'!$B$11-'rhos computation'!$B$11)</f>
        <v>0.0181589266843202</v>
      </c>
      <c r="V1421" s="10" t="n">
        <f aca="false">NORMSDIST(-N1421/'rhos computation'!$B$23)-EXP(N1421+'rhos computation'!$B$23^2/2)*NORMSDIST(-N1421/'rhos computation'!$B$23-'rhos computation'!$B$23)</f>
        <v>0.112466395249453</v>
      </c>
      <c r="W1421" s="0" t="n">
        <f aca="false">NORMSDIST(-O1421)</f>
        <v>0.00743882127987772</v>
      </c>
      <c r="X1421" s="0" t="n">
        <f aca="false">NORMSDIST(-P1421)</f>
        <v>0.0479910867324698</v>
      </c>
    </row>
    <row r="1422" customFormat="false" ht="12.8" hidden="false" customHeight="false" outlineLevel="0" collapsed="false">
      <c r="A1422" s="0" t="n">
        <v>-2.39919922292489</v>
      </c>
      <c r="B1422" s="0" t="n">
        <v>-0.125069427856189</v>
      </c>
      <c r="C1422" s="0" t="n">
        <v>-1.6718889384109</v>
      </c>
      <c r="D1422" s="0" t="n">
        <v>-0.436855493836112</v>
      </c>
      <c r="E1422" s="0" t="n">
        <f aca="false" t="array" ref="E1422:H1422">MMULT(A1422:D1422,'Root matrix of resiudals'!$B$19:E$22)</f>
        <v>-0.105117835434497</v>
      </c>
      <c r="F1422" s="0" t="n">
        <v>-0.0150373131634288</v>
      </c>
      <c r="G1422" s="0" t="n">
        <v>-0.0308566121809484</v>
      </c>
      <c r="H1422" s="0" t="n">
        <v>-0.00809316585400416</v>
      </c>
      <c r="I1422" s="3" t="n">
        <f aca="false" t="array" ref="I1422:L1422">MMULT('t+2'!I1422:L1422,'input - gretl'!$B$3:$E$6)+MMULT('Point forecasts'!$P$4:$T$4,'input - gretl'!$B$9:$E$13)+MMULT('t+2'!Q1422:S1422,'input - gretl'!$B$14:$E$16)+E1422:H1422</f>
        <v>-0.205478780111884</v>
      </c>
      <c r="J1422" s="3" t="n">
        <v>-0.0855456032514662</v>
      </c>
      <c r="K1422" s="3" t="n">
        <v>-0.0225306177849088</v>
      </c>
      <c r="L1422" s="3" t="n">
        <v>-0.047994850409992</v>
      </c>
      <c r="M1422" s="0" t="n">
        <f aca="false">'t+2'!M1422+I1422</f>
        <v>-0.0655580027744715</v>
      </c>
      <c r="N1422" s="0" t="n">
        <f aca="false">'t+2'!N1422+J1422</f>
        <v>-0.133118647506022</v>
      </c>
      <c r="O1422" s="0" t="n">
        <f aca="false">'t+2'!O1422+K1422</f>
        <v>2.38793908293524</v>
      </c>
      <c r="P1422" s="0" t="n">
        <f aca="false">'t+2'!P1422+L1422</f>
        <v>1.68488310979658</v>
      </c>
      <c r="Q1422" s="0" t="n">
        <f aca="false" t="array" ref="Q1422:S1422">MMULT(M1422:P1422,'input - gretl'!$B$19:$D$22)+MMULT('Point forecasts'!$J$5:$O$5,'input - gretl'!$B$23:$D$28)</f>
        <v>13.9324851042647</v>
      </c>
      <c r="R1422" s="0" t="n">
        <v>6.75093646645703</v>
      </c>
      <c r="S1422" s="0" t="n">
        <v>9.72911539365947</v>
      </c>
      <c r="U1422" s="10" t="n">
        <f aca="false">NORMSDIST(-M1422/'rhos computation'!$B$11)-EXP(M1422+'rhos computation'!$B$11^2/2)*NORMSDIST(-M1422/'rhos computation'!$B$11-'rhos computation'!$B$11)</f>
        <v>0.0844886831278504</v>
      </c>
      <c r="V1422" s="10" t="n">
        <f aca="false">NORMSDIST(-N1422/'rhos computation'!$B$23)-EXP(N1422+'rhos computation'!$B$23^2/2)*NORMSDIST(-N1422/'rhos computation'!$B$23-'rhos computation'!$B$23)</f>
        <v>0.1234204904903</v>
      </c>
      <c r="W1422" s="0" t="n">
        <f aca="false">NORMSDIST(-O1422)</f>
        <v>0.00847157496196366</v>
      </c>
      <c r="X1422" s="0" t="n">
        <f aca="false">NORMSDIST(-P1422)</f>
        <v>0.0460055629450785</v>
      </c>
    </row>
    <row r="1423" customFormat="false" ht="12.8" hidden="false" customHeight="false" outlineLevel="0" collapsed="false">
      <c r="A1423" s="0" t="n">
        <v>1.43806144407421</v>
      </c>
      <c r="B1423" s="0" t="n">
        <v>-1.04464652044541</v>
      </c>
      <c r="C1423" s="0" t="n">
        <v>-0.810063146178508</v>
      </c>
      <c r="D1423" s="0" t="n">
        <v>-1.07356112294898</v>
      </c>
      <c r="E1423" s="0" t="n">
        <f aca="false" t="array" ref="E1423:H1423">MMULT(A1423:D1423,'Root matrix of resiudals'!$B$19:E$22)</f>
        <v>0.0587444224720721</v>
      </c>
      <c r="F1423" s="0" t="n">
        <v>-0.0295706543787735</v>
      </c>
      <c r="G1423" s="0" t="n">
        <v>-0.0162583362610646</v>
      </c>
      <c r="H1423" s="0" t="n">
        <v>-0.0189676877206277</v>
      </c>
      <c r="I1423" s="3" t="n">
        <f aca="false" t="array" ref="I1423:L1423">MMULT('t+2'!I1423:L1423,'input - gretl'!$B$3:$E$6)+MMULT('Point forecasts'!$P$4:$T$4,'input - gretl'!$B$9:$E$13)+MMULT('t+2'!Q1423:S1423,'input - gretl'!$B$14:$E$16)+E1423:H1423</f>
        <v>-0.00225619099051521</v>
      </c>
      <c r="J1423" s="3" t="n">
        <v>-0.0836768193348192</v>
      </c>
      <c r="K1423" s="3" t="n">
        <v>0.00346307953677926</v>
      </c>
      <c r="L1423" s="3" t="n">
        <v>-0.0589798850659531</v>
      </c>
      <c r="M1423" s="0" t="n">
        <f aca="false">'t+2'!M1423+I1423</f>
        <v>0.163892524905926</v>
      </c>
      <c r="N1423" s="0" t="n">
        <f aca="false">'t+2'!N1423+J1423</f>
        <v>-0.106302187919817</v>
      </c>
      <c r="O1423" s="0" t="n">
        <f aca="false">'t+2'!O1423+K1423</f>
        <v>2.4578577673133</v>
      </c>
      <c r="P1423" s="0" t="n">
        <f aca="false">'t+2'!P1423+L1423</f>
        <v>1.68411999952403</v>
      </c>
      <c r="Q1423" s="0" t="n">
        <f aca="false" t="array" ref="Q1423:S1423">MMULT(M1423:P1423,'input - gretl'!$B$19:$D$22)+MMULT('Point forecasts'!$J$5:$O$5,'input - gretl'!$B$23:$D$28)</f>
        <v>14.161935631945</v>
      </c>
      <c r="R1423" s="0" t="n">
        <v>6.77775292604323</v>
      </c>
      <c r="S1423" s="0" t="n">
        <v>9.79975983406224</v>
      </c>
      <c r="U1423" s="10" t="n">
        <f aca="false">NORMSDIST(-M1423/'rhos computation'!$B$11)-EXP(M1423+'rhos computation'!$B$11^2/2)*NORMSDIST(-M1423/'rhos computation'!$B$11-'rhos computation'!$B$11)</f>
        <v>0.00709264988591118</v>
      </c>
      <c r="V1423" s="10" t="n">
        <f aca="false">NORMSDIST(-N1423/'rhos computation'!$B$23)-EXP(N1423+'rhos computation'!$B$23^2/2)*NORMSDIST(-N1423/'rhos computation'!$B$23-'rhos computation'!$B$23)</f>
        <v>0.100078103039733</v>
      </c>
      <c r="W1423" s="0" t="n">
        <f aca="false">NORMSDIST(-O1423)</f>
        <v>0.00698842585742675</v>
      </c>
      <c r="X1423" s="0" t="n">
        <f aca="false">NORMSDIST(-P1423)</f>
        <v>0.0460792399921476</v>
      </c>
    </row>
    <row r="1424" customFormat="false" ht="12.8" hidden="false" customHeight="false" outlineLevel="0" collapsed="false">
      <c r="A1424" s="0" t="n">
        <v>-0.403271300912229</v>
      </c>
      <c r="B1424" s="0" t="n">
        <v>-0.692294436990269</v>
      </c>
      <c r="C1424" s="0" t="n">
        <v>0.165733201354519</v>
      </c>
      <c r="D1424" s="0" t="n">
        <v>0.275534210552223</v>
      </c>
      <c r="E1424" s="0" t="n">
        <f aca="false" t="array" ref="E1424:H1424">MMULT(A1424:D1424,'Root matrix of resiudals'!$B$19:E$22)</f>
        <v>-0.0187704535679535</v>
      </c>
      <c r="F1424" s="0" t="n">
        <v>-0.0200802967360854</v>
      </c>
      <c r="G1424" s="0" t="n">
        <v>2.63122365566935E-006</v>
      </c>
      <c r="H1424" s="0" t="n">
        <v>0.00476987114253614</v>
      </c>
      <c r="I1424" s="3" t="n">
        <f aca="false" t="array" ref="I1424:L1424">MMULT('t+2'!I1424:L1424,'input - gretl'!$B$3:$E$6)+MMULT('Point forecasts'!$P$4:$T$4,'input - gretl'!$B$9:$E$13)+MMULT('t+2'!Q1424:S1424,'input - gretl'!$B$14:$E$16)+E1424:H1424</f>
        <v>-0.0402117825985334</v>
      </c>
      <c r="J1424" s="3" t="n">
        <v>-0.0855573314770975</v>
      </c>
      <c r="K1424" s="3" t="n">
        <v>0.0319539111638701</v>
      </c>
      <c r="L1424" s="3" t="n">
        <v>-0.0281481649867994</v>
      </c>
      <c r="M1424" s="0" t="n">
        <f aca="false">'t+2'!M1424+I1424</f>
        <v>0.165657025269607</v>
      </c>
      <c r="N1424" s="0" t="n">
        <f aca="false">'t+2'!N1424+J1424</f>
        <v>-0.061377154975031</v>
      </c>
      <c r="O1424" s="0" t="n">
        <f aca="false">'t+2'!O1424+K1424</f>
        <v>2.47891703366477</v>
      </c>
      <c r="P1424" s="0" t="n">
        <f aca="false">'t+2'!P1424+L1424</f>
        <v>1.69554480754623</v>
      </c>
      <c r="Q1424" s="0" t="n">
        <f aca="false" t="array" ref="Q1424:S1424">MMULT(M1424:P1424,'input - gretl'!$B$19:$D$22)+MMULT('Point forecasts'!$J$5:$O$5,'input - gretl'!$B$23:$D$28)</f>
        <v>14.1637001323087</v>
      </c>
      <c r="R1424" s="0" t="n">
        <v>6.82267795898802</v>
      </c>
      <c r="S1424" s="0" t="n">
        <v>9.8099535367442</v>
      </c>
      <c r="U1424" s="10" t="n">
        <f aca="false">NORMSDIST(-M1424/'rhos computation'!$B$11)-EXP(M1424+'rhos computation'!$B$11^2/2)*NORMSDIST(-M1424/'rhos computation'!$B$11-'rhos computation'!$B$11)</f>
        <v>0.00690662851118522</v>
      </c>
      <c r="V1424" s="10" t="n">
        <f aca="false">NORMSDIST(-N1424/'rhos computation'!$B$23)-EXP(N1424+'rhos computation'!$B$23^2/2)*NORMSDIST(-N1424/'rhos computation'!$B$23-'rhos computation'!$B$23)</f>
        <v>0.0621020604761447</v>
      </c>
      <c r="W1424" s="0" t="n">
        <f aca="false">NORMSDIST(-O1424)</f>
        <v>0.00658909777372768</v>
      </c>
      <c r="X1424" s="0" t="n">
        <f aca="false">NORMSDIST(-P1424)</f>
        <v>0.0449860588601533</v>
      </c>
    </row>
    <row r="1425" customFormat="false" ht="12.8" hidden="false" customHeight="false" outlineLevel="0" collapsed="false">
      <c r="A1425" s="0" t="n">
        <v>0.116346308459631</v>
      </c>
      <c r="B1425" s="0" t="n">
        <v>-0.30629972154722</v>
      </c>
      <c r="C1425" s="0" t="n">
        <v>2.00916514563383</v>
      </c>
      <c r="D1425" s="0" t="n">
        <v>-0.0118832327413862</v>
      </c>
      <c r="E1425" s="0" t="n">
        <f aca="false" t="array" ref="E1425:H1425">MMULT(A1425:D1425,'Root matrix of resiudals'!$B$19:E$22)</f>
        <v>0.00678480748576998</v>
      </c>
      <c r="F1425" s="0" t="n">
        <v>-0.00127523795162605</v>
      </c>
      <c r="G1425" s="0" t="n">
        <v>0.0314091910696493</v>
      </c>
      <c r="H1425" s="0" t="n">
        <v>0.00204349799050019</v>
      </c>
      <c r="I1425" s="3" t="n">
        <f aca="false" t="array" ref="I1425:L1425">MMULT('t+2'!I1425:L1425,'input - gretl'!$B$3:$E$6)+MMULT('Point forecasts'!$P$4:$T$4,'input - gretl'!$B$9:$E$13)+MMULT('t+2'!Q1425:S1425,'input - gretl'!$B$14:$E$16)+E1425:H1425</f>
        <v>-0.0679720878749803</v>
      </c>
      <c r="J1425" s="3" t="n">
        <v>-0.0392024959060515</v>
      </c>
      <c r="K1425" s="3" t="n">
        <v>0.044237122236082</v>
      </c>
      <c r="L1425" s="3" t="n">
        <v>-0.0457237103072059</v>
      </c>
      <c r="M1425" s="0" t="n">
        <f aca="false">'t+2'!M1425+I1425</f>
        <v>0.0411833863047491</v>
      </c>
      <c r="N1425" s="0" t="n">
        <f aca="false">'t+2'!N1425+J1425</f>
        <v>-0.109511716180235</v>
      </c>
      <c r="O1425" s="0" t="n">
        <f aca="false">'t+2'!O1425+K1425</f>
        <v>2.46418107967896</v>
      </c>
      <c r="P1425" s="0" t="n">
        <f aca="false">'t+2'!P1425+L1425</f>
        <v>1.69608591437321</v>
      </c>
      <c r="Q1425" s="0" t="n">
        <f aca="false" t="array" ref="Q1425:S1425">MMULT(M1425:P1425,'input - gretl'!$B$19:$D$22)+MMULT('Point forecasts'!$J$5:$O$5,'input - gretl'!$B$23:$D$28)</f>
        <v>14.0392264933439</v>
      </c>
      <c r="R1425" s="0" t="n">
        <v>6.77454339778282</v>
      </c>
      <c r="S1425" s="0" t="n">
        <v>9.79470296311058</v>
      </c>
      <c r="U1425" s="10" t="n">
        <f aca="false">NORMSDIST(-M1425/'rhos computation'!$B$11)-EXP(M1425+'rhos computation'!$B$11^2/2)*NORMSDIST(-M1425/'rhos computation'!$B$11-'rhos computation'!$B$11)</f>
        <v>0.033446796102209</v>
      </c>
      <c r="V1425" s="10" t="n">
        <f aca="false">NORMSDIST(-N1425/'rhos computation'!$B$23)-EXP(N1425+'rhos computation'!$B$23^2/2)*NORMSDIST(-N1425/'rhos computation'!$B$23-'rhos computation'!$B$23)</f>
        <v>0.102872239201733</v>
      </c>
      <c r="W1425" s="0" t="n">
        <f aca="false">NORMSDIST(-O1425)</f>
        <v>0.00686633566569816</v>
      </c>
      <c r="X1425" s="0" t="n">
        <f aca="false">NORMSDIST(-P1425)</f>
        <v>0.0449348053891881</v>
      </c>
    </row>
    <row r="1426" customFormat="false" ht="12.8" hidden="false" customHeight="false" outlineLevel="0" collapsed="false">
      <c r="A1426" s="0" t="n">
        <v>-0.302425513648459</v>
      </c>
      <c r="B1426" s="0" t="n">
        <v>-0.579946727444848</v>
      </c>
      <c r="C1426" s="0" t="n">
        <v>0.971156988619911</v>
      </c>
      <c r="D1426" s="0" t="n">
        <v>0.392968705953812</v>
      </c>
      <c r="E1426" s="0" t="n">
        <f aca="false" t="array" ref="E1426:H1426">MMULT(A1426:D1426,'Root matrix of resiudals'!$B$19:E$22)</f>
        <v>-0.0132393215190189</v>
      </c>
      <c r="F1426" s="0" t="n">
        <v>-0.0137424212764324</v>
      </c>
      <c r="G1426" s="0" t="n">
        <v>0.0136449311656691</v>
      </c>
      <c r="H1426" s="0" t="n">
        <v>0.0075666594012409</v>
      </c>
      <c r="I1426" s="3" t="n">
        <f aca="false" t="array" ref="I1426:L1426">MMULT('t+2'!I1426:L1426,'input - gretl'!$B$3:$E$6)+MMULT('Point forecasts'!$P$4:$T$4,'input - gretl'!$B$9:$E$13)+MMULT('t+2'!Q1426:S1426,'input - gretl'!$B$14:$E$16)+E1426:H1426</f>
        <v>-0.0500472350981108</v>
      </c>
      <c r="J1426" s="3" t="n">
        <v>-0.0440112322003993</v>
      </c>
      <c r="K1426" s="3" t="n">
        <v>0.0185958703829052</v>
      </c>
      <c r="L1426" s="3" t="n">
        <v>-0.0385086132377386</v>
      </c>
      <c r="M1426" s="0" t="n">
        <f aca="false">'t+2'!M1426+I1426</f>
        <v>0.0354993396521787</v>
      </c>
      <c r="N1426" s="0" t="n">
        <f aca="false">'t+2'!N1426+J1426</f>
        <v>-0.127985281047504</v>
      </c>
      <c r="O1426" s="0" t="n">
        <f aca="false">'t+2'!O1426+K1426</f>
        <v>2.42334289828015</v>
      </c>
      <c r="P1426" s="0" t="n">
        <f aca="false">'t+2'!P1426+L1426</f>
        <v>1.65864659977701</v>
      </c>
      <c r="Q1426" s="0" t="n">
        <f aca="false" t="array" ref="Q1426:S1426">MMULT(M1426:P1426,'input - gretl'!$B$19:$D$22)+MMULT('Point forecasts'!$J$5:$O$5,'input - gretl'!$B$23:$D$28)</f>
        <v>14.0335424466913</v>
      </c>
      <c r="R1426" s="0" t="n">
        <v>6.75606983291555</v>
      </c>
      <c r="S1426" s="0" t="n">
        <v>9.78947144185849</v>
      </c>
      <c r="U1426" s="10" t="n">
        <f aca="false">NORMSDIST(-M1426/'rhos computation'!$B$11)-EXP(M1426+'rhos computation'!$B$11^2/2)*NORMSDIST(-M1426/'rhos computation'!$B$11-'rhos computation'!$B$11)</f>
        <v>0.0354610457075213</v>
      </c>
      <c r="V1426" s="10" t="n">
        <f aca="false">NORMSDIST(-N1426/'rhos computation'!$B$23)-EXP(N1426+'rhos computation'!$B$23^2/2)*NORMSDIST(-N1426/'rhos computation'!$B$23-'rhos computation'!$B$23)</f>
        <v>0.118962501829145</v>
      </c>
      <c r="W1426" s="0" t="n">
        <f aca="false">NORMSDIST(-O1426)</f>
        <v>0.00768920162992362</v>
      </c>
      <c r="X1426" s="0" t="n">
        <f aca="false">NORMSDIST(-P1426)</f>
        <v>0.0485935128750465</v>
      </c>
    </row>
    <row r="1427" customFormat="false" ht="12.8" hidden="false" customHeight="false" outlineLevel="0" collapsed="false">
      <c r="A1427" s="0" t="n">
        <v>-0.670413326356353</v>
      </c>
      <c r="B1427" s="0" t="n">
        <v>-1.23787718799272</v>
      </c>
      <c r="C1427" s="0" t="n">
        <v>0.0717660823022111</v>
      </c>
      <c r="D1427" s="0" t="n">
        <v>1.49857159217883</v>
      </c>
      <c r="E1427" s="0" t="n">
        <f aca="false" t="array" ref="E1427:H1427">MMULT(A1427:D1427,'Root matrix of resiudals'!$B$19:E$22)</f>
        <v>-0.0320517690638221</v>
      </c>
      <c r="F1427" s="0" t="n">
        <v>-0.0365307165926781</v>
      </c>
      <c r="G1427" s="0" t="n">
        <v>-0.00239990593638141</v>
      </c>
      <c r="H1427" s="0" t="n">
        <v>0.0245750220763364</v>
      </c>
      <c r="I1427" s="3" t="n">
        <f aca="false" t="array" ref="I1427:L1427">MMULT('t+2'!I1427:L1427,'input - gretl'!$B$3:$E$6)+MMULT('Point forecasts'!$P$4:$T$4,'input - gretl'!$B$9:$E$13)+MMULT('t+2'!Q1427:S1427,'input - gretl'!$B$14:$E$16)+E1427:H1427</f>
        <v>-0.129096619366067</v>
      </c>
      <c r="J1427" s="3" t="n">
        <v>-0.0830704888024443</v>
      </c>
      <c r="K1427" s="3" t="n">
        <v>0.00188970902782003</v>
      </c>
      <c r="L1427" s="3" t="n">
        <v>-0.0278515416156448</v>
      </c>
      <c r="M1427" s="0" t="n">
        <f aca="false">'t+2'!M1427+I1427</f>
        <v>-0.00292218042785308</v>
      </c>
      <c r="N1427" s="0" t="n">
        <f aca="false">'t+2'!N1427+J1427</f>
        <v>-0.180309615351684</v>
      </c>
      <c r="O1427" s="0" t="n">
        <f aca="false">'t+2'!O1427+K1427</f>
        <v>2.40065774402561</v>
      </c>
      <c r="P1427" s="0" t="n">
        <f aca="false">'t+2'!P1427+L1427</f>
        <v>1.71891726991456</v>
      </c>
      <c r="Q1427" s="0" t="n">
        <f aca="false" t="array" ref="Q1427:S1427">MMULT(M1427:P1427,'input - gretl'!$B$19:$D$22)+MMULT('Point forecasts'!$J$5:$O$5,'input - gretl'!$B$23:$D$28)</f>
        <v>13.9951209266113</v>
      </c>
      <c r="R1427" s="0" t="n">
        <v>6.70374549861137</v>
      </c>
      <c r="S1427" s="0" t="n">
        <v>9.70946586676963</v>
      </c>
      <c r="U1427" s="10" t="n">
        <f aca="false">NORMSDIST(-M1427/'rhos computation'!$B$11)-EXP(M1427+'rhos computation'!$B$11^2/2)*NORMSDIST(-M1427/'rhos computation'!$B$11-'rhos computation'!$B$11)</f>
        <v>0.0511903722144418</v>
      </c>
      <c r="V1427" s="10" t="n">
        <f aca="false">NORMSDIST(-N1427/'rhos computation'!$B$23)-EXP(N1427+'rhos computation'!$B$23^2/2)*NORMSDIST(-N1427/'rhos computation'!$B$23-'rhos computation'!$B$23)</f>
        <v>0.163668414450223</v>
      </c>
      <c r="W1427" s="0" t="n">
        <f aca="false">NORMSDIST(-O1427)</f>
        <v>0.00818281767721363</v>
      </c>
      <c r="X1427" s="0" t="n">
        <f aca="false">NORMSDIST(-P1427)</f>
        <v>0.0428147185261378</v>
      </c>
    </row>
    <row r="1428" customFormat="false" ht="12.8" hidden="false" customHeight="false" outlineLevel="0" collapsed="false">
      <c r="A1428" s="0" t="n">
        <v>-0.322460581994997</v>
      </c>
      <c r="B1428" s="0" t="n">
        <v>-0.623721556070667</v>
      </c>
      <c r="C1428" s="0" t="n">
        <v>-0.822448857878385</v>
      </c>
      <c r="D1428" s="0" t="n">
        <v>0.359335868414381</v>
      </c>
      <c r="E1428" s="0" t="n">
        <f aca="false" t="array" ref="E1428:H1428">MMULT(A1428:D1428,'Root matrix of resiudals'!$B$19:E$22)</f>
        <v>-0.016400870607713</v>
      </c>
      <c r="F1428" s="0" t="n">
        <v>-0.0214805353484907</v>
      </c>
      <c r="G1428" s="0" t="n">
        <v>-0.015480466455431</v>
      </c>
      <c r="H1428" s="0" t="n">
        <v>0.00497157416764211</v>
      </c>
      <c r="I1428" s="3" t="n">
        <f aca="false" t="array" ref="I1428:L1428">MMULT('t+2'!I1428:L1428,'input - gretl'!$B$3:$E$6)+MMULT('Point forecasts'!$P$4:$T$4,'input - gretl'!$B$9:$E$13)+MMULT('t+2'!Q1428:S1428,'input - gretl'!$B$14:$E$16)+E1428:H1428</f>
        <v>-0.0855813503552258</v>
      </c>
      <c r="J1428" s="3" t="n">
        <v>-0.0378050260228547</v>
      </c>
      <c r="K1428" s="3" t="n">
        <v>-0.0150538412799766</v>
      </c>
      <c r="L1428" s="3" t="n">
        <v>-0.0557121346346592</v>
      </c>
      <c r="M1428" s="0" t="n">
        <f aca="false">'t+2'!M1428+I1428</f>
        <v>0.0300210978877082</v>
      </c>
      <c r="N1428" s="0" t="n">
        <f aca="false">'t+2'!N1428+J1428</f>
        <v>-0.180866580789507</v>
      </c>
      <c r="O1428" s="0" t="n">
        <f aca="false">'t+2'!O1428+K1428</f>
        <v>2.36145546984988</v>
      </c>
      <c r="P1428" s="0" t="n">
        <f aca="false">'t+2'!P1428+L1428</f>
        <v>1.67047385844378</v>
      </c>
      <c r="Q1428" s="0" t="n">
        <f aca="false" t="array" ref="Q1428:S1428">MMULT(M1428:P1428,'input - gretl'!$B$19:$D$22)+MMULT('Point forecasts'!$J$5:$O$5,'input - gretl'!$B$23:$D$28)</f>
        <v>14.0280642049268</v>
      </c>
      <c r="R1428" s="0" t="n">
        <v>6.70318853317354</v>
      </c>
      <c r="S1428" s="0" t="n">
        <v>9.71633569907319</v>
      </c>
      <c r="U1428" s="10" t="n">
        <f aca="false">NORMSDIST(-M1428/'rhos computation'!$B$11)-EXP(M1428+'rhos computation'!$B$11^2/2)*NORMSDIST(-M1428/'rhos computation'!$B$11-'rhos computation'!$B$11)</f>
        <v>0.037478125779308</v>
      </c>
      <c r="V1428" s="10" t="n">
        <f aca="false">NORMSDIST(-N1428/'rhos computation'!$B$23)-EXP(N1428+'rhos computation'!$B$23^2/2)*NORMSDIST(-N1428/'rhos computation'!$B$23-'rhos computation'!$B$23)</f>
        <v>0.164133709871361</v>
      </c>
      <c r="W1428" s="0" t="n">
        <f aca="false">NORMSDIST(-O1428)</f>
        <v>0.00910167897378249</v>
      </c>
      <c r="X1428" s="0" t="n">
        <f aca="false">NORMSDIST(-P1428)</f>
        <v>0.0474128236779718</v>
      </c>
    </row>
    <row r="1429" customFormat="false" ht="12.8" hidden="false" customHeight="false" outlineLevel="0" collapsed="false">
      <c r="A1429" s="0" t="n">
        <v>0.636764244973668</v>
      </c>
      <c r="B1429" s="0" t="n">
        <v>-0.73294557586165</v>
      </c>
      <c r="C1429" s="0" t="n">
        <v>0.440162992684949</v>
      </c>
      <c r="D1429" s="0" t="n">
        <v>-0.817003886561948</v>
      </c>
      <c r="E1429" s="0" t="n">
        <f aca="false" t="array" ref="E1429:H1429">MMULT(A1429:D1429,'Root matrix of resiudals'!$B$19:E$22)</f>
        <v>0.0265171082757827</v>
      </c>
      <c r="F1429" s="0" t="n">
        <v>-0.0179733252364185</v>
      </c>
      <c r="G1429" s="0" t="n">
        <v>0.00431283942362238</v>
      </c>
      <c r="H1429" s="0" t="n">
        <v>-0.0130454187008802</v>
      </c>
      <c r="I1429" s="3" t="n">
        <f aca="false" t="array" ref="I1429:L1429">MMULT('t+2'!I1429:L1429,'input - gretl'!$B$3:$E$6)+MMULT('Point forecasts'!$P$4:$T$4,'input - gretl'!$B$9:$E$13)+MMULT('t+2'!Q1429:S1429,'input - gretl'!$B$14:$E$16)+E1429:H1429</f>
        <v>-0.03418232343784</v>
      </c>
      <c r="J1429" s="3" t="n">
        <v>-0.059580034596555</v>
      </c>
      <c r="K1429" s="3" t="n">
        <v>0.0167944679536355</v>
      </c>
      <c r="L1429" s="3" t="n">
        <v>-0.0575597459146638</v>
      </c>
      <c r="M1429" s="0" t="n">
        <f aca="false">'t+2'!M1429+I1429</f>
        <v>0.133991906582033</v>
      </c>
      <c r="N1429" s="0" t="n">
        <f aca="false">'t+2'!N1429+J1429</f>
        <v>-0.120889501941636</v>
      </c>
      <c r="O1429" s="0" t="n">
        <f aca="false">'t+2'!O1429+K1429</f>
        <v>2.42394528242925</v>
      </c>
      <c r="P1429" s="0" t="n">
        <f aca="false">'t+2'!P1429+L1429</f>
        <v>1.64604756099718</v>
      </c>
      <c r="Q1429" s="0" t="n">
        <f aca="false" t="array" ref="Q1429:S1429">MMULT(M1429:P1429,'input - gretl'!$B$19:$D$22)+MMULT('Point forecasts'!$J$5:$O$5,'input - gretl'!$B$23:$D$28)</f>
        <v>14.1320350136212</v>
      </c>
      <c r="R1429" s="0" t="n">
        <v>6.76316561202142</v>
      </c>
      <c r="S1429" s="0" t="n">
        <v>9.80205614183915</v>
      </c>
      <c r="U1429" s="10" t="n">
        <f aca="false">NORMSDIST(-M1429/'rhos computation'!$B$11)-EXP(M1429+'rhos computation'!$B$11^2/2)*NORMSDIST(-M1429/'rhos computation'!$B$11-'rhos computation'!$B$11)</f>
        <v>0.010916452718868</v>
      </c>
      <c r="V1429" s="10" t="n">
        <f aca="false">NORMSDIST(-N1429/'rhos computation'!$B$23)-EXP(N1429+'rhos computation'!$B$23^2/2)*NORMSDIST(-N1429/'rhos computation'!$B$23-'rhos computation'!$B$23)</f>
        <v>0.112786718932487</v>
      </c>
      <c r="W1429" s="0" t="n">
        <f aca="false">NORMSDIST(-O1429)</f>
        <v>0.00767645927388594</v>
      </c>
      <c r="X1429" s="0" t="n">
        <f aca="false">NORMSDIST(-P1429)</f>
        <v>0.0498769837089779</v>
      </c>
    </row>
    <row r="1430" customFormat="false" ht="12.8" hidden="false" customHeight="false" outlineLevel="0" collapsed="false">
      <c r="A1430" s="0" t="n">
        <v>-1.77855567315113</v>
      </c>
      <c r="B1430" s="0" t="n">
        <v>-1.84593929447675</v>
      </c>
      <c r="C1430" s="0" t="n">
        <v>0.145559114851715</v>
      </c>
      <c r="D1430" s="0" t="n">
        <v>0.243526571354956</v>
      </c>
      <c r="E1430" s="0" t="n">
        <f aca="false" t="array" ref="E1430:H1430">MMULT(A1430:D1430,'Root matrix of resiudals'!$B$19:E$22)</f>
        <v>-0.0804011976878777</v>
      </c>
      <c r="F1430" s="0" t="n">
        <v>-0.0562309082341942</v>
      </c>
      <c r="G1430" s="0" t="n">
        <v>-0.00620015855625815</v>
      </c>
      <c r="H1430" s="0" t="n">
        <v>0.00467822276749606</v>
      </c>
      <c r="I1430" s="3" t="n">
        <f aca="false" t="array" ref="I1430:L1430">MMULT('t+2'!I1430:L1430,'input - gretl'!$B$3:$E$6)+MMULT('Point forecasts'!$P$4:$T$4,'input - gretl'!$B$9:$E$13)+MMULT('t+2'!Q1430:S1430,'input - gretl'!$B$14:$E$16)+E1430:H1430</f>
        <v>-0.162129373152492</v>
      </c>
      <c r="J1430" s="3" t="n">
        <v>-0.0886715622403346</v>
      </c>
      <c r="K1430" s="3" t="n">
        <v>-0.00651636323611165</v>
      </c>
      <c r="L1430" s="3" t="n">
        <v>-0.0445691157416742</v>
      </c>
      <c r="M1430" s="0" t="n">
        <f aca="false">'t+2'!M1430+I1430</f>
        <v>-0.048538953172534</v>
      </c>
      <c r="N1430" s="0" t="n">
        <f aca="false">'t+2'!N1430+J1430</f>
        <v>-0.197176907175148</v>
      </c>
      <c r="O1430" s="0" t="n">
        <f aca="false">'t+2'!O1430+K1430</f>
        <v>2.37203390897731</v>
      </c>
      <c r="P1430" s="0" t="n">
        <f aca="false">'t+2'!P1430+L1430</f>
        <v>1.64695625991558</v>
      </c>
      <c r="Q1430" s="0" t="n">
        <f aca="false" t="array" ref="Q1430:S1430">MMULT(M1430:P1430,'input - gretl'!$B$19:$D$22)+MMULT('Point forecasts'!$J$5:$O$5,'input - gretl'!$B$23:$D$28)</f>
        <v>13.9495041538666</v>
      </c>
      <c r="R1430" s="0" t="n">
        <v>6.6868782067879</v>
      </c>
      <c r="S1430" s="0" t="n">
        <v>9.74928055028086</v>
      </c>
      <c r="U1430" s="10" t="n">
        <f aca="false">NORMSDIST(-M1430/'rhos computation'!$B$11)-EXP(M1430+'rhos computation'!$B$11^2/2)*NORMSDIST(-M1430/'rhos computation'!$B$11-'rhos computation'!$B$11)</f>
        <v>0.0745620773189996</v>
      </c>
      <c r="V1430" s="10" t="n">
        <f aca="false">NORMSDIST(-N1430/'rhos computation'!$B$23)-EXP(N1430+'rhos computation'!$B$23^2/2)*NORMSDIST(-N1430/'rhos computation'!$B$23-'rhos computation'!$B$23)</f>
        <v>0.177649563031819</v>
      </c>
      <c r="W1430" s="0" t="n">
        <f aca="false">NORMSDIST(-O1430)</f>
        <v>0.00884523354896596</v>
      </c>
      <c r="X1430" s="0" t="n">
        <f aca="false">NORMSDIST(-P1430)</f>
        <v>0.0497835183316721</v>
      </c>
    </row>
    <row r="1431" customFormat="false" ht="12.8" hidden="false" customHeight="false" outlineLevel="0" collapsed="false">
      <c r="A1431" s="0" t="n">
        <v>-1.4648955355746</v>
      </c>
      <c r="B1431" s="0" t="n">
        <v>-0.649995126613326</v>
      </c>
      <c r="C1431" s="0" t="n">
        <v>1.13695492257755</v>
      </c>
      <c r="D1431" s="0" t="n">
        <v>-1.75850420330029</v>
      </c>
      <c r="E1431" s="0" t="n">
        <f aca="false" t="array" ref="E1431:H1431">MMULT(A1431:D1431,'Root matrix of resiudals'!$B$19:E$22)</f>
        <v>-0.0622445686728177</v>
      </c>
      <c r="F1431" s="0" t="n">
        <v>-0.0179219382119404</v>
      </c>
      <c r="G1431" s="0" t="n">
        <v>0.0121653409421144</v>
      </c>
      <c r="H1431" s="0" t="n">
        <v>-0.0267150326328738</v>
      </c>
      <c r="I1431" s="3" t="n">
        <f aca="false" t="array" ref="I1431:L1431">MMULT('t+2'!I1431:L1431,'input - gretl'!$B$3:$E$6)+MMULT('Point forecasts'!$P$4:$T$4,'input - gretl'!$B$9:$E$13)+MMULT('t+2'!Q1431:S1431,'input - gretl'!$B$14:$E$16)+E1431:H1431</f>
        <v>-0.135159082312964</v>
      </c>
      <c r="J1431" s="3" t="n">
        <v>-0.0959604808758532</v>
      </c>
      <c r="K1431" s="3" t="n">
        <v>0.0222292232963536</v>
      </c>
      <c r="L1431" s="3" t="n">
        <v>-0.0670216941263344</v>
      </c>
      <c r="M1431" s="0" t="n">
        <f aca="false">'t+2'!M1431+I1431</f>
        <v>0.00815155756871042</v>
      </c>
      <c r="N1431" s="0" t="n">
        <f aca="false">'t+2'!N1431+J1431</f>
        <v>-0.126439345850552</v>
      </c>
      <c r="O1431" s="0" t="n">
        <f aca="false">'t+2'!O1431+K1431</f>
        <v>2.43910960992434</v>
      </c>
      <c r="P1431" s="0" t="n">
        <f aca="false">'t+2'!P1431+L1431</f>
        <v>1.66402537984069</v>
      </c>
      <c r="Q1431" s="0" t="n">
        <f aca="false" t="array" ref="Q1431:S1431">MMULT(M1431:P1431,'input - gretl'!$B$19:$D$22)+MMULT('Point forecasts'!$J$5:$O$5,'input - gretl'!$B$23:$D$28)</f>
        <v>14.0061946646078</v>
      </c>
      <c r="R1431" s="0" t="n">
        <v>6.7576157681125</v>
      </c>
      <c r="S1431" s="0" t="n">
        <v>9.80012266472312</v>
      </c>
      <c r="U1431" s="10" t="n">
        <f aca="false">NORMSDIST(-M1431/'rhos computation'!$B$11)-EXP(M1431+'rhos computation'!$B$11^2/2)*NORMSDIST(-M1431/'rhos computation'!$B$11-'rhos computation'!$B$11)</f>
        <v>0.046277948222153</v>
      </c>
      <c r="V1431" s="10" t="n">
        <f aca="false">NORMSDIST(-N1431/'rhos computation'!$B$23)-EXP(N1431+'rhos computation'!$B$23^2/2)*NORMSDIST(-N1431/'rhos computation'!$B$23-'rhos computation'!$B$23)</f>
        <v>0.117618134332708</v>
      </c>
      <c r="W1431" s="0" t="n">
        <f aca="false">NORMSDIST(-O1431)</f>
        <v>0.00736175079517729</v>
      </c>
      <c r="X1431" s="0" t="n">
        <f aca="false">NORMSDIST(-P1431)</f>
        <v>0.0480536787986415</v>
      </c>
    </row>
    <row r="1432" customFormat="false" ht="12.8" hidden="false" customHeight="false" outlineLevel="0" collapsed="false">
      <c r="A1432" s="0" t="n">
        <v>0.749159289983701</v>
      </c>
      <c r="B1432" s="0" t="n">
        <v>0.7172150836354</v>
      </c>
      <c r="C1432" s="0" t="n">
        <v>-0.518187672116659</v>
      </c>
      <c r="D1432" s="0" t="n">
        <v>0.429200911081987</v>
      </c>
      <c r="E1432" s="0" t="n">
        <f aca="false" t="array" ref="E1432:H1432">MMULT(A1432:D1432,'Root matrix of resiudals'!$B$19:E$22)</f>
        <v>0.0329618049055012</v>
      </c>
      <c r="F1432" s="0" t="n">
        <v>0.0203563169064755</v>
      </c>
      <c r="G1432" s="0" t="n">
        <v>-0.00435877127696388</v>
      </c>
      <c r="H1432" s="0" t="n">
        <v>0.0061314571891525</v>
      </c>
      <c r="I1432" s="3" t="n">
        <f aca="false" t="array" ref="I1432:L1432">MMULT('t+2'!I1432:L1432,'input - gretl'!$B$3:$E$6)+MMULT('Point forecasts'!$P$4:$T$4,'input - gretl'!$B$9:$E$13)+MMULT('t+2'!Q1432:S1432,'input - gretl'!$B$14:$E$16)+E1432:H1432</f>
        <v>-0.0145590638386594</v>
      </c>
      <c r="J1432" s="3" t="n">
        <v>-0.0494159520567049</v>
      </c>
      <c r="K1432" s="3" t="n">
        <v>0.00589490483461036</v>
      </c>
      <c r="L1432" s="3" t="n">
        <v>-0.0294827490671114</v>
      </c>
      <c r="M1432" s="0" t="n">
        <f aca="false">'t+2'!M1432+I1432</f>
        <v>0.076271151389244</v>
      </c>
      <c r="N1432" s="0" t="n">
        <f aca="false">'t+2'!N1432+J1432</f>
        <v>-0.0725006910171685</v>
      </c>
      <c r="O1432" s="0" t="n">
        <f aca="false">'t+2'!O1432+K1432</f>
        <v>2.42007196700127</v>
      </c>
      <c r="P1432" s="0" t="n">
        <f aca="false">'t+2'!P1432+L1432</f>
        <v>1.67509236259132</v>
      </c>
      <c r="Q1432" s="0" t="n">
        <f aca="false" t="array" ref="Q1432:S1432">MMULT(M1432:P1432,'input - gretl'!$B$19:$D$22)+MMULT('Point forecasts'!$J$5:$O$5,'input - gretl'!$B$23:$D$28)</f>
        <v>14.0743142584284</v>
      </c>
      <c r="R1432" s="0" t="n">
        <v>6.81155442294588</v>
      </c>
      <c r="S1432" s="0" t="n">
        <v>9.77055976785506</v>
      </c>
      <c r="U1432" s="10" t="n">
        <f aca="false">NORMSDIST(-M1432/'rhos computation'!$B$11)-EXP(M1432+'rhos computation'!$B$11^2/2)*NORMSDIST(-M1432/'rhos computation'!$B$11-'rhos computation'!$B$11)</f>
        <v>0.0227364788469508</v>
      </c>
      <c r="V1432" s="10" t="n">
        <f aca="false">NORMSDIST(-N1432/'rhos computation'!$B$23)-EXP(N1432+'rhos computation'!$B$23^2/2)*NORMSDIST(-N1432/'rhos computation'!$B$23-'rhos computation'!$B$23)</f>
        <v>0.0711702837100122</v>
      </c>
      <c r="W1432" s="0" t="n">
        <f aca="false">NORMSDIST(-O1432)</f>
        <v>0.00775871785703089</v>
      </c>
      <c r="X1432" s="0" t="n">
        <f aca="false">NORMSDIST(-P1432)</f>
        <v>0.0469580556084701</v>
      </c>
    </row>
    <row r="1433" customFormat="false" ht="12.8" hidden="false" customHeight="false" outlineLevel="0" collapsed="false">
      <c r="A1433" s="0" t="n">
        <v>-1.70029352362805</v>
      </c>
      <c r="B1433" s="0" t="n">
        <v>-0.058778070202339</v>
      </c>
      <c r="C1433" s="0" t="n">
        <v>0.23361572615516</v>
      </c>
      <c r="D1433" s="0" t="n">
        <v>0.873253587711341</v>
      </c>
      <c r="E1433" s="0" t="n">
        <f aca="false" t="array" ref="E1433:H1433">MMULT(A1433:D1433,'Root matrix of resiudals'!$B$19:E$22)</f>
        <v>-0.073129191851399</v>
      </c>
      <c r="F1433" s="0" t="n">
        <v>-0.00463315523703435</v>
      </c>
      <c r="G1433" s="0" t="n">
        <v>0.00245345757867585</v>
      </c>
      <c r="H1433" s="0" t="n">
        <v>0.015085067642376</v>
      </c>
      <c r="I1433" s="3" t="n">
        <f aca="false" t="array" ref="I1433:L1433">MMULT('t+2'!I1433:L1433,'input - gretl'!$B$3:$E$6)+MMULT('Point forecasts'!$P$4:$T$4,'input - gretl'!$B$9:$E$13)+MMULT('t+2'!Q1433:S1433,'input - gretl'!$B$14:$E$16)+E1433:H1433</f>
        <v>-0.144100553993788</v>
      </c>
      <c r="J1433" s="3" t="n">
        <v>-0.0485719673194659</v>
      </c>
      <c r="K1433" s="3" t="n">
        <v>0.00177991824002341</v>
      </c>
      <c r="L1433" s="3" t="n">
        <v>-0.0333601542597003</v>
      </c>
      <c r="M1433" s="0" t="n">
        <f aca="false">'t+2'!M1433+I1433</f>
        <v>-0.00551156099196501</v>
      </c>
      <c r="N1433" s="0" t="n">
        <f aca="false">'t+2'!N1433+J1433</f>
        <v>-0.147132840392556</v>
      </c>
      <c r="O1433" s="0" t="n">
        <f aca="false">'t+2'!O1433+K1433</f>
        <v>2.38575986451261</v>
      </c>
      <c r="P1433" s="0" t="n">
        <f aca="false">'t+2'!P1433+L1433</f>
        <v>1.66391796835521</v>
      </c>
      <c r="Q1433" s="0" t="n">
        <f aca="false" t="array" ref="Q1433:S1433">MMULT(M1433:P1433,'input - gretl'!$B$19:$D$22)+MMULT('Point forecasts'!$J$5:$O$5,'input - gretl'!$B$23:$D$28)</f>
        <v>13.9925315460472</v>
      </c>
      <c r="R1433" s="0" t="n">
        <v>6.7369222735705</v>
      </c>
      <c r="S1433" s="0" t="n">
        <v>9.74687507300466</v>
      </c>
      <c r="U1433" s="10" t="n">
        <f aca="false">NORMSDIST(-M1433/'rhos computation'!$B$11)-EXP(M1433+'rhos computation'!$B$11^2/2)*NORMSDIST(-M1433/'rhos computation'!$B$11-'rhos computation'!$B$11)</f>
        <v>0.0523830522812856</v>
      </c>
      <c r="V1433" s="10" t="n">
        <f aca="false">NORMSDIST(-N1433/'rhos computation'!$B$23)-EXP(N1433+'rhos computation'!$B$23^2/2)*NORMSDIST(-N1433/'rhos computation'!$B$23-'rhos computation'!$B$23)</f>
        <v>0.13552715642964</v>
      </c>
      <c r="W1433" s="0" t="n">
        <f aca="false">NORMSDIST(-O1433)</f>
        <v>0.00852193806180299</v>
      </c>
      <c r="X1433" s="0" t="n">
        <f aca="false">NORMSDIST(-P1433)</f>
        <v>0.0480644118481377</v>
      </c>
    </row>
    <row r="1434" customFormat="false" ht="12.8" hidden="false" customHeight="false" outlineLevel="0" collapsed="false">
      <c r="A1434" s="0" t="n">
        <v>0.201755817459849</v>
      </c>
      <c r="B1434" s="0" t="n">
        <v>0.0216129498481177</v>
      </c>
      <c r="C1434" s="0" t="n">
        <v>0.0115159398272726</v>
      </c>
      <c r="D1434" s="0" t="n">
        <v>-0.777625444357706</v>
      </c>
      <c r="E1434" s="0" t="n">
        <f aca="false" t="array" ref="E1434:H1434">MMULT(A1434:D1434,'Root matrix of resiudals'!$B$19:E$22)</f>
        <v>0.00901715785746951</v>
      </c>
      <c r="F1434" s="0" t="n">
        <v>0.00106463769456399</v>
      </c>
      <c r="G1434" s="0" t="n">
        <v>-0.00037814991744097</v>
      </c>
      <c r="H1434" s="0" t="n">
        <v>-0.0126812194363653</v>
      </c>
      <c r="I1434" s="3" t="n">
        <f aca="false" t="array" ref="I1434:L1434">MMULT('t+2'!I1434:L1434,'input - gretl'!$B$3:$E$6)+MMULT('Point forecasts'!$P$4:$T$4,'input - gretl'!$B$9:$E$13)+MMULT('t+2'!Q1434:S1434,'input - gretl'!$B$14:$E$16)+E1434:H1434</f>
        <v>-0.0678390075807576</v>
      </c>
      <c r="J1434" s="3" t="n">
        <v>-0.0933800034289751</v>
      </c>
      <c r="K1434" s="3" t="n">
        <v>0.0144974608814395</v>
      </c>
      <c r="L1434" s="3" t="n">
        <v>-0.049098844425922</v>
      </c>
      <c r="M1434" s="0" t="n">
        <f aca="false">'t+2'!M1434+I1434</f>
        <v>0.0832643170446267</v>
      </c>
      <c r="N1434" s="0" t="n">
        <f aca="false">'t+2'!N1434+J1434</f>
        <v>-0.0899004097284583</v>
      </c>
      <c r="O1434" s="0" t="n">
        <f aca="false">'t+2'!O1434+K1434</f>
        <v>2.40479948952537</v>
      </c>
      <c r="P1434" s="0" t="n">
        <f aca="false">'t+2'!P1434+L1434</f>
        <v>1.64788386020293</v>
      </c>
      <c r="Q1434" s="0" t="n">
        <f aca="false" t="array" ref="Q1434:S1434">MMULT(M1434:P1434,'input - gretl'!$B$19:$D$22)+MMULT('Point forecasts'!$J$5:$O$5,'input - gretl'!$B$23:$D$28)</f>
        <v>14.0813074240837</v>
      </c>
      <c r="R1434" s="0" t="n">
        <v>6.79415470423459</v>
      </c>
      <c r="S1434" s="0" t="n">
        <v>9.78116393657565</v>
      </c>
      <c r="U1434" s="10" t="n">
        <f aca="false">NORMSDIST(-M1434/'rhos computation'!$B$11)-EXP(M1434+'rhos computation'!$B$11^2/2)*NORMSDIST(-M1434/'rhos computation'!$B$11-'rhos computation'!$B$11)</f>
        <v>0.0209420349933312</v>
      </c>
      <c r="V1434" s="10" t="n">
        <f aca="false">NORMSDIST(-N1434/'rhos computation'!$B$23)-EXP(N1434+'rhos computation'!$B$23^2/2)*NORMSDIST(-N1434/'rhos computation'!$B$23-'rhos computation'!$B$23)</f>
        <v>0.0858836894598502</v>
      </c>
      <c r="W1434" s="0" t="n">
        <f aca="false">NORMSDIST(-O1434)</f>
        <v>0.00809067068239818</v>
      </c>
      <c r="X1434" s="0" t="n">
        <f aca="false">NORMSDIST(-P1434)</f>
        <v>0.0496882529949735</v>
      </c>
    </row>
    <row r="1435" customFormat="false" ht="12.8" hidden="false" customHeight="false" outlineLevel="0" collapsed="false">
      <c r="A1435" s="0" t="n">
        <v>-1.11581177543616</v>
      </c>
      <c r="B1435" s="0" t="n">
        <v>1.35102126037569</v>
      </c>
      <c r="C1435" s="0" t="n">
        <v>0.748427496466528</v>
      </c>
      <c r="D1435" s="0" t="n">
        <v>0.102126090512199</v>
      </c>
      <c r="E1435" s="0" t="n">
        <f aca="false" t="array" ref="E1435:H1435">MMULT(A1435:D1435,'Root matrix of resiudals'!$B$19:E$22)</f>
        <v>-0.0439289211774705</v>
      </c>
      <c r="F1435" s="0" t="n">
        <v>0.0387690041316945</v>
      </c>
      <c r="G1435" s="0" t="n">
        <v>0.0156506137643079</v>
      </c>
      <c r="H1435" s="0" t="n">
        <v>0.00303029254183737</v>
      </c>
      <c r="I1435" s="3" t="n">
        <f aca="false" t="array" ref="I1435:L1435">MMULT('t+2'!I1435:L1435,'input - gretl'!$B$3:$E$6)+MMULT('Point forecasts'!$P$4:$T$4,'input - gretl'!$B$9:$E$13)+MMULT('t+2'!Q1435:S1435,'input - gretl'!$B$14:$E$16)+E1435:H1435</f>
        <v>-0.132349254949784</v>
      </c>
      <c r="J1435" s="3" t="n">
        <v>-0.0136324582727483</v>
      </c>
      <c r="K1435" s="3" t="n">
        <v>0.0250283595354749</v>
      </c>
      <c r="L1435" s="3" t="n">
        <v>-0.0367772087619684</v>
      </c>
      <c r="M1435" s="0" t="n">
        <f aca="false">'t+2'!M1435+I1435</f>
        <v>-0.00819881558215432</v>
      </c>
      <c r="N1435" s="0" t="n">
        <f aca="false">'t+2'!N1435+J1435</f>
        <v>-0.0773191623365793</v>
      </c>
      <c r="O1435" s="0" t="n">
        <f aca="false">'t+2'!O1435+K1435</f>
        <v>2.42012497990654</v>
      </c>
      <c r="P1435" s="0" t="n">
        <f aca="false">'t+2'!P1435+L1435</f>
        <v>1.6783796391575</v>
      </c>
      <c r="Q1435" s="0" t="n">
        <f aca="false" t="array" ref="Q1435:S1435">MMULT(M1435:P1435,'input - gretl'!$B$19:$D$22)+MMULT('Point forecasts'!$J$5:$O$5,'input - gretl'!$B$23:$D$28)</f>
        <v>13.989844291457</v>
      </c>
      <c r="R1435" s="0" t="n">
        <v>6.80673595162647</v>
      </c>
      <c r="S1435" s="0" t="n">
        <v>9.76748641638207</v>
      </c>
      <c r="U1435" s="10" t="n">
        <f aca="false">NORMSDIST(-M1435/'rhos computation'!$B$11)-EXP(M1435+'rhos computation'!$B$11^2/2)*NORMSDIST(-M1435/'rhos computation'!$B$11-'rhos computation'!$B$11)</f>
        <v>0.0536383411729814</v>
      </c>
      <c r="V1435" s="10" t="n">
        <f aca="false">NORMSDIST(-N1435/'rhos computation'!$B$23)-EXP(N1435+'rhos computation'!$B$23^2/2)*NORMSDIST(-N1435/'rhos computation'!$B$23-'rhos computation'!$B$23)</f>
        <v>0.0751916108582354</v>
      </c>
      <c r="W1435" s="0" t="n">
        <f aca="false">NORMSDIST(-O1435)</f>
        <v>0.00775758679330946</v>
      </c>
      <c r="X1435" s="0" t="n">
        <f aca="false">NORMSDIST(-P1435)</f>
        <v>0.046636504923236</v>
      </c>
    </row>
    <row r="1436" customFormat="false" ht="12.8" hidden="false" customHeight="false" outlineLevel="0" collapsed="false">
      <c r="A1436" s="0" t="n">
        <v>-0.174023120773804</v>
      </c>
      <c r="B1436" s="0" t="n">
        <v>-1.5384523371234</v>
      </c>
      <c r="C1436" s="0" t="n">
        <v>-1.23675890409624</v>
      </c>
      <c r="D1436" s="0" t="n">
        <v>0.430812537419541</v>
      </c>
      <c r="E1436" s="0" t="n">
        <f aca="false" t="array" ref="E1436:H1436">MMULT(A1436:D1436,'Root matrix of resiudals'!$B$19:E$22)</f>
        <v>-0.0126425719693363</v>
      </c>
      <c r="F1436" s="0" t="n">
        <v>-0.0487631192522616</v>
      </c>
      <c r="G1436" s="0" t="n">
        <v>-0.0251763437543945</v>
      </c>
      <c r="H1436" s="0" t="n">
        <v>0.00554004479141154</v>
      </c>
      <c r="I1436" s="3" t="n">
        <f aca="false" t="array" ref="I1436:L1436">MMULT('t+2'!I1436:L1436,'input - gretl'!$B$3:$E$6)+MMULT('Point forecasts'!$P$4:$T$4,'input - gretl'!$B$9:$E$13)+MMULT('t+2'!Q1436:S1436,'input - gretl'!$B$14:$E$16)+E1436:H1436</f>
        <v>-0.0942606578960711</v>
      </c>
      <c r="J1436" s="3" t="n">
        <v>-0.146289171437892</v>
      </c>
      <c r="K1436" s="3" t="n">
        <v>-0.0169975272571707</v>
      </c>
      <c r="L1436" s="3" t="n">
        <v>-0.046332703538192</v>
      </c>
      <c r="M1436" s="0" t="n">
        <f aca="false">'t+2'!M1436+I1436</f>
        <v>0.0423649975193546</v>
      </c>
      <c r="N1436" s="0" t="n">
        <f aca="false">'t+2'!N1436+J1436</f>
        <v>-0.174930772838963</v>
      </c>
      <c r="O1436" s="0" t="n">
        <f aca="false">'t+2'!O1436+K1436</f>
        <v>2.36529940452205</v>
      </c>
      <c r="P1436" s="0" t="n">
        <f aca="false">'t+2'!P1436+L1436</f>
        <v>1.68383359091002</v>
      </c>
      <c r="Q1436" s="0" t="n">
        <f aca="false" t="array" ref="Q1436:S1436">MMULT(M1436:P1436,'input - gretl'!$B$19:$D$22)+MMULT('Point forecasts'!$J$5:$O$5,'input - gretl'!$B$23:$D$28)</f>
        <v>14.0404081045585</v>
      </c>
      <c r="R1436" s="0" t="n">
        <v>6.70912434112409</v>
      </c>
      <c r="S1436" s="0" t="n">
        <v>9.70747386018334</v>
      </c>
      <c r="U1436" s="10" t="n">
        <f aca="false">NORMSDIST(-M1436/'rhos computation'!$B$11)-EXP(M1436+'rhos computation'!$B$11^2/2)*NORMSDIST(-M1436/'rhos computation'!$B$11-'rhos computation'!$B$11)</f>
        <v>0.0330380665950288</v>
      </c>
      <c r="V1436" s="10" t="n">
        <f aca="false">NORMSDIST(-N1436/'rhos computation'!$B$23)-EXP(N1436+'rhos computation'!$B$23^2/2)*NORMSDIST(-N1436/'rhos computation'!$B$23-'rhos computation'!$B$23)</f>
        <v>0.159162258577401</v>
      </c>
      <c r="W1436" s="0" t="n">
        <f aca="false">NORMSDIST(-O1436)</f>
        <v>0.00900774993319582</v>
      </c>
      <c r="X1436" s="0" t="n">
        <f aca="false">NORMSDIST(-P1436)</f>
        <v>0.0461069167241736</v>
      </c>
    </row>
    <row r="1437" customFormat="false" ht="12.8" hidden="false" customHeight="false" outlineLevel="0" collapsed="false">
      <c r="A1437" s="0" t="n">
        <v>0.381204741445681</v>
      </c>
      <c r="B1437" s="0" t="n">
        <v>-1.25384248688521</v>
      </c>
      <c r="C1437" s="0" t="n">
        <v>-0.496819351118654</v>
      </c>
      <c r="D1437" s="0" t="n">
        <v>-0.350673142980606</v>
      </c>
      <c r="E1437" s="0" t="n">
        <f aca="false" t="array" ref="E1437:H1437">MMULT(A1437:D1437,'Root matrix of resiudals'!$B$19:E$22)</f>
        <v>0.0130369610140974</v>
      </c>
      <c r="F1437" s="0" t="n">
        <v>-0.036768657898294</v>
      </c>
      <c r="G1437" s="0" t="n">
        <v>-0.0124390331701213</v>
      </c>
      <c r="H1437" s="0" t="n">
        <v>-0.00648766607996455</v>
      </c>
      <c r="I1437" s="3" t="n">
        <f aca="false" t="array" ref="I1437:L1437">MMULT('t+2'!I1437:L1437,'input - gretl'!$B$3:$E$6)+MMULT('Point forecasts'!$P$4:$T$4,'input - gretl'!$B$9:$E$13)+MMULT('t+2'!Q1437:S1437,'input - gretl'!$B$14:$E$16)+E1437:H1437</f>
        <v>-0.0135636345255473</v>
      </c>
      <c r="J1437" s="3" t="n">
        <v>-0.0844009259583983</v>
      </c>
      <c r="K1437" s="3" t="n">
        <v>0.0151215755060098</v>
      </c>
      <c r="L1437" s="3" t="n">
        <v>-0.0474168848397919</v>
      </c>
      <c r="M1437" s="0" t="n">
        <f aca="false">'t+2'!M1437+I1437</f>
        <v>0.122741006155313</v>
      </c>
      <c r="N1437" s="0" t="n">
        <f aca="false">'t+2'!N1437+J1437</f>
        <v>-0.0980064603741171</v>
      </c>
      <c r="O1437" s="0" t="n">
        <f aca="false">'t+2'!O1437+K1437</f>
        <v>2.46798839348516</v>
      </c>
      <c r="P1437" s="0" t="n">
        <f aca="false">'t+2'!P1437+L1437</f>
        <v>1.70898642177955</v>
      </c>
      <c r="Q1437" s="0" t="n">
        <f aca="false" t="array" ref="Q1437:S1437">MMULT(M1437:P1437,'input - gretl'!$B$19:$D$22)+MMULT('Point forecasts'!$J$5:$O$5,'input - gretl'!$B$23:$D$28)</f>
        <v>14.1207841131944</v>
      </c>
      <c r="R1437" s="0" t="n">
        <v>6.78604865358893</v>
      </c>
      <c r="S1437" s="0" t="n">
        <v>9.78624124934798</v>
      </c>
      <c r="U1437" s="10" t="n">
        <f aca="false">NORMSDIST(-M1437/'rhos computation'!$B$11)-EXP(M1437+'rhos computation'!$B$11^2/2)*NORMSDIST(-M1437/'rhos computation'!$B$11-'rhos computation'!$B$11)</f>
        <v>0.0127217107347159</v>
      </c>
      <c r="V1437" s="10" t="n">
        <f aca="false">NORMSDIST(-N1437/'rhos computation'!$B$23)-EXP(N1437+'rhos computation'!$B$23^2/2)*NORMSDIST(-N1437/'rhos computation'!$B$23-'rhos computation'!$B$23)</f>
        <v>0.092875229798745</v>
      </c>
      <c r="W1437" s="0" t="n">
        <f aca="false">NORMSDIST(-O1437)</f>
        <v>0.0067937362587017</v>
      </c>
      <c r="X1437" s="0" t="n">
        <f aca="false">NORMSDIST(-P1437)</f>
        <v>0.0437267323327186</v>
      </c>
    </row>
    <row r="1438" customFormat="false" ht="12.8" hidden="false" customHeight="false" outlineLevel="0" collapsed="false">
      <c r="A1438" s="0" t="n">
        <v>-2.18665557321315</v>
      </c>
      <c r="B1438" s="0" t="n">
        <v>1.13972517128306</v>
      </c>
      <c r="C1438" s="0" t="n">
        <v>-0.741641880775473</v>
      </c>
      <c r="D1438" s="0" t="n">
        <v>-0.0622523225364898</v>
      </c>
      <c r="E1438" s="0" t="n">
        <f aca="false" t="array" ref="E1438:H1438">MMULT(A1438:D1438,'Root matrix of resiudals'!$B$19:E$22)</f>
        <v>-0.092129221333822</v>
      </c>
      <c r="F1438" s="0" t="n">
        <v>0.0249464128277717</v>
      </c>
      <c r="G1438" s="0" t="n">
        <v>-0.0106324392555681</v>
      </c>
      <c r="H1438" s="0" t="n">
        <v>-0.000947430929048205</v>
      </c>
      <c r="I1438" s="3" t="n">
        <f aca="false" t="array" ref="I1438:L1438">MMULT('t+2'!I1438:L1438,'input - gretl'!$B$3:$E$6)+MMULT('Point forecasts'!$P$4:$T$4,'input - gretl'!$B$9:$E$13)+MMULT('t+2'!Q1438:S1438,'input - gretl'!$B$14:$E$16)+E1438:H1438</f>
        <v>-0.140645602015627</v>
      </c>
      <c r="J1438" s="3" t="n">
        <v>-0.024117618052446</v>
      </c>
      <c r="K1438" s="3" t="n">
        <v>0.00854401954779226</v>
      </c>
      <c r="L1438" s="3" t="n">
        <v>-0.0311482710754054</v>
      </c>
      <c r="M1438" s="0" t="n">
        <f aca="false">'t+2'!M1438+I1438</f>
        <v>-0.0294530678418308</v>
      </c>
      <c r="N1438" s="0" t="n">
        <f aca="false">'t+2'!N1438+J1438</f>
        <v>-0.0465087384636182</v>
      </c>
      <c r="O1438" s="0" t="n">
        <f aca="false">'t+2'!O1438+K1438</f>
        <v>2.44733654743566</v>
      </c>
      <c r="P1438" s="0" t="n">
        <f aca="false">'t+2'!P1438+L1438</f>
        <v>1.69153387324077</v>
      </c>
      <c r="Q1438" s="0" t="n">
        <f aca="false" t="array" ref="Q1438:S1438">MMULT(M1438:P1438,'input - gretl'!$B$19:$D$22)+MMULT('Point forecasts'!$J$5:$O$5,'input - gretl'!$B$23:$D$28)</f>
        <v>13.9685900391973</v>
      </c>
      <c r="R1438" s="0" t="n">
        <v>6.83754637549943</v>
      </c>
      <c r="S1438" s="0" t="n">
        <v>9.78218764958629</v>
      </c>
      <c r="U1438" s="10" t="n">
        <f aca="false">NORMSDIST(-M1438/'rhos computation'!$B$11)-EXP(M1438+'rhos computation'!$B$11^2/2)*NORMSDIST(-M1438/'rhos computation'!$B$11-'rhos computation'!$B$11)</f>
        <v>0.0641861610945282</v>
      </c>
      <c r="V1438" s="10" t="n">
        <f aca="false">NORMSDIST(-N1438/'rhos computation'!$B$23)-EXP(N1438+'rhos computation'!$B$23^2/2)*NORMSDIST(-N1438/'rhos computation'!$B$23-'rhos computation'!$B$23)</f>
        <v>0.0506021532026836</v>
      </c>
      <c r="W1438" s="0" t="n">
        <f aca="false">NORMSDIST(-O1438)</f>
        <v>0.00719581928959394</v>
      </c>
      <c r="X1438" s="0" t="n">
        <f aca="false">NORMSDIST(-P1438)</f>
        <v>0.0453674419889701</v>
      </c>
    </row>
    <row r="1439" customFormat="false" ht="12.8" hidden="false" customHeight="false" outlineLevel="0" collapsed="false">
      <c r="A1439" s="0" t="n">
        <v>0.969273602818144</v>
      </c>
      <c r="B1439" s="0" t="n">
        <v>-0.154133680744627</v>
      </c>
      <c r="C1439" s="0" t="n">
        <v>1.39461772258077</v>
      </c>
      <c r="D1439" s="0" t="n">
        <v>1.15307334864549</v>
      </c>
      <c r="E1439" s="0" t="n">
        <f aca="false" t="array" ref="E1439:H1439">MMULT(A1439:D1439,'Root matrix of resiudals'!$B$19:E$22)</f>
        <v>0.0425185733823868</v>
      </c>
      <c r="F1439" s="0" t="n">
        <v>0.00287370524367175</v>
      </c>
      <c r="G1439" s="0" t="n">
        <v>0.0244395747478887</v>
      </c>
      <c r="H1439" s="0" t="n">
        <v>0.0199269169261641</v>
      </c>
      <c r="I1439" s="3" t="n">
        <f aca="false" t="array" ref="I1439:L1439">MMULT('t+2'!I1439:L1439,'input - gretl'!$B$3:$E$6)+MMULT('Point forecasts'!$P$4:$T$4,'input - gretl'!$B$9:$E$13)+MMULT('t+2'!Q1439:S1439,'input - gretl'!$B$14:$E$16)+E1439:H1439</f>
        <v>0.00495632427734859</v>
      </c>
      <c r="J1439" s="3" t="n">
        <v>-0.0688165866485205</v>
      </c>
      <c r="K1439" s="3" t="n">
        <v>0.0388884950961178</v>
      </c>
      <c r="L1439" s="3" t="n">
        <v>-0.0350149469874742</v>
      </c>
      <c r="M1439" s="0" t="n">
        <f aca="false">'t+2'!M1439+I1439</f>
        <v>0.0973151896673475</v>
      </c>
      <c r="N1439" s="0" t="n">
        <f aca="false">'t+2'!N1439+J1439</f>
        <v>-0.109735518440786</v>
      </c>
      <c r="O1439" s="0" t="n">
        <f aca="false">'t+2'!O1439+K1439</f>
        <v>2.42877143207053</v>
      </c>
      <c r="P1439" s="0" t="n">
        <f aca="false">'t+2'!P1439+L1439</f>
        <v>1.70948405826539</v>
      </c>
      <c r="Q1439" s="0" t="n">
        <f aca="false" t="array" ref="Q1439:S1439">MMULT(M1439:P1439,'input - gretl'!$B$19:$D$22)+MMULT('Point forecasts'!$J$5:$O$5,'input - gretl'!$B$23:$D$28)</f>
        <v>14.0953582967065</v>
      </c>
      <c r="R1439" s="0" t="n">
        <v>6.77431959552227</v>
      </c>
      <c r="S1439" s="0" t="n">
        <v>9.74655101075349</v>
      </c>
      <c r="U1439" s="10" t="n">
        <f aca="false">NORMSDIST(-M1439/'rhos computation'!$B$11)-EXP(M1439+'rhos computation'!$B$11^2/2)*NORMSDIST(-M1439/'rhos computation'!$B$11-'rhos computation'!$B$11)</f>
        <v>0.0176565323205259</v>
      </c>
      <c r="V1439" s="10" t="n">
        <f aca="false">NORMSDIST(-N1439/'rhos computation'!$B$23)-EXP(N1439+'rhos computation'!$B$23^2/2)*NORMSDIST(-N1439/'rhos computation'!$B$23-'rhos computation'!$B$23)</f>
        <v>0.103067169098035</v>
      </c>
      <c r="W1439" s="0" t="n">
        <f aca="false">NORMSDIST(-O1439)</f>
        <v>0.0075750400128782</v>
      </c>
      <c r="X1439" s="0" t="n">
        <f aca="false">NORMSDIST(-P1439)</f>
        <v>0.0436806610972344</v>
      </c>
    </row>
    <row r="1440" customFormat="false" ht="12.8" hidden="false" customHeight="false" outlineLevel="0" collapsed="false">
      <c r="A1440" s="0" t="n">
        <v>-0.859771706707151</v>
      </c>
      <c r="B1440" s="0" t="n">
        <v>-0.0714022088004891</v>
      </c>
      <c r="C1440" s="0" t="n">
        <v>-1.0284266111461</v>
      </c>
      <c r="D1440" s="0" t="n">
        <v>-1.80670649060556</v>
      </c>
      <c r="E1440" s="0" t="n">
        <f aca="false" t="array" ref="E1440:H1440">MMULT(A1440:D1440,'Root matrix of resiudals'!$B$19:E$22)</f>
        <v>-0.0376284623823505</v>
      </c>
      <c r="F1440" s="0" t="n">
        <v>-0.00779795097086621</v>
      </c>
      <c r="G1440" s="0" t="n">
        <v>-0.0199612680896135</v>
      </c>
      <c r="H1440" s="0" t="n">
        <v>-0.0301708194635778</v>
      </c>
      <c r="I1440" s="3" t="n">
        <f aca="false" t="array" ref="I1440:L1440">MMULT('t+2'!I1440:L1440,'input - gretl'!$B$3:$E$6)+MMULT('Point forecasts'!$P$4:$T$4,'input - gretl'!$B$9:$E$13)+MMULT('t+2'!Q1440:S1440,'input - gretl'!$B$14:$E$16)+E1440:H1440</f>
        <v>-0.135929833765267</v>
      </c>
      <c r="J1440" s="3" t="n">
        <v>-0.0360627811538415</v>
      </c>
      <c r="K1440" s="3" t="n">
        <v>0.00857157803066139</v>
      </c>
      <c r="L1440" s="3" t="n">
        <v>-0.0685661948532149</v>
      </c>
      <c r="M1440" s="0" t="n">
        <f aca="false">'t+2'!M1440+I1440</f>
        <v>0.123633391720579</v>
      </c>
      <c r="N1440" s="0" t="n">
        <f aca="false">'t+2'!N1440+J1440</f>
        <v>-0.087467388717507</v>
      </c>
      <c r="O1440" s="0" t="n">
        <f aca="false">'t+2'!O1440+K1440</f>
        <v>2.45336341988484</v>
      </c>
      <c r="P1440" s="0" t="n">
        <f aca="false">'t+2'!P1440+L1440</f>
        <v>1.68968470397443</v>
      </c>
      <c r="Q1440" s="0" t="n">
        <f aca="false" t="array" ref="Q1440:S1440">MMULT(M1440:P1440,'input - gretl'!$B$19:$D$22)+MMULT('Point forecasts'!$J$5:$O$5,'input - gretl'!$B$23:$D$28)</f>
        <v>14.1216764987597</v>
      </c>
      <c r="R1440" s="0" t="n">
        <v>6.79658772524554</v>
      </c>
      <c r="S1440" s="0" t="n">
        <v>9.78997317446623</v>
      </c>
      <c r="U1440" s="10" t="n">
        <f aca="false">NORMSDIST(-M1440/'rhos computation'!$B$11)-EXP(M1440+'rhos computation'!$B$11^2/2)*NORMSDIST(-M1440/'rhos computation'!$B$11-'rhos computation'!$B$11)</f>
        <v>0.0125704963255064</v>
      </c>
      <c r="V1440" s="10" t="n">
        <f aca="false">NORMSDIST(-N1440/'rhos computation'!$B$23)-EXP(N1440+'rhos computation'!$B$23^2/2)*NORMSDIST(-N1440/'rhos computation'!$B$23-'rhos computation'!$B$23)</f>
        <v>0.0837983315846751</v>
      </c>
      <c r="W1440" s="0" t="n">
        <f aca="false">NORMSDIST(-O1440)</f>
        <v>0.00707636365912328</v>
      </c>
      <c r="X1440" s="0" t="n">
        <f aca="false">NORMSDIST(-P1440)</f>
        <v>0.0455441455655642</v>
      </c>
    </row>
    <row r="1441" customFormat="false" ht="12.8" hidden="false" customHeight="false" outlineLevel="0" collapsed="false">
      <c r="A1441" s="0" t="n">
        <v>0.228969938081129</v>
      </c>
      <c r="B1441" s="0" t="n">
        <v>-0.967933518357998</v>
      </c>
      <c r="C1441" s="0" t="n">
        <v>0.421589287256218</v>
      </c>
      <c r="D1441" s="0" t="n">
        <v>-0.203980418154698</v>
      </c>
      <c r="E1441" s="0" t="n">
        <f aca="false" t="array" ref="E1441:H1441">MMULT(A1441:D1441,'Root matrix of resiudals'!$B$19:E$22)</f>
        <v>0.00823113832967799</v>
      </c>
      <c r="F1441" s="0" t="n">
        <v>-0.0256372124149527</v>
      </c>
      <c r="G1441" s="0" t="n">
        <v>0.00336810577250085</v>
      </c>
      <c r="H1441" s="0" t="n">
        <v>-0.00297840678082963</v>
      </c>
      <c r="I1441" s="3" t="n">
        <f aca="false" t="array" ref="I1441:L1441">MMULT('t+2'!I1441:L1441,'input - gretl'!$B$3:$E$6)+MMULT('Point forecasts'!$P$4:$T$4,'input - gretl'!$B$9:$E$13)+MMULT('t+2'!Q1441:S1441,'input - gretl'!$B$14:$E$16)+E1441:H1441</f>
        <v>-0.0271196939787349</v>
      </c>
      <c r="J1441" s="3" t="n">
        <v>-0.0732770576330777</v>
      </c>
      <c r="K1441" s="3" t="n">
        <v>0.0203911473998257</v>
      </c>
      <c r="L1441" s="3" t="n">
        <v>-0.0406586564103551</v>
      </c>
      <c r="M1441" s="0" t="n">
        <f aca="false">'t+2'!M1441+I1441</f>
        <v>0.110349149331878</v>
      </c>
      <c r="N1441" s="0" t="n">
        <f aca="false">'t+2'!N1441+J1441</f>
        <v>-0.105915229265969</v>
      </c>
      <c r="O1441" s="0" t="n">
        <f aca="false">'t+2'!O1441+K1441</f>
        <v>2.4604538011237</v>
      </c>
      <c r="P1441" s="0" t="n">
        <f aca="false">'t+2'!P1441+L1441</f>
        <v>1.68379843261704</v>
      </c>
      <c r="Q1441" s="0" t="n">
        <f aca="false" t="array" ref="Q1441:S1441">MMULT(M1441:P1441,'input - gretl'!$B$19:$D$22)+MMULT('Point forecasts'!$J$5:$O$5,'input - gretl'!$B$23:$D$28)</f>
        <v>14.108392256371</v>
      </c>
      <c r="R1441" s="0" t="n">
        <v>6.77813988469708</v>
      </c>
      <c r="S1441" s="0" t="n">
        <v>9.80266169407953</v>
      </c>
      <c r="U1441" s="10" t="n">
        <f aca="false">NORMSDIST(-M1441/'rhos computation'!$B$11)-EXP(M1441+'rhos computation'!$B$11^2/2)*NORMSDIST(-M1441/'rhos computation'!$B$11-'rhos computation'!$B$11)</f>
        <v>0.0149717270257601</v>
      </c>
      <c r="V1441" s="10" t="n">
        <f aca="false">NORMSDIST(-N1441/'rhos computation'!$B$23)-EXP(N1441+'rhos computation'!$B$23^2/2)*NORMSDIST(-N1441/'rhos computation'!$B$23-'rhos computation'!$B$23)</f>
        <v>0.0997414295061462</v>
      </c>
      <c r="W1441" s="0" t="n">
        <f aca="false">NORMSDIST(-O1441)</f>
        <v>0.00693807178992698</v>
      </c>
      <c r="X1441" s="0" t="n">
        <f aca="false">NORMSDIST(-P1441)</f>
        <v>0.0461103151210304</v>
      </c>
    </row>
    <row r="1442" customFormat="false" ht="12.8" hidden="false" customHeight="false" outlineLevel="0" collapsed="false">
      <c r="A1442" s="0" t="n">
        <v>1.72514357068769</v>
      </c>
      <c r="B1442" s="0" t="n">
        <v>1.52940154453912</v>
      </c>
      <c r="C1442" s="0" t="n">
        <v>-0.670794819332149</v>
      </c>
      <c r="D1442" s="0" t="n">
        <v>0.277178785006189</v>
      </c>
      <c r="E1442" s="0" t="n">
        <f aca="false" t="array" ref="E1442:H1442">MMULT(A1442:D1442,'Root matrix of resiudals'!$B$19:E$22)</f>
        <v>0.076544637970438</v>
      </c>
      <c r="F1442" s="0" t="n">
        <v>0.0452141789672169</v>
      </c>
      <c r="G1442" s="0" t="n">
        <v>-0.00287045826958098</v>
      </c>
      <c r="H1442" s="0" t="n">
        <v>0.00316943759183547</v>
      </c>
      <c r="I1442" s="3" t="n">
        <f aca="false" t="array" ref="I1442:L1442">MMULT('t+2'!I1442:L1442,'input - gretl'!$B$3:$E$6)+MMULT('Point forecasts'!$P$4:$T$4,'input - gretl'!$B$9:$E$13)+MMULT('t+2'!Q1442:S1442,'input - gretl'!$B$14:$E$16)+E1442:H1442</f>
        <v>-0.0109566024527525</v>
      </c>
      <c r="J1442" s="3" t="n">
        <v>-0.01496583556858</v>
      </c>
      <c r="K1442" s="3" t="n">
        <v>-0.00110263750530569</v>
      </c>
      <c r="L1442" s="3" t="n">
        <v>-0.0529664641092124</v>
      </c>
      <c r="M1442" s="0" t="n">
        <f aca="false">'t+2'!M1442+I1442</f>
        <v>0.0819386420783047</v>
      </c>
      <c r="N1442" s="0" t="n">
        <f aca="false">'t+2'!N1442+J1442</f>
        <v>-0.106018650127745</v>
      </c>
      <c r="O1442" s="0" t="n">
        <f aca="false">'t+2'!O1442+K1442</f>
        <v>2.36215546443863</v>
      </c>
      <c r="P1442" s="0" t="n">
        <f aca="false">'t+2'!P1442+L1442</f>
        <v>1.67051169263891</v>
      </c>
      <c r="Q1442" s="0" t="n">
        <f aca="false" t="array" ref="Q1442:S1442">MMULT(M1442:P1442,'input - gretl'!$B$19:$D$22)+MMULT('Point forecasts'!$J$5:$O$5,'input - gretl'!$B$23:$D$28)</f>
        <v>14.0799817491174</v>
      </c>
      <c r="R1442" s="0" t="n">
        <v>6.77803646383531</v>
      </c>
      <c r="S1442" s="0" t="n">
        <v>9.71699971145066</v>
      </c>
      <c r="U1442" s="10" t="n">
        <f aca="false">NORMSDIST(-M1442/'rhos computation'!$B$11)-EXP(M1442+'rhos computation'!$B$11^2/2)*NORMSDIST(-M1442/'rhos computation'!$B$11-'rhos computation'!$B$11)</f>
        <v>0.0212739010306988</v>
      </c>
      <c r="V1442" s="10" t="n">
        <f aca="false">NORMSDIST(-N1442/'rhos computation'!$B$23)-EXP(N1442+'rhos computation'!$B$23^2/2)*NORMSDIST(-N1442/'rhos computation'!$B$23-'rhos computation'!$B$23)</f>
        <v>0.0998314059106283</v>
      </c>
      <c r="W1442" s="0" t="n">
        <f aca="false">NORMSDIST(-O1442)</f>
        <v>0.00908451055407623</v>
      </c>
      <c r="X1442" s="0" t="n">
        <f aca="false">NORMSDIST(-P1442)</f>
        <v>0.0474090839916486</v>
      </c>
    </row>
    <row r="1443" customFormat="false" ht="12.8" hidden="false" customHeight="false" outlineLevel="0" collapsed="false">
      <c r="A1443" s="0" t="n">
        <v>0.483897187577168</v>
      </c>
      <c r="B1443" s="0" t="n">
        <v>1.09901247595541</v>
      </c>
      <c r="C1443" s="0" t="n">
        <v>0.3710990427185</v>
      </c>
      <c r="D1443" s="0" t="n">
        <v>2.68898515935504</v>
      </c>
      <c r="E1443" s="0" t="n">
        <f aca="false" t="array" ref="E1443:H1443">MMULT(A1443:D1443,'Root matrix of resiudals'!$B$19:E$22)</f>
        <v>0.022678633755964</v>
      </c>
      <c r="F1443" s="0" t="n">
        <v>0.0340057685180172</v>
      </c>
      <c r="G1443" s="0" t="n">
        <v>0.0136037141957536</v>
      </c>
      <c r="H1443" s="0" t="n">
        <v>0.0439462025931726</v>
      </c>
      <c r="I1443" s="3" t="n">
        <f aca="false" t="array" ref="I1443:L1443">MMULT('t+2'!I1443:L1443,'input - gretl'!$B$3:$E$6)+MMULT('Point forecasts'!$P$4:$T$4,'input - gretl'!$B$9:$E$13)+MMULT('t+2'!Q1443:S1443,'input - gretl'!$B$14:$E$16)+E1443:H1443</f>
        <v>0.01110245688078</v>
      </c>
      <c r="J1443" s="3" t="n">
        <v>0.00609918717630754</v>
      </c>
      <c r="K1443" s="3" t="n">
        <v>0.029633479832182</v>
      </c>
      <c r="L1443" s="3" t="n">
        <v>0.00272093303261047</v>
      </c>
      <c r="M1443" s="0" t="n">
        <f aca="false">'t+2'!M1443+I1443</f>
        <v>0.124133832025097</v>
      </c>
      <c r="N1443" s="0" t="n">
        <f aca="false">'t+2'!N1443+J1443</f>
        <v>-0.0428816141823323</v>
      </c>
      <c r="O1443" s="0" t="n">
        <f aca="false">'t+2'!O1443+K1443</f>
        <v>2.44827344373124</v>
      </c>
      <c r="P1443" s="0" t="n">
        <f aca="false">'t+2'!P1443+L1443</f>
        <v>1.69008173466239</v>
      </c>
      <c r="Q1443" s="0" t="n">
        <f aca="false" t="array" ref="Q1443:S1443">MMULT(M1443:P1443,'input - gretl'!$B$19:$D$22)+MMULT('Point forecasts'!$J$5:$O$5,'input - gretl'!$B$23:$D$28)</f>
        <v>14.1221769390642</v>
      </c>
      <c r="R1443" s="0" t="n">
        <v>6.84117349978072</v>
      </c>
      <c r="S1443" s="0" t="n">
        <v>9.78450560227684</v>
      </c>
      <c r="U1443" s="10" t="n">
        <f aca="false">NORMSDIST(-M1443/'rhos computation'!$B$11)-EXP(M1443+'rhos computation'!$B$11^2/2)*NORMSDIST(-M1443/'rhos computation'!$B$11-'rhos computation'!$B$11)</f>
        <v>0.0124863151370562</v>
      </c>
      <c r="V1443" s="10" t="n">
        <f aca="false">NORMSDIST(-N1443/'rhos computation'!$B$23)-EXP(N1443+'rhos computation'!$B$23^2/2)*NORMSDIST(-N1443/'rhos computation'!$B$23-'rhos computation'!$B$23)</f>
        <v>0.0479307264008366</v>
      </c>
      <c r="W1443" s="0" t="n">
        <f aca="false">NORMSDIST(-O1443)</f>
        <v>0.00717713356951132</v>
      </c>
      <c r="X1443" s="0" t="n">
        <f aca="false">NORMSDIST(-P1443)</f>
        <v>0.0455061593855833</v>
      </c>
    </row>
    <row r="1444" customFormat="false" ht="12.8" hidden="false" customHeight="false" outlineLevel="0" collapsed="false">
      <c r="A1444" s="0" t="n">
        <v>0.902385299209505</v>
      </c>
      <c r="B1444" s="0" t="n">
        <v>-0.34879091991485</v>
      </c>
      <c r="C1444" s="0" t="n">
        <v>-0.593246746655344</v>
      </c>
      <c r="D1444" s="0" t="n">
        <v>-1.31010968505767</v>
      </c>
      <c r="E1444" s="0" t="n">
        <f aca="false" t="array" ref="E1444:H1444">MMULT(A1444:D1444,'Root matrix of resiudals'!$B$19:E$22)</f>
        <v>0.0376954715495146</v>
      </c>
      <c r="F1444" s="0" t="n">
        <v>-0.0101385271055124</v>
      </c>
      <c r="G1444" s="0" t="n">
        <v>-0.0111984532887187</v>
      </c>
      <c r="H1444" s="0" t="n">
        <v>-0.022307066958155</v>
      </c>
      <c r="I1444" s="3" t="n">
        <f aca="false" t="array" ref="I1444:L1444">MMULT('t+2'!I1444:L1444,'input - gretl'!$B$3:$E$6)+MMULT('Point forecasts'!$P$4:$T$4,'input - gretl'!$B$9:$E$13)+MMULT('t+2'!Q1444:S1444,'input - gretl'!$B$14:$E$16)+E1444:H1444</f>
        <v>-0.015697308932026</v>
      </c>
      <c r="J1444" s="3" t="n">
        <v>-0.0693811695203757</v>
      </c>
      <c r="K1444" s="3" t="n">
        <v>0.0103040882116664</v>
      </c>
      <c r="L1444" s="3" t="n">
        <v>-0.0606787230732685</v>
      </c>
      <c r="M1444" s="0" t="n">
        <f aca="false">'t+2'!M1444+I1444</f>
        <v>0.183488712622283</v>
      </c>
      <c r="N1444" s="0" t="n">
        <f aca="false">'t+2'!N1444+J1444</f>
        <v>-0.0747431908672708</v>
      </c>
      <c r="O1444" s="0" t="n">
        <f aca="false">'t+2'!O1444+K1444</f>
        <v>2.44471535300608</v>
      </c>
      <c r="P1444" s="0" t="n">
        <f aca="false">'t+2'!P1444+L1444</f>
        <v>1.6402891722583</v>
      </c>
      <c r="Q1444" s="0" t="n">
        <f aca="false" t="array" ref="Q1444:S1444">MMULT(M1444:P1444,'input - gretl'!$B$19:$D$22)+MMULT('Point forecasts'!$J$5:$O$5,'input - gretl'!$B$23:$D$28)</f>
        <v>14.1815318196614</v>
      </c>
      <c r="R1444" s="0" t="n">
        <v>6.80931192309578</v>
      </c>
      <c r="S1444" s="0" t="n">
        <v>9.8283027280261</v>
      </c>
      <c r="U1444" s="10" t="n">
        <f aca="false">NORMSDIST(-M1444/'rhos computation'!$B$11)-EXP(M1444+'rhos computation'!$B$11^2/2)*NORMSDIST(-M1444/'rhos computation'!$B$11-'rhos computation'!$B$11)</f>
        <v>0.00524197214800871</v>
      </c>
      <c r="V1444" s="10" t="n">
        <f aca="false">NORMSDIST(-N1444/'rhos computation'!$B$23)-EXP(N1444+'rhos computation'!$B$23^2/2)*NORMSDIST(-N1444/'rhos computation'!$B$23-'rhos computation'!$B$23)</f>
        <v>0.0730357328622019</v>
      </c>
      <c r="W1444" s="0" t="n">
        <f aca="false">NORMSDIST(-O1444)</f>
        <v>0.00724832525556941</v>
      </c>
      <c r="X1444" s="0" t="n">
        <f aca="false">NORMSDIST(-P1444)</f>
        <v>0.0504725279371813</v>
      </c>
    </row>
    <row r="1445" customFormat="false" ht="12.8" hidden="false" customHeight="false" outlineLevel="0" collapsed="false">
      <c r="A1445" s="0" t="n">
        <v>0.0867188773440078</v>
      </c>
      <c r="B1445" s="0" t="n">
        <v>-0.209724282353173</v>
      </c>
      <c r="C1445" s="0" t="n">
        <v>-0.203320234294073</v>
      </c>
      <c r="D1445" s="0" t="n">
        <v>-0.880457345938747</v>
      </c>
      <c r="E1445" s="0" t="n">
        <f aca="false" t="array" ref="E1445:H1445">MMULT(A1445:D1445,'Root matrix of resiudals'!$B$19:E$22)</f>
        <v>0.00333172689012167</v>
      </c>
      <c r="F1445" s="0" t="n">
        <v>-0.00658373926142518</v>
      </c>
      <c r="G1445" s="0" t="n">
        <v>-0.00493083064003918</v>
      </c>
      <c r="H1445" s="0" t="n">
        <v>-0.0145670614858836</v>
      </c>
      <c r="I1445" s="3" t="n">
        <f aca="false" t="array" ref="I1445:L1445">MMULT('t+2'!I1445:L1445,'input - gretl'!$B$3:$E$6)+MMULT('Point forecasts'!$P$4:$T$4,'input - gretl'!$B$9:$E$13)+MMULT('t+2'!Q1445:S1445,'input - gretl'!$B$14:$E$16)+E1445:H1445</f>
        <v>-0.0418391449158277</v>
      </c>
      <c r="J1445" s="3" t="n">
        <v>-0.00790387500911604</v>
      </c>
      <c r="K1445" s="3" t="n">
        <v>0.00549545096708504</v>
      </c>
      <c r="L1445" s="3" t="n">
        <v>-0.0712189431739582</v>
      </c>
      <c r="M1445" s="0" t="n">
        <f aca="false">'t+2'!M1445+I1445</f>
        <v>0.074063214955898</v>
      </c>
      <c r="N1445" s="0" t="n">
        <f aca="false">'t+2'!N1445+J1445</f>
        <v>-0.1345949150193</v>
      </c>
      <c r="O1445" s="0" t="n">
        <f aca="false">'t+2'!O1445+K1445</f>
        <v>2.41769705008013</v>
      </c>
      <c r="P1445" s="0" t="n">
        <f aca="false">'t+2'!P1445+L1445</f>
        <v>1.67607605290544</v>
      </c>
      <c r="Q1445" s="0" t="n">
        <f aca="false" t="array" ref="Q1445:S1445">MMULT(M1445:P1445,'input - gretl'!$B$19:$D$22)+MMULT('Point forecasts'!$J$5:$O$5,'input - gretl'!$B$23:$D$28)</f>
        <v>14.072106321995</v>
      </c>
      <c r="R1445" s="0" t="n">
        <v>6.74946019894375</v>
      </c>
      <c r="S1445" s="0" t="n">
        <v>9.76724931226068</v>
      </c>
      <c r="U1445" s="10" t="n">
        <f aca="false">NORMSDIST(-M1445/'rhos computation'!$B$11)-EXP(M1445+'rhos computation'!$B$11^2/2)*NORMSDIST(-M1445/'rhos computation'!$B$11-'rhos computation'!$B$11)</f>
        <v>0.0233257058695552</v>
      </c>
      <c r="V1445" s="10" t="n">
        <f aca="false">NORMSDIST(-N1445/'rhos computation'!$B$23)-EXP(N1445+'rhos computation'!$B$23^2/2)*NORMSDIST(-N1445/'rhos computation'!$B$23-'rhos computation'!$B$23)</f>
        <v>0.124700546285841</v>
      </c>
      <c r="W1445" s="0" t="n">
        <f aca="false">NORMSDIST(-O1445)</f>
        <v>0.00780953730977295</v>
      </c>
      <c r="X1445" s="0" t="n">
        <f aca="false">NORMSDIST(-P1445)</f>
        <v>0.0468616483545287</v>
      </c>
    </row>
    <row r="1446" customFormat="false" ht="12.8" hidden="false" customHeight="false" outlineLevel="0" collapsed="false">
      <c r="A1446" s="0" t="n">
        <v>-0.0951119810309868</v>
      </c>
      <c r="B1446" s="0" t="n">
        <v>-1.24510781762885</v>
      </c>
      <c r="C1446" s="0" t="n">
        <v>-0.915337352595415</v>
      </c>
      <c r="D1446" s="0" t="n">
        <v>0.086614444236687</v>
      </c>
      <c r="E1446" s="0" t="n">
        <f aca="false" t="array" ref="E1446:H1446">MMULT(A1446:D1446,'Root matrix of resiudals'!$B$19:E$22)</f>
        <v>-0.00806386679100369</v>
      </c>
      <c r="F1446" s="0" t="n">
        <v>-0.0390715238269275</v>
      </c>
      <c r="G1446" s="0" t="n">
        <v>-0.0192399349734862</v>
      </c>
      <c r="H1446" s="0" t="n">
        <v>0.000311874617791738</v>
      </c>
      <c r="I1446" s="3" t="n">
        <f aca="false" t="array" ref="I1446:L1446">MMULT('t+2'!I1446:L1446,'input - gretl'!$B$3:$E$6)+MMULT('Point forecasts'!$P$4:$T$4,'input - gretl'!$B$9:$E$13)+MMULT('t+2'!Q1446:S1446,'input - gretl'!$B$14:$E$16)+E1446:H1446</f>
        <v>-0.069765956401909</v>
      </c>
      <c r="J1446" s="3" t="n">
        <v>-0.061783438165566</v>
      </c>
      <c r="K1446" s="3" t="n">
        <v>-0.00940903748838365</v>
      </c>
      <c r="L1446" s="3" t="n">
        <v>-0.0386080450244372</v>
      </c>
      <c r="M1446" s="0" t="n">
        <f aca="false">'t+2'!M1446+I1446</f>
        <v>0.0781821754925118</v>
      </c>
      <c r="N1446" s="0" t="n">
        <f aca="false">'t+2'!N1446+J1446</f>
        <v>-0.132382054900032</v>
      </c>
      <c r="O1446" s="0" t="n">
        <f aca="false">'t+2'!O1446+K1446</f>
        <v>2.41220605863298</v>
      </c>
      <c r="P1446" s="0" t="n">
        <f aca="false">'t+2'!P1446+L1446</f>
        <v>1.64266463509248</v>
      </c>
      <c r="Q1446" s="0" t="n">
        <f aca="false" t="array" ref="Q1446:S1446">MMULT(M1446:P1446,'input - gretl'!$B$19:$D$22)+MMULT('Point forecasts'!$J$5:$O$5,'input - gretl'!$B$23:$D$28)</f>
        <v>14.0762252825316</v>
      </c>
      <c r="R1446" s="0" t="n">
        <v>6.75167305906302</v>
      </c>
      <c r="S1446" s="0" t="n">
        <v>9.79353424972454</v>
      </c>
      <c r="U1446" s="10" t="n">
        <f aca="false">NORMSDIST(-M1446/'rhos computation'!$B$11)-EXP(M1446+'rhos computation'!$B$11^2/2)*NORMSDIST(-M1446/'rhos computation'!$B$11-'rhos computation'!$B$11)</f>
        <v>0.0222353277671511</v>
      </c>
      <c r="V1446" s="10" t="n">
        <f aca="false">NORMSDIST(-N1446/'rhos computation'!$B$23)-EXP(N1446+'rhos computation'!$B$23^2/2)*NORMSDIST(-N1446/'rhos computation'!$B$23-'rhos computation'!$B$23)</f>
        <v>0.122781445158335</v>
      </c>
      <c r="W1446" s="0" t="n">
        <f aca="false">NORMSDIST(-O1446)</f>
        <v>0.00792815861880842</v>
      </c>
      <c r="X1446" s="0" t="n">
        <f aca="false">NORMSDIST(-P1446)</f>
        <v>0.0502261698226272</v>
      </c>
    </row>
    <row r="1447" customFormat="false" ht="12.8" hidden="false" customHeight="false" outlineLevel="0" collapsed="false">
      <c r="A1447" s="0" t="n">
        <v>0.611977284746861</v>
      </c>
      <c r="B1447" s="0" t="n">
        <v>1.61138446350123</v>
      </c>
      <c r="C1447" s="0" t="n">
        <v>-0.309867416660772</v>
      </c>
      <c r="D1447" s="0" t="n">
        <v>-1.34958350414438</v>
      </c>
      <c r="E1447" s="0" t="n">
        <f aca="false" t="array" ref="E1447:H1447">MMULT(A1447:D1447,'Root matrix of resiudals'!$B$19:E$22)</f>
        <v>0.0300391197392094</v>
      </c>
      <c r="F1447" s="0" t="n">
        <v>0.0462252088342643</v>
      </c>
      <c r="G1447" s="0" t="n">
        <v>2.25808844239945E-006</v>
      </c>
      <c r="H1447" s="0" t="n">
        <v>-0.0223831681011435</v>
      </c>
      <c r="I1447" s="3" t="n">
        <f aca="false" t="array" ref="I1447:L1447">MMULT('t+2'!I1447:L1447,'input - gretl'!$B$3:$E$6)+MMULT('Point forecasts'!$P$4:$T$4,'input - gretl'!$B$9:$E$13)+MMULT('t+2'!Q1447:S1447,'input - gretl'!$B$14:$E$16)+E1447:H1447</f>
        <v>0.0390704747500146</v>
      </c>
      <c r="J1447" s="3" t="n">
        <v>-0.0179665064096308</v>
      </c>
      <c r="K1447" s="3" t="n">
        <v>0.0118989093165489</v>
      </c>
      <c r="L1447" s="3" t="n">
        <v>-0.0491578923179288</v>
      </c>
      <c r="M1447" s="0" t="n">
        <f aca="false">'t+2'!M1447+I1447</f>
        <v>0.153881020907219</v>
      </c>
      <c r="N1447" s="0" t="n">
        <f aca="false">'t+2'!N1447+J1447</f>
        <v>-0.0135489516552079</v>
      </c>
      <c r="O1447" s="0" t="n">
        <f aca="false">'t+2'!O1447+K1447</f>
        <v>2.46117389886963</v>
      </c>
      <c r="P1447" s="0" t="n">
        <f aca="false">'t+2'!P1447+L1447</f>
        <v>1.62414349072618</v>
      </c>
      <c r="Q1447" s="0" t="n">
        <f aca="false" t="array" ref="Q1447:S1447">MMULT(M1447:P1447,'input - gretl'!$B$19:$D$22)+MMULT('Point forecasts'!$J$5:$O$5,'input - gretl'!$B$23:$D$28)</f>
        <v>14.1519241279463</v>
      </c>
      <c r="R1447" s="0" t="n">
        <v>6.87050616230784</v>
      </c>
      <c r="S1447" s="0" t="n">
        <v>9.86011662431076</v>
      </c>
      <c r="U1447" s="10" t="n">
        <f aca="false">NORMSDIST(-M1447/'rhos computation'!$B$11)-EXP(M1447+'rhos computation'!$B$11^2/2)*NORMSDIST(-M1447/'rhos computation'!$B$11-'rhos computation'!$B$11)</f>
        <v>0.00822725023156858</v>
      </c>
      <c r="V1447" s="10" t="n">
        <f aca="false">NORMSDIST(-N1447/'rhos computation'!$B$23)-EXP(N1447+'rhos computation'!$B$23^2/2)*NORMSDIST(-N1447/'rhos computation'!$B$23-'rhos computation'!$B$23)</f>
        <v>0.0288202013192738</v>
      </c>
      <c r="W1447" s="0" t="n">
        <f aca="false">NORMSDIST(-O1447)</f>
        <v>0.00692416125954302</v>
      </c>
      <c r="X1447" s="0" t="n">
        <f aca="false">NORMSDIST(-P1447)</f>
        <v>0.0521725939510324</v>
      </c>
    </row>
    <row r="1448" customFormat="false" ht="12.8" hidden="false" customHeight="false" outlineLevel="0" collapsed="false">
      <c r="A1448" s="0" t="n">
        <v>0.30770630298834</v>
      </c>
      <c r="B1448" s="0" t="n">
        <v>0.0379886502965429</v>
      </c>
      <c r="C1448" s="0" t="n">
        <v>0.923437903117651</v>
      </c>
      <c r="D1448" s="0" t="n">
        <v>0.0841602545144381</v>
      </c>
      <c r="E1448" s="0" t="n">
        <f aca="false" t="array" ref="E1448:H1448">MMULT(A1448:D1448,'Root matrix of resiudals'!$B$19:E$22)</f>
        <v>0.0143965521028568</v>
      </c>
      <c r="F1448" s="0" t="n">
        <v>0.00510319269172264</v>
      </c>
      <c r="G1448" s="0" t="n">
        <v>0.0154946190622209</v>
      </c>
      <c r="H1448" s="0" t="n">
        <v>0.00230791117356545</v>
      </c>
      <c r="I1448" s="3" t="n">
        <f aca="false" t="array" ref="I1448:L1448">MMULT('t+2'!I1448:L1448,'input - gretl'!$B$3:$E$6)+MMULT('Point forecasts'!$P$4:$T$4,'input - gretl'!$B$9:$E$13)+MMULT('t+2'!Q1448:S1448,'input - gretl'!$B$14:$E$16)+E1448:H1448</f>
        <v>-0.0732150142113848</v>
      </c>
      <c r="J1448" s="3" t="n">
        <v>-0.0450936646380063</v>
      </c>
      <c r="K1448" s="3" t="n">
        <v>0.0183772254005091</v>
      </c>
      <c r="L1448" s="3" t="n">
        <v>-0.0500012172380858</v>
      </c>
      <c r="M1448" s="0" t="n">
        <f aca="false">'t+2'!M1448+I1448</f>
        <v>0.0570402932019866</v>
      </c>
      <c r="N1448" s="0" t="n">
        <f aca="false">'t+2'!N1448+J1448</f>
        <v>-0.130500494999413</v>
      </c>
      <c r="O1448" s="0" t="n">
        <f aca="false">'t+2'!O1448+K1448</f>
        <v>2.38575628469725</v>
      </c>
      <c r="P1448" s="0" t="n">
        <f aca="false">'t+2'!P1448+L1448</f>
        <v>1.63909418508255</v>
      </c>
      <c r="Q1448" s="0" t="n">
        <f aca="false" t="array" ref="Q1448:S1448">MMULT(M1448:P1448,'input - gretl'!$B$19:$D$22)+MMULT('Point forecasts'!$J$5:$O$5,'input - gretl'!$B$23:$D$28)</f>
        <v>14.0550834002411</v>
      </c>
      <c r="R1448" s="0" t="n">
        <v>6.75355461896364</v>
      </c>
      <c r="S1448" s="0" t="n">
        <v>9.77048015227076</v>
      </c>
      <c r="U1448" s="10" t="n">
        <f aca="false">NORMSDIST(-M1448/'rhos computation'!$B$11)-EXP(M1448+'rhos computation'!$B$11^2/2)*NORMSDIST(-M1448/'rhos computation'!$B$11-'rhos computation'!$B$11)</f>
        <v>0.0282449955681413</v>
      </c>
      <c r="V1448" s="10" t="n">
        <f aca="false">NORMSDIST(-N1448/'rhos computation'!$B$23)-EXP(N1448+'rhos computation'!$B$23^2/2)*NORMSDIST(-N1448/'rhos computation'!$B$23-'rhos computation'!$B$23)</f>
        <v>0.121148053006153</v>
      </c>
      <c r="W1448" s="0" t="n">
        <f aca="false">NORMSDIST(-O1448)</f>
        <v>0.00852202100924454</v>
      </c>
      <c r="X1448" s="0" t="n">
        <f aca="false">NORMSDIST(-P1448)</f>
        <v>0.0505968229529652</v>
      </c>
    </row>
    <row r="1449" customFormat="false" ht="12.8" hidden="false" customHeight="false" outlineLevel="0" collapsed="false">
      <c r="A1449" s="0" t="n">
        <v>1.81656049558573</v>
      </c>
      <c r="B1449" s="0" t="n">
        <v>-1.33300937793036</v>
      </c>
      <c r="C1449" s="0" t="n">
        <v>0.187107284933822</v>
      </c>
      <c r="D1449" s="0" t="n">
        <v>-0.244396004499408</v>
      </c>
      <c r="E1449" s="0" t="n">
        <f aca="false" t="array" ref="E1449:H1449">MMULT(A1449:D1449,'Root matrix of resiudals'!$B$19:E$22)</f>
        <v>0.075245193762164</v>
      </c>
      <c r="F1449" s="0" t="n">
        <v>-0.033318086673984</v>
      </c>
      <c r="G1449" s="0" t="n">
        <v>0.000193451419471626</v>
      </c>
      <c r="H1449" s="0" t="n">
        <v>-0.00453463075707552</v>
      </c>
      <c r="I1449" s="3" t="n">
        <f aca="false" t="array" ref="I1449:L1449">MMULT('t+2'!I1449:L1449,'input - gretl'!$B$3:$E$6)+MMULT('Point forecasts'!$P$4:$T$4,'input - gretl'!$B$9:$E$13)+MMULT('t+2'!Q1449:S1449,'input - gretl'!$B$14:$E$16)+E1449:H1449</f>
        <v>0.0430393501201526</v>
      </c>
      <c r="J1449" s="3" t="n">
        <v>-0.0226654633321666</v>
      </c>
      <c r="K1449" s="3" t="n">
        <v>0.0250693578982997</v>
      </c>
      <c r="L1449" s="3" t="n">
        <v>-0.0428871233315258</v>
      </c>
      <c r="M1449" s="0" t="n">
        <f aca="false">'t+2'!M1449+I1449</f>
        <v>0.242394022329406</v>
      </c>
      <c r="N1449" s="0" t="n">
        <f aca="false">'t+2'!N1449+J1449</f>
        <v>-0.0966763969557469</v>
      </c>
      <c r="O1449" s="0" t="n">
        <f aca="false">'t+2'!O1449+K1449</f>
        <v>2.48773471616542</v>
      </c>
      <c r="P1449" s="0" t="n">
        <f aca="false">'t+2'!P1449+L1449</f>
        <v>1.67825195528607</v>
      </c>
      <c r="Q1449" s="0" t="n">
        <f aca="false" t="array" ref="Q1449:S1449">MMULT(M1449:P1449,'input - gretl'!$B$19:$D$22)+MMULT('Point forecasts'!$J$5:$O$5,'input - gretl'!$B$23:$D$28)</f>
        <v>14.2404371293685</v>
      </c>
      <c r="R1449" s="0" t="n">
        <v>6.7873787170073</v>
      </c>
      <c r="S1449" s="0" t="n">
        <v>9.83521758638688</v>
      </c>
      <c r="U1449" s="10" t="n">
        <f aca="false">NORMSDIST(-M1449/'rhos computation'!$B$11)-EXP(M1449+'rhos computation'!$B$11^2/2)*NORMSDIST(-M1449/'rhos computation'!$B$11-'rhos computation'!$B$11)</f>
        <v>0.00191592279695169</v>
      </c>
      <c r="V1449" s="10" t="n">
        <f aca="false">NORMSDIST(-N1449/'rhos computation'!$B$23)-EXP(N1449+'rhos computation'!$B$23^2/2)*NORMSDIST(-N1449/'rhos computation'!$B$23-'rhos computation'!$B$23)</f>
        <v>0.0917241658461808</v>
      </c>
      <c r="W1449" s="0" t="n">
        <f aca="false">NORMSDIST(-O1449)</f>
        <v>0.00642797947585675</v>
      </c>
      <c r="X1449" s="0" t="n">
        <f aca="false">NORMSDIST(-P1449)</f>
        <v>0.0466489614779202</v>
      </c>
    </row>
    <row r="1450" customFormat="false" ht="12.8" hidden="false" customHeight="false" outlineLevel="0" collapsed="false">
      <c r="A1450" s="0" t="n">
        <v>-0.821379995817813</v>
      </c>
      <c r="B1450" s="0" t="n">
        <v>1.98452873537563</v>
      </c>
      <c r="C1450" s="0" t="n">
        <v>-0.261011660950524</v>
      </c>
      <c r="D1450" s="0" t="n">
        <v>0.255685818187561</v>
      </c>
      <c r="E1450" s="0" t="n">
        <f aca="false" t="array" ref="E1450:H1450">MMULT(A1450:D1450,'Root matrix of resiudals'!$B$19:E$22)</f>
        <v>-0.0311678501303117</v>
      </c>
      <c r="F1450" s="0" t="n">
        <v>0.0539221079478439</v>
      </c>
      <c r="G1450" s="0" t="n">
        <v>0.00219708434536763</v>
      </c>
      <c r="H1450" s="0" t="n">
        <v>0.00429491815554437</v>
      </c>
      <c r="I1450" s="3" t="n">
        <f aca="false" t="array" ref="I1450:L1450">MMULT('t+2'!I1450:L1450,'input - gretl'!$B$3:$E$6)+MMULT('Point forecasts'!$P$4:$T$4,'input - gretl'!$B$9:$E$13)+MMULT('t+2'!Q1450:S1450,'input - gretl'!$B$14:$E$16)+E1450:H1450</f>
        <v>-0.0618928261778445</v>
      </c>
      <c r="J1450" s="3" t="n">
        <v>0.0411474883945625</v>
      </c>
      <c r="K1450" s="3" t="n">
        <v>0.0197692557733868</v>
      </c>
      <c r="L1450" s="3" t="n">
        <v>-0.0398629377015175</v>
      </c>
      <c r="M1450" s="0" t="n">
        <f aca="false">'t+2'!M1450+I1450</f>
        <v>0.0967477228486124</v>
      </c>
      <c r="N1450" s="0" t="n">
        <f aca="false">'t+2'!N1450+J1450</f>
        <v>-0.0358613137865196</v>
      </c>
      <c r="O1450" s="0" t="n">
        <f aca="false">'t+2'!O1450+K1450</f>
        <v>2.43732594473017</v>
      </c>
      <c r="P1450" s="0" t="n">
        <f aca="false">'t+2'!P1450+L1450</f>
        <v>1.66669326324766</v>
      </c>
      <c r="Q1450" s="0" t="n">
        <f aca="false" t="array" ref="Q1450:S1450">MMULT(M1450:P1450,'input - gretl'!$B$19:$D$22)+MMULT('Point forecasts'!$J$5:$O$5,'input - gretl'!$B$23:$D$28)</f>
        <v>14.0947908298877</v>
      </c>
      <c r="R1450" s="0" t="n">
        <v>6.84819380017653</v>
      </c>
      <c r="S1450" s="0" t="n">
        <v>9.79580170901475</v>
      </c>
      <c r="U1450" s="10" t="n">
        <f aca="false">NORMSDIST(-M1450/'rhos computation'!$B$11)-EXP(M1450+'rhos computation'!$B$11^2/2)*NORMSDIST(-M1450/'rhos computation'!$B$11-'rhos computation'!$B$11)</f>
        <v>0.0177811849972317</v>
      </c>
      <c r="V1450" s="10" t="n">
        <f aca="false">NORMSDIST(-N1450/'rhos computation'!$B$23)-EXP(N1450+'rhos computation'!$B$23^2/2)*NORMSDIST(-N1450/'rhos computation'!$B$23-'rhos computation'!$B$23)</f>
        <v>0.04293403688266</v>
      </c>
      <c r="W1450" s="0" t="n">
        <f aca="false">NORMSDIST(-O1450)</f>
        <v>0.00739816776178191</v>
      </c>
      <c r="X1450" s="0" t="n">
        <f aca="false">NORMSDIST(-P1450)</f>
        <v>0.0477877065796749</v>
      </c>
    </row>
    <row r="1451" customFormat="false" ht="12.8" hidden="false" customHeight="false" outlineLevel="0" collapsed="false">
      <c r="A1451" s="0" t="n">
        <v>-1.78743251660628</v>
      </c>
      <c r="B1451" s="0" t="n">
        <v>-0.15887051239282</v>
      </c>
      <c r="C1451" s="0" t="n">
        <v>-0.151575126837326</v>
      </c>
      <c r="D1451" s="0" t="n">
        <v>-0.050737150372883</v>
      </c>
      <c r="E1451" s="0" t="n">
        <f aca="false" t="array" ref="E1451:H1451">MMULT(A1451:D1451,'Root matrix of resiudals'!$B$19:E$22)</f>
        <v>-0.0772165305794692</v>
      </c>
      <c r="F1451" s="0" t="n">
        <v>-0.00913398190464549</v>
      </c>
      <c r="G1451" s="0" t="n">
        <v>-0.00527932535189765</v>
      </c>
      <c r="H1451" s="0" t="n">
        <v>-0.000322930914219953</v>
      </c>
      <c r="I1451" s="3" t="n">
        <f aca="false" t="array" ref="I1451:L1451">MMULT('t+2'!I1451:L1451,'input - gretl'!$B$3:$E$6)+MMULT('Point forecasts'!$P$4:$T$4,'input - gretl'!$B$9:$E$13)+MMULT('t+2'!Q1451:S1451,'input - gretl'!$B$14:$E$16)+E1451:H1451</f>
        <v>-0.145250982065252</v>
      </c>
      <c r="J1451" s="3" t="n">
        <v>-0.0590388348106981</v>
      </c>
      <c r="K1451" s="3" t="n">
        <v>0.00781633541993479</v>
      </c>
      <c r="L1451" s="3" t="n">
        <v>-0.0486192712137162</v>
      </c>
      <c r="M1451" s="0" t="n">
        <f aca="false">'t+2'!M1451+I1451</f>
        <v>-0.0175505487687995</v>
      </c>
      <c r="N1451" s="0" t="n">
        <f aca="false">'t+2'!N1451+J1451</f>
        <v>-0.122152405892566</v>
      </c>
      <c r="O1451" s="0" t="n">
        <f aca="false">'t+2'!O1451+K1451</f>
        <v>2.42240730903193</v>
      </c>
      <c r="P1451" s="0" t="n">
        <f aca="false">'t+2'!P1451+L1451</f>
        <v>1.69949671780842</v>
      </c>
      <c r="Q1451" s="0" t="n">
        <f aca="false" t="array" ref="Q1451:S1451">MMULT(M1451:P1451,'input - gretl'!$B$19:$D$22)+MMULT('Point forecasts'!$J$5:$O$5,'input - gretl'!$B$23:$D$28)</f>
        <v>13.9804925582703</v>
      </c>
      <c r="R1451" s="0" t="n">
        <v>6.76190270807049</v>
      </c>
      <c r="S1451" s="0" t="n">
        <v>9.7496853478565</v>
      </c>
      <c r="U1451" s="10" t="n">
        <f aca="false">NORMSDIST(-M1451/'rhos computation'!$B$11)-EXP(M1451+'rhos computation'!$B$11^2/2)*NORMSDIST(-M1451/'rhos computation'!$B$11-'rhos computation'!$B$11)</f>
        <v>0.0581449065384029</v>
      </c>
      <c r="V1451" s="10" t="n">
        <f aca="false">NORMSDIST(-N1451/'rhos computation'!$B$23)-EXP(N1451+'rhos computation'!$B$23^2/2)*NORMSDIST(-N1451/'rhos computation'!$B$23-'rhos computation'!$B$23)</f>
        <v>0.113886726479143</v>
      </c>
      <c r="W1451" s="0" t="n">
        <f aca="false">NORMSDIST(-O1451)</f>
        <v>0.00770902925761865</v>
      </c>
      <c r="X1451" s="0" t="n">
        <f aca="false">NORMSDIST(-P1451)</f>
        <v>0.0446128162367722</v>
      </c>
    </row>
    <row r="1452" customFormat="false" ht="12.8" hidden="false" customHeight="false" outlineLevel="0" collapsed="false">
      <c r="A1452" s="0" t="n">
        <v>1.57957322891178</v>
      </c>
      <c r="B1452" s="0" t="n">
        <v>0.888804686095293</v>
      </c>
      <c r="C1452" s="0" t="n">
        <v>-0.605994088300051</v>
      </c>
      <c r="D1452" s="0" t="n">
        <v>-0.608032376459272</v>
      </c>
      <c r="E1452" s="0" t="n">
        <f aca="false" t="array" ref="E1452:H1452">MMULT(A1452:D1452,'Root matrix of resiudals'!$B$19:E$22)</f>
        <v>0.0692675461645245</v>
      </c>
      <c r="F1452" s="0" t="n">
        <v>0.0267558820326096</v>
      </c>
      <c r="G1452" s="0" t="n">
        <v>-0.00531978467806936</v>
      </c>
      <c r="H1452" s="0" t="n">
        <v>-0.0111070479698794</v>
      </c>
      <c r="I1452" s="3" t="n">
        <f aca="false" t="array" ref="I1452:L1452">MMULT('t+2'!I1452:L1452,'input - gretl'!$B$3:$E$6)+MMULT('Point forecasts'!$P$4:$T$4,'input - gretl'!$B$9:$E$13)+MMULT('t+2'!Q1452:S1452,'input - gretl'!$B$14:$E$16)+E1452:H1452</f>
        <v>-0.0063940042810413</v>
      </c>
      <c r="J1452" s="3" t="n">
        <v>-0.0282083898717397</v>
      </c>
      <c r="K1452" s="3" t="n">
        <v>0.00176030110059568</v>
      </c>
      <c r="L1452" s="3" t="n">
        <v>-0.0749950381872594</v>
      </c>
      <c r="M1452" s="0" t="n">
        <f aca="false">'t+2'!M1452+I1452</f>
        <v>0.0811352196737082</v>
      </c>
      <c r="N1452" s="0" t="n">
        <f aca="false">'t+2'!N1452+J1452</f>
        <v>-0.120281975015995</v>
      </c>
      <c r="O1452" s="0" t="n">
        <f aca="false">'t+2'!O1452+K1452</f>
        <v>2.36265034953554</v>
      </c>
      <c r="P1452" s="0" t="n">
        <f aca="false">'t+2'!P1452+L1452</f>
        <v>1.6658836051468</v>
      </c>
      <c r="Q1452" s="0" t="n">
        <f aca="false" t="array" ref="Q1452:S1452">MMULT(M1452:P1452,'input - gretl'!$B$19:$D$22)+MMULT('Point forecasts'!$J$5:$O$5,'input - gretl'!$B$23:$D$28)</f>
        <v>14.0791783267128</v>
      </c>
      <c r="R1452" s="0" t="n">
        <v>6.76377313894706</v>
      </c>
      <c r="S1452" s="0" t="n">
        <v>9.72189613915694</v>
      </c>
      <c r="U1452" s="10" t="n">
        <f aca="false">NORMSDIST(-M1452/'rhos computation'!$B$11)-EXP(M1452+'rhos computation'!$B$11^2/2)*NORMSDIST(-M1452/'rhos computation'!$B$11-'rhos computation'!$B$11)</f>
        <v>0.0214769059023047</v>
      </c>
      <c r="V1452" s="10" t="n">
        <f aca="false">NORMSDIST(-N1452/'rhos computation'!$B$23)-EXP(N1452+'rhos computation'!$B$23^2/2)*NORMSDIST(-N1452/'rhos computation'!$B$23-'rhos computation'!$B$23)</f>
        <v>0.112257460955701</v>
      </c>
      <c r="W1452" s="0" t="n">
        <f aca="false">NORMSDIST(-O1452)</f>
        <v>0.00907238987056661</v>
      </c>
      <c r="X1452" s="0" t="n">
        <f aca="false">NORMSDIST(-P1452)</f>
        <v>0.0478682998380651</v>
      </c>
    </row>
    <row r="1453" customFormat="false" ht="12.8" hidden="false" customHeight="false" outlineLevel="0" collapsed="false">
      <c r="A1453" s="0" t="n">
        <v>-0.647643581723704</v>
      </c>
      <c r="B1453" s="0" t="n">
        <v>-0.572445071082622</v>
      </c>
      <c r="C1453" s="0" t="n">
        <v>0.238532777562546</v>
      </c>
      <c r="D1453" s="0" t="n">
        <v>1.36124518247449</v>
      </c>
      <c r="E1453" s="0" t="n">
        <f aca="false" t="array" ref="E1453:H1453">MMULT(A1453:D1453,'Root matrix of resiudals'!$B$19:E$22)</f>
        <v>-0.0293095556162502</v>
      </c>
      <c r="F1453" s="0" t="n">
        <v>-0.0168765878719085</v>
      </c>
      <c r="G1453" s="0" t="n">
        <v>0.00254766997251307</v>
      </c>
      <c r="H1453" s="0" t="n">
        <v>0.0225725814011846</v>
      </c>
      <c r="I1453" s="3" t="n">
        <f aca="false" t="array" ref="I1453:L1453">MMULT('t+2'!I1453:L1453,'input - gretl'!$B$3:$E$6)+MMULT('Point forecasts'!$P$4:$T$4,'input - gretl'!$B$9:$E$13)+MMULT('t+2'!Q1453:S1453,'input - gretl'!$B$14:$E$16)+E1453:H1453</f>
        <v>-0.10559248849231</v>
      </c>
      <c r="J1453" s="3" t="n">
        <v>-0.0493359106081214</v>
      </c>
      <c r="K1453" s="3" t="n">
        <v>0.00581854155512482</v>
      </c>
      <c r="L1453" s="3" t="n">
        <v>-0.0274265142911473</v>
      </c>
      <c r="M1453" s="0" t="n">
        <f aca="false">'t+2'!M1453+I1453</f>
        <v>0.050996070524026</v>
      </c>
      <c r="N1453" s="0" t="n">
        <f aca="false">'t+2'!N1453+J1453</f>
        <v>-0.156782797388672</v>
      </c>
      <c r="O1453" s="0" t="n">
        <f aca="false">'t+2'!O1453+K1453</f>
        <v>2.40872480376245</v>
      </c>
      <c r="P1453" s="0" t="n">
        <f aca="false">'t+2'!P1453+L1453</f>
        <v>1.6980272799452</v>
      </c>
      <c r="Q1453" s="0" t="n">
        <f aca="false" t="array" ref="Q1453:S1453">MMULT(M1453:P1453,'input - gretl'!$B$19:$D$22)+MMULT('Point forecasts'!$J$5:$O$5,'input - gretl'!$B$23:$D$28)</f>
        <v>14.0490391775631</v>
      </c>
      <c r="R1453" s="0" t="n">
        <v>6.72727231657438</v>
      </c>
      <c r="S1453" s="0" t="n">
        <v>9.73740035146684</v>
      </c>
      <c r="U1453" s="10" t="n">
        <f aca="false">NORMSDIST(-M1453/'rhos computation'!$B$11)-EXP(M1453+'rhos computation'!$B$11^2/2)*NORMSDIST(-M1453/'rhos computation'!$B$11-'rhos computation'!$B$11)</f>
        <v>0.0301559951923004</v>
      </c>
      <c r="V1453" s="10" t="n">
        <f aca="false">NORMSDIST(-N1453/'rhos computation'!$B$23)-EXP(N1453+'rhos computation'!$B$23^2/2)*NORMSDIST(-N1453/'rhos computation'!$B$23-'rhos computation'!$B$23)</f>
        <v>0.143794800684495</v>
      </c>
      <c r="W1453" s="0" t="n">
        <f aca="false">NORMSDIST(-O1453)</f>
        <v>0.00800418194380816</v>
      </c>
      <c r="X1453" s="0" t="n">
        <f aca="false">NORMSDIST(-P1453)</f>
        <v>0.0447513065901791</v>
      </c>
    </row>
    <row r="1454" customFormat="false" ht="12.8" hidden="false" customHeight="false" outlineLevel="0" collapsed="false">
      <c r="A1454" s="0" t="n">
        <v>-1.0430285969389</v>
      </c>
      <c r="B1454" s="0" t="n">
        <v>0.909740096584439</v>
      </c>
      <c r="C1454" s="0" t="n">
        <v>-0.528237868014566</v>
      </c>
      <c r="D1454" s="0" t="n">
        <v>-1.51260717605926</v>
      </c>
      <c r="E1454" s="0" t="n">
        <f aca="false" t="array" ref="E1454:H1454">MMULT(A1454:D1454,'Root matrix of resiudals'!$B$19:E$22)</f>
        <v>-0.0427641912353041</v>
      </c>
      <c r="F1454" s="0" t="n">
        <v>0.0216356585697548</v>
      </c>
      <c r="G1454" s="0" t="n">
        <v>-0.00826730166516166</v>
      </c>
      <c r="H1454" s="0" t="n">
        <v>-0.0246910213166855</v>
      </c>
      <c r="I1454" s="3" t="n">
        <f aca="false" t="array" ref="I1454:L1454">MMULT('t+2'!I1454:L1454,'input - gretl'!$B$3:$E$6)+MMULT('Point forecasts'!$P$4:$T$4,'input - gretl'!$B$9:$E$13)+MMULT('t+2'!Q1454:S1454,'input - gretl'!$B$14:$E$16)+E1454:H1454</f>
        <v>-0.12275391011899</v>
      </c>
      <c r="J1454" s="3" t="n">
        <v>-0.034144452971838</v>
      </c>
      <c r="K1454" s="3" t="n">
        <v>-0.0039882126761035</v>
      </c>
      <c r="L1454" s="3" t="n">
        <v>-0.0701591935087196</v>
      </c>
      <c r="M1454" s="0" t="n">
        <f aca="false">'t+2'!M1454+I1454</f>
        <v>-0.0260186060396312</v>
      </c>
      <c r="N1454" s="0" t="n">
        <f aca="false">'t+2'!N1454+J1454</f>
        <v>-0.100792380376827</v>
      </c>
      <c r="O1454" s="0" t="n">
        <f aca="false">'t+2'!O1454+K1454</f>
        <v>2.39822814703312</v>
      </c>
      <c r="P1454" s="0" t="n">
        <f aca="false">'t+2'!P1454+L1454</f>
        <v>1.64482005059268</v>
      </c>
      <c r="Q1454" s="0" t="n">
        <f aca="false" t="array" ref="Q1454:S1454">MMULT(M1454:P1454,'input - gretl'!$B$19:$D$22)+MMULT('Point forecasts'!$J$5:$O$5,'input - gretl'!$B$23:$D$28)</f>
        <v>13.9720245009995</v>
      </c>
      <c r="R1454" s="0" t="n">
        <v>6.78326273358622</v>
      </c>
      <c r="S1454" s="0" t="n">
        <v>9.77750643021322</v>
      </c>
      <c r="U1454" s="10" t="n">
        <f aca="false">NORMSDIST(-M1454/'rhos computation'!$B$11)-EXP(M1454+'rhos computation'!$B$11^2/2)*NORMSDIST(-M1454/'rhos computation'!$B$11-'rhos computation'!$B$11)</f>
        <v>0.0624083278987045</v>
      </c>
      <c r="V1454" s="10" t="n">
        <f aca="false">NORMSDIST(-N1454/'rhos computation'!$B$23)-EXP(N1454+'rhos computation'!$B$23^2/2)*NORMSDIST(-N1454/'rhos computation'!$B$23-'rhos computation'!$B$23)</f>
        <v>0.095290095843769</v>
      </c>
      <c r="W1454" s="0" t="n">
        <f aca="false">NORMSDIST(-O1454)</f>
        <v>0.00823730020658747</v>
      </c>
      <c r="X1454" s="0" t="n">
        <f aca="false">NORMSDIST(-P1454)</f>
        <v>0.0500034630148922</v>
      </c>
    </row>
    <row r="1455" customFormat="false" ht="12.8" hidden="false" customHeight="false" outlineLevel="0" collapsed="false">
      <c r="A1455" s="0" t="n">
        <v>0.0678929541025552</v>
      </c>
      <c r="B1455" s="0" t="n">
        <v>-0.143061677787927</v>
      </c>
      <c r="C1455" s="0" t="n">
        <v>0.756613631268781</v>
      </c>
      <c r="D1455" s="0" t="n">
        <v>-0.751294451537476</v>
      </c>
      <c r="E1455" s="0" t="n">
        <f aca="false" t="array" ref="E1455:H1455">MMULT(A1455:D1455,'Root matrix of resiudals'!$B$19:E$22)</f>
        <v>0.00381133806479468</v>
      </c>
      <c r="F1455" s="0" t="n">
        <v>-0.00126662351321964</v>
      </c>
      <c r="G1455" s="0" t="n">
        <v>0.010903053210415</v>
      </c>
      <c r="H1455" s="0" t="n">
        <v>-0.0113601812437922</v>
      </c>
      <c r="I1455" s="3" t="n">
        <f aca="false" t="array" ref="I1455:L1455">MMULT('t+2'!I1455:L1455,'input - gretl'!$B$3:$E$6)+MMULT('Point forecasts'!$P$4:$T$4,'input - gretl'!$B$9:$E$13)+MMULT('t+2'!Q1455:S1455,'input - gretl'!$B$14:$E$16)+E1455:H1455</f>
        <v>-0.0595569130493091</v>
      </c>
      <c r="J1455" s="3" t="n">
        <v>-0.039944210939548</v>
      </c>
      <c r="K1455" s="3" t="n">
        <v>0.00950497312934912</v>
      </c>
      <c r="L1455" s="3" t="n">
        <v>-0.0651928998508984</v>
      </c>
      <c r="M1455" s="0" t="n">
        <f aca="false">'t+2'!M1455+I1455</f>
        <v>0.00495977144745204</v>
      </c>
      <c r="N1455" s="0" t="n">
        <f aca="false">'t+2'!N1455+J1455</f>
        <v>-0.1437354107714</v>
      </c>
      <c r="O1455" s="0" t="n">
        <f aca="false">'t+2'!O1455+K1455</f>
        <v>2.36711859291729</v>
      </c>
      <c r="P1455" s="0" t="n">
        <f aca="false">'t+2'!P1455+L1455</f>
        <v>1.61455581907675</v>
      </c>
      <c r="Q1455" s="0" t="n">
        <f aca="false" t="array" ref="Q1455:S1455">MMULT(M1455:P1455,'input - gretl'!$B$19:$D$22)+MMULT('Point forecasts'!$J$5:$O$5,'input - gretl'!$B$23:$D$28)</f>
        <v>14.0030028784866</v>
      </c>
      <c r="R1455" s="0" t="n">
        <v>6.74031970319165</v>
      </c>
      <c r="S1455" s="0" t="n">
        <v>9.77517967348061</v>
      </c>
      <c r="U1455" s="10" t="n">
        <f aca="false">NORMSDIST(-M1455/'rhos computation'!$B$11)-EXP(M1455+'rhos computation'!$B$11^2/2)*NORMSDIST(-M1455/'rhos computation'!$B$11-'rhos computation'!$B$11)</f>
        <v>0.0476624653977963</v>
      </c>
      <c r="V1455" s="10" t="n">
        <f aca="false">NORMSDIST(-N1455/'rhos computation'!$B$23)-EXP(N1455+'rhos computation'!$B$23^2/2)*NORMSDIST(-N1455/'rhos computation'!$B$23-'rhos computation'!$B$23)</f>
        <v>0.13260215054577</v>
      </c>
      <c r="W1455" s="0" t="n">
        <f aca="false">NORMSDIST(-O1455)</f>
        <v>0.00896359364556605</v>
      </c>
      <c r="X1455" s="0" t="n">
        <f aca="false">NORMSDIST(-P1455)</f>
        <v>0.0532034598193496</v>
      </c>
    </row>
    <row r="1456" customFormat="false" ht="12.8" hidden="false" customHeight="false" outlineLevel="0" collapsed="false">
      <c r="A1456" s="0" t="n">
        <v>1.51955716982119</v>
      </c>
      <c r="B1456" s="0" t="n">
        <v>-1.21300904806464</v>
      </c>
      <c r="C1456" s="0" t="n">
        <v>-1.36647238524393</v>
      </c>
      <c r="D1456" s="0" t="n">
        <v>0.357827510010921</v>
      </c>
      <c r="E1456" s="0" t="n">
        <f aca="false" t="array" ref="E1456:H1456">MMULT(A1456:D1456,'Root matrix of resiudals'!$B$19:E$22)</f>
        <v>0.0606243158127389</v>
      </c>
      <c r="F1456" s="0" t="n">
        <v>-0.0361003662057766</v>
      </c>
      <c r="G1456" s="0" t="n">
        <v>-0.0240897067750634</v>
      </c>
      <c r="H1456" s="0" t="n">
        <v>0.00358005699890786</v>
      </c>
      <c r="I1456" s="3" t="n">
        <f aca="false" t="array" ref="I1456:L1456">MMULT('t+2'!I1456:L1456,'input - gretl'!$B$3:$E$6)+MMULT('Point forecasts'!$P$4:$T$4,'input - gretl'!$B$9:$E$13)+MMULT('t+2'!Q1456:S1456,'input - gretl'!$B$14:$E$16)+E1456:H1456</f>
        <v>-0.0543069334848265</v>
      </c>
      <c r="J1456" s="3" t="n">
        <v>-0.113212928805796</v>
      </c>
      <c r="K1456" s="3" t="n">
        <v>-0.0186970689152861</v>
      </c>
      <c r="L1456" s="3" t="n">
        <v>-0.0395778920920712</v>
      </c>
      <c r="M1456" s="0" t="n">
        <f aca="false">'t+2'!M1456+I1456</f>
        <v>0.145700868738624</v>
      </c>
      <c r="N1456" s="0" t="n">
        <f aca="false">'t+2'!N1456+J1456</f>
        <v>-0.16488610834214</v>
      </c>
      <c r="O1456" s="0" t="n">
        <f aca="false">'t+2'!O1456+K1456</f>
        <v>2.37006416701964</v>
      </c>
      <c r="P1456" s="0" t="n">
        <f aca="false">'t+2'!P1456+L1456</f>
        <v>1.66610484824252</v>
      </c>
      <c r="Q1456" s="0" t="n">
        <f aca="false" t="array" ref="Q1456:S1456">MMULT(M1456:P1456,'input - gretl'!$B$19:$D$22)+MMULT('Point forecasts'!$J$5:$O$5,'input - gretl'!$B$23:$D$28)</f>
        <v>14.1437439757777</v>
      </c>
      <c r="R1456" s="0" t="n">
        <v>6.71916900562091</v>
      </c>
      <c r="S1456" s="0" t="n">
        <v>9.72909954339485</v>
      </c>
      <c r="U1456" s="10" t="n">
        <f aca="false">NORMSDIST(-M1456/'rhos computation'!$B$11)-EXP(M1456+'rhos computation'!$B$11^2/2)*NORMSDIST(-M1456/'rhos computation'!$B$11-'rhos computation'!$B$11)</f>
        <v>0.0092598555082167</v>
      </c>
      <c r="V1456" s="10" t="n">
        <f aca="false">NORMSDIST(-N1456/'rhos computation'!$B$23)-EXP(N1456+'rhos computation'!$B$23^2/2)*NORMSDIST(-N1456/'rhos computation'!$B$23-'rhos computation'!$B$23)</f>
        <v>0.15068708648077</v>
      </c>
      <c r="W1456" s="0" t="n">
        <f aca="false">NORMSDIST(-O1456)</f>
        <v>0.0088924991731991</v>
      </c>
      <c r="X1456" s="0" t="n">
        <f aca="false">NORMSDIST(-P1456)</f>
        <v>0.0478462665331948</v>
      </c>
    </row>
    <row r="1457" customFormat="false" ht="12.8" hidden="false" customHeight="false" outlineLevel="0" collapsed="false">
      <c r="A1457" s="0" t="n">
        <v>-0.523134782073657</v>
      </c>
      <c r="B1457" s="0" t="n">
        <v>0.997474244798203</v>
      </c>
      <c r="C1457" s="0" t="n">
        <v>-1.35897563381934</v>
      </c>
      <c r="D1457" s="0" t="n">
        <v>-1.05083623788804</v>
      </c>
      <c r="E1457" s="0" t="n">
        <f aca="false" t="array" ref="E1457:H1457">MMULT(A1457:D1457,'Root matrix of resiudals'!$B$19:E$22)</f>
        <v>-0.0214627859166576</v>
      </c>
      <c r="F1457" s="0" t="n">
        <v>0.0223671931555719</v>
      </c>
      <c r="G1457" s="0" t="n">
        <v>-0.0201690143373212</v>
      </c>
      <c r="H1457" s="0" t="n">
        <v>-0.0183425418630501</v>
      </c>
      <c r="I1457" s="3" t="n">
        <f aca="false" t="array" ref="I1457:L1457">MMULT('t+2'!I1457:L1457,'input - gretl'!$B$3:$E$6)+MMULT('Point forecasts'!$P$4:$T$4,'input - gretl'!$B$9:$E$13)+MMULT('t+2'!Q1457:S1457,'input - gretl'!$B$14:$E$16)+E1457:H1457</f>
        <v>-0.0652503876344615</v>
      </c>
      <c r="J1457" s="3" t="n">
        <v>-0.0346500425443427</v>
      </c>
      <c r="K1457" s="3" t="n">
        <v>-0.0147582418276255</v>
      </c>
      <c r="L1457" s="3" t="n">
        <v>-0.0615654884536672</v>
      </c>
      <c r="M1457" s="0" t="n">
        <f aca="false">'t+2'!M1457+I1457</f>
        <v>0.0175105080552753</v>
      </c>
      <c r="N1457" s="0" t="n">
        <f aca="false">'t+2'!N1457+J1457</f>
        <v>-0.0949677389403685</v>
      </c>
      <c r="O1457" s="0" t="n">
        <f aca="false">'t+2'!O1457+K1457</f>
        <v>2.38874250381108</v>
      </c>
      <c r="P1457" s="0" t="n">
        <f aca="false">'t+2'!P1457+L1457</f>
        <v>1.65378255626977</v>
      </c>
      <c r="Q1457" s="0" t="n">
        <f aca="false" t="array" ref="Q1457:S1457">MMULT(M1457:P1457,'input - gretl'!$B$19:$D$22)+MMULT('Point forecasts'!$J$5:$O$5,'input - gretl'!$B$23:$D$28)</f>
        <v>14.0155536150944</v>
      </c>
      <c r="R1457" s="0" t="n">
        <v>6.78908737502268</v>
      </c>
      <c r="S1457" s="0" t="n">
        <v>9.75949699596698</v>
      </c>
      <c r="U1457" s="10" t="n">
        <f aca="false">NORMSDIST(-M1457/'rhos computation'!$B$11)-EXP(M1457+'rhos computation'!$B$11^2/2)*NORMSDIST(-M1457/'rhos computation'!$B$11-'rhos computation'!$B$11)</f>
        <v>0.0423653994884162</v>
      </c>
      <c r="V1457" s="10" t="n">
        <f aca="false">NORMSDIST(-N1457/'rhos computation'!$B$23)-EXP(N1457+'rhos computation'!$B$23^2/2)*NORMSDIST(-N1457/'rhos computation'!$B$23-'rhos computation'!$B$23)</f>
        <v>0.0902474609522679</v>
      </c>
      <c r="W1457" s="0" t="n">
        <f aca="false">NORMSDIST(-O1457)</f>
        <v>0.00845307341354969</v>
      </c>
      <c r="X1457" s="0" t="n">
        <f aca="false">NORMSDIST(-P1457)</f>
        <v>0.049085850735566</v>
      </c>
    </row>
    <row r="1458" customFormat="false" ht="12.8" hidden="false" customHeight="false" outlineLevel="0" collapsed="false">
      <c r="A1458" s="0" t="n">
        <v>1.8415742880657</v>
      </c>
      <c r="B1458" s="0" t="n">
        <v>1.36868726616235</v>
      </c>
      <c r="C1458" s="0" t="n">
        <v>-1.78262570538148</v>
      </c>
      <c r="D1458" s="0" t="n">
        <v>-1.17622089350663</v>
      </c>
      <c r="E1458" s="0" t="n">
        <f aca="false" t="array" ref="E1458:H1458">MMULT(A1458:D1458,'Root matrix of resiudals'!$B$19:E$22)</f>
        <v>0.0803591665012048</v>
      </c>
      <c r="F1458" s="0" t="n">
        <v>0.0367984794983241</v>
      </c>
      <c r="G1458" s="0" t="n">
        <v>-0.0228859344522627</v>
      </c>
      <c r="H1458" s="0" t="n">
        <v>-0.021743420671075</v>
      </c>
      <c r="I1458" s="3" t="n">
        <f aca="false" t="array" ref="I1458:L1458">MMULT('t+2'!I1458:L1458,'input - gretl'!$B$3:$E$6)+MMULT('Point forecasts'!$P$4:$T$4,'input - gretl'!$B$9:$E$13)+MMULT('t+2'!Q1458:S1458,'input - gretl'!$B$14:$E$16)+E1458:H1458</f>
        <v>0.0341890713641594</v>
      </c>
      <c r="J1458" s="3" t="n">
        <v>-0.0109335794333082</v>
      </c>
      <c r="K1458" s="3" t="n">
        <v>-0.00611818415744249</v>
      </c>
      <c r="L1458" s="3" t="n">
        <v>-0.0571808303197988</v>
      </c>
      <c r="M1458" s="0" t="n">
        <f aca="false">'t+2'!M1458+I1458</f>
        <v>0.183354291023162</v>
      </c>
      <c r="N1458" s="0" t="n">
        <f aca="false">'t+2'!N1458+J1458</f>
        <v>-0.0503273344567783</v>
      </c>
      <c r="O1458" s="0" t="n">
        <f aca="false">'t+2'!O1458+K1458</f>
        <v>2.40988807464094</v>
      </c>
      <c r="P1458" s="0" t="n">
        <f aca="false">'t+2'!P1458+L1458</f>
        <v>1.65252952601239</v>
      </c>
      <c r="Q1458" s="0" t="n">
        <f aca="false" t="array" ref="Q1458:S1458">MMULT(M1458:P1458,'input - gretl'!$B$19:$D$22)+MMULT('Point forecasts'!$J$5:$O$5,'input - gretl'!$B$23:$D$28)</f>
        <v>14.1813973980623</v>
      </c>
      <c r="R1458" s="0" t="n">
        <v>6.83372777950627</v>
      </c>
      <c r="S1458" s="0" t="n">
        <v>9.78183426122313</v>
      </c>
      <c r="U1458" s="10" t="n">
        <f aca="false">NORMSDIST(-M1458/'rhos computation'!$B$11)-EXP(M1458+'rhos computation'!$B$11^2/2)*NORMSDIST(-M1458/'rhos computation'!$B$11-'rhos computation'!$B$11)</f>
        <v>0.00525314042556901</v>
      </c>
      <c r="V1458" s="10" t="n">
        <f aca="false">NORMSDIST(-N1458/'rhos computation'!$B$23)-EXP(N1458+'rhos computation'!$B$23^2/2)*NORMSDIST(-N1458/'rhos computation'!$B$23-'rhos computation'!$B$23)</f>
        <v>0.0534754998470697</v>
      </c>
      <c r="W1458" s="0" t="n">
        <f aca="false">NORMSDIST(-O1458)</f>
        <v>0.00797870754402824</v>
      </c>
      <c r="X1458" s="0" t="n">
        <f aca="false">NORMSDIST(-P1458)</f>
        <v>0.0492133256039608</v>
      </c>
    </row>
    <row r="1459" customFormat="false" ht="12.8" hidden="false" customHeight="false" outlineLevel="0" collapsed="false">
      <c r="A1459" s="0" t="n">
        <v>1.0144648869795</v>
      </c>
      <c r="B1459" s="0" t="n">
        <v>-0.643099577506251</v>
      </c>
      <c r="C1459" s="0" t="n">
        <v>-0.502923047987944</v>
      </c>
      <c r="D1459" s="0" t="n">
        <v>-1.377787803144</v>
      </c>
      <c r="E1459" s="0" t="n">
        <f aca="false" t="array" ref="E1459:H1459">MMULT(A1459:D1459,'Root matrix of resiudals'!$B$19:E$22)</f>
        <v>0.041975307820653</v>
      </c>
      <c r="F1459" s="0" t="n">
        <v>-0.0179739281885829</v>
      </c>
      <c r="G1459" s="0" t="n">
        <v>-0.0107385801183039</v>
      </c>
      <c r="H1459" s="0" t="n">
        <v>-0.0233640807319307</v>
      </c>
      <c r="I1459" s="3" t="n">
        <f aca="false" t="array" ref="I1459:L1459">MMULT('t+2'!I1459:L1459,'input - gretl'!$B$3:$E$6)+MMULT('Point forecasts'!$P$4:$T$4,'input - gretl'!$B$9:$E$13)+MMULT('t+2'!Q1459:S1459,'input - gretl'!$B$14:$E$16)+E1459:H1459</f>
        <v>-0.0473589410818308</v>
      </c>
      <c r="J1459" s="3" t="n">
        <v>-0.0832969872752256</v>
      </c>
      <c r="K1459" s="3" t="n">
        <v>0.00955709622153675</v>
      </c>
      <c r="L1459" s="3" t="n">
        <v>-0.0656831103491829</v>
      </c>
      <c r="M1459" s="0" t="n">
        <f aca="false">'t+2'!M1459+I1459</f>
        <v>0.181268219814592</v>
      </c>
      <c r="N1459" s="0" t="n">
        <f aca="false">'t+2'!N1459+J1459</f>
        <v>-0.105000569357845</v>
      </c>
      <c r="O1459" s="0" t="n">
        <f aca="false">'t+2'!O1459+K1459</f>
        <v>2.41464245651808</v>
      </c>
      <c r="P1459" s="0" t="n">
        <f aca="false">'t+2'!P1459+L1459</f>
        <v>1.64098086920715</v>
      </c>
      <c r="Q1459" s="0" t="n">
        <f aca="false" t="array" ref="Q1459:S1459">MMULT(M1459:P1459,'input - gretl'!$B$19:$D$22)+MMULT('Point forecasts'!$J$5:$O$5,'input - gretl'!$B$23:$D$28)</f>
        <v>14.1793113268537</v>
      </c>
      <c r="R1459" s="0" t="n">
        <v>6.77905454460521</v>
      </c>
      <c r="S1459" s="0" t="n">
        <v>9.79757199315488</v>
      </c>
      <c r="U1459" s="10" t="n">
        <f aca="false">NORMSDIST(-M1459/'rhos computation'!$B$11)-EXP(M1459+'rhos computation'!$B$11^2/2)*NORMSDIST(-M1459/'rhos computation'!$B$11-'rhos computation'!$B$11)</f>
        <v>0.00542901688607859</v>
      </c>
      <c r="V1459" s="10" t="n">
        <f aca="false">NORMSDIST(-N1459/'rhos computation'!$B$23)-EXP(N1459+'rhos computation'!$B$23^2/2)*NORMSDIST(-N1459/'rhos computation'!$B$23-'rhos computation'!$B$23)</f>
        <v>0.0989458388374269</v>
      </c>
      <c r="W1459" s="0" t="n">
        <f aca="false">NORMSDIST(-O1459)</f>
        <v>0.0078753312033839</v>
      </c>
      <c r="X1459" s="0" t="n">
        <f aca="false">NORMSDIST(-P1459)</f>
        <v>0.050400693226895</v>
      </c>
    </row>
    <row r="1460" customFormat="false" ht="12.8" hidden="false" customHeight="false" outlineLevel="0" collapsed="false">
      <c r="A1460" s="0" t="n">
        <v>-0.388074898392939</v>
      </c>
      <c r="B1460" s="0" t="n">
        <v>0.501676176387234</v>
      </c>
      <c r="C1460" s="0" t="n">
        <v>0.47593359006554</v>
      </c>
      <c r="D1460" s="0" t="n">
        <v>-1.23922584293125</v>
      </c>
      <c r="E1460" s="0" t="n">
        <f aca="false" t="array" ref="E1460:H1460">MMULT(A1460:D1460,'Root matrix of resiudals'!$B$19:E$22)</f>
        <v>-0.0144518302282449</v>
      </c>
      <c r="F1460" s="0" t="n">
        <v>0.0150827099018387</v>
      </c>
      <c r="G1460" s="0" t="n">
        <v>0.00757254076706262</v>
      </c>
      <c r="H1460" s="0" t="n">
        <v>-0.0193823974003265</v>
      </c>
      <c r="I1460" s="3" t="n">
        <f aca="false" t="array" ref="I1460:L1460">MMULT('t+2'!I1460:L1460,'input - gretl'!$B$3:$E$6)+MMULT('Point forecasts'!$P$4:$T$4,'input - gretl'!$B$9:$E$13)+MMULT('t+2'!Q1460:S1460,'input - gretl'!$B$14:$E$16)+E1460:H1460</f>
        <v>-0.0825403320228947</v>
      </c>
      <c r="J1460" s="3" t="n">
        <v>-0.0166741771198837</v>
      </c>
      <c r="K1460" s="3" t="n">
        <v>0.0211071355204208</v>
      </c>
      <c r="L1460" s="3" t="n">
        <v>-0.0589506352597512</v>
      </c>
      <c r="M1460" s="0" t="n">
        <f aca="false">'t+2'!M1460+I1460</f>
        <v>0.0588806065267704</v>
      </c>
      <c r="N1460" s="0" t="n">
        <f aca="false">'t+2'!N1460+J1460</f>
        <v>-0.0839960794140712</v>
      </c>
      <c r="O1460" s="0" t="n">
        <f aca="false">'t+2'!O1460+K1460</f>
        <v>2.44762492426839</v>
      </c>
      <c r="P1460" s="0" t="n">
        <f aca="false">'t+2'!P1460+L1460</f>
        <v>1.6649951394037</v>
      </c>
      <c r="Q1460" s="0" t="n">
        <f aca="false" t="array" ref="Q1460:S1460">MMULT(M1460:P1460,'input - gretl'!$B$19:$D$22)+MMULT('Point forecasts'!$J$5:$O$5,'input - gretl'!$B$23:$D$28)</f>
        <v>14.0569237135659</v>
      </c>
      <c r="R1460" s="0" t="n">
        <v>6.80005903454898</v>
      </c>
      <c r="S1460" s="0" t="n">
        <v>9.80771568923477</v>
      </c>
      <c r="U1460" s="10" t="n">
        <f aca="false">NORMSDIST(-M1460/'rhos computation'!$B$11)-EXP(M1460+'rhos computation'!$B$11^2/2)*NORMSDIST(-M1460/'rhos computation'!$B$11-'rhos computation'!$B$11)</f>
        <v>0.0276804799678025</v>
      </c>
      <c r="V1460" s="10" t="n">
        <f aca="false">NORMSDIST(-N1460/'rhos computation'!$B$23)-EXP(N1460+'rhos computation'!$B$23^2/2)*NORMSDIST(-N1460/'rhos computation'!$B$23-'rhos computation'!$B$23)</f>
        <v>0.080836297554047</v>
      </c>
      <c r="W1460" s="0" t="n">
        <f aca="false">NORMSDIST(-O1460)</f>
        <v>0.00719006325626233</v>
      </c>
      <c r="X1460" s="0" t="n">
        <f aca="false">NORMSDIST(-P1460)</f>
        <v>0.0479568627762105</v>
      </c>
    </row>
    <row r="1461" customFormat="false" ht="12.8" hidden="false" customHeight="false" outlineLevel="0" collapsed="false">
      <c r="A1461" s="0" t="n">
        <v>-0.867080856165246</v>
      </c>
      <c r="B1461" s="0" t="n">
        <v>0.300103963607851</v>
      </c>
      <c r="C1461" s="0" t="n">
        <v>-0.148489742258857</v>
      </c>
      <c r="D1461" s="0" t="n">
        <v>0.299508566851625</v>
      </c>
      <c r="E1461" s="0" t="n">
        <f aca="false" t="array" ref="E1461:H1461">MMULT(A1461:D1461,'Root matrix of resiudals'!$B$19:E$22)</f>
        <v>-0.0368203280969474</v>
      </c>
      <c r="F1461" s="0" t="n">
        <v>0.0060978699730581</v>
      </c>
      <c r="G1461" s="0" t="n">
        <v>-0.00204362504981317</v>
      </c>
      <c r="H1461" s="0" t="n">
        <v>0.00504179585138359</v>
      </c>
      <c r="I1461" s="3" t="n">
        <f aca="false" t="array" ref="I1461:L1461">MMULT('t+2'!I1461:L1461,'input - gretl'!$B$3:$E$6)+MMULT('Point forecasts'!$P$4:$T$4,'input - gretl'!$B$9:$E$13)+MMULT('t+2'!Q1461:S1461,'input - gretl'!$B$14:$E$16)+E1461:H1461</f>
        <v>-0.108441391017396</v>
      </c>
      <c r="J1461" s="3" t="n">
        <v>-0.0725946087732611</v>
      </c>
      <c r="K1461" s="3" t="n">
        <v>0.00187719577211885</v>
      </c>
      <c r="L1461" s="3" t="n">
        <v>-0.049767153819024</v>
      </c>
      <c r="M1461" s="0" t="n">
        <f aca="false">'t+2'!M1461+I1461</f>
        <v>-0.00373193012491918</v>
      </c>
      <c r="N1461" s="0" t="n">
        <f aca="false">'t+2'!N1461+J1461</f>
        <v>-0.130973778252268</v>
      </c>
      <c r="O1461" s="0" t="n">
        <f aca="false">'t+2'!O1461+K1461</f>
        <v>2.38860862882056</v>
      </c>
      <c r="P1461" s="0" t="n">
        <f aca="false">'t+2'!P1461+L1461</f>
        <v>1.68457600019273</v>
      </c>
      <c r="Q1461" s="0" t="n">
        <f aca="false" t="array" ref="Q1461:S1461">MMULT(M1461:P1461,'input - gretl'!$B$19:$D$22)+MMULT('Point forecasts'!$J$5:$O$5,'input - gretl'!$B$23:$D$28)</f>
        <v>13.9943111769142</v>
      </c>
      <c r="R1461" s="0" t="n">
        <v>6.75308133571078</v>
      </c>
      <c r="S1461" s="0" t="n">
        <v>9.73007701613352</v>
      </c>
      <c r="U1461" s="10" t="n">
        <f aca="false">NORMSDIST(-M1461/'rhos computation'!$B$11)-EXP(M1461+'rhos computation'!$B$11^2/2)*NORMSDIST(-M1461/'rhos computation'!$B$11-'rhos computation'!$B$11)</f>
        <v>0.051561561656376</v>
      </c>
      <c r="V1461" s="10" t="n">
        <f aca="false">NORMSDIST(-N1461/'rhos computation'!$B$23)-EXP(N1461+'rhos computation'!$B$23^2/2)*NORMSDIST(-N1461/'rhos computation'!$B$23-'rhos computation'!$B$23)</f>
        <v>0.121559044628933</v>
      </c>
      <c r="W1461" s="0" t="n">
        <f aca="false">NORMSDIST(-O1461)</f>
        <v>0.0084561538843661</v>
      </c>
      <c r="X1461" s="0" t="n">
        <f aca="false">NORMSDIST(-P1461)</f>
        <v>0.046035202486744</v>
      </c>
    </row>
    <row r="1462" customFormat="false" ht="12.8" hidden="false" customHeight="false" outlineLevel="0" collapsed="false">
      <c r="A1462" s="0" t="n">
        <v>-0.4867701208032</v>
      </c>
      <c r="B1462" s="0" t="n">
        <v>-0.197906637621554</v>
      </c>
      <c r="C1462" s="0" t="n">
        <v>-0.127783859664748</v>
      </c>
      <c r="D1462" s="0" t="n">
        <v>0.469449457693937</v>
      </c>
      <c r="E1462" s="0" t="n">
        <f aca="false" t="array" ref="E1462:H1462">MMULT(A1462:D1462,'Root matrix of resiudals'!$B$19:E$22)</f>
        <v>-0.0216703686685237</v>
      </c>
      <c r="F1462" s="0" t="n">
        <v>-0.00718475165486977</v>
      </c>
      <c r="G1462" s="0" t="n">
        <v>-0.00283356840958858</v>
      </c>
      <c r="H1462" s="0" t="n">
        <v>0.00764482982724676</v>
      </c>
      <c r="I1462" s="3" t="n">
        <f aca="false" t="array" ref="I1462:L1462">MMULT('t+2'!I1462:L1462,'input - gretl'!$B$3:$E$6)+MMULT('Point forecasts'!$P$4:$T$4,'input - gretl'!$B$9:$E$13)+MMULT('t+2'!Q1462:S1462,'input - gretl'!$B$14:$E$16)+E1462:H1462</f>
        <v>-0.0967357003248689</v>
      </c>
      <c r="J1462" s="3" t="n">
        <v>-0.0987995789762102</v>
      </c>
      <c r="K1462" s="3" t="n">
        <v>-0.00272009028629626</v>
      </c>
      <c r="L1462" s="3" t="n">
        <v>-0.0421316171109673</v>
      </c>
      <c r="M1462" s="0" t="n">
        <f aca="false">'t+2'!M1462+I1462</f>
        <v>-0.0264939416954959</v>
      </c>
      <c r="N1462" s="0" t="n">
        <f aca="false">'t+2'!N1462+J1462</f>
        <v>-0.150827479886525</v>
      </c>
      <c r="O1462" s="0" t="n">
        <f aca="false">'t+2'!O1462+K1462</f>
        <v>2.36627917093824</v>
      </c>
      <c r="P1462" s="0" t="n">
        <f aca="false">'t+2'!P1462+L1462</f>
        <v>1.67860268270922</v>
      </c>
      <c r="Q1462" s="0" t="n">
        <f aca="false" t="array" ref="Q1462:S1462">MMULT(M1462:P1462,'input - gretl'!$B$19:$D$22)+MMULT('Point forecasts'!$J$5:$O$5,'input - gretl'!$B$23:$D$28)</f>
        <v>13.9715491653436</v>
      </c>
      <c r="R1462" s="0" t="n">
        <v>6.73322763407653</v>
      </c>
      <c r="S1462" s="0" t="n">
        <v>9.7134284818439</v>
      </c>
      <c r="U1462" s="10" t="n">
        <f aca="false">NORMSDIST(-M1462/'rhos computation'!$B$11)-EXP(M1462+'rhos computation'!$B$11^2/2)*NORMSDIST(-M1462/'rhos computation'!$B$11-'rhos computation'!$B$11)</f>
        <v>0.0626527213050049</v>
      </c>
      <c r="V1462" s="10" t="n">
        <f aca="false">NORMSDIST(-N1462/'rhos computation'!$B$23)-EXP(N1462+'rhos computation'!$B$23^2/2)*NORMSDIST(-N1462/'rhos computation'!$B$23-'rhos computation'!$B$23)</f>
        <v>0.138699866122496</v>
      </c>
      <c r="W1462" s="0" t="n">
        <f aca="false">NORMSDIST(-O1462)</f>
        <v>0.00898394491597334</v>
      </c>
      <c r="X1462" s="0" t="n">
        <f aca="false">NORMSDIST(-P1462)</f>
        <v>0.0466147516936438</v>
      </c>
    </row>
    <row r="1463" customFormat="false" ht="12.8" hidden="false" customHeight="false" outlineLevel="0" collapsed="false">
      <c r="A1463" s="0" t="n">
        <v>-0.129122330890362</v>
      </c>
      <c r="B1463" s="0" t="n">
        <v>1.47366789624697</v>
      </c>
      <c r="C1463" s="0" t="n">
        <v>-0.401090136786288</v>
      </c>
      <c r="D1463" s="0" t="n">
        <v>-0.448622767314236</v>
      </c>
      <c r="E1463" s="0" t="n">
        <f aca="false" t="array" ref="E1463:H1463">MMULT(A1463:D1463,'Root matrix of resiudals'!$B$19:E$22)</f>
        <v>-0.00252691755212022</v>
      </c>
      <c r="F1463" s="0" t="n">
        <v>0.0403439596209431</v>
      </c>
      <c r="G1463" s="0" t="n">
        <v>-0.00184599647936814</v>
      </c>
      <c r="H1463" s="0" t="n">
        <v>-0.00759297252586474</v>
      </c>
      <c r="I1463" s="3" t="n">
        <f aca="false" t="array" ref="I1463:L1463">MMULT('t+2'!I1463:L1463,'input - gretl'!$B$3:$E$6)+MMULT('Point forecasts'!$P$4:$T$4,'input - gretl'!$B$9:$E$13)+MMULT('t+2'!Q1463:S1463,'input - gretl'!$B$14:$E$16)+E1463:H1463</f>
        <v>-0.0581113703038784</v>
      </c>
      <c r="J1463" s="3" t="n">
        <v>0.0167384512791482</v>
      </c>
      <c r="K1463" s="3" t="n">
        <v>0.0164053539013039</v>
      </c>
      <c r="L1463" s="3" t="n">
        <v>-0.0484601121365175</v>
      </c>
      <c r="M1463" s="0" t="n">
        <f aca="false">'t+2'!M1463+I1463</f>
        <v>0.116897152897232</v>
      </c>
      <c r="N1463" s="0" t="n">
        <f aca="false">'t+2'!N1463+J1463</f>
        <v>-0.0442030221350266</v>
      </c>
      <c r="O1463" s="0" t="n">
        <f aca="false">'t+2'!O1463+K1463</f>
        <v>2.44107600722198</v>
      </c>
      <c r="P1463" s="0" t="n">
        <f aca="false">'t+2'!P1463+L1463</f>
        <v>1.65865134126798</v>
      </c>
      <c r="Q1463" s="0" t="n">
        <f aca="false" t="array" ref="Q1463:S1463">MMULT(M1463:P1463,'input - gretl'!$B$19:$D$22)+MMULT('Point forecasts'!$J$5:$O$5,'input - gretl'!$B$23:$D$28)</f>
        <v>14.1149402599364</v>
      </c>
      <c r="R1463" s="0" t="n">
        <v>6.83985209182803</v>
      </c>
      <c r="S1463" s="0" t="n">
        <v>9.80720004140533</v>
      </c>
      <c r="U1463" s="10" t="n">
        <f aca="false">NORMSDIST(-M1463/'rhos computation'!$B$11)-EXP(M1463+'rhos computation'!$B$11^2/2)*NORMSDIST(-M1463/'rhos computation'!$B$11-'rhos computation'!$B$11)</f>
        <v>0.013747396962987</v>
      </c>
      <c r="V1463" s="10" t="n">
        <f aca="false">NORMSDIST(-N1463/'rhos computation'!$B$23)-EXP(N1463+'rhos computation'!$B$23^2/2)*NORMSDIST(-N1463/'rhos computation'!$B$23-'rhos computation'!$B$23)</f>
        <v>0.0488971945549137</v>
      </c>
      <c r="W1463" s="0" t="n">
        <f aca="false">NORMSDIST(-O1463)</f>
        <v>0.00732178619078094</v>
      </c>
      <c r="X1463" s="0" t="n">
        <f aca="false">NORMSDIST(-P1463)</f>
        <v>0.0485930348753105</v>
      </c>
    </row>
    <row r="1464" customFormat="false" ht="12.8" hidden="false" customHeight="false" outlineLevel="0" collapsed="false">
      <c r="A1464" s="0" t="n">
        <v>0.792644980239514</v>
      </c>
      <c r="B1464" s="0" t="n">
        <v>1.36550532464997</v>
      </c>
      <c r="C1464" s="0" t="n">
        <v>-0.667030656169726</v>
      </c>
      <c r="D1464" s="0" t="n">
        <v>-2.43232243916829</v>
      </c>
      <c r="E1464" s="0" t="n">
        <f aca="false" t="array" ref="E1464:H1464">MMULT(A1464:D1464,'Root matrix of resiudals'!$B$19:E$22)</f>
        <v>0.0372072204854292</v>
      </c>
      <c r="F1464" s="0" t="n">
        <v>0.0382555261537675</v>
      </c>
      <c r="G1464" s="0" t="n">
        <v>-0.00765325301041377</v>
      </c>
      <c r="H1464" s="0" t="n">
        <v>-0.0404472001371543</v>
      </c>
      <c r="I1464" s="3" t="n">
        <f aca="false" t="array" ref="I1464:L1464">MMULT('t+2'!I1464:L1464,'input - gretl'!$B$3:$E$6)+MMULT('Point forecasts'!$P$4:$T$4,'input - gretl'!$B$9:$E$13)+MMULT('t+2'!Q1464:S1464,'input - gretl'!$B$14:$E$16)+E1464:H1464</f>
        <v>-0.0304123757558101</v>
      </c>
      <c r="J1464" s="3" t="n">
        <v>-0.0153512617256756</v>
      </c>
      <c r="K1464" s="3" t="n">
        <v>0.00636796214927025</v>
      </c>
      <c r="L1464" s="3" t="n">
        <v>-0.0845121867643819</v>
      </c>
      <c r="M1464" s="0" t="n">
        <f aca="false">'t+2'!M1464+I1464</f>
        <v>0.0841313812143521</v>
      </c>
      <c r="N1464" s="0" t="n">
        <f aca="false">'t+2'!N1464+J1464</f>
        <v>-0.0586722913166276</v>
      </c>
      <c r="O1464" s="0" t="n">
        <f aca="false">'t+2'!O1464+K1464</f>
        <v>2.41303405474793</v>
      </c>
      <c r="P1464" s="0" t="n">
        <f aca="false">'t+2'!P1464+L1464</f>
        <v>1.63059487811491</v>
      </c>
      <c r="Q1464" s="0" t="n">
        <f aca="false" t="array" ref="Q1464:S1464">MMULT(M1464:P1464,'input - gretl'!$B$19:$D$22)+MMULT('Point forecasts'!$J$5:$O$5,'input - gretl'!$B$23:$D$28)</f>
        <v>14.0821744882535</v>
      </c>
      <c r="R1464" s="0" t="n">
        <v>6.82538282264642</v>
      </c>
      <c r="S1464" s="0" t="n">
        <v>9.80584118821301</v>
      </c>
      <c r="U1464" s="10" t="n">
        <f aca="false">NORMSDIST(-M1464/'rhos computation'!$B$11)-EXP(M1464+'rhos computation'!$B$11^2/2)*NORMSDIST(-M1464/'rhos computation'!$B$11-'rhos computation'!$B$11)</f>
        <v>0.0207270556374186</v>
      </c>
      <c r="V1464" s="10" t="n">
        <f aca="false">NORMSDIST(-N1464/'rhos computation'!$B$23)-EXP(N1464+'rhos computation'!$B$23^2/2)*NORMSDIST(-N1464/'rhos computation'!$B$23-'rhos computation'!$B$23)</f>
        <v>0.0599511486256228</v>
      </c>
      <c r="W1464" s="0" t="n">
        <f aca="false">NORMSDIST(-O1464)</f>
        <v>0.00791017066505714</v>
      </c>
      <c r="X1464" s="0" t="n">
        <f aca="false">NORMSDIST(-P1464)</f>
        <v>0.0514879153176855</v>
      </c>
    </row>
    <row r="1465" customFormat="false" ht="12.8" hidden="false" customHeight="false" outlineLevel="0" collapsed="false">
      <c r="A1465" s="0" t="n">
        <v>0.952227139736812</v>
      </c>
      <c r="B1465" s="0" t="n">
        <v>-1.23908167199383</v>
      </c>
      <c r="C1465" s="0" t="n">
        <v>0.000352742973162109</v>
      </c>
      <c r="D1465" s="0" t="n">
        <v>0.149142818643815</v>
      </c>
      <c r="E1465" s="0" t="n">
        <f aca="false" t="array" ref="E1465:H1465">MMULT(A1465:D1465,'Root matrix of resiudals'!$B$19:E$22)</f>
        <v>0.0379926411386148</v>
      </c>
      <c r="F1465" s="0" t="n">
        <v>-0.0332361075724286</v>
      </c>
      <c r="G1465" s="0" t="n">
        <v>-0.00309600997759631</v>
      </c>
      <c r="H1465" s="0" t="n">
        <v>0.00197458739369432</v>
      </c>
      <c r="I1465" s="3" t="n">
        <f aca="false" t="array" ref="I1465:L1465">MMULT('t+2'!I1465:L1465,'input - gretl'!$B$3:$E$6)+MMULT('Point forecasts'!$P$4:$T$4,'input - gretl'!$B$9:$E$13)+MMULT('t+2'!Q1465:S1465,'input - gretl'!$B$14:$E$16)+E1465:H1465</f>
        <v>-0.0125360177850398</v>
      </c>
      <c r="J1465" s="3" t="n">
        <v>-0.0443390746063935</v>
      </c>
      <c r="K1465" s="3" t="n">
        <v>0.00608706632088728</v>
      </c>
      <c r="L1465" s="3" t="n">
        <v>-0.0442823363575186</v>
      </c>
      <c r="M1465" s="0" t="n">
        <f aca="false">'t+2'!M1465+I1465</f>
        <v>0.107904092548799</v>
      </c>
      <c r="N1465" s="0" t="n">
        <f aca="false">'t+2'!N1465+J1465</f>
        <v>-0.145709244775619</v>
      </c>
      <c r="O1465" s="0" t="n">
        <f aca="false">'t+2'!O1465+K1465</f>
        <v>2.41818966522796</v>
      </c>
      <c r="P1465" s="0" t="n">
        <f aca="false">'t+2'!P1465+L1465</f>
        <v>1.66571139183383</v>
      </c>
      <c r="Q1465" s="0" t="n">
        <f aca="false" t="array" ref="Q1465:S1465">MMULT(M1465:P1465,'input - gretl'!$B$19:$D$22)+MMULT('Point forecasts'!$J$5:$O$5,'input - gretl'!$B$23:$D$28)</f>
        <v>14.1059471995879</v>
      </c>
      <c r="R1465" s="0" t="n">
        <v>6.73834586918743</v>
      </c>
      <c r="S1465" s="0" t="n">
        <v>9.77759923832066</v>
      </c>
      <c r="U1465" s="10" t="n">
        <f aca="false">NORMSDIST(-M1465/'rhos computation'!$B$11)-EXP(M1465+'rhos computation'!$B$11^2/2)*NORMSDIST(-M1465/'rhos computation'!$B$11-'rhos computation'!$B$11)</f>
        <v>0.0154498302040257</v>
      </c>
      <c r="V1465" s="10" t="n">
        <f aca="false">NORMSDIST(-N1465/'rhos computation'!$B$23)-EXP(N1465+'rhos computation'!$B$23^2/2)*NORMSDIST(-N1465/'rhos computation'!$B$23-'rhos computation'!$B$23)</f>
        <v>0.134302368473663</v>
      </c>
      <c r="W1465" s="0" t="n">
        <f aca="false">NORMSDIST(-O1465)</f>
        <v>0.0077989721189641</v>
      </c>
      <c r="X1465" s="0" t="n">
        <f aca="false">NORMSDIST(-P1465)</f>
        <v>0.0478854559538581</v>
      </c>
    </row>
    <row r="1466" customFormat="false" ht="12.8" hidden="false" customHeight="false" outlineLevel="0" collapsed="false">
      <c r="A1466" s="0" t="n">
        <v>-2.55701814896483</v>
      </c>
      <c r="B1466" s="0" t="n">
        <v>0.494631218388466</v>
      </c>
      <c r="C1466" s="0" t="n">
        <v>0.901763042497028</v>
      </c>
      <c r="D1466" s="0" t="n">
        <v>0.338610907307645</v>
      </c>
      <c r="E1466" s="0" t="n">
        <f aca="false" t="array" ref="E1466:H1466">MMULT(A1466:D1466,'Root matrix of resiudals'!$B$19:E$22)</f>
        <v>-0.107603427674785</v>
      </c>
      <c r="F1466" s="0" t="n">
        <v>0.0116029416737352</v>
      </c>
      <c r="G1466" s="0" t="n">
        <v>0.0135373524048828</v>
      </c>
      <c r="H1466" s="0" t="n">
        <v>0.00753895819065812</v>
      </c>
      <c r="I1466" s="3" t="n">
        <f aca="false" t="array" ref="I1466:L1466">MMULT('t+2'!I1466:L1466,'input - gretl'!$B$3:$E$6)+MMULT('Point forecasts'!$P$4:$T$4,'input - gretl'!$B$9:$E$13)+MMULT('t+2'!Q1466:S1466,'input - gretl'!$B$14:$E$16)+E1466:H1466</f>
        <v>-0.129171191864503</v>
      </c>
      <c r="J1466" s="3" t="n">
        <v>-0.0633111764434894</v>
      </c>
      <c r="K1466" s="3" t="n">
        <v>0.0228080109430023</v>
      </c>
      <c r="L1466" s="3" t="n">
        <v>-0.0320826686225276</v>
      </c>
      <c r="M1466" s="0" t="n">
        <f aca="false">'t+2'!M1466+I1466</f>
        <v>-0.0468654570620667</v>
      </c>
      <c r="N1466" s="0" t="n">
        <f aca="false">'t+2'!N1466+J1466</f>
        <v>-0.0825958089325715</v>
      </c>
      <c r="O1466" s="0" t="n">
        <f aca="false">'t+2'!O1466+K1466</f>
        <v>2.44556953924062</v>
      </c>
      <c r="P1466" s="0" t="n">
        <f aca="false">'t+2'!P1466+L1466</f>
        <v>1.68264725178031</v>
      </c>
      <c r="Q1466" s="0" t="n">
        <f aca="false" t="array" ref="Q1466:S1466">MMULT(M1466:P1466,'input - gretl'!$B$19:$D$22)+MMULT('Point forecasts'!$J$5:$O$5,'input - gretl'!$B$23:$D$28)</f>
        <v>13.9511776499771</v>
      </c>
      <c r="R1466" s="0" t="n">
        <v>6.80145930503048</v>
      </c>
      <c r="S1466" s="0" t="n">
        <v>9.78887226273122</v>
      </c>
      <c r="U1466" s="10" t="n">
        <f aca="false">NORMSDIST(-M1466/'rhos computation'!$B$11)-EXP(M1466+'rhos computation'!$B$11^2/2)*NORMSDIST(-M1466/'rhos computation'!$B$11-'rhos computation'!$B$11)</f>
        <v>0.0736194689491193</v>
      </c>
      <c r="V1466" s="10" t="n">
        <f aca="false">NORMSDIST(-N1466/'rhos computation'!$B$23)-EXP(N1466+'rhos computation'!$B$23^2/2)*NORMSDIST(-N1466/'rhos computation'!$B$23-'rhos computation'!$B$23)</f>
        <v>0.0796463773235627</v>
      </c>
      <c r="W1466" s="0" t="n">
        <f aca="false">NORMSDIST(-O1466)</f>
        <v>0.00723117779535011</v>
      </c>
      <c r="X1466" s="0" t="n">
        <f aca="false">NORMSDIST(-P1466)</f>
        <v>0.0462216993235554</v>
      </c>
    </row>
    <row r="1467" customFormat="false" ht="12.8" hidden="false" customHeight="false" outlineLevel="0" collapsed="false">
      <c r="A1467" s="0" t="n">
        <v>1.16845773955015</v>
      </c>
      <c r="B1467" s="0" t="n">
        <v>-1.10462599856637</v>
      </c>
      <c r="C1467" s="0" t="n">
        <v>0.813449708671937</v>
      </c>
      <c r="D1467" s="0" t="n">
        <v>1.46101667220835</v>
      </c>
      <c r="E1467" s="0" t="n">
        <f aca="false" t="array" ref="E1467:H1467">MMULT(A1467:D1467,'Root matrix of resiudals'!$B$19:E$22)</f>
        <v>0.0480764936430138</v>
      </c>
      <c r="F1467" s="0" t="n">
        <v>-0.0258993243103968</v>
      </c>
      <c r="G1467" s="0" t="n">
        <v>0.0122597911575298</v>
      </c>
      <c r="H1467" s="0" t="n">
        <v>0.0241196737854792</v>
      </c>
      <c r="I1467" s="3" t="n">
        <f aca="false" t="array" ref="I1467:L1467">MMULT('t+2'!I1467:L1467,'input - gretl'!$B$3:$E$6)+MMULT('Point forecasts'!$P$4:$T$4,'input - gretl'!$B$9:$E$13)+MMULT('t+2'!Q1467:S1467,'input - gretl'!$B$14:$E$16)+E1467:H1467</f>
        <v>0.000125647021369468</v>
      </c>
      <c r="J1467" s="3" t="n">
        <v>-0.114448889116196</v>
      </c>
      <c r="K1467" s="3" t="n">
        <v>0.011130854021031</v>
      </c>
      <c r="L1467" s="3" t="n">
        <v>-0.0112061256316514</v>
      </c>
      <c r="M1467" s="0" t="n">
        <f aca="false">'t+2'!M1467+I1467</f>
        <v>0.0842774375065294</v>
      </c>
      <c r="N1467" s="0" t="n">
        <f aca="false">'t+2'!N1467+J1467</f>
        <v>-0.137318320119246</v>
      </c>
      <c r="O1467" s="0" t="n">
        <f aca="false">'t+2'!O1467+K1467</f>
        <v>2.4208568596231</v>
      </c>
      <c r="P1467" s="0" t="n">
        <f aca="false">'t+2'!P1467+L1467</f>
        <v>1.67309086429162</v>
      </c>
      <c r="Q1467" s="0" t="n">
        <f aca="false" t="array" ref="Q1467:S1467">MMULT(M1467:P1467,'input - gretl'!$B$19:$D$22)+MMULT('Point forecasts'!$J$5:$O$5,'input - gretl'!$B$23:$D$28)</f>
        <v>14.0823205445457</v>
      </c>
      <c r="R1467" s="0" t="n">
        <v>6.74673679384381</v>
      </c>
      <c r="S1467" s="0" t="n">
        <v>9.77324818543482</v>
      </c>
      <c r="U1467" s="10" t="n">
        <f aca="false">NORMSDIST(-M1467/'rhos computation'!$B$11)-EXP(M1467+'rhos computation'!$B$11^2/2)*NORMSDIST(-M1467/'rhos computation'!$B$11-'rhos computation'!$B$11)</f>
        <v>0.0206910038472222</v>
      </c>
      <c r="V1467" s="10" t="n">
        <f aca="false">NORMSDIST(-N1467/'rhos computation'!$B$23)-EXP(N1467+'rhos computation'!$B$23^2/2)*NORMSDIST(-N1467/'rhos computation'!$B$23-'rhos computation'!$B$23)</f>
        <v>0.127059338772925</v>
      </c>
      <c r="W1467" s="0" t="n">
        <f aca="false">NORMSDIST(-O1467)</f>
        <v>0.00774198650168868</v>
      </c>
      <c r="X1467" s="0" t="n">
        <f aca="false">NORMSDIST(-P1467)</f>
        <v>0.0471547048676161</v>
      </c>
    </row>
    <row r="1468" customFormat="false" ht="12.8" hidden="false" customHeight="false" outlineLevel="0" collapsed="false">
      <c r="A1468" s="0" t="n">
        <v>0.916890321330028</v>
      </c>
      <c r="B1468" s="0" t="n">
        <v>1.23071242202014</v>
      </c>
      <c r="C1468" s="0" t="n">
        <v>-0.369778337097712</v>
      </c>
      <c r="D1468" s="0" t="n">
        <v>0.549069553497213</v>
      </c>
      <c r="E1468" s="0" t="n">
        <f aca="false" t="array" ref="E1468:H1468">MMULT(A1468:D1468,'Root matrix of resiudals'!$B$19:E$22)</f>
        <v>0.0414583446646038</v>
      </c>
      <c r="F1468" s="0" t="n">
        <v>0.0359485449590126</v>
      </c>
      <c r="G1468" s="0" t="n">
        <v>0.000221083953404282</v>
      </c>
      <c r="H1468" s="0" t="n">
        <v>0.00821603073629267</v>
      </c>
      <c r="I1468" s="3" t="n">
        <f aca="false" t="array" ref="I1468:L1468">MMULT('t+2'!I1468:L1468,'input - gretl'!$B$3:$E$6)+MMULT('Point forecasts'!$P$4:$T$4,'input - gretl'!$B$9:$E$13)+MMULT('t+2'!Q1468:S1468,'input - gretl'!$B$14:$E$16)+E1468:H1468</f>
        <v>-0.016270128678907</v>
      </c>
      <c r="J1468" s="3" t="n">
        <v>0.00849130813904293</v>
      </c>
      <c r="K1468" s="3" t="n">
        <v>0.0128972992359958</v>
      </c>
      <c r="L1468" s="3" t="n">
        <v>-0.0362727426945088</v>
      </c>
      <c r="M1468" s="0" t="n">
        <f aca="false">'t+2'!M1468+I1468</f>
        <v>0.172872750025161</v>
      </c>
      <c r="N1468" s="0" t="n">
        <f aca="false">'t+2'!N1468+J1468</f>
        <v>-0.0701521690170453</v>
      </c>
      <c r="O1468" s="0" t="n">
        <f aca="false">'t+2'!O1468+K1468</f>
        <v>2.41181838639141</v>
      </c>
      <c r="P1468" s="0" t="n">
        <f aca="false">'t+2'!P1468+L1468</f>
        <v>1.65673035983317</v>
      </c>
      <c r="Q1468" s="0" t="n">
        <f aca="false" t="array" ref="Q1468:S1468">MMULT(M1468:P1468,'input - gretl'!$B$19:$D$22)+MMULT('Point forecasts'!$J$5:$O$5,'input - gretl'!$B$23:$D$28)</f>
        <v>14.1709158570643</v>
      </c>
      <c r="R1468" s="0" t="n">
        <v>6.81390294494601</v>
      </c>
      <c r="S1468" s="0" t="n">
        <v>9.77976936996834</v>
      </c>
      <c r="U1468" s="10" t="n">
        <f aca="false">NORMSDIST(-M1468/'rhos computation'!$B$11)-EXP(M1468+'rhos computation'!$B$11^2/2)*NORMSDIST(-M1468/'rhos computation'!$B$11-'rhos computation'!$B$11)</f>
        <v>0.00618709937734786</v>
      </c>
      <c r="V1468" s="10" t="n">
        <f aca="false">NORMSDIST(-N1468/'rhos computation'!$B$23)-EXP(N1468+'rhos computation'!$B$23^2/2)*NORMSDIST(-N1468/'rhos computation'!$B$23-'rhos computation'!$B$23)</f>
        <v>0.0692288807405226</v>
      </c>
      <c r="W1468" s="0" t="n">
        <f aca="false">NORMSDIST(-O1468)</f>
        <v>0.00793659303297238</v>
      </c>
      <c r="X1468" s="0" t="n">
        <f aca="false">NORMSDIST(-P1468)</f>
        <v>0.0487870010440553</v>
      </c>
    </row>
    <row r="1469" customFormat="false" ht="12.8" hidden="false" customHeight="false" outlineLevel="0" collapsed="false">
      <c r="A1469" s="0" t="n">
        <v>-0.881726559164694</v>
      </c>
      <c r="B1469" s="0" t="n">
        <v>0.325194835495313</v>
      </c>
      <c r="C1469" s="0" t="n">
        <v>0.327795162395465</v>
      </c>
      <c r="D1469" s="0" t="n">
        <v>-0.983034851669441</v>
      </c>
      <c r="E1469" s="0" t="n">
        <f aca="false" t="array" ref="E1469:H1469">MMULT(A1469:D1469,'Root matrix of resiudals'!$B$19:E$22)</f>
        <v>-0.0363124248320256</v>
      </c>
      <c r="F1469" s="0" t="n">
        <v>0.00840745945688383</v>
      </c>
      <c r="G1469" s="0" t="n">
        <v>0.00423513847701538</v>
      </c>
      <c r="H1469" s="0" t="n">
        <v>-0.0152173948334567</v>
      </c>
      <c r="I1469" s="3" t="n">
        <f aca="false" t="array" ref="I1469:L1469">MMULT('t+2'!I1469:L1469,'input - gretl'!$B$3:$E$6)+MMULT('Point forecasts'!$P$4:$T$4,'input - gretl'!$B$9:$E$13)+MMULT('t+2'!Q1469:S1469,'input - gretl'!$B$14:$E$16)+E1469:H1469</f>
        <v>-0.0834892394376758</v>
      </c>
      <c r="J1469" s="3" t="n">
        <v>-0.0152139756487733</v>
      </c>
      <c r="K1469" s="3" t="n">
        <v>0.0112742740548764</v>
      </c>
      <c r="L1469" s="3" t="n">
        <v>-0.0638404682669081</v>
      </c>
      <c r="M1469" s="0" t="n">
        <f aca="false">'t+2'!M1469+I1469</f>
        <v>0.0391131298170588</v>
      </c>
      <c r="N1469" s="0" t="n">
        <f aca="false">'t+2'!N1469+J1469</f>
        <v>-0.108334117500778</v>
      </c>
      <c r="O1469" s="0" t="n">
        <f aca="false">'t+2'!O1469+K1469</f>
        <v>2.41599736194399</v>
      </c>
      <c r="P1469" s="0" t="n">
        <f aca="false">'t+2'!P1469+L1469</f>
        <v>1.63963121307658</v>
      </c>
      <c r="Q1469" s="0" t="n">
        <f aca="false" t="array" ref="Q1469:S1469">MMULT(M1469:P1469,'input - gretl'!$B$19:$D$22)+MMULT('Point forecasts'!$J$5:$O$5,'input - gretl'!$B$23:$D$28)</f>
        <v>14.0371562368562</v>
      </c>
      <c r="R1469" s="0" t="n">
        <v>6.77572099646227</v>
      </c>
      <c r="S1469" s="0" t="n">
        <v>9.80021048904377</v>
      </c>
      <c r="U1469" s="10" t="n">
        <f aca="false">NORMSDIST(-M1469/'rhos computation'!$B$11)-EXP(M1469+'rhos computation'!$B$11^2/2)*NORMSDIST(-M1469/'rhos computation'!$B$11-'rhos computation'!$B$11)</f>
        <v>0.0341711970326505</v>
      </c>
      <c r="V1469" s="10" t="n">
        <f aca="false">NORMSDIST(-N1469/'rhos computation'!$B$23)-EXP(N1469+'rhos computation'!$B$23^2/2)*NORMSDIST(-N1469/'rhos computation'!$B$23-'rhos computation'!$B$23)</f>
        <v>0.101846739347981</v>
      </c>
      <c r="W1469" s="0" t="n">
        <f aca="false">NORMSDIST(-O1469)</f>
        <v>0.00784608751878923</v>
      </c>
      <c r="X1469" s="0" t="n">
        <f aca="false">NORMSDIST(-P1469)</f>
        <v>0.0505409345621382</v>
      </c>
    </row>
    <row r="1470" customFormat="false" ht="12.8" hidden="false" customHeight="false" outlineLevel="0" collapsed="false">
      <c r="A1470" s="0" t="n">
        <v>0.202012802370093</v>
      </c>
      <c r="B1470" s="0" t="n">
        <v>-0.26421680922955</v>
      </c>
      <c r="C1470" s="0" t="n">
        <v>-0.441464226965561</v>
      </c>
      <c r="D1470" s="0" t="n">
        <v>-0.495278254587612</v>
      </c>
      <c r="E1470" s="0" t="n">
        <f aca="false" t="array" ref="E1470:H1470">MMULT(A1470:D1470,'Root matrix of resiudals'!$B$19:E$22)</f>
        <v>0.0077133036316617</v>
      </c>
      <c r="F1470" s="0" t="n">
        <v>-0.00870940200297135</v>
      </c>
      <c r="G1470" s="0" t="n">
        <v>-0.0083807529405251</v>
      </c>
      <c r="H1470" s="0" t="n">
        <v>-0.00863719458706333</v>
      </c>
      <c r="I1470" s="3" t="n">
        <f aca="false" t="array" ref="I1470:L1470">MMULT('t+2'!I1470:L1470,'input - gretl'!$B$3:$E$6)+MMULT('Point forecasts'!$P$4:$T$4,'input - gretl'!$B$9:$E$13)+MMULT('t+2'!Q1470:S1470,'input - gretl'!$B$14:$E$16)+E1470:H1470</f>
        <v>-0.0337370173506883</v>
      </c>
      <c r="J1470" s="3" t="n">
        <v>-0.0478738104939168</v>
      </c>
      <c r="K1470" s="3" t="n">
        <v>0.00443097806016667</v>
      </c>
      <c r="L1470" s="3" t="n">
        <v>-0.0540706542575935</v>
      </c>
      <c r="M1470" s="0" t="n">
        <f aca="false">'t+2'!M1470+I1470</f>
        <v>0.180383051785384</v>
      </c>
      <c r="N1470" s="0" t="n">
        <f aca="false">'t+2'!N1470+J1470</f>
        <v>-0.100939298114284</v>
      </c>
      <c r="O1470" s="0" t="n">
        <f aca="false">'t+2'!O1470+K1470</f>
        <v>2.4377132996921</v>
      </c>
      <c r="P1470" s="0" t="n">
        <f aca="false">'t+2'!P1470+L1470</f>
        <v>1.64528232549469</v>
      </c>
      <c r="Q1470" s="0" t="n">
        <f aca="false" t="array" ref="Q1470:S1470">MMULT(M1470:P1470,'input - gretl'!$B$19:$D$22)+MMULT('Point forecasts'!$J$5:$O$5,'input - gretl'!$B$23:$D$28)</f>
        <v>14.1784261588245</v>
      </c>
      <c r="R1470" s="0" t="n">
        <v>6.78311581584877</v>
      </c>
      <c r="S1470" s="0" t="n">
        <v>9.81655193632665</v>
      </c>
      <c r="U1470" s="10" t="n">
        <f aca="false">NORMSDIST(-M1470/'rhos computation'!$B$11)-EXP(M1470+'rhos computation'!$B$11^2/2)*NORMSDIST(-M1470/'rhos computation'!$B$11-'rhos computation'!$B$11)</f>
        <v>0.00550511194866625</v>
      </c>
      <c r="V1470" s="10" t="n">
        <f aca="false">NORMSDIST(-N1470/'rhos computation'!$B$23)-EXP(N1470+'rhos computation'!$B$23^2/2)*NORMSDIST(-N1470/'rhos computation'!$B$23-'rhos computation'!$B$23)</f>
        <v>0.0954175767236349</v>
      </c>
      <c r="W1470" s="0" t="n">
        <f aca="false">NORMSDIST(-O1470)</f>
        <v>0.00739024569578276</v>
      </c>
      <c r="X1470" s="0" t="n">
        <f aca="false">NORMSDIST(-P1470)</f>
        <v>0.0499558014876132</v>
      </c>
    </row>
    <row r="1471" customFormat="false" ht="12.8" hidden="false" customHeight="false" outlineLevel="0" collapsed="false">
      <c r="A1471" s="0" t="n">
        <v>-1.57050940981863</v>
      </c>
      <c r="B1471" s="0" t="n">
        <v>0.759548537120103</v>
      </c>
      <c r="C1471" s="0" t="n">
        <v>-0.0606113002890519</v>
      </c>
      <c r="D1471" s="0" t="n">
        <v>1.12224618994815</v>
      </c>
      <c r="E1471" s="0" t="n">
        <f aca="false" t="array" ref="E1471:H1471">MMULT(A1471:D1471,'Root matrix of resiudals'!$B$19:E$22)</f>
        <v>-0.0661667921609491</v>
      </c>
      <c r="F1471" s="0" t="n">
        <v>0.018002007556722</v>
      </c>
      <c r="G1471" s="0" t="n">
        <v>0.00109544757714523</v>
      </c>
      <c r="H1471" s="0" t="n">
        <v>0.0187925610709372</v>
      </c>
      <c r="I1471" s="3" t="n">
        <f aca="false" t="array" ref="I1471:L1471">MMULT('t+2'!I1471:L1471,'input - gretl'!$B$3:$E$6)+MMULT('Point forecasts'!$P$4:$T$4,'input - gretl'!$B$9:$E$13)+MMULT('t+2'!Q1471:S1471,'input - gretl'!$B$14:$E$16)+E1471:H1471</f>
        <v>-0.124690879031636</v>
      </c>
      <c r="J1471" s="3" t="n">
        <v>-0.0515254724037555</v>
      </c>
      <c r="K1471" s="3" t="n">
        <v>0.0170852768972586</v>
      </c>
      <c r="L1471" s="3" t="n">
        <v>-0.00677440058225314</v>
      </c>
      <c r="M1471" s="0" t="n">
        <f aca="false">'t+2'!M1471+I1471</f>
        <v>0.0327477264923093</v>
      </c>
      <c r="N1471" s="0" t="n">
        <f aca="false">'t+2'!N1471+J1471</f>
        <v>-0.0558414747938918</v>
      </c>
      <c r="O1471" s="0" t="n">
        <f aca="false">'t+2'!O1471+K1471</f>
        <v>2.44073351411795</v>
      </c>
      <c r="P1471" s="0" t="n">
        <f aca="false">'t+2'!P1471+L1471</f>
        <v>1.68471376166841</v>
      </c>
      <c r="Q1471" s="0" t="n">
        <f aca="false" t="array" ref="Q1471:S1471">MMULT(M1471:P1471,'input - gretl'!$B$19:$D$22)+MMULT('Point forecasts'!$J$5:$O$5,'input - gretl'!$B$23:$D$28)</f>
        <v>14.0307908335314</v>
      </c>
      <c r="R1471" s="0" t="n">
        <v>6.82821363916916</v>
      </c>
      <c r="S1471" s="0" t="n">
        <v>9.78207088337947</v>
      </c>
      <c r="U1471" s="10" t="n">
        <f aca="false">NORMSDIST(-M1471/'rhos computation'!$B$11)-EXP(M1471+'rhos computation'!$B$11^2/2)*NORMSDIST(-M1471/'rhos computation'!$B$11-'rhos computation'!$B$11)</f>
        <v>0.0364648594561825</v>
      </c>
      <c r="V1471" s="10" t="n">
        <f aca="false">NORMSDIST(-N1471/'rhos computation'!$B$23)-EXP(N1471+'rhos computation'!$B$23^2/2)*NORMSDIST(-N1471/'rhos computation'!$B$23-'rhos computation'!$B$23)</f>
        <v>0.057726172980353</v>
      </c>
      <c r="W1471" s="0" t="n">
        <f aca="false">NORMSDIST(-O1471)</f>
        <v>0.00732873315658285</v>
      </c>
      <c r="X1471" s="0" t="n">
        <f aca="false">NORMSDIST(-P1471)</f>
        <v>0.0460219050534208</v>
      </c>
    </row>
    <row r="1472" customFormat="false" ht="12.8" hidden="false" customHeight="false" outlineLevel="0" collapsed="false">
      <c r="A1472" s="0" t="n">
        <v>-0.431267343338396</v>
      </c>
      <c r="B1472" s="0" t="n">
        <v>-2.40416200035627</v>
      </c>
      <c r="C1472" s="0" t="n">
        <v>-1.06596894404642</v>
      </c>
      <c r="D1472" s="0" t="n">
        <v>1.14437551019313</v>
      </c>
      <c r="E1472" s="0" t="n">
        <f aca="false" t="array" ref="E1472:H1472">MMULT(A1472:D1472,'Root matrix of resiudals'!$B$19:E$22)</f>
        <v>-0.025701925242518</v>
      </c>
      <c r="F1472" s="0" t="n">
        <v>-0.0734207058058948</v>
      </c>
      <c r="G1472" s="0" t="n">
        <v>-0.0250328097347928</v>
      </c>
      <c r="H1472" s="0" t="n">
        <v>0.0173563261009152</v>
      </c>
      <c r="I1472" s="3" t="n">
        <f aca="false" t="array" ref="I1472:L1472">MMULT('t+2'!I1472:L1472,'input - gretl'!$B$3:$E$6)+MMULT('Point forecasts'!$P$4:$T$4,'input - gretl'!$B$9:$E$13)+MMULT('t+2'!Q1472:S1472,'input - gretl'!$B$14:$E$16)+E1472:H1472</f>
        <v>-0.0463324533060788</v>
      </c>
      <c r="J1472" s="3" t="n">
        <v>-0.0808887948765674</v>
      </c>
      <c r="K1472" s="3" t="n">
        <v>0.00488079460091385</v>
      </c>
      <c r="L1472" s="3" t="n">
        <v>-0.0140557278616738</v>
      </c>
      <c r="M1472" s="0" t="n">
        <f aca="false">'t+2'!M1472+I1472</f>
        <v>0.130508610790067</v>
      </c>
      <c r="N1472" s="0" t="n">
        <f aca="false">'t+2'!N1472+J1472</f>
        <v>-0.105063093406482</v>
      </c>
      <c r="O1472" s="0" t="n">
        <f aca="false">'t+2'!O1472+K1472</f>
        <v>2.48633017226146</v>
      </c>
      <c r="P1472" s="0" t="n">
        <f aca="false">'t+2'!P1472+L1472</f>
        <v>1.69925789702391</v>
      </c>
      <c r="Q1472" s="0" t="n">
        <f aca="false" t="array" ref="Q1472:S1472">MMULT(M1472:P1472,'input - gretl'!$B$19:$D$22)+MMULT('Point forecasts'!$J$5:$O$5,'input - gretl'!$B$23:$D$28)</f>
        <v>14.1285517178292</v>
      </c>
      <c r="R1472" s="0" t="n">
        <v>6.77899202055657</v>
      </c>
      <c r="S1472" s="0" t="n">
        <v>9.81383534159314</v>
      </c>
      <c r="U1472" s="10" t="n">
        <f aca="false">NORMSDIST(-M1472/'rhos computation'!$B$11)-EXP(M1472+'rhos computation'!$B$11^2/2)*NORMSDIST(-M1472/'rhos computation'!$B$11-'rhos computation'!$B$11)</f>
        <v>0.0114522197407406</v>
      </c>
      <c r="V1472" s="10" t="n">
        <f aca="false">NORMSDIST(-N1472/'rhos computation'!$B$23)-EXP(N1472+'rhos computation'!$B$23^2/2)*NORMSDIST(-N1472/'rhos computation'!$B$23-'rhos computation'!$B$23)</f>
        <v>0.0990002137564562</v>
      </c>
      <c r="W1472" s="0" t="n">
        <f aca="false">NORMSDIST(-O1472)</f>
        <v>0.00645340782371944</v>
      </c>
      <c r="X1472" s="0" t="n">
        <f aca="false">NORMSDIST(-P1472)</f>
        <v>0.0446353008961187</v>
      </c>
    </row>
    <row r="1473" customFormat="false" ht="12.8" hidden="false" customHeight="false" outlineLevel="0" collapsed="false">
      <c r="A1473" s="0" t="n">
        <v>1.27601533585366</v>
      </c>
      <c r="B1473" s="0" t="n">
        <v>-0.974069926485906</v>
      </c>
      <c r="C1473" s="0" t="n">
        <v>-0.345934020945512</v>
      </c>
      <c r="D1473" s="0" t="n">
        <v>1.0519647670657</v>
      </c>
      <c r="E1473" s="0" t="n">
        <f aca="false" t="array" ref="E1473:H1473">MMULT(A1473:D1473,'Root matrix of resiudals'!$B$19:E$22)</f>
        <v>0.0517112043543041</v>
      </c>
      <c r="F1473" s="0" t="n">
        <v>-0.0261150560386886</v>
      </c>
      <c r="G1473" s="0" t="n">
        <v>-0.00629116839159133</v>
      </c>
      <c r="H1473" s="0" t="n">
        <v>0.0161215727470994</v>
      </c>
      <c r="I1473" s="3" t="n">
        <f aca="false" t="array" ref="I1473:L1473">MMULT('t+2'!I1473:L1473,'input - gretl'!$B$3:$E$6)+MMULT('Point forecasts'!$P$4:$T$4,'input - gretl'!$B$9:$E$13)+MMULT('t+2'!Q1473:S1473,'input - gretl'!$B$14:$E$16)+E1473:H1473</f>
        <v>-0.00299628536331816</v>
      </c>
      <c r="J1473" s="3" t="n">
        <v>-0.0491278528374791</v>
      </c>
      <c r="K1473" s="3" t="n">
        <v>0.000942735806495563</v>
      </c>
      <c r="L1473" s="3" t="n">
        <v>-0.0353040803406303</v>
      </c>
      <c r="M1473" s="0" t="n">
        <f aca="false">'t+2'!M1473+I1473</f>
        <v>0.110261867433779</v>
      </c>
      <c r="N1473" s="0" t="n">
        <f aca="false">'t+2'!N1473+J1473</f>
        <v>-0.158251527045767</v>
      </c>
      <c r="O1473" s="0" t="n">
        <f aca="false">'t+2'!O1473+K1473</f>
        <v>2.40749762012058</v>
      </c>
      <c r="P1473" s="0" t="n">
        <f aca="false">'t+2'!P1473+L1473</f>
        <v>1.70557675974327</v>
      </c>
      <c r="Q1473" s="0" t="n">
        <f aca="false" t="array" ref="Q1473:S1473">MMULT(M1473:P1473,'input - gretl'!$B$19:$D$22)+MMULT('Point forecasts'!$J$5:$O$5,'input - gretl'!$B$23:$D$28)</f>
        <v>14.1083049744729</v>
      </c>
      <c r="R1473" s="0" t="n">
        <v>6.72580358691728</v>
      </c>
      <c r="S1473" s="0" t="n">
        <v>9.728993235063</v>
      </c>
      <c r="U1473" s="10" t="n">
        <f aca="false">NORMSDIST(-M1473/'rhos computation'!$B$11)-EXP(M1473+'rhos computation'!$B$11^2/2)*NORMSDIST(-M1473/'rhos computation'!$B$11-'rhos computation'!$B$11)</f>
        <v>0.0149885956554357</v>
      </c>
      <c r="V1473" s="10" t="n">
        <f aca="false">NORMSDIST(-N1473/'rhos computation'!$B$23)-EXP(N1473+'rhos computation'!$B$23^2/2)*NORMSDIST(-N1473/'rhos computation'!$B$23-'rhos computation'!$B$23)</f>
        <v>0.145047556621982</v>
      </c>
      <c r="W1473" s="0" t="n">
        <f aca="false">NORMSDIST(-O1473)</f>
        <v>0.00803113344676872</v>
      </c>
      <c r="X1473" s="0" t="n">
        <f aca="false">NORMSDIST(-P1473)</f>
        <v>0.0440434547183381</v>
      </c>
    </row>
    <row r="1474" customFormat="false" ht="12.8" hidden="false" customHeight="false" outlineLevel="0" collapsed="false">
      <c r="A1474" s="0" t="n">
        <v>0.683400676982632</v>
      </c>
      <c r="B1474" s="0" t="n">
        <v>0.18332291733354</v>
      </c>
      <c r="C1474" s="0" t="n">
        <v>0.0184615392457565</v>
      </c>
      <c r="D1474" s="0" t="n">
        <v>1.19870330487697</v>
      </c>
      <c r="E1474" s="0" t="n">
        <f aca="false" t="array" ref="E1474:H1474">MMULT(A1474:D1474,'Root matrix of resiudals'!$B$19:E$22)</f>
        <v>0.0292999091242999</v>
      </c>
      <c r="F1474" s="0" t="n">
        <v>0.00693029952251991</v>
      </c>
      <c r="G1474" s="0" t="n">
        <v>0.00317276790284994</v>
      </c>
      <c r="H1474" s="0" t="n">
        <v>0.0192229375351074</v>
      </c>
      <c r="I1474" s="3" t="n">
        <f aca="false" t="array" ref="I1474:L1474">MMULT('t+2'!I1474:L1474,'input - gretl'!$B$3:$E$6)+MMULT('Point forecasts'!$P$4:$T$4,'input - gretl'!$B$9:$E$13)+MMULT('t+2'!Q1474:S1474,'input - gretl'!$B$14:$E$16)+E1474:H1474</f>
        <v>-0.0413089900905285</v>
      </c>
      <c r="J1474" s="3" t="n">
        <v>-0.0735338453988318</v>
      </c>
      <c r="K1474" s="3" t="n">
        <v>0.0139402278202752</v>
      </c>
      <c r="L1474" s="3" t="n">
        <v>-0.0218096420621104</v>
      </c>
      <c r="M1474" s="0" t="n">
        <f aca="false">'t+2'!M1474+I1474</f>
        <v>0.0498797012898266</v>
      </c>
      <c r="N1474" s="0" t="n">
        <f aca="false">'t+2'!N1474+J1474</f>
        <v>-0.11130102465246</v>
      </c>
      <c r="O1474" s="0" t="n">
        <f aca="false">'t+2'!O1474+K1474</f>
        <v>2.38950114287701</v>
      </c>
      <c r="P1474" s="0" t="n">
        <f aca="false">'t+2'!P1474+L1474</f>
        <v>1.702550776756</v>
      </c>
      <c r="Q1474" s="0" t="n">
        <f aca="false" t="array" ref="Q1474:S1474">MMULT(M1474:P1474,'input - gretl'!$B$19:$D$22)+MMULT('Point forecasts'!$J$5:$O$5,'input - gretl'!$B$23:$D$28)</f>
        <v>14.0479228083289</v>
      </c>
      <c r="R1474" s="0" t="n">
        <v>6.77275408931059</v>
      </c>
      <c r="S1474" s="0" t="n">
        <v>9.71387461893948</v>
      </c>
      <c r="U1474" s="10" t="n">
        <f aca="false">NORMSDIST(-M1474/'rhos computation'!$B$11)-EXP(M1474+'rhos computation'!$B$11^2/2)*NORMSDIST(-M1474/'rhos computation'!$B$11-'rhos computation'!$B$11)</f>
        <v>0.0305185746807309</v>
      </c>
      <c r="V1474" s="10" t="n">
        <f aca="false">NORMSDIST(-N1474/'rhos computation'!$B$23)-EXP(N1474+'rhos computation'!$B$23^2/2)*NORMSDIST(-N1474/'rhos computation'!$B$23-'rhos computation'!$B$23)</f>
        <v>0.104430964067585</v>
      </c>
      <c r="W1474" s="0" t="n">
        <f aca="false">NORMSDIST(-O1474)</f>
        <v>0.00843563568508126</v>
      </c>
      <c r="X1474" s="0" t="n">
        <f aca="false">NORMSDIST(-P1474)</f>
        <v>0.0443260842040766</v>
      </c>
    </row>
    <row r="1475" customFormat="false" ht="12.8" hidden="false" customHeight="false" outlineLevel="0" collapsed="false">
      <c r="A1475" s="0" t="n">
        <v>-0.654221546271201</v>
      </c>
      <c r="B1475" s="0" t="n">
        <v>1.23027479808802</v>
      </c>
      <c r="C1475" s="0" t="n">
        <v>0.634797894974989</v>
      </c>
      <c r="D1475" s="0" t="n">
        <v>0.175505205957395</v>
      </c>
      <c r="E1475" s="0" t="n">
        <f aca="false" t="array" ref="E1475:H1475">MMULT(A1475:D1475,'Root matrix of resiudals'!$B$19:E$22)</f>
        <v>-0.0245664651702456</v>
      </c>
      <c r="F1475" s="0" t="n">
        <v>0.0359610047227243</v>
      </c>
      <c r="G1475" s="0" t="n">
        <v>0.0140401371907984</v>
      </c>
      <c r="H1475" s="0" t="n">
        <v>0.00390621520739779</v>
      </c>
      <c r="I1475" s="3" t="n">
        <f aca="false" t="array" ref="I1475:L1475">MMULT('t+2'!I1475:L1475,'input - gretl'!$B$3:$E$6)+MMULT('Point forecasts'!$P$4:$T$4,'input - gretl'!$B$9:$E$13)+MMULT('t+2'!Q1475:S1475,'input - gretl'!$B$14:$E$16)+E1475:H1475</f>
        <v>-0.099792602379963</v>
      </c>
      <c r="J1475" s="3" t="n">
        <v>-0.0212005562900624</v>
      </c>
      <c r="K1475" s="3" t="n">
        <v>0.0337940803337241</v>
      </c>
      <c r="L1475" s="3" t="n">
        <v>-0.0324112369246451</v>
      </c>
      <c r="M1475" s="0" t="n">
        <f aca="false">'t+2'!M1475+I1475</f>
        <v>0.0997982051932882</v>
      </c>
      <c r="N1475" s="0" t="n">
        <f aca="false">'t+2'!N1475+J1475</f>
        <v>-0.0448514854541533</v>
      </c>
      <c r="O1475" s="0" t="n">
        <f aca="false">'t+2'!O1475+K1475</f>
        <v>2.4594866110671</v>
      </c>
      <c r="P1475" s="0" t="n">
        <f aca="false">'t+2'!P1475+L1475</f>
        <v>1.68312656052759</v>
      </c>
      <c r="Q1475" s="0" t="n">
        <f aca="false" t="array" ref="Q1475:S1475">MMULT(M1475:P1475,'input - gretl'!$B$19:$D$22)+MMULT('Point forecasts'!$J$5:$O$5,'input - gretl'!$B$23:$D$28)</f>
        <v>14.0978413122324</v>
      </c>
      <c r="R1475" s="0" t="n">
        <v>6.8392036285089</v>
      </c>
      <c r="S1475" s="0" t="n">
        <v>9.8023334879736</v>
      </c>
      <c r="U1475" s="10" t="n">
        <f aca="false">NORMSDIST(-M1475/'rhos computation'!$B$11)-EXP(M1475+'rhos computation'!$B$11^2/2)*NORMSDIST(-M1475/'rhos computation'!$B$11-'rhos computation'!$B$11)</f>
        <v>0.0171188541502754</v>
      </c>
      <c r="V1475" s="10" t="n">
        <f aca="false">NORMSDIST(-N1475/'rhos computation'!$B$23)-EXP(N1475+'rhos computation'!$B$23^2/2)*NORMSDIST(-N1475/'rhos computation'!$B$23-'rhos computation'!$B$23)</f>
        <v>0.0493743401136025</v>
      </c>
      <c r="W1475" s="0" t="n">
        <f aca="false">NORMSDIST(-O1475)</f>
        <v>0.00695679436417583</v>
      </c>
      <c r="X1475" s="0" t="n">
        <f aca="false">NORMSDIST(-P1475)</f>
        <v>0.0461752968730244</v>
      </c>
    </row>
    <row r="1476" customFormat="false" ht="12.8" hidden="false" customHeight="false" outlineLevel="0" collapsed="false">
      <c r="A1476" s="0" t="n">
        <v>1.01521452083067</v>
      </c>
      <c r="B1476" s="0" t="n">
        <v>-0.54663289780107</v>
      </c>
      <c r="C1476" s="0" t="n">
        <v>-1.77329768245579</v>
      </c>
      <c r="D1476" s="0" t="n">
        <v>0.845529016407853</v>
      </c>
      <c r="E1476" s="0" t="n">
        <f aca="false" t="array" ref="E1476:H1476">MMULT(A1476:D1476,'Root matrix of resiudals'!$B$19:E$22)</f>
        <v>0.0398052412584941</v>
      </c>
      <c r="F1476" s="0" t="n">
        <v>-0.019631165527658</v>
      </c>
      <c r="G1476" s="0" t="n">
        <v>-0.0283178493584478</v>
      </c>
      <c r="H1476" s="0" t="n">
        <v>0.0112649708504535</v>
      </c>
      <c r="I1476" s="3" t="n">
        <f aca="false" t="array" ref="I1476:L1476">MMULT('t+2'!I1476:L1476,'input - gretl'!$B$3:$E$6)+MMULT('Point forecasts'!$P$4:$T$4,'input - gretl'!$B$9:$E$13)+MMULT('t+2'!Q1476:S1476,'input - gretl'!$B$14:$E$16)+E1476:H1476</f>
        <v>-0.0607969747137976</v>
      </c>
      <c r="J1476" s="3" t="n">
        <v>-0.0520847948725844</v>
      </c>
      <c r="K1476" s="3" t="n">
        <v>-0.0117817243435127</v>
      </c>
      <c r="L1476" s="3" t="n">
        <v>-0.0278972739408117</v>
      </c>
      <c r="M1476" s="0" t="n">
        <f aca="false">'t+2'!M1476+I1476</f>
        <v>0.139259824449947</v>
      </c>
      <c r="N1476" s="0" t="n">
        <f aca="false">'t+2'!N1476+J1476</f>
        <v>-0.12055512452891</v>
      </c>
      <c r="O1476" s="0" t="n">
        <f aca="false">'t+2'!O1476+K1476</f>
        <v>2.41807307804618</v>
      </c>
      <c r="P1476" s="0" t="n">
        <f aca="false">'t+2'!P1476+L1476</f>
        <v>1.70755542929028</v>
      </c>
      <c r="Q1476" s="0" t="n">
        <f aca="false" t="array" ref="Q1476:S1476">MMULT(M1476:P1476,'input - gretl'!$B$19:$D$22)+MMULT('Point forecasts'!$J$5:$O$5,'input - gretl'!$B$23:$D$28)</f>
        <v>14.1373029314891</v>
      </c>
      <c r="R1476" s="0" t="n">
        <v>6.76349998943414</v>
      </c>
      <c r="S1476" s="0" t="n">
        <v>9.73768687931593</v>
      </c>
      <c r="U1476" s="10" t="n">
        <f aca="false">NORMSDIST(-M1476/'rhos computation'!$B$11)-EXP(M1476+'rhos computation'!$B$11^2/2)*NORMSDIST(-M1476/'rhos computation'!$B$11-'rhos computation'!$B$11)</f>
        <v>0.0101441746743043</v>
      </c>
      <c r="V1476" s="10" t="n">
        <f aca="false">NORMSDIST(-N1476/'rhos computation'!$B$23)-EXP(N1476+'rhos computation'!$B$23^2/2)*NORMSDIST(-N1476/'rhos computation'!$B$23-'rhos computation'!$B$23)</f>
        <v>0.112495426896693</v>
      </c>
      <c r="W1476" s="0" t="n">
        <f aca="false">NORMSDIST(-O1476)</f>
        <v>0.00780147144507249</v>
      </c>
      <c r="X1476" s="0" t="n">
        <f aca="false">NORMSDIST(-P1476)</f>
        <v>0.0438594322587463</v>
      </c>
    </row>
    <row r="1477" customFormat="false" ht="12.8" hidden="false" customHeight="false" outlineLevel="0" collapsed="false">
      <c r="A1477" s="0" t="n">
        <v>0.750054509030517</v>
      </c>
      <c r="B1477" s="0" t="n">
        <v>0.136471128497423</v>
      </c>
      <c r="C1477" s="0" t="n">
        <v>1.40413363956762</v>
      </c>
      <c r="D1477" s="0" t="n">
        <v>-0.36496298382986</v>
      </c>
      <c r="E1477" s="0" t="n">
        <f aca="false" t="array" ref="E1477:H1477">MMULT(A1477:D1477,'Root matrix of resiudals'!$B$19:E$22)</f>
        <v>0.034364082862551</v>
      </c>
      <c r="F1477" s="0" t="n">
        <v>0.0106150377339282</v>
      </c>
      <c r="G1477" s="0" t="n">
        <v>0.0236269870674457</v>
      </c>
      <c r="H1477" s="0" t="n">
        <v>-0.00459243204893007</v>
      </c>
      <c r="I1477" s="3" t="n">
        <f aca="false" t="array" ref="I1477:L1477">MMULT('t+2'!I1477:L1477,'input - gretl'!$B$3:$E$6)+MMULT('Point forecasts'!$P$4:$T$4,'input - gretl'!$B$9:$E$13)+MMULT('t+2'!Q1477:S1477,'input - gretl'!$B$14:$E$16)+E1477:H1477</f>
        <v>-0.0326357773500944</v>
      </c>
      <c r="J1477" s="3" t="n">
        <v>-0.0485474779674527</v>
      </c>
      <c r="K1477" s="3" t="n">
        <v>0.0349069964448285</v>
      </c>
      <c r="L1477" s="3" t="n">
        <v>-0.0468513819147182</v>
      </c>
      <c r="M1477" s="0" t="n">
        <f aca="false">'t+2'!M1477+I1477</f>
        <v>0.113805456200185</v>
      </c>
      <c r="N1477" s="0" t="n">
        <f aca="false">'t+2'!N1477+J1477</f>
        <v>-0.0948317618524938</v>
      </c>
      <c r="O1477" s="0" t="n">
        <f aca="false">'t+2'!O1477+K1477</f>
        <v>2.4248558213133</v>
      </c>
      <c r="P1477" s="0" t="n">
        <f aca="false">'t+2'!P1477+L1477</f>
        <v>1.64853593940665</v>
      </c>
      <c r="Q1477" s="0" t="n">
        <f aca="false" t="array" ref="Q1477:S1477">MMULT(M1477:P1477,'input - gretl'!$B$19:$D$22)+MMULT('Point forecasts'!$J$5:$O$5,'input - gretl'!$B$23:$D$28)</f>
        <v>14.1118485632393</v>
      </c>
      <c r="R1477" s="0" t="n">
        <v>6.78922335211056</v>
      </c>
      <c r="S1477" s="0" t="n">
        <v>9.80060010843687</v>
      </c>
      <c r="U1477" s="10" t="n">
        <f aca="false">NORMSDIST(-M1477/'rhos computation'!$B$11)-EXP(M1477+'rhos computation'!$B$11^2/2)*NORMSDIST(-M1477/'rhos computation'!$B$11-'rhos computation'!$B$11)</f>
        <v>0.0143154161501957</v>
      </c>
      <c r="V1477" s="10" t="n">
        <f aca="false">NORMSDIST(-N1477/'rhos computation'!$B$23)-EXP(N1477+'rhos computation'!$B$23^2/2)*NORMSDIST(-N1477/'rhos computation'!$B$23-'rhos computation'!$B$23)</f>
        <v>0.090130046461088</v>
      </c>
      <c r="W1477" s="0" t="n">
        <f aca="false">NORMSDIST(-O1477)</f>
        <v>0.00765723374122183</v>
      </c>
      <c r="X1477" s="0" t="n">
        <f aca="false">NORMSDIST(-P1477)</f>
        <v>0.0496213710136789</v>
      </c>
    </row>
    <row r="1478" customFormat="false" ht="12.8" hidden="false" customHeight="false" outlineLevel="0" collapsed="false">
      <c r="A1478" s="0" t="n">
        <v>-2.36413249958923</v>
      </c>
      <c r="B1478" s="0" t="n">
        <v>-1.75689895439247</v>
      </c>
      <c r="C1478" s="0" t="n">
        <v>-0.350808816532324</v>
      </c>
      <c r="D1478" s="0" t="n">
        <v>0.115877349859354</v>
      </c>
      <c r="E1478" s="0" t="n">
        <f aca="false" t="array" ref="E1478:H1478">MMULT(A1478:D1478,'Root matrix of resiudals'!$B$19:E$22)</f>
        <v>-0.105887808162986</v>
      </c>
      <c r="F1478" s="0" t="n">
        <v>-0.0568032667734695</v>
      </c>
      <c r="G1478" s="0" t="n">
        <v>-0.0147492894803445</v>
      </c>
      <c r="H1478" s="0" t="n">
        <v>0.00226845096842892</v>
      </c>
      <c r="I1478" s="3" t="n">
        <f aca="false" t="array" ref="I1478:L1478">MMULT('t+2'!I1478:L1478,'input - gretl'!$B$3:$E$6)+MMULT('Point forecasts'!$P$4:$T$4,'input - gretl'!$B$9:$E$13)+MMULT('t+2'!Q1478:S1478,'input - gretl'!$B$14:$E$16)+E1478:H1478</f>
        <v>-0.177036772862693</v>
      </c>
      <c r="J1478" s="3" t="n">
        <v>-0.082862997163939</v>
      </c>
      <c r="K1478" s="3" t="n">
        <v>-0.00156844125967137</v>
      </c>
      <c r="L1478" s="3" t="n">
        <v>-0.0450844383206571</v>
      </c>
      <c r="M1478" s="0" t="n">
        <f aca="false">'t+2'!M1478+I1478</f>
        <v>-0.0271372998074613</v>
      </c>
      <c r="N1478" s="0" t="n">
        <f aca="false">'t+2'!N1478+J1478</f>
        <v>-0.16531479352573</v>
      </c>
      <c r="O1478" s="0" t="n">
        <f aca="false">'t+2'!O1478+K1478</f>
        <v>2.4054995094978</v>
      </c>
      <c r="P1478" s="0" t="n">
        <f aca="false">'t+2'!P1478+L1478</f>
        <v>1.6724657473449</v>
      </c>
      <c r="Q1478" s="0" t="n">
        <f aca="false" t="array" ref="Q1478:S1478">MMULT(M1478:P1478,'input - gretl'!$B$19:$D$22)+MMULT('Point forecasts'!$J$5:$O$5,'input - gretl'!$B$23:$D$28)</f>
        <v>13.9709058072317</v>
      </c>
      <c r="R1478" s="0" t="n">
        <v>6.71874032043732</v>
      </c>
      <c r="S1478" s="0" t="n">
        <v>9.7584853527817</v>
      </c>
      <c r="U1478" s="10" t="n">
        <f aca="false">NORMSDIST(-M1478/'rhos computation'!$B$11)-EXP(M1478+'rhos computation'!$B$11^2/2)*NORMSDIST(-M1478/'rhos computation'!$B$11-'rhos computation'!$B$11)</f>
        <v>0.0629843555066271</v>
      </c>
      <c r="V1478" s="10" t="n">
        <f aca="false">NORMSDIST(-N1478/'rhos computation'!$B$23)-EXP(N1478+'rhos computation'!$B$23^2/2)*NORMSDIST(-N1478/'rhos computation'!$B$23-'rhos computation'!$B$23)</f>
        <v>0.151050359389349</v>
      </c>
      <c r="W1478" s="0" t="n">
        <f aca="false">NORMSDIST(-O1478)</f>
        <v>0.00807518681957111</v>
      </c>
      <c r="X1478" s="0" t="n">
        <f aca="false">NORMSDIST(-P1478)</f>
        <v>0.0472162583613066</v>
      </c>
    </row>
    <row r="1479" customFormat="false" ht="12.8" hidden="false" customHeight="false" outlineLevel="0" collapsed="false">
      <c r="A1479" s="0" t="n">
        <v>-0.603280152517731</v>
      </c>
      <c r="B1479" s="0" t="n">
        <v>-0.495155420905894</v>
      </c>
      <c r="C1479" s="0" t="n">
        <v>-2.11517114381912</v>
      </c>
      <c r="D1479" s="0" t="n">
        <v>-0.972759528152916</v>
      </c>
      <c r="E1479" s="0" t="n">
        <f aca="false" t="array" ref="E1479:H1479">MMULT(A1479:D1479,'Root matrix of resiudals'!$B$19:E$22)</f>
        <v>-0.0292450999959888</v>
      </c>
      <c r="F1479" s="0" t="n">
        <v>-0.023171848804477</v>
      </c>
      <c r="G1479" s="0" t="n">
        <v>-0.03772428633294</v>
      </c>
      <c r="H1479" s="0" t="n">
        <v>-0.018008936192829</v>
      </c>
      <c r="I1479" s="3" t="n">
        <f aca="false" t="array" ref="I1479:L1479">MMULT('t+2'!I1479:L1479,'input - gretl'!$B$3:$E$6)+MMULT('Point forecasts'!$P$4:$T$4,'input - gretl'!$B$9:$E$13)+MMULT('t+2'!Q1479:S1479,'input - gretl'!$B$14:$E$16)+E1479:H1479</f>
        <v>-0.112507765582406</v>
      </c>
      <c r="J1479" s="3" t="n">
        <v>-0.0475131038560744</v>
      </c>
      <c r="K1479" s="3" t="n">
        <v>-0.0356208339471593</v>
      </c>
      <c r="L1479" s="3" t="n">
        <v>-0.0667136488410915</v>
      </c>
      <c r="M1479" s="0" t="n">
        <f aca="false">'t+2'!M1479+I1479</f>
        <v>0.0398301613197676</v>
      </c>
      <c r="N1479" s="0" t="n">
        <f aca="false">'t+2'!N1479+J1479</f>
        <v>-0.16681904581058</v>
      </c>
      <c r="O1479" s="0" t="n">
        <f aca="false">'t+2'!O1479+K1479</f>
        <v>2.34893218695989</v>
      </c>
      <c r="P1479" s="0" t="n">
        <f aca="false">'t+2'!P1479+L1479</f>
        <v>1.6388324767031</v>
      </c>
      <c r="Q1479" s="0" t="n">
        <f aca="false" t="array" ref="Q1479:S1479">MMULT(M1479:P1479,'input - gretl'!$B$19:$D$22)+MMULT('Point forecasts'!$J$5:$O$5,'input - gretl'!$B$23:$D$28)</f>
        <v>14.0378732683589</v>
      </c>
      <c r="R1479" s="0" t="n">
        <v>6.71723606815247</v>
      </c>
      <c r="S1479" s="0" t="n">
        <v>9.73390495228768</v>
      </c>
      <c r="U1479" s="10" t="n">
        <f aca="false">NORMSDIST(-M1479/'rhos computation'!$B$11)-EXP(M1479+'rhos computation'!$B$11^2/2)*NORMSDIST(-M1479/'rhos computation'!$B$11-'rhos computation'!$B$11)</f>
        <v>0.0339191062974729</v>
      </c>
      <c r="V1479" s="10" t="n">
        <f aca="false">NORMSDIST(-N1479/'rhos computation'!$B$23)-EXP(N1479+'rhos computation'!$B$23^2/2)*NORMSDIST(-N1479/'rhos computation'!$B$23-'rhos computation'!$B$23)</f>
        <v>0.152323987474193</v>
      </c>
      <c r="W1479" s="0" t="n">
        <f aca="false">NORMSDIST(-O1479)</f>
        <v>0.00941366768852728</v>
      </c>
      <c r="X1479" s="0" t="n">
        <f aca="false">NORMSDIST(-P1479)</f>
        <v>0.0506240767240485</v>
      </c>
    </row>
    <row r="1480" customFormat="false" ht="12.8" hidden="false" customHeight="false" outlineLevel="0" collapsed="false">
      <c r="A1480" s="0" t="n">
        <v>-0.943738673399815</v>
      </c>
      <c r="B1480" s="0" t="n">
        <v>0.437007843743386</v>
      </c>
      <c r="C1480" s="0" t="n">
        <v>-1.96467488659635</v>
      </c>
      <c r="D1480" s="0" t="n">
        <v>0.0191321275079688</v>
      </c>
      <c r="E1480" s="0" t="n">
        <f aca="false" t="array" ref="E1480:H1480">MMULT(A1480:D1480,'Root matrix of resiudals'!$B$19:E$22)</f>
        <v>-0.0419355678101473</v>
      </c>
      <c r="F1480" s="0" t="n">
        <v>0.00329665772083152</v>
      </c>
      <c r="G1480" s="0" t="n">
        <v>-0.0312367185552151</v>
      </c>
      <c r="H1480" s="0" t="n">
        <v>-0.00154952723601664</v>
      </c>
      <c r="I1480" s="3" t="n">
        <f aca="false" t="array" ref="I1480:L1480">MMULT('t+2'!I1480:L1480,'input - gretl'!$B$3:$E$6)+MMULT('Point forecasts'!$P$4:$T$4,'input - gretl'!$B$9:$E$13)+MMULT('t+2'!Q1480:S1480,'input - gretl'!$B$14:$E$16)+E1480:H1480</f>
        <v>-0.133032066824786</v>
      </c>
      <c r="J1480" s="3" t="n">
        <v>-0.0458459183259792</v>
      </c>
      <c r="K1480" s="3" t="n">
        <v>-0.0323877730161435</v>
      </c>
      <c r="L1480" s="3" t="n">
        <v>-0.0543245753097785</v>
      </c>
      <c r="M1480" s="0" t="n">
        <f aca="false">'t+2'!M1480+I1480</f>
        <v>-0.0351957490496154</v>
      </c>
      <c r="N1480" s="0" t="n">
        <f aca="false">'t+2'!N1480+J1480</f>
        <v>-0.151287928718241</v>
      </c>
      <c r="O1480" s="0" t="n">
        <f aca="false">'t+2'!O1480+K1480</f>
        <v>2.32472921787655</v>
      </c>
      <c r="P1480" s="0" t="n">
        <f aca="false">'t+2'!P1480+L1480</f>
        <v>1.64845473397149</v>
      </c>
      <c r="Q1480" s="0" t="n">
        <f aca="false" t="array" ref="Q1480:S1480">MMULT(M1480:P1480,'input - gretl'!$B$19:$D$22)+MMULT('Point forecasts'!$J$5:$O$5,'input - gretl'!$B$23:$D$28)</f>
        <v>13.9628473579895</v>
      </c>
      <c r="R1480" s="0" t="n">
        <v>6.73276718524481</v>
      </c>
      <c r="S1480" s="0" t="n">
        <v>9.70055073542924</v>
      </c>
      <c r="U1480" s="10" t="n">
        <f aca="false">NORMSDIST(-M1480/'rhos computation'!$B$11)-EXP(M1480+'rhos computation'!$B$11^2/2)*NORMSDIST(-M1480/'rhos computation'!$B$11-'rhos computation'!$B$11)</f>
        <v>0.0672205723734588</v>
      </c>
      <c r="V1480" s="10" t="n">
        <f aca="false">NORMSDIST(-N1480/'rhos computation'!$B$23)-EXP(N1480+'rhos computation'!$B$23^2/2)*NORMSDIST(-N1480/'rhos computation'!$B$23-'rhos computation'!$B$23)</f>
        <v>0.139094648054655</v>
      </c>
      <c r="W1480" s="0" t="n">
        <f aca="false">NORMSDIST(-O1480)</f>
        <v>0.0100432219617284</v>
      </c>
      <c r="X1480" s="0" t="n">
        <f aca="false">NORMSDIST(-P1480)</f>
        <v>0.0496296961150308</v>
      </c>
    </row>
    <row r="1481" customFormat="false" ht="12.8" hidden="false" customHeight="false" outlineLevel="0" collapsed="false">
      <c r="A1481" s="0" t="n">
        <v>0.67835848337888</v>
      </c>
      <c r="B1481" s="0" t="n">
        <v>-0.542108749248808</v>
      </c>
      <c r="C1481" s="0" t="n">
        <v>0.535605308019352</v>
      </c>
      <c r="D1481" s="0" t="n">
        <v>0.667189731817818</v>
      </c>
      <c r="E1481" s="0" t="n">
        <f aca="false" t="array" ref="E1481:H1481">MMULT(A1481:D1481,'Root matrix of resiudals'!$B$19:E$22)</f>
        <v>0.0282833964625498</v>
      </c>
      <c r="F1481" s="0" t="n">
        <v>-0.0119863960452504</v>
      </c>
      <c r="G1481" s="0" t="n">
        <v>0.00828728039168649</v>
      </c>
      <c r="H1481" s="0" t="n">
        <v>0.0111445898031793</v>
      </c>
      <c r="I1481" s="3" t="n">
        <f aca="false" t="array" ref="I1481:L1481">MMULT('t+2'!I1481:L1481,'input - gretl'!$B$3:$E$6)+MMULT('Point forecasts'!$P$4:$T$4,'input - gretl'!$B$9:$E$13)+MMULT('t+2'!Q1481:S1481,'input - gretl'!$B$14:$E$16)+E1481:H1481</f>
        <v>-0.0505478139944009</v>
      </c>
      <c r="J1481" s="3" t="n">
        <v>-0.0615921971412703</v>
      </c>
      <c r="K1481" s="3" t="n">
        <v>0.0148108763721056</v>
      </c>
      <c r="L1481" s="3" t="n">
        <v>-0.0326789087754033</v>
      </c>
      <c r="M1481" s="0" t="n">
        <f aca="false">'t+2'!M1481+I1481</f>
        <v>0.0320777699127816</v>
      </c>
      <c r="N1481" s="0" t="n">
        <f aca="false">'t+2'!N1481+J1481</f>
        <v>-0.131539811909621</v>
      </c>
      <c r="O1481" s="0" t="n">
        <f aca="false">'t+2'!O1481+K1481</f>
        <v>2.41640748880965</v>
      </c>
      <c r="P1481" s="0" t="n">
        <f aca="false">'t+2'!P1481+L1481</f>
        <v>1.6888576682153</v>
      </c>
      <c r="Q1481" s="0" t="n">
        <f aca="false" t="array" ref="Q1481:S1481">MMULT(M1481:P1481,'input - gretl'!$B$19:$D$22)+MMULT('Point forecasts'!$J$5:$O$5,'input - gretl'!$B$23:$D$28)</f>
        <v>14.0301208769519</v>
      </c>
      <c r="R1481" s="0" t="n">
        <v>6.75251530205343</v>
      </c>
      <c r="S1481" s="0" t="n">
        <v>9.75380379574975</v>
      </c>
      <c r="U1481" s="10" t="n">
        <f aca="false">NORMSDIST(-M1481/'rhos computation'!$B$11)-EXP(M1481+'rhos computation'!$B$11^2/2)*NORMSDIST(-M1481/'rhos computation'!$B$11-'rhos computation'!$B$11)</f>
        <v>0.0367121131372048</v>
      </c>
      <c r="V1481" s="10" t="n">
        <f aca="false">NORMSDIST(-N1481/'rhos computation'!$B$23)-EXP(N1481+'rhos computation'!$B$23^2/2)*NORMSDIST(-N1481/'rhos computation'!$B$23-'rhos computation'!$B$23)</f>
        <v>0.122050464361363</v>
      </c>
      <c r="W1481" s="0" t="n">
        <f aca="false">NORMSDIST(-O1481)</f>
        <v>0.00783725437522529</v>
      </c>
      <c r="X1481" s="0" t="n">
        <f aca="false">NORMSDIST(-P1481)</f>
        <v>0.0456233546411672</v>
      </c>
    </row>
    <row r="1482" customFormat="false" ht="12.8" hidden="false" customHeight="false" outlineLevel="0" collapsed="false">
      <c r="A1482" s="0" t="n">
        <v>-0.609491750074188</v>
      </c>
      <c r="B1482" s="0" t="n">
        <v>0.159617580567551</v>
      </c>
      <c r="C1482" s="0" t="n">
        <v>0.173217407617644</v>
      </c>
      <c r="D1482" s="0" t="n">
        <v>0.205222203149932</v>
      </c>
      <c r="E1482" s="0" t="n">
        <f aca="false" t="array" ref="E1482:H1482">MMULT(A1482:D1482,'Root matrix of resiudals'!$B$19:E$22)</f>
        <v>-0.0256531562423664</v>
      </c>
      <c r="F1482" s="0" t="n">
        <v>0.00381598624790352</v>
      </c>
      <c r="G1482" s="0" t="n">
        <v>0.0028466892891313</v>
      </c>
      <c r="H1482" s="0" t="n">
        <v>0.00377238412804548</v>
      </c>
      <c r="I1482" s="3" t="n">
        <f aca="false" t="array" ref="I1482:L1482">MMULT('t+2'!I1482:L1482,'input - gretl'!$B$3:$E$6)+MMULT('Point forecasts'!$P$4:$T$4,'input - gretl'!$B$9:$E$13)+MMULT('t+2'!Q1482:S1482,'input - gretl'!$B$14:$E$16)+E1482:H1482</f>
        <v>-0.0969110514840606</v>
      </c>
      <c r="J1482" s="3" t="n">
        <v>-0.0323140343755228</v>
      </c>
      <c r="K1482" s="3" t="n">
        <v>-2.76645876088723E-005</v>
      </c>
      <c r="L1482" s="3" t="n">
        <v>-0.0342117676825997</v>
      </c>
      <c r="M1482" s="0" t="n">
        <f aca="false">'t+2'!M1482+I1482</f>
        <v>-0.0355544941504532</v>
      </c>
      <c r="N1482" s="0" t="n">
        <f aca="false">'t+2'!N1482+J1482</f>
        <v>-0.134765517551496</v>
      </c>
      <c r="O1482" s="0" t="n">
        <f aca="false">'t+2'!O1482+K1482</f>
        <v>2.41766746848631</v>
      </c>
      <c r="P1482" s="0" t="n">
        <f aca="false">'t+2'!P1482+L1482</f>
        <v>1.69204385939824</v>
      </c>
      <c r="Q1482" s="0" t="n">
        <f aca="false" t="array" ref="Q1482:S1482">MMULT(M1482:P1482,'input - gretl'!$B$19:$D$22)+MMULT('Point forecasts'!$J$5:$O$5,'input - gretl'!$B$23:$D$28)</f>
        <v>13.9624886128887</v>
      </c>
      <c r="R1482" s="0" t="n">
        <v>6.74928959641156</v>
      </c>
      <c r="S1482" s="0" t="n">
        <v>9.75203354830188</v>
      </c>
      <c r="U1482" s="10" t="n">
        <f aca="false">NORMSDIST(-M1482/'rhos computation'!$B$11)-EXP(M1482+'rhos computation'!$B$11^2/2)*NORMSDIST(-M1482/'rhos computation'!$B$11-'rhos computation'!$B$11)</f>
        <v>0.0674126710111689</v>
      </c>
      <c r="V1482" s="10" t="n">
        <f aca="false">NORMSDIST(-N1482/'rhos computation'!$B$23)-EXP(N1482+'rhos computation'!$B$23^2/2)*NORMSDIST(-N1482/'rhos computation'!$B$23-'rhos computation'!$B$23)</f>
        <v>0.124848410992257</v>
      </c>
      <c r="W1482" s="0" t="n">
        <f aca="false">NORMSDIST(-O1482)</f>
        <v>0.0078101721512531</v>
      </c>
      <c r="X1482" s="0" t="n">
        <f aca="false">NORMSDIST(-P1482)</f>
        <v>0.0453188056831175</v>
      </c>
    </row>
    <row r="1483" customFormat="false" ht="12.8" hidden="false" customHeight="false" outlineLevel="0" collapsed="false">
      <c r="A1483" s="0" t="n">
        <v>0.297624387430273</v>
      </c>
      <c r="B1483" s="0" t="n">
        <v>0.881936331785595</v>
      </c>
      <c r="C1483" s="0" t="n">
        <v>-1.08886741072781</v>
      </c>
      <c r="D1483" s="0" t="n">
        <v>0.747363931986003</v>
      </c>
      <c r="E1483" s="0" t="n">
        <f aca="false" t="array" ref="E1483:H1483">MMULT(A1483:D1483,'Root matrix of resiudals'!$B$19:E$22)</f>
        <v>0.0131350606155017</v>
      </c>
      <c r="F1483" s="0" t="n">
        <v>0.0220122882799289</v>
      </c>
      <c r="G1483" s="0" t="n">
        <v>-0.0131575998355088</v>
      </c>
      <c r="H1483" s="0" t="n">
        <v>0.0108244469876234</v>
      </c>
      <c r="I1483" s="3" t="n">
        <f aca="false" t="array" ref="I1483:L1483">MMULT('t+2'!I1483:L1483,'input - gretl'!$B$3:$E$6)+MMULT('Point forecasts'!$P$4:$T$4,'input - gretl'!$B$9:$E$13)+MMULT('t+2'!Q1483:S1483,'input - gretl'!$B$14:$E$16)+E1483:H1483</f>
        <v>-0.0304112917642196</v>
      </c>
      <c r="J1483" s="3" t="n">
        <v>-0.0422359062897782</v>
      </c>
      <c r="K1483" s="3" t="n">
        <v>0.0141166656559512</v>
      </c>
      <c r="L1483" s="3" t="n">
        <v>-0.0149447178632361</v>
      </c>
      <c r="M1483" s="0" t="n">
        <f aca="false">'t+2'!M1483+I1483</f>
        <v>0.139682522640802</v>
      </c>
      <c r="N1483" s="0" t="n">
        <f aca="false">'t+2'!N1483+J1483</f>
        <v>-0.0182937482265861</v>
      </c>
      <c r="O1483" s="0" t="n">
        <f aca="false">'t+2'!O1483+K1483</f>
        <v>2.47475308267142</v>
      </c>
      <c r="P1483" s="0" t="n">
        <f aca="false">'t+2'!P1483+L1483</f>
        <v>1.70243183171663</v>
      </c>
      <c r="Q1483" s="0" t="n">
        <f aca="false" t="array" ref="Q1483:S1483">MMULT(M1483:P1483,'input - gretl'!$B$19:$D$22)+MMULT('Point forecasts'!$J$5:$O$5,'input - gretl'!$B$23:$D$28)</f>
        <v>14.1377256296799</v>
      </c>
      <c r="R1483" s="0" t="n">
        <v>6.86576136573647</v>
      </c>
      <c r="S1483" s="0" t="n">
        <v>9.79923968141359</v>
      </c>
      <c r="U1483" s="10" t="n">
        <f aca="false">NORMSDIST(-M1483/'rhos computation'!$B$11)-EXP(M1483+'rhos computation'!$B$11^2/2)*NORMSDIST(-M1483/'rhos computation'!$B$11-'rhos computation'!$B$11)</f>
        <v>0.0100841465642543</v>
      </c>
      <c r="V1483" s="10" t="n">
        <f aca="false">NORMSDIST(-N1483/'rhos computation'!$B$23)-EXP(N1483+'rhos computation'!$B$23^2/2)*NORMSDIST(-N1483/'rhos computation'!$B$23-'rhos computation'!$B$23)</f>
        <v>0.0315762462653315</v>
      </c>
      <c r="W1483" s="0" t="n">
        <f aca="false">NORMSDIST(-O1483)</f>
        <v>0.00666641593583815</v>
      </c>
      <c r="X1483" s="0" t="n">
        <f aca="false">NORMSDIST(-P1483)</f>
        <v>0.0443372235629363</v>
      </c>
    </row>
    <row r="1484" customFormat="false" ht="12.8" hidden="false" customHeight="false" outlineLevel="0" collapsed="false">
      <c r="A1484" s="0" t="n">
        <v>-1.85411663724451</v>
      </c>
      <c r="B1484" s="0" t="n">
        <v>0.46861961052268</v>
      </c>
      <c r="C1484" s="0" t="n">
        <v>0.718699618015755</v>
      </c>
      <c r="D1484" s="0" t="n">
        <v>-0.0837266660433867</v>
      </c>
      <c r="E1484" s="0" t="n">
        <f aca="false" t="array" ref="E1484:H1484">MMULT(A1484:D1484,'Root matrix of resiudals'!$B$19:E$22)</f>
        <v>-0.0775690826230972</v>
      </c>
      <c r="F1484" s="0" t="n">
        <v>0.0117662593917311</v>
      </c>
      <c r="G1484" s="0" t="n">
        <v>0.0108784331629258</v>
      </c>
      <c r="H1484" s="0" t="n">
        <v>0.000205159902678984</v>
      </c>
      <c r="I1484" s="3" t="n">
        <f aca="false" t="array" ref="I1484:L1484">MMULT('t+2'!I1484:L1484,'input - gretl'!$B$3:$E$6)+MMULT('Point forecasts'!$P$4:$T$4,'input - gretl'!$B$9:$E$13)+MMULT('t+2'!Q1484:S1484,'input - gretl'!$B$14:$E$16)+E1484:H1484</f>
        <v>-0.119737457585656</v>
      </c>
      <c r="J1484" s="3" t="n">
        <v>-0.0348192102351328</v>
      </c>
      <c r="K1484" s="3" t="n">
        <v>0.0254307291617629</v>
      </c>
      <c r="L1484" s="3" t="n">
        <v>-0.0431104281880915</v>
      </c>
      <c r="M1484" s="0" t="n">
        <f aca="false">'t+2'!M1484+I1484</f>
        <v>0.0103637352275856</v>
      </c>
      <c r="N1484" s="0" t="n">
        <f aca="false">'t+2'!N1484+J1484</f>
        <v>-0.0788386049419273</v>
      </c>
      <c r="O1484" s="0" t="n">
        <f aca="false">'t+2'!O1484+K1484</f>
        <v>2.45381173335274</v>
      </c>
      <c r="P1484" s="0" t="n">
        <f aca="false">'t+2'!P1484+L1484</f>
        <v>1.67842178594034</v>
      </c>
      <c r="Q1484" s="0" t="n">
        <f aca="false" t="array" ref="Q1484:S1484">MMULT(M1484:P1484,'input - gretl'!$B$19:$D$22)+MMULT('Point forecasts'!$J$5:$O$5,'input - gretl'!$B$23:$D$28)</f>
        <v>14.0084068422667</v>
      </c>
      <c r="R1484" s="0" t="n">
        <v>6.80521650902112</v>
      </c>
      <c r="S1484" s="0" t="n">
        <v>9.80113308613045</v>
      </c>
      <c r="U1484" s="10" t="n">
        <f aca="false">NORMSDIST(-M1484/'rhos computation'!$B$11)-EXP(M1484+'rhos computation'!$B$11^2/2)*NORMSDIST(-M1484/'rhos computation'!$B$11-'rhos computation'!$B$11)</f>
        <v>0.0453333222957912</v>
      </c>
      <c r="V1484" s="10" t="n">
        <f aca="false">NORMSDIST(-N1484/'rhos computation'!$B$23)-EXP(N1484+'rhos computation'!$B$23^2/2)*NORMSDIST(-N1484/'rhos computation'!$B$23-'rhos computation'!$B$23)</f>
        <v>0.0764693294368094</v>
      </c>
      <c r="W1484" s="0" t="n">
        <f aca="false">NORMSDIST(-O1484)</f>
        <v>0.00706754818849742</v>
      </c>
      <c r="X1484" s="0" t="n">
        <f aca="false">NORMSDIST(-P1484)</f>
        <v>0.0466323937627466</v>
      </c>
    </row>
    <row r="1485" customFormat="false" ht="12.8" hidden="false" customHeight="false" outlineLevel="0" collapsed="false">
      <c r="A1485" s="0" t="n">
        <v>1.00185875368323</v>
      </c>
      <c r="B1485" s="0" t="n">
        <v>-0.274856458266533</v>
      </c>
      <c r="C1485" s="0" t="n">
        <v>0.607158305573439</v>
      </c>
      <c r="D1485" s="0" t="n">
        <v>-0.417549831595739</v>
      </c>
      <c r="E1485" s="0" t="n">
        <f aca="false" t="array" ref="E1485:H1485">MMULT(A1485:D1485,'Root matrix of resiudals'!$B$19:E$22)</f>
        <v>0.0432718896321351</v>
      </c>
      <c r="F1485" s="0" t="n">
        <v>-0.00343226348339563</v>
      </c>
      <c r="G1485" s="0" t="n">
        <v>0.0095572845621865</v>
      </c>
      <c r="H1485" s="0" t="n">
        <v>-0.00648191871697638</v>
      </c>
      <c r="I1485" s="3" t="n">
        <f aca="false" t="array" ref="I1485:L1485">MMULT('t+2'!I1485:L1485,'input - gretl'!$B$3:$E$6)+MMULT('Point forecasts'!$P$4:$T$4,'input - gretl'!$B$9:$E$13)+MMULT('t+2'!Q1485:S1485,'input - gretl'!$B$14:$E$16)+E1485:H1485</f>
        <v>-0.0277369596649679</v>
      </c>
      <c r="J1485" s="3" t="n">
        <v>-0.0591412094965273</v>
      </c>
      <c r="K1485" s="3" t="n">
        <v>0.0135637553023402</v>
      </c>
      <c r="L1485" s="3" t="n">
        <v>-0.0572003290798785</v>
      </c>
      <c r="M1485" s="0" t="n">
        <f aca="false">'t+2'!M1485+I1485</f>
        <v>0.10445829951722</v>
      </c>
      <c r="N1485" s="0" t="n">
        <f aca="false">'t+2'!N1485+J1485</f>
        <v>-0.133414185178693</v>
      </c>
      <c r="O1485" s="0" t="n">
        <f aca="false">'t+2'!O1485+K1485</f>
        <v>2.41371445409066</v>
      </c>
      <c r="P1485" s="0" t="n">
        <f aca="false">'t+2'!P1485+L1485</f>
        <v>1.66229244262582</v>
      </c>
      <c r="Q1485" s="0" t="n">
        <f aca="false" t="array" ref="Q1485:S1485">MMULT(M1485:P1485,'input - gretl'!$B$19:$D$22)+MMULT('Point forecasts'!$J$5:$O$5,'input - gretl'!$B$23:$D$28)</f>
        <v>14.1025014065563</v>
      </c>
      <c r="R1485" s="0" t="n">
        <v>6.75064092878436</v>
      </c>
      <c r="S1485" s="0" t="n">
        <v>9.77637561882764</v>
      </c>
      <c r="U1485" s="10" t="n">
        <f aca="false">NORMSDIST(-M1485/'rhos computation'!$B$11)-EXP(M1485+'rhos computation'!$B$11^2/2)*NORMSDIST(-M1485/'rhos computation'!$B$11-'rhos computation'!$B$11)</f>
        <v>0.0161433899215729</v>
      </c>
      <c r="V1485" s="10" t="n">
        <f aca="false">NORMSDIST(-N1485/'rhos computation'!$B$23)-EXP(N1485+'rhos computation'!$B$23^2/2)*NORMSDIST(-N1485/'rhos computation'!$B$23-'rhos computation'!$B$23)</f>
        <v>0.123676824844313</v>
      </c>
      <c r="W1485" s="0" t="n">
        <f aca="false">NORMSDIST(-O1485)</f>
        <v>0.00789541608114176</v>
      </c>
      <c r="X1485" s="0" t="n">
        <f aca="false">NORMSDIST(-P1485)</f>
        <v>0.0482270761805519</v>
      </c>
    </row>
    <row r="1486" customFormat="false" ht="12.8" hidden="false" customHeight="false" outlineLevel="0" collapsed="false">
      <c r="A1486" s="0" t="n">
        <v>1.38674894257597</v>
      </c>
      <c r="B1486" s="0" t="n">
        <v>-0.599062957368606</v>
      </c>
      <c r="C1486" s="0" t="n">
        <v>0.0517380641913435</v>
      </c>
      <c r="D1486" s="0" t="n">
        <v>0.420230999950086</v>
      </c>
      <c r="E1486" s="0" t="n">
        <f aca="false" t="array" ref="E1486:H1486">MMULT(A1486:D1486,'Root matrix of resiudals'!$B$19:E$22)</f>
        <v>0.0580444334207133</v>
      </c>
      <c r="F1486" s="0" t="n">
        <v>-0.0137632436536367</v>
      </c>
      <c r="G1486" s="0" t="n">
        <v>0.000877275374771653</v>
      </c>
      <c r="H1486" s="0" t="n">
        <v>0.00630804670288751</v>
      </c>
      <c r="I1486" s="3" t="n">
        <f aca="false" t="array" ref="I1486:L1486">MMULT('t+2'!I1486:L1486,'input - gretl'!$B$3:$E$6)+MMULT('Point forecasts'!$P$4:$T$4,'input - gretl'!$B$9:$E$13)+MMULT('t+2'!Q1486:S1486,'input - gretl'!$B$14:$E$16)+E1486:H1486</f>
        <v>0.0464003949406424</v>
      </c>
      <c r="J1486" s="3" t="n">
        <v>-0.0516602879566513</v>
      </c>
      <c r="K1486" s="3" t="n">
        <v>0.0221177624784396</v>
      </c>
      <c r="L1486" s="3" t="n">
        <v>-0.0103489717490413</v>
      </c>
      <c r="M1486" s="0" t="n">
        <f aca="false">'t+2'!M1486+I1486</f>
        <v>0.139932471548029</v>
      </c>
      <c r="N1486" s="0" t="n">
        <f aca="false">'t+2'!N1486+J1486</f>
        <v>-0.0550554753168512</v>
      </c>
      <c r="O1486" s="0" t="n">
        <f aca="false">'t+2'!O1486+K1486</f>
        <v>2.49558436798607</v>
      </c>
      <c r="P1486" s="0" t="n">
        <f aca="false">'t+2'!P1486+L1486</f>
        <v>1.69619842503155</v>
      </c>
      <c r="Q1486" s="0" t="n">
        <f aca="false" t="array" ref="Q1486:S1486">MMULT(M1486:P1486,'input - gretl'!$B$19:$D$22)+MMULT('Point forecasts'!$J$5:$O$5,'input - gretl'!$B$23:$D$28)</f>
        <v>14.1379755785872</v>
      </c>
      <c r="R1486" s="0" t="n">
        <v>6.8289996386462</v>
      </c>
      <c r="S1486" s="0" t="n">
        <v>9.82599924815608</v>
      </c>
      <c r="U1486" s="10" t="n">
        <f aca="false">NORMSDIST(-M1486/'rhos computation'!$B$11)-EXP(M1486+'rhos computation'!$B$11^2/2)*NORMSDIST(-M1486/'rhos computation'!$B$11-'rhos computation'!$B$11)</f>
        <v>0.0100487845306239</v>
      </c>
      <c r="V1486" s="10" t="n">
        <f aca="false">NORMSDIST(-N1486/'rhos computation'!$B$23)-EXP(N1486+'rhos computation'!$B$23^2/2)*NORMSDIST(-N1486/'rhos computation'!$B$23-'rhos computation'!$B$23)</f>
        <v>0.057113361534079</v>
      </c>
      <c r="W1486" s="0" t="n">
        <f aca="false">NORMSDIST(-O1486)</f>
        <v>0.00628749237756111</v>
      </c>
      <c r="X1486" s="0" t="n">
        <f aca="false">NORMSDIST(-P1486)</f>
        <v>0.0449241543198356</v>
      </c>
    </row>
    <row r="1487" customFormat="false" ht="12.8" hidden="false" customHeight="false" outlineLevel="0" collapsed="false">
      <c r="A1487" s="0" t="n">
        <v>0.667457809377596</v>
      </c>
      <c r="B1487" s="0" t="n">
        <v>-0.328502236656425</v>
      </c>
      <c r="C1487" s="0" t="n">
        <v>1.18597573400862</v>
      </c>
      <c r="D1487" s="0" t="n">
        <v>0.658648653170054</v>
      </c>
      <c r="E1487" s="0" t="n">
        <f aca="false" t="array" ref="E1487:H1487">MMULT(A1487:D1487,'Root matrix of resiudals'!$B$19:E$22)</f>
        <v>0.029106062082553</v>
      </c>
      <c r="F1487" s="0" t="n">
        <v>-0.0035733370874843</v>
      </c>
      <c r="G1487" s="0" t="n">
        <v>0.0195120525719847</v>
      </c>
      <c r="H1487" s="0" t="n">
        <v>0.011769026907135</v>
      </c>
      <c r="I1487" s="3" t="n">
        <f aca="false" t="array" ref="I1487:L1487">MMULT('t+2'!I1487:L1487,'input - gretl'!$B$3:$E$6)+MMULT('Point forecasts'!$P$4:$T$4,'input - gretl'!$B$9:$E$13)+MMULT('t+2'!Q1487:S1487,'input - gretl'!$B$14:$E$16)+E1487:H1487</f>
        <v>-0.0433191248397901</v>
      </c>
      <c r="J1487" s="3" t="n">
        <v>-0.00849468287572785</v>
      </c>
      <c r="K1487" s="3" t="n">
        <v>0.0148965872293848</v>
      </c>
      <c r="L1487" s="3" t="n">
        <v>-0.0410626529137023</v>
      </c>
      <c r="M1487" s="0" t="n">
        <f aca="false">'t+2'!M1487+I1487</f>
        <v>0.070248191368441</v>
      </c>
      <c r="N1487" s="0" t="n">
        <f aca="false">'t+2'!N1487+J1487</f>
        <v>-0.165446355945031</v>
      </c>
      <c r="O1487" s="0" t="n">
        <f aca="false">'t+2'!O1487+K1487</f>
        <v>2.394148925721</v>
      </c>
      <c r="P1487" s="0" t="n">
        <f aca="false">'t+2'!P1487+L1487</f>
        <v>1.66153640715808</v>
      </c>
      <c r="Q1487" s="0" t="n">
        <f aca="false" t="array" ref="Q1487:S1487">MMULT(M1487:P1487,'input - gretl'!$B$19:$D$22)+MMULT('Point forecasts'!$J$5:$O$5,'input - gretl'!$B$23:$D$28)</f>
        <v>14.0682912984076</v>
      </c>
      <c r="R1487" s="0" t="n">
        <v>6.71860875801802</v>
      </c>
      <c r="S1487" s="0" t="n">
        <v>9.75752911798958</v>
      </c>
      <c r="U1487" s="10" t="n">
        <f aca="false">NORMSDIST(-M1487/'rhos computation'!$B$11)-EXP(M1487+'rhos computation'!$B$11^2/2)*NORMSDIST(-M1487/'rhos computation'!$B$11-'rhos computation'!$B$11)</f>
        <v>0.0243698590054457</v>
      </c>
      <c r="V1487" s="10" t="n">
        <f aca="false">NORMSDIST(-N1487/'rhos computation'!$B$23)-EXP(N1487+'rhos computation'!$B$23^2/2)*NORMSDIST(-N1487/'rhos computation'!$B$23-'rhos computation'!$B$23)</f>
        <v>0.151161819303827</v>
      </c>
      <c r="W1487" s="0" t="n">
        <f aca="false">NORMSDIST(-O1487)</f>
        <v>0.00832949156482889</v>
      </c>
      <c r="X1487" s="0" t="n">
        <f aca="false">NORMSDIST(-P1487)</f>
        <v>0.0483028816177569</v>
      </c>
    </row>
    <row r="1488" customFormat="false" ht="12.8" hidden="false" customHeight="false" outlineLevel="0" collapsed="false">
      <c r="A1488" s="0" t="n">
        <v>1.08858254756247</v>
      </c>
      <c r="B1488" s="0" t="n">
        <v>-0.202206426475331</v>
      </c>
      <c r="C1488" s="0" t="n">
        <v>-0.747410199761686</v>
      </c>
      <c r="D1488" s="0" t="n">
        <v>-0.445054370455733</v>
      </c>
      <c r="E1488" s="0" t="n">
        <f aca="false" t="array" ref="E1488:H1488">MMULT(A1488:D1488,'Root matrix of resiudals'!$B$19:E$22)</f>
        <v>0.0454944088192742</v>
      </c>
      <c r="F1488" s="0" t="n">
        <v>-0.00602541072913937</v>
      </c>
      <c r="G1488" s="0" t="n">
        <v>-0.0119358648792549</v>
      </c>
      <c r="H1488" s="0" t="n">
        <v>-0.0085079871488309</v>
      </c>
      <c r="I1488" s="3" t="n">
        <f aca="false" t="array" ref="I1488:L1488">MMULT('t+2'!I1488:L1488,'input - gretl'!$B$3:$E$6)+MMULT('Point forecasts'!$P$4:$T$4,'input - gretl'!$B$9:$E$13)+MMULT('t+2'!Q1488:S1488,'input - gretl'!$B$14:$E$16)+E1488:H1488</f>
        <v>0.00481048316361583</v>
      </c>
      <c r="J1488" s="3" t="n">
        <v>-0.0756790329317938</v>
      </c>
      <c r="K1488" s="3" t="n">
        <v>0.0118303812680641</v>
      </c>
      <c r="L1488" s="3" t="n">
        <v>-0.0484019222148752</v>
      </c>
      <c r="M1488" s="0" t="n">
        <f aca="false">'t+2'!M1488+I1488</f>
        <v>0.185829572096598</v>
      </c>
      <c r="N1488" s="0" t="n">
        <f aca="false">'t+2'!N1488+J1488</f>
        <v>-0.0685441038579678</v>
      </c>
      <c r="O1488" s="0" t="n">
        <f aca="false">'t+2'!O1488+K1488</f>
        <v>2.45156778223879</v>
      </c>
      <c r="P1488" s="0" t="n">
        <f aca="false">'t+2'!P1488+L1488</f>
        <v>1.67411281369742</v>
      </c>
      <c r="Q1488" s="0" t="n">
        <f aca="false" t="array" ref="Q1488:S1488">MMULT(M1488:P1488,'input - gretl'!$B$19:$D$22)+MMULT('Point forecasts'!$J$5:$O$5,'input - gretl'!$B$23:$D$28)</f>
        <v>14.1838726791357</v>
      </c>
      <c r="R1488" s="0" t="n">
        <v>6.81551101010508</v>
      </c>
      <c r="S1488" s="0" t="n">
        <v>9.80298718306812</v>
      </c>
      <c r="U1488" s="10" t="n">
        <f aca="false">NORMSDIST(-M1488/'rhos computation'!$B$11)-EXP(M1488+'rhos computation'!$B$11^2/2)*NORMSDIST(-M1488/'rhos computation'!$B$11-'rhos computation'!$B$11)</f>
        <v>0.00505063649241354</v>
      </c>
      <c r="V1488" s="10" t="n">
        <f aca="false">NORMSDIST(-N1488/'rhos computation'!$B$23)-EXP(N1488+'rhos computation'!$B$23^2/2)*NORMSDIST(-N1488/'rhos computation'!$B$23-'rhos computation'!$B$23)</f>
        <v>0.0679072823156969</v>
      </c>
      <c r="W1488" s="0" t="n">
        <f aca="false">NORMSDIST(-O1488)</f>
        <v>0.0071117697495291</v>
      </c>
      <c r="X1488" s="0" t="n">
        <f aca="false">NORMSDIST(-P1488)</f>
        <v>0.0470542149649092</v>
      </c>
    </row>
    <row r="1489" customFormat="false" ht="12.8" hidden="false" customHeight="false" outlineLevel="0" collapsed="false">
      <c r="A1489" s="0" t="n">
        <v>1.51479393071992</v>
      </c>
      <c r="B1489" s="0" t="n">
        <v>-2.14440953470684</v>
      </c>
      <c r="C1489" s="0" t="n">
        <v>1.45774331677973</v>
      </c>
      <c r="D1489" s="0" t="n">
        <v>1.34372603719513</v>
      </c>
      <c r="E1489" s="0" t="n">
        <f aca="false" t="array" ref="E1489:H1489">MMULT(A1489:D1489,'Root matrix of resiudals'!$B$19:E$22)</f>
        <v>0.0614224158356448</v>
      </c>
      <c r="F1489" s="0" t="n">
        <v>-0.052518407551718</v>
      </c>
      <c r="G1489" s="0" t="n">
        <v>0.0192031980596819</v>
      </c>
      <c r="H1489" s="0" t="n">
        <v>0.022753381456074</v>
      </c>
      <c r="I1489" s="3" t="n">
        <f aca="false" t="array" ref="I1489:L1489">MMULT('t+2'!I1489:L1489,'input - gretl'!$B$3:$E$6)+MMULT('Point forecasts'!$P$4:$T$4,'input - gretl'!$B$9:$E$13)+MMULT('t+2'!Q1489:S1489,'input - gretl'!$B$14:$E$16)+E1489:H1489</f>
        <v>0.0235228318425635</v>
      </c>
      <c r="J1489" s="3" t="n">
        <v>-0.0497271882009966</v>
      </c>
      <c r="K1489" s="3" t="n">
        <v>0.0353230367645109</v>
      </c>
      <c r="L1489" s="3" t="n">
        <v>-0.0145439041857496</v>
      </c>
      <c r="M1489" s="0" t="n">
        <f aca="false">'t+2'!M1489+I1489</f>
        <v>0.191043374414478</v>
      </c>
      <c r="N1489" s="0" t="n">
        <f aca="false">'t+2'!N1489+J1489</f>
        <v>-0.138445516228309</v>
      </c>
      <c r="O1489" s="0" t="n">
        <f aca="false">'t+2'!O1489+K1489</f>
        <v>2.45970364732232</v>
      </c>
      <c r="P1489" s="0" t="n">
        <f aca="false">'t+2'!P1489+L1489</f>
        <v>1.67531634739601</v>
      </c>
      <c r="Q1489" s="0" t="n">
        <f aca="false" t="array" ref="Q1489:S1489">MMULT(M1489:P1489,'input - gretl'!$B$19:$D$22)+MMULT('Point forecasts'!$J$5:$O$5,'input - gretl'!$B$23:$D$28)</f>
        <v>14.1890864814536</v>
      </c>
      <c r="R1489" s="0" t="n">
        <v>6.74560959773474</v>
      </c>
      <c r="S1489" s="0" t="n">
        <v>9.80997842742761</v>
      </c>
      <c r="U1489" s="10" t="n">
        <f aca="false">NORMSDIST(-M1489/'rhos computation'!$B$11)-EXP(M1489+'rhos computation'!$B$11^2/2)*NORMSDIST(-M1489/'rhos computation'!$B$11-'rhos computation'!$B$11)</f>
        <v>0.00464537041620214</v>
      </c>
      <c r="V1489" s="10" t="n">
        <f aca="false">NORMSDIST(-N1489/'rhos computation'!$B$23)-EXP(N1489+'rhos computation'!$B$23^2/2)*NORMSDIST(-N1489/'rhos computation'!$B$23-'rhos computation'!$B$23)</f>
        <v>0.128034559329189</v>
      </c>
      <c r="W1489" s="0" t="n">
        <f aca="false">NORMSDIST(-O1489)</f>
        <v>0.00695258916444263</v>
      </c>
      <c r="X1489" s="0" t="n">
        <f aca="false">NORMSDIST(-P1489)</f>
        <v>0.0469360898486654</v>
      </c>
    </row>
    <row r="1490" customFormat="false" ht="12.8" hidden="false" customHeight="false" outlineLevel="0" collapsed="false">
      <c r="A1490" s="0" t="n">
        <v>-0.0919588955734276</v>
      </c>
      <c r="B1490" s="0" t="n">
        <v>0.797577531820959</v>
      </c>
      <c r="C1490" s="0" t="n">
        <v>-1.41576671829404</v>
      </c>
      <c r="D1490" s="0" t="n">
        <v>1.28121124761433</v>
      </c>
      <c r="E1490" s="0" t="n">
        <f aca="false" t="array" ref="E1490:H1490">MMULT(A1490:D1490,'Root matrix of resiudals'!$B$19:E$22)</f>
        <v>-0.00437908520932833</v>
      </c>
      <c r="F1490" s="0" t="n">
        <v>0.0175812161011374</v>
      </c>
      <c r="G1490" s="0" t="n">
        <v>-0.0185985299668728</v>
      </c>
      <c r="H1490" s="0" t="n">
        <v>0.0192564714325813</v>
      </c>
      <c r="I1490" s="3" t="n">
        <f aca="false" t="array" ref="I1490:L1490">MMULT('t+2'!I1490:L1490,'input - gretl'!$B$3:$E$6)+MMULT('Point forecasts'!$P$4:$T$4,'input - gretl'!$B$9:$E$13)+MMULT('t+2'!Q1490:S1490,'input - gretl'!$B$14:$E$16)+E1490:H1490</f>
        <v>-0.071507808910745</v>
      </c>
      <c r="J1490" s="3" t="n">
        <v>-0.0209976027666424</v>
      </c>
      <c r="K1490" s="3" t="n">
        <v>-0.01498160323835</v>
      </c>
      <c r="L1490" s="3" t="n">
        <v>-0.0321509647896115</v>
      </c>
      <c r="M1490" s="0" t="n">
        <f aca="false">'t+2'!M1490+I1490</f>
        <v>0.0197363558022007</v>
      </c>
      <c r="N1490" s="0" t="n">
        <f aca="false">'t+2'!N1490+J1490</f>
        <v>-0.115075272770288</v>
      </c>
      <c r="O1490" s="0" t="n">
        <f aca="false">'t+2'!O1490+K1490</f>
        <v>2.37248185937608</v>
      </c>
      <c r="P1490" s="0" t="n">
        <f aca="false">'t+2'!P1490+L1490</f>
        <v>1.6801863543672</v>
      </c>
      <c r="Q1490" s="0" t="n">
        <f aca="false" t="array" ref="Q1490:S1490">MMULT(M1490:P1490,'input - gretl'!$B$19:$D$22)+MMULT('Point forecasts'!$J$5:$O$5,'input - gretl'!$B$23:$D$28)</f>
        <v>14.0177794628413</v>
      </c>
      <c r="R1490" s="0" t="n">
        <v>6.76897984119276</v>
      </c>
      <c r="S1490" s="0" t="n">
        <v>9.71812501935142</v>
      </c>
      <c r="U1490" s="10" t="n">
        <f aca="false">NORMSDIST(-M1490/'rhos computation'!$B$11)-EXP(M1490+'rhos computation'!$B$11^2/2)*NORMSDIST(-M1490/'rhos computation'!$B$11-'rhos computation'!$B$11)</f>
        <v>0.0414672058657736</v>
      </c>
      <c r="V1490" s="10" t="n">
        <f aca="false">NORMSDIST(-N1490/'rhos computation'!$B$23)-EXP(N1490+'rhos computation'!$B$23^2/2)*NORMSDIST(-N1490/'rhos computation'!$B$23-'rhos computation'!$B$23)</f>
        <v>0.107720063631164</v>
      </c>
      <c r="W1490" s="0" t="n">
        <f aca="false">NORMSDIST(-O1490)</f>
        <v>0.00883451538059401</v>
      </c>
      <c r="X1490" s="0" t="n">
        <f aca="false">NORMSDIST(-P1490)</f>
        <v>0.0464605317256556</v>
      </c>
    </row>
    <row r="1491" customFormat="false" ht="12.8" hidden="false" customHeight="false" outlineLevel="0" collapsed="false">
      <c r="A1491" s="0" t="n">
        <v>1.6385517153883</v>
      </c>
      <c r="B1491" s="0" t="n">
        <v>0.460703988890011</v>
      </c>
      <c r="C1491" s="0" t="n">
        <v>1.1930202487727</v>
      </c>
      <c r="D1491" s="0" t="n">
        <v>-1.06022377974695</v>
      </c>
      <c r="E1491" s="0" t="n">
        <f aca="false" t="array" ref="E1491:H1491">MMULT(A1491:D1491,'Root matrix of resiudals'!$B$19:E$22)</f>
        <v>0.0732242130993369</v>
      </c>
      <c r="F1491" s="0" t="n">
        <v>0.0210871932425016</v>
      </c>
      <c r="G1491" s="0" t="n">
        <v>0.0216902618851943</v>
      </c>
      <c r="H1491" s="0" t="n">
        <v>-0.0164351631267503</v>
      </c>
      <c r="I1491" s="3" t="n">
        <f aca="false" t="array" ref="I1491:L1491">MMULT('t+2'!I1491:L1491,'input - gretl'!$B$3:$E$6)+MMULT('Point forecasts'!$P$4:$T$4,'input - gretl'!$B$9:$E$13)+MMULT('t+2'!Q1491:S1491,'input - gretl'!$B$14:$E$16)+E1491:H1491</f>
        <v>0.0356523571573738</v>
      </c>
      <c r="J1491" s="3" t="n">
        <v>-0.0482143313314935</v>
      </c>
      <c r="K1491" s="3" t="n">
        <v>0.0404478388237261</v>
      </c>
      <c r="L1491" s="3" t="n">
        <v>-0.0659539725630163</v>
      </c>
      <c r="M1491" s="0" t="n">
        <f aca="false">'t+2'!M1491+I1491</f>
        <v>0.173342860134587</v>
      </c>
      <c r="N1491" s="0" t="n">
        <f aca="false">'t+2'!N1491+J1491</f>
        <v>-0.0705886537328733</v>
      </c>
      <c r="O1491" s="0" t="n">
        <f aca="false">'t+2'!O1491+K1491</f>
        <v>2.46276262305821</v>
      </c>
      <c r="P1491" s="0" t="n">
        <f aca="false">'t+2'!P1491+L1491</f>
        <v>1.68148054509615</v>
      </c>
      <c r="Q1491" s="0" t="n">
        <f aca="false" t="array" ref="Q1491:S1491">MMULT(M1491:P1491,'input - gretl'!$B$19:$D$22)+MMULT('Point forecasts'!$J$5:$O$5,'input - gretl'!$B$23:$D$28)</f>
        <v>14.1713859671737</v>
      </c>
      <c r="R1491" s="0" t="n">
        <v>6.81346646023018</v>
      </c>
      <c r="S1491" s="0" t="n">
        <v>9.80717494294078</v>
      </c>
      <c r="U1491" s="10" t="n">
        <f aca="false">NORMSDIST(-M1491/'rhos computation'!$B$11)-EXP(M1491+'rhos computation'!$B$11^2/2)*NORMSDIST(-M1491/'rhos computation'!$B$11-'rhos computation'!$B$11)</f>
        <v>0.0061424544046554</v>
      </c>
      <c r="V1491" s="10" t="n">
        <f aca="false">NORMSDIST(-N1491/'rhos computation'!$B$23)-EXP(N1491+'rhos computation'!$B$23^2/2)*NORMSDIST(-N1491/'rhos computation'!$B$23-'rhos computation'!$B$23)</f>
        <v>0.0695887104988842</v>
      </c>
      <c r="W1491" s="0" t="n">
        <f aca="false">NORMSDIST(-O1491)</f>
        <v>0.00689355805533702</v>
      </c>
      <c r="X1491" s="0" t="n">
        <f aca="false">NORMSDIST(-P1491)</f>
        <v>0.0463348061060421</v>
      </c>
    </row>
    <row r="1492" customFormat="false" ht="12.8" hidden="false" customHeight="false" outlineLevel="0" collapsed="false">
      <c r="A1492" s="0" t="n">
        <v>-0.420672398410383</v>
      </c>
      <c r="B1492" s="0" t="n">
        <v>0.0918180063269296</v>
      </c>
      <c r="C1492" s="0" t="n">
        <v>0.578216034883796</v>
      </c>
      <c r="D1492" s="0" t="n">
        <v>-2.11399167847868</v>
      </c>
      <c r="E1492" s="0" t="n">
        <f aca="false" t="array" ref="E1492:H1492">MMULT(A1492:D1492,'Root matrix of resiudals'!$B$19:E$22)</f>
        <v>-0.0163171240517035</v>
      </c>
      <c r="F1492" s="0" t="n">
        <v>0.00360817122450655</v>
      </c>
      <c r="G1492" s="0" t="n">
        <v>0.00670722467844743</v>
      </c>
      <c r="H1492" s="0" t="n">
        <v>-0.0334745669324576</v>
      </c>
      <c r="I1492" s="3" t="n">
        <f aca="false" t="array" ref="I1492:L1492">MMULT('t+2'!I1492:L1492,'input - gretl'!$B$3:$E$6)+MMULT('Point forecasts'!$P$4:$T$4,'input - gretl'!$B$9:$E$13)+MMULT('t+2'!Q1492:S1492,'input - gretl'!$B$14:$E$16)+E1492:H1492</f>
        <v>-0.0675900123891555</v>
      </c>
      <c r="J1492" s="3" t="n">
        <v>-0.0240218215306763</v>
      </c>
      <c r="K1492" s="3" t="n">
        <v>0.0373522841851541</v>
      </c>
      <c r="L1492" s="3" t="n">
        <v>-0.065862837363164</v>
      </c>
      <c r="M1492" s="0" t="n">
        <f aca="false">'t+2'!M1492+I1492</f>
        <v>0.140444122975238</v>
      </c>
      <c r="N1492" s="0" t="n">
        <f aca="false">'t+2'!N1492+J1492</f>
        <v>-0.0530318822905317</v>
      </c>
      <c r="O1492" s="0" t="n">
        <f aca="false">'t+2'!O1492+K1492</f>
        <v>2.50293091287277</v>
      </c>
      <c r="P1492" s="0" t="n">
        <f aca="false">'t+2'!P1492+L1492</f>
        <v>1.68828432348765</v>
      </c>
      <c r="Q1492" s="0" t="n">
        <f aca="false" t="array" ref="Q1492:S1492">MMULT(M1492:P1492,'input - gretl'!$B$19:$D$22)+MMULT('Point forecasts'!$J$5:$O$5,'input - gretl'!$B$23:$D$28)</f>
        <v>14.1384872300144</v>
      </c>
      <c r="R1492" s="0" t="n">
        <v>6.83102323167252</v>
      </c>
      <c r="S1492" s="0" t="n">
        <v>9.84087249931611</v>
      </c>
      <c r="U1492" s="10" t="n">
        <f aca="false">NORMSDIST(-M1492/'rhos computation'!$B$11)-EXP(M1492+'rhos computation'!$B$11^2/2)*NORMSDIST(-M1492/'rhos computation'!$B$11-'rhos computation'!$B$11)</f>
        <v>0.00997670647059995</v>
      </c>
      <c r="V1492" s="10" t="n">
        <f aca="false">NORMSDIST(-N1492/'rhos computation'!$B$23)-EXP(N1492+'rhos computation'!$B$23^2/2)*NORMSDIST(-N1492/'rhos computation'!$B$23-'rhos computation'!$B$23)</f>
        <v>0.0555460166604184</v>
      </c>
      <c r="W1492" s="0" t="n">
        <f aca="false">NORMSDIST(-O1492)</f>
        <v>0.00615847923411896</v>
      </c>
      <c r="X1492" s="0" t="n">
        <f aca="false">NORMSDIST(-P1492)</f>
        <v>0.0456783315162014</v>
      </c>
    </row>
    <row r="1493" customFormat="false" ht="12.8" hidden="false" customHeight="false" outlineLevel="0" collapsed="false">
      <c r="A1493" s="0" t="n">
        <v>0.3280870011401</v>
      </c>
      <c r="B1493" s="0" t="n">
        <v>-0.801713256114402</v>
      </c>
      <c r="C1493" s="0" t="n">
        <v>-0.325086076326944</v>
      </c>
      <c r="D1493" s="0" t="n">
        <v>-0.317598204254051</v>
      </c>
      <c r="E1493" s="0" t="n">
        <f aca="false" t="array" ref="E1493:H1493">MMULT(A1493:D1493,'Root matrix of resiudals'!$B$19:E$22)</f>
        <v>0.01198117787228</v>
      </c>
      <c r="F1493" s="0" t="n">
        <v>-0.0233518574447194</v>
      </c>
      <c r="G1493" s="0" t="n">
        <v>-0.0080758607280809</v>
      </c>
      <c r="H1493" s="0" t="n">
        <v>-0.00570425423663918</v>
      </c>
      <c r="I1493" s="3" t="n">
        <f aca="false" t="array" ref="I1493:L1493">MMULT('t+2'!I1493:L1493,'input - gretl'!$B$3:$E$6)+MMULT('Point forecasts'!$P$4:$T$4,'input - gretl'!$B$9:$E$13)+MMULT('t+2'!Q1493:S1493,'input - gretl'!$B$14:$E$16)+E1493:H1493</f>
        <v>-0.0400716923615938</v>
      </c>
      <c r="J1493" s="3" t="n">
        <v>-0.12542680943351</v>
      </c>
      <c r="K1493" s="3" t="n">
        <v>0.00322929945993141</v>
      </c>
      <c r="L1493" s="3" t="n">
        <v>-0.0478275772777532</v>
      </c>
      <c r="M1493" s="0" t="n">
        <f aca="false">'t+2'!M1493+I1493</f>
        <v>0.0823975291777522</v>
      </c>
      <c r="N1493" s="0" t="n">
        <f aca="false">'t+2'!N1493+J1493</f>
        <v>-0.125052670759549</v>
      </c>
      <c r="O1493" s="0" t="n">
        <f aca="false">'t+2'!O1493+K1493</f>
        <v>2.40092044594327</v>
      </c>
      <c r="P1493" s="0" t="n">
        <f aca="false">'t+2'!P1493+L1493</f>
        <v>1.66887493727581</v>
      </c>
      <c r="Q1493" s="0" t="n">
        <f aca="false" t="array" ref="Q1493:S1493">MMULT(M1493:P1493,'input - gretl'!$B$19:$D$22)+MMULT('Point forecasts'!$J$5:$O$5,'input - gretl'!$B$23:$D$28)</f>
        <v>14.0804406362169</v>
      </c>
      <c r="R1493" s="0" t="n">
        <v>6.7590024432035</v>
      </c>
      <c r="S1493" s="0" t="n">
        <v>9.75732132914338</v>
      </c>
      <c r="U1493" s="10" t="n">
        <f aca="false">NORMSDIST(-M1493/'rhos computation'!$B$11)-EXP(M1493+'rhos computation'!$B$11^2/2)*NORMSDIST(-M1493/'rhos computation'!$B$11-'rhos computation'!$B$11)</f>
        <v>0.0211585884168393</v>
      </c>
      <c r="V1493" s="10" t="n">
        <f aca="false">NORMSDIST(-N1493/'rhos computation'!$B$23)-EXP(N1493+'rhos computation'!$B$23^2/2)*NORMSDIST(-N1493/'rhos computation'!$B$23-'rhos computation'!$B$23)</f>
        <v>0.11641165920295</v>
      </c>
      <c r="W1493" s="0" t="n">
        <f aca="false">NORMSDIST(-O1493)</f>
        <v>0.00817694572391716</v>
      </c>
      <c r="X1493" s="0" t="n">
        <f aca="false">NORMSDIST(-P1493)</f>
        <v>0.0475710837603318</v>
      </c>
    </row>
    <row r="1494" customFormat="false" ht="12.8" hidden="false" customHeight="false" outlineLevel="0" collapsed="false">
      <c r="A1494" s="0" t="n">
        <v>-0.361014069268839</v>
      </c>
      <c r="B1494" s="0" t="n">
        <v>-0.0942812839871835</v>
      </c>
      <c r="C1494" s="0" t="n">
        <v>0.271544302407527</v>
      </c>
      <c r="D1494" s="0" t="n">
        <v>-0.386353178999108</v>
      </c>
      <c r="E1494" s="0" t="n">
        <f aca="false" t="array" ref="E1494:H1494">MMULT(A1494:D1494,'Root matrix of resiudals'!$B$19:E$22)</f>
        <v>-0.0152192373371519</v>
      </c>
      <c r="F1494" s="0" t="n">
        <v>-0.00256164807699013</v>
      </c>
      <c r="G1494" s="0" t="n">
        <v>0.0031491334477494</v>
      </c>
      <c r="H1494" s="0" t="n">
        <v>-0.00582634990941915</v>
      </c>
      <c r="I1494" s="3" t="n">
        <f aca="false" t="array" ref="I1494:L1494">MMULT('t+2'!I1494:L1494,'input - gretl'!$B$3:$E$6)+MMULT('Point forecasts'!$P$4:$T$4,'input - gretl'!$B$9:$E$13)+MMULT('t+2'!Q1494:S1494,'input - gretl'!$B$14:$E$16)+E1494:H1494</f>
        <v>-0.0937775338376659</v>
      </c>
      <c r="J1494" s="3" t="n">
        <v>-0.0730409344480285</v>
      </c>
      <c r="K1494" s="3" t="n">
        <v>0.0165906564991225</v>
      </c>
      <c r="L1494" s="3" t="n">
        <v>-0.0564173631086593</v>
      </c>
      <c r="M1494" s="0" t="n">
        <f aca="false">'t+2'!M1494+I1494</f>
        <v>0.0582944187196208</v>
      </c>
      <c r="N1494" s="0" t="n">
        <f aca="false">'t+2'!N1494+J1494</f>
        <v>-0.12121386115268</v>
      </c>
      <c r="O1494" s="0" t="n">
        <f aca="false">'t+2'!O1494+K1494</f>
        <v>2.40020045741185</v>
      </c>
      <c r="P1494" s="0" t="n">
        <f aca="false">'t+2'!P1494+L1494</f>
        <v>1.67516773162087</v>
      </c>
      <c r="Q1494" s="0" t="n">
        <f aca="false" t="array" ref="Q1494:S1494">MMULT(M1494:P1494,'input - gretl'!$B$19:$D$22)+MMULT('Point forecasts'!$J$5:$O$5,'input - gretl'!$B$23:$D$28)</f>
        <v>14.0563375257587</v>
      </c>
      <c r="R1494" s="0" t="n">
        <v>6.76284125281037</v>
      </c>
      <c r="S1494" s="0" t="n">
        <v>9.75061657855009</v>
      </c>
      <c r="U1494" s="10" t="n">
        <f aca="false">NORMSDIST(-M1494/'rhos computation'!$B$11)-EXP(M1494+'rhos computation'!$B$11^2/2)*NORMSDIST(-M1494/'rhos computation'!$B$11-'rhos computation'!$B$11)</f>
        <v>0.0278594198358627</v>
      </c>
      <c r="V1494" s="10" t="n">
        <f aca="false">NORMSDIST(-N1494/'rhos computation'!$B$23)-EXP(N1494+'rhos computation'!$B$23^2/2)*NORMSDIST(-N1494/'rhos computation'!$B$23-'rhos computation'!$B$23)</f>
        <v>0.113069266729492</v>
      </c>
      <c r="W1494" s="0" t="n">
        <f aca="false">NORMSDIST(-O1494)</f>
        <v>0.00819304785473043</v>
      </c>
      <c r="X1494" s="0" t="n">
        <f aca="false">NORMSDIST(-P1494)</f>
        <v>0.046950663392343</v>
      </c>
    </row>
    <row r="1495" customFormat="false" ht="12.8" hidden="false" customHeight="false" outlineLevel="0" collapsed="false">
      <c r="A1495" s="0" t="n">
        <v>-0.778641368968628</v>
      </c>
      <c r="B1495" s="0" t="n">
        <v>0.273926508563184</v>
      </c>
      <c r="C1495" s="0" t="n">
        <v>-0.506902030171442</v>
      </c>
      <c r="D1495" s="0" t="n">
        <v>-0.322311301685798</v>
      </c>
      <c r="E1495" s="0" t="n">
        <f aca="false" t="array" ref="E1495:H1495">MMULT(A1495:D1495,'Root matrix of resiudals'!$B$19:E$22)</f>
        <v>-0.0332898105039569</v>
      </c>
      <c r="F1495" s="0" t="n">
        <v>0.00422249081440595</v>
      </c>
      <c r="G1495" s="0" t="n">
        <v>-0.00851651114776249</v>
      </c>
      <c r="H1495" s="0" t="n">
        <v>-0.0054945652339308</v>
      </c>
      <c r="I1495" s="3" t="n">
        <f aca="false" t="array" ref="I1495:L1495">MMULT('t+2'!I1495:L1495,'input - gretl'!$B$3:$E$6)+MMULT('Point forecasts'!$P$4:$T$4,'input - gretl'!$B$9:$E$13)+MMULT('t+2'!Q1495:S1495,'input - gretl'!$B$14:$E$16)+E1495:H1495</f>
        <v>-0.0620745614803831</v>
      </c>
      <c r="J1495" s="3" t="n">
        <v>-0.0435758749842024</v>
      </c>
      <c r="K1495" s="3" t="n">
        <v>-0.00142103211028307</v>
      </c>
      <c r="L1495" s="3" t="n">
        <v>-0.0546762650268961</v>
      </c>
      <c r="M1495" s="0" t="n">
        <f aca="false">'t+2'!M1495+I1495</f>
        <v>0.0186222062779682</v>
      </c>
      <c r="N1495" s="0" t="n">
        <f aca="false">'t+2'!N1495+J1495</f>
        <v>-0.111700175890208</v>
      </c>
      <c r="O1495" s="0" t="n">
        <f aca="false">'t+2'!O1495+K1495</f>
        <v>2.41161247847391</v>
      </c>
      <c r="P1495" s="0" t="n">
        <f aca="false">'t+2'!P1495+L1495</f>
        <v>1.67413866798894</v>
      </c>
      <c r="Q1495" s="0" t="n">
        <f aca="false" t="array" ref="Q1495:S1495">MMULT(M1495:P1495,'input - gretl'!$B$19:$D$22)+MMULT('Point forecasts'!$J$5:$O$5,'input - gretl'!$B$23:$D$28)</f>
        <v>14.0166653133171</v>
      </c>
      <c r="R1495" s="0" t="n">
        <v>6.77235493807284</v>
      </c>
      <c r="S1495" s="0" t="n">
        <v>9.76300729057929</v>
      </c>
      <c r="U1495" s="10" t="n">
        <f aca="false">NORMSDIST(-M1495/'rhos computation'!$B$11)-EXP(M1495+'rhos computation'!$B$11^2/2)*NORMSDIST(-M1495/'rhos computation'!$B$11-'rhos computation'!$B$11)</f>
        <v>0.0419152443187005</v>
      </c>
      <c r="V1495" s="10" t="n">
        <f aca="false">NORMSDIST(-N1495/'rhos computation'!$B$23)-EXP(N1495+'rhos computation'!$B$23^2/2)*NORMSDIST(-N1495/'rhos computation'!$B$23-'rhos computation'!$B$23)</f>
        <v>0.104778745992004</v>
      </c>
      <c r="W1495" s="0" t="n">
        <f aca="false">NORMSDIST(-O1495)</f>
        <v>0.00794107608862046</v>
      </c>
      <c r="X1495" s="0" t="n">
        <f aca="false">NORMSDIST(-P1495)</f>
        <v>0.0470516749001604</v>
      </c>
    </row>
    <row r="1496" customFormat="false" ht="12.8" hidden="false" customHeight="false" outlineLevel="0" collapsed="false">
      <c r="A1496" s="0" t="n">
        <v>-0.976969147817984</v>
      </c>
      <c r="B1496" s="0" t="n">
        <v>0.555072961316211</v>
      </c>
      <c r="C1496" s="0" t="n">
        <v>0.329883926454549</v>
      </c>
      <c r="D1496" s="0" t="n">
        <v>0.0021291665589622</v>
      </c>
      <c r="E1496" s="0" t="n">
        <f aca="false" t="array" ref="E1496:H1496">MMULT(A1496:D1496,'Root matrix of resiudals'!$B$19:E$22)</f>
        <v>-0.0402529063944343</v>
      </c>
      <c r="F1496" s="0" t="n">
        <v>0.0148321071025749</v>
      </c>
      <c r="G1496" s="0" t="n">
        <v>0.00610475764971953</v>
      </c>
      <c r="H1496" s="0" t="n">
        <v>0.000822875609857577</v>
      </c>
      <c r="I1496" s="3" t="n">
        <f aca="false" t="array" ref="I1496:L1496">MMULT('t+2'!I1496:L1496,'input - gretl'!$B$3:$E$6)+MMULT('Point forecasts'!$P$4:$T$4,'input - gretl'!$B$9:$E$13)+MMULT('t+2'!Q1496:S1496,'input - gretl'!$B$14:$E$16)+E1496:H1496</f>
        <v>-0.115751965948685</v>
      </c>
      <c r="J1496" s="3" t="n">
        <v>-0.0494019640749638</v>
      </c>
      <c r="K1496" s="3" t="n">
        <v>0.0162934365375439</v>
      </c>
      <c r="L1496" s="3" t="n">
        <v>-0.0484942505995598</v>
      </c>
      <c r="M1496" s="0" t="n">
        <f aca="false">'t+2'!M1496+I1496</f>
        <v>0.00253746601635041</v>
      </c>
      <c r="N1496" s="0" t="n">
        <f aca="false">'t+2'!N1496+J1496</f>
        <v>-0.111044559969935</v>
      </c>
      <c r="O1496" s="0" t="n">
        <f aca="false">'t+2'!O1496+K1496</f>
        <v>2.41682718092745</v>
      </c>
      <c r="P1496" s="0" t="n">
        <f aca="false">'t+2'!P1496+L1496</f>
        <v>1.70321441138766</v>
      </c>
      <c r="Q1496" s="0" t="n">
        <f aca="false" t="array" ref="Q1496:S1496">MMULT(M1496:P1496,'input - gretl'!$B$19:$D$22)+MMULT('Point forecasts'!$J$5:$O$5,'input - gretl'!$B$23:$D$28)</f>
        <v>14.0005805730555</v>
      </c>
      <c r="R1496" s="0" t="n">
        <v>6.77301055399312</v>
      </c>
      <c r="S1496" s="0" t="n">
        <v>9.74056950727348</v>
      </c>
      <c r="U1496" s="10" t="n">
        <f aca="false">NORMSDIST(-M1496/'rhos computation'!$B$11)-EXP(M1496+'rhos computation'!$B$11^2/2)*NORMSDIST(-M1496/'rhos computation'!$B$11-'rhos computation'!$B$11)</f>
        <v>0.0487301947691417</v>
      </c>
      <c r="V1496" s="10" t="n">
        <f aca="false">NORMSDIST(-N1496/'rhos computation'!$B$23)-EXP(N1496+'rhos computation'!$B$23^2/2)*NORMSDIST(-N1496/'rhos computation'!$B$23-'rhos computation'!$B$23)</f>
        <v>0.104207517060951</v>
      </c>
      <c r="W1496" s="0" t="n">
        <f aca="false">NORMSDIST(-O1496)</f>
        <v>0.00782822427722301</v>
      </c>
      <c r="X1496" s="0" t="n">
        <f aca="false">NORMSDIST(-P1496)</f>
        <v>0.0442639753422328</v>
      </c>
    </row>
    <row r="1497" customFormat="false" ht="12.8" hidden="false" customHeight="false" outlineLevel="0" collapsed="false">
      <c r="A1497" s="0" t="n">
        <v>-0.293029840051548</v>
      </c>
      <c r="B1497" s="0" t="n">
        <v>2.5980083002268</v>
      </c>
      <c r="C1497" s="0" t="n">
        <v>-2.72964898262939</v>
      </c>
      <c r="D1497" s="0" t="n">
        <v>0.740755836675896</v>
      </c>
      <c r="E1497" s="0" t="n">
        <f aca="false" t="array" ref="E1497:H1497">MMULT(A1497:D1497,'Root matrix of resiudals'!$B$19:E$22)</f>
        <v>-0.0103455063129842</v>
      </c>
      <c r="F1497" s="0" t="n">
        <v>0.0638152475147665</v>
      </c>
      <c r="G1497" s="0" t="n">
        <v>-0.0341755168455988</v>
      </c>
      <c r="H1497" s="0" t="n">
        <v>0.00917695794395937</v>
      </c>
      <c r="I1497" s="3" t="n">
        <f aca="false" t="array" ref="I1497:L1497">MMULT('t+2'!I1497:L1497,'input - gretl'!$B$3:$E$6)+MMULT('Point forecasts'!$P$4:$T$4,'input - gretl'!$B$9:$E$13)+MMULT('t+2'!Q1497:S1497,'input - gretl'!$B$14:$E$16)+E1497:H1497</f>
        <v>-0.122156287313599</v>
      </c>
      <c r="J1497" s="3" t="n">
        <v>-0.00500271496675854</v>
      </c>
      <c r="K1497" s="3" t="n">
        <v>-0.0220428114110125</v>
      </c>
      <c r="L1497" s="3" t="n">
        <v>-0.0293591387310243</v>
      </c>
      <c r="M1497" s="0" t="n">
        <f aca="false">'t+2'!M1497+I1497</f>
        <v>0.116174754719211</v>
      </c>
      <c r="N1497" s="0" t="n">
        <f aca="false">'t+2'!N1497+J1497</f>
        <v>-0.0444258454667216</v>
      </c>
      <c r="O1497" s="0" t="n">
        <f aca="false">'t+2'!O1497+K1497</f>
        <v>2.38412095865459</v>
      </c>
      <c r="P1497" s="0" t="n">
        <f aca="false">'t+2'!P1497+L1497</f>
        <v>1.67715356738458</v>
      </c>
      <c r="Q1497" s="0" t="n">
        <f aca="false" t="array" ref="Q1497:S1497">MMULT(M1497:P1497,'input - gretl'!$B$19:$D$22)+MMULT('Point forecasts'!$J$5:$O$5,'input - gretl'!$B$23:$D$28)</f>
        <v>14.1142178617583</v>
      </c>
      <c r="R1497" s="0" t="n">
        <v>6.83962926849633</v>
      </c>
      <c r="S1497" s="0" t="n">
        <v>9.73264845068975</v>
      </c>
      <c r="U1497" s="10" t="n">
        <f aca="false">NORMSDIST(-M1497/'rhos computation'!$B$11)-EXP(M1497+'rhos computation'!$B$11^2/2)*NORMSDIST(-M1497/'rhos computation'!$B$11-'rhos computation'!$B$11)</f>
        <v>0.0138785258938218</v>
      </c>
      <c r="V1497" s="10" t="n">
        <f aca="false">NORMSDIST(-N1497/'rhos computation'!$B$23)-EXP(N1497+'rhos computation'!$B$23^2/2)*NORMSDIST(-N1497/'rhos computation'!$B$23-'rhos computation'!$B$23)</f>
        <v>0.0490609393197895</v>
      </c>
      <c r="W1497" s="0" t="n">
        <f aca="false">NORMSDIST(-O1497)</f>
        <v>0.00855998709771075</v>
      </c>
      <c r="X1497" s="0" t="n">
        <f aca="false">NORMSDIST(-P1497)</f>
        <v>0.0467562280560011</v>
      </c>
    </row>
    <row r="1498" customFormat="false" ht="12.8" hidden="false" customHeight="false" outlineLevel="0" collapsed="false">
      <c r="A1498" s="0" t="n">
        <v>-1.89671976943702</v>
      </c>
      <c r="B1498" s="0" t="n">
        <v>-0.522229724896204</v>
      </c>
      <c r="C1498" s="0" t="n">
        <v>1.58610374856784</v>
      </c>
      <c r="D1498" s="0" t="n">
        <v>-0.70590780086068</v>
      </c>
      <c r="E1498" s="0" t="n">
        <f aca="false" t="array" ref="E1498:H1498">MMULT(A1498:D1498,'Root matrix of resiudals'!$B$19:E$22)</f>
        <v>-0.0803306897932145</v>
      </c>
      <c r="F1498" s="0" t="n">
        <v>-0.0135674076057356</v>
      </c>
      <c r="G1498" s="0" t="n">
        <v>0.0205343884086993</v>
      </c>
      <c r="H1498" s="0" t="n">
        <v>-0.00894636698928567</v>
      </c>
      <c r="I1498" s="3" t="n">
        <f aca="false" t="array" ref="I1498:L1498">MMULT('t+2'!I1498:L1498,'input - gretl'!$B$3:$E$6)+MMULT('Point forecasts'!$P$4:$T$4,'input - gretl'!$B$9:$E$13)+MMULT('t+2'!Q1498:S1498,'input - gretl'!$B$14:$E$16)+E1498:H1498</f>
        <v>-0.167517755273119</v>
      </c>
      <c r="J1498" s="3" t="n">
        <v>-0.0653191426195666</v>
      </c>
      <c r="K1498" s="3" t="n">
        <v>0.0273449815139452</v>
      </c>
      <c r="L1498" s="3" t="n">
        <v>-0.047665649448769</v>
      </c>
      <c r="M1498" s="0" t="n">
        <f aca="false">'t+2'!M1498+I1498</f>
        <v>0.0140185456863009</v>
      </c>
      <c r="N1498" s="0" t="n">
        <f aca="false">'t+2'!N1498+J1498</f>
        <v>-0.120098365959225</v>
      </c>
      <c r="O1498" s="0" t="n">
        <f aca="false">'t+2'!O1498+K1498</f>
        <v>2.42797140339129</v>
      </c>
      <c r="P1498" s="0" t="n">
        <f aca="false">'t+2'!P1498+L1498</f>
        <v>1.62602601840677</v>
      </c>
      <c r="Q1498" s="0" t="n">
        <f aca="false" t="array" ref="Q1498:S1498">MMULT(M1498:P1498,'input - gretl'!$B$19:$D$22)+MMULT('Point forecasts'!$J$5:$O$5,'input - gretl'!$B$23:$D$28)</f>
        <v>14.0120616527254</v>
      </c>
      <c r="R1498" s="0" t="n">
        <v>6.76395674800383</v>
      </c>
      <c r="S1498" s="0" t="n">
        <v>9.8251237508818</v>
      </c>
      <c r="U1498" s="10" t="n">
        <f aca="false">NORMSDIST(-M1498/'rhos computation'!$B$11)-EXP(M1498+'rhos computation'!$B$11^2/2)*NORMSDIST(-M1498/'rhos computation'!$B$11-'rhos computation'!$B$11)</f>
        <v>0.0437995443767597</v>
      </c>
      <c r="V1498" s="10" t="n">
        <f aca="false">NORMSDIST(-N1498/'rhos computation'!$B$23)-EXP(N1498+'rhos computation'!$B$23^2/2)*NORMSDIST(-N1498/'rhos computation'!$B$23-'rhos computation'!$B$23)</f>
        <v>0.112097496049539</v>
      </c>
      <c r="W1498" s="0" t="n">
        <f aca="false">NORMSDIST(-O1498)</f>
        <v>0.0075917702100798</v>
      </c>
      <c r="X1498" s="0" t="n">
        <f aca="false">NORMSDIST(-P1498)</f>
        <v>0.0519720602849947</v>
      </c>
    </row>
    <row r="1499" customFormat="false" ht="12.8" hidden="false" customHeight="false" outlineLevel="0" collapsed="false">
      <c r="A1499" s="0" t="n">
        <v>-0.966440234761699</v>
      </c>
      <c r="B1499" s="0" t="n">
        <v>0.822345278604418</v>
      </c>
      <c r="C1499" s="0" t="n">
        <v>-0.831802547316514</v>
      </c>
      <c r="D1499" s="0" t="n">
        <v>1.12555319939136</v>
      </c>
      <c r="E1499" s="0" t="n">
        <f aca="false" t="array" ref="E1499:H1499">MMULT(A1499:D1499,'Root matrix of resiudals'!$B$19:E$22)</f>
        <v>-0.0410612390771543</v>
      </c>
      <c r="F1499" s="0" t="n">
        <v>0.0183953131696532</v>
      </c>
      <c r="G1499" s="0" t="n">
        <v>-0.0103572442801732</v>
      </c>
      <c r="H1499" s="0" t="n">
        <v>0.0177358460201008</v>
      </c>
      <c r="I1499" s="3" t="n">
        <f aca="false" t="array" ref="I1499:L1499">MMULT('t+2'!I1499:L1499,'input - gretl'!$B$3:$E$6)+MMULT('Point forecasts'!$P$4:$T$4,'input - gretl'!$B$9:$E$13)+MMULT('t+2'!Q1499:S1499,'input - gretl'!$B$14:$E$16)+E1499:H1499</f>
        <v>-0.0814689726036868</v>
      </c>
      <c r="J1499" s="3" t="n">
        <v>0.000532150505838568</v>
      </c>
      <c r="K1499" s="3" t="n">
        <v>0.00415476549767568</v>
      </c>
      <c r="L1499" s="3" t="n">
        <v>-0.0252282228711265</v>
      </c>
      <c r="M1499" s="0" t="n">
        <f aca="false">'t+2'!M1499+I1499</f>
        <v>0.0140184719296645</v>
      </c>
      <c r="N1499" s="0" t="n">
        <f aca="false">'t+2'!N1499+J1499</f>
        <v>-0.0825617919387196</v>
      </c>
      <c r="O1499" s="0" t="n">
        <f aca="false">'t+2'!O1499+K1499</f>
        <v>2.43827212213247</v>
      </c>
      <c r="P1499" s="0" t="n">
        <f aca="false">'t+2'!P1499+L1499</f>
        <v>1.72107561213834</v>
      </c>
      <c r="Q1499" s="0" t="n">
        <f aca="false" t="array" ref="Q1499:S1499">MMULT(M1499:P1499,'input - gretl'!$B$19:$D$22)+MMULT('Point forecasts'!$J$5:$O$5,'input - gretl'!$B$23:$D$28)</f>
        <v>14.0120615789688</v>
      </c>
      <c r="R1499" s="0" t="n">
        <v>6.80149332202433</v>
      </c>
      <c r="S1499" s="0" t="n">
        <v>9.74502755350457</v>
      </c>
      <c r="U1499" s="10" t="n">
        <f aca="false">NORMSDIST(-M1499/'rhos computation'!$B$11)-EXP(M1499+'rhos computation'!$B$11^2/2)*NORMSDIST(-M1499/'rhos computation'!$B$11-'rhos computation'!$B$11)</f>
        <v>0.043799574991521</v>
      </c>
      <c r="V1499" s="10" t="n">
        <f aca="false">NORMSDIST(-N1499/'rhos computation'!$B$23)-EXP(N1499+'rhos computation'!$B$23^2/2)*NORMSDIST(-N1499/'rhos computation'!$B$23-'rhos computation'!$B$23)</f>
        <v>0.0796175080782086</v>
      </c>
      <c r="W1499" s="0" t="n">
        <f aca="false">NORMSDIST(-O1499)</f>
        <v>0.00737883000165396</v>
      </c>
      <c r="X1499" s="0" t="n">
        <f aca="false">NORMSDIST(-P1499)</f>
        <v>0.0426185520463526</v>
      </c>
    </row>
    <row r="1500" customFormat="false" ht="12.8" hidden="false" customHeight="false" outlineLevel="0" collapsed="false">
      <c r="A1500" s="0" t="n">
        <v>0.371784483587861</v>
      </c>
      <c r="B1500" s="0" t="n">
        <v>0.6032439423455</v>
      </c>
      <c r="C1500" s="0" t="n">
        <v>0.943820216855607</v>
      </c>
      <c r="D1500" s="0" t="n">
        <v>-1.33909819764003</v>
      </c>
      <c r="E1500" s="0" t="n">
        <f aca="false" t="array" ref="E1500:H1500">MMULT(A1500:D1500,'Root matrix of resiudals'!$B$19:E$22)</f>
        <v>0.0189958096146403</v>
      </c>
      <c r="F1500" s="0" t="n">
        <v>0.0213785688265084</v>
      </c>
      <c r="G1500" s="0" t="n">
        <v>0.0163017731713879</v>
      </c>
      <c r="H1500" s="0" t="n">
        <v>-0.0207514671963481</v>
      </c>
      <c r="I1500" s="3" t="n">
        <f aca="false" t="array" ref="I1500:L1500">MMULT('t+2'!I1500:L1500,'input - gretl'!$B$3:$E$6)+MMULT('Point forecasts'!$P$4:$T$4,'input - gretl'!$B$9:$E$13)+MMULT('t+2'!Q1500:S1500,'input - gretl'!$B$14:$E$16)+E1500:H1500</f>
        <v>-0.0265296427377142</v>
      </c>
      <c r="J1500" s="3" t="n">
        <v>-0.0277772663698004</v>
      </c>
      <c r="K1500" s="3" t="n">
        <v>0.0366521037423515</v>
      </c>
      <c r="L1500" s="3" t="n">
        <v>-0.0642115108874846</v>
      </c>
      <c r="M1500" s="0" t="n">
        <f aca="false">'t+2'!M1500+I1500</f>
        <v>0.140468760889467</v>
      </c>
      <c r="N1500" s="0" t="n">
        <f aca="false">'t+2'!N1500+J1500</f>
        <v>-0.0646134099313353</v>
      </c>
      <c r="O1500" s="0" t="n">
        <f aca="false">'t+2'!O1500+K1500</f>
        <v>2.47050172976025</v>
      </c>
      <c r="P1500" s="0" t="n">
        <f aca="false">'t+2'!P1500+L1500</f>
        <v>1.67837723217496</v>
      </c>
      <c r="Q1500" s="0" t="n">
        <f aca="false" t="array" ref="Q1500:S1500">MMULT(M1500:P1500,'input - gretl'!$B$19:$D$22)+MMULT('Point forecasts'!$J$5:$O$5,'input - gretl'!$B$23:$D$28)</f>
        <v>14.1385118679286</v>
      </c>
      <c r="R1500" s="0" t="n">
        <v>6.81944170403172</v>
      </c>
      <c r="S1500" s="0" t="n">
        <v>9.81786545539652</v>
      </c>
      <c r="U1500" s="10" t="n">
        <f aca="false">NORMSDIST(-M1500/'rhos computation'!$B$11)-EXP(M1500+'rhos computation'!$B$11^2/2)*NORMSDIST(-M1500/'rhos computation'!$B$11-'rhos computation'!$B$11)</f>
        <v>0.00997324609794378</v>
      </c>
      <c r="V1500" s="10" t="n">
        <f aca="false">NORMSDIST(-N1500/'rhos computation'!$B$23)-EXP(N1500+'rhos computation'!$B$23^2/2)*NORMSDIST(-N1500/'rhos computation'!$B$23-'rhos computation'!$B$23)</f>
        <v>0.0647053361075706</v>
      </c>
      <c r="W1500" s="0" t="n">
        <f aca="false">NORMSDIST(-O1500)</f>
        <v>0.00674618332120914</v>
      </c>
      <c r="X1500" s="0" t="n">
        <f aca="false">NORMSDIST(-P1500)</f>
        <v>0.0466367397184165</v>
      </c>
    </row>
    <row r="1501" customFormat="false" ht="12.8" hidden="false" customHeight="false" outlineLevel="0" collapsed="false">
      <c r="A1501" s="0" t="n">
        <v>-0.203853720419859</v>
      </c>
      <c r="B1501" s="0" t="n">
        <v>-1.86792108160446</v>
      </c>
      <c r="C1501" s="0" t="n">
        <v>0.56767082290845</v>
      </c>
      <c r="D1501" s="0" t="n">
        <v>1.89563666259339</v>
      </c>
      <c r="E1501" s="0" t="n">
        <f aca="false" t="array" ref="E1501:H1501">MMULT(A1501:D1501,'Root matrix of resiudals'!$B$19:E$22)</f>
        <v>-0.0130002272554307</v>
      </c>
      <c r="F1501" s="0" t="n">
        <v>-0.0516694487846875</v>
      </c>
      <c r="G1501" s="0" t="n">
        <v>0.004360850320015</v>
      </c>
      <c r="H1501" s="0" t="n">
        <v>0.0313661394699711</v>
      </c>
      <c r="I1501" s="3" t="n">
        <f aca="false" t="array" ref="I1501:L1501">MMULT('t+2'!I1501:L1501,'input - gretl'!$B$3:$E$6)+MMULT('Point forecasts'!$P$4:$T$4,'input - gretl'!$B$9:$E$13)+MMULT('t+2'!Q1501:S1501,'input - gretl'!$B$14:$E$16)+E1501:H1501</f>
        <v>-0.0690113553518042</v>
      </c>
      <c r="J1501" s="3" t="n">
        <v>-0.0938636853818343</v>
      </c>
      <c r="K1501" s="3" t="n">
        <v>0.0062652151135696</v>
      </c>
      <c r="L1501" s="3" t="n">
        <v>-0.016683625220838</v>
      </c>
      <c r="M1501" s="0" t="n">
        <f aca="false">'t+2'!M1501+I1501</f>
        <v>0.0629158762619508</v>
      </c>
      <c r="N1501" s="0" t="n">
        <f aca="false">'t+2'!N1501+J1501</f>
        <v>-0.177644040684063</v>
      </c>
      <c r="O1501" s="0" t="n">
        <f aca="false">'t+2'!O1501+K1501</f>
        <v>2.39184560912761</v>
      </c>
      <c r="P1501" s="0" t="n">
        <f aca="false">'t+2'!P1501+L1501</f>
        <v>1.66244262771058</v>
      </c>
      <c r="Q1501" s="0" t="n">
        <f aca="false" t="array" ref="Q1501:S1501">MMULT(M1501:P1501,'input - gretl'!$B$19:$D$22)+MMULT('Point forecasts'!$J$5:$O$5,'input - gretl'!$B$23:$D$28)</f>
        <v>14.0609589833011</v>
      </c>
      <c r="R1501" s="0" t="n">
        <v>6.70641107327899</v>
      </c>
      <c r="S1501" s="0" t="n">
        <v>9.75436394033973</v>
      </c>
      <c r="U1501" s="10" t="n">
        <f aca="false">NORMSDIST(-M1501/'rhos computation'!$B$11)-EXP(M1501+'rhos computation'!$B$11^2/2)*NORMSDIST(-M1501/'rhos computation'!$B$11-'rhos computation'!$B$11)</f>
        <v>0.0264707062520424</v>
      </c>
      <c r="V1501" s="10" t="n">
        <f aca="false">NORMSDIST(-N1501/'rhos computation'!$B$23)-EXP(N1501+'rhos computation'!$B$23^2/2)*NORMSDIST(-N1501/'rhos computation'!$B$23-'rhos computation'!$B$23)</f>
        <v>0.161438162848041</v>
      </c>
      <c r="W1501" s="0" t="n">
        <f aca="false">NORMSDIST(-O1501)</f>
        <v>0.00838194626330897</v>
      </c>
      <c r="X1501" s="0" t="n">
        <f aca="false">NORMSDIST(-P1501)</f>
        <v>0.0482120289043839</v>
      </c>
    </row>
    <row r="1502" customFormat="false" ht="12.8" hidden="false" customHeight="false" outlineLevel="0" collapsed="false">
      <c r="A1502" s="0" t="n">
        <v>-0.268229096215736</v>
      </c>
      <c r="B1502" s="0" t="n">
        <v>0.908709952695374</v>
      </c>
      <c r="C1502" s="0" t="n">
        <v>-1.36498888274557</v>
      </c>
      <c r="D1502" s="0" t="n">
        <v>-0.740532063451174</v>
      </c>
      <c r="E1502" s="0" t="n">
        <f aca="false" t="array" ref="E1502:H1502">MMULT(A1502:D1502,'Root matrix of resiudals'!$B$19:E$22)</f>
        <v>-0.010853398109228</v>
      </c>
      <c r="F1502" s="0" t="n">
        <v>0.0204069564119966</v>
      </c>
      <c r="G1502" s="0" t="n">
        <v>-0.0199143522476608</v>
      </c>
      <c r="H1502" s="0" t="n">
        <v>-0.0134175354423858</v>
      </c>
      <c r="I1502" s="3" t="n">
        <f aca="false" t="array" ref="I1502:L1502">MMULT('t+2'!I1502:L1502,'input - gretl'!$B$3:$E$6)+MMULT('Point forecasts'!$P$4:$T$4,'input - gretl'!$B$9:$E$13)+MMULT('t+2'!Q1502:S1502,'input - gretl'!$B$14:$E$16)+E1502:H1502</f>
        <v>-0.0696132308845807</v>
      </c>
      <c r="J1502" s="3" t="n">
        <v>-0.0474248253178833</v>
      </c>
      <c r="K1502" s="3" t="n">
        <v>-0.0154630542407868</v>
      </c>
      <c r="L1502" s="3" t="n">
        <v>-0.0607179075764839</v>
      </c>
      <c r="M1502" s="0" t="n">
        <f aca="false">'t+2'!M1502+I1502</f>
        <v>0.0228456872175246</v>
      </c>
      <c r="N1502" s="0" t="n">
        <f aca="false">'t+2'!N1502+J1502</f>
        <v>-0.10906747832705</v>
      </c>
      <c r="O1502" s="0" t="n">
        <f aca="false">'t+2'!O1502+K1502</f>
        <v>2.35380077449808</v>
      </c>
      <c r="P1502" s="0" t="n">
        <f aca="false">'t+2'!P1502+L1502</f>
        <v>1.64083066675973</v>
      </c>
      <c r="Q1502" s="0" t="n">
        <f aca="false" t="array" ref="Q1502:S1502">MMULT(M1502:P1502,'input - gretl'!$B$19:$D$22)+MMULT('Point forecasts'!$J$5:$O$5,'input - gretl'!$B$23:$D$28)</f>
        <v>14.0208887942566</v>
      </c>
      <c r="R1502" s="0" t="n">
        <v>6.774987635636</v>
      </c>
      <c r="S1502" s="0" t="n">
        <v>9.73687316117251</v>
      </c>
      <c r="U1502" s="10" t="n">
        <f aca="false">NORMSDIST(-M1502/'rhos computation'!$B$11)-EXP(M1502+'rhos computation'!$B$11^2/2)*NORMSDIST(-M1502/'rhos computation'!$B$11-'rhos computation'!$B$11)</f>
        <v>0.0402332931247736</v>
      </c>
      <c r="V1502" s="10" t="n">
        <f aca="false">NORMSDIST(-N1502/'rhos computation'!$B$23)-EXP(N1502+'rhos computation'!$B$23^2/2)*NORMSDIST(-N1502/'rhos computation'!$B$23-'rhos computation'!$B$23)</f>
        <v>0.102485342530318</v>
      </c>
      <c r="W1502" s="0" t="n">
        <f aca="false">NORMSDIST(-O1502)</f>
        <v>0.00929128377731102</v>
      </c>
      <c r="X1502" s="0" t="n">
        <f aca="false">NORMSDIST(-P1502)</f>
        <v>0.0504162852529353</v>
      </c>
    </row>
    <row r="1503" customFormat="false" ht="12.8" hidden="false" customHeight="false" outlineLevel="0" collapsed="false">
      <c r="A1503" s="0" t="n">
        <v>0.517885870372074</v>
      </c>
      <c r="B1503" s="0" t="n">
        <v>0.344582032300436</v>
      </c>
      <c r="C1503" s="0" t="n">
        <v>0.445760519428682</v>
      </c>
      <c r="D1503" s="0" t="n">
        <v>-0.43300984363851</v>
      </c>
      <c r="E1503" s="0" t="n">
        <f aca="false" t="array" ref="E1503:H1503">MMULT(A1503:D1503,'Root matrix of resiudals'!$B$19:E$22)</f>
        <v>0.0237163398566662</v>
      </c>
      <c r="F1503" s="0" t="n">
        <v>0.0125900992765571</v>
      </c>
      <c r="G1503" s="0" t="n">
        <v>0.00856473715587298</v>
      </c>
      <c r="H1503" s="0" t="n">
        <v>-0.0066916438090712</v>
      </c>
      <c r="I1503" s="3" t="n">
        <f aca="false" t="array" ref="I1503:L1503">MMULT('t+2'!I1503:L1503,'input - gretl'!$B$3:$E$6)+MMULT('Point forecasts'!$P$4:$T$4,'input - gretl'!$B$9:$E$13)+MMULT('t+2'!Q1503:S1503,'input - gretl'!$B$14:$E$16)+E1503:H1503</f>
        <v>-0.0106041382619502</v>
      </c>
      <c r="J1503" s="3" t="n">
        <v>-0.0480255959140206</v>
      </c>
      <c r="K1503" s="3" t="n">
        <v>0.0207101512985548</v>
      </c>
      <c r="L1503" s="3" t="n">
        <v>-0.0578908562487366</v>
      </c>
      <c r="M1503" s="0" t="n">
        <f aca="false">'t+2'!M1503+I1503</f>
        <v>0.0709575731851249</v>
      </c>
      <c r="N1503" s="0" t="n">
        <f aca="false">'t+2'!N1503+J1503</f>
        <v>-0.100356734588648</v>
      </c>
      <c r="O1503" s="0" t="n">
        <f aca="false">'t+2'!O1503+K1503</f>
        <v>2.42922735969958</v>
      </c>
      <c r="P1503" s="0" t="n">
        <f aca="false">'t+2'!P1503+L1503</f>
        <v>1.69242949890509</v>
      </c>
      <c r="Q1503" s="0" t="n">
        <f aca="false" t="array" ref="Q1503:S1503">MMULT(M1503:P1503,'input - gretl'!$B$19:$D$22)+MMULT('Point forecasts'!$J$5:$O$5,'input - gretl'!$B$23:$D$28)</f>
        <v>14.0690006802242</v>
      </c>
      <c r="R1503" s="0" t="n">
        <v>6.7836983793744</v>
      </c>
      <c r="S1503" s="0" t="n">
        <v>9.76322667706216</v>
      </c>
      <c r="U1503" s="10" t="n">
        <f aca="false">NORMSDIST(-M1503/'rhos computation'!$B$11)-EXP(M1503+'rhos computation'!$B$11^2/2)*NORMSDIST(-M1503/'rhos computation'!$B$11-'rhos computation'!$B$11)</f>
        <v>0.0241731922002607</v>
      </c>
      <c r="V1503" s="10" t="n">
        <f aca="false">NORMSDIST(-N1503/'rhos computation'!$B$23)-EXP(N1503+'rhos computation'!$B$23^2/2)*NORMSDIST(-N1503/'rhos computation'!$B$23-'rhos computation'!$B$23)</f>
        <v>0.0949121574224059</v>
      </c>
      <c r="W1503" s="0" t="n">
        <f aca="false">NORMSDIST(-O1503)</f>
        <v>0.00756552018693516</v>
      </c>
      <c r="X1503" s="0" t="n">
        <f aca="false">NORMSDIST(-P1503)</f>
        <v>0.0452820559118282</v>
      </c>
    </row>
    <row r="1504" customFormat="false" ht="12.8" hidden="false" customHeight="false" outlineLevel="0" collapsed="false">
      <c r="A1504" s="0" t="n">
        <v>0.902143323750896</v>
      </c>
      <c r="B1504" s="0" t="n">
        <v>0.0611046907643496</v>
      </c>
      <c r="C1504" s="0" t="n">
        <v>-2.55677264198892</v>
      </c>
      <c r="D1504" s="0" t="n">
        <v>-2.56113813846102</v>
      </c>
      <c r="E1504" s="0" t="n">
        <f aca="false" t="array" ref="E1504:H1504">MMULT(A1504:D1504,'Root matrix of resiudals'!$B$19:E$22)</f>
        <v>0.0366665812387945</v>
      </c>
      <c r="F1504" s="0" t="n">
        <v>-0.00555950450504096</v>
      </c>
      <c r="G1504" s="0" t="n">
        <v>-0.042803105809055</v>
      </c>
      <c r="H1504" s="0" t="n">
        <v>-0.0448292949853848</v>
      </c>
      <c r="I1504" s="3" t="n">
        <f aca="false" t="array" ref="I1504:L1504">MMULT('t+2'!I1504:L1504,'input - gretl'!$B$3:$E$6)+MMULT('Point forecasts'!$P$4:$T$4,'input - gretl'!$B$9:$E$13)+MMULT('t+2'!Q1504:S1504,'input - gretl'!$B$14:$E$16)+E1504:H1504</f>
        <v>-0.00504169602717261</v>
      </c>
      <c r="J1504" s="3" t="n">
        <v>-0.0542244966040964</v>
      </c>
      <c r="K1504" s="3" t="n">
        <v>-0.0238482810347551</v>
      </c>
      <c r="L1504" s="3" t="n">
        <v>-0.0815665073166374</v>
      </c>
      <c r="M1504" s="0" t="n">
        <f aca="false">'t+2'!M1504+I1504</f>
        <v>0.130211949549719</v>
      </c>
      <c r="N1504" s="0" t="n">
        <f aca="false">'t+2'!N1504+J1504</f>
        <v>-0.0817317198253017</v>
      </c>
      <c r="O1504" s="0" t="n">
        <f aca="false">'t+2'!O1504+K1504</f>
        <v>2.40924731535789</v>
      </c>
      <c r="P1504" s="0" t="n">
        <f aca="false">'t+2'!P1504+L1504</f>
        <v>1.63846524414859</v>
      </c>
      <c r="Q1504" s="0" t="n">
        <f aca="false" t="array" ref="Q1504:S1504">MMULT(M1504:P1504,'input - gretl'!$B$19:$D$22)+MMULT('Point forecasts'!$J$5:$O$5,'input - gretl'!$B$23:$D$28)</f>
        <v>14.1282550565888</v>
      </c>
      <c r="R1504" s="0" t="n">
        <v>6.80232339413775</v>
      </c>
      <c r="S1504" s="0" t="n">
        <v>9.79456933720664</v>
      </c>
      <c r="U1504" s="10" t="n">
        <f aca="false">NORMSDIST(-M1504/'rhos computation'!$B$11)-EXP(M1504+'rhos computation'!$B$11^2/2)*NORMSDIST(-M1504/'rhos computation'!$B$11-'rhos computation'!$B$11)</f>
        <v>0.0114987925953075</v>
      </c>
      <c r="V1504" s="10" t="n">
        <f aca="false">NORMSDIST(-N1504/'rhos computation'!$B$23)-EXP(N1504+'rhos computation'!$B$23^2/2)*NORMSDIST(-N1504/'rhos computation'!$B$23-'rhos computation'!$B$23)</f>
        <v>0.078913620996507</v>
      </c>
      <c r="W1504" s="0" t="n">
        <f aca="false">NORMSDIST(-O1504)</f>
        <v>0.00799273066076746</v>
      </c>
      <c r="X1504" s="0" t="n">
        <f aca="false">NORMSDIST(-P1504)</f>
        <v>0.0506623392791076</v>
      </c>
    </row>
    <row r="1505" customFormat="false" ht="12.8" hidden="false" customHeight="false" outlineLevel="0" collapsed="false">
      <c r="A1505" s="0" t="n">
        <v>0.724229953603416</v>
      </c>
      <c r="B1505" s="0" t="n">
        <v>1.23031467741807</v>
      </c>
      <c r="C1505" s="0" t="n">
        <v>0.572793114688505</v>
      </c>
      <c r="D1505" s="0" t="n">
        <v>1.67945365314789</v>
      </c>
      <c r="E1505" s="0" t="n">
        <f aca="false" t="array" ref="E1505:H1505">MMULT(A1505:D1505,'Root matrix of resiudals'!$B$19:E$22)</f>
        <v>0.0339230115770033</v>
      </c>
      <c r="F1505" s="0" t="n">
        <v>0.0389594036682198</v>
      </c>
      <c r="G1505" s="0" t="n">
        <v>0.0164662878331402</v>
      </c>
      <c r="H1505" s="0" t="n">
        <v>0.0277120614873601</v>
      </c>
      <c r="I1505" s="3" t="n">
        <f aca="false" t="array" ref="I1505:L1505">MMULT('t+2'!I1505:L1505,'input - gretl'!$B$3:$E$6)+MMULT('Point forecasts'!$P$4:$T$4,'input - gretl'!$B$9:$E$13)+MMULT('t+2'!Q1505:S1505,'input - gretl'!$B$14:$E$16)+E1505:H1505</f>
        <v>-0.0303506078577116</v>
      </c>
      <c r="J1505" s="3" t="n">
        <v>-0.0355863570395031</v>
      </c>
      <c r="K1505" s="3" t="n">
        <v>0.0210044215304641</v>
      </c>
      <c r="L1505" s="3" t="n">
        <v>-0.0294707906656818</v>
      </c>
      <c r="M1505" s="0" t="n">
        <f aca="false">'t+2'!M1505+I1505</f>
        <v>0.0544777498562287</v>
      </c>
      <c r="N1505" s="0" t="n">
        <f aca="false">'t+2'!N1505+J1505</f>
        <v>-0.101646539135754</v>
      </c>
      <c r="O1505" s="0" t="n">
        <f aca="false">'t+2'!O1505+K1505</f>
        <v>2.40976066394896</v>
      </c>
      <c r="P1505" s="0" t="n">
        <f aca="false">'t+2'!P1505+L1505</f>
        <v>1.72074149933123</v>
      </c>
      <c r="Q1505" s="0" t="n">
        <f aca="false" t="array" ref="Q1505:S1505">MMULT(M1505:P1505,'input - gretl'!$B$19:$D$22)+MMULT('Point forecasts'!$J$5:$O$5,'input - gretl'!$B$23:$D$28)</f>
        <v>14.0525208568954</v>
      </c>
      <c r="R1505" s="0" t="n">
        <v>6.7824085748273</v>
      </c>
      <c r="S1505" s="0" t="n">
        <v>9.71683385330625</v>
      </c>
      <c r="U1505" s="10" t="n">
        <f aca="false">NORMSDIST(-M1505/'rhos computation'!$B$11)-EXP(M1505+'rhos computation'!$B$11^2/2)*NORMSDIST(-M1505/'rhos computation'!$B$11-'rhos computation'!$B$11)</f>
        <v>0.0290444970898795</v>
      </c>
      <c r="V1505" s="10" t="n">
        <f aca="false">NORMSDIST(-N1505/'rhos computation'!$B$23)-EXP(N1505+'rhos computation'!$B$23^2/2)*NORMSDIST(-N1505/'rhos computation'!$B$23-'rhos computation'!$B$23)</f>
        <v>0.0960314180922662</v>
      </c>
      <c r="W1505" s="0" t="n">
        <f aca="false">NORMSDIST(-O1505)</f>
        <v>0.00798149422253922</v>
      </c>
      <c r="X1505" s="0" t="n">
        <f aca="false">NORMSDIST(-P1505)</f>
        <v>0.0426488711206461</v>
      </c>
    </row>
    <row r="1506" customFormat="false" ht="12.8" hidden="false" customHeight="false" outlineLevel="0" collapsed="false">
      <c r="A1506" s="0" t="n">
        <v>1.74339191145291</v>
      </c>
      <c r="B1506" s="0" t="n">
        <v>-0.503164591162933</v>
      </c>
      <c r="C1506" s="0" t="n">
        <v>-0.885464053729059</v>
      </c>
      <c r="D1506" s="0" t="n">
        <v>-1.21647723232593</v>
      </c>
      <c r="E1506" s="0" t="n">
        <f aca="false" t="array" ref="E1506:H1506">MMULT(A1506:D1506,'Root matrix of resiudals'!$B$19:E$22)</f>
        <v>0.0730321059955547</v>
      </c>
      <c r="F1506" s="0" t="n">
        <v>-0.0136881172401713</v>
      </c>
      <c r="G1506" s="0" t="n">
        <v>-0.0153158025518072</v>
      </c>
      <c r="H1506" s="0" t="n">
        <v>-0.0214545052391117</v>
      </c>
      <c r="I1506" s="3" t="n">
        <f aca="false" t="array" ref="I1506:L1506">MMULT('t+2'!I1506:L1506,'input - gretl'!$B$3:$E$6)+MMULT('Point forecasts'!$P$4:$T$4,'input - gretl'!$B$9:$E$13)+MMULT('t+2'!Q1506:S1506,'input - gretl'!$B$14:$E$16)+E1506:H1506</f>
        <v>-0.0144610148588476</v>
      </c>
      <c r="J1506" s="3" t="n">
        <v>-0.0682605590172298</v>
      </c>
      <c r="K1506" s="3" t="n">
        <v>-0.0189582481974518</v>
      </c>
      <c r="L1506" s="3" t="n">
        <v>-0.085337686774138</v>
      </c>
      <c r="M1506" s="0" t="n">
        <f aca="false">'t+2'!M1506+I1506</f>
        <v>0.0645685116618697</v>
      </c>
      <c r="N1506" s="0" t="n">
        <f aca="false">'t+2'!N1506+J1506</f>
        <v>-0.185095475629747</v>
      </c>
      <c r="O1506" s="0" t="n">
        <f aca="false">'t+2'!O1506+K1506</f>
        <v>2.33640871079177</v>
      </c>
      <c r="P1506" s="0" t="n">
        <f aca="false">'t+2'!P1506+L1506</f>
        <v>1.6434699615057</v>
      </c>
      <c r="Q1506" s="0" t="n">
        <f aca="false" t="array" ref="Q1506:S1506">MMULT(M1506:P1506,'input - gretl'!$B$19:$D$22)+MMULT('Point forecasts'!$J$5:$O$5,'input - gretl'!$B$23:$D$28)</f>
        <v>14.062611618701</v>
      </c>
      <c r="R1506" s="0" t="n">
        <v>6.6989596383333</v>
      </c>
      <c r="S1506" s="0" t="n">
        <v>9.71697099619804</v>
      </c>
      <c r="U1506" s="10" t="n">
        <f aca="false">NORMSDIST(-M1506/'rhos computation'!$B$11)-EXP(M1506+'rhos computation'!$B$11^2/2)*NORMSDIST(-M1506/'rhos computation'!$B$11-'rhos computation'!$B$11)</f>
        <v>0.0259862890952739</v>
      </c>
      <c r="V1506" s="10" t="n">
        <f aca="false">NORMSDIST(-N1506/'rhos computation'!$B$23)-EXP(N1506+'rhos computation'!$B$23^2/2)*NORMSDIST(-N1506/'rhos computation'!$B$23-'rhos computation'!$B$23)</f>
        <v>0.167658529260548</v>
      </c>
      <c r="W1506" s="0" t="n">
        <f aca="false">NORMSDIST(-O1506)</f>
        <v>0.0097349751970248</v>
      </c>
      <c r="X1506" s="0" t="n">
        <f aca="false">NORMSDIST(-P1506)</f>
        <v>0.0501428676928131</v>
      </c>
    </row>
    <row r="1507" customFormat="false" ht="12.8" hidden="false" customHeight="false" outlineLevel="0" collapsed="false">
      <c r="A1507" s="0" t="n">
        <v>-0.995770414718163</v>
      </c>
      <c r="B1507" s="0" t="n">
        <v>-0.839544101288906</v>
      </c>
      <c r="C1507" s="0" t="n">
        <v>0.672636852678371</v>
      </c>
      <c r="D1507" s="0" t="n">
        <v>2.24159627390189</v>
      </c>
      <c r="E1507" s="0" t="n">
        <f aca="false" t="array" ref="E1507:H1507">MMULT(A1507:D1507,'Root matrix of resiudals'!$B$19:E$22)</f>
        <v>-0.0446513742494957</v>
      </c>
      <c r="F1507" s="0" t="n">
        <v>-0.0236800000549924</v>
      </c>
      <c r="G1507" s="0" t="n">
        <v>0.00916266476261888</v>
      </c>
      <c r="H1507" s="0" t="n">
        <v>0.0374710072370585</v>
      </c>
      <c r="I1507" s="3" t="n">
        <f aca="false" t="array" ref="I1507:L1507">MMULT('t+2'!I1507:L1507,'input - gretl'!$B$3:$E$6)+MMULT('Point forecasts'!$P$4:$T$4,'input - gretl'!$B$9:$E$13)+MMULT('t+2'!Q1507:S1507,'input - gretl'!$B$14:$E$16)+E1507:H1507</f>
        <v>-0.0278989401288726</v>
      </c>
      <c r="J1507" s="3" t="n">
        <v>-0.0569944496200838</v>
      </c>
      <c r="K1507" s="3" t="n">
        <v>0.0342691185868211</v>
      </c>
      <c r="L1507" s="3" t="n">
        <v>-0.00174234115157602</v>
      </c>
      <c r="M1507" s="0" t="n">
        <f aca="false">'t+2'!M1507+I1507</f>
        <v>0.107198319480583</v>
      </c>
      <c r="N1507" s="0" t="n">
        <f aca="false">'t+2'!N1507+J1507</f>
        <v>-0.0752582468341368</v>
      </c>
      <c r="O1507" s="0" t="n">
        <f aca="false">'t+2'!O1507+K1507</f>
        <v>2.50814380510268</v>
      </c>
      <c r="P1507" s="0" t="n">
        <f aca="false">'t+2'!P1507+L1507</f>
        <v>1.73769852151897</v>
      </c>
      <c r="Q1507" s="0" t="n">
        <f aca="false" t="array" ref="Q1507:S1507">MMULT(M1507:P1507,'input - gretl'!$B$19:$D$22)+MMULT('Point forecasts'!$J$5:$O$5,'input - gretl'!$B$23:$D$28)</f>
        <v>14.1052414265197</v>
      </c>
      <c r="R1507" s="0" t="n">
        <v>6.80879686712891</v>
      </c>
      <c r="S1507" s="0" t="n">
        <v>9.79909001850833</v>
      </c>
      <c r="U1507" s="10" t="n">
        <f aca="false">NORMSDIST(-M1507/'rhos computation'!$B$11)-EXP(M1507+'rhos computation'!$B$11^2/2)*NORMSDIST(-M1507/'rhos computation'!$B$11-'rhos computation'!$B$11)</f>
        <v>0.0155899916802963</v>
      </c>
      <c r="V1507" s="10" t="n">
        <f aca="false">NORMSDIST(-N1507/'rhos computation'!$B$23)-EXP(N1507+'rhos computation'!$B$23^2/2)*NORMSDIST(-N1507/'rhos computation'!$B$23-'rhos computation'!$B$23)</f>
        <v>0.0734657132754152</v>
      </c>
      <c r="W1507" s="0" t="n">
        <f aca="false">NORMSDIST(-O1507)</f>
        <v>0.00606836313537049</v>
      </c>
      <c r="X1507" s="0" t="n">
        <f aca="false">NORMSDIST(-P1507)</f>
        <v>0.0411319746912259</v>
      </c>
    </row>
    <row r="1508" customFormat="false" ht="12.8" hidden="false" customHeight="false" outlineLevel="0" collapsed="false">
      <c r="A1508" s="0" t="n">
        <v>-0.809192374874909</v>
      </c>
      <c r="B1508" s="0" t="n">
        <v>0.0997763485827391</v>
      </c>
      <c r="C1508" s="0" t="n">
        <v>-0.257249855939781</v>
      </c>
      <c r="D1508" s="0" t="n">
        <v>0.659404100974194</v>
      </c>
      <c r="E1508" s="0" t="n">
        <f aca="false" t="array" ref="E1508:H1508">MMULT(A1508:D1508,'Root matrix of resiudals'!$B$19:E$22)</f>
        <v>-0.0350623962019686</v>
      </c>
      <c r="F1508" s="0" t="n">
        <v>0.000138288375067754</v>
      </c>
      <c r="G1508" s="0" t="n">
        <v>-0.0040319345251471</v>
      </c>
      <c r="H1508" s="0" t="n">
        <v>0.010721966168277</v>
      </c>
      <c r="I1508" s="3" t="n">
        <f aca="false" t="array" ref="I1508:L1508">MMULT('t+2'!I1508:L1508,'input - gretl'!$B$3:$E$6)+MMULT('Point forecasts'!$P$4:$T$4,'input - gretl'!$B$9:$E$13)+MMULT('t+2'!Q1508:S1508,'input - gretl'!$B$14:$E$16)+E1508:H1508</f>
        <v>-0.0457365943917992</v>
      </c>
      <c r="J1508" s="3" t="n">
        <v>-0.0675213465658644</v>
      </c>
      <c r="K1508" s="3" t="n">
        <v>0.00719657545902348</v>
      </c>
      <c r="L1508" s="3" t="n">
        <v>-0.0306272757486387</v>
      </c>
      <c r="M1508" s="0" t="n">
        <f aca="false">'t+2'!M1508+I1508</f>
        <v>-0.00401315719570143</v>
      </c>
      <c r="N1508" s="0" t="n">
        <f aca="false">'t+2'!N1508+J1508</f>
        <v>-0.0984899346985435</v>
      </c>
      <c r="O1508" s="0" t="n">
        <f aca="false">'t+2'!O1508+K1508</f>
        <v>2.42896568109992</v>
      </c>
      <c r="P1508" s="0" t="n">
        <f aca="false">'t+2'!P1508+L1508</f>
        <v>1.7095310573827</v>
      </c>
      <c r="Q1508" s="0" t="n">
        <f aca="false" t="array" ref="Q1508:S1508">MMULT(M1508:P1508,'input - gretl'!$B$19:$D$22)+MMULT('Point forecasts'!$J$5:$O$5,'input - gretl'!$B$23:$D$28)</f>
        <v>13.9940299498434</v>
      </c>
      <c r="R1508" s="0" t="n">
        <v>6.78556517926451</v>
      </c>
      <c r="S1508" s="0" t="n">
        <v>9.74670056127237</v>
      </c>
      <c r="U1508" s="10" t="n">
        <f aca="false">NORMSDIST(-M1508/'rhos computation'!$B$11)-EXP(M1508+'rhos computation'!$B$11^2/2)*NORMSDIST(-M1508/'rhos computation'!$B$11-'rhos computation'!$B$11)</f>
        <v>0.0516908564514825</v>
      </c>
      <c r="V1508" s="10" t="n">
        <f aca="false">NORMSDIST(-N1508/'rhos computation'!$B$23)-EXP(N1508+'rhos computation'!$B$23^2/2)*NORMSDIST(-N1508/'rhos computation'!$B$23-'rhos computation'!$B$23)</f>
        <v>0.0932939508222681</v>
      </c>
      <c r="W1508" s="0" t="n">
        <f aca="false">NORMSDIST(-O1508)</f>
        <v>0.00757098277979582</v>
      </c>
      <c r="X1508" s="0" t="n">
        <f aca="false">NORMSDIST(-P1508)</f>
        <v>0.0436763119393231</v>
      </c>
    </row>
    <row r="1509" customFormat="false" ht="12.8" hidden="false" customHeight="false" outlineLevel="0" collapsed="false">
      <c r="A1509" s="0" t="n">
        <v>-0.664500277089749</v>
      </c>
      <c r="B1509" s="0" t="n">
        <v>0.965509769817085</v>
      </c>
      <c r="C1509" s="0" t="n">
        <v>-1.07988251185961</v>
      </c>
      <c r="D1509" s="0" t="n">
        <v>-2.25846693031711</v>
      </c>
      <c r="E1509" s="0" t="n">
        <f aca="false" t="array" ref="E1509:H1509">MMULT(A1509:D1509,'Root matrix of resiudals'!$B$19:E$22)</f>
        <v>-0.0267932081637512</v>
      </c>
      <c r="F1509" s="0" t="n">
        <v>0.0220565830533617</v>
      </c>
      <c r="G1509" s="0" t="n">
        <v>-0.0173437078680761</v>
      </c>
      <c r="H1509" s="0" t="n">
        <v>-0.0375671777674584</v>
      </c>
      <c r="I1509" s="3" t="n">
        <f aca="false" t="array" ref="I1509:L1509">MMULT('t+2'!I1509:L1509,'input - gretl'!$B$3:$E$6)+MMULT('Point forecasts'!$P$4:$T$4,'input - gretl'!$B$9:$E$13)+MMULT('t+2'!Q1509:S1509,'input - gretl'!$B$14:$E$16)+E1509:H1509</f>
        <v>-0.103734301508895</v>
      </c>
      <c r="J1509" s="3" t="n">
        <v>-0.034902528198558</v>
      </c>
      <c r="K1509" s="3" t="n">
        <v>-0.00538233953743222</v>
      </c>
      <c r="L1509" s="3" t="n">
        <v>-0.0771765202688572</v>
      </c>
      <c r="M1509" s="0" t="n">
        <f aca="false">'t+2'!M1509+I1509</f>
        <v>0.0399418575878883</v>
      </c>
      <c r="N1509" s="0" t="n">
        <f aca="false">'t+2'!N1509+J1509</f>
        <v>-0.0820426164432693</v>
      </c>
      <c r="O1509" s="0" t="n">
        <f aca="false">'t+2'!O1509+K1509</f>
        <v>2.42199916023904</v>
      </c>
      <c r="P1509" s="0" t="n">
        <f aca="false">'t+2'!P1509+L1509</f>
        <v>1.65830063175604</v>
      </c>
      <c r="Q1509" s="0" t="n">
        <f aca="false" t="array" ref="Q1509:S1509">MMULT(M1509:P1509,'input - gretl'!$B$19:$D$22)+MMULT('Point forecasts'!$J$5:$O$5,'input - gretl'!$B$23:$D$28)</f>
        <v>14.037984964627</v>
      </c>
      <c r="R1509" s="0" t="n">
        <v>6.80201249751978</v>
      </c>
      <c r="S1509" s="0" t="n">
        <v>9.78845673670372</v>
      </c>
      <c r="U1509" s="10" t="n">
        <f aca="false">NORMSDIST(-M1509/'rhos computation'!$B$11)-EXP(M1509+'rhos computation'!$B$11^2/2)*NORMSDIST(-M1509/'rhos computation'!$B$11-'rhos computation'!$B$11)</f>
        <v>0.0338799507042007</v>
      </c>
      <c r="V1509" s="10" t="n">
        <f aca="false">NORMSDIST(-N1509/'rhos computation'!$B$23)-EXP(N1509+'rhos computation'!$B$23^2/2)*NORMSDIST(-N1509/'rhos computation'!$B$23-'rhos computation'!$B$23)</f>
        <v>0.0791771265372416</v>
      </c>
      <c r="W1509" s="0" t="n">
        <f aca="false">NORMSDIST(-O1509)</f>
        <v>0.00771769310628009</v>
      </c>
      <c r="X1509" s="0" t="n">
        <f aca="false">NORMSDIST(-P1509)</f>
        <v>0.0486284007886546</v>
      </c>
    </row>
    <row r="1510" customFormat="false" ht="12.8" hidden="false" customHeight="false" outlineLevel="0" collapsed="false">
      <c r="A1510" s="0" t="n">
        <v>-1.55406898255725</v>
      </c>
      <c r="B1510" s="0" t="n">
        <v>1.47721101685262</v>
      </c>
      <c r="C1510" s="0" t="n">
        <v>1.45765420715061</v>
      </c>
      <c r="D1510" s="0" t="n">
        <v>-1.28200805722051</v>
      </c>
      <c r="E1510" s="0" t="n">
        <f aca="false" t="array" ref="E1510:H1510">MMULT(A1510:D1510,'Root matrix of resiudals'!$B$19:E$22)</f>
        <v>-0.0610403069073208</v>
      </c>
      <c r="F1510" s="0" t="n">
        <v>0.043837740743516</v>
      </c>
      <c r="G1510" s="0" t="n">
        <v>0.0254067010055376</v>
      </c>
      <c r="H1510" s="0" t="n">
        <v>-0.0184418026171441</v>
      </c>
      <c r="I1510" s="3" t="n">
        <f aca="false" t="array" ref="I1510:L1510">MMULT('t+2'!I1510:L1510,'input - gretl'!$B$3:$E$6)+MMULT('Point forecasts'!$P$4:$T$4,'input - gretl'!$B$9:$E$13)+MMULT('t+2'!Q1510:S1510,'input - gretl'!$B$14:$E$16)+E1510:H1510</f>
        <v>-0.143735382287365</v>
      </c>
      <c r="J1510" s="3" t="n">
        <v>-0.0287748255801721</v>
      </c>
      <c r="K1510" s="3" t="n">
        <v>0.0382931660793029</v>
      </c>
      <c r="L1510" s="3" t="n">
        <v>-0.063320161892627</v>
      </c>
      <c r="M1510" s="0" t="n">
        <f aca="false">'t+2'!M1510+I1510</f>
        <v>-0.0135360179936893</v>
      </c>
      <c r="N1510" s="0" t="n">
        <f aca="false">'t+2'!N1510+J1510</f>
        <v>-0.0606597750783294</v>
      </c>
      <c r="O1510" s="0" t="n">
        <f aca="false">'t+2'!O1510+K1510</f>
        <v>2.45489830959117</v>
      </c>
      <c r="P1510" s="0" t="n">
        <f aca="false">'t+2'!P1510+L1510</f>
        <v>1.67548895903838</v>
      </c>
      <c r="Q1510" s="0" t="n">
        <f aca="false" t="array" ref="Q1510:S1510">MMULT(M1510:P1510,'input - gretl'!$B$19:$D$22)+MMULT('Point forecasts'!$J$5:$O$5,'input - gretl'!$B$23:$D$28)</f>
        <v>13.9845070890454</v>
      </c>
      <c r="R1510" s="0" t="n">
        <v>6.82339533888472</v>
      </c>
      <c r="S1510" s="0" t="n">
        <v>9.80500892739398</v>
      </c>
      <c r="U1510" s="10" t="n">
        <f aca="false">NORMSDIST(-M1510/'rhos computation'!$B$11)-EXP(M1510+'rhos computation'!$B$11^2/2)*NORMSDIST(-M1510/'rhos computation'!$B$11-'rhos computation'!$B$11)</f>
        <v>0.056184154552458</v>
      </c>
      <c r="V1510" s="10" t="n">
        <f aca="false">NORMSDIST(-N1510/'rhos computation'!$B$23)-EXP(N1510+'rhos computation'!$B$23^2/2)*NORMSDIST(-N1510/'rhos computation'!$B$23-'rhos computation'!$B$23)</f>
        <v>0.0615293152118368</v>
      </c>
      <c r="W1510" s="0" t="n">
        <f aca="false">NORMSDIST(-O1510)</f>
        <v>0.00704622235038907</v>
      </c>
      <c r="X1510" s="0" t="n">
        <f aca="false">NORMSDIST(-P1510)</f>
        <v>0.0469191677789025</v>
      </c>
    </row>
    <row r="1511" customFormat="false" ht="12.8" hidden="false" customHeight="false" outlineLevel="0" collapsed="false">
      <c r="A1511" s="0" t="n">
        <v>0.113624819893086</v>
      </c>
      <c r="B1511" s="0" t="n">
        <v>-0.444977864841836</v>
      </c>
      <c r="C1511" s="0" t="n">
        <v>-1.01765159639573</v>
      </c>
      <c r="D1511" s="0" t="n">
        <v>-0.634029349639257</v>
      </c>
      <c r="E1511" s="0" t="n">
        <f aca="false" t="array" ref="E1511:H1511">MMULT(A1511:D1511,'Root matrix of resiudals'!$B$19:E$22)</f>
        <v>0.00285311180602633</v>
      </c>
      <c r="F1511" s="0" t="n">
        <v>-0.0161521309291233</v>
      </c>
      <c r="G1511" s="0" t="n">
        <v>-0.0185834358868762</v>
      </c>
      <c r="H1511" s="0" t="n">
        <v>-0.0115266186232117</v>
      </c>
      <c r="I1511" s="3" t="n">
        <f aca="false" t="array" ref="I1511:L1511">MMULT('t+2'!I1511:L1511,'input - gretl'!$B$3:$E$6)+MMULT('Point forecasts'!$P$4:$T$4,'input - gretl'!$B$9:$E$13)+MMULT('t+2'!Q1511:S1511,'input - gretl'!$B$14:$E$16)+E1511:H1511</f>
        <v>-0.0457568966117122</v>
      </c>
      <c r="J1511" s="3" t="n">
        <v>-0.0920156301401201</v>
      </c>
      <c r="K1511" s="3" t="n">
        <v>-0.00763866335982718</v>
      </c>
      <c r="L1511" s="3" t="n">
        <v>-0.0594930726313501</v>
      </c>
      <c r="M1511" s="0" t="n">
        <f aca="false">'t+2'!M1511+I1511</f>
        <v>0.0446310772114386</v>
      </c>
      <c r="N1511" s="0" t="n">
        <f aca="false">'t+2'!N1511+J1511</f>
        <v>-0.125160515048862</v>
      </c>
      <c r="O1511" s="0" t="n">
        <f aca="false">'t+2'!O1511+K1511</f>
        <v>2.40663662684209</v>
      </c>
      <c r="P1511" s="0" t="n">
        <f aca="false">'t+2'!P1511+L1511</f>
        <v>1.68553144511017</v>
      </c>
      <c r="Q1511" s="0" t="n">
        <f aca="false" t="array" ref="Q1511:S1511">MMULT(M1511:P1511,'input - gretl'!$B$19:$D$22)+MMULT('Point forecasts'!$J$5:$O$5,'input - gretl'!$B$23:$D$28)</f>
        <v>14.0426741842506</v>
      </c>
      <c r="R1511" s="0" t="n">
        <v>6.75889459891419</v>
      </c>
      <c r="S1511" s="0" t="n">
        <v>9.74719633826633</v>
      </c>
      <c r="U1511" s="10" t="n">
        <f aca="false">NORMSDIST(-M1511/'rhos computation'!$B$11)-EXP(M1511+'rhos computation'!$B$11^2/2)*NORMSDIST(-M1511/'rhos computation'!$B$11-'rhos computation'!$B$11)</f>
        <v>0.0322637925999024</v>
      </c>
      <c r="V1511" s="10" t="n">
        <f aca="false">NORMSDIST(-N1511/'rhos computation'!$B$23)-EXP(N1511+'rhos computation'!$B$23^2/2)*NORMSDIST(-N1511/'rhos computation'!$B$23-'rhos computation'!$B$23)</f>
        <v>0.116505507965657</v>
      </c>
      <c r="W1511" s="0" t="n">
        <f aca="false">NORMSDIST(-O1511)</f>
        <v>0.00805009023800981</v>
      </c>
      <c r="X1511" s="0" t="n">
        <f aca="false">NORMSDIST(-P1511)</f>
        <v>0.0459430416176875</v>
      </c>
    </row>
    <row r="1512" customFormat="false" ht="12.8" hidden="false" customHeight="false" outlineLevel="0" collapsed="false">
      <c r="A1512" s="0" t="n">
        <v>1.32809484870886</v>
      </c>
      <c r="B1512" s="0" t="n">
        <v>0.461842983626369</v>
      </c>
      <c r="C1512" s="0" t="n">
        <v>1.07193092768836</v>
      </c>
      <c r="D1512" s="0" t="n">
        <v>1.32412880295664</v>
      </c>
      <c r="E1512" s="0" t="n">
        <f aca="false" t="array" ref="E1512:H1512">MMULT(A1512:D1512,'Root matrix of resiudals'!$B$19:E$22)</f>
        <v>0.0588442261949494</v>
      </c>
      <c r="F1512" s="0" t="n">
        <v>0.0201385878044792</v>
      </c>
      <c r="G1512" s="0" t="n">
        <v>0.0220900799152865</v>
      </c>
      <c r="H1512" s="0" t="n">
        <v>0.0222361415226386</v>
      </c>
      <c r="I1512" s="3" t="n">
        <f aca="false" t="array" ref="I1512:L1512">MMULT('t+2'!I1512:L1512,'input - gretl'!$B$3:$E$6)+MMULT('Point forecasts'!$P$4:$T$4,'input - gretl'!$B$9:$E$13)+MMULT('t+2'!Q1512:S1512,'input - gretl'!$B$14:$E$16)+E1512:H1512</f>
        <v>0.0132664783161485</v>
      </c>
      <c r="J1512" s="3" t="n">
        <v>-0.0335637645520133</v>
      </c>
      <c r="K1512" s="3" t="n">
        <v>0.0314636348657618</v>
      </c>
      <c r="L1512" s="3" t="n">
        <v>-0.0202191588927232</v>
      </c>
      <c r="M1512" s="0" t="n">
        <f aca="false">'t+2'!M1512+I1512</f>
        <v>0.093148493367912</v>
      </c>
      <c r="N1512" s="0" t="n">
        <f aca="false">'t+2'!N1512+J1512</f>
        <v>-0.0841965053909629</v>
      </c>
      <c r="O1512" s="0" t="n">
        <f aca="false">'t+2'!O1512+K1512</f>
        <v>2.4632409135599</v>
      </c>
      <c r="P1512" s="0" t="n">
        <f aca="false">'t+2'!P1512+L1512</f>
        <v>1.71877493536843</v>
      </c>
      <c r="Q1512" s="0" t="n">
        <f aca="false" t="array" ref="Q1512:S1512">MMULT(M1512:P1512,'input - gretl'!$B$19:$D$22)+MMULT('Point forecasts'!$J$5:$O$5,'input - gretl'!$B$23:$D$28)</f>
        <v>14.091191600407</v>
      </c>
      <c r="R1512" s="0" t="n">
        <v>6.79985860857209</v>
      </c>
      <c r="S1512" s="0" t="n">
        <v>9.77218440357401</v>
      </c>
      <c r="U1512" s="10" t="n">
        <f aca="false">NORMSDIST(-M1512/'rhos computation'!$B$11)-EXP(M1512+'rhos computation'!$B$11^2/2)*NORMSDIST(-M1512/'rhos computation'!$B$11-'rhos computation'!$B$11)</f>
        <v>0.0185873269589339</v>
      </c>
      <c r="V1512" s="10" t="n">
        <f aca="false">NORMSDIST(-N1512/'rhos computation'!$B$23)-EXP(N1512+'rhos computation'!$B$23^2/2)*NORMSDIST(-N1512/'rhos computation'!$B$23-'rhos computation'!$B$23)</f>
        <v>0.081006857483304</v>
      </c>
      <c r="W1512" s="0" t="n">
        <f aca="false">NORMSDIST(-O1512)</f>
        <v>0.00688436828494292</v>
      </c>
      <c r="X1512" s="0" t="n">
        <f aca="false">NORMSDIST(-P1512)</f>
        <v>0.0428276805747647</v>
      </c>
    </row>
    <row r="1513" customFormat="false" ht="12.8" hidden="false" customHeight="false" outlineLevel="0" collapsed="false">
      <c r="A1513" s="0" t="n">
        <v>0.0634011834767796</v>
      </c>
      <c r="B1513" s="0" t="n">
        <v>-1.78170556623253</v>
      </c>
      <c r="C1513" s="0" t="n">
        <v>-0.561423910438478</v>
      </c>
      <c r="D1513" s="0" t="n">
        <v>-0.779601714181803</v>
      </c>
      <c r="E1513" s="0" t="n">
        <f aca="false" t="array" ref="E1513:H1513">MMULT(A1513:D1513,'Root matrix of resiudals'!$B$19:E$22)</f>
        <v>-0.00170903435719777</v>
      </c>
      <c r="F1513" s="0" t="n">
        <v>-0.0528305435894957</v>
      </c>
      <c r="G1513" s="0" t="n">
        <v>-0.0162592471933556</v>
      </c>
      <c r="H1513" s="0" t="n">
        <v>-0.0134348772795354</v>
      </c>
      <c r="I1513" s="3" t="n">
        <f aca="false" t="array" ref="I1513:L1513">MMULT('t+2'!I1513:L1513,'input - gretl'!$B$3:$E$6)+MMULT('Point forecasts'!$P$4:$T$4,'input - gretl'!$B$9:$E$13)+MMULT('t+2'!Q1513:S1513,'input - gretl'!$B$14:$E$16)+E1513:H1513</f>
        <v>-0.0996466602183924</v>
      </c>
      <c r="J1513" s="3" t="n">
        <v>-0.108735087434036</v>
      </c>
      <c r="K1513" s="3" t="n">
        <v>0.0114530172551356</v>
      </c>
      <c r="L1513" s="3" t="n">
        <v>-0.0529568094334092</v>
      </c>
      <c r="M1513" s="0" t="n">
        <f aca="false">'t+2'!M1513+I1513</f>
        <v>0.106328485673445</v>
      </c>
      <c r="N1513" s="0" t="n">
        <f aca="false">'t+2'!N1513+J1513</f>
        <v>-0.126784527868616</v>
      </c>
      <c r="O1513" s="0" t="n">
        <f aca="false">'t+2'!O1513+K1513</f>
        <v>2.45997091635499</v>
      </c>
      <c r="P1513" s="0" t="n">
        <f aca="false">'t+2'!P1513+L1513</f>
        <v>1.71440920252197</v>
      </c>
      <c r="Q1513" s="0" t="n">
        <f aca="false" t="array" ref="Q1513:S1513">MMULT(M1513:P1513,'input - gretl'!$B$19:$D$22)+MMULT('Point forecasts'!$J$5:$O$5,'input - gretl'!$B$23:$D$28)</f>
        <v>14.1043715927126</v>
      </c>
      <c r="R1513" s="0" t="n">
        <v>6.75727058609444</v>
      </c>
      <c r="S1513" s="0" t="n">
        <v>9.77306643659274</v>
      </c>
      <c r="U1513" s="10" t="n">
        <f aca="false">NORMSDIST(-M1513/'rhos computation'!$B$11)-EXP(M1513+'rhos computation'!$B$11^2/2)*NORMSDIST(-M1513/'rhos computation'!$B$11-'rhos computation'!$B$11)</f>
        <v>0.0157640726474214</v>
      </c>
      <c r="V1513" s="10" t="n">
        <f aca="false">NORMSDIST(-N1513/'rhos computation'!$B$23)-EXP(N1513+'rhos computation'!$B$23^2/2)*NORMSDIST(-N1513/'rhos computation'!$B$23-'rhos computation'!$B$23)</f>
        <v>0.117918373676233</v>
      </c>
      <c r="W1513" s="0" t="n">
        <f aca="false">NORMSDIST(-O1513)</f>
        <v>0.0069474137598442</v>
      </c>
      <c r="X1513" s="0" t="n">
        <f aca="false">NORMSDIST(-P1513)</f>
        <v>0.0432267998041915</v>
      </c>
    </row>
    <row r="1514" customFormat="false" ht="12.8" hidden="false" customHeight="false" outlineLevel="0" collapsed="false">
      <c r="A1514" s="0" t="n">
        <v>-1.42184845603892</v>
      </c>
      <c r="B1514" s="0" t="n">
        <v>0.315547144087776</v>
      </c>
      <c r="C1514" s="0" t="n">
        <v>0.382658446496098</v>
      </c>
      <c r="D1514" s="0" t="n">
        <v>0.523203777222944</v>
      </c>
      <c r="E1514" s="0" t="n">
        <f aca="false" t="array" ref="E1514:H1514">MMULT(A1514:D1514,'Root matrix of resiudals'!$B$19:E$22)</f>
        <v>-0.0600169199681018</v>
      </c>
      <c r="F1514" s="0" t="n">
        <v>0.00720472682954185</v>
      </c>
      <c r="G1514" s="0" t="n">
        <v>0.00614243089316309</v>
      </c>
      <c r="H1514" s="0" t="n">
        <v>0.00949344100108539</v>
      </c>
      <c r="I1514" s="3" t="n">
        <f aca="false" t="array" ref="I1514:L1514">MMULT('t+2'!I1514:L1514,'input - gretl'!$B$3:$E$6)+MMULT('Point forecasts'!$P$4:$T$4,'input - gretl'!$B$9:$E$13)+MMULT('t+2'!Q1514:S1514,'input - gretl'!$B$14:$E$16)+E1514:H1514</f>
        <v>-0.115485441536916</v>
      </c>
      <c r="J1514" s="3" t="n">
        <v>-0.00792588461677871</v>
      </c>
      <c r="K1514" s="3" t="n">
        <v>0.00610883598565777</v>
      </c>
      <c r="L1514" s="3" t="n">
        <v>-0.0512883942231657</v>
      </c>
      <c r="M1514" s="0" t="n">
        <f aca="false">'t+2'!M1514+I1514</f>
        <v>-0.028457140567064</v>
      </c>
      <c r="N1514" s="0" t="n">
        <f aca="false">'t+2'!N1514+J1514</f>
        <v>-0.151690658001432</v>
      </c>
      <c r="O1514" s="0" t="n">
        <f aca="false">'t+2'!O1514+K1514</f>
        <v>2.37324251150573</v>
      </c>
      <c r="P1514" s="0" t="n">
        <f aca="false">'t+2'!P1514+L1514</f>
        <v>1.66726105313814</v>
      </c>
      <c r="Q1514" s="0" t="n">
        <f aca="false" t="array" ref="Q1514:S1514">MMULT(M1514:P1514,'input - gretl'!$B$19:$D$22)+MMULT('Point forecasts'!$J$5:$O$5,'input - gretl'!$B$23:$D$28)</f>
        <v>13.9695859664721</v>
      </c>
      <c r="R1514" s="0" t="n">
        <v>6.73236445596162</v>
      </c>
      <c r="S1514" s="0" t="n">
        <v>9.73117827921497</v>
      </c>
      <c r="U1514" s="10" t="n">
        <f aca="false">NORMSDIST(-M1514/'rhos computation'!$B$11)-EXP(M1514+'rhos computation'!$B$11^2/2)*NORMSDIST(-M1514/'rhos computation'!$B$11-'rhos computation'!$B$11)</f>
        <v>0.0636677598487805</v>
      </c>
      <c r="V1514" s="10" t="n">
        <f aca="false">NORMSDIST(-N1514/'rhos computation'!$B$23)-EXP(N1514+'rhos computation'!$B$23^2/2)*NORMSDIST(-N1514/'rhos computation'!$B$23-'rhos computation'!$B$23)</f>
        <v>0.139439826940983</v>
      </c>
      <c r="W1514" s="0" t="n">
        <f aca="false">NORMSDIST(-O1514)</f>
        <v>0.00881634123097976</v>
      </c>
      <c r="X1514" s="0" t="n">
        <f aca="false">NORMSDIST(-P1514)</f>
        <v>0.0477312536884416</v>
      </c>
    </row>
    <row r="1515" customFormat="false" ht="12.8" hidden="false" customHeight="false" outlineLevel="0" collapsed="false">
      <c r="A1515" s="0" t="n">
        <v>-0.430534674923873</v>
      </c>
      <c r="B1515" s="0" t="n">
        <v>-0.0690102999697199</v>
      </c>
      <c r="C1515" s="0" t="n">
        <v>-0.948942903551012</v>
      </c>
      <c r="D1515" s="0" t="n">
        <v>-1.32339245299347</v>
      </c>
      <c r="E1515" s="0" t="n">
        <f aca="false" t="array" ref="E1515:H1515">MMULT(A1515:D1515,'Root matrix of resiudals'!$B$19:E$22)</f>
        <v>-0.0192936950254044</v>
      </c>
      <c r="F1515" s="0" t="n">
        <v>-0.00644060249890051</v>
      </c>
      <c r="G1515" s="0" t="n">
        <v>-0.0175879880742843</v>
      </c>
      <c r="H1515" s="0" t="n">
        <v>-0.0224012224048513</v>
      </c>
      <c r="I1515" s="3" t="n">
        <f aca="false" t="array" ref="I1515:L1515">MMULT('t+2'!I1515:L1515,'input - gretl'!$B$3:$E$6)+MMULT('Point forecasts'!$P$4:$T$4,'input - gretl'!$B$9:$E$13)+MMULT('t+2'!Q1515:S1515,'input - gretl'!$B$14:$E$16)+E1515:H1515</f>
        <v>-0.0783067851801787</v>
      </c>
      <c r="J1515" s="3" t="n">
        <v>-0.064749306379896</v>
      </c>
      <c r="K1515" s="3" t="n">
        <v>-0.00683443021635936</v>
      </c>
      <c r="L1515" s="3" t="n">
        <v>-0.0717418659204449</v>
      </c>
      <c r="M1515" s="0" t="n">
        <f aca="false">'t+2'!M1515+I1515</f>
        <v>0.0846724570289359</v>
      </c>
      <c r="N1515" s="0" t="n">
        <f aca="false">'t+2'!N1515+J1515</f>
        <v>-0.127497777120817</v>
      </c>
      <c r="O1515" s="0" t="n">
        <f aca="false">'t+2'!O1515+K1515</f>
        <v>2.39322445562198</v>
      </c>
      <c r="P1515" s="0" t="n">
        <f aca="false">'t+2'!P1515+L1515</f>
        <v>1.66045542276718</v>
      </c>
      <c r="Q1515" s="0" t="n">
        <f aca="false" t="array" ref="Q1515:S1515">MMULT(M1515:P1515,'input - gretl'!$B$19:$D$22)+MMULT('Point forecasts'!$J$5:$O$5,'input - gretl'!$B$23:$D$28)</f>
        <v>14.0827155640681</v>
      </c>
      <c r="R1515" s="0" t="n">
        <v>6.75655733684224</v>
      </c>
      <c r="S1515" s="0" t="n">
        <v>9.75763271809551</v>
      </c>
      <c r="U1515" s="10" t="n">
        <f aca="false">NORMSDIST(-M1515/'rhos computation'!$B$11)-EXP(M1515+'rhos computation'!$B$11^2/2)*NORMSDIST(-M1515/'rhos computation'!$B$11-'rhos computation'!$B$11)</f>
        <v>0.020593731807561</v>
      </c>
      <c r="V1515" s="10" t="n">
        <f aca="false">NORMSDIST(-N1515/'rhos computation'!$B$23)-EXP(N1515+'rhos computation'!$B$23^2/2)*NORMSDIST(-N1515/'rhos computation'!$B$23-'rhos computation'!$B$23)</f>
        <v>0.118538642535745</v>
      </c>
      <c r="W1515" s="0" t="n">
        <f aca="false">NORMSDIST(-O1515)</f>
        <v>0.00835051030347055</v>
      </c>
      <c r="X1515" s="0" t="n">
        <f aca="false">NORMSDIST(-P1515)</f>
        <v>0.0484114342576573</v>
      </c>
    </row>
    <row r="1516" customFormat="false" ht="12.8" hidden="false" customHeight="false" outlineLevel="0" collapsed="false">
      <c r="A1516" s="0" t="n">
        <v>-0.314201996260171</v>
      </c>
      <c r="B1516" s="0" t="n">
        <v>-1.99117962687154</v>
      </c>
      <c r="C1516" s="0" t="n">
        <v>0.988376712407166</v>
      </c>
      <c r="D1516" s="0" t="n">
        <v>1.68046636994637</v>
      </c>
      <c r="E1516" s="0" t="n">
        <f aca="false" t="array" ref="E1516:H1516">MMULT(A1516:D1516,'Root matrix of resiudals'!$B$19:E$22)</f>
        <v>-0.0174116525609144</v>
      </c>
      <c r="F1516" s="0" t="n">
        <v>-0.0539446814032264</v>
      </c>
      <c r="G1516" s="0" t="n">
        <v>0.0103154697593669</v>
      </c>
      <c r="H1516" s="0" t="n">
        <v>0.0283905289512793</v>
      </c>
      <c r="I1516" s="3" t="n">
        <f aca="false" t="array" ref="I1516:L1516">MMULT('t+2'!I1516:L1516,'input - gretl'!$B$3:$E$6)+MMULT('Point forecasts'!$P$4:$T$4,'input - gretl'!$B$9:$E$13)+MMULT('t+2'!Q1516:S1516,'input - gretl'!$B$14:$E$16)+E1516:H1516</f>
        <v>-0.0589780978756466</v>
      </c>
      <c r="J1516" s="3" t="n">
        <v>-0.102070154047569</v>
      </c>
      <c r="K1516" s="3" t="n">
        <v>0.0325784257782694</v>
      </c>
      <c r="L1516" s="3" t="n">
        <v>-0.0125224295967625</v>
      </c>
      <c r="M1516" s="0" t="n">
        <f aca="false">'t+2'!M1516+I1516</f>
        <v>0.142186908746318</v>
      </c>
      <c r="N1516" s="0" t="n">
        <f aca="false">'t+2'!N1516+J1516</f>
        <v>-0.118743375275489</v>
      </c>
      <c r="O1516" s="0" t="n">
        <f aca="false">'t+2'!O1516+K1516</f>
        <v>2.47312272758241</v>
      </c>
      <c r="P1516" s="0" t="n">
        <f aca="false">'t+2'!P1516+L1516</f>
        <v>1.69502348578622</v>
      </c>
      <c r="Q1516" s="0" t="n">
        <f aca="false" t="array" ref="Q1516:S1516">MMULT(M1516:P1516,'input - gretl'!$B$19:$D$22)+MMULT('Point forecasts'!$J$5:$O$5,'input - gretl'!$B$23:$D$28)</f>
        <v>14.1402300157854</v>
      </c>
      <c r="R1516" s="0" t="n">
        <v>6.76531173868756</v>
      </c>
      <c r="S1516" s="0" t="n">
        <v>9.8046550337217</v>
      </c>
      <c r="U1516" s="10" t="n">
        <f aca="false">NORMSDIST(-M1516/'rhos computation'!$B$11)-EXP(M1516+'rhos computation'!$B$11^2/2)*NORMSDIST(-M1516/'rhos computation'!$B$11-'rhos computation'!$B$11)</f>
        <v>0.00973428976285576</v>
      </c>
      <c r="V1516" s="10" t="n">
        <f aca="false">NORMSDIST(-N1516/'rhos computation'!$B$23)-EXP(N1516+'rhos computation'!$B$23^2/2)*NORMSDIST(-N1516/'rhos computation'!$B$23-'rhos computation'!$B$23)</f>
        <v>0.110916862225848</v>
      </c>
      <c r="W1516" s="0" t="n">
        <f aca="false">NORMSDIST(-O1516)</f>
        <v>0.00669690691183173</v>
      </c>
      <c r="X1516" s="0" t="n">
        <f aca="false">NORMSDIST(-P1516)</f>
        <v>0.0450354827917307</v>
      </c>
    </row>
    <row r="1517" customFormat="false" ht="12.8" hidden="false" customHeight="false" outlineLevel="0" collapsed="false">
      <c r="A1517" s="0" t="n">
        <v>0.742868194410046</v>
      </c>
      <c r="B1517" s="0" t="n">
        <v>0.175665376458362</v>
      </c>
      <c r="C1517" s="0" t="n">
        <v>-1.17733628962892</v>
      </c>
      <c r="D1517" s="0" t="n">
        <v>0.637627959104584</v>
      </c>
      <c r="E1517" s="0" t="n">
        <f aca="false" t="array" ref="E1517:H1517">MMULT(A1517:D1517,'Root matrix of resiudals'!$B$19:E$22)</f>
        <v>0.0305716148432155</v>
      </c>
      <c r="F1517" s="0" t="n">
        <v>0.00251589656630318</v>
      </c>
      <c r="G1517" s="0" t="n">
        <v>-0.0166947822074823</v>
      </c>
      <c r="H1517" s="0" t="n">
        <v>0.00872557826099971</v>
      </c>
      <c r="I1517" s="3" t="n">
        <f aca="false" t="array" ref="I1517:L1517">MMULT('t+2'!I1517:L1517,'input - gretl'!$B$3:$E$6)+MMULT('Point forecasts'!$P$4:$T$4,'input - gretl'!$B$9:$E$13)+MMULT('t+2'!Q1517:S1517,'input - gretl'!$B$14:$E$16)+E1517:H1517</f>
        <v>-0.0974045465664569</v>
      </c>
      <c r="J1517" s="3" t="n">
        <v>-0.0310341958422742</v>
      </c>
      <c r="K1517" s="3" t="n">
        <v>-0.0116443550281893</v>
      </c>
      <c r="L1517" s="3" t="n">
        <v>-0.0299014055946695</v>
      </c>
      <c r="M1517" s="0" t="n">
        <f aca="false">'t+2'!M1517+I1517</f>
        <v>0.104499580529955</v>
      </c>
      <c r="N1517" s="0" t="n">
        <f aca="false">'t+2'!N1517+J1517</f>
        <v>-0.131472704281018</v>
      </c>
      <c r="O1517" s="0" t="n">
        <f aca="false">'t+2'!O1517+K1517</f>
        <v>2.36393268982261</v>
      </c>
      <c r="P1517" s="0" t="n">
        <f aca="false">'t+2'!P1517+L1517</f>
        <v>1.65465941175887</v>
      </c>
      <c r="Q1517" s="0" t="n">
        <f aca="false" t="array" ref="Q1517:S1517">MMULT(M1517:P1517,'input - gretl'!$B$19:$D$22)+MMULT('Point forecasts'!$J$5:$O$5,'input - gretl'!$B$23:$D$28)</f>
        <v>14.1025426875691</v>
      </c>
      <c r="R1517" s="0" t="n">
        <v>6.75258240968203</v>
      </c>
      <c r="S1517" s="0" t="n">
        <v>9.73385324856561</v>
      </c>
      <c r="U1517" s="10" t="n">
        <f aca="false">NORMSDIST(-M1517/'rhos computation'!$B$11)-EXP(M1517+'rhos computation'!$B$11^2/2)*NORMSDIST(-M1517/'rhos computation'!$B$11-'rhos computation'!$B$11)</f>
        <v>0.0161349426406146</v>
      </c>
      <c r="V1517" s="10" t="n">
        <f aca="false">NORMSDIST(-N1517/'rhos computation'!$B$23)-EXP(N1517+'rhos computation'!$B$23^2/2)*NORMSDIST(-N1517/'rhos computation'!$B$23-'rhos computation'!$B$23)</f>
        <v>0.121992209426725</v>
      </c>
      <c r="W1517" s="0" t="n">
        <f aca="false">NORMSDIST(-O1517)</f>
        <v>0.00904104876808975</v>
      </c>
      <c r="X1517" s="0" t="n">
        <f aca="false">NORMSDIST(-P1517)</f>
        <v>0.0489968023223494</v>
      </c>
    </row>
    <row r="1518" customFormat="false" ht="12.8" hidden="false" customHeight="false" outlineLevel="0" collapsed="false">
      <c r="A1518" s="0" t="n">
        <v>0.239223948940099</v>
      </c>
      <c r="B1518" s="0" t="n">
        <v>0.564850938608056</v>
      </c>
      <c r="C1518" s="0" t="n">
        <v>1.85637746897789</v>
      </c>
      <c r="D1518" s="0" t="n">
        <v>-1.10752525847283</v>
      </c>
      <c r="E1518" s="0" t="n">
        <f aca="false" t="array" ref="E1518:H1518">MMULT(A1518:D1518,'Root matrix of resiudals'!$B$19:E$22)</f>
        <v>0.0142600791142709</v>
      </c>
      <c r="F1518" s="0" t="n">
        <v>0.023273120783261</v>
      </c>
      <c r="G1518" s="0" t="n">
        <v>0.0309717462185196</v>
      </c>
      <c r="H1518" s="0" t="n">
        <v>-0.0159003800250968</v>
      </c>
      <c r="I1518" s="3" t="n">
        <f aca="false" t="array" ref="I1518:L1518">MMULT('t+2'!I1518:L1518,'input - gretl'!$B$3:$E$6)+MMULT('Point forecasts'!$P$4:$T$4,'input - gretl'!$B$9:$E$13)+MMULT('t+2'!Q1518:S1518,'input - gretl'!$B$14:$E$16)+E1518:H1518</f>
        <v>-0.0697978700703967</v>
      </c>
      <c r="J1518" s="3" t="n">
        <v>0.00233924052113748</v>
      </c>
      <c r="K1518" s="3" t="n">
        <v>0.0336394867615654</v>
      </c>
      <c r="L1518" s="3" t="n">
        <v>-0.0777944688195984</v>
      </c>
      <c r="M1518" s="0" t="n">
        <f aca="false">'t+2'!M1518+I1518</f>
        <v>0.0276957022708839</v>
      </c>
      <c r="N1518" s="0" t="n">
        <f aca="false">'t+2'!N1518+J1518</f>
        <v>-0.142204195466061</v>
      </c>
      <c r="O1518" s="0" t="n">
        <f aca="false">'t+2'!O1518+K1518</f>
        <v>2.39815888663739</v>
      </c>
      <c r="P1518" s="0" t="n">
        <f aca="false">'t+2'!P1518+L1518</f>
        <v>1.666773196002</v>
      </c>
      <c r="Q1518" s="0" t="n">
        <f aca="false" t="array" ref="Q1518:S1518">MMULT(M1518:P1518,'input - gretl'!$B$19:$D$22)+MMULT('Point forecasts'!$J$5:$O$5,'input - gretl'!$B$23:$D$28)</f>
        <v>14.02573880931</v>
      </c>
      <c r="R1518" s="0" t="n">
        <v>6.74185091849699</v>
      </c>
      <c r="S1518" s="0" t="n">
        <v>9.75655863087596</v>
      </c>
      <c r="U1518" s="10" t="n">
        <f aca="false">NORMSDIST(-M1518/'rhos computation'!$B$11)-EXP(M1518+'rhos computation'!$B$11^2/2)*NORMSDIST(-M1518/'rhos computation'!$B$11-'rhos computation'!$B$11)</f>
        <v>0.0383569259980532</v>
      </c>
      <c r="V1518" s="10" t="n">
        <f aca="false">NORMSDIST(-N1518/'rhos computation'!$B$23)-EXP(N1518+'rhos computation'!$B$23^2/2)*NORMSDIST(-N1518/'rhos computation'!$B$23-'rhos computation'!$B$23)</f>
        <v>0.131281617737324</v>
      </c>
      <c r="W1518" s="0" t="n">
        <f aca="false">NORMSDIST(-O1518)</f>
        <v>0.00823885799736333</v>
      </c>
      <c r="X1518" s="0" t="n">
        <f aca="false">NORMSDIST(-P1518)</f>
        <v>0.0477797559800664</v>
      </c>
    </row>
    <row r="1519" customFormat="false" ht="12.8" hidden="false" customHeight="false" outlineLevel="0" collapsed="false">
      <c r="A1519" s="0" t="n">
        <v>-0.570057271732454</v>
      </c>
      <c r="B1519" s="0" t="n">
        <v>-0.737313241922337</v>
      </c>
      <c r="C1519" s="0" t="n">
        <v>-0.0532196465265022</v>
      </c>
      <c r="D1519" s="0" t="n">
        <v>0.514028282681969</v>
      </c>
      <c r="E1519" s="0" t="n">
        <f aca="false" t="array" ref="E1519:H1519">MMULT(A1519:D1519,'Root matrix of resiudals'!$B$19:E$22)</f>
        <v>-0.0263900645125143</v>
      </c>
      <c r="F1519" s="0" t="n">
        <v>-0.0225146959963741</v>
      </c>
      <c r="G1519" s="0" t="n">
        <v>-0.00362045577732336</v>
      </c>
      <c r="H1519" s="0" t="n">
        <v>0.00845008015639482</v>
      </c>
      <c r="I1519" s="3" t="n">
        <f aca="false" t="array" ref="I1519:L1519">MMULT('t+2'!I1519:L1519,'input - gretl'!$B$3:$E$6)+MMULT('Point forecasts'!$P$4:$T$4,'input - gretl'!$B$9:$E$13)+MMULT('t+2'!Q1519:S1519,'input - gretl'!$B$14:$E$16)+E1519:H1519</f>
        <v>-0.132214122492018</v>
      </c>
      <c r="J1519" s="3" t="n">
        <v>-0.0968593594975307</v>
      </c>
      <c r="K1519" s="3" t="n">
        <v>0.00819741921887</v>
      </c>
      <c r="L1519" s="3" t="n">
        <v>-0.0300442374209709</v>
      </c>
      <c r="M1519" s="0" t="n">
        <f aca="false">'t+2'!M1519+I1519</f>
        <v>0.0179297449667777</v>
      </c>
      <c r="N1519" s="0" t="n">
        <f aca="false">'t+2'!N1519+J1519</f>
        <v>-0.136122436955505</v>
      </c>
      <c r="O1519" s="0" t="n">
        <f aca="false">'t+2'!O1519+K1519</f>
        <v>2.42021753936707</v>
      </c>
      <c r="P1519" s="0" t="n">
        <f aca="false">'t+2'!P1519+L1519</f>
        <v>1.7135580900601</v>
      </c>
      <c r="Q1519" s="0" t="n">
        <f aca="false" t="array" ref="Q1519:S1519">MMULT(M1519:P1519,'input - gretl'!$B$19:$D$22)+MMULT('Point forecasts'!$J$5:$O$5,'input - gretl'!$B$23:$D$28)</f>
        <v>14.0159728520059</v>
      </c>
      <c r="R1519" s="0" t="n">
        <v>6.74793267700755</v>
      </c>
      <c r="S1519" s="0" t="n">
        <v>9.73412251011168</v>
      </c>
      <c r="U1519" s="10" t="n">
        <f aca="false">NORMSDIST(-M1519/'rhos computation'!$B$11)-EXP(M1519+'rhos computation'!$B$11^2/2)*NORMSDIST(-M1519/'rhos computation'!$B$11-'rhos computation'!$B$11)</f>
        <v>0.0421952756748575</v>
      </c>
      <c r="V1519" s="10" t="n">
        <f aca="false">NORMSDIST(-N1519/'rhos computation'!$B$23)-EXP(N1519+'rhos computation'!$B$23^2/2)*NORMSDIST(-N1519/'rhos computation'!$B$23-'rhos computation'!$B$23)</f>
        <v>0.126023999046686</v>
      </c>
      <c r="W1519" s="0" t="n">
        <f aca="false">NORMSDIST(-O1519)</f>
        <v>0.00775561232676046</v>
      </c>
      <c r="X1519" s="0" t="n">
        <f aca="false">NORMSDIST(-P1519)</f>
        <v>0.0433049580706315</v>
      </c>
    </row>
    <row r="1520" customFormat="false" ht="12.8" hidden="false" customHeight="false" outlineLevel="0" collapsed="false">
      <c r="A1520" s="0" t="n">
        <v>0.732535373632073</v>
      </c>
      <c r="B1520" s="0" t="n">
        <v>0.386236598329074</v>
      </c>
      <c r="C1520" s="0" t="n">
        <v>0.0218283448029061</v>
      </c>
      <c r="D1520" s="0" t="n">
        <v>0.061701534574959</v>
      </c>
      <c r="E1520" s="0" t="n">
        <f aca="false" t="array" ref="E1520:H1520">MMULT(A1520:D1520,'Root matrix of resiudals'!$B$19:E$22)</f>
        <v>0.0323069707659344</v>
      </c>
      <c r="F1520" s="0" t="n">
        <v>0.0127766638962268</v>
      </c>
      <c r="G1520" s="0" t="n">
        <v>0.00271412262666782</v>
      </c>
      <c r="H1520" s="0" t="n">
        <v>0.000771106853845671</v>
      </c>
      <c r="I1520" s="3" t="n">
        <f aca="false" t="array" ref="I1520:L1520">MMULT('t+2'!I1520:L1520,'input - gretl'!$B$3:$E$6)+MMULT('Point forecasts'!$P$4:$T$4,'input - gretl'!$B$9:$E$13)+MMULT('t+2'!Q1520:S1520,'input - gretl'!$B$14:$E$16)+E1520:H1520</f>
        <v>-0.0271571623088763</v>
      </c>
      <c r="J1520" s="3" t="n">
        <v>-0.0259657948819533</v>
      </c>
      <c r="K1520" s="3" t="n">
        <v>0.0185078644834611</v>
      </c>
      <c r="L1520" s="3" t="n">
        <v>-0.0433424892043912</v>
      </c>
      <c r="M1520" s="0" t="n">
        <f aca="false">'t+2'!M1520+I1520</f>
        <v>0.105137101406313</v>
      </c>
      <c r="N1520" s="0" t="n">
        <f aca="false">'t+2'!N1520+J1520</f>
        <v>-0.0849196947905377</v>
      </c>
      <c r="O1520" s="0" t="n">
        <f aca="false">'t+2'!O1520+K1520</f>
        <v>2.4371269278784</v>
      </c>
      <c r="P1520" s="0" t="n">
        <f aca="false">'t+2'!P1520+L1520</f>
        <v>1.68647523510844</v>
      </c>
      <c r="Q1520" s="0" t="n">
        <f aca="false" t="array" ref="Q1520:S1520">MMULT(M1520:P1520,'input - gretl'!$B$19:$D$22)+MMULT('Point forecasts'!$J$5:$O$5,'input - gretl'!$B$23:$D$28)</f>
        <v>14.1031802084454</v>
      </c>
      <c r="R1520" s="0" t="n">
        <v>6.79913541917251</v>
      </c>
      <c r="S1520" s="0" t="n">
        <v>9.77678904782478</v>
      </c>
      <c r="U1520" s="10" t="n">
        <f aca="false">NORMSDIST(-M1520/'rhos computation'!$B$11)-EXP(M1520+'rhos computation'!$B$11^2/2)*NORMSDIST(-M1520/'rhos computation'!$B$11-'rhos computation'!$B$11)</f>
        <v>0.0160049156558146</v>
      </c>
      <c r="V1520" s="10" t="n">
        <f aca="false">NORMSDIST(-N1520/'rhos computation'!$B$23)-EXP(N1520+'rhos computation'!$B$23^2/2)*NORMSDIST(-N1520/'rhos computation'!$B$23-'rhos computation'!$B$23)</f>
        <v>0.0816227702361695</v>
      </c>
      <c r="W1520" s="0" t="n">
        <f aca="false">NORMSDIST(-O1520)</f>
        <v>0.00740224090351988</v>
      </c>
      <c r="X1520" s="0" t="n">
        <f aca="false">NORMSDIST(-P1520)</f>
        <v>0.0458521505632151</v>
      </c>
    </row>
    <row r="1521" customFormat="false" ht="12.8" hidden="false" customHeight="false" outlineLevel="0" collapsed="false">
      <c r="A1521" s="0" t="n">
        <v>1.38913271751154</v>
      </c>
      <c r="B1521" s="0" t="n">
        <v>-1.55104194080122</v>
      </c>
      <c r="C1521" s="0" t="n">
        <v>0.552562724031958</v>
      </c>
      <c r="D1521" s="0" t="n">
        <v>-1.32683522735667</v>
      </c>
      <c r="E1521" s="0" t="n">
        <f aca="false" t="array" ref="E1521:H1521">MMULT(A1521:D1521,'Root matrix of resiudals'!$B$19:E$22)</f>
        <v>0.0572788475703599</v>
      </c>
      <c r="F1521" s="0" t="n">
        <v>-0.0392744760314219</v>
      </c>
      <c r="G1521" s="0" t="n">
        <v>0.00353246255311086</v>
      </c>
      <c r="H1521" s="0" t="n">
        <v>-0.0215315554160839</v>
      </c>
      <c r="I1521" s="3" t="n">
        <f aca="false" t="array" ref="I1521:L1521">MMULT('t+2'!I1521:L1521,'input - gretl'!$B$3:$E$6)+MMULT('Point forecasts'!$P$4:$T$4,'input - gretl'!$B$9:$E$13)+MMULT('t+2'!Q1521:S1521,'input - gretl'!$B$14:$E$16)+E1521:H1521</f>
        <v>0.0407901907303675</v>
      </c>
      <c r="J1521" s="3" t="n">
        <v>-0.0595811758650562</v>
      </c>
      <c r="K1521" s="3" t="n">
        <v>0.0136223620548562</v>
      </c>
      <c r="L1521" s="3" t="n">
        <v>-0.0541566584040709</v>
      </c>
      <c r="M1521" s="0" t="n">
        <f aca="false">'t+2'!M1521+I1521</f>
        <v>0.125115765253652</v>
      </c>
      <c r="N1521" s="0" t="n">
        <f aca="false">'t+2'!N1521+J1521</f>
        <v>-0.129123310092958</v>
      </c>
      <c r="O1521" s="0" t="n">
        <f aca="false">'t+2'!O1521+K1521</f>
        <v>2.42729784536439</v>
      </c>
      <c r="P1521" s="0" t="n">
        <f aca="false">'t+2'!P1521+L1521</f>
        <v>1.62592295945849</v>
      </c>
      <c r="Q1521" s="0" t="n">
        <f aca="false" t="array" ref="Q1521:S1521">MMULT(M1521:P1521,'input - gretl'!$B$19:$D$22)+MMULT('Point forecasts'!$J$5:$O$5,'input - gretl'!$B$23:$D$28)</f>
        <v>14.1231588722928</v>
      </c>
      <c r="R1521" s="0" t="n">
        <v>6.75493180387009</v>
      </c>
      <c r="S1521" s="0" t="n">
        <v>9.82454820706766</v>
      </c>
      <c r="U1521" s="10" t="n">
        <f aca="false">NORMSDIST(-M1521/'rhos computation'!$B$11)-EXP(M1521+'rhos computation'!$B$11^2/2)*NORMSDIST(-M1521/'rhos computation'!$B$11-'rhos computation'!$B$11)</f>
        <v>0.0123224245556127</v>
      </c>
      <c r="V1521" s="10" t="n">
        <f aca="false">NORMSDIST(-N1521/'rhos computation'!$B$23)-EXP(N1521+'rhos computation'!$B$23^2/2)*NORMSDIST(-N1521/'rhos computation'!$B$23-'rhos computation'!$B$23)</f>
        <v>0.11995165014146</v>
      </c>
      <c r="W1521" s="0" t="n">
        <f aca="false">NORMSDIST(-O1521)</f>
        <v>0.00760588087337926</v>
      </c>
      <c r="X1521" s="0" t="n">
        <f aca="false">NORMSDIST(-P1521)</f>
        <v>0.0519830226285438</v>
      </c>
    </row>
    <row r="1522" customFormat="false" ht="12.8" hidden="false" customHeight="false" outlineLevel="0" collapsed="false">
      <c r="A1522" s="0" t="n">
        <v>0.743784416344726</v>
      </c>
      <c r="B1522" s="0" t="n">
        <v>0.405514665134871</v>
      </c>
      <c r="C1522" s="0" t="n">
        <v>-1.60348445416334</v>
      </c>
      <c r="D1522" s="0" t="n">
        <v>0.757448142698651</v>
      </c>
      <c r="E1522" s="0" t="n">
        <f aca="false" t="array" ref="E1522:H1522">MMULT(A1522:D1522,'Root matrix of resiudals'!$B$19:E$22)</f>
        <v>0.0305590393437671</v>
      </c>
      <c r="F1522" s="0" t="n">
        <v>0.00756307577003399</v>
      </c>
      <c r="G1522" s="0" t="n">
        <v>-0.0225987865393299</v>
      </c>
      <c r="H1522" s="0" t="n">
        <v>0.0101966043362424</v>
      </c>
      <c r="I1522" s="3" t="n">
        <f aca="false" t="array" ref="I1522:L1522">MMULT('t+2'!I1522:L1522,'input - gretl'!$B$3:$E$6)+MMULT('Point forecasts'!$P$4:$T$4,'input - gretl'!$B$9:$E$13)+MMULT('t+2'!Q1522:S1522,'input - gretl'!$B$14:$E$16)+E1522:H1522</f>
        <v>-0.0611683059620719</v>
      </c>
      <c r="J1522" s="3" t="n">
        <v>-0.0602722553616595</v>
      </c>
      <c r="K1522" s="3" t="n">
        <v>-0.0188685074924793</v>
      </c>
      <c r="L1522" s="3" t="n">
        <v>-0.045683129609702</v>
      </c>
      <c r="M1522" s="0" t="n">
        <f aca="false">'t+2'!M1522+I1522</f>
        <v>0.0757123826222322</v>
      </c>
      <c r="N1522" s="0" t="n">
        <f aca="false">'t+2'!N1522+J1522</f>
        <v>-0.141643459661298</v>
      </c>
      <c r="O1522" s="0" t="n">
        <f aca="false">'t+2'!O1522+K1522</f>
        <v>2.35445704480581</v>
      </c>
      <c r="P1522" s="0" t="n">
        <f aca="false">'t+2'!P1522+L1522</f>
        <v>1.6881695455383</v>
      </c>
      <c r="Q1522" s="0" t="n">
        <f aca="false" t="array" ref="Q1522:S1522">MMULT(M1522:P1522,'input - gretl'!$B$19:$D$22)+MMULT('Point forecasts'!$J$5:$O$5,'input - gretl'!$B$23:$D$28)</f>
        <v>14.0737554896614</v>
      </c>
      <c r="R1522" s="0" t="n">
        <v>6.74241165430175</v>
      </c>
      <c r="S1522" s="0" t="n">
        <v>9.69250779081788</v>
      </c>
      <c r="U1522" s="10" t="n">
        <f aca="false">NORMSDIST(-M1522/'rhos computation'!$B$11)-EXP(M1522+'rhos computation'!$B$11^2/2)*NORMSDIST(-M1522/'rhos computation'!$B$11-'rhos computation'!$B$11)</f>
        <v>0.0228845582814463</v>
      </c>
      <c r="V1522" s="10" t="n">
        <f aca="false">NORMSDIST(-N1522/'rhos computation'!$B$23)-EXP(N1522+'rhos computation'!$B$23^2/2)*NORMSDIST(-N1522/'rhos computation'!$B$23-'rhos computation'!$B$23)</f>
        <v>0.13079769942456</v>
      </c>
      <c r="W1522" s="0" t="n">
        <f aca="false">NORMSDIST(-O1522)</f>
        <v>0.00927489375350524</v>
      </c>
      <c r="X1522" s="0" t="n">
        <f aca="false">NORMSDIST(-P1522)</f>
        <v>0.0456893437383803</v>
      </c>
    </row>
    <row r="1523" customFormat="false" ht="12.8" hidden="false" customHeight="false" outlineLevel="0" collapsed="false">
      <c r="A1523" s="0" t="n">
        <v>-0.416721036408549</v>
      </c>
      <c r="B1523" s="0" t="n">
        <v>-1.30230595705827</v>
      </c>
      <c r="C1523" s="0" t="n">
        <v>-1.6869542157849</v>
      </c>
      <c r="D1523" s="0" t="n">
        <v>-0.254467358061781</v>
      </c>
      <c r="E1523" s="0" t="n">
        <f aca="false" t="array" ref="E1523:H1523">MMULT(A1523:D1523,'Root matrix of resiudals'!$B$19:E$22)</f>
        <v>-0.0228144791623056</v>
      </c>
      <c r="F1523" s="0" t="n">
        <v>-0.0442268201806937</v>
      </c>
      <c r="G1523" s="0" t="n">
        <v>-0.0326682564469688</v>
      </c>
      <c r="H1523" s="0" t="n">
        <v>-0.00598718351352962</v>
      </c>
      <c r="I1523" s="3" t="n">
        <f aca="false" t="array" ref="I1523:L1523">MMULT('t+2'!I1523:L1523,'input - gretl'!$B$3:$E$6)+MMULT('Point forecasts'!$P$4:$T$4,'input - gretl'!$B$9:$E$13)+MMULT('t+2'!Q1523:S1523,'input - gretl'!$B$14:$E$16)+E1523:H1523</f>
        <v>-0.0709480482540351</v>
      </c>
      <c r="J1523" s="3" t="n">
        <v>-0.0868416959841636</v>
      </c>
      <c r="K1523" s="3" t="n">
        <v>-0.0236759160361642</v>
      </c>
      <c r="L1523" s="3" t="n">
        <v>-0.0476757994870913</v>
      </c>
      <c r="M1523" s="0" t="n">
        <f aca="false">'t+2'!M1523+I1523</f>
        <v>0.122652604527925</v>
      </c>
      <c r="N1523" s="0" t="n">
        <f aca="false">'t+2'!N1523+J1523</f>
        <v>-0.149327919865217</v>
      </c>
      <c r="O1523" s="0" t="n">
        <f aca="false">'t+2'!O1523+K1523</f>
        <v>2.39389454406532</v>
      </c>
      <c r="P1523" s="0" t="n">
        <f aca="false">'t+2'!P1523+L1523</f>
        <v>1.64693688279352</v>
      </c>
      <c r="Q1523" s="0" t="n">
        <f aca="false" t="array" ref="Q1523:S1523">MMULT(M1523:P1523,'input - gretl'!$B$19:$D$22)+MMULT('Point forecasts'!$J$5:$O$5,'input - gretl'!$B$23:$D$28)</f>
        <v>14.120695711567</v>
      </c>
      <c r="R1523" s="0" t="n">
        <v>6.73472719409784</v>
      </c>
      <c r="S1523" s="0" t="n">
        <v>9.77115961398081</v>
      </c>
      <c r="U1523" s="10" t="n">
        <f aca="false">NORMSDIST(-M1523/'rhos computation'!$B$11)-EXP(M1523+'rhos computation'!$B$11^2/2)*NORMSDIST(-M1523/'rhos computation'!$B$11-'rhos computation'!$B$11)</f>
        <v>0.0127367675016956</v>
      </c>
      <c r="V1523" s="10" t="n">
        <f aca="false">NORMSDIST(-N1523/'rhos computation'!$B$23)-EXP(N1523+'rhos computation'!$B$23^2/2)*NORMSDIST(-N1523/'rhos computation'!$B$23-'rhos computation'!$B$23)</f>
        <v>0.137413202226705</v>
      </c>
      <c r="W1523" s="0" t="n">
        <f aca="false">NORMSDIST(-O1523)</f>
        <v>0.00833527054465637</v>
      </c>
      <c r="X1523" s="0" t="n">
        <f aca="false">NORMSDIST(-P1523)</f>
        <v>0.0497855099311178</v>
      </c>
    </row>
    <row r="1524" customFormat="false" ht="12.8" hidden="false" customHeight="false" outlineLevel="0" collapsed="false">
      <c r="A1524" s="0" t="n">
        <v>2.5264631526072</v>
      </c>
      <c r="B1524" s="0" t="n">
        <v>-1.97873990084867</v>
      </c>
      <c r="C1524" s="0" t="n">
        <v>1.10176721694963</v>
      </c>
      <c r="D1524" s="0" t="n">
        <v>-0.693870051383644</v>
      </c>
      <c r="E1524" s="0" t="n">
        <f aca="false" t="array" ref="E1524:H1524">MMULT(A1524:D1524,'Root matrix of resiudals'!$B$19:E$22)</f>
        <v>0.105543186595207</v>
      </c>
      <c r="F1524" s="0" t="n">
        <v>-0.0469061117349934</v>
      </c>
      <c r="G1524" s="0" t="n">
        <v>0.0129774757398846</v>
      </c>
      <c r="H1524" s="0" t="n">
        <v>-0.0110949827661676</v>
      </c>
      <c r="I1524" s="3" t="n">
        <f aca="false" t="array" ref="I1524:L1524">MMULT('t+2'!I1524:L1524,'input - gretl'!$B$3:$E$6)+MMULT('Point forecasts'!$P$4:$T$4,'input - gretl'!$B$9:$E$13)+MMULT('t+2'!Q1524:S1524,'input - gretl'!$B$14:$E$16)+E1524:H1524</f>
        <v>0.0676960538530486</v>
      </c>
      <c r="J1524" s="3" t="n">
        <v>-0.109615282367006</v>
      </c>
      <c r="K1524" s="3" t="n">
        <v>0.0388536550854893</v>
      </c>
      <c r="L1524" s="3" t="n">
        <v>-0.0538635719782855</v>
      </c>
      <c r="M1524" s="0" t="n">
        <f aca="false">'t+2'!M1524+I1524</f>
        <v>0.238531444184877</v>
      </c>
      <c r="N1524" s="0" t="n">
        <f aca="false">'t+2'!N1524+J1524</f>
        <v>-0.11926943113484</v>
      </c>
      <c r="O1524" s="0" t="n">
        <f aca="false">'t+2'!O1524+K1524</f>
        <v>2.48768828792473</v>
      </c>
      <c r="P1524" s="0" t="n">
        <f aca="false">'t+2'!P1524+L1524</f>
        <v>1.71045397678948</v>
      </c>
      <c r="Q1524" s="0" t="n">
        <f aca="false" t="array" ref="Q1524:S1524">MMULT(M1524:P1524,'input - gretl'!$B$19:$D$22)+MMULT('Point forecasts'!$J$5:$O$5,'input - gretl'!$B$23:$D$28)</f>
        <v>14.236574551224</v>
      </c>
      <c r="R1524" s="0" t="n">
        <v>6.76478568282821</v>
      </c>
      <c r="S1524" s="0" t="n">
        <v>9.80454542559535</v>
      </c>
      <c r="U1524" s="10" t="n">
        <f aca="false">NORMSDIST(-M1524/'rhos computation'!$B$11)-EXP(M1524+'rhos computation'!$B$11^2/2)*NORMSDIST(-M1524/'rhos computation'!$B$11-'rhos computation'!$B$11)</f>
        <v>0.00205604699636128</v>
      </c>
      <c r="V1524" s="10" t="n">
        <f aca="false">NORMSDIST(-N1524/'rhos computation'!$B$23)-EXP(N1524+'rhos computation'!$B$23^2/2)*NORMSDIST(-N1524/'rhos computation'!$B$23-'rhos computation'!$B$23)</f>
        <v>0.111375251915681</v>
      </c>
      <c r="W1524" s="0" t="n">
        <f aca="false">NORMSDIST(-O1524)</f>
        <v>0.00642881860984804</v>
      </c>
      <c r="X1524" s="0" t="n">
        <f aca="false">NORMSDIST(-P1524)</f>
        <v>0.0435909785130512</v>
      </c>
    </row>
    <row r="1525" customFormat="false" ht="12.8" hidden="false" customHeight="false" outlineLevel="0" collapsed="false">
      <c r="A1525" s="0" t="n">
        <v>-0.0420154903114347</v>
      </c>
      <c r="B1525" s="0" t="n">
        <v>-0.251134762685577</v>
      </c>
      <c r="C1525" s="0" t="n">
        <v>1.93304953147551</v>
      </c>
      <c r="D1525" s="0" t="n">
        <v>-0.961306004863461</v>
      </c>
      <c r="E1525" s="0" t="n">
        <f aca="false" t="array" ref="E1525:H1525">MMULT(A1525:D1525,'Root matrix of resiudals'!$B$19:E$22)</f>
        <v>0.00038477602780712</v>
      </c>
      <c r="F1525" s="0" t="n">
        <v>-0.000393251112080059</v>
      </c>
      <c r="G1525" s="0" t="n">
        <v>0.0290976572372314</v>
      </c>
      <c r="H1525" s="0" t="n">
        <v>-0.0133857549920293</v>
      </c>
      <c r="I1525" s="3" t="n">
        <f aca="false" t="array" ref="I1525:L1525">MMULT('t+2'!I1525:L1525,'input - gretl'!$B$3:$E$6)+MMULT('Point forecasts'!$P$4:$T$4,'input - gretl'!$B$9:$E$13)+MMULT('t+2'!Q1525:S1525,'input - gretl'!$B$14:$E$16)+E1525:H1525</f>
        <v>-0.0544811660038801</v>
      </c>
      <c r="J1525" s="3" t="n">
        <v>-0.0558978369320648</v>
      </c>
      <c r="K1525" s="3" t="n">
        <v>0.0516601498347865</v>
      </c>
      <c r="L1525" s="3" t="n">
        <v>-0.0450644776520037</v>
      </c>
      <c r="M1525" s="0" t="n">
        <f aca="false">'t+2'!M1525+I1525</f>
        <v>0.0936429337550618</v>
      </c>
      <c r="N1525" s="0" t="n">
        <f aca="false">'t+2'!N1525+J1525</f>
        <v>-0.0672384905539593</v>
      </c>
      <c r="O1525" s="0" t="n">
        <f aca="false">'t+2'!O1525+K1525</f>
        <v>2.51073031296418</v>
      </c>
      <c r="P1525" s="0" t="n">
        <f aca="false">'t+2'!P1525+L1525</f>
        <v>1.7022655440586</v>
      </c>
      <c r="Q1525" s="0" t="n">
        <f aca="false" t="array" ref="Q1525:S1525">MMULT(M1525:P1525,'input - gretl'!$B$19:$D$22)+MMULT('Point forecasts'!$J$5:$O$5,'input - gretl'!$B$23:$D$28)</f>
        <v>14.0916860407942</v>
      </c>
      <c r="R1525" s="0" t="n">
        <v>6.81681662340909</v>
      </c>
      <c r="S1525" s="0" t="n">
        <v>9.83537505958351</v>
      </c>
      <c r="U1525" s="10" t="n">
        <f aca="false">NORMSDIST(-M1525/'rhos computation'!$B$11)-EXP(M1525+'rhos computation'!$B$11^2/2)*NORMSDIST(-M1525/'rhos computation'!$B$11-'rhos computation'!$B$11)</f>
        <v>0.0184749865008065</v>
      </c>
      <c r="V1525" s="10" t="n">
        <f aca="false">NORMSDIST(-N1525/'rhos computation'!$B$23)-EXP(N1525+'rhos computation'!$B$23^2/2)*NORMSDIST(-N1525/'rhos computation'!$B$23-'rhos computation'!$B$23)</f>
        <v>0.066839112892459</v>
      </c>
      <c r="W1525" s="0" t="n">
        <f aca="false">NORMSDIST(-O1525)</f>
        <v>0.00602408505761994</v>
      </c>
      <c r="X1525" s="0" t="n">
        <f aca="false">NORMSDIST(-P1525)</f>
        <v>0.0443528004015967</v>
      </c>
    </row>
    <row r="1526" customFormat="false" ht="12.8" hidden="false" customHeight="false" outlineLevel="0" collapsed="false">
      <c r="A1526" s="0" t="n">
        <v>-1.0094680509507</v>
      </c>
      <c r="B1526" s="0" t="n">
        <v>2.02813275493681</v>
      </c>
      <c r="C1526" s="0" t="n">
        <v>1.06387901356435</v>
      </c>
      <c r="D1526" s="0" t="n">
        <v>0.464594709220603</v>
      </c>
      <c r="E1526" s="0" t="n">
        <f aca="false" t="array" ref="E1526:H1526">MMULT(A1526:D1526,'Root matrix of resiudals'!$B$19:E$22)</f>
        <v>-0.0375822533483772</v>
      </c>
      <c r="F1526" s="0" t="n">
        <v>0.0595127267027075</v>
      </c>
      <c r="G1526" s="0" t="n">
        <v>0.0237118931989228</v>
      </c>
      <c r="H1526" s="0" t="n">
        <v>0.0092771031653288</v>
      </c>
      <c r="I1526" s="3" t="n">
        <f aca="false" t="array" ref="I1526:L1526">MMULT('t+2'!I1526:L1526,'input - gretl'!$B$3:$E$6)+MMULT('Point forecasts'!$P$4:$T$4,'input - gretl'!$B$9:$E$13)+MMULT('t+2'!Q1526:S1526,'input - gretl'!$B$14:$E$16)+E1526:H1526</f>
        <v>-0.0474157237096569</v>
      </c>
      <c r="J1526" s="3" t="n">
        <v>-0.0227755749562145</v>
      </c>
      <c r="K1526" s="3" t="n">
        <v>0.0347990978517284</v>
      </c>
      <c r="L1526" s="3" t="n">
        <v>-0.0211471962178064</v>
      </c>
      <c r="M1526" s="0" t="n">
        <f aca="false">'t+2'!M1526+I1526</f>
        <v>0.0360473006736253</v>
      </c>
      <c r="N1526" s="0" t="n">
        <f aca="false">'t+2'!N1526+J1526</f>
        <v>-0.0167666437712804</v>
      </c>
      <c r="O1526" s="0" t="n">
        <f aca="false">'t+2'!O1526+K1526</f>
        <v>2.44495179552071</v>
      </c>
      <c r="P1526" s="0" t="n">
        <f aca="false">'t+2'!P1526+L1526</f>
        <v>1.65493951588226</v>
      </c>
      <c r="Q1526" s="0" t="n">
        <f aca="false" t="array" ref="Q1526:S1526">MMULT(M1526:P1526,'input - gretl'!$B$19:$D$22)+MMULT('Point forecasts'!$J$5:$O$5,'input - gretl'!$B$23:$D$28)</f>
        <v>14.0340904077127</v>
      </c>
      <c r="R1526" s="0" t="n">
        <v>6.86728847019177</v>
      </c>
      <c r="S1526" s="0" t="n">
        <v>9.81460596123715</v>
      </c>
      <c r="U1526" s="10" t="n">
        <f aca="false">NORMSDIST(-M1526/'rhos computation'!$B$11)-EXP(M1526+'rhos computation'!$B$11^2/2)*NORMSDIST(-M1526/'rhos computation'!$B$11-'rhos computation'!$B$11)</f>
        <v>0.0352633870061287</v>
      </c>
      <c r="V1526" s="10" t="n">
        <f aca="false">NORMSDIST(-N1526/'rhos computation'!$B$23)-EXP(N1526+'rhos computation'!$B$23^2/2)*NORMSDIST(-N1526/'rhos computation'!$B$23-'rhos computation'!$B$23)</f>
        <v>0.030673985150602</v>
      </c>
      <c r="W1526" s="0" t="n">
        <f aca="false">NORMSDIST(-O1526)</f>
        <v>0.00724357517781755</v>
      </c>
      <c r="X1526" s="0" t="n">
        <f aca="false">NORMSDIST(-P1526)</f>
        <v>0.0489683837683109</v>
      </c>
    </row>
    <row r="1527" customFormat="false" ht="12.8" hidden="false" customHeight="false" outlineLevel="0" collapsed="false">
      <c r="A1527" s="0" t="n">
        <v>-0.834681187862314</v>
      </c>
      <c r="B1527" s="0" t="n">
        <v>0.209880677640872</v>
      </c>
      <c r="C1527" s="0" t="n">
        <v>0.262131973860738</v>
      </c>
      <c r="D1527" s="0" t="n">
        <v>-1.46458965308325</v>
      </c>
      <c r="E1527" s="0" t="n">
        <f aca="false" t="array" ref="E1527:H1527">MMULT(A1527:D1527,'Root matrix of resiudals'!$B$19:E$22)</f>
        <v>-0.034451791651018</v>
      </c>
      <c r="F1527" s="0" t="n">
        <v>0.00495182965753587</v>
      </c>
      <c r="G1527" s="0" t="n">
        <v>0.00226953140688769</v>
      </c>
      <c r="H1527" s="0" t="n">
        <v>-0.0231323994408001</v>
      </c>
      <c r="I1527" s="3" t="n">
        <f aca="false" t="array" ref="I1527:L1527">MMULT('t+2'!I1527:L1527,'input - gretl'!$B$3:$E$6)+MMULT('Point forecasts'!$P$4:$T$4,'input - gretl'!$B$9:$E$13)+MMULT('t+2'!Q1527:S1527,'input - gretl'!$B$14:$E$16)+E1527:H1527</f>
        <v>-0.115748053736471</v>
      </c>
      <c r="J1527" s="3" t="n">
        <v>-0.0547699725426916</v>
      </c>
      <c r="K1527" s="3" t="n">
        <v>-0.00897326129323604</v>
      </c>
      <c r="L1527" s="3" t="n">
        <v>-0.0708890860997997</v>
      </c>
      <c r="M1527" s="0" t="n">
        <f aca="false">'t+2'!M1527+I1527</f>
        <v>-0.0344246968839012</v>
      </c>
      <c r="N1527" s="0" t="n">
        <f aca="false">'t+2'!N1527+J1527</f>
        <v>-0.158089063295156</v>
      </c>
      <c r="O1527" s="0" t="n">
        <f aca="false">'t+2'!O1527+K1527</f>
        <v>2.34145012383503</v>
      </c>
      <c r="P1527" s="0" t="n">
        <f aca="false">'t+2'!P1527+L1527</f>
        <v>1.59418727588722</v>
      </c>
      <c r="Q1527" s="0" t="n">
        <f aca="false" t="array" ref="Q1527:S1527">MMULT(M1527:P1527,'input - gretl'!$B$19:$D$22)+MMULT('Point forecasts'!$J$5:$O$5,'input - gretl'!$B$23:$D$28)</f>
        <v>13.9636184101552</v>
      </c>
      <c r="R1527" s="0" t="n">
        <v>6.7259660506679</v>
      </c>
      <c r="S1527" s="0" t="n">
        <v>9.76888270739875</v>
      </c>
      <c r="U1527" s="10" t="n">
        <f aca="false">NORMSDIST(-M1527/'rhos computation'!$B$11)-EXP(M1527+'rhos computation'!$B$11^2/2)*NORMSDIST(-M1527/'rhos computation'!$B$11-'rhos computation'!$B$11)</f>
        <v>0.0668086991463278</v>
      </c>
      <c r="V1527" s="10" t="n">
        <f aca="false">NORMSDIST(-N1527/'rhos computation'!$B$23)-EXP(N1527+'rhos computation'!$B$23^2/2)*NORMSDIST(-N1527/'rhos computation'!$B$23-'rhos computation'!$B$23)</f>
        <v>0.144909058215294</v>
      </c>
      <c r="W1527" s="0" t="n">
        <f aca="false">NORMSDIST(-O1527)</f>
        <v>0.0096044961729193</v>
      </c>
      <c r="X1527" s="0" t="n">
        <f aca="false">NORMSDIST(-P1527)</f>
        <v>0.0554470477835654</v>
      </c>
    </row>
    <row r="1528" customFormat="false" ht="12.8" hidden="false" customHeight="false" outlineLevel="0" collapsed="false">
      <c r="A1528" s="0" t="n">
        <v>0.0512366094071204</v>
      </c>
      <c r="B1528" s="0" t="n">
        <v>1.47080825123523</v>
      </c>
      <c r="C1528" s="0" t="n">
        <v>-0.464685917854779</v>
      </c>
      <c r="D1528" s="0" t="n">
        <v>-0.181356317005197</v>
      </c>
      <c r="E1528" s="0" t="n">
        <f aca="false" t="array" ref="E1528:H1528">MMULT(A1528:D1528,'Root matrix of resiudals'!$B$19:E$22)</f>
        <v>0.00502392850987469</v>
      </c>
      <c r="F1528" s="0" t="n">
        <v>0.0404598409641461</v>
      </c>
      <c r="G1528" s="0" t="n">
        <v>-0.00235225461777031</v>
      </c>
      <c r="H1528" s="0" t="n">
        <v>-0.00339810357190885</v>
      </c>
      <c r="I1528" s="3" t="n">
        <f aca="false" t="array" ref="I1528:L1528">MMULT('t+2'!I1528:L1528,'input - gretl'!$B$3:$E$6)+MMULT('Point forecasts'!$P$4:$T$4,'input - gretl'!$B$9:$E$13)+MMULT('t+2'!Q1528:S1528,'input - gretl'!$B$14:$E$16)+E1528:H1528</f>
        <v>-0.0464511895903433</v>
      </c>
      <c r="J1528" s="3" t="n">
        <v>-0.00109581684208913</v>
      </c>
      <c r="K1528" s="3" t="n">
        <v>0.0139700796981898</v>
      </c>
      <c r="L1528" s="3" t="n">
        <v>-0.0397384962288718</v>
      </c>
      <c r="M1528" s="0" t="n">
        <f aca="false">'t+2'!M1528+I1528</f>
        <v>0.0704796839145929</v>
      </c>
      <c r="N1528" s="0" t="n">
        <f aca="false">'t+2'!N1528+J1528</f>
        <v>-0.0444439571072308</v>
      </c>
      <c r="O1528" s="0" t="n">
        <f aca="false">'t+2'!O1528+K1528</f>
        <v>2.46450152280861</v>
      </c>
      <c r="P1528" s="0" t="n">
        <f aca="false">'t+2'!P1528+L1528</f>
        <v>1.7038901791651</v>
      </c>
      <c r="Q1528" s="0" t="n">
        <f aca="false" t="array" ref="Q1528:S1528">MMULT(M1528:P1528,'input - gretl'!$B$19:$D$22)+MMULT('Point forecasts'!$J$5:$O$5,'input - gretl'!$B$23:$D$28)</f>
        <v>14.0685227909537</v>
      </c>
      <c r="R1528" s="0" t="n">
        <v>6.83961115685582</v>
      </c>
      <c r="S1528" s="0" t="n">
        <v>9.78760116020991</v>
      </c>
      <c r="U1528" s="10" t="n">
        <f aca="false">NORMSDIST(-M1528/'rhos computation'!$B$11)-EXP(M1528+'rhos computation'!$B$11^2/2)*NORMSDIST(-M1528/'rhos computation'!$B$11-'rhos computation'!$B$11)</f>
        <v>0.02430555406353</v>
      </c>
      <c r="V1528" s="10" t="n">
        <f aca="false">NORMSDIST(-N1528/'rhos computation'!$B$23)-EXP(N1528+'rhos computation'!$B$23^2/2)*NORMSDIST(-N1528/'rhos computation'!$B$23-'rhos computation'!$B$23)</f>
        <v>0.0490742586271339</v>
      </c>
      <c r="W1528" s="0" t="n">
        <f aca="false">NORMSDIST(-O1528)</f>
        <v>0.00686019902618345</v>
      </c>
      <c r="X1528" s="0" t="n">
        <f aca="false">NORMSDIST(-P1528)</f>
        <v>0.0442008030504316</v>
      </c>
    </row>
    <row r="1529" customFormat="false" ht="12.8" hidden="false" customHeight="false" outlineLevel="0" collapsed="false">
      <c r="A1529" s="0" t="n">
        <v>-0.482862412805674</v>
      </c>
      <c r="B1529" s="0" t="n">
        <v>-0.0845734265302766</v>
      </c>
      <c r="C1529" s="0" t="n">
        <v>1.1518087323382</v>
      </c>
      <c r="D1529" s="0" t="n">
        <v>-1.9500908016423</v>
      </c>
      <c r="E1529" s="0" t="n">
        <f aca="false" t="array" ref="E1529:H1529">MMULT(A1529:D1529,'Root matrix of resiudals'!$B$19:E$22)</f>
        <v>-0.0187389244846269</v>
      </c>
      <c r="F1529" s="0" t="n">
        <v>0.000497677324627182</v>
      </c>
      <c r="G1529" s="0" t="n">
        <v>0.015428552622298</v>
      </c>
      <c r="H1529" s="0" t="n">
        <v>-0.0301458021737841</v>
      </c>
      <c r="I1529" s="3" t="n">
        <f aca="false" t="array" ref="I1529:L1529">MMULT('t+2'!I1529:L1529,'input - gretl'!$B$3:$E$6)+MMULT('Point forecasts'!$P$4:$T$4,'input - gretl'!$B$9:$E$13)+MMULT('t+2'!Q1529:S1529,'input - gretl'!$B$14:$E$16)+E1529:H1529</f>
        <v>-0.109128991356558</v>
      </c>
      <c r="J1529" s="3" t="n">
        <v>-0.0526629606805647</v>
      </c>
      <c r="K1529" s="3" t="n">
        <v>0.027117913221593</v>
      </c>
      <c r="L1529" s="3" t="n">
        <v>-0.0827194888707822</v>
      </c>
      <c r="M1529" s="0" t="n">
        <f aca="false">'t+2'!M1529+I1529</f>
        <v>0.0765253807518296</v>
      </c>
      <c r="N1529" s="0" t="n">
        <f aca="false">'t+2'!N1529+J1529</f>
        <v>-0.123021904154173</v>
      </c>
      <c r="O1529" s="0" t="n">
        <f aca="false">'t+2'!O1529+K1529</f>
        <v>2.42134134817682</v>
      </c>
      <c r="P1529" s="0" t="n">
        <f aca="false">'t+2'!P1529+L1529</f>
        <v>1.64690271885149</v>
      </c>
      <c r="Q1529" s="0" t="n">
        <f aca="false" t="array" ref="Q1529:S1529">MMULT(M1529:P1529,'input - gretl'!$B$19:$D$22)+MMULT('Point forecasts'!$J$5:$O$5,'input - gretl'!$B$23:$D$28)</f>
        <v>14.074568487791</v>
      </c>
      <c r="R1529" s="0" t="n">
        <v>6.76103320980888</v>
      </c>
      <c r="S1529" s="0" t="n">
        <v>9.79863890970938</v>
      </c>
      <c r="U1529" s="10" t="n">
        <f aca="false">NORMSDIST(-M1529/'rhos computation'!$B$11)-EXP(M1529+'rhos computation'!$B$11^2/2)*NORMSDIST(-M1529/'rhos computation'!$B$11-'rhos computation'!$B$11)</f>
        <v>0.0226693375836506</v>
      </c>
      <c r="V1529" s="10" t="n">
        <f aca="false">NORMSDIST(-N1529/'rhos computation'!$B$23)-EXP(N1529+'rhos computation'!$B$23^2/2)*NORMSDIST(-N1529/'rhos computation'!$B$23-'rhos computation'!$B$23)</f>
        <v>0.114643897531709</v>
      </c>
      <c r="W1529" s="0" t="n">
        <f aca="false">NORMSDIST(-O1529)</f>
        <v>0.00773167463966861</v>
      </c>
      <c r="X1529" s="0" t="n">
        <f aca="false">NORMSDIST(-P1529)</f>
        <v>0.0497890214891155</v>
      </c>
    </row>
    <row r="1530" customFormat="false" ht="12.8" hidden="false" customHeight="false" outlineLevel="0" collapsed="false">
      <c r="A1530" s="0" t="n">
        <v>-0.123704669775914</v>
      </c>
      <c r="B1530" s="0" t="n">
        <v>0.339400556237412</v>
      </c>
      <c r="C1530" s="0" t="n">
        <v>0.889448856668491</v>
      </c>
      <c r="D1530" s="0" t="n">
        <v>-0.498143124606381</v>
      </c>
      <c r="E1530" s="0" t="n">
        <f aca="false" t="array" ref="E1530:H1530">MMULT(A1530:D1530,'Root matrix of resiudals'!$B$19:E$22)</f>
        <v>-0.00324950093363207</v>
      </c>
      <c r="F1530" s="0" t="n">
        <v>0.0125780957128816</v>
      </c>
      <c r="G1530" s="0" t="n">
        <v>0.0148292418779849</v>
      </c>
      <c r="H1530" s="0" t="n">
        <v>-0.00699510889268794</v>
      </c>
      <c r="I1530" s="3" t="n">
        <f aca="false" t="array" ref="I1530:L1530">MMULT('t+2'!I1530:L1530,'input - gretl'!$B$3:$E$6)+MMULT('Point forecasts'!$P$4:$T$4,'input - gretl'!$B$9:$E$13)+MMULT('t+2'!Q1530:S1530,'input - gretl'!$B$14:$E$16)+E1530:H1530</f>
        <v>-0.0552600193062339</v>
      </c>
      <c r="J1530" s="3" t="n">
        <v>-0.0597428244527374</v>
      </c>
      <c r="K1530" s="3" t="n">
        <v>0.0300201933136184</v>
      </c>
      <c r="L1530" s="3" t="n">
        <v>-0.0473818720013929</v>
      </c>
      <c r="M1530" s="0" t="n">
        <f aca="false">'t+2'!M1530+I1530</f>
        <v>0.0717041290494398</v>
      </c>
      <c r="N1530" s="0" t="n">
        <f aca="false">'t+2'!N1530+J1530</f>
        <v>-0.0837950027629224</v>
      </c>
      <c r="O1530" s="0" t="n">
        <f aca="false">'t+2'!O1530+K1530</f>
        <v>2.45605890084766</v>
      </c>
      <c r="P1530" s="0" t="n">
        <f aca="false">'t+2'!P1530+L1530</f>
        <v>1.69755322802898</v>
      </c>
      <c r="Q1530" s="0" t="n">
        <f aca="false" t="array" ref="Q1530:S1530">MMULT(M1530:P1530,'input - gretl'!$B$19:$D$22)+MMULT('Point forecasts'!$J$5:$O$5,'input - gretl'!$B$23:$D$28)</f>
        <v>14.0697472360886</v>
      </c>
      <c r="R1530" s="0" t="n">
        <v>6.80026011120013</v>
      </c>
      <c r="S1530" s="0" t="n">
        <v>9.78518529562697</v>
      </c>
      <c r="U1530" s="10" t="n">
        <f aca="false">NORMSDIST(-M1530/'rhos computation'!$B$11)-EXP(M1530+'rhos computation'!$B$11^2/2)*NORMSDIST(-M1530/'rhos computation'!$B$11-'rhos computation'!$B$11)</f>
        <v>0.0239674622501387</v>
      </c>
      <c r="V1530" s="10" t="n">
        <f aca="false">NORMSDIST(-N1530/'rhos computation'!$B$23)-EXP(N1530+'rhos computation'!$B$23^2/2)*NORMSDIST(-N1530/'rhos computation'!$B$23-'rhos computation'!$B$23)</f>
        <v>0.0806652438280804</v>
      </c>
      <c r="W1530" s="0" t="n">
        <f aca="false">NORMSDIST(-O1530)</f>
        <v>0.00702350658902353</v>
      </c>
      <c r="X1530" s="0" t="n">
        <f aca="false">NORMSDIST(-P1530)</f>
        <v>0.0447960584254147</v>
      </c>
    </row>
    <row r="1531" customFormat="false" ht="12.8" hidden="false" customHeight="false" outlineLevel="0" collapsed="false">
      <c r="A1531" s="0" t="n">
        <v>0.131299593970081</v>
      </c>
      <c r="B1531" s="0" t="n">
        <v>-0.0160289675173755</v>
      </c>
      <c r="C1531" s="0" t="n">
        <v>-1.31855919920486</v>
      </c>
      <c r="D1531" s="0" t="n">
        <v>0.59975927603702</v>
      </c>
      <c r="E1531" s="0" t="n">
        <f aca="false" t="array" ref="E1531:H1531">MMULT(A1531:D1531,'Root matrix of resiudals'!$B$19:E$22)</f>
        <v>0.00373853923323485</v>
      </c>
      <c r="F1531" s="0" t="n">
        <v>-0.00485549185124235</v>
      </c>
      <c r="G1531" s="0" t="n">
        <v>-0.0204577965246609</v>
      </c>
      <c r="H1531" s="0" t="n">
        <v>0.00817092810329074</v>
      </c>
      <c r="I1531" s="3" t="n">
        <f aca="false" t="array" ref="I1531:L1531">MMULT('t+2'!I1531:L1531,'input - gretl'!$B$3:$E$6)+MMULT('Point forecasts'!$P$4:$T$4,'input - gretl'!$B$9:$E$13)+MMULT('t+2'!Q1531:S1531,'input - gretl'!$B$14:$E$16)+E1531:H1531</f>
        <v>-0.0583232003479478</v>
      </c>
      <c r="J1531" s="3" t="n">
        <v>-0.0508085495379865</v>
      </c>
      <c r="K1531" s="3" t="n">
        <v>-0.0192774639615335</v>
      </c>
      <c r="L1531" s="3" t="n">
        <v>-0.0334745573102168</v>
      </c>
      <c r="M1531" s="0" t="n">
        <f aca="false">'t+2'!M1531+I1531</f>
        <v>0.0679285985512851</v>
      </c>
      <c r="N1531" s="0" t="n">
        <f aca="false">'t+2'!N1531+J1531</f>
        <v>-0.121789565705731</v>
      </c>
      <c r="O1531" s="0" t="n">
        <f aca="false">'t+2'!O1531+K1531</f>
        <v>2.37854788887987</v>
      </c>
      <c r="P1531" s="0" t="n">
        <f aca="false">'t+2'!P1531+L1531</f>
        <v>1.63799238997771</v>
      </c>
      <c r="Q1531" s="0" t="n">
        <f aca="false" t="array" ref="Q1531:S1531">MMULT(M1531:P1531,'input - gretl'!$B$19:$D$22)+MMULT('Point forecasts'!$J$5:$O$5,'input - gretl'!$B$23:$D$28)</f>
        <v>14.0659717055904</v>
      </c>
      <c r="R1531" s="0" t="n">
        <v>6.76226554825732</v>
      </c>
      <c r="S1531" s="0" t="n">
        <v>9.76431961868784</v>
      </c>
      <c r="U1531" s="10" t="n">
        <f aca="false">NORMSDIST(-M1531/'rhos computation'!$B$11)-EXP(M1531+'rhos computation'!$B$11^2/2)*NORMSDIST(-M1531/'rhos computation'!$B$11-'rhos computation'!$B$11)</f>
        <v>0.025021002797623</v>
      </c>
      <c r="V1531" s="10" t="n">
        <f aca="false">NORMSDIST(-N1531/'rhos computation'!$B$23)-EXP(N1531+'rhos computation'!$B$23^2/2)*NORMSDIST(-N1531/'rhos computation'!$B$23-'rhos computation'!$B$23)</f>
        <v>0.113570716431158</v>
      </c>
      <c r="W1531" s="0" t="n">
        <f aca="false">NORMSDIST(-O1531)</f>
        <v>0.00869048954764854</v>
      </c>
      <c r="X1531" s="0" t="n">
        <f aca="false">NORMSDIST(-P1531)</f>
        <v>0.050711640640155</v>
      </c>
    </row>
    <row r="1532" customFormat="false" ht="12.8" hidden="false" customHeight="false" outlineLevel="0" collapsed="false">
      <c r="A1532" s="0" t="n">
        <v>-0.114199226204313</v>
      </c>
      <c r="B1532" s="0" t="n">
        <v>-1.34809702421509</v>
      </c>
      <c r="C1532" s="0" t="n">
        <v>0.0949898075245633</v>
      </c>
      <c r="D1532" s="0" t="n">
        <v>-0.311313066025629</v>
      </c>
      <c r="E1532" s="0" t="n">
        <f aca="false" t="array" ref="E1532:H1532">MMULT(A1532:D1532,'Root matrix of resiudals'!$B$19:E$22)</f>
        <v>-0.00771552300489379</v>
      </c>
      <c r="F1532" s="0" t="n">
        <v>-0.0384559930264353</v>
      </c>
      <c r="G1532" s="0" t="n">
        <v>-0.00380702762861561</v>
      </c>
      <c r="H1532" s="0" t="n">
        <v>-0.00498769965266432</v>
      </c>
      <c r="I1532" s="3" t="n">
        <f aca="false" t="array" ref="I1532:L1532">MMULT('t+2'!I1532:L1532,'input - gretl'!$B$3:$E$6)+MMULT('Point forecasts'!$P$4:$T$4,'input - gretl'!$B$9:$E$13)+MMULT('t+2'!Q1532:S1532,'input - gretl'!$B$14:$E$16)+E1532:H1532</f>
        <v>-0.0769522820057776</v>
      </c>
      <c r="J1532" s="3" t="n">
        <v>-0.0844228379117197</v>
      </c>
      <c r="K1532" s="3" t="n">
        <v>0.00505858356672729</v>
      </c>
      <c r="L1532" s="3" t="n">
        <v>-0.0400011747775342</v>
      </c>
      <c r="M1532" s="0" t="n">
        <f aca="false">'t+2'!M1532+I1532</f>
        <v>0.103272697520541</v>
      </c>
      <c r="N1532" s="0" t="n">
        <f aca="false">'t+2'!N1532+J1532</f>
        <v>-0.136917750398673</v>
      </c>
      <c r="O1532" s="0" t="n">
        <f aca="false">'t+2'!O1532+K1532</f>
        <v>2.44213642749941</v>
      </c>
      <c r="P1532" s="0" t="n">
        <f aca="false">'t+2'!P1532+L1532</f>
        <v>1.66452340552633</v>
      </c>
      <c r="Q1532" s="0" t="n">
        <f aca="false" t="array" ref="Q1532:S1532">MMULT(M1532:P1532,'input - gretl'!$B$19:$D$22)+MMULT('Point forecasts'!$J$5:$O$5,'input - gretl'!$B$23:$D$28)</f>
        <v>14.1013158045597</v>
      </c>
      <c r="R1532" s="0" t="n">
        <v>6.74713736356438</v>
      </c>
      <c r="S1532" s="0" t="n">
        <v>9.80267583496986</v>
      </c>
      <c r="U1532" s="10" t="n">
        <f aca="false">NORMSDIST(-M1532/'rhos computation'!$B$11)-EXP(M1532+'rhos computation'!$B$11^2/2)*NORMSDIST(-M1532/'rhos computation'!$B$11-'rhos computation'!$B$11)</f>
        <v>0.0163874418050635</v>
      </c>
      <c r="V1532" s="10" t="n">
        <f aca="false">NORMSDIST(-N1532/'rhos computation'!$B$23)-EXP(N1532+'rhos computation'!$B$23^2/2)*NORMSDIST(-N1532/'rhos computation'!$B$23-'rhos computation'!$B$23)</f>
        <v>0.126712622453415</v>
      </c>
      <c r="W1532" s="0" t="n">
        <f aca="false">NORMSDIST(-O1532)</f>
        <v>0.00730031393150918</v>
      </c>
      <c r="X1532" s="0" t="n">
        <f aca="false">NORMSDIST(-P1532)</f>
        <v>0.0480039388447546</v>
      </c>
    </row>
    <row r="1533" customFormat="false" ht="12.8" hidden="false" customHeight="false" outlineLevel="0" collapsed="false">
      <c r="A1533" s="0" t="n">
        <v>0.830843071572516</v>
      </c>
      <c r="B1533" s="0" t="n">
        <v>-0.726326408169006</v>
      </c>
      <c r="C1533" s="0" t="n">
        <v>1.92663514098195</v>
      </c>
      <c r="D1533" s="0" t="n">
        <v>-0.481731875056749</v>
      </c>
      <c r="E1533" s="0" t="n">
        <f aca="false" t="array" ref="E1533:H1533">MMULT(A1533:D1533,'Root matrix of resiudals'!$B$19:E$22)</f>
        <v>0.0365668855794123</v>
      </c>
      <c r="F1533" s="0" t="n">
        <v>-0.011985686588714</v>
      </c>
      <c r="G1533" s="0" t="n">
        <v>0.028915656093365</v>
      </c>
      <c r="H1533" s="0" t="n">
        <v>-0.00597644095268605</v>
      </c>
      <c r="I1533" s="3" t="n">
        <f aca="false" t="array" ref="I1533:L1533">MMULT('t+2'!I1533:L1533,'input - gretl'!$B$3:$E$6)+MMULT('Point forecasts'!$P$4:$T$4,'input - gretl'!$B$9:$E$13)+MMULT('t+2'!Q1533:S1533,'input - gretl'!$B$14:$E$16)+E1533:H1533</f>
        <v>-0.059197506839721</v>
      </c>
      <c r="J1533" s="3" t="n">
        <v>-0.0810728169154158</v>
      </c>
      <c r="K1533" s="3" t="n">
        <v>0.0227950952247638</v>
      </c>
      <c r="L1533" s="3" t="n">
        <v>-0.0570007672164678</v>
      </c>
      <c r="M1533" s="0" t="n">
        <f aca="false">'t+2'!M1533+I1533</f>
        <v>0.000789307989854889</v>
      </c>
      <c r="N1533" s="0" t="n">
        <f aca="false">'t+2'!N1533+J1533</f>
        <v>-0.168322616723052</v>
      </c>
      <c r="O1533" s="0" t="n">
        <f aca="false">'t+2'!O1533+K1533</f>
        <v>2.38968287970978</v>
      </c>
      <c r="P1533" s="0" t="n">
        <f aca="false">'t+2'!P1533+L1533</f>
        <v>1.64774789617492</v>
      </c>
      <c r="Q1533" s="0" t="n">
        <f aca="false" t="array" ref="Q1533:S1533">MMULT(M1533:P1533,'input - gretl'!$B$19:$D$22)+MMULT('Point forecasts'!$J$5:$O$5,'input - gretl'!$B$23:$D$28)</f>
        <v>13.998832415029</v>
      </c>
      <c r="R1533" s="0" t="n">
        <v>6.71573249724</v>
      </c>
      <c r="S1533" s="0" t="n">
        <v>9.76617663534888</v>
      </c>
      <c r="U1533" s="10" t="n">
        <f aca="false">NORMSDIST(-M1533/'rhos computation'!$B$11)-EXP(M1533+'rhos computation'!$B$11^2/2)*NORMSDIST(-M1533/'rhos computation'!$B$11-'rhos computation'!$B$11)</f>
        <v>0.0495098604045279</v>
      </c>
      <c r="V1533" s="10" t="n">
        <f aca="false">NORMSDIST(-N1533/'rhos computation'!$B$23)-EXP(N1533+'rhos computation'!$B$23^2/2)*NORMSDIST(-N1533/'rhos computation'!$B$23-'rhos computation'!$B$23)</f>
        <v>0.153595327925173</v>
      </c>
      <c r="W1533" s="0" t="n">
        <f aca="false">NORMSDIST(-O1533)</f>
        <v>0.00843146305667747</v>
      </c>
      <c r="X1533" s="0" t="n">
        <f aca="false">NORMSDIST(-P1533)</f>
        <v>0.0497022075116881</v>
      </c>
    </row>
    <row r="1534" customFormat="false" ht="12.8" hidden="false" customHeight="false" outlineLevel="0" collapsed="false">
      <c r="A1534" s="0" t="n">
        <v>1.037751005531</v>
      </c>
      <c r="B1534" s="0" t="n">
        <v>-0.858547863741917</v>
      </c>
      <c r="C1534" s="0" t="n">
        <v>-0.0585178976454818</v>
      </c>
      <c r="D1534" s="0" t="n">
        <v>-0.266875929365573</v>
      </c>
      <c r="E1534" s="0" t="n">
        <f aca="false" t="array" ref="E1534:H1534">MMULT(A1534:D1534,'Root matrix of resiudals'!$B$19:E$22)</f>
        <v>0.0426101884963892</v>
      </c>
      <c r="F1534" s="0" t="n">
        <v>-0.0224084788725592</v>
      </c>
      <c r="G1534" s="0" t="n">
        <v>-0.00304925925302886</v>
      </c>
      <c r="H1534" s="0" t="n">
        <v>-0.004851356147503</v>
      </c>
      <c r="I1534" s="3" t="n">
        <f aca="false" t="array" ref="I1534:L1534">MMULT('t+2'!I1534:L1534,'input - gretl'!$B$3:$E$6)+MMULT('Point forecasts'!$P$4:$T$4,'input - gretl'!$B$9:$E$13)+MMULT('t+2'!Q1534:S1534,'input - gretl'!$B$14:$E$16)+E1534:H1534</f>
        <v>0.00299883214833277</v>
      </c>
      <c r="J1534" s="3" t="n">
        <v>-0.0918743570141934</v>
      </c>
      <c r="K1534" s="3" t="n">
        <v>-0.00306726854037205</v>
      </c>
      <c r="L1534" s="3" t="n">
        <v>-0.0618813189762913</v>
      </c>
      <c r="M1534" s="0" t="n">
        <f aca="false">'t+2'!M1534+I1534</f>
        <v>0.0473114666352032</v>
      </c>
      <c r="N1534" s="0" t="n">
        <f aca="false">'t+2'!N1534+J1534</f>
        <v>-0.167573273589689</v>
      </c>
      <c r="O1534" s="0" t="n">
        <f aca="false">'t+2'!O1534+K1534</f>
        <v>2.38674666868851</v>
      </c>
      <c r="P1534" s="0" t="n">
        <f aca="false">'t+2'!P1534+L1534</f>
        <v>1.68079249353934</v>
      </c>
      <c r="Q1534" s="0" t="n">
        <f aca="false" t="array" ref="Q1534:S1534">MMULT(M1534:P1534,'input - gretl'!$B$19:$D$22)+MMULT('Point forecasts'!$J$5:$O$5,'input - gretl'!$B$23:$D$28)</f>
        <v>14.0453545736743</v>
      </c>
      <c r="R1534" s="0" t="n">
        <v>6.71648184037336</v>
      </c>
      <c r="S1534" s="0" t="n">
        <v>9.73181336000418</v>
      </c>
      <c r="U1534" s="10" t="n">
        <f aca="false">NORMSDIST(-M1534/'rhos computation'!$B$11)-EXP(M1534+'rhos computation'!$B$11^2/2)*NORMSDIST(-M1534/'rhos computation'!$B$11-'rhos computation'!$B$11)</f>
        <v>0.0313641623399568</v>
      </c>
      <c r="V1534" s="10" t="n">
        <f aca="false">NORMSDIST(-N1534/'rhos computation'!$B$23)-EXP(N1534+'rhos computation'!$B$23^2/2)*NORMSDIST(-N1534/'rhos computation'!$B$23-'rhos computation'!$B$23)</f>
        <v>0.152961937417527</v>
      </c>
      <c r="W1534" s="0" t="n">
        <f aca="false">NORMSDIST(-O1534)</f>
        <v>0.00849909994459343</v>
      </c>
      <c r="X1534" s="0" t="n">
        <f aca="false">NORMSDIST(-P1534)</f>
        <v>0.0464016136011778</v>
      </c>
    </row>
    <row r="1535" customFormat="false" ht="12.8" hidden="false" customHeight="false" outlineLevel="0" collapsed="false">
      <c r="A1535" s="0" t="n">
        <v>-2.60369996231712</v>
      </c>
      <c r="B1535" s="0" t="n">
        <v>0.752618873061426</v>
      </c>
      <c r="C1535" s="0" t="n">
        <v>-0.717167579379194</v>
      </c>
      <c r="D1535" s="0" t="n">
        <v>1.03908905595091</v>
      </c>
      <c r="E1535" s="0" t="n">
        <f aca="false" t="array" ref="E1535:H1535">MMULT(A1535:D1535,'Root matrix of resiudals'!$B$19:E$22)</f>
        <v>-0.11129029047882</v>
      </c>
      <c r="F1535" s="0" t="n">
        <v>0.0131018565371515</v>
      </c>
      <c r="G1535" s="0" t="n">
        <v>-0.0108817820128829</v>
      </c>
      <c r="H1535" s="0" t="n">
        <v>0.0170863993844259</v>
      </c>
      <c r="I1535" s="3" t="n">
        <f aca="false" t="array" ref="I1535:L1535">MMULT('t+2'!I1535:L1535,'input - gretl'!$B$3:$E$6)+MMULT('Point forecasts'!$P$4:$T$4,'input - gretl'!$B$9:$E$13)+MMULT('t+2'!Q1535:S1535,'input - gretl'!$B$14:$E$16)+E1535:H1535</f>
        <v>-0.110274518129158</v>
      </c>
      <c r="J1535" s="3" t="n">
        <v>-0.0302218752247822</v>
      </c>
      <c r="K1535" s="3" t="n">
        <v>-0.00386729367145132</v>
      </c>
      <c r="L1535" s="3" t="n">
        <v>-0.024534642206865</v>
      </c>
      <c r="M1535" s="0" t="n">
        <f aca="false">'t+2'!M1535+I1535</f>
        <v>-0.0737304555511774</v>
      </c>
      <c r="N1535" s="0" t="n">
        <f aca="false">'t+2'!N1535+J1535</f>
        <v>-0.0857157450072204</v>
      </c>
      <c r="O1535" s="0" t="n">
        <f aca="false">'t+2'!O1535+K1535</f>
        <v>2.42613937974663</v>
      </c>
      <c r="P1535" s="0" t="n">
        <f aca="false">'t+2'!P1535+L1535</f>
        <v>1.69350253616778</v>
      </c>
      <c r="Q1535" s="0" t="n">
        <f aca="false" t="array" ref="Q1535:S1535">MMULT(M1535:P1535,'input - gretl'!$B$19:$D$22)+MMULT('Point forecasts'!$J$5:$O$5,'input - gretl'!$B$23:$D$28)</f>
        <v>13.9243126514879</v>
      </c>
      <c r="R1535" s="0" t="n">
        <v>6.79833936895583</v>
      </c>
      <c r="S1535" s="0" t="n">
        <v>9.75911818502053</v>
      </c>
      <c r="U1535" s="10" t="n">
        <f aca="false">NORMSDIST(-M1535/'rhos computation'!$B$11)-EXP(M1535+'rhos computation'!$B$11^2/2)*NORMSDIST(-M1535/'rhos computation'!$B$11-'rhos computation'!$B$11)</f>
        <v>0.0894659774689237</v>
      </c>
      <c r="V1535" s="10" t="n">
        <f aca="false">NORMSDIST(-N1535/'rhos computation'!$B$23)-EXP(N1535+'rhos computation'!$B$23^2/2)*NORMSDIST(-N1535/'rhos computation'!$B$23-'rhos computation'!$B$23)</f>
        <v>0.0823015974788173</v>
      </c>
      <c r="W1535" s="0" t="n">
        <f aca="false">NORMSDIST(-O1535)</f>
        <v>0.00763020410173326</v>
      </c>
      <c r="X1535" s="0" t="n">
        <f aca="false">NORMSDIST(-P1535)</f>
        <v>0.045179926264577</v>
      </c>
    </row>
    <row r="1536" customFormat="false" ht="12.8" hidden="false" customHeight="false" outlineLevel="0" collapsed="false">
      <c r="A1536" s="0" t="n">
        <v>-0.392426942207241</v>
      </c>
      <c r="B1536" s="0" t="n">
        <v>-0.705763161594256</v>
      </c>
      <c r="C1536" s="0" t="n">
        <v>-0.550961252848587</v>
      </c>
      <c r="D1536" s="0" t="n">
        <v>-0.208449096431981</v>
      </c>
      <c r="E1536" s="0" t="n">
        <f aca="false" t="array" ref="E1536:H1536">MMULT(A1536:D1536,'Root matrix of resiudals'!$B$19:E$22)</f>
        <v>-0.0190357229030201</v>
      </c>
      <c r="F1536" s="0" t="n">
        <v>-0.0230455868592387</v>
      </c>
      <c r="G1536" s="0" t="n">
        <v>-0.0121365419618647</v>
      </c>
      <c r="H1536" s="0" t="n">
        <v>-0.00390958345308709</v>
      </c>
      <c r="I1536" s="3" t="n">
        <f aca="false" t="array" ref="I1536:L1536">MMULT('t+2'!I1536:L1536,'input - gretl'!$B$3:$E$6)+MMULT('Point forecasts'!$P$4:$T$4,'input - gretl'!$B$9:$E$13)+MMULT('t+2'!Q1536:S1536,'input - gretl'!$B$14:$E$16)+E1536:H1536</f>
        <v>-0.027428337434913</v>
      </c>
      <c r="J1536" s="3" t="n">
        <v>-0.0637661473459594</v>
      </c>
      <c r="K1536" s="3" t="n">
        <v>0.00143228271781462</v>
      </c>
      <c r="L1536" s="3" t="n">
        <v>-0.0485078739159175</v>
      </c>
      <c r="M1536" s="0" t="n">
        <f aca="false">'t+2'!M1536+I1536</f>
        <v>0.0247579852102551</v>
      </c>
      <c r="N1536" s="0" t="n">
        <f aca="false">'t+2'!N1536+J1536</f>
        <v>-0.122399381875278</v>
      </c>
      <c r="O1536" s="0" t="n">
        <f aca="false">'t+2'!O1536+K1536</f>
        <v>2.41903894485033</v>
      </c>
      <c r="P1536" s="0" t="n">
        <f aca="false">'t+2'!P1536+L1536</f>
        <v>1.68965143312063</v>
      </c>
      <c r="Q1536" s="0" t="n">
        <f aca="false" t="array" ref="Q1536:S1536">MMULT(M1536:P1536,'input - gretl'!$B$19:$D$22)+MMULT('Point forecasts'!$J$5:$O$5,'input - gretl'!$B$23:$D$28)</f>
        <v>14.0228010922494</v>
      </c>
      <c r="R1536" s="0" t="n">
        <v>6.76165573208777</v>
      </c>
      <c r="S1536" s="0" t="n">
        <v>9.75568034167723</v>
      </c>
      <c r="U1536" s="10" t="n">
        <f aca="false">NORMSDIST(-M1536/'rhos computation'!$B$11)-EXP(M1536+'rhos computation'!$B$11^2/2)*NORMSDIST(-M1536/'rhos computation'!$B$11-'rhos computation'!$B$11)</f>
        <v>0.039486439554664</v>
      </c>
      <c r="V1536" s="10" t="n">
        <f aca="false">NORMSDIST(-N1536/'rhos computation'!$B$23)-EXP(N1536+'rhos computation'!$B$23^2/2)*NORMSDIST(-N1536/'rhos computation'!$B$23-'rhos computation'!$B$23)</f>
        <v>0.114101812032829</v>
      </c>
      <c r="W1536" s="0" t="n">
        <f aca="false">NORMSDIST(-O1536)</f>
        <v>0.0077807870199849</v>
      </c>
      <c r="X1536" s="0" t="n">
        <f aca="false">NORMSDIST(-P1536)</f>
        <v>0.0455473299344852</v>
      </c>
    </row>
    <row r="1537" customFormat="false" ht="12.8" hidden="false" customHeight="false" outlineLevel="0" collapsed="false">
      <c r="A1537" s="0" t="n">
        <v>1.97305236457307</v>
      </c>
      <c r="B1537" s="0" t="n">
        <v>0.57423322779954</v>
      </c>
      <c r="C1537" s="0" t="n">
        <v>-0.384266349894029</v>
      </c>
      <c r="D1537" s="0" t="n">
        <v>-1.63902629772705</v>
      </c>
      <c r="E1537" s="0" t="n">
        <f aca="false" t="array" ref="E1537:H1537">MMULT(A1537:D1537,'Root matrix of resiudals'!$B$19:E$22)</f>
        <v>0.0861060058800148</v>
      </c>
      <c r="F1537" s="0" t="n">
        <v>0.0193872263471014</v>
      </c>
      <c r="G1537" s="0" t="n">
        <v>-0.00357062335135774</v>
      </c>
      <c r="H1537" s="0" t="n">
        <v>-0.0277544335632702</v>
      </c>
      <c r="I1537" s="3" t="n">
        <f aca="false" t="array" ref="I1537:L1537">MMULT('t+2'!I1537:L1537,'input - gretl'!$B$3:$E$6)+MMULT('Point forecasts'!$P$4:$T$4,'input - gretl'!$B$9:$E$13)+MMULT('t+2'!Q1537:S1537,'input - gretl'!$B$14:$E$16)+E1537:H1537</f>
        <v>-0.0288040018090287</v>
      </c>
      <c r="J1537" s="3" t="n">
        <v>-0.0939793419305003</v>
      </c>
      <c r="K1537" s="3" t="n">
        <v>0.0108388518287118</v>
      </c>
      <c r="L1537" s="3" t="n">
        <v>-0.0584176200288084</v>
      </c>
      <c r="M1537" s="0" t="n">
        <f aca="false">'t+2'!M1537+I1537</f>
        <v>0.167954230906288</v>
      </c>
      <c r="N1537" s="0" t="n">
        <f aca="false">'t+2'!N1537+J1537</f>
        <v>-0.0723591969233121</v>
      </c>
      <c r="O1537" s="0" t="n">
        <f aca="false">'t+2'!O1537+K1537</f>
        <v>2.43080910890116</v>
      </c>
      <c r="P1537" s="0" t="n">
        <f aca="false">'t+2'!P1537+L1537</f>
        <v>1.66576359353658</v>
      </c>
      <c r="Q1537" s="0" t="n">
        <f aca="false" t="array" ref="Q1537:S1537">MMULT(M1537:P1537,'input - gretl'!$B$19:$D$22)+MMULT('Point forecasts'!$J$5:$O$5,'input - gretl'!$B$23:$D$28)</f>
        <v>14.1659973379454</v>
      </c>
      <c r="R1537" s="0" t="n">
        <v>6.81169591703974</v>
      </c>
      <c r="S1537" s="0" t="n">
        <v>9.79016903556445</v>
      </c>
      <c r="U1537" s="10" t="n">
        <f aca="false">NORMSDIST(-M1537/'rhos computation'!$B$11)-EXP(M1537+'rhos computation'!$B$11^2/2)*NORMSDIST(-M1537/'rhos computation'!$B$11-'rhos computation'!$B$11)</f>
        <v>0.00667046292469969</v>
      </c>
      <c r="V1537" s="10" t="n">
        <f aca="false">NORMSDIST(-N1537/'rhos computation'!$B$23)-EXP(N1537+'rhos computation'!$B$23^2/2)*NORMSDIST(-N1537/'rhos computation'!$B$23-'rhos computation'!$B$23)</f>
        <v>0.0710529541865396</v>
      </c>
      <c r="W1537" s="0" t="n">
        <f aca="false">NORMSDIST(-O1537)</f>
        <v>0.00753257470041641</v>
      </c>
      <c r="X1537" s="0" t="n">
        <f aca="false">NORMSDIST(-P1537)</f>
        <v>0.0478802550320337</v>
      </c>
    </row>
    <row r="1538" customFormat="false" ht="12.8" hidden="false" customHeight="false" outlineLevel="0" collapsed="false">
      <c r="A1538" s="0" t="n">
        <v>-0.65542563931598</v>
      </c>
      <c r="B1538" s="0" t="n">
        <v>0.0536544464326773</v>
      </c>
      <c r="C1538" s="0" t="n">
        <v>0.574538405485032</v>
      </c>
      <c r="D1538" s="0" t="n">
        <v>-0.731452586090556</v>
      </c>
      <c r="E1538" s="0" t="n">
        <f aca="false" t="array" ref="E1538:H1538">MMULT(A1538:D1538,'Root matrix of resiudals'!$B$19:E$22)</f>
        <v>-0.0270094338816278</v>
      </c>
      <c r="F1538" s="0" t="n">
        <v>0.00206379521624531</v>
      </c>
      <c r="G1538" s="0" t="n">
        <v>0.0078042816572222</v>
      </c>
      <c r="H1538" s="0" t="n">
        <v>-0.0109568524625714</v>
      </c>
      <c r="I1538" s="3" t="n">
        <f aca="false" t="array" ref="I1538:L1538">MMULT('t+2'!I1538:L1538,'input - gretl'!$B$3:$E$6)+MMULT('Point forecasts'!$P$4:$T$4,'input - gretl'!$B$9:$E$13)+MMULT('t+2'!Q1538:S1538,'input - gretl'!$B$14:$E$16)+E1538:H1538</f>
        <v>-0.0562029518299592</v>
      </c>
      <c r="J1538" s="3" t="n">
        <v>-0.0108615673365115</v>
      </c>
      <c r="K1538" s="3" t="n">
        <v>0.0178384160954351</v>
      </c>
      <c r="L1538" s="3" t="n">
        <v>-0.0610482763241342</v>
      </c>
      <c r="M1538" s="0" t="n">
        <f aca="false">'t+2'!M1538+I1538</f>
        <v>0.0279823224735057</v>
      </c>
      <c r="N1538" s="0" t="n">
        <f aca="false">'t+2'!N1538+J1538</f>
        <v>-0.107925261572242</v>
      </c>
      <c r="O1538" s="0" t="n">
        <f aca="false">'t+2'!O1538+K1538</f>
        <v>2.43198942472264</v>
      </c>
      <c r="P1538" s="0" t="n">
        <f aca="false">'t+2'!P1538+L1538</f>
        <v>1.65917063835828</v>
      </c>
      <c r="Q1538" s="0" t="n">
        <f aca="false" t="array" ref="Q1538:S1538">MMULT(M1538:P1538,'input - gretl'!$B$19:$D$22)+MMULT('Point forecasts'!$J$5:$O$5,'input - gretl'!$B$23:$D$28)</f>
        <v>14.0260254295126</v>
      </c>
      <c r="R1538" s="0" t="n">
        <v>6.77612985239081</v>
      </c>
      <c r="S1538" s="0" t="n">
        <v>9.79761958140827</v>
      </c>
      <c r="U1538" s="10" t="n">
        <f aca="false">NORMSDIST(-M1538/'rhos computation'!$B$11)-EXP(M1538+'rhos computation'!$B$11^2/2)*NORMSDIST(-M1538/'rhos computation'!$B$11-'rhos computation'!$B$11)</f>
        <v>0.0382478789598027</v>
      </c>
      <c r="V1538" s="10" t="n">
        <f aca="false">NORMSDIST(-N1538/'rhos computation'!$B$23)-EXP(N1538+'rhos computation'!$B$23^2/2)*NORMSDIST(-N1538/'rhos computation'!$B$23-'rhos computation'!$B$23)</f>
        <v>0.101490768966592</v>
      </c>
      <c r="W1538" s="0" t="n">
        <f aca="false">NORMSDIST(-O1538)</f>
        <v>0.00750807286862974</v>
      </c>
      <c r="X1538" s="0" t="n">
        <f aca="false">NORMSDIST(-P1538)</f>
        <v>0.0485407061847087</v>
      </c>
    </row>
    <row r="1539" customFormat="false" ht="12.8" hidden="false" customHeight="false" outlineLevel="0" collapsed="false">
      <c r="A1539" s="0" t="n">
        <v>0.935204514978611</v>
      </c>
      <c r="B1539" s="0" t="n">
        <v>1.5138193931109</v>
      </c>
      <c r="C1539" s="0" t="n">
        <v>-0.287593121749431</v>
      </c>
      <c r="D1539" s="0" t="n">
        <v>-0.192323422277646</v>
      </c>
      <c r="E1539" s="0" t="n">
        <f aca="false" t="array" ref="E1539:H1539">MMULT(A1539:D1539,'Root matrix of resiudals'!$B$19:E$22)</f>
        <v>0.0432705319181548</v>
      </c>
      <c r="F1539" s="0" t="n">
        <v>0.0443253867307821</v>
      </c>
      <c r="G1539" s="0" t="n">
        <v>0.00173556468015768</v>
      </c>
      <c r="H1539" s="0" t="n">
        <v>-0.00370889896694217</v>
      </c>
      <c r="I1539" s="3" t="n">
        <f aca="false" t="array" ref="I1539:L1539">MMULT('t+2'!I1539:L1539,'input - gretl'!$B$3:$E$6)+MMULT('Point forecasts'!$P$4:$T$4,'input - gretl'!$B$9:$E$13)+MMULT('t+2'!Q1539:S1539,'input - gretl'!$B$14:$E$16)+E1539:H1539</f>
        <v>-0.0142279974610337</v>
      </c>
      <c r="J1539" s="3" t="n">
        <v>0.0287209818734187</v>
      </c>
      <c r="K1539" s="3" t="n">
        <v>0.0126821622134367</v>
      </c>
      <c r="L1539" s="3" t="n">
        <v>-0.0552800061600815</v>
      </c>
      <c r="M1539" s="0" t="n">
        <f aca="false">'t+2'!M1539+I1539</f>
        <v>0.117363565496895</v>
      </c>
      <c r="N1539" s="0" t="n">
        <f aca="false">'t+2'!N1539+J1539</f>
        <v>-0.0625395020286721</v>
      </c>
      <c r="O1539" s="0" t="n">
        <f aca="false">'t+2'!O1539+K1539</f>
        <v>2.41909039408928</v>
      </c>
      <c r="P1539" s="0" t="n">
        <f aca="false">'t+2'!P1539+L1539</f>
        <v>1.64586045514864</v>
      </c>
      <c r="Q1539" s="0" t="n">
        <f aca="false" t="array" ref="Q1539:S1539">MMULT(M1539:P1539,'input - gretl'!$B$19:$D$22)+MMULT('Point forecasts'!$J$5:$O$5,'input - gretl'!$B$23:$D$28)</f>
        <v>14.115406672536</v>
      </c>
      <c r="R1539" s="0" t="n">
        <v>6.82151561193438</v>
      </c>
      <c r="S1539" s="0" t="n">
        <v>9.79737920051643</v>
      </c>
      <c r="U1539" s="10" t="n">
        <f aca="false">NORMSDIST(-M1539/'rhos computation'!$B$11)-EXP(M1539+'rhos computation'!$B$11^2/2)*NORMSDIST(-M1539/'rhos computation'!$B$11-'rhos computation'!$B$11)</f>
        <v>0.013663246713931</v>
      </c>
      <c r="V1539" s="10" t="n">
        <f aca="false">NORMSDIST(-N1539/'rhos computation'!$B$23)-EXP(N1539+'rhos computation'!$B$23^2/2)*NORMSDIST(-N1539/'rhos computation'!$B$23-'rhos computation'!$B$23)</f>
        <v>0.0630334494833159</v>
      </c>
      <c r="W1539" s="0" t="n">
        <f aca="false">NORMSDIST(-O1539)</f>
        <v>0.00777968656887037</v>
      </c>
      <c r="X1539" s="0" t="n">
        <f aca="false">NORMSDIST(-P1539)</f>
        <v>0.04989624608304</v>
      </c>
    </row>
    <row r="1540" customFormat="false" ht="12.8" hidden="false" customHeight="false" outlineLevel="0" collapsed="false">
      <c r="A1540" s="0" t="n">
        <v>-2.50043202051469</v>
      </c>
      <c r="B1540" s="0" t="n">
        <v>-0.411897820586039</v>
      </c>
      <c r="C1540" s="0" t="n">
        <v>-0.154765976339136</v>
      </c>
      <c r="D1540" s="0" t="n">
        <v>0.4505166090731</v>
      </c>
      <c r="E1540" s="0" t="n">
        <f aca="false" t="array" ref="E1540:H1540">MMULT(A1540:D1540,'Root matrix of resiudals'!$B$19:E$22)</f>
        <v>-0.108576238452336</v>
      </c>
      <c r="F1540" s="0" t="n">
        <v>-0.017956455509932</v>
      </c>
      <c r="G1540" s="0" t="n">
        <v>-0.00654596099134894</v>
      </c>
      <c r="H1540" s="0" t="n">
        <v>0.00806368266332067</v>
      </c>
      <c r="I1540" s="3" t="n">
        <f aca="false" t="array" ref="I1540:L1540">MMULT('t+2'!I1540:L1540,'input - gretl'!$B$3:$E$6)+MMULT('Point forecasts'!$P$4:$T$4,'input - gretl'!$B$9:$E$13)+MMULT('t+2'!Q1540:S1540,'input - gretl'!$B$14:$E$16)+E1540:H1540</f>
        <v>-0.164909389150407</v>
      </c>
      <c r="J1540" s="3" t="n">
        <v>-0.0302858372808709</v>
      </c>
      <c r="K1540" s="3" t="n">
        <v>0.00808119573334834</v>
      </c>
      <c r="L1540" s="3" t="n">
        <v>-0.0458753409902395</v>
      </c>
      <c r="M1540" s="0" t="n">
        <f aca="false">'t+2'!M1540+I1540</f>
        <v>-0.0185252258724135</v>
      </c>
      <c r="N1540" s="0" t="n">
        <f aca="false">'t+2'!N1540+J1540</f>
        <v>-0.139162416575573</v>
      </c>
      <c r="O1540" s="0" t="n">
        <f aca="false">'t+2'!O1540+K1540</f>
        <v>2.42256607399319</v>
      </c>
      <c r="P1540" s="0" t="n">
        <f aca="false">'t+2'!P1540+L1540</f>
        <v>1.71011148056773</v>
      </c>
      <c r="Q1540" s="0" t="n">
        <f aca="false" t="array" ref="Q1540:S1540">MMULT(M1540:P1540,'input - gretl'!$B$19:$D$22)+MMULT('Point forecasts'!$J$5:$O$5,'input - gretl'!$B$23:$D$28)</f>
        <v>13.9795178811667</v>
      </c>
      <c r="R1540" s="0" t="n">
        <v>6.74489269738748</v>
      </c>
      <c r="S1540" s="0" t="n">
        <v>9.73974894269552</v>
      </c>
      <c r="U1540" s="10" t="n">
        <f aca="false">NORMSDIST(-M1540/'rhos computation'!$B$11)-EXP(M1540+'rhos computation'!$B$11^2/2)*NORMSDIST(-M1540/'rhos computation'!$B$11-'rhos computation'!$B$11)</f>
        <v>0.058626850902524</v>
      </c>
      <c r="V1540" s="10" t="n">
        <f aca="false">NORMSDIST(-N1540/'rhos computation'!$B$23)-EXP(N1540+'rhos computation'!$B$23^2/2)*NORMSDIST(-N1540/'rhos computation'!$B$23-'rhos computation'!$B$23)</f>
        <v>0.128654462920397</v>
      </c>
      <c r="W1540" s="0" t="n">
        <f aca="false">NORMSDIST(-O1540)</f>
        <v>0.0077056614382472</v>
      </c>
      <c r="X1540" s="0" t="n">
        <f aca="false">NORMSDIST(-P1540)</f>
        <v>0.0436226301097666</v>
      </c>
    </row>
    <row r="1541" customFormat="false" ht="12.8" hidden="false" customHeight="false" outlineLevel="0" collapsed="false">
      <c r="A1541" s="0" t="n">
        <v>-0.13369174073006</v>
      </c>
      <c r="B1541" s="0" t="n">
        <v>-0.783273676088754</v>
      </c>
      <c r="C1541" s="0" t="n">
        <v>0.534656330377866</v>
      </c>
      <c r="D1541" s="0" t="n">
        <v>0.599650846098926</v>
      </c>
      <c r="E1541" s="0" t="n">
        <f aca="false" t="array" ref="E1541:H1541">MMULT(A1541:D1541,'Root matrix of resiudals'!$B$19:E$22)</f>
        <v>-0.00707861934630761</v>
      </c>
      <c r="F1541" s="0" t="n">
        <v>-0.0207235077395522</v>
      </c>
      <c r="G1541" s="0" t="n">
        <v>0.00632559567344477</v>
      </c>
      <c r="H1541" s="0" t="n">
        <v>0.0103426436136456</v>
      </c>
      <c r="I1541" s="3" t="n">
        <f aca="false" t="array" ref="I1541:L1541">MMULT('t+2'!I1541:L1541,'input - gretl'!$B$3:$E$6)+MMULT('Point forecasts'!$P$4:$T$4,'input - gretl'!$B$9:$E$13)+MMULT('t+2'!Q1541:S1541,'input - gretl'!$B$14:$E$16)+E1541:H1541</f>
        <v>-0.0738420262860596</v>
      </c>
      <c r="J1541" s="3" t="n">
        <v>-0.0468124840348354</v>
      </c>
      <c r="K1541" s="3" t="n">
        <v>0.0139366375227945</v>
      </c>
      <c r="L1541" s="3" t="n">
        <v>-0.0491902315930268</v>
      </c>
      <c r="M1541" s="0" t="n">
        <f aca="false">'t+2'!M1541+I1541</f>
        <v>0.0450223434422733</v>
      </c>
      <c r="N1541" s="0" t="n">
        <f aca="false">'t+2'!N1541+J1541</f>
        <v>-0.163190791747998</v>
      </c>
      <c r="O1541" s="0" t="n">
        <f aca="false">'t+2'!O1541+K1541</f>
        <v>2.3947972605399</v>
      </c>
      <c r="P1541" s="0" t="n">
        <f aca="false">'t+2'!P1541+L1541</f>
        <v>1.6885306950297</v>
      </c>
      <c r="Q1541" s="0" t="n">
        <f aca="false" t="array" ref="Q1541:S1541">MMULT(M1541:P1541,'input - gretl'!$B$19:$D$22)+MMULT('Point forecasts'!$J$5:$O$5,'input - gretl'!$B$23:$D$28)</f>
        <v>14.0430654504814</v>
      </c>
      <c r="R1541" s="0" t="n">
        <v>6.72086432221505</v>
      </c>
      <c r="S1541" s="0" t="n">
        <v>9.73250453532817</v>
      </c>
      <c r="U1541" s="10" t="n">
        <f aca="false">NORMSDIST(-M1541/'rhos computation'!$B$11)-EXP(M1541+'rhos computation'!$B$11^2/2)*NORMSDIST(-M1541/'rhos computation'!$B$11-'rhos computation'!$B$11)</f>
        <v>0.0321313772916283</v>
      </c>
      <c r="V1541" s="10" t="n">
        <f aca="false">NORMSDIST(-N1541/'rhos computation'!$B$23)-EXP(N1541+'rhos computation'!$B$23^2/2)*NORMSDIST(-N1541/'rhos computation'!$B$23-'rhos computation'!$B$23)</f>
        <v>0.149249110776741</v>
      </c>
      <c r="W1541" s="0" t="n">
        <f aca="false">NORMSDIST(-O1541)</f>
        <v>0.00831477876117466</v>
      </c>
      <c r="X1541" s="0" t="n">
        <f aca="false">NORMSDIST(-P1541)</f>
        <v>0.0456547009218594</v>
      </c>
    </row>
    <row r="1542" customFormat="false" ht="12.8" hidden="false" customHeight="false" outlineLevel="0" collapsed="false">
      <c r="A1542" s="0" t="n">
        <v>0.96783658741052</v>
      </c>
      <c r="B1542" s="0" t="n">
        <v>0.251279007496826</v>
      </c>
      <c r="C1542" s="0" t="n">
        <v>-1.08665036952311</v>
      </c>
      <c r="D1542" s="0" t="n">
        <v>-1.33699534098917</v>
      </c>
      <c r="E1542" s="0" t="n">
        <f aca="false" t="array" ref="E1542:H1542">MMULT(A1542:D1542,'Root matrix of resiudals'!$B$19:E$22)</f>
        <v>0.0412630991918792</v>
      </c>
      <c r="F1542" s="0" t="n">
        <v>0.00538166616883591</v>
      </c>
      <c r="G1542" s="0" t="n">
        <v>-0.016945360283371</v>
      </c>
      <c r="H1542" s="0" t="n">
        <v>-0.0232940708609383</v>
      </c>
      <c r="I1542" s="3" t="n">
        <f aca="false" t="array" ref="I1542:L1542">MMULT('t+2'!I1542:L1542,'input - gretl'!$B$3:$E$6)+MMULT('Point forecasts'!$P$4:$T$4,'input - gretl'!$B$9:$E$13)+MMULT('t+2'!Q1542:S1542,'input - gretl'!$B$14:$E$16)+E1542:H1542</f>
        <v>-0.0248570047243995</v>
      </c>
      <c r="J1542" s="3" t="n">
        <v>-0.0446634298653946</v>
      </c>
      <c r="K1542" s="3" t="n">
        <v>2.80719622547387E-005</v>
      </c>
      <c r="L1542" s="3" t="n">
        <v>-0.0669178337912996</v>
      </c>
      <c r="M1542" s="0" t="n">
        <f aca="false">'t+2'!M1542+I1542</f>
        <v>0.175057171859853</v>
      </c>
      <c r="N1542" s="0" t="n">
        <f aca="false">'t+2'!N1542+J1542</f>
        <v>-0.0908598596076619</v>
      </c>
      <c r="O1542" s="0" t="n">
        <f aca="false">'t+2'!O1542+K1542</f>
        <v>2.40023948863344</v>
      </c>
      <c r="P1542" s="0" t="n">
        <f aca="false">'t+2'!P1542+L1542</f>
        <v>1.6363591604819</v>
      </c>
      <c r="Q1542" s="0" t="n">
        <f aca="false" t="array" ref="Q1542:S1542">MMULT(M1542:P1542,'input - gretl'!$B$19:$D$22)+MMULT('Point forecasts'!$J$5:$O$5,'input - gretl'!$B$23:$D$28)</f>
        <v>14.173100278899</v>
      </c>
      <c r="R1542" s="0" t="n">
        <v>6.79319525435539</v>
      </c>
      <c r="S1542" s="0" t="n">
        <v>9.7875645013534</v>
      </c>
      <c r="U1542" s="10" t="n">
        <f aca="false">NORMSDIST(-M1542/'rhos computation'!$B$11)-EXP(M1542+'rhos computation'!$B$11^2/2)*NORMSDIST(-M1542/'rhos computation'!$B$11-'rhos computation'!$B$11)</f>
        <v>0.00598190051238814</v>
      </c>
      <c r="V1542" s="10" t="n">
        <f aca="false">NORMSDIST(-N1542/'rhos computation'!$B$23)-EXP(N1542+'rhos computation'!$B$23^2/2)*NORMSDIST(-N1542/'rhos computation'!$B$23-'rhos computation'!$B$23)</f>
        <v>0.0867079238757769</v>
      </c>
      <c r="W1542" s="0" t="n">
        <f aca="false">NORMSDIST(-O1542)</f>
        <v>0.00819217423021602</v>
      </c>
      <c r="X1542" s="0" t="n">
        <f aca="false">NORMSDIST(-P1542)</f>
        <v>0.0508822205750921</v>
      </c>
    </row>
    <row r="1543" customFormat="false" ht="12.8" hidden="false" customHeight="false" outlineLevel="0" collapsed="false">
      <c r="A1543" s="0" t="n">
        <v>1.13381280727509</v>
      </c>
      <c r="B1543" s="0" t="n">
        <v>-1.00930498575559</v>
      </c>
      <c r="C1543" s="0" t="n">
        <v>-0.161153558027808</v>
      </c>
      <c r="D1543" s="0" t="n">
        <v>0.231118549559793</v>
      </c>
      <c r="E1543" s="0" t="n">
        <f aca="false" t="array" ref="E1543:H1543">MMULT(A1543:D1543,'Root matrix of resiudals'!$B$19:E$22)</f>
        <v>0.0460728564628016</v>
      </c>
      <c r="F1543" s="0" t="n">
        <v>-0.0268342345803888</v>
      </c>
      <c r="G1543" s="0" t="n">
        <v>-0.0045555764248183</v>
      </c>
      <c r="H1543" s="0" t="n">
        <v>0.00306540640191075</v>
      </c>
      <c r="I1543" s="3" t="n">
        <f aca="false" t="array" ref="I1543:L1543">MMULT('t+2'!I1543:L1543,'input - gretl'!$B$3:$E$6)+MMULT('Point forecasts'!$P$4:$T$4,'input - gretl'!$B$9:$E$13)+MMULT('t+2'!Q1543:S1543,'input - gretl'!$B$14:$E$16)+E1543:H1543</f>
        <v>-0.0320478475878218</v>
      </c>
      <c r="J1543" s="3" t="n">
        <v>-0.0772058952243491</v>
      </c>
      <c r="K1543" s="3" t="n">
        <v>0.012778315792071</v>
      </c>
      <c r="L1543" s="3" t="n">
        <v>-0.038111610577927</v>
      </c>
      <c r="M1543" s="0" t="n">
        <f aca="false">'t+2'!M1543+I1543</f>
        <v>0.142398009706183</v>
      </c>
      <c r="N1543" s="0" t="n">
        <f aca="false">'t+2'!N1543+J1543</f>
        <v>-0.118431631691703</v>
      </c>
      <c r="O1543" s="0" t="n">
        <f aca="false">'t+2'!O1543+K1543</f>
        <v>2.43727161174857</v>
      </c>
      <c r="P1543" s="0" t="n">
        <f aca="false">'t+2'!P1543+L1543</f>
        <v>1.68856407318019</v>
      </c>
      <c r="Q1543" s="0" t="n">
        <f aca="false" t="array" ref="Q1543:S1543">MMULT(M1543:P1543,'input - gretl'!$B$19:$D$22)+MMULT('Point forecasts'!$J$5:$O$5,'input - gretl'!$B$23:$D$28)</f>
        <v>14.1404411167453</v>
      </c>
      <c r="R1543" s="0" t="n">
        <v>6.76562348227135</v>
      </c>
      <c r="S1543" s="0" t="n">
        <v>9.77494714224682</v>
      </c>
      <c r="U1543" s="10" t="n">
        <f aca="false">NORMSDIST(-M1543/'rhos computation'!$B$11)-EXP(M1543+'rhos computation'!$B$11^2/2)*NORMSDIST(-M1543/'rhos computation'!$B$11-'rhos computation'!$B$11)</f>
        <v>0.00970524919967663</v>
      </c>
      <c r="V1543" s="10" t="n">
        <f aca="false">NORMSDIST(-N1543/'rhos computation'!$B$23)-EXP(N1543+'rhos computation'!$B$23^2/2)*NORMSDIST(-N1543/'rhos computation'!$B$23-'rhos computation'!$B$23)</f>
        <v>0.110645204829479</v>
      </c>
      <c r="W1543" s="0" t="n">
        <f aca="false">NORMSDIST(-O1543)</f>
        <v>0.00739927956168758</v>
      </c>
      <c r="X1543" s="0" t="n">
        <f aca="false">NORMSDIST(-P1543)</f>
        <v>0.0456515002304826</v>
      </c>
    </row>
    <row r="1544" customFormat="false" ht="12.8" hidden="false" customHeight="false" outlineLevel="0" collapsed="false">
      <c r="A1544" s="0" t="n">
        <v>-1.51107076166872</v>
      </c>
      <c r="B1544" s="0" t="n">
        <v>-0.665211456493571</v>
      </c>
      <c r="C1544" s="0" t="n">
        <v>-0.138393896295411</v>
      </c>
      <c r="D1544" s="0" t="n">
        <v>-1.45424717007398</v>
      </c>
      <c r="E1544" s="0" t="n">
        <f aca="false" t="array" ref="E1544:H1544">MMULT(A1544:D1544,'Root matrix of resiudals'!$B$19:E$22)</f>
        <v>-0.0659521399771886</v>
      </c>
      <c r="F1544" s="0" t="n">
        <v>-0.0230203146613054</v>
      </c>
      <c r="G1544" s="0" t="n">
        <v>-0.00815084323772782</v>
      </c>
      <c r="H1544" s="0" t="n">
        <v>-0.0232217424308133</v>
      </c>
      <c r="I1544" s="3" t="n">
        <f aca="false" t="array" ref="I1544:L1544">MMULT('t+2'!I1544:L1544,'input - gretl'!$B$3:$E$6)+MMULT('Point forecasts'!$P$4:$T$4,'input - gretl'!$B$9:$E$13)+MMULT('t+2'!Q1544:S1544,'input - gretl'!$B$14:$E$16)+E1544:H1544</f>
        <v>-0.156921649860271</v>
      </c>
      <c r="J1544" s="3" t="n">
        <v>-0.0578993774609947</v>
      </c>
      <c r="K1544" s="3" t="n">
        <v>0.00378265273662463</v>
      </c>
      <c r="L1544" s="3" t="n">
        <v>-0.0862522998185225</v>
      </c>
      <c r="M1544" s="0" t="n">
        <f aca="false">'t+2'!M1544+I1544</f>
        <v>0.0781020145914536</v>
      </c>
      <c r="N1544" s="0" t="n">
        <f aca="false">'t+2'!N1544+J1544</f>
        <v>-0.157163038687891</v>
      </c>
      <c r="O1544" s="0" t="n">
        <f aca="false">'t+2'!O1544+K1544</f>
        <v>2.36892575930085</v>
      </c>
      <c r="P1544" s="0" t="n">
        <f aca="false">'t+2'!P1544+L1544</f>
        <v>1.61913040468645</v>
      </c>
      <c r="Q1544" s="0" t="n">
        <f aca="false" t="array" ref="Q1544:S1544">MMULT(M1544:P1544,'input - gretl'!$B$19:$D$22)+MMULT('Point forecasts'!$J$5:$O$5,'input - gretl'!$B$23:$D$28)</f>
        <v>14.0761451216306</v>
      </c>
      <c r="R1544" s="0" t="n">
        <v>6.72689207527516</v>
      </c>
      <c r="S1544" s="0" t="n">
        <v>9.77263618022007</v>
      </c>
      <c r="U1544" s="10" t="n">
        <f aca="false">NORMSDIST(-M1544/'rhos computation'!$B$11)-EXP(M1544+'rhos computation'!$B$11^2/2)*NORMSDIST(-M1544/'rhos computation'!$B$11-'rhos computation'!$B$11)</f>
        <v>0.022256185327082</v>
      </c>
      <c r="V1544" s="10" t="n">
        <f aca="false">NORMSDIST(-N1544/'rhos computation'!$B$23)-EXP(N1544+'rhos computation'!$B$23^2/2)*NORMSDIST(-N1544/'rhos computation'!$B$23-'rhos computation'!$B$23)</f>
        <v>0.144119274872174</v>
      </c>
      <c r="W1544" s="0" t="n">
        <f aca="false">NORMSDIST(-O1544)</f>
        <v>0.00891991702571458</v>
      </c>
      <c r="X1544" s="0" t="n">
        <f aca="false">NORMSDIST(-P1544)</f>
        <v>0.0527096040811746</v>
      </c>
    </row>
    <row r="1545" customFormat="false" ht="12.8" hidden="false" customHeight="false" outlineLevel="0" collapsed="false">
      <c r="A1545" s="0" t="n">
        <v>-1.26838763632601</v>
      </c>
      <c r="B1545" s="0" t="n">
        <v>-1.38000277755743</v>
      </c>
      <c r="C1545" s="0" t="n">
        <v>0.923996250904261</v>
      </c>
      <c r="D1545" s="0" t="n">
        <v>-1.00280462134348</v>
      </c>
      <c r="E1545" s="0" t="n">
        <f aca="false" t="array" ref="E1545:H1545">MMULT(A1545:D1545,'Root matrix of resiudals'!$B$19:E$22)</f>
        <v>-0.0560188243405554</v>
      </c>
      <c r="F1545" s="0" t="n">
        <v>-0.0390498794097623</v>
      </c>
      <c r="G1545" s="0" t="n">
        <v>0.00722057439152324</v>
      </c>
      <c r="H1545" s="0" t="n">
        <v>-0.0148193156472544</v>
      </c>
      <c r="I1545" s="3" t="n">
        <f aca="false" t="array" ref="I1545:L1545">MMULT('t+2'!I1545:L1545,'input - gretl'!$B$3:$E$6)+MMULT('Point forecasts'!$P$4:$T$4,'input - gretl'!$B$9:$E$13)+MMULT('t+2'!Q1545:S1545,'input - gretl'!$B$14:$E$16)+E1545:H1545</f>
        <v>-0.128708809465848</v>
      </c>
      <c r="J1545" s="3" t="n">
        <v>-0.0763506958342207</v>
      </c>
      <c r="K1545" s="3" t="n">
        <v>0.0166516408999554</v>
      </c>
      <c r="L1545" s="3" t="n">
        <v>-0.0539955431521598</v>
      </c>
      <c r="M1545" s="0" t="n">
        <f aca="false">'t+2'!M1545+I1545</f>
        <v>0.0533568666025708</v>
      </c>
      <c r="N1545" s="0" t="n">
        <f aca="false">'t+2'!N1545+J1545</f>
        <v>-0.144752060699977</v>
      </c>
      <c r="O1545" s="0" t="n">
        <f aca="false">'t+2'!O1545+K1545</f>
        <v>2.40799759408648</v>
      </c>
      <c r="P1545" s="0" t="n">
        <f aca="false">'t+2'!P1545+L1545</f>
        <v>1.61732972000186</v>
      </c>
      <c r="Q1545" s="0" t="n">
        <f aca="false" t="array" ref="Q1545:S1545">MMULT(M1545:P1545,'input - gretl'!$B$19:$D$22)+MMULT('Point forecasts'!$J$5:$O$5,'input - gretl'!$B$23:$D$28)</f>
        <v>14.0513999736417</v>
      </c>
      <c r="R1545" s="0" t="n">
        <v>6.73930305326307</v>
      </c>
      <c r="S1545" s="0" t="n">
        <v>9.81342055617497</v>
      </c>
      <c r="U1545" s="10" t="n">
        <f aca="false">NORMSDIST(-M1545/'rhos computation'!$B$11)-EXP(M1545+'rhos computation'!$B$11^2/2)*NORMSDIST(-M1545/'rhos computation'!$B$11-'rhos computation'!$B$11)</f>
        <v>0.0293991484317947</v>
      </c>
      <c r="V1545" s="10" t="n">
        <f aca="false">NORMSDIST(-N1545/'rhos computation'!$B$23)-EXP(N1545+'rhos computation'!$B$23^2/2)*NORMSDIST(-N1545/'rhos computation'!$B$23-'rhos computation'!$B$23)</f>
        <v>0.13347816158649</v>
      </c>
      <c r="W1545" s="0" t="n">
        <f aca="false">NORMSDIST(-O1545)</f>
        <v>0.00802014336426147</v>
      </c>
      <c r="X1545" s="0" t="n">
        <f aca="false">NORMSDIST(-P1545)</f>
        <v>0.0529035636385178</v>
      </c>
    </row>
    <row r="1546" customFormat="false" ht="12.8" hidden="false" customHeight="false" outlineLevel="0" collapsed="false">
      <c r="A1546" s="0" t="n">
        <v>-0.0904690591600382</v>
      </c>
      <c r="B1546" s="0" t="n">
        <v>0.610468684604017</v>
      </c>
      <c r="C1546" s="0" t="n">
        <v>-0.0402712099678225</v>
      </c>
      <c r="D1546" s="0" t="n">
        <v>0.455480226662522</v>
      </c>
      <c r="E1546" s="0" t="n">
        <f aca="false" t="array" ref="E1546:H1546">MMULT(A1546:D1546,'Root matrix of resiudals'!$B$19:E$22)</f>
        <v>-0.00272344415989228</v>
      </c>
      <c r="F1546" s="0" t="n">
        <v>0.0171228773419</v>
      </c>
      <c r="G1546" s="0" t="n">
        <v>0.00195272359254382</v>
      </c>
      <c r="H1546" s="0" t="n">
        <v>0.00741970911433851</v>
      </c>
      <c r="I1546" s="3" t="n">
        <f aca="false" t="array" ref="I1546:L1546">MMULT('t+2'!I1546:L1546,'input - gretl'!$B$3:$E$6)+MMULT('Point forecasts'!$P$4:$T$4,'input - gretl'!$B$9:$E$13)+MMULT('t+2'!Q1546:S1546,'input - gretl'!$B$14:$E$16)+E1546:H1546</f>
        <v>-0.0607394386829494</v>
      </c>
      <c r="J1546" s="3" t="n">
        <v>-0.0378312033243576</v>
      </c>
      <c r="K1546" s="3" t="n">
        <v>0.0292402273640249</v>
      </c>
      <c r="L1546" s="3" t="n">
        <v>-0.0252906708795932</v>
      </c>
      <c r="M1546" s="0" t="n">
        <f aca="false">'t+2'!M1546+I1546</f>
        <v>0.184917518087457</v>
      </c>
      <c r="N1546" s="0" t="n">
        <f aca="false">'t+2'!N1546+J1546</f>
        <v>-0.0336867879425363</v>
      </c>
      <c r="O1546" s="0" t="n">
        <f aca="false">'t+2'!O1546+K1546</f>
        <v>2.47262747517213</v>
      </c>
      <c r="P1546" s="0" t="n">
        <f aca="false">'t+2'!P1546+L1546</f>
        <v>1.6763103331812</v>
      </c>
      <c r="Q1546" s="0" t="n">
        <f aca="false" t="array" ref="Q1546:S1546">MMULT(M1546:P1546,'input - gretl'!$B$19:$D$22)+MMULT('Point forecasts'!$J$5:$O$5,'input - gretl'!$B$23:$D$28)</f>
        <v>14.1829606251266</v>
      </c>
      <c r="R1546" s="0" t="n">
        <v>6.85036832602052</v>
      </c>
      <c r="S1546" s="0" t="n">
        <v>9.82195692509642</v>
      </c>
      <c r="U1546" s="10" t="n">
        <f aca="false">NORMSDIST(-M1546/'rhos computation'!$B$11)-EXP(M1546+'rhos computation'!$B$11^2/2)*NORMSDIST(-M1546/'rhos computation'!$B$11-'rhos computation'!$B$11)</f>
        <v>0.00512448003539596</v>
      </c>
      <c r="V1546" s="10" t="n">
        <f aca="false">NORMSDIST(-N1546/'rhos computation'!$B$23)-EXP(N1546+'rhos computation'!$B$23^2/2)*NORMSDIST(-N1546/'rhos computation'!$B$23-'rhos computation'!$B$23)</f>
        <v>0.041435966364987</v>
      </c>
      <c r="W1546" s="0" t="n">
        <f aca="false">NORMSDIST(-O1546)</f>
        <v>0.00670619352053339</v>
      </c>
      <c r="X1546" s="0" t="n">
        <f aca="false">NORMSDIST(-P1546)</f>
        <v>0.0468387109762534</v>
      </c>
    </row>
    <row r="1547" customFormat="false" ht="12.8" hidden="false" customHeight="false" outlineLevel="0" collapsed="false">
      <c r="A1547" s="0" t="n">
        <v>0.579084352333089</v>
      </c>
      <c r="B1547" s="0" t="n">
        <v>0.981433150103775</v>
      </c>
      <c r="C1547" s="0" t="n">
        <v>-0.329147518188565</v>
      </c>
      <c r="D1547" s="0" t="n">
        <v>0.439381628631705</v>
      </c>
      <c r="E1547" s="0" t="n">
        <f aca="false" t="array" ref="E1547:H1547">MMULT(A1547:D1547,'Root matrix of resiudals'!$B$19:E$22)</f>
        <v>0.0264926974599192</v>
      </c>
      <c r="F1547" s="0" t="n">
        <v>0.0281999088217063</v>
      </c>
      <c r="G1547" s="0" t="n">
        <v>-0.000562070626190986</v>
      </c>
      <c r="H1547" s="0" t="n">
        <v>0.00659562815442352</v>
      </c>
      <c r="I1547" s="3" t="n">
        <f aca="false" t="array" ref="I1547:L1547">MMULT('t+2'!I1547:L1547,'input - gretl'!$B$3:$E$6)+MMULT('Point forecasts'!$P$4:$T$4,'input - gretl'!$B$9:$E$13)+MMULT('t+2'!Q1547:S1547,'input - gretl'!$B$14:$E$16)+E1547:H1547</f>
        <v>-0.0620554697125152</v>
      </c>
      <c r="J1547" s="3" t="n">
        <v>0.0134567322816706</v>
      </c>
      <c r="K1547" s="3" t="n">
        <v>0.00745042539074345</v>
      </c>
      <c r="L1547" s="3" t="n">
        <v>-0.0397897783402321</v>
      </c>
      <c r="M1547" s="0" t="n">
        <f aca="false">'t+2'!M1547+I1547</f>
        <v>0.0772014024142107</v>
      </c>
      <c r="N1547" s="0" t="n">
        <f aca="false">'t+2'!N1547+J1547</f>
        <v>-0.0951978485575666</v>
      </c>
      <c r="O1547" s="0" t="n">
        <f aca="false">'t+2'!O1547+K1547</f>
        <v>2.43567819943082</v>
      </c>
      <c r="P1547" s="0" t="n">
        <f aca="false">'t+2'!P1547+L1547</f>
        <v>1.70099216711342</v>
      </c>
      <c r="Q1547" s="0" t="n">
        <f aca="false" t="array" ref="Q1547:S1547">MMULT(M1547:P1547,'input - gretl'!$B$19:$D$22)+MMULT('Point forecasts'!$J$5:$O$5,'input - gretl'!$B$23:$D$28)</f>
        <v>14.0752445094533</v>
      </c>
      <c r="R1547" s="0" t="n">
        <v>6.78885726540549</v>
      </c>
      <c r="S1547" s="0" t="n">
        <v>9.76153399119387</v>
      </c>
      <c r="U1547" s="10" t="n">
        <f aca="false">NORMSDIST(-M1547/'rhos computation'!$B$11)-EXP(M1547+'rhos computation'!$B$11^2/2)*NORMSDIST(-M1547/'rhos computation'!$B$11-'rhos computation'!$B$11)</f>
        <v>0.0224915071193369</v>
      </c>
      <c r="V1547" s="10" t="n">
        <f aca="false">NORMSDIST(-N1547/'rhos computation'!$B$23)-EXP(N1547+'rhos computation'!$B$23^2/2)*NORMSDIST(-N1547/'rhos computation'!$B$23-'rhos computation'!$B$23)</f>
        <v>0.0904461935139568</v>
      </c>
      <c r="W1547" s="0" t="n">
        <f aca="false">NORMSDIST(-O1547)</f>
        <v>0.00743195063615691</v>
      </c>
      <c r="X1547" s="0" t="n">
        <f aca="false">NORMSDIST(-P1547)</f>
        <v>0.0444722290222587</v>
      </c>
    </row>
    <row r="1548" customFormat="false" ht="12.8" hidden="false" customHeight="false" outlineLevel="0" collapsed="false">
      <c r="A1548" s="0" t="n">
        <v>-0.234783415526733</v>
      </c>
      <c r="B1548" s="0" t="n">
        <v>-1.00806085053635</v>
      </c>
      <c r="C1548" s="0" t="n">
        <v>1.34697440324238</v>
      </c>
      <c r="D1548" s="0" t="n">
        <v>-0.259861441377875</v>
      </c>
      <c r="E1548" s="0" t="n">
        <f aca="false" t="array" ref="E1548:H1548">MMULT(A1548:D1548,'Root matrix of resiudals'!$B$19:E$22)</f>
        <v>-0.0105922859520466</v>
      </c>
      <c r="F1548" s="0" t="n">
        <v>-0.0245149279475331</v>
      </c>
      <c r="G1548" s="0" t="n">
        <v>0.0175002383600478</v>
      </c>
      <c r="H1548" s="0" t="n">
        <v>-0.00265046179248311</v>
      </c>
      <c r="I1548" s="3" t="n">
        <f aca="false" t="array" ref="I1548:L1548">MMULT('t+2'!I1548:L1548,'input - gretl'!$B$3:$E$6)+MMULT('Point forecasts'!$P$4:$T$4,'input - gretl'!$B$9:$E$13)+MMULT('t+2'!Q1548:S1548,'input - gretl'!$B$14:$E$16)+E1548:H1548</f>
        <v>-0.0244014465446042</v>
      </c>
      <c r="J1548" s="3" t="n">
        <v>-0.066319034741332</v>
      </c>
      <c r="K1548" s="3" t="n">
        <v>0.0185697723813672</v>
      </c>
      <c r="L1548" s="3" t="n">
        <v>-0.0325732408202236</v>
      </c>
      <c r="M1548" s="0" t="n">
        <f aca="false">'t+2'!M1548+I1548</f>
        <v>0.0532158186906033</v>
      </c>
      <c r="N1548" s="0" t="n">
        <f aca="false">'t+2'!N1548+J1548</f>
        <v>-0.123146333594835</v>
      </c>
      <c r="O1548" s="0" t="n">
        <f aca="false">'t+2'!O1548+K1548</f>
        <v>2.44259380562069</v>
      </c>
      <c r="P1548" s="0" t="n">
        <f aca="false">'t+2'!P1548+L1548</f>
        <v>1.63621642777645</v>
      </c>
      <c r="Q1548" s="0" t="n">
        <f aca="false" t="array" ref="Q1548:S1548">MMULT(M1548:P1548,'input - gretl'!$B$19:$D$22)+MMULT('Point forecasts'!$J$5:$O$5,'input - gretl'!$B$23:$D$28)</f>
        <v>14.0512589257297</v>
      </c>
      <c r="R1548" s="0" t="n">
        <v>6.76090878036822</v>
      </c>
      <c r="S1548" s="0" t="n">
        <v>9.83005456428017</v>
      </c>
      <c r="U1548" s="10" t="n">
        <f aca="false">NORMSDIST(-M1548/'rhos computation'!$B$11)-EXP(M1548+'rhos computation'!$B$11^2/2)*NORMSDIST(-M1548/'rhos computation'!$B$11-'rhos computation'!$B$11)</f>
        <v>0.0294439901305504</v>
      </c>
      <c r="V1548" s="10" t="n">
        <f aca="false">NORMSDIST(-N1548/'rhos computation'!$B$23)-EXP(N1548+'rhos computation'!$B$23^2/2)*NORMSDIST(-N1548/'rhos computation'!$B$23-'rhos computation'!$B$23)</f>
        <v>0.114752239566366</v>
      </c>
      <c r="W1548" s="0" t="n">
        <f aca="false">NORMSDIST(-O1548)</f>
        <v>0.00729106971349581</v>
      </c>
      <c r="X1548" s="0" t="n">
        <f aca="false">NORMSDIST(-P1548)</f>
        <v>0.0508971497341467</v>
      </c>
    </row>
    <row r="1549" customFormat="false" ht="12.8" hidden="false" customHeight="false" outlineLevel="0" collapsed="false">
      <c r="A1549" s="0" t="n">
        <v>-0.0144352295516093</v>
      </c>
      <c r="B1549" s="0" t="n">
        <v>-0.627457218500711</v>
      </c>
      <c r="C1549" s="0" t="n">
        <v>0.616040071014107</v>
      </c>
      <c r="D1549" s="0" t="n">
        <v>0.305074956599559</v>
      </c>
      <c r="E1549" s="0" t="n">
        <f aca="false" t="array" ref="E1549:H1549">MMULT(A1549:D1549,'Root matrix of resiudals'!$B$19:E$22)</f>
        <v>-0.00139583822876387</v>
      </c>
      <c r="F1549" s="0" t="n">
        <v>-0.015728612297103</v>
      </c>
      <c r="G1549" s="0" t="n">
        <v>0.00800654738024842</v>
      </c>
      <c r="H1549" s="0" t="n">
        <v>0.00562031512627785</v>
      </c>
      <c r="I1549" s="3" t="n">
        <f aca="false" t="array" ref="I1549:L1549">MMULT('t+2'!I1549:L1549,'input - gretl'!$B$3:$E$6)+MMULT('Point forecasts'!$P$4:$T$4,'input - gretl'!$B$9:$E$13)+MMULT('t+2'!Q1549:S1549,'input - gretl'!$B$14:$E$16)+E1549:H1549</f>
        <v>-0.0644689961834305</v>
      </c>
      <c r="J1549" s="3" t="n">
        <v>-0.0579030286555085</v>
      </c>
      <c r="K1549" s="3" t="n">
        <v>0.0201357144597311</v>
      </c>
      <c r="L1549" s="3" t="n">
        <v>-0.0306529982284914</v>
      </c>
      <c r="M1549" s="0" t="n">
        <f aca="false">'t+2'!M1549+I1549</f>
        <v>0.0490868221292189</v>
      </c>
      <c r="N1549" s="0" t="n">
        <f aca="false">'t+2'!N1549+J1549</f>
        <v>-0.110856968143966</v>
      </c>
      <c r="O1549" s="0" t="n">
        <f aca="false">'t+2'!O1549+K1549</f>
        <v>2.46174978811249</v>
      </c>
      <c r="P1549" s="0" t="n">
        <f aca="false">'t+2'!P1549+L1549</f>
        <v>1.70291371100064</v>
      </c>
      <c r="Q1549" s="0" t="n">
        <f aca="false" t="array" ref="Q1549:S1549">MMULT(M1549:P1549,'input - gretl'!$B$19:$D$22)+MMULT('Point forecasts'!$J$5:$O$5,'input - gretl'!$B$23:$D$28)</f>
        <v>14.0471299291683</v>
      </c>
      <c r="R1549" s="0" t="n">
        <v>6.77319814581909</v>
      </c>
      <c r="S1549" s="0" t="n">
        <v>9.78577809556159</v>
      </c>
      <c r="U1549" s="10" t="n">
        <f aca="false">NORMSDIST(-M1549/'rhos computation'!$B$11)-EXP(M1549+'rhos computation'!$B$11^2/2)*NORMSDIST(-M1549/'rhos computation'!$B$11-'rhos computation'!$B$11)</f>
        <v>0.0307779214078071</v>
      </c>
      <c r="V1549" s="10" t="n">
        <f aca="false">NORMSDIST(-N1549/'rhos computation'!$B$23)-EXP(N1549+'rhos computation'!$B$23^2/2)*NORMSDIST(-N1549/'rhos computation'!$B$23-'rhos computation'!$B$23)</f>
        <v>0.104044082273229</v>
      </c>
      <c r="W1549" s="0" t="n">
        <f aca="false">NORMSDIST(-O1549)</f>
        <v>0.00691305421346512</v>
      </c>
      <c r="X1549" s="0" t="n">
        <f aca="false">NORMSDIST(-P1549)</f>
        <v>0.044292108876433</v>
      </c>
    </row>
    <row r="1550" customFormat="false" ht="12.8" hidden="false" customHeight="false" outlineLevel="0" collapsed="false">
      <c r="A1550" s="0" t="n">
        <v>0.976147848808901</v>
      </c>
      <c r="B1550" s="0" t="n">
        <v>0.03959992667187</v>
      </c>
      <c r="C1550" s="0" t="n">
        <v>1.26516351352888</v>
      </c>
      <c r="D1550" s="0" t="n">
        <v>-0.0380745766474935</v>
      </c>
      <c r="E1550" s="0" t="n">
        <f aca="false" t="array" ref="E1550:H1550">MMULT(A1550:D1550,'Root matrix of resiudals'!$B$19:E$22)</f>
        <v>0.0435483367654873</v>
      </c>
      <c r="F1550" s="0" t="n">
        <v>0.007881649070363</v>
      </c>
      <c r="G1550" s="0" t="n">
        <v>0.0216932675883913</v>
      </c>
      <c r="H1550" s="0" t="n">
        <v>0.00045991927503977</v>
      </c>
      <c r="I1550" s="3" t="n">
        <f aca="false" t="array" ref="I1550:L1550">MMULT('t+2'!I1550:L1550,'input - gretl'!$B$3:$E$6)+MMULT('Point forecasts'!$P$4:$T$4,'input - gretl'!$B$9:$E$13)+MMULT('t+2'!Q1550:S1550,'input - gretl'!$B$14:$E$16)+E1550:H1550</f>
        <v>0.012267097930104</v>
      </c>
      <c r="J1550" s="3" t="n">
        <v>-0.0544637373997508</v>
      </c>
      <c r="K1550" s="3" t="n">
        <v>0.0276942273935275</v>
      </c>
      <c r="L1550" s="3" t="n">
        <v>-0.0621511228513115</v>
      </c>
      <c r="M1550" s="0" t="n">
        <f aca="false">'t+2'!M1550+I1550</f>
        <v>0.0409043009292813</v>
      </c>
      <c r="N1550" s="0" t="n">
        <f aca="false">'t+2'!N1550+J1550</f>
        <v>-0.116764054121941</v>
      </c>
      <c r="O1550" s="0" t="n">
        <f aca="false">'t+2'!O1550+K1550</f>
        <v>2.40681784059596</v>
      </c>
      <c r="P1550" s="0" t="n">
        <f aca="false">'t+2'!P1550+L1550</f>
        <v>1.66011029960003</v>
      </c>
      <c r="Q1550" s="0" t="n">
        <f aca="false" t="array" ref="Q1550:S1550">MMULT(M1550:P1550,'input - gretl'!$B$19:$D$22)+MMULT('Point forecasts'!$J$5:$O$5,'input - gretl'!$B$23:$D$28)</f>
        <v>14.0389474079684</v>
      </c>
      <c r="R1550" s="0" t="n">
        <v>6.76729105984111</v>
      </c>
      <c r="S1550" s="0" t="n">
        <v>9.77155433245762</v>
      </c>
      <c r="U1550" s="10" t="n">
        <f aca="false">NORMSDIST(-M1550/'rhos computation'!$B$11)-EXP(M1550+'rhos computation'!$B$11^2/2)*NORMSDIST(-M1550/'rhos computation'!$B$11-'rhos computation'!$B$11)</f>
        <v>0.0335438351473874</v>
      </c>
      <c r="V1550" s="10" t="n">
        <f aca="false">NORMSDIST(-N1550/'rhos computation'!$B$23)-EXP(N1550+'rhos computation'!$B$23^2/2)*NORMSDIST(-N1550/'rhos computation'!$B$23-'rhos computation'!$B$23)</f>
        <v>0.109191929983105</v>
      </c>
      <c r="W1550" s="0" t="n">
        <f aca="false">NORMSDIST(-O1550)</f>
        <v>0.00804609712639751</v>
      </c>
      <c r="X1550" s="0" t="n">
        <f aca="false">NORMSDIST(-P1550)</f>
        <v>0.0484461326461767</v>
      </c>
    </row>
    <row r="1551" customFormat="false" ht="12.8" hidden="false" customHeight="false" outlineLevel="0" collapsed="false">
      <c r="A1551" s="0" t="n">
        <v>1.58909776602017</v>
      </c>
      <c r="B1551" s="0" t="n">
        <v>-0.331467877598067</v>
      </c>
      <c r="C1551" s="0" t="n">
        <v>-1.06820938531729</v>
      </c>
      <c r="D1551" s="0" t="n">
        <v>-1.26336559697187</v>
      </c>
      <c r="E1551" s="0" t="n">
        <f aca="false" t="array" ref="E1551:H1551">MMULT(A1551:D1551,'Root matrix of resiudals'!$B$19:E$22)</f>
        <v>0.0665931464680501</v>
      </c>
      <c r="F1551" s="0" t="n">
        <v>-0.00979094179251175</v>
      </c>
      <c r="G1551" s="0" t="n">
        <v>-0.0178886866789983</v>
      </c>
      <c r="H1551" s="0" t="n">
        <v>-0.0223543011112954</v>
      </c>
      <c r="I1551" s="3" t="n">
        <f aca="false" t="array" ref="I1551:L1551">MMULT('t+2'!I1551:L1551,'input - gretl'!$B$3:$E$6)+MMULT('Point forecasts'!$P$4:$T$4,'input - gretl'!$B$9:$E$13)+MMULT('t+2'!Q1551:S1551,'input - gretl'!$B$14:$E$16)+E1551:H1551</f>
        <v>-0.00737469428682398</v>
      </c>
      <c r="J1551" s="3" t="n">
        <v>-0.0169693345703059</v>
      </c>
      <c r="K1551" s="3" t="n">
        <v>-0.00629877075025471</v>
      </c>
      <c r="L1551" s="3" t="n">
        <v>-0.0701159746721398</v>
      </c>
      <c r="M1551" s="0" t="n">
        <f aca="false">'t+2'!M1551+I1551</f>
        <v>0.160760739941058</v>
      </c>
      <c r="N1551" s="0" t="n">
        <f aca="false">'t+2'!N1551+J1551</f>
        <v>-0.127262636719404</v>
      </c>
      <c r="O1551" s="0" t="n">
        <f aca="false">'t+2'!O1551+K1551</f>
        <v>2.42079841985926</v>
      </c>
      <c r="P1551" s="0" t="n">
        <f aca="false">'t+2'!P1551+L1551</f>
        <v>1.66771452605459</v>
      </c>
      <c r="Q1551" s="0" t="n">
        <f aca="false" t="array" ref="Q1551:S1551">MMULT(M1551:P1551,'input - gretl'!$B$19:$D$22)+MMULT('Point forecasts'!$J$5:$O$5,'input - gretl'!$B$23:$D$28)</f>
        <v>14.1588038469802</v>
      </c>
      <c r="R1551" s="0" t="n">
        <v>6.75679247724365</v>
      </c>
      <c r="S1551" s="0" t="n">
        <v>9.77830291215132</v>
      </c>
      <c r="U1551" s="10" t="n">
        <f aca="false">NORMSDIST(-M1551/'rhos computation'!$B$11)-EXP(M1551+'rhos computation'!$B$11^2/2)*NORMSDIST(-M1551/'rhos computation'!$B$11-'rhos computation'!$B$11)</f>
        <v>0.00743291051855439</v>
      </c>
      <c r="V1551" s="10" t="n">
        <f aca="false">NORMSDIST(-N1551/'rhos computation'!$B$23)-EXP(N1551+'rhos computation'!$B$23^2/2)*NORMSDIST(-N1551/'rhos computation'!$B$23-'rhos computation'!$B$23)</f>
        <v>0.118334172964048</v>
      </c>
      <c r="W1551" s="0" t="n">
        <f aca="false">NORMSDIST(-O1551)</f>
        <v>0.00774323115220717</v>
      </c>
      <c r="X1551" s="0" t="n">
        <f aca="false">NORMSDIST(-P1551)</f>
        <v>0.0476862052074859</v>
      </c>
    </row>
    <row r="1552" customFormat="false" ht="12.8" hidden="false" customHeight="false" outlineLevel="0" collapsed="false">
      <c r="A1552" s="0" t="n">
        <v>0.485889676349097</v>
      </c>
      <c r="B1552" s="0" t="n">
        <v>-0.129143335010942</v>
      </c>
      <c r="C1552" s="0" t="n">
        <v>-2.30397818046931</v>
      </c>
      <c r="D1552" s="0" t="n">
        <v>0.336405494645668</v>
      </c>
      <c r="E1552" s="0" t="n">
        <f aca="false" t="array" ref="E1552:H1552">MMULT(A1552:D1552,'Root matrix of resiudals'!$B$19:E$22)</f>
        <v>0.017579460123405</v>
      </c>
      <c r="F1552" s="0" t="n">
        <v>-0.0108399002661855</v>
      </c>
      <c r="G1552" s="0" t="n">
        <v>-0.0366080669579706</v>
      </c>
      <c r="H1552" s="0" t="n">
        <v>0.00262572364805358</v>
      </c>
      <c r="I1552" s="3" t="n">
        <f aca="false" t="array" ref="I1552:L1552">MMULT('t+2'!I1552:L1552,'input - gretl'!$B$3:$E$6)+MMULT('Point forecasts'!$P$4:$T$4,'input - gretl'!$B$9:$E$13)+MMULT('t+2'!Q1552:S1552,'input - gretl'!$B$14:$E$16)+E1552:H1552</f>
        <v>-0.0307260076832078</v>
      </c>
      <c r="J1552" s="3" t="n">
        <v>-0.0500089470088859</v>
      </c>
      <c r="K1552" s="3" t="n">
        <v>-0.0167548399963755</v>
      </c>
      <c r="L1552" s="3" t="n">
        <v>-0.0335855917456964</v>
      </c>
      <c r="M1552" s="0" t="n">
        <f aca="false">'t+2'!M1552+I1552</f>
        <v>0.147209502395137</v>
      </c>
      <c r="N1552" s="0" t="n">
        <f aca="false">'t+2'!N1552+J1552</f>
        <v>-0.0785302144800692</v>
      </c>
      <c r="O1552" s="0" t="n">
        <f aca="false">'t+2'!O1552+K1552</f>
        <v>2.45216858346293</v>
      </c>
      <c r="P1552" s="0" t="n">
        <f aca="false">'t+2'!P1552+L1552</f>
        <v>1.69833952275403</v>
      </c>
      <c r="Q1552" s="0" t="n">
        <f aca="false" t="array" ref="Q1552:S1552">MMULT(M1552:P1552,'input - gretl'!$B$19:$D$22)+MMULT('Point forecasts'!$J$5:$O$5,'input - gretl'!$B$23:$D$28)</f>
        <v>14.1452526094343</v>
      </c>
      <c r="R1552" s="0" t="n">
        <v>6.80552489948298</v>
      </c>
      <c r="S1552" s="0" t="n">
        <v>9.78054717264398</v>
      </c>
      <c r="U1552" s="10" t="n">
        <f aca="false">NORMSDIST(-M1552/'rhos computation'!$B$11)-EXP(M1552+'rhos computation'!$B$11^2/2)*NORMSDIST(-M1552/'rhos computation'!$B$11-'rhos computation'!$B$11)</f>
        <v>0.00906195558554573</v>
      </c>
      <c r="V1552" s="10" t="n">
        <f aca="false">NORMSDIST(-N1552/'rhos computation'!$B$23)-EXP(N1552+'rhos computation'!$B$23^2/2)*NORMSDIST(-N1552/'rhos computation'!$B$23-'rhos computation'!$B$23)</f>
        <v>0.0762096519999316</v>
      </c>
      <c r="W1552" s="0" t="n">
        <f aca="false">NORMSDIST(-O1552)</f>
        <v>0.00709990588854749</v>
      </c>
      <c r="X1552" s="0" t="n">
        <f aca="false">NORMSDIST(-P1552)</f>
        <v>0.0447218496612335</v>
      </c>
    </row>
    <row r="1553" customFormat="false" ht="12.8" hidden="false" customHeight="false" outlineLevel="0" collapsed="false">
      <c r="A1553" s="0" t="n">
        <v>-2.40932328233459</v>
      </c>
      <c r="B1553" s="0" t="n">
        <v>0.274943129255954</v>
      </c>
      <c r="C1553" s="0" t="n">
        <v>0.786388047320777</v>
      </c>
      <c r="D1553" s="0" t="n">
        <v>0.743012425650898</v>
      </c>
      <c r="E1553" s="0" t="n">
        <f aca="false" t="array" ref="E1553:H1553">MMULT(A1553:D1553,'Root matrix of resiudals'!$B$19:E$22)</f>
        <v>-0.10206144256941</v>
      </c>
      <c r="F1553" s="0" t="n">
        <v>0.00527270414875884</v>
      </c>
      <c r="G1553" s="0" t="n">
        <v>0.0115348399956871</v>
      </c>
      <c r="H1553" s="0" t="n">
        <v>0.0138980961224319</v>
      </c>
      <c r="I1553" s="3" t="n">
        <f aca="false" t="array" ref="I1553:L1553">MMULT('t+2'!I1553:L1553,'input - gretl'!$B$3:$E$6)+MMULT('Point forecasts'!$P$4:$T$4,'input - gretl'!$B$9:$E$13)+MMULT('t+2'!Q1553:S1553,'input - gretl'!$B$14:$E$16)+E1553:H1553</f>
        <v>-0.16218394345715</v>
      </c>
      <c r="J1553" s="3" t="n">
        <v>-0.0715517662447442</v>
      </c>
      <c r="K1553" s="3" t="n">
        <v>0.0202669183265736</v>
      </c>
      <c r="L1553" s="3" t="n">
        <v>-0.0373358764120911</v>
      </c>
      <c r="M1553" s="0" t="n">
        <f aca="false">'t+2'!M1553+I1553</f>
        <v>-0.0286567760833286</v>
      </c>
      <c r="N1553" s="0" t="n">
        <f aca="false">'t+2'!N1553+J1553</f>
        <v>-0.0996294749457915</v>
      </c>
      <c r="O1553" s="0" t="n">
        <f aca="false">'t+2'!O1553+K1553</f>
        <v>2.42305503953913</v>
      </c>
      <c r="P1553" s="0" t="n">
        <f aca="false">'t+2'!P1553+L1553</f>
        <v>1.66554259932372</v>
      </c>
      <c r="Q1553" s="0" t="n">
        <f aca="false" t="array" ref="Q1553:S1553">MMULT(M1553:P1553,'input - gretl'!$B$19:$D$22)+MMULT('Point forecasts'!$J$5:$O$5,'input - gretl'!$B$23:$D$28)</f>
        <v>13.9693863309558</v>
      </c>
      <c r="R1553" s="0" t="n">
        <v>6.78442563901726</v>
      </c>
      <c r="S1553" s="0" t="n">
        <v>9.78262514274856</v>
      </c>
      <c r="U1553" s="10" t="n">
        <f aca="false">NORMSDIST(-M1553/'rhos computation'!$B$11)-EXP(M1553+'rhos computation'!$B$11^2/2)*NORMSDIST(-M1553/'rhos computation'!$B$11-'rhos computation'!$B$11)</f>
        <v>0.0637714873606708</v>
      </c>
      <c r="V1553" s="10" t="n">
        <f aca="false">NORMSDIST(-N1553/'rhos computation'!$B$23)-EXP(N1553+'rhos computation'!$B$23^2/2)*NORMSDIST(-N1553/'rhos computation'!$B$23-'rhos computation'!$B$23)</f>
        <v>0.0942814836066712</v>
      </c>
      <c r="W1553" s="0" t="n">
        <f aca="false">NORMSDIST(-O1553)</f>
        <v>0.00769529733684123</v>
      </c>
      <c r="X1553" s="0" t="n">
        <f aca="false">NORMSDIST(-P1553)</f>
        <v>0.0479022760611692</v>
      </c>
    </row>
    <row r="1554" customFormat="false" ht="12.8" hidden="false" customHeight="false" outlineLevel="0" collapsed="false">
      <c r="A1554" s="0" t="n">
        <v>0.64856665908815</v>
      </c>
      <c r="B1554" s="0" t="n">
        <v>-0.749188272588913</v>
      </c>
      <c r="C1554" s="0" t="n">
        <v>0.145535338668816</v>
      </c>
      <c r="D1554" s="0" t="n">
        <v>0.654531173863442</v>
      </c>
      <c r="E1554" s="0" t="n">
        <f aca="false" t="array" ref="E1554:H1554">MMULT(A1554:D1554,'Root matrix of resiudals'!$B$19:E$22)</f>
        <v>0.026059293234465</v>
      </c>
      <c r="F1554" s="0" t="n">
        <v>-0.0193719057610856</v>
      </c>
      <c r="G1554" s="0" t="n">
        <v>0.00120628210632544</v>
      </c>
      <c r="H1554" s="0" t="n">
        <v>0.0104902627117583</v>
      </c>
      <c r="I1554" s="3" t="n">
        <f aca="false" t="array" ref="I1554:L1554">MMULT('t+2'!I1554:L1554,'input - gretl'!$B$3:$E$6)+MMULT('Point forecasts'!$P$4:$T$4,'input - gretl'!$B$9:$E$13)+MMULT('t+2'!Q1554:S1554,'input - gretl'!$B$14:$E$16)+E1554:H1554</f>
        <v>-0.0455754047393369</v>
      </c>
      <c r="J1554" s="3" t="n">
        <v>-0.0896509945590146</v>
      </c>
      <c r="K1554" s="3" t="n">
        <v>0.0247379379298342</v>
      </c>
      <c r="L1554" s="3" t="n">
        <v>-0.00866086792269195</v>
      </c>
      <c r="M1554" s="0" t="n">
        <f aca="false">'t+2'!M1554+I1554</f>
        <v>0.179292626951483</v>
      </c>
      <c r="N1554" s="0" t="n">
        <f aca="false">'t+2'!N1554+J1554</f>
        <v>-0.0655361989884004</v>
      </c>
      <c r="O1554" s="0" t="n">
        <f aca="false">'t+2'!O1554+K1554</f>
        <v>2.48912308888474</v>
      </c>
      <c r="P1554" s="0" t="n">
        <f aca="false">'t+2'!P1554+L1554</f>
        <v>1.69449045562273</v>
      </c>
      <c r="Q1554" s="0" t="n">
        <f aca="false" t="array" ref="Q1554:S1554">MMULT(M1554:P1554,'input - gretl'!$B$19:$D$22)+MMULT('Point forecasts'!$J$5:$O$5,'input - gretl'!$B$23:$D$28)</f>
        <v>14.1773357339906</v>
      </c>
      <c r="R1554" s="0" t="n">
        <v>6.81851891497465</v>
      </c>
      <c r="S1554" s="0" t="n">
        <v>9.82116233336101</v>
      </c>
      <c r="U1554" s="10" t="n">
        <f aca="false">NORMSDIST(-M1554/'rhos computation'!$B$11)-EXP(M1554+'rhos computation'!$B$11^2/2)*NORMSDIST(-M1554/'rhos computation'!$B$11-'rhos computation'!$B$11)</f>
        <v>0.0056000692432467</v>
      </c>
      <c r="V1554" s="10" t="n">
        <f aca="false">NORMSDIST(-N1554/'rhos computation'!$B$23)-EXP(N1554+'rhos computation'!$B$23^2/2)*NORMSDIST(-N1554/'rhos computation'!$B$23-'rhos computation'!$B$23)</f>
        <v>0.0654532423819201</v>
      </c>
      <c r="W1554" s="0" t="n">
        <f aca="false">NORMSDIST(-O1554)</f>
        <v>0.0064029310667415</v>
      </c>
      <c r="X1554" s="0" t="n">
        <f aca="false">NORMSDIST(-P1554)</f>
        <v>0.045086061915051</v>
      </c>
    </row>
    <row r="1555" customFormat="false" ht="12.8" hidden="false" customHeight="false" outlineLevel="0" collapsed="false">
      <c r="A1555" s="0" t="n">
        <v>-2.66197905581047</v>
      </c>
      <c r="B1555" s="0" t="n">
        <v>0.713934170076819</v>
      </c>
      <c r="C1555" s="0" t="n">
        <v>-0.179962423652409</v>
      </c>
      <c r="D1555" s="0" t="n">
        <v>-0.0562426670056358</v>
      </c>
      <c r="E1555" s="0" t="n">
        <f aca="false" t="array" ref="E1555:H1555">MMULT(A1555:D1555,'Root matrix of resiudals'!$B$19:E$22)</f>
        <v>-0.112795286795111</v>
      </c>
      <c r="F1555" s="0" t="n">
        <v>0.0137214664444466</v>
      </c>
      <c r="G1555" s="0" t="n">
        <v>-0.00368973445624865</v>
      </c>
      <c r="H1555" s="0" t="n">
        <v>-5.26075042231247E-005</v>
      </c>
      <c r="I1555" s="3" t="n">
        <f aca="false" t="array" ref="I1555:L1555">MMULT('t+2'!I1555:L1555,'input - gretl'!$B$3:$E$6)+MMULT('Point forecasts'!$P$4:$T$4,'input - gretl'!$B$9:$E$13)+MMULT('t+2'!Q1555:S1555,'input - gretl'!$B$14:$E$16)+E1555:H1555</f>
        <v>-0.176661556447504</v>
      </c>
      <c r="J1555" s="3" t="n">
        <v>-0.0602757756239623</v>
      </c>
      <c r="K1555" s="3" t="n">
        <v>0.0295239482672265</v>
      </c>
      <c r="L1555" s="3" t="n">
        <v>-0.0195901810594075</v>
      </c>
      <c r="M1555" s="0" t="n">
        <f aca="false">'t+2'!M1555+I1555</f>
        <v>0.0138621480622072</v>
      </c>
      <c r="N1555" s="0" t="n">
        <f aca="false">'t+2'!N1555+J1555</f>
        <v>-0.0214071396380016</v>
      </c>
      <c r="O1555" s="0" t="n">
        <f aca="false">'t+2'!O1555+K1555</f>
        <v>2.48951044762775</v>
      </c>
      <c r="P1555" s="0" t="n">
        <f aca="false">'t+2'!P1555+L1555</f>
        <v>1.71823279706721</v>
      </c>
      <c r="Q1555" s="0" t="n">
        <f aca="false" t="array" ref="Q1555:S1555">MMULT(M1555:P1555,'input - gretl'!$B$19:$D$22)+MMULT('Point forecasts'!$J$5:$O$5,'input - gretl'!$B$23:$D$28)</f>
        <v>14.0119052551013</v>
      </c>
      <c r="R1555" s="0" t="n">
        <v>6.86264797432505</v>
      </c>
      <c r="S1555" s="0" t="n">
        <v>9.79896953827325</v>
      </c>
      <c r="U1555" s="10" t="n">
        <f aca="false">NORMSDIST(-M1555/'rhos computation'!$B$11)-EXP(M1555+'rhos computation'!$B$11^2/2)*NORMSDIST(-M1555/'rhos computation'!$B$11-'rhos computation'!$B$11)</f>
        <v>0.0438644922564585</v>
      </c>
      <c r="V1555" s="10" t="n">
        <f aca="false">NORMSDIST(-N1555/'rhos computation'!$B$23)-EXP(N1555+'rhos computation'!$B$23^2/2)*NORMSDIST(-N1555/'rhos computation'!$B$23-'rhos computation'!$B$23)</f>
        <v>0.0334597075078943</v>
      </c>
      <c r="W1555" s="0" t="n">
        <f aca="false">NORMSDIST(-O1555)</f>
        <v>0.00639595793974201</v>
      </c>
      <c r="X1555" s="0" t="n">
        <f aca="false">NORMSDIST(-P1555)</f>
        <v>0.0428770807938356</v>
      </c>
    </row>
    <row r="1556" customFormat="false" ht="12.8" hidden="false" customHeight="false" outlineLevel="0" collapsed="false">
      <c r="A1556" s="0" t="n">
        <v>-0.335056582467053</v>
      </c>
      <c r="B1556" s="0" t="n">
        <v>-0.369000131964774</v>
      </c>
      <c r="C1556" s="0" t="n">
        <v>-2.06232811295454</v>
      </c>
      <c r="D1556" s="0" t="n">
        <v>-0.158156001948832</v>
      </c>
      <c r="E1556" s="0" t="n">
        <f aca="false" t="array" ref="E1556:H1556">MMULT(A1556:D1556,'Root matrix of resiudals'!$B$19:E$22)</f>
        <v>-0.0176980750014947</v>
      </c>
      <c r="F1556" s="0" t="n">
        <v>-0.0187167844459723</v>
      </c>
      <c r="G1556" s="0" t="n">
        <v>-0.0351554715487016</v>
      </c>
      <c r="H1556" s="0" t="n">
        <v>-0.00482421641624236</v>
      </c>
      <c r="I1556" s="3" t="n">
        <f aca="false" t="array" ref="I1556:L1556">MMULT('t+2'!I1556:L1556,'input - gretl'!$B$3:$E$6)+MMULT('Point forecasts'!$P$4:$T$4,'input - gretl'!$B$9:$E$13)+MMULT('t+2'!Q1556:S1556,'input - gretl'!$B$14:$E$16)+E1556:H1556</f>
        <v>-0.0902758521196488</v>
      </c>
      <c r="J1556" s="3" t="n">
        <v>-0.0173531526219121</v>
      </c>
      <c r="K1556" s="3" t="n">
        <v>-0.022022443907124</v>
      </c>
      <c r="L1556" s="3" t="n">
        <v>-0.0553082475403505</v>
      </c>
      <c r="M1556" s="0" t="n">
        <f aca="false">'t+2'!M1556+I1556</f>
        <v>0.0861411400704962</v>
      </c>
      <c r="N1556" s="0" t="n">
        <f aca="false">'t+2'!N1556+J1556</f>
        <v>-0.136545165561781</v>
      </c>
      <c r="O1556" s="0" t="n">
        <f aca="false">'t+2'!O1556+K1556</f>
        <v>2.37836743218125</v>
      </c>
      <c r="P1556" s="0" t="n">
        <f aca="false">'t+2'!P1556+L1556</f>
        <v>1.65882472874286</v>
      </c>
      <c r="Q1556" s="0" t="n">
        <f aca="false" t="array" ref="Q1556:S1556">MMULT(M1556:P1556,'input - gretl'!$B$19:$D$22)+MMULT('Point forecasts'!$J$5:$O$5,'input - gretl'!$B$23:$D$28)</f>
        <v>14.0841842471096</v>
      </c>
      <c r="R1556" s="0" t="n">
        <v>6.74750994840127</v>
      </c>
      <c r="S1556" s="0" t="n">
        <v>9.74432656620662</v>
      </c>
      <c r="U1556" s="10" t="n">
        <f aca="false">NORMSDIST(-M1556/'rhos computation'!$B$11)-EXP(M1556+'rhos computation'!$B$11^2/2)*NORMSDIST(-M1556/'rhos computation'!$B$11-'rhos computation'!$B$11)</f>
        <v>0.0202350443627032</v>
      </c>
      <c r="V1556" s="10" t="n">
        <f aca="false">NORMSDIST(-N1556/'rhos computation'!$B$23)-EXP(N1556+'rhos computation'!$B$23^2/2)*NORMSDIST(-N1556/'rhos computation'!$B$23-'rhos computation'!$B$23)</f>
        <v>0.126390057632501</v>
      </c>
      <c r="W1556" s="0" t="n">
        <f aca="false">NORMSDIST(-O1556)</f>
        <v>0.00869474423764805</v>
      </c>
      <c r="X1556" s="0" t="n">
        <f aca="false">NORMSDIST(-P1556)</f>
        <v>0.0485755578992013</v>
      </c>
    </row>
    <row r="1557" customFormat="false" ht="12.8" hidden="false" customHeight="false" outlineLevel="0" collapsed="false">
      <c r="A1557" s="0" t="n">
        <v>-1.34050024501467</v>
      </c>
      <c r="B1557" s="0" t="n">
        <v>-0.357744166854525</v>
      </c>
      <c r="C1557" s="0" t="n">
        <v>-0.890680627118961</v>
      </c>
      <c r="D1557" s="0" t="n">
        <v>-2.0991427625815</v>
      </c>
      <c r="E1557" s="0" t="n">
        <f aca="false" t="array" ref="E1557:H1557">MMULT(A1557:D1557,'Root matrix of resiudals'!$B$19:E$22)</f>
        <v>-0.0586201123234184</v>
      </c>
      <c r="F1557" s="0" t="n">
        <v>-0.0165924725073482</v>
      </c>
      <c r="G1557" s="0" t="n">
        <v>-0.0196982782073575</v>
      </c>
      <c r="H1557" s="0" t="n">
        <v>-0.0345931783780052</v>
      </c>
      <c r="I1557" s="3" t="n">
        <f aca="false" t="array" ref="I1557:L1557">MMULT('t+2'!I1557:L1557,'input - gretl'!$B$3:$E$6)+MMULT('Point forecasts'!$P$4:$T$4,'input - gretl'!$B$9:$E$13)+MMULT('t+2'!Q1557:S1557,'input - gretl'!$B$14:$E$16)+E1557:H1557</f>
        <v>-0.132234861704452</v>
      </c>
      <c r="J1557" s="3" t="n">
        <v>-0.0556645860491006</v>
      </c>
      <c r="K1557" s="3" t="n">
        <v>0.00136968076404436</v>
      </c>
      <c r="L1557" s="3" t="n">
        <v>-0.0723842478777075</v>
      </c>
      <c r="M1557" s="0" t="n">
        <f aca="false">'t+2'!M1557+I1557</f>
        <v>0.0877314049274129</v>
      </c>
      <c r="N1557" s="0" t="n">
        <f aca="false">'t+2'!N1557+J1557</f>
        <v>-0.0998934054733104</v>
      </c>
      <c r="O1557" s="0" t="n">
        <f aca="false">'t+2'!O1557+K1557</f>
        <v>2.43511786983206</v>
      </c>
      <c r="P1557" s="0" t="n">
        <f aca="false">'t+2'!P1557+L1557</f>
        <v>1.65310390183235</v>
      </c>
      <c r="Q1557" s="0" t="n">
        <f aca="false" t="array" ref="Q1557:S1557">MMULT(M1557:P1557,'input - gretl'!$B$19:$D$22)+MMULT('Point forecasts'!$J$5:$O$5,'input - gretl'!$B$23:$D$28)</f>
        <v>14.0857745119665</v>
      </c>
      <c r="R1557" s="0" t="n">
        <v>6.78416170848974</v>
      </c>
      <c r="S1557" s="0" t="n">
        <v>9.80651779629067</v>
      </c>
      <c r="U1557" s="10" t="n">
        <f aca="false">NORMSDIST(-M1557/'rhos computation'!$B$11)-EXP(M1557+'rhos computation'!$B$11^2/2)*NORMSDIST(-M1557/'rhos computation'!$B$11-'rhos computation'!$B$11)</f>
        <v>0.0198519169325689</v>
      </c>
      <c r="V1557" s="10" t="n">
        <f aca="false">NORMSDIST(-N1557/'rhos computation'!$B$23)-EXP(N1557+'rhos computation'!$B$23^2/2)*NORMSDIST(-N1557/'rhos computation'!$B$23-'rhos computation'!$B$23)</f>
        <v>0.0945103250531829</v>
      </c>
      <c r="W1557" s="0" t="n">
        <f aca="false">NORMSDIST(-O1557)</f>
        <v>0.00744346971761521</v>
      </c>
      <c r="X1557" s="0" t="n">
        <f aca="false">NORMSDIST(-P1557)</f>
        <v>0.0491548596929643</v>
      </c>
    </row>
    <row r="1558" customFormat="false" ht="12.8" hidden="false" customHeight="false" outlineLevel="0" collapsed="false">
      <c r="A1558" s="0" t="n">
        <v>0.301732170445744</v>
      </c>
      <c r="B1558" s="0" t="n">
        <v>0.0281702124461464</v>
      </c>
      <c r="C1558" s="0" t="n">
        <v>0.0968996690203217</v>
      </c>
      <c r="D1558" s="0" t="n">
        <v>1.96517994970484</v>
      </c>
      <c r="E1558" s="0" t="n">
        <f aca="false" t="array" ref="E1558:H1558">MMULT(A1558:D1558,'Root matrix of resiudals'!$B$19:E$22)</f>
        <v>0.0123767059640411</v>
      </c>
      <c r="F1558" s="0" t="n">
        <v>0.00196502089314677</v>
      </c>
      <c r="G1558" s="0" t="n">
        <v>0.00428609221577591</v>
      </c>
      <c r="H1558" s="0" t="n">
        <v>0.0318863843532706</v>
      </c>
      <c r="I1558" s="3" t="n">
        <f aca="false" t="array" ref="I1558:L1558">MMULT('t+2'!I1558:L1558,'input - gretl'!$B$3:$E$6)+MMULT('Point forecasts'!$P$4:$T$4,'input - gretl'!$B$9:$E$13)+MMULT('t+2'!Q1558:S1558,'input - gretl'!$B$14:$E$16)+E1558:H1558</f>
        <v>-0.055394862626478</v>
      </c>
      <c r="J1558" s="3" t="n">
        <v>-0.0249798344665608</v>
      </c>
      <c r="K1558" s="3" t="n">
        <v>0.0119266996199172</v>
      </c>
      <c r="L1558" s="3" t="n">
        <v>-0.0130161312600521</v>
      </c>
      <c r="M1558" s="0" t="n">
        <f aca="false">'t+2'!M1558+I1558</f>
        <v>0.0957523574412832</v>
      </c>
      <c r="N1558" s="0" t="n">
        <f aca="false">'t+2'!N1558+J1558</f>
        <v>-0.114092729373733</v>
      </c>
      <c r="O1558" s="0" t="n">
        <f aca="false">'t+2'!O1558+K1558</f>
        <v>2.40794434756059</v>
      </c>
      <c r="P1558" s="0" t="n">
        <f aca="false">'t+2'!P1558+L1558</f>
        <v>1.67816571882218</v>
      </c>
      <c r="Q1558" s="0" t="n">
        <f aca="false" t="array" ref="Q1558:S1558">MMULT(M1558:P1558,'input - gretl'!$B$19:$D$22)+MMULT('Point forecasts'!$J$5:$O$5,'input - gretl'!$B$23:$D$28)</f>
        <v>14.0937954644804</v>
      </c>
      <c r="R1558" s="0" t="n">
        <v>6.76996238458932</v>
      </c>
      <c r="S1558" s="0" t="n">
        <v>9.75550923297103</v>
      </c>
      <c r="U1558" s="10" t="n">
        <f aca="false">NORMSDIST(-M1558/'rhos computation'!$B$11)-EXP(M1558+'rhos computation'!$B$11^2/2)*NORMSDIST(-M1558/'rhos computation'!$B$11-'rhos computation'!$B$11)</f>
        <v>0.018001434946107</v>
      </c>
      <c r="V1558" s="10" t="n">
        <f aca="false">NORMSDIST(-N1558/'rhos computation'!$B$23)-EXP(N1558+'rhos computation'!$B$23^2/2)*NORMSDIST(-N1558/'rhos computation'!$B$23-'rhos computation'!$B$23)</f>
        <v>0.106863729475085</v>
      </c>
      <c r="W1558" s="0" t="n">
        <f aca="false">NORMSDIST(-O1558)</f>
        <v>0.00802131316325077</v>
      </c>
      <c r="X1558" s="0" t="n">
        <f aca="false">NORMSDIST(-P1558)</f>
        <v>0.0466573760259836</v>
      </c>
    </row>
    <row r="1559" customFormat="false" ht="12.8" hidden="false" customHeight="false" outlineLevel="0" collapsed="false">
      <c r="A1559" s="0" t="n">
        <v>-2.47054046908518</v>
      </c>
      <c r="B1559" s="0" t="n">
        <v>1.57588441762597</v>
      </c>
      <c r="C1559" s="0" t="n">
        <v>0.0351116332841083</v>
      </c>
      <c r="D1559" s="0" t="n">
        <v>-0.438158932049103</v>
      </c>
      <c r="E1559" s="0" t="n">
        <f aca="false" t="array" ref="E1559:H1559">MMULT(A1559:D1559,'Root matrix of resiudals'!$B$19:E$22)</f>
        <v>-0.102218120552154</v>
      </c>
      <c r="F1559" s="0" t="n">
        <v>0.0395298298708134</v>
      </c>
      <c r="G1559" s="0" t="n">
        <v>0.00267017240342068</v>
      </c>
      <c r="H1559" s="0" t="n">
        <v>-0.00602037829949181</v>
      </c>
      <c r="I1559" s="3" t="n">
        <f aca="false" t="array" ref="I1559:L1559">MMULT('t+2'!I1559:L1559,'input - gretl'!$B$3:$E$6)+MMULT('Point forecasts'!$P$4:$T$4,'input - gretl'!$B$9:$E$13)+MMULT('t+2'!Q1559:S1559,'input - gretl'!$B$14:$E$16)+E1559:H1559</f>
        <v>-0.20259620642266</v>
      </c>
      <c r="J1559" s="3" t="n">
        <v>-0.0062577938459364</v>
      </c>
      <c r="K1559" s="3" t="n">
        <v>0.00189783789621675</v>
      </c>
      <c r="L1559" s="3" t="n">
        <v>-0.0515942792749186</v>
      </c>
      <c r="M1559" s="0" t="n">
        <f aca="false">'t+2'!M1559+I1559</f>
        <v>-0.107623078754552</v>
      </c>
      <c r="N1559" s="0" t="n">
        <f aca="false">'t+2'!N1559+J1559</f>
        <v>-0.107889686106363</v>
      </c>
      <c r="O1559" s="0" t="n">
        <f aca="false">'t+2'!O1559+K1559</f>
        <v>2.37231957543022</v>
      </c>
      <c r="P1559" s="0" t="n">
        <f aca="false">'t+2'!P1559+L1559</f>
        <v>1.65151280639864</v>
      </c>
      <c r="Q1559" s="0" t="n">
        <f aca="false" t="array" ref="Q1559:S1559">MMULT(M1559:P1559,'input - gretl'!$B$19:$D$22)+MMULT('Point forecasts'!$J$5:$O$5,'input - gretl'!$B$23:$D$28)</f>
        <v>13.8904200282846</v>
      </c>
      <c r="R1559" s="0" t="n">
        <v>6.77616542785669</v>
      </c>
      <c r="S1559" s="0" t="n">
        <v>9.74523271320106</v>
      </c>
      <c r="U1559" s="10" t="n">
        <f aca="false">NORMSDIST(-M1559/'rhos computation'!$B$11)-EXP(M1559+'rhos computation'!$B$11^2/2)*NORMSDIST(-M1559/'rhos computation'!$B$11-'rhos computation'!$B$11)</f>
        <v>0.111397581023299</v>
      </c>
      <c r="V1559" s="10" t="n">
        <f aca="false">NORMSDIST(-N1559/'rhos computation'!$B$23)-EXP(N1559+'rhos computation'!$B$23^2/2)*NORMSDIST(-N1559/'rhos computation'!$B$23-'rhos computation'!$B$23)</f>
        <v>0.101459797246469</v>
      </c>
      <c r="W1559" s="0" t="n">
        <f aca="false">NORMSDIST(-O1559)</f>
        <v>0.00883839705435802</v>
      </c>
      <c r="X1559" s="0" t="n">
        <f aca="false">NORMSDIST(-P1559)</f>
        <v>0.0493169539842313</v>
      </c>
    </row>
    <row r="1560" customFormat="false" ht="12.8" hidden="false" customHeight="false" outlineLevel="0" collapsed="false">
      <c r="A1560" s="0" t="n">
        <v>0.523042378502329</v>
      </c>
      <c r="B1560" s="0" t="n">
        <v>0.0621925189064378</v>
      </c>
      <c r="C1560" s="0" t="n">
        <v>2.21880918143082</v>
      </c>
      <c r="D1560" s="0" t="n">
        <v>3.00039054732269</v>
      </c>
      <c r="E1560" s="0" t="n">
        <f aca="false" t="array" ref="E1560:H1560">MMULT(A1560:D1560,'Root matrix of resiudals'!$B$19:E$22)</f>
        <v>0.0241738565937955</v>
      </c>
      <c r="F1560" s="0" t="n">
        <v>0.0111247307366393</v>
      </c>
      <c r="G1560" s="0" t="n">
        <v>0.0400629676091631</v>
      </c>
      <c r="H1560" s="0" t="n">
        <v>0.0510324124539303</v>
      </c>
      <c r="I1560" s="3" t="n">
        <f aca="false" t="array" ref="I1560:L1560">MMULT('t+2'!I1560:L1560,'input - gretl'!$B$3:$E$6)+MMULT('Point forecasts'!$P$4:$T$4,'input - gretl'!$B$9:$E$13)+MMULT('t+2'!Q1560:S1560,'input - gretl'!$B$14:$E$16)+E1560:H1560</f>
        <v>-0.0541526352683045</v>
      </c>
      <c r="J1560" s="3" t="n">
        <v>-0.0396454602968145</v>
      </c>
      <c r="K1560" s="3" t="n">
        <v>0.0450192925154095</v>
      </c>
      <c r="L1560" s="3" t="n">
        <v>0.00115285253643905</v>
      </c>
      <c r="M1560" s="0" t="n">
        <f aca="false">'t+2'!M1560+I1560</f>
        <v>0.0645738671870115</v>
      </c>
      <c r="N1560" s="0" t="n">
        <f aca="false">'t+2'!N1560+J1560</f>
        <v>-0.125611789468838</v>
      </c>
      <c r="O1560" s="0" t="n">
        <f aca="false">'t+2'!O1560+K1560</f>
        <v>2.43731791892128</v>
      </c>
      <c r="P1560" s="0" t="n">
        <f aca="false">'t+2'!P1560+L1560</f>
        <v>1.73309800079175</v>
      </c>
      <c r="Q1560" s="0" t="n">
        <f aca="false" t="array" ref="Q1560:S1560">MMULT(M1560:P1560,'input - gretl'!$B$19:$D$22)+MMULT('Point forecasts'!$J$5:$O$5,'input - gretl'!$B$23:$D$28)</f>
        <v>14.0626169742261</v>
      </c>
      <c r="R1560" s="0" t="n">
        <v>6.75844332449421</v>
      </c>
      <c r="S1560" s="0" t="n">
        <v>9.73263945756456</v>
      </c>
      <c r="U1560" s="10" t="n">
        <f aca="false">NORMSDIST(-M1560/'rhos computation'!$B$11)-EXP(M1560+'rhos computation'!$B$11^2/2)*NORMSDIST(-M1560/'rhos computation'!$B$11-'rhos computation'!$B$11)</f>
        <v>0.0259847296698285</v>
      </c>
      <c r="V1560" s="10" t="n">
        <f aca="false">NORMSDIST(-N1560/'rhos computation'!$B$23)-EXP(N1560+'rhos computation'!$B$23^2/2)*NORMSDIST(-N1560/'rhos computation'!$B$23-'rhos computation'!$B$23)</f>
        <v>0.116898184228313</v>
      </c>
      <c r="W1560" s="0" t="n">
        <f aca="false">NORMSDIST(-O1560)</f>
        <v>0.00739833198229327</v>
      </c>
      <c r="X1560" s="0" t="n">
        <f aca="false">NORMSDIST(-P1560)</f>
        <v>0.0415391258263932</v>
      </c>
    </row>
    <row r="1561" customFormat="false" ht="12.8" hidden="false" customHeight="false" outlineLevel="0" collapsed="false">
      <c r="A1561" s="0" t="n">
        <v>1.82501826638434</v>
      </c>
      <c r="B1561" s="0" t="n">
        <v>1.12443181482831</v>
      </c>
      <c r="C1561" s="0" t="n">
        <v>0.40466650922447</v>
      </c>
      <c r="D1561" s="0" t="n">
        <v>-0.183524336919399</v>
      </c>
      <c r="E1561" s="0" t="n">
        <f aca="false" t="array" ref="E1561:H1561">MMULT(A1561:D1561,'Root matrix of resiudals'!$B$19:E$22)</f>
        <v>0.0814177366015798</v>
      </c>
      <c r="F1561" s="0" t="n">
        <v>0.0377005710945568</v>
      </c>
      <c r="G1561" s="0" t="n">
        <v>0.0126029503049638</v>
      </c>
      <c r="H1561" s="0" t="n">
        <v>-0.00313958438652187</v>
      </c>
      <c r="I1561" s="3" t="n">
        <f aca="false" t="array" ref="I1561:L1561">MMULT('t+2'!I1561:L1561,'input - gretl'!$B$3:$E$6)+MMULT('Point forecasts'!$P$4:$T$4,'input - gretl'!$B$9:$E$13)+MMULT('t+2'!Q1561:S1561,'input - gretl'!$B$14:$E$16)+E1561:H1561</f>
        <v>0.0388262803277542</v>
      </c>
      <c r="J1561" s="3" t="n">
        <v>0.00730579065867991</v>
      </c>
      <c r="K1561" s="3" t="n">
        <v>0.0168458378412326</v>
      </c>
      <c r="L1561" s="3" t="n">
        <v>-0.0606586070862552</v>
      </c>
      <c r="M1561" s="0" t="n">
        <f aca="false">'t+2'!M1561+I1561</f>
        <v>0.127549010967721</v>
      </c>
      <c r="N1561" s="0" t="n">
        <f aca="false">'t+2'!N1561+J1561</f>
        <v>-0.090275329580037</v>
      </c>
      <c r="O1561" s="0" t="n">
        <f aca="false">'t+2'!O1561+K1561</f>
        <v>2.40076299266067</v>
      </c>
      <c r="P1561" s="0" t="n">
        <f aca="false">'t+2'!P1561+L1561</f>
        <v>1.63907567608874</v>
      </c>
      <c r="Q1561" s="0" t="n">
        <f aca="false" t="array" ref="Q1561:S1561">MMULT(M1561:P1561,'input - gretl'!$B$19:$D$22)+MMULT('Point forecasts'!$J$5:$O$5,'input - gretl'!$B$23:$D$28)</f>
        <v>14.1255921180068</v>
      </c>
      <c r="R1561" s="0" t="n">
        <v>6.79377978438301</v>
      </c>
      <c r="S1561" s="0" t="n">
        <v>9.78550446321274</v>
      </c>
      <c r="U1561" s="10" t="n">
        <f aca="false">NORMSDIST(-M1561/'rhos computation'!$B$11)-EXP(M1561+'rhos computation'!$B$11^2/2)*NORMSDIST(-M1561/'rhos computation'!$B$11-'rhos computation'!$B$11)</f>
        <v>0.0119235735753905</v>
      </c>
      <c r="V1561" s="10" t="n">
        <f aca="false">NORMSDIST(-N1561/'rhos computation'!$B$23)-EXP(N1561+'rhos computation'!$B$23^2/2)*NORMSDIST(-N1561/'rhos computation'!$B$23-'rhos computation'!$B$23)</f>
        <v>0.086205650845341</v>
      </c>
      <c r="W1561" s="0" t="n">
        <f aca="false">NORMSDIST(-O1561)</f>
        <v>0.00818046469903319</v>
      </c>
      <c r="X1561" s="0" t="n">
        <f aca="false">NORMSDIST(-P1561)</f>
        <v>0.0505987500572921</v>
      </c>
    </row>
    <row r="1562" customFormat="false" ht="12.8" hidden="false" customHeight="false" outlineLevel="0" collapsed="false">
      <c r="A1562" s="0" t="n">
        <v>0.70586277244298</v>
      </c>
      <c r="B1562" s="0" t="n">
        <v>0.583878619626282</v>
      </c>
      <c r="C1562" s="0" t="n">
        <v>-1.36814365512527</v>
      </c>
      <c r="D1562" s="0" t="n">
        <v>-0.117574451268382</v>
      </c>
      <c r="E1562" s="0" t="n">
        <f aca="false" t="array" ref="E1562:H1562">MMULT(A1562:D1562,'Root matrix of resiudals'!$B$19:E$22)</f>
        <v>0.0299616568849362</v>
      </c>
      <c r="F1562" s="0" t="n">
        <v>0.0133609721618523</v>
      </c>
      <c r="G1562" s="0" t="n">
        <v>-0.0192146988965447</v>
      </c>
      <c r="H1562" s="0" t="n">
        <v>-0.00370668526588103</v>
      </c>
      <c r="I1562" s="3" t="n">
        <f aca="false" t="array" ref="I1562:L1562">MMULT('t+2'!I1562:L1562,'input - gretl'!$B$3:$E$6)+MMULT('Point forecasts'!$P$4:$T$4,'input - gretl'!$B$9:$E$13)+MMULT('t+2'!Q1562:S1562,'input - gretl'!$B$14:$E$16)+E1562:H1562</f>
        <v>-0.0225907700227312</v>
      </c>
      <c r="J1562" s="3" t="n">
        <v>-0.0256521590993407</v>
      </c>
      <c r="K1562" s="3" t="n">
        <v>-0.0149020150472447</v>
      </c>
      <c r="L1562" s="3" t="n">
        <v>-0.0546995090676904</v>
      </c>
      <c r="M1562" s="0" t="n">
        <f aca="false">'t+2'!M1562+I1562</f>
        <v>0.0752154717239117</v>
      </c>
      <c r="N1562" s="0" t="n">
        <f aca="false">'t+2'!N1562+J1562</f>
        <v>-0.118251057013599</v>
      </c>
      <c r="O1562" s="0" t="n">
        <f aca="false">'t+2'!O1562+K1562</f>
        <v>2.37500971837541</v>
      </c>
      <c r="P1562" s="0" t="n">
        <f aca="false">'t+2'!P1562+L1562</f>
        <v>1.66058892884822</v>
      </c>
      <c r="Q1562" s="0" t="n">
        <f aca="false" t="array" ref="Q1562:S1562">MMULT(M1562:P1562,'input - gretl'!$B$19:$D$22)+MMULT('Point forecasts'!$J$5:$O$5,'input - gretl'!$B$23:$D$28)</f>
        <v>14.073258578763</v>
      </c>
      <c r="R1562" s="0" t="n">
        <v>6.76580405694945</v>
      </c>
      <c r="S1562" s="0" t="n">
        <v>9.73929100989058</v>
      </c>
      <c r="U1562" s="10" t="n">
        <f aca="false">NORMSDIST(-M1562/'rhos computation'!$B$11)-EXP(M1562+'rhos computation'!$B$11^2/2)*NORMSDIST(-M1562/'rhos computation'!$B$11-'rhos computation'!$B$11)</f>
        <v>0.0230168347931377</v>
      </c>
      <c r="V1562" s="10" t="n">
        <f aca="false">NORMSDIST(-N1562/'rhos computation'!$B$23)-EXP(N1562+'rhos computation'!$B$23^2/2)*NORMSDIST(-N1562/'rhos computation'!$B$23-'rhos computation'!$B$23)</f>
        <v>0.110487845672624</v>
      </c>
      <c r="W1562" s="0" t="n">
        <f aca="false">NORMSDIST(-O1562)</f>
        <v>0.00877424407414801</v>
      </c>
      <c r="X1562" s="0" t="n">
        <f aca="false">NORMSDIST(-P1562)</f>
        <v>0.0483980170028934</v>
      </c>
    </row>
    <row r="1563" customFormat="false" ht="12.8" hidden="false" customHeight="false" outlineLevel="0" collapsed="false">
      <c r="A1563" s="0" t="n">
        <v>-0.199866916911641</v>
      </c>
      <c r="B1563" s="0" t="n">
        <v>1.882360830976</v>
      </c>
      <c r="C1563" s="0" t="n">
        <v>0.143439238726749</v>
      </c>
      <c r="D1563" s="0" t="n">
        <v>-1.38195681750059</v>
      </c>
      <c r="E1563" s="0" t="n">
        <f aca="false" t="array" ref="E1563:H1563">MMULT(A1563:D1563,'Root matrix of resiudals'!$B$19:E$22)</f>
        <v>-0.003606754907427</v>
      </c>
      <c r="F1563" s="0" t="n">
        <v>0.0537548202179574</v>
      </c>
      <c r="G1563" s="0" t="n">
        <v>0.00724048725857753</v>
      </c>
      <c r="H1563" s="0" t="n">
        <v>-0.0220606971303685</v>
      </c>
      <c r="I1563" s="3" t="n">
        <f aca="false" t="array" ref="I1563:L1563">MMULT('t+2'!I1563:L1563,'input - gretl'!$B$3:$E$6)+MMULT('Point forecasts'!$P$4:$T$4,'input - gretl'!$B$9:$E$13)+MMULT('t+2'!Q1563:S1563,'input - gretl'!$B$14:$E$16)+E1563:H1563</f>
        <v>-0.0349937904568525</v>
      </c>
      <c r="J1563" s="3" t="n">
        <v>0.0489142227024404</v>
      </c>
      <c r="K1563" s="3" t="n">
        <v>0.0136673059164615</v>
      </c>
      <c r="L1563" s="3" t="n">
        <v>-0.0764203286424088</v>
      </c>
      <c r="M1563" s="0" t="n">
        <f aca="false">'t+2'!M1563+I1563</f>
        <v>0.024434717623628</v>
      </c>
      <c r="N1563" s="0" t="n">
        <f aca="false">'t+2'!N1563+J1563</f>
        <v>-0.0610804227791288</v>
      </c>
      <c r="O1563" s="0" t="n">
        <f aca="false">'t+2'!O1563+K1563</f>
        <v>2.43571781506465</v>
      </c>
      <c r="P1563" s="0" t="n">
        <f aca="false">'t+2'!P1563+L1563</f>
        <v>1.64478259648224</v>
      </c>
      <c r="Q1563" s="0" t="n">
        <f aca="false" t="array" ref="Q1563:S1563">MMULT(M1563:P1563,'input - gretl'!$B$19:$D$22)+MMULT('Point forecasts'!$J$5:$O$5,'input - gretl'!$B$23:$D$28)</f>
        <v>14.0224778246628</v>
      </c>
      <c r="R1563" s="0" t="n">
        <v>6.82297469118392</v>
      </c>
      <c r="S1563" s="0" t="n">
        <v>9.81503171897648</v>
      </c>
      <c r="U1563" s="10" t="n">
        <f aca="false">NORMSDIST(-M1563/'rhos computation'!$B$11)-EXP(M1563+'rhos computation'!$B$11^2/2)*NORMSDIST(-M1563/'rhos computation'!$B$11-'rhos computation'!$B$11)</f>
        <v>0.0396120497828226</v>
      </c>
      <c r="V1563" s="10" t="n">
        <f aca="false">NORMSDIST(-N1563/'rhos computation'!$B$23)-EXP(N1563+'rhos computation'!$B$23^2/2)*NORMSDIST(-N1563/'rhos computation'!$B$23-'rhos computation'!$B$23)</f>
        <v>0.0618649580030042</v>
      </c>
      <c r="W1563" s="0" t="n">
        <f aca="false">NORMSDIST(-O1563)</f>
        <v>0.00743113682512718</v>
      </c>
      <c r="X1563" s="0" t="n">
        <f aca="false">NORMSDIST(-P1563)</f>
        <v>0.0500073262008934</v>
      </c>
    </row>
    <row r="1564" customFormat="false" ht="12.8" hidden="false" customHeight="false" outlineLevel="0" collapsed="false">
      <c r="A1564" s="0" t="n">
        <v>1.05477887154884</v>
      </c>
      <c r="B1564" s="0" t="n">
        <v>-0.813782655705944</v>
      </c>
      <c r="C1564" s="0" t="n">
        <v>-0.859985435335968</v>
      </c>
      <c r="D1564" s="0" t="n">
        <v>0.70248867073837</v>
      </c>
      <c r="E1564" s="0" t="n">
        <f aca="false" t="array" ref="E1564:H1564">MMULT(A1564:D1564,'Root matrix of resiudals'!$B$19:E$22)</f>
        <v>0.0420808655459715</v>
      </c>
      <c r="F1564" s="0" t="n">
        <v>-0.0239048423687022</v>
      </c>
      <c r="G1564" s="0" t="n">
        <v>-0.0146734337547834</v>
      </c>
      <c r="H1564" s="0" t="n">
        <v>0.00995712345730661</v>
      </c>
      <c r="I1564" s="3" t="n">
        <f aca="false" t="array" ref="I1564:L1564">MMULT('t+2'!I1564:L1564,'input - gretl'!$B$3:$E$6)+MMULT('Point forecasts'!$P$4:$T$4,'input - gretl'!$B$9:$E$13)+MMULT('t+2'!Q1564:S1564,'input - gretl'!$B$14:$E$16)+E1564:H1564</f>
        <v>-0.0110173624283502</v>
      </c>
      <c r="J1564" s="3" t="n">
        <v>-0.0327608824696072</v>
      </c>
      <c r="K1564" s="3" t="n">
        <v>0.004721118055037</v>
      </c>
      <c r="L1564" s="3" t="n">
        <v>-0.0217849903885292</v>
      </c>
      <c r="M1564" s="0" t="n">
        <f aca="false">'t+2'!M1564+I1564</f>
        <v>0.180365705291913</v>
      </c>
      <c r="N1564" s="0" t="n">
        <f aca="false">'t+2'!N1564+J1564</f>
        <v>-0.0998824092688475</v>
      </c>
      <c r="O1564" s="0" t="n">
        <f aca="false">'t+2'!O1564+K1564</f>
        <v>2.44833592440007</v>
      </c>
      <c r="P1564" s="0" t="n">
        <f aca="false">'t+2'!P1564+L1564</f>
        <v>1.68447472136308</v>
      </c>
      <c r="Q1564" s="0" t="n">
        <f aca="false" t="array" ref="Q1564:S1564">MMULT(M1564:P1564,'input - gretl'!$B$19:$D$22)+MMULT('Point forecasts'!$J$5:$O$5,'input - gretl'!$B$23:$D$28)</f>
        <v>14.178408812331</v>
      </c>
      <c r="R1564" s="0" t="n">
        <v>6.7841727046942</v>
      </c>
      <c r="S1564" s="0" t="n">
        <v>9.78990063294397</v>
      </c>
      <c r="U1564" s="10" t="n">
        <f aca="false">NORMSDIST(-M1564/'rhos computation'!$B$11)-EXP(M1564+'rhos computation'!$B$11^2/2)*NORMSDIST(-M1564/'rhos computation'!$B$11-'rhos computation'!$B$11)</f>
        <v>0.00550661198505428</v>
      </c>
      <c r="V1564" s="10" t="n">
        <f aca="false">NORMSDIST(-N1564/'rhos computation'!$B$23)-EXP(N1564+'rhos computation'!$B$23^2/2)*NORMSDIST(-N1564/'rhos computation'!$B$23-'rhos computation'!$B$23)</f>
        <v>0.0945007899216702</v>
      </c>
      <c r="W1564" s="0" t="n">
        <f aca="false">NORMSDIST(-O1564)</f>
        <v>0.00717588896133224</v>
      </c>
      <c r="X1564" s="0" t="n">
        <f aca="false">NORMSDIST(-P1564)</f>
        <v>0.0460449803993351</v>
      </c>
    </row>
    <row r="1565" customFormat="false" ht="12.8" hidden="false" customHeight="false" outlineLevel="0" collapsed="false">
      <c r="A1565" s="0" t="n">
        <v>1.85203982997269</v>
      </c>
      <c r="B1565" s="0" t="n">
        <v>-1.14402836765251</v>
      </c>
      <c r="C1565" s="0" t="n">
        <v>0.0502849268884013</v>
      </c>
      <c r="D1565" s="0" t="n">
        <v>-2.06932424860946</v>
      </c>
      <c r="E1565" s="0" t="n">
        <f aca="false" t="array" ref="E1565:H1565">MMULT(A1565:D1565,'Root matrix of resiudals'!$B$19:E$22)</f>
        <v>0.0777250564064365</v>
      </c>
      <c r="F1565" s="0" t="n">
        <v>-0.0284492355829691</v>
      </c>
      <c r="G1565" s="0" t="n">
        <v>-0.00337915885369637</v>
      </c>
      <c r="H1565" s="0" t="n">
        <v>-0.0343057231666681</v>
      </c>
      <c r="I1565" s="3" t="n">
        <f aca="false" t="array" ref="I1565:L1565">MMULT('t+2'!I1565:L1565,'input - gretl'!$B$3:$E$6)+MMULT('Point forecasts'!$P$4:$T$4,'input - gretl'!$B$9:$E$13)+MMULT('t+2'!Q1565:S1565,'input - gretl'!$B$14:$E$16)+E1565:H1565</f>
        <v>-0.0115804351505235</v>
      </c>
      <c r="J1565" s="3" t="n">
        <v>-0.0674015391664424</v>
      </c>
      <c r="K1565" s="3" t="n">
        <v>0.0047631959029258</v>
      </c>
      <c r="L1565" s="3" t="n">
        <v>-0.0794498160895158</v>
      </c>
      <c r="M1565" s="0" t="n">
        <f aca="false">'t+2'!M1565+I1565</f>
        <v>0.189627732778515</v>
      </c>
      <c r="N1565" s="0" t="n">
        <f aca="false">'t+2'!N1565+J1565</f>
        <v>-0.139691553322703</v>
      </c>
      <c r="O1565" s="0" t="n">
        <f aca="false">'t+2'!O1565+K1565</f>
        <v>2.40035166342387</v>
      </c>
      <c r="P1565" s="0" t="n">
        <f aca="false">'t+2'!P1565+L1565</f>
        <v>1.59731882074753</v>
      </c>
      <c r="Q1565" s="0" t="n">
        <f aca="false" t="array" ref="Q1565:S1565">MMULT(M1565:P1565,'input - gretl'!$B$19:$D$22)+MMULT('Point forecasts'!$J$5:$O$5,'input - gretl'!$B$23:$D$28)</f>
        <v>14.1876708398176</v>
      </c>
      <c r="R1565" s="0" t="n">
        <v>6.74436356064035</v>
      </c>
      <c r="S1565" s="0" t="n">
        <v>9.82480599124819</v>
      </c>
      <c r="U1565" s="10" t="n">
        <f aca="false">NORMSDIST(-M1565/'rhos computation'!$B$11)-EXP(M1565+'rhos computation'!$B$11^2/2)*NORMSDIST(-M1565/'rhos computation'!$B$11-'rhos computation'!$B$11)</f>
        <v>0.00475261254849522</v>
      </c>
      <c r="V1565" s="10" t="n">
        <f aca="false">NORMSDIST(-N1565/'rhos computation'!$B$23)-EXP(N1565+'rhos computation'!$B$23^2/2)*NORMSDIST(-N1565/'rhos computation'!$B$23-'rhos computation'!$B$23)</f>
        <v>0.129111834101283</v>
      </c>
      <c r="W1565" s="0" t="n">
        <f aca="false">NORMSDIST(-O1565)</f>
        <v>0.00818966390998588</v>
      </c>
      <c r="X1565" s="0" t="n">
        <f aca="false">NORMSDIST(-P1565)</f>
        <v>0.0550973287991081</v>
      </c>
    </row>
    <row r="1566" customFormat="false" ht="12.8" hidden="false" customHeight="false" outlineLevel="0" collapsed="false">
      <c r="A1566" s="0" t="n">
        <v>1.2158821440831</v>
      </c>
      <c r="B1566" s="0" t="n">
        <v>1.38632486481488</v>
      </c>
      <c r="C1566" s="0" t="n">
        <v>-0.9643509862918</v>
      </c>
      <c r="D1566" s="0" t="n">
        <v>-0.277837460915118</v>
      </c>
      <c r="E1566" s="0" t="n">
        <f aca="false" t="array" ref="E1566:H1566">MMULT(A1566:D1566,'Root matrix of resiudals'!$B$19:E$22)</f>
        <v>0.0542209192188471</v>
      </c>
      <c r="F1566" s="0" t="n">
        <v>0.0388826519089982</v>
      </c>
      <c r="G1566" s="0" t="n">
        <v>-0.00937972718696271</v>
      </c>
      <c r="H1566" s="0" t="n">
        <v>-0.00598743741501365</v>
      </c>
      <c r="I1566" s="3" t="n">
        <f aca="false" t="array" ref="I1566:L1566">MMULT('t+2'!I1566:L1566,'input - gretl'!$B$3:$E$6)+MMULT('Point forecasts'!$P$4:$T$4,'input - gretl'!$B$9:$E$13)+MMULT('t+2'!Q1566:S1566,'input - gretl'!$B$14:$E$16)+E1566:H1566</f>
        <v>-0.000784480986226362</v>
      </c>
      <c r="J1566" s="3" t="n">
        <v>-0.0285086857528722</v>
      </c>
      <c r="K1566" s="3" t="n">
        <v>-0.000620962964909251</v>
      </c>
      <c r="L1566" s="3" t="n">
        <v>-0.0516995097362395</v>
      </c>
      <c r="M1566" s="0" t="n">
        <f aca="false">'t+2'!M1566+I1566</f>
        <v>0.108685374698129</v>
      </c>
      <c r="N1566" s="0" t="n">
        <f aca="false">'t+2'!N1566+J1566</f>
        <v>-0.0748116763075533</v>
      </c>
      <c r="O1566" s="0" t="n">
        <f aca="false">'t+2'!O1566+K1566</f>
        <v>2.42090449721373</v>
      </c>
      <c r="P1566" s="0" t="n">
        <f aca="false">'t+2'!P1566+L1566</f>
        <v>1.69144529335919</v>
      </c>
      <c r="Q1566" s="0" t="n">
        <f aca="false" t="array" ref="Q1566:S1566">MMULT(M1566:P1566,'input - gretl'!$B$19:$D$22)+MMULT('Point forecasts'!$J$5:$O$5,'input - gretl'!$B$23:$D$28)</f>
        <v>14.1067284817373</v>
      </c>
      <c r="R1566" s="0" t="n">
        <v>6.8092434376555</v>
      </c>
      <c r="S1566" s="0" t="n">
        <v>9.75583984326075</v>
      </c>
      <c r="U1566" s="10" t="n">
        <f aca="false">NORMSDIST(-M1566/'rhos computation'!$B$11)-EXP(M1566+'rhos computation'!$B$11^2/2)*NORMSDIST(-M1566/'rhos computation'!$B$11-'rhos computation'!$B$11)</f>
        <v>0.0152958027540409</v>
      </c>
      <c r="V1566" s="10" t="n">
        <f aca="false">NORMSDIST(-N1566/'rhos computation'!$B$23)-EXP(N1566+'rhos computation'!$B$23^2/2)*NORMSDIST(-N1566/'rhos computation'!$B$23-'rhos computation'!$B$23)</f>
        <v>0.073092874061054</v>
      </c>
      <c r="W1566" s="0" t="n">
        <f aca="false">NORMSDIST(-O1566)</f>
        <v>0.00774097204619759</v>
      </c>
      <c r="X1566" s="0" t="n">
        <f aca="false">NORMSDIST(-P1566)</f>
        <v>0.0453758939435329</v>
      </c>
    </row>
    <row r="1567" customFormat="false" ht="12.8" hidden="false" customHeight="false" outlineLevel="0" collapsed="false">
      <c r="A1567" s="0" t="n">
        <v>-1.10905956074419</v>
      </c>
      <c r="B1567" s="0" t="n">
        <v>-0.905509393712364</v>
      </c>
      <c r="C1567" s="0" t="n">
        <v>0.510435684636159</v>
      </c>
      <c r="D1567" s="0" t="n">
        <v>1.15824135674752</v>
      </c>
      <c r="E1567" s="0" t="n">
        <f aca="false" t="array" ref="E1567:H1567">MMULT(A1567:D1567,'Root matrix of resiudals'!$B$19:E$22)</f>
        <v>-0.0494469131004176</v>
      </c>
      <c r="F1567" s="0" t="n">
        <v>-0.0264747876926589</v>
      </c>
      <c r="G1567" s="0" t="n">
        <v>0.00493120035840008</v>
      </c>
      <c r="H1567" s="0" t="n">
        <v>0.0197446283027564</v>
      </c>
      <c r="I1567" s="3" t="n">
        <f aca="false" t="array" ref="I1567:L1567">MMULT('t+2'!I1567:L1567,'input - gretl'!$B$3:$E$6)+MMULT('Point forecasts'!$P$4:$T$4,'input - gretl'!$B$9:$E$13)+MMULT('t+2'!Q1567:S1567,'input - gretl'!$B$14:$E$16)+E1567:H1567</f>
        <v>-0.115550918077603</v>
      </c>
      <c r="J1567" s="3" t="n">
        <v>-0.0672913341289952</v>
      </c>
      <c r="K1567" s="3" t="n">
        <v>0.0112216427737947</v>
      </c>
      <c r="L1567" s="3" t="n">
        <v>-0.0252287745775334</v>
      </c>
      <c r="M1567" s="0" t="n">
        <f aca="false">'t+2'!M1567+I1567</f>
        <v>-0.00575923312498895</v>
      </c>
      <c r="N1567" s="0" t="n">
        <f aca="false">'t+2'!N1567+J1567</f>
        <v>-0.141056014420241</v>
      </c>
      <c r="O1567" s="0" t="n">
        <f aca="false">'t+2'!O1567+K1567</f>
        <v>2.40729456170361</v>
      </c>
      <c r="P1567" s="0" t="n">
        <f aca="false">'t+2'!P1567+L1567</f>
        <v>1.66951848367881</v>
      </c>
      <c r="Q1567" s="0" t="n">
        <f aca="false" t="array" ref="Q1567:S1567">MMULT(M1567:P1567,'input - gretl'!$B$19:$D$22)+MMULT('Point forecasts'!$J$5:$O$5,'input - gretl'!$B$23:$D$28)</f>
        <v>13.9922838739141</v>
      </c>
      <c r="R1567" s="0" t="n">
        <v>6.74299909954281</v>
      </c>
      <c r="S1567" s="0" t="n">
        <v>9.76308340009714</v>
      </c>
      <c r="U1567" s="10" t="n">
        <f aca="false">NORMSDIST(-M1567/'rhos computation'!$B$11)-EXP(M1567+'rhos computation'!$B$11^2/2)*NORMSDIST(-M1567/'rhos computation'!$B$11-'rhos computation'!$B$11)</f>
        <v>0.0524980006787006</v>
      </c>
      <c r="V1567" s="10" t="n">
        <f aca="false">NORMSDIST(-N1567/'rhos computation'!$B$23)-EXP(N1567+'rhos computation'!$B$23^2/2)*NORMSDIST(-N1567/'rhos computation'!$B$23-'rhos computation'!$B$23)</f>
        <v>0.130290541842671</v>
      </c>
      <c r="W1567" s="0" t="n">
        <f aca="false">NORMSDIST(-O1567)</f>
        <v>0.00803560071555325</v>
      </c>
      <c r="X1567" s="0" t="n">
        <f aca="false">NORMSDIST(-P1567)</f>
        <v>0.0475073351870907</v>
      </c>
    </row>
    <row r="1568" customFormat="false" ht="12.8" hidden="false" customHeight="false" outlineLevel="0" collapsed="false">
      <c r="A1568" s="0" t="n">
        <v>-0.31374032175431</v>
      </c>
      <c r="B1568" s="0" t="n">
        <v>0.137087575196499</v>
      </c>
      <c r="C1568" s="0" t="n">
        <v>-0.693896278571504</v>
      </c>
      <c r="D1568" s="0" t="n">
        <v>-0.644604430045709</v>
      </c>
      <c r="E1568" s="0" t="n">
        <f aca="false" t="array" ref="E1568:H1568">MMULT(A1568:D1568,'Root matrix of resiudals'!$B$19:E$22)</f>
        <v>-0.0137608702210001</v>
      </c>
      <c r="F1568" s="0" t="n">
        <v>0.000672801165583796</v>
      </c>
      <c r="G1568" s="0" t="n">
        <v>-0.0118161308546503</v>
      </c>
      <c r="H1568" s="0" t="n">
        <v>-0.011125584890837</v>
      </c>
      <c r="I1568" s="3" t="n">
        <f aca="false" t="array" ref="I1568:L1568">MMULT('t+2'!I1568:L1568,'input - gretl'!$B$3:$E$6)+MMULT('Point forecasts'!$P$4:$T$4,'input - gretl'!$B$9:$E$13)+MMULT('t+2'!Q1568:S1568,'input - gretl'!$B$14:$E$16)+E1568:H1568</f>
        <v>-0.0763063032457031</v>
      </c>
      <c r="J1568" s="3" t="n">
        <v>-0.0347921496505389</v>
      </c>
      <c r="K1568" s="3" t="n">
        <v>-0.00237910810841693</v>
      </c>
      <c r="L1568" s="3" t="n">
        <v>-0.0504197885250406</v>
      </c>
      <c r="M1568" s="0" t="n">
        <f aca="false">'t+2'!M1568+I1568</f>
        <v>0.0271417067864795</v>
      </c>
      <c r="N1568" s="0" t="n">
        <f aca="false">'t+2'!N1568+J1568</f>
        <v>-0.11242355463994</v>
      </c>
      <c r="O1568" s="0" t="n">
        <f aca="false">'t+2'!O1568+K1568</f>
        <v>2.40691851306147</v>
      </c>
      <c r="P1568" s="0" t="n">
        <f aca="false">'t+2'!P1568+L1568</f>
        <v>1.67199466653296</v>
      </c>
      <c r="Q1568" s="0" t="n">
        <f aca="false" t="array" ref="Q1568:S1568">MMULT(M1568:P1568,'input - gretl'!$B$19:$D$22)+MMULT('Point forecasts'!$J$5:$O$5,'input - gretl'!$B$23:$D$28)</f>
        <v>14.0251848138256</v>
      </c>
      <c r="R1568" s="0" t="n">
        <v>6.77163155932311</v>
      </c>
      <c r="S1568" s="0" t="n">
        <v>9.76035237775156</v>
      </c>
      <c r="U1568" s="10" t="n">
        <f aca="false">NORMSDIST(-M1568/'rhos computation'!$B$11)-EXP(M1568+'rhos computation'!$B$11^2/2)*NORMSDIST(-M1568/'rhos computation'!$B$11-'rhos computation'!$B$11)</f>
        <v>0.0385682797173957</v>
      </c>
      <c r="V1568" s="10" t="n">
        <f aca="false">NORMSDIST(-N1568/'rhos computation'!$B$23)-EXP(N1568+'rhos computation'!$B$23^2/2)*NORMSDIST(-N1568/'rhos computation'!$B$23-'rhos computation'!$B$23)</f>
        <v>0.105409077999857</v>
      </c>
      <c r="W1568" s="0" t="n">
        <f aca="false">NORMSDIST(-O1568)</f>
        <v>0.00804387952404694</v>
      </c>
      <c r="X1568" s="0" t="n">
        <f aca="false">NORMSDIST(-P1568)</f>
        <v>0.0472626868943006</v>
      </c>
    </row>
    <row r="1569" customFormat="false" ht="12.8" hidden="false" customHeight="false" outlineLevel="0" collapsed="false">
      <c r="A1569" s="0" t="n">
        <v>0.812889209048402</v>
      </c>
      <c r="B1569" s="0" t="n">
        <v>-0.357504503532157</v>
      </c>
      <c r="C1569" s="0" t="n">
        <v>0.686912750038716</v>
      </c>
      <c r="D1569" s="0" t="n">
        <v>-0.815432651699282</v>
      </c>
      <c r="E1569" s="0" t="n">
        <f aca="false" t="array" ref="E1569:H1569">MMULT(A1569:D1569,'Root matrix of resiudals'!$B$19:E$22)</f>
        <v>0.0352279746630859</v>
      </c>
      <c r="F1569" s="0" t="n">
        <v>-0.00596133985039899</v>
      </c>
      <c r="G1569" s="0" t="n">
        <v>0.00985671501374097</v>
      </c>
      <c r="H1569" s="0" t="n">
        <v>-0.0127801192578904</v>
      </c>
      <c r="I1569" s="3" t="n">
        <f aca="false" t="array" ref="I1569:L1569">MMULT('t+2'!I1569:L1569,'input - gretl'!$B$3:$E$6)+MMULT('Point forecasts'!$P$4:$T$4,'input - gretl'!$B$9:$E$13)+MMULT('t+2'!Q1569:S1569,'input - gretl'!$B$14:$E$16)+E1569:H1569</f>
        <v>-0.0684853847885125</v>
      </c>
      <c r="J1569" s="3" t="n">
        <v>-0.024375275443911</v>
      </c>
      <c r="K1569" s="3" t="n">
        <v>0.0179543725917116</v>
      </c>
      <c r="L1569" s="3" t="n">
        <v>-0.0791534675421642</v>
      </c>
      <c r="M1569" s="0" t="n">
        <f aca="false">'t+2'!M1569+I1569</f>
        <v>0.121029060682971</v>
      </c>
      <c r="N1569" s="0" t="n">
        <f aca="false">'t+2'!N1569+J1569</f>
        <v>-0.161221744702255</v>
      </c>
      <c r="O1569" s="0" t="n">
        <f aca="false">'t+2'!O1569+K1569</f>
        <v>2.37445411174923</v>
      </c>
      <c r="P1569" s="0" t="n">
        <f aca="false">'t+2'!P1569+L1569</f>
        <v>1.64445653460323</v>
      </c>
      <c r="Q1569" s="0" t="n">
        <f aca="false" t="array" ref="Q1569:S1569">MMULT(M1569:P1569,'input - gretl'!$B$19:$D$22)+MMULT('Point forecasts'!$J$5:$O$5,'input - gretl'!$B$23:$D$28)</f>
        <v>14.1190721677221</v>
      </c>
      <c r="R1569" s="0" t="n">
        <v>6.7228333692608</v>
      </c>
      <c r="S1569" s="0" t="n">
        <v>9.75407811681109</v>
      </c>
      <c r="U1569" s="10" t="n">
        <f aca="false">NORMSDIST(-M1569/'rhos computation'!$B$11)-EXP(M1569+'rhos computation'!$B$11^2/2)*NORMSDIST(-M1569/'rhos computation'!$B$11-'rhos computation'!$B$11)</f>
        <v>0.013015779689241</v>
      </c>
      <c r="V1569" s="10" t="n">
        <f aca="false">NORMSDIST(-N1569/'rhos computation'!$B$23)-EXP(N1569+'rhos computation'!$B$23^2/2)*NORMSDIST(-N1569/'rhos computation'!$B$23-'rhos computation'!$B$23)</f>
        <v>0.147576284918299</v>
      </c>
      <c r="W1569" s="0" t="n">
        <f aca="false">NORMSDIST(-O1569)</f>
        <v>0.00878746031220293</v>
      </c>
      <c r="X1569" s="0" t="n">
        <f aca="false">NORMSDIST(-P1569)</f>
        <v>0.0500409677503147</v>
      </c>
    </row>
    <row r="1570" customFormat="false" ht="12.8" hidden="false" customHeight="false" outlineLevel="0" collapsed="false">
      <c r="A1570" s="0" t="n">
        <v>-0.834950269391933</v>
      </c>
      <c r="B1570" s="0" t="n">
        <v>-0.540749530203817</v>
      </c>
      <c r="C1570" s="0" t="n">
        <v>1.22302671900884</v>
      </c>
      <c r="D1570" s="0" t="n">
        <v>-0.838218014784524</v>
      </c>
      <c r="E1570" s="0" t="n">
        <f aca="false" t="array" ref="E1570:H1570">MMULT(A1570:D1570,'Root matrix of resiudals'!$B$19:E$22)</f>
        <v>-0.0352157407473021</v>
      </c>
      <c r="F1570" s="0" t="n">
        <v>-0.0130047542874681</v>
      </c>
      <c r="G1570" s="0" t="n">
        <v>0.0157768252799639</v>
      </c>
      <c r="H1570" s="0" t="n">
        <v>-0.0119169520153139</v>
      </c>
      <c r="I1570" s="3" t="n">
        <f aca="false" t="array" ref="I1570:L1570">MMULT('t+2'!I1570:L1570,'input - gretl'!$B$3:$E$6)+MMULT('Point forecasts'!$P$4:$T$4,'input - gretl'!$B$9:$E$13)+MMULT('t+2'!Q1570:S1570,'input - gretl'!$B$14:$E$16)+E1570:H1570</f>
        <v>-0.0505323162499919</v>
      </c>
      <c r="J1570" s="3" t="n">
        <v>-0.0345490015129271</v>
      </c>
      <c r="K1570" s="3" t="n">
        <v>0.0389711393681841</v>
      </c>
      <c r="L1570" s="3" t="n">
        <v>-0.0524383395438548</v>
      </c>
      <c r="M1570" s="0" t="n">
        <f aca="false">'t+2'!M1570+I1570</f>
        <v>0.106888853957037</v>
      </c>
      <c r="N1570" s="0" t="n">
        <f aca="false">'t+2'!N1570+J1570</f>
        <v>-0.0913163301549789</v>
      </c>
      <c r="O1570" s="0" t="n">
        <f aca="false">'t+2'!O1570+K1570</f>
        <v>2.47991255411404</v>
      </c>
      <c r="P1570" s="0" t="n">
        <f aca="false">'t+2'!P1570+L1570</f>
        <v>1.6891324608815</v>
      </c>
      <c r="Q1570" s="0" t="n">
        <f aca="false" t="array" ref="Q1570:S1570">MMULT(M1570:P1570,'input - gretl'!$B$19:$D$22)+MMULT('Point forecasts'!$J$5:$O$5,'input - gretl'!$B$23:$D$28)</f>
        <v>14.1049319609962</v>
      </c>
      <c r="R1570" s="0" t="n">
        <v>6.79273878380807</v>
      </c>
      <c r="S1570" s="0" t="n">
        <v>9.81704751948896</v>
      </c>
      <c r="U1570" s="10" t="n">
        <f aca="false">NORMSDIST(-M1570/'rhos computation'!$B$11)-EXP(M1570+'rhos computation'!$B$11^2/2)*NORMSDIST(-M1570/'rhos computation'!$B$11-'rhos computation'!$B$11)</f>
        <v>0.0156517557808229</v>
      </c>
      <c r="V1570" s="10" t="n">
        <f aca="false">NORMSDIST(-N1570/'rhos computation'!$B$23)-EXP(N1570+'rhos computation'!$B$23^2/2)*NORMSDIST(-N1570/'rhos computation'!$B$23-'rhos computation'!$B$23)</f>
        <v>0.0871004142658117</v>
      </c>
      <c r="W1570" s="0" t="n">
        <f aca="false">NORMSDIST(-O1570)</f>
        <v>0.00657073035296913</v>
      </c>
      <c r="X1570" s="0" t="n">
        <f aca="false">NORMSDIST(-P1570)</f>
        <v>0.0455970241880953</v>
      </c>
    </row>
    <row r="1571" customFormat="false" ht="12.8" hidden="false" customHeight="false" outlineLevel="0" collapsed="false">
      <c r="A1571" s="0" t="n">
        <v>0.884641937089028</v>
      </c>
      <c r="B1571" s="0" t="n">
        <v>-1.57100585142606</v>
      </c>
      <c r="C1571" s="0" t="n">
        <v>-1.47494689964654</v>
      </c>
      <c r="D1571" s="0" t="n">
        <v>0.128896898240107</v>
      </c>
      <c r="E1571" s="0" t="n">
        <f aca="false" t="array" ref="E1571:H1571">MMULT(A1571:D1571,'Root matrix of resiudals'!$B$19:E$22)</f>
        <v>0.0325266291497404</v>
      </c>
      <c r="F1571" s="0" t="n">
        <v>-0.0481712005529284</v>
      </c>
      <c r="G1571" s="0" t="n">
        <v>-0.0281697123197119</v>
      </c>
      <c r="H1571" s="0" t="n">
        <v>-3.94417954618959E-005</v>
      </c>
      <c r="I1571" s="3" t="n">
        <f aca="false" t="array" ref="I1571:L1571">MMULT('t+2'!I1571:L1571,'input - gretl'!$B$3:$E$6)+MMULT('Point forecasts'!$P$4:$T$4,'input - gretl'!$B$9:$E$13)+MMULT('t+2'!Q1571:S1571,'input - gretl'!$B$14:$E$16)+E1571:H1571</f>
        <v>-0.0271687415038881</v>
      </c>
      <c r="J1571" s="3" t="n">
        <v>-0.0989153448003372</v>
      </c>
      <c r="K1571" s="3" t="n">
        <v>-0.0247974623056024</v>
      </c>
      <c r="L1571" s="3" t="n">
        <v>-0.0509189515138469</v>
      </c>
      <c r="M1571" s="0" t="n">
        <f aca="false">'t+2'!M1571+I1571</f>
        <v>0.0734160544323522</v>
      </c>
      <c r="N1571" s="0" t="n">
        <f aca="false">'t+2'!N1571+J1571</f>
        <v>-0.186396298396742</v>
      </c>
      <c r="O1571" s="0" t="n">
        <f aca="false">'t+2'!O1571+K1571</f>
        <v>2.37547812505798</v>
      </c>
      <c r="P1571" s="0" t="n">
        <f aca="false">'t+2'!P1571+L1571</f>
        <v>1.68772675887135</v>
      </c>
      <c r="Q1571" s="0" t="n">
        <f aca="false" t="array" ref="Q1571:S1571">MMULT(M1571:P1571,'input - gretl'!$B$19:$D$22)+MMULT('Point forecasts'!$J$5:$O$5,'input - gretl'!$B$23:$D$28)</f>
        <v>14.0714591614715</v>
      </c>
      <c r="R1571" s="0" t="n">
        <v>6.69765881556631</v>
      </c>
      <c r="S1571" s="0" t="n">
        <v>9.71394998332966</v>
      </c>
      <c r="U1571" s="10" t="n">
        <f aca="false">NORMSDIST(-M1571/'rhos computation'!$B$11)-EXP(M1571+'rhos computation'!$B$11^2/2)*NORMSDIST(-M1571/'rhos computation'!$B$11-'rhos computation'!$B$11)</f>
        <v>0.0235004989440784</v>
      </c>
      <c r="V1571" s="10" t="n">
        <f aca="false">NORMSDIST(-N1571/'rhos computation'!$B$23)-EXP(N1571+'rhos computation'!$B$23^2/2)*NORMSDIST(-N1571/'rhos computation'!$B$23-'rhos computation'!$B$23)</f>
        <v>0.168739905847568</v>
      </c>
      <c r="W1571" s="0" t="n">
        <f aca="false">NORMSDIST(-O1571)</f>
        <v>0.00876311560554682</v>
      </c>
      <c r="X1571" s="0" t="n">
        <f aca="false">NORMSDIST(-P1571)</f>
        <v>0.0457318463315259</v>
      </c>
    </row>
    <row r="1572" customFormat="false" ht="12.8" hidden="false" customHeight="false" outlineLevel="0" collapsed="false">
      <c r="A1572" s="0" t="n">
        <v>1.24167737678207</v>
      </c>
      <c r="B1572" s="0" t="n">
        <v>-0.272046483408966</v>
      </c>
      <c r="C1572" s="0" t="n">
        <v>-0.160909691382463</v>
      </c>
      <c r="D1572" s="0" t="n">
        <v>0.412902570986047</v>
      </c>
      <c r="E1572" s="0" t="n">
        <f aca="false" t="array" ref="E1572:H1572">MMULT(A1572:D1572,'Root matrix of resiudals'!$B$19:E$22)</f>
        <v>0.0523007571529085</v>
      </c>
      <c r="F1572" s="0" t="n">
        <v>-0.00551213124421729</v>
      </c>
      <c r="G1572" s="0" t="n">
        <v>-0.00156314073118078</v>
      </c>
      <c r="H1572" s="0" t="n">
        <v>0.00602261377224221</v>
      </c>
      <c r="I1572" s="3" t="n">
        <f aca="false" t="array" ref="I1572:L1572">MMULT('t+2'!I1572:L1572,'input - gretl'!$B$3:$E$6)+MMULT('Point forecasts'!$P$4:$T$4,'input - gretl'!$B$9:$E$13)+MMULT('t+2'!Q1572:S1572,'input - gretl'!$B$14:$E$16)+E1572:H1572</f>
        <v>-0.0149096942875054</v>
      </c>
      <c r="J1572" s="3" t="n">
        <v>-0.0712793612650072</v>
      </c>
      <c r="K1572" s="3" t="n">
        <v>0.0107345005648142</v>
      </c>
      <c r="L1572" s="3" t="n">
        <v>-0.027174059627105</v>
      </c>
      <c r="M1572" s="0" t="n">
        <f aca="false">'t+2'!M1572+I1572</f>
        <v>0.150714381555407</v>
      </c>
      <c r="N1572" s="0" t="n">
        <f aca="false">'t+2'!N1572+J1572</f>
        <v>-0.0807199150446336</v>
      </c>
      <c r="O1572" s="0" t="n">
        <f aca="false">'t+2'!O1572+K1572</f>
        <v>2.43528260096713</v>
      </c>
      <c r="P1572" s="0" t="n">
        <f aca="false">'t+2'!P1572+L1572</f>
        <v>1.64447290980946</v>
      </c>
      <c r="Q1572" s="0" t="n">
        <f aca="false" t="array" ref="Q1572:S1572">MMULT(M1572:P1572,'input - gretl'!$B$19:$D$22)+MMULT('Point forecasts'!$J$5:$O$5,'input - gretl'!$B$23:$D$28)</f>
        <v>14.1487574885945</v>
      </c>
      <c r="R1572" s="0" t="n">
        <v>6.80333519891842</v>
      </c>
      <c r="S1572" s="0" t="n">
        <v>9.81489103238911</v>
      </c>
      <c r="U1572" s="10" t="n">
        <f aca="false">NORMSDIST(-M1572/'rhos computation'!$B$11)-EXP(M1572+'rhos computation'!$B$11^2/2)*NORMSDIST(-M1572/'rhos computation'!$B$11-'rhos computation'!$B$11)</f>
        <v>0.00861532352466925</v>
      </c>
      <c r="V1572" s="10" t="n">
        <f aca="false">NORMSDIST(-N1572/'rhos computation'!$B$23)-EXP(N1572+'rhos computation'!$B$23^2/2)*NORMSDIST(-N1572/'rhos computation'!$B$23-'rhos computation'!$B$23)</f>
        <v>0.0780571499028379</v>
      </c>
      <c r="W1572" s="0" t="n">
        <f aca="false">NORMSDIST(-O1572)</f>
        <v>0.00744008159475479</v>
      </c>
      <c r="X1572" s="0" t="n">
        <f aca="false">NORMSDIST(-P1572)</f>
        <v>0.0500392778023618</v>
      </c>
    </row>
    <row r="1573" customFormat="false" ht="12.8" hidden="false" customHeight="false" outlineLevel="0" collapsed="false">
      <c r="A1573" s="0" t="n">
        <v>0.575230510737502</v>
      </c>
      <c r="B1573" s="0" t="n">
        <v>0.608067018217083</v>
      </c>
      <c r="C1573" s="0" t="n">
        <v>-0.164076485541162</v>
      </c>
      <c r="D1573" s="0" t="n">
        <v>0.774587258839226</v>
      </c>
      <c r="E1573" s="0" t="n">
        <f aca="false" t="array" ref="E1573:H1573">MMULT(A1573:D1573,'Root matrix of resiudals'!$B$19:E$22)</f>
        <v>0.0255575321584406</v>
      </c>
      <c r="F1573" s="0" t="n">
        <v>0.0181379937228693</v>
      </c>
      <c r="G1573" s="0" t="n">
        <v>0.00113673165970424</v>
      </c>
      <c r="H1573" s="0" t="n">
        <v>0.0122010372064324</v>
      </c>
      <c r="I1573" s="3" t="n">
        <f aca="false" t="array" ref="I1573:L1573">MMULT('t+2'!I1573:L1573,'input - gretl'!$B$3:$E$6)+MMULT('Point forecasts'!$P$4:$T$4,'input - gretl'!$B$9:$E$13)+MMULT('t+2'!Q1573:S1573,'input - gretl'!$B$14:$E$16)+E1573:H1573</f>
        <v>-0.020720118560717</v>
      </c>
      <c r="J1573" s="3" t="n">
        <v>-0.049015542894128</v>
      </c>
      <c r="K1573" s="3" t="n">
        <v>0.0222835675927228</v>
      </c>
      <c r="L1573" s="3" t="n">
        <v>-0.0333709985323115</v>
      </c>
      <c r="M1573" s="0" t="n">
        <f aca="false">'t+2'!M1573+I1573</f>
        <v>0.139365461776441</v>
      </c>
      <c r="N1573" s="0" t="n">
        <f aca="false">'t+2'!N1573+J1573</f>
        <v>-0.0647196344907885</v>
      </c>
      <c r="O1573" s="0" t="n">
        <f aca="false">'t+2'!O1573+K1573</f>
        <v>2.46151871805389</v>
      </c>
      <c r="P1573" s="0" t="n">
        <f aca="false">'t+2'!P1573+L1573</f>
        <v>1.72077533000823</v>
      </c>
      <c r="Q1573" s="0" t="n">
        <f aca="false" t="array" ref="Q1573:S1573">MMULT(M1573:P1573,'input - gretl'!$B$19:$D$22)+MMULT('Point forecasts'!$J$5:$O$5,'input - gretl'!$B$23:$D$28)</f>
        <v>14.1374085688156</v>
      </c>
      <c r="R1573" s="0" t="n">
        <v>6.81933547947226</v>
      </c>
      <c r="S1573" s="0" t="n">
        <v>9.76855973274583</v>
      </c>
      <c r="U1573" s="10" t="n">
        <f aca="false">NORMSDIST(-M1573/'rhos computation'!$B$11)-EXP(M1573+'rhos computation'!$B$11^2/2)*NORMSDIST(-M1573/'rhos computation'!$B$11-'rhos computation'!$B$11)</f>
        <v>0.01012914627145</v>
      </c>
      <c r="V1573" s="10" t="n">
        <f aca="false">NORMSDIST(-N1573/'rhos computation'!$B$23)-EXP(N1573+'rhos computation'!$B$23^2/2)*NORMSDIST(-N1573/'rhos computation'!$B$23-'rhos computation'!$B$23)</f>
        <v>0.064791306529614</v>
      </c>
      <c r="W1573" s="0" t="n">
        <f aca="false">NORMSDIST(-O1573)</f>
        <v>0.00691750891840992</v>
      </c>
      <c r="X1573" s="0" t="n">
        <f aca="false">NORMSDIST(-P1573)</f>
        <v>0.0426458003618362</v>
      </c>
    </row>
    <row r="1574" customFormat="false" ht="12.8" hidden="false" customHeight="false" outlineLevel="0" collapsed="false">
      <c r="A1574" s="0" t="n">
        <v>1.23143083247911</v>
      </c>
      <c r="B1574" s="0" t="n">
        <v>0.962067977014605</v>
      </c>
      <c r="C1574" s="0" t="n">
        <v>0.339549800163007</v>
      </c>
      <c r="D1574" s="0" t="n">
        <v>0.24112481659435</v>
      </c>
      <c r="E1574" s="0" t="n">
        <f aca="false" t="array" ref="E1574:H1574">MMULT(A1574:D1574,'Root matrix of resiudals'!$B$19:E$22)</f>
        <v>0.0553394653772868</v>
      </c>
      <c r="F1574" s="0" t="n">
        <v>0.0315115544946716</v>
      </c>
      <c r="G1574" s="0" t="n">
        <v>0.0107236484369408</v>
      </c>
      <c r="H1574" s="0" t="n">
        <v>0.00389327154044896</v>
      </c>
      <c r="I1574" s="3" t="n">
        <f aca="false" t="array" ref="I1574:L1574">MMULT('t+2'!I1574:L1574,'input - gretl'!$B$3:$E$6)+MMULT('Point forecasts'!$P$4:$T$4,'input - gretl'!$B$9:$E$13)+MMULT('t+2'!Q1574:S1574,'input - gretl'!$B$14:$E$16)+E1574:H1574</f>
        <v>0.025873501696184</v>
      </c>
      <c r="J1574" s="3" t="n">
        <v>-0.0456561279507652</v>
      </c>
      <c r="K1574" s="3" t="n">
        <v>0.0238059816075969</v>
      </c>
      <c r="L1574" s="3" t="n">
        <v>-0.0309317150183106</v>
      </c>
      <c r="M1574" s="0" t="n">
        <f aca="false">'t+2'!M1574+I1574</f>
        <v>0.132226330114266</v>
      </c>
      <c r="N1574" s="0" t="n">
        <f aca="false">'t+2'!N1574+J1574</f>
        <v>-0.0608336498435684</v>
      </c>
      <c r="O1574" s="0" t="n">
        <f aca="false">'t+2'!O1574+K1574</f>
        <v>2.47166374571152</v>
      </c>
      <c r="P1574" s="0" t="n">
        <f aca="false">'t+2'!P1574+L1574</f>
        <v>1.722996071265</v>
      </c>
      <c r="Q1574" s="0" t="n">
        <f aca="false" t="array" ref="Q1574:S1574">MMULT(M1574:P1574,'input - gretl'!$B$19:$D$22)+MMULT('Point forecasts'!$J$5:$O$5,'input - gretl'!$B$23:$D$28)</f>
        <v>14.1302694371534</v>
      </c>
      <c r="R1574" s="0" t="n">
        <v>6.82322146411948</v>
      </c>
      <c r="S1574" s="0" t="n">
        <v>9.7765927244312</v>
      </c>
      <c r="U1574" s="10" t="n">
        <f aca="false">NORMSDIST(-M1574/'rhos computation'!$B$11)-EXP(M1574+'rhos computation'!$B$11^2/2)*NORMSDIST(-M1574/'rhos computation'!$B$11-'rhos computation'!$B$11)</f>
        <v>0.0111854772156275</v>
      </c>
      <c r="V1574" s="10" t="n">
        <f aca="false">NORMSDIST(-N1574/'rhos computation'!$B$23)-EXP(N1574+'rhos computation'!$B$23^2/2)*NORMSDIST(-N1574/'rhos computation'!$B$23-'rhos computation'!$B$23)</f>
        <v>0.0616679855170377</v>
      </c>
      <c r="W1574" s="0" t="n">
        <f aca="false">NORMSDIST(-O1574)</f>
        <v>0.00672429729259407</v>
      </c>
      <c r="X1574" s="0" t="n">
        <f aca="false">NORMSDIST(-P1574)</f>
        <v>0.0424446177512269</v>
      </c>
    </row>
    <row r="1575" customFormat="false" ht="12.8" hidden="false" customHeight="false" outlineLevel="0" collapsed="false">
      <c r="A1575" s="0" t="n">
        <v>1.06079391444381</v>
      </c>
      <c r="B1575" s="0" t="n">
        <v>-0.950450859317861</v>
      </c>
      <c r="C1575" s="0" t="n">
        <v>-0.552695886803995</v>
      </c>
      <c r="D1575" s="0" t="n">
        <v>-0.552724557832081</v>
      </c>
      <c r="E1575" s="0" t="n">
        <f aca="false" t="array" ref="E1575:H1575">MMULT(A1575:D1575,'Root matrix of resiudals'!$B$19:E$22)</f>
        <v>0.0428897173660046</v>
      </c>
      <c r="F1575" s="0" t="n">
        <v>-0.0267752469538786</v>
      </c>
      <c r="G1575" s="0" t="n">
        <v>-0.0116420851033745</v>
      </c>
      <c r="H1575" s="0" t="n">
        <v>-0.0100706520972852</v>
      </c>
      <c r="I1575" s="3" t="n">
        <f aca="false" t="array" ref="I1575:L1575">MMULT('t+2'!I1575:L1575,'input - gretl'!$B$3:$E$6)+MMULT('Point forecasts'!$P$4:$T$4,'input - gretl'!$B$9:$E$13)+MMULT('t+2'!Q1575:S1575,'input - gretl'!$B$14:$E$16)+E1575:H1575</f>
        <v>-0.0201095152226307</v>
      </c>
      <c r="J1575" s="3" t="n">
        <v>-0.0847742549018226</v>
      </c>
      <c r="K1575" s="3" t="n">
        <v>-0.00263343240341914</v>
      </c>
      <c r="L1575" s="3" t="n">
        <v>-0.0500948366139661</v>
      </c>
      <c r="M1575" s="0" t="n">
        <f aca="false">'t+2'!M1575+I1575</f>
        <v>0.109859911643375</v>
      </c>
      <c r="N1575" s="0" t="n">
        <f aca="false">'t+2'!N1575+J1575</f>
        <v>-0.132942303951924</v>
      </c>
      <c r="O1575" s="0" t="n">
        <f aca="false">'t+2'!O1575+K1575</f>
        <v>2.41522944259275</v>
      </c>
      <c r="P1575" s="0" t="n">
        <f aca="false">'t+2'!P1575+L1575</f>
        <v>1.66673120657045</v>
      </c>
      <c r="Q1575" s="0" t="n">
        <f aca="false" t="array" ref="Q1575:S1575">MMULT(M1575:P1575,'input - gretl'!$B$19:$D$22)+MMULT('Point forecasts'!$J$5:$O$5,'input - gretl'!$B$23:$D$28)</f>
        <v>14.1079030186825</v>
      </c>
      <c r="R1575" s="0" t="n">
        <v>6.75111281001113</v>
      </c>
      <c r="S1575" s="0" t="n">
        <v>9.7736691208802</v>
      </c>
      <c r="U1575" s="10" t="n">
        <f aca="false">NORMSDIST(-M1575/'rhos computation'!$B$11)-EXP(M1575+'rhos computation'!$B$11^2/2)*NORMSDIST(-M1575/'rhos computation'!$B$11-'rhos computation'!$B$11)</f>
        <v>0.0150664689358858</v>
      </c>
      <c r="V1575" s="10" t="n">
        <f aca="false">NORMSDIST(-N1575/'rhos computation'!$B$23)-EXP(N1575+'rhos computation'!$B$23^2/2)*NORMSDIST(-N1575/'rhos computation'!$B$23-'rhos computation'!$B$23)</f>
        <v>0.123267521146362</v>
      </c>
      <c r="W1575" s="0" t="n">
        <f aca="false">NORMSDIST(-O1575)</f>
        <v>0.00786265020335403</v>
      </c>
      <c r="X1575" s="0" t="n">
        <f aca="false">NORMSDIST(-P1575)</f>
        <v>0.0477839323731425</v>
      </c>
    </row>
    <row r="1576" customFormat="false" ht="12.8" hidden="false" customHeight="false" outlineLevel="0" collapsed="false">
      <c r="A1576" s="0" t="n">
        <v>-1.10135953761533</v>
      </c>
      <c r="B1576" s="0" t="n">
        <v>0.369956323833149</v>
      </c>
      <c r="C1576" s="0" t="n">
        <v>0.629936844569105</v>
      </c>
      <c r="D1576" s="0" t="n">
        <v>0.393945314826187</v>
      </c>
      <c r="E1576" s="0" t="n">
        <f aca="false" t="array" ref="E1576:H1576">MMULT(A1576:D1576,'Root matrix of resiudals'!$B$19:E$22)</f>
        <v>-0.0457883254436163</v>
      </c>
      <c r="F1576" s="0" t="n">
        <v>0.010364321397982</v>
      </c>
      <c r="G1576" s="0" t="n">
        <v>0.0105706925943383</v>
      </c>
      <c r="H1576" s="0" t="n">
        <v>0.00756000840881996</v>
      </c>
      <c r="I1576" s="3" t="n">
        <f aca="false" t="array" ref="I1576:L1576">MMULT('t+2'!I1576:L1576,'input - gretl'!$B$3:$E$6)+MMULT('Point forecasts'!$P$4:$T$4,'input - gretl'!$B$9:$E$13)+MMULT('t+2'!Q1576:S1576,'input - gretl'!$B$14:$E$16)+E1576:H1576</f>
        <v>-0.0933600131150002</v>
      </c>
      <c r="J1576" s="3" t="n">
        <v>-0.0407939161895624</v>
      </c>
      <c r="K1576" s="3" t="n">
        <v>0.00471674504738249</v>
      </c>
      <c r="L1576" s="3" t="n">
        <v>-0.0477029600118228</v>
      </c>
      <c r="M1576" s="0" t="n">
        <f aca="false">'t+2'!M1576+I1576</f>
        <v>-0.086638763360385</v>
      </c>
      <c r="N1576" s="0" t="n">
        <f aca="false">'t+2'!N1576+J1576</f>
        <v>-0.140606279973012</v>
      </c>
      <c r="O1576" s="0" t="n">
        <f aca="false">'t+2'!O1576+K1576</f>
        <v>2.35463294659401</v>
      </c>
      <c r="P1576" s="0" t="n">
        <f aca="false">'t+2'!P1576+L1576</f>
        <v>1.63441555124756</v>
      </c>
      <c r="Q1576" s="0" t="n">
        <f aca="false" t="array" ref="Q1576:S1576">MMULT(M1576:P1576,'input - gretl'!$B$19:$D$22)+MMULT('Point forecasts'!$J$5:$O$5,'input - gretl'!$B$23:$D$28)</f>
        <v>13.9114043436787</v>
      </c>
      <c r="R1576" s="0" t="n">
        <v>6.74344883399004</v>
      </c>
      <c r="S1576" s="0" t="n">
        <v>9.74380642887629</v>
      </c>
      <c r="U1576" s="10" t="n">
        <f aca="false">NORMSDIST(-M1576/'rhos computation'!$B$11)-EXP(M1576+'rhos computation'!$B$11^2/2)*NORMSDIST(-M1576/'rhos computation'!$B$11-'rhos computation'!$B$11)</f>
        <v>0.097585908216656</v>
      </c>
      <c r="V1576" s="10" t="n">
        <f aca="false">NORMSDIST(-N1576/'rhos computation'!$B$23)-EXP(N1576+'rhos computation'!$B$23^2/2)*NORMSDIST(-N1576/'rhos computation'!$B$23-'rhos computation'!$B$23)</f>
        <v>0.129902144772073</v>
      </c>
      <c r="W1576" s="0" t="n">
        <f aca="false">NORMSDIST(-O1576)</f>
        <v>0.00927050499572193</v>
      </c>
      <c r="X1576" s="0" t="n">
        <f aca="false">NORMSDIST(-P1576)</f>
        <v>0.0510858125325405</v>
      </c>
    </row>
    <row r="1577" customFormat="false" ht="12.8" hidden="false" customHeight="false" outlineLevel="0" collapsed="false">
      <c r="A1577" s="0" t="n">
        <v>0.09077685680449</v>
      </c>
      <c r="B1577" s="0" t="n">
        <v>-0.126662844065743</v>
      </c>
      <c r="C1577" s="0" t="n">
        <v>0.421521237003717</v>
      </c>
      <c r="D1577" s="0" t="n">
        <v>0.316439077497376</v>
      </c>
      <c r="E1577" s="0" t="n">
        <f aca="false" t="array" ref="E1577:H1577">MMULT(A1577:D1577,'Root matrix of resiudals'!$B$19:E$22)</f>
        <v>0.00400750476579854</v>
      </c>
      <c r="F1577" s="0" t="n">
        <v>-0.00187927367774984</v>
      </c>
      <c r="G1577" s="0" t="n">
        <v>0.00681281811400229</v>
      </c>
      <c r="H1577" s="0" t="n">
        <v>0.00557454643337347</v>
      </c>
      <c r="I1577" s="3" t="n">
        <f aca="false" t="array" ref="I1577:L1577">MMULT('t+2'!I1577:L1577,'input - gretl'!$B$3:$E$6)+MMULT('Point forecasts'!$P$4:$T$4,'input - gretl'!$B$9:$E$13)+MMULT('t+2'!Q1577:S1577,'input - gretl'!$B$14:$E$16)+E1577:H1577</f>
        <v>-0.0240406094994945</v>
      </c>
      <c r="J1577" s="3" t="n">
        <v>-0.0688630076028241</v>
      </c>
      <c r="K1577" s="3" t="n">
        <v>0.0133980209519365</v>
      </c>
      <c r="L1577" s="3" t="n">
        <v>-0.0296290385452397</v>
      </c>
      <c r="M1577" s="0" t="n">
        <f aca="false">'t+2'!M1577+I1577</f>
        <v>0.0546978436343052</v>
      </c>
      <c r="N1577" s="0" t="n">
        <f aca="false">'t+2'!N1577+J1577</f>
        <v>-0.0926304163742434</v>
      </c>
      <c r="O1577" s="0" t="n">
        <f aca="false">'t+2'!O1577+K1577</f>
        <v>2.45324825361883</v>
      </c>
      <c r="P1577" s="0" t="n">
        <f aca="false">'t+2'!P1577+L1577</f>
        <v>1.67873466601283</v>
      </c>
      <c r="Q1577" s="0" t="n">
        <f aca="false" t="array" ref="Q1577:S1577">MMULT(M1577:P1577,'input - gretl'!$B$19:$D$22)+MMULT('Point forecasts'!$J$5:$O$5,'input - gretl'!$B$23:$D$28)</f>
        <v>14.0527409506734</v>
      </c>
      <c r="R1577" s="0" t="n">
        <v>6.79142469758881</v>
      </c>
      <c r="S1577" s="0" t="n">
        <v>9.8002720418036</v>
      </c>
      <c r="U1577" s="10" t="n">
        <f aca="false">NORMSDIST(-M1577/'rhos computation'!$B$11)-EXP(M1577+'rhos computation'!$B$11^2/2)*NORMSDIST(-M1577/'rhos computation'!$B$11-'rhos computation'!$B$11)</f>
        <v>0.0289752125200663</v>
      </c>
      <c r="V1577" s="10" t="n">
        <f aca="false">NORMSDIST(-N1577/'rhos computation'!$B$23)-EXP(N1577+'rhos computation'!$B$23^2/2)*NORMSDIST(-N1577/'rhos computation'!$B$23-'rhos computation'!$B$23)</f>
        <v>0.0882315164894456</v>
      </c>
      <c r="W1577" s="0" t="n">
        <f aca="false">NORMSDIST(-O1577)</f>
        <v>0.00707862981189827</v>
      </c>
      <c r="X1577" s="0" t="n">
        <f aca="false">NORMSDIST(-P1577)</f>
        <v>0.0466018833201275</v>
      </c>
    </row>
    <row r="1578" customFormat="false" ht="12.8" hidden="false" customHeight="false" outlineLevel="0" collapsed="false">
      <c r="A1578" s="0" t="n">
        <v>-0.961282958154231</v>
      </c>
      <c r="B1578" s="0" t="n">
        <v>-1.82193671899762</v>
      </c>
      <c r="C1578" s="0" t="n">
        <v>0.130613795430037</v>
      </c>
      <c r="D1578" s="0" t="n">
        <v>0.462879831077681</v>
      </c>
      <c r="E1578" s="0" t="n">
        <f aca="false" t="array" ref="E1578:H1578">MMULT(A1578:D1578,'Root matrix of resiudals'!$B$19:E$22)</f>
        <v>-0.045384583378667</v>
      </c>
      <c r="F1578" s="0" t="n">
        <v>-0.0537338661059155</v>
      </c>
      <c r="G1578" s="0" t="n">
        <v>-0.00509400725318905</v>
      </c>
      <c r="H1578" s="0" t="n">
        <v>0.00790920832739947</v>
      </c>
      <c r="I1578" s="3" t="n">
        <f aca="false" t="array" ref="I1578:L1578">MMULT('t+2'!I1578:L1578,'input - gretl'!$B$3:$E$6)+MMULT('Point forecasts'!$P$4:$T$4,'input - gretl'!$B$9:$E$13)+MMULT('t+2'!Q1578:S1578,'input - gretl'!$B$14:$E$16)+E1578:H1578</f>
        <v>-0.0688912237740999</v>
      </c>
      <c r="J1578" s="3" t="n">
        <v>-0.0777260341170896</v>
      </c>
      <c r="K1578" s="3" t="n">
        <v>0.0170449982742371</v>
      </c>
      <c r="L1578" s="3" t="n">
        <v>-0.0289516741690674</v>
      </c>
      <c r="M1578" s="0" t="n">
        <f aca="false">'t+2'!M1578+I1578</f>
        <v>0.0220602949267645</v>
      </c>
      <c r="N1578" s="0" t="n">
        <f aca="false">'t+2'!N1578+J1578</f>
        <v>-0.112868413908296</v>
      </c>
      <c r="O1578" s="0" t="n">
        <f aca="false">'t+2'!O1578+K1578</f>
        <v>2.49335609131987</v>
      </c>
      <c r="P1578" s="0" t="n">
        <f aca="false">'t+2'!P1578+L1578</f>
        <v>1.7188078844166</v>
      </c>
      <c r="Q1578" s="0" t="n">
        <f aca="false" t="array" ref="Q1578:S1578">MMULT(M1578:P1578,'input - gretl'!$B$19:$D$22)+MMULT('Point forecasts'!$J$5:$O$5,'input - gretl'!$B$23:$D$28)</f>
        <v>14.0201034019659</v>
      </c>
      <c r="R1578" s="0" t="n">
        <v>6.77118670005476</v>
      </c>
      <c r="S1578" s="0" t="n">
        <v>9.80226824514172</v>
      </c>
      <c r="U1578" s="10" t="n">
        <f aca="false">NORMSDIST(-M1578/'rhos computation'!$B$11)-EXP(M1578+'rhos computation'!$B$11^2/2)*NORMSDIST(-M1578/'rhos computation'!$B$11-'rhos computation'!$B$11)</f>
        <v>0.040542682986084</v>
      </c>
      <c r="V1578" s="10" t="n">
        <f aca="false">NORMSDIST(-N1578/'rhos computation'!$B$23)-EXP(N1578+'rhos computation'!$B$23^2/2)*NORMSDIST(-N1578/'rhos computation'!$B$23-'rhos computation'!$B$23)</f>
        <v>0.105796742870239</v>
      </c>
      <c r="W1578" s="0" t="n">
        <f aca="false">NORMSDIST(-O1578)</f>
        <v>0.00632709342047722</v>
      </c>
      <c r="X1578" s="0" t="n">
        <f aca="false">NORMSDIST(-P1578)</f>
        <v>0.0428246797058504</v>
      </c>
    </row>
    <row r="1579" customFormat="false" ht="12.8" hidden="false" customHeight="false" outlineLevel="0" collapsed="false">
      <c r="A1579" s="0" t="n">
        <v>-0.096049521155901</v>
      </c>
      <c r="B1579" s="0" t="n">
        <v>-1.77053578838118</v>
      </c>
      <c r="C1579" s="0" t="n">
        <v>1.24132931776083</v>
      </c>
      <c r="D1579" s="0" t="n">
        <v>-0.591758107807497</v>
      </c>
      <c r="E1579" s="0" t="n">
        <f aca="false" t="array" ref="E1579:H1579">MMULT(A1579:D1579,'Root matrix of resiudals'!$B$19:E$22)</f>
        <v>-0.00636981432793422</v>
      </c>
      <c r="F1579" s="0" t="n">
        <v>-0.0463874545874731</v>
      </c>
      <c r="G1579" s="0" t="n">
        <v>0.0128513828534612</v>
      </c>
      <c r="H1579" s="0" t="n">
        <v>-0.00826034452241098</v>
      </c>
      <c r="I1579" s="3" t="n">
        <f aca="false" t="array" ref="I1579:L1579">MMULT('t+2'!I1579:L1579,'input - gretl'!$B$3:$E$6)+MMULT('Point forecasts'!$P$4:$T$4,'input - gretl'!$B$9:$E$13)+MMULT('t+2'!Q1579:S1579,'input - gretl'!$B$14:$E$16)+E1579:H1579</f>
        <v>-0.0862253779369615</v>
      </c>
      <c r="J1579" s="3" t="n">
        <v>-0.10758527940475</v>
      </c>
      <c r="K1579" s="3" t="n">
        <v>0.0297310463767178</v>
      </c>
      <c r="L1579" s="3" t="n">
        <v>-0.0531147452169933</v>
      </c>
      <c r="M1579" s="0" t="n">
        <f aca="false">'t+2'!M1579+I1579</f>
        <v>0.0993263934083818</v>
      </c>
      <c r="N1579" s="0" t="n">
        <f aca="false">'t+2'!N1579+J1579</f>
        <v>-0.150351550787929</v>
      </c>
      <c r="O1579" s="0" t="n">
        <f aca="false">'t+2'!O1579+K1579</f>
        <v>2.46320905943553</v>
      </c>
      <c r="P1579" s="0" t="n">
        <f aca="false">'t+2'!P1579+L1579</f>
        <v>1.70819073677015</v>
      </c>
      <c r="Q1579" s="0" t="n">
        <f aca="false" t="array" ref="Q1579:S1579">MMULT(M1579:P1579,'input - gretl'!$B$19:$D$22)+MMULT('Point forecasts'!$J$5:$O$5,'input - gretl'!$B$23:$D$28)</f>
        <v>14.0973695004475</v>
      </c>
      <c r="R1579" s="0" t="n">
        <v>6.73370356317512</v>
      </c>
      <c r="S1579" s="0" t="n">
        <v>9.78221865152655</v>
      </c>
      <c r="U1579" s="10" t="n">
        <f aca="false">NORMSDIST(-M1579/'rhos computation'!$B$11)-EXP(M1579+'rhos computation'!$B$11^2/2)*NORMSDIST(-M1579/'rhos computation'!$B$11-'rhos computation'!$B$11)</f>
        <v>0.0172200541140955</v>
      </c>
      <c r="V1579" s="10" t="n">
        <f aca="false">NORMSDIST(-N1579/'rhos computation'!$B$23)-EXP(N1579+'rhos computation'!$B$23^2/2)*NORMSDIST(-N1579/'rhos computation'!$B$23-'rhos computation'!$B$23)</f>
        <v>0.138291664859453</v>
      </c>
      <c r="W1579" s="0" t="n">
        <f aca="false">NORMSDIST(-O1579)</f>
        <v>0.00688497998676556</v>
      </c>
      <c r="X1579" s="0" t="n">
        <f aca="false">NORMSDIST(-P1579)</f>
        <v>0.0438004783832375</v>
      </c>
    </row>
    <row r="1580" customFormat="false" ht="12.8" hidden="false" customHeight="false" outlineLevel="0" collapsed="false">
      <c r="A1580" s="0" t="n">
        <v>-1.64492185120309</v>
      </c>
      <c r="B1580" s="0" t="n">
        <v>-1.57103907687318</v>
      </c>
      <c r="C1580" s="0" t="n">
        <v>0.183238792275437</v>
      </c>
      <c r="D1580" s="0" t="n">
        <v>0.45091244531901</v>
      </c>
      <c r="E1580" s="0" t="n">
        <f aca="false" t="array" ref="E1580:H1580">MMULT(A1580:D1580,'Root matrix of resiudals'!$B$19:E$22)</f>
        <v>-0.0740781215224368</v>
      </c>
      <c r="F1580" s="0" t="n">
        <v>-0.0479249368000255</v>
      </c>
      <c r="G1580" s="0" t="n">
        <v>-0.00420333067393694</v>
      </c>
      <c r="H1580" s="0" t="n">
        <v>0.00805352028970182</v>
      </c>
      <c r="I1580" s="3" t="n">
        <f aca="false" t="array" ref="I1580:L1580">MMULT('t+2'!I1580:L1580,'input - gretl'!$B$3:$E$6)+MMULT('Point forecasts'!$P$4:$T$4,'input - gretl'!$B$9:$E$13)+MMULT('t+2'!Q1580:S1580,'input - gretl'!$B$14:$E$16)+E1580:H1580</f>
        <v>-0.147899862494069</v>
      </c>
      <c r="J1580" s="3" t="n">
        <v>-0.0786529652863646</v>
      </c>
      <c r="K1580" s="3" t="n">
        <v>0.0121643602152124</v>
      </c>
      <c r="L1580" s="3" t="n">
        <v>-0.0327527554209377</v>
      </c>
      <c r="M1580" s="0" t="n">
        <f aca="false">'t+2'!M1580+I1580</f>
        <v>0.0528931349903469</v>
      </c>
      <c r="N1580" s="0" t="n">
        <f aca="false">'t+2'!N1580+J1580</f>
        <v>-0.141241734972545</v>
      </c>
      <c r="O1580" s="0" t="n">
        <f aca="false">'t+2'!O1580+K1580</f>
        <v>2.44895954215092</v>
      </c>
      <c r="P1580" s="0" t="n">
        <f aca="false">'t+2'!P1580+L1580</f>
        <v>1.69217039012904</v>
      </c>
      <c r="Q1580" s="0" t="n">
        <f aca="false" t="array" ref="Q1580:S1580">MMULT(M1580:P1580,'input - gretl'!$B$19:$D$22)+MMULT('Point forecasts'!$J$5:$O$5,'input - gretl'!$B$23:$D$28)</f>
        <v>14.0509362420295</v>
      </c>
      <c r="R1580" s="0" t="n">
        <v>6.74281337899051</v>
      </c>
      <c r="S1580" s="0" t="n">
        <v>9.78320528491496</v>
      </c>
      <c r="U1580" s="10" t="n">
        <f aca="false">NORMSDIST(-M1580/'rhos computation'!$B$11)-EXP(M1580+'rhos computation'!$B$11^2/2)*NORMSDIST(-M1580/'rhos computation'!$B$11-'rhos computation'!$B$11)</f>
        <v>0.0295467569863613</v>
      </c>
      <c r="V1580" s="10" t="n">
        <f aca="false">NORMSDIST(-N1580/'rhos computation'!$B$23)-EXP(N1580+'rhos computation'!$B$23^2/2)*NORMSDIST(-N1580/'rhos computation'!$B$23-'rhos computation'!$B$23)</f>
        <v>0.130450900223362</v>
      </c>
      <c r="W1580" s="0" t="n">
        <f aca="false">NORMSDIST(-O1580)</f>
        <v>0.00716347699183802</v>
      </c>
      <c r="X1580" s="0" t="n">
        <f aca="false">NORMSDIST(-P1580)</f>
        <v>0.0453067452100453</v>
      </c>
    </row>
    <row r="1581" customFormat="false" ht="12.8" hidden="false" customHeight="false" outlineLevel="0" collapsed="false">
      <c r="A1581" s="0" t="n">
        <v>1.39669273012182</v>
      </c>
      <c r="B1581" s="0" t="n">
        <v>1.08740657389991</v>
      </c>
      <c r="C1581" s="0" t="n">
        <v>-0.0583311226718811</v>
      </c>
      <c r="D1581" s="0" t="n">
        <v>0.369564917589026</v>
      </c>
      <c r="E1581" s="0" t="n">
        <f aca="false" t="array" ref="E1581:H1581">MMULT(A1581:D1581,'Root matrix of resiudals'!$B$19:E$22)</f>
        <v>0.0621730502731727</v>
      </c>
      <c r="F1581" s="0" t="n">
        <v>0.0340468122377645</v>
      </c>
      <c r="G1581" s="0" t="n">
        <v>0.0051128439750469</v>
      </c>
      <c r="H1581" s="0" t="n">
        <v>0.00546675641152731</v>
      </c>
      <c r="I1581" s="3" t="n">
        <f aca="false" t="array" ref="I1581:L1581">MMULT('t+2'!I1581:L1581,'input - gretl'!$B$3:$E$6)+MMULT('Point forecasts'!$P$4:$T$4,'input - gretl'!$B$9:$E$13)+MMULT('t+2'!Q1581:S1581,'input - gretl'!$B$14:$E$16)+E1581:H1581</f>
        <v>0.00130438918875849</v>
      </c>
      <c r="J1581" s="3" t="n">
        <v>-0.00710223841319728</v>
      </c>
      <c r="K1581" s="3" t="n">
        <v>0.0108319329411751</v>
      </c>
      <c r="L1581" s="3" t="n">
        <v>-0.0387749626011909</v>
      </c>
      <c r="M1581" s="0" t="n">
        <f aca="false">'t+2'!M1581+I1581</f>
        <v>0.123666563597989</v>
      </c>
      <c r="N1581" s="0" t="n">
        <f aca="false">'t+2'!N1581+J1581</f>
        <v>-0.0768809729303133</v>
      </c>
      <c r="O1581" s="0" t="n">
        <f aca="false">'t+2'!O1581+K1581</f>
        <v>2.41681960834223</v>
      </c>
      <c r="P1581" s="0" t="n">
        <f aca="false">'t+2'!P1581+L1581</f>
        <v>1.65286334498595</v>
      </c>
      <c r="Q1581" s="0" t="n">
        <f aca="false" t="array" ref="Q1581:S1581">MMULT(M1581:P1581,'input - gretl'!$B$19:$D$22)+MMULT('Point forecasts'!$J$5:$O$5,'input - gretl'!$B$23:$D$28)</f>
        <v>14.1217096706371</v>
      </c>
      <c r="R1581" s="0" t="n">
        <v>6.80717414103274</v>
      </c>
      <c r="S1581" s="0" t="n">
        <v>9.78844831638961</v>
      </c>
      <c r="U1581" s="10" t="n">
        <f aca="false">NORMSDIST(-M1581/'rhos computation'!$B$11)-EXP(M1581+'rhos computation'!$B$11^2/2)*NORMSDIST(-M1581/'rhos computation'!$B$11-'rhos computation'!$B$11)</f>
        <v>0.0125649026219185</v>
      </c>
      <c r="V1581" s="10" t="n">
        <f aca="false">NORMSDIST(-N1581/'rhos computation'!$B$23)-EXP(N1581+'rhos computation'!$B$23^2/2)*NORMSDIST(-N1581/'rhos computation'!$B$23-'rhos computation'!$B$23)</f>
        <v>0.0748239472498348</v>
      </c>
      <c r="W1581" s="0" t="n">
        <f aca="false">NORMSDIST(-O1581)</f>
        <v>0.00782838712788594</v>
      </c>
      <c r="X1581" s="0" t="n">
        <f aca="false">NORMSDIST(-P1581)</f>
        <v>0.0491793393016028</v>
      </c>
    </row>
    <row r="1582" customFormat="false" ht="12.8" hidden="false" customHeight="false" outlineLevel="0" collapsed="false">
      <c r="A1582" s="0" t="n">
        <v>-1.24709332710938</v>
      </c>
      <c r="B1582" s="0" t="n">
        <v>1.28187662747511</v>
      </c>
      <c r="C1582" s="0" t="n">
        <v>-1.18109436852565</v>
      </c>
      <c r="D1582" s="0" t="n">
        <v>-0.341526615794631</v>
      </c>
      <c r="E1582" s="0" t="n">
        <f aca="false" t="array" ref="E1582:H1582">MMULT(A1582:D1582,'Root matrix of resiudals'!$B$19:E$22)</f>
        <v>-0.0519318002949825</v>
      </c>
      <c r="F1582" s="0" t="n">
        <v>0.0295392144376631</v>
      </c>
      <c r="G1582" s="0" t="n">
        <v>-0.0163632357108408</v>
      </c>
      <c r="H1582" s="0" t="n">
        <v>-0.00633293678092321</v>
      </c>
      <c r="I1582" s="3" t="n">
        <f aca="false" t="array" ref="I1582:L1582">MMULT('t+2'!I1582:L1582,'input - gretl'!$B$3:$E$6)+MMULT('Point forecasts'!$P$4:$T$4,'input - gretl'!$B$9:$E$13)+MMULT('t+2'!Q1582:S1582,'input - gretl'!$B$14:$E$16)+E1582:H1582</f>
        <v>-0.112189609485573</v>
      </c>
      <c r="J1582" s="3" t="n">
        <v>-0.00346027908514749</v>
      </c>
      <c r="K1582" s="3" t="n">
        <v>-0.0124133245253652</v>
      </c>
      <c r="L1582" s="3" t="n">
        <v>-0.0553912636086939</v>
      </c>
      <c r="M1582" s="0" t="n">
        <f aca="false">'t+2'!M1582+I1582</f>
        <v>-0.0479167300342153</v>
      </c>
      <c r="N1582" s="0" t="n">
        <f aca="false">'t+2'!N1582+J1582</f>
        <v>-0.0923769514346457</v>
      </c>
      <c r="O1582" s="0" t="n">
        <f aca="false">'t+2'!O1582+K1582</f>
        <v>2.40613805459407</v>
      </c>
      <c r="P1582" s="0" t="n">
        <f aca="false">'t+2'!P1582+L1582</f>
        <v>1.67261343761612</v>
      </c>
      <c r="Q1582" s="0" t="n">
        <f aca="false" t="array" ref="Q1582:S1582">MMULT(M1582:P1582,'input - gretl'!$B$19:$D$22)+MMULT('Point forecasts'!$J$5:$O$5,'input - gretl'!$B$23:$D$28)</f>
        <v>13.9501263770049</v>
      </c>
      <c r="R1582" s="0" t="n">
        <v>6.79167816252841</v>
      </c>
      <c r="S1582" s="0" t="n">
        <v>9.75898343704552</v>
      </c>
      <c r="U1582" s="10" t="n">
        <f aca="false">NORMSDIST(-M1582/'rhos computation'!$B$11)-EXP(M1582+'rhos computation'!$B$11^2/2)*NORMSDIST(-M1582/'rhos computation'!$B$11-'rhos computation'!$B$11)</f>
        <v>0.0742108866491092</v>
      </c>
      <c r="V1582" s="10" t="n">
        <f aca="false">NORMSDIST(-N1582/'rhos computation'!$B$23)-EXP(N1582+'rhos computation'!$B$23^2/2)*NORMSDIST(-N1582/'rhos computation'!$B$23-'rhos computation'!$B$23)</f>
        <v>0.0880132109439271</v>
      </c>
      <c r="W1582" s="0" t="n">
        <f aca="false">NORMSDIST(-O1582)</f>
        <v>0.00806108545115386</v>
      </c>
      <c r="X1582" s="0" t="n">
        <f aca="false">NORMSDIST(-P1582)</f>
        <v>0.0472017099115342</v>
      </c>
    </row>
    <row r="1583" customFormat="false" ht="12.8" hidden="false" customHeight="false" outlineLevel="0" collapsed="false">
      <c r="A1583" s="0" t="n">
        <v>-0.128975766290548</v>
      </c>
      <c r="B1583" s="0" t="n">
        <v>0.41806842040362</v>
      </c>
      <c r="C1583" s="0" t="n">
        <v>0.310449819809422</v>
      </c>
      <c r="D1583" s="0" t="n">
        <v>-0.678930656981785</v>
      </c>
      <c r="E1583" s="0" t="n">
        <f aca="false" t="array" ref="E1583:H1583">MMULT(A1583:D1583,'Root matrix of resiudals'!$B$19:E$22)</f>
        <v>-0.0039435707333621</v>
      </c>
      <c r="F1583" s="0" t="n">
        <v>0.0127231496870153</v>
      </c>
      <c r="G1583" s="0" t="n">
        <v>0.00556724210685791</v>
      </c>
      <c r="H1583" s="0" t="n">
        <v>-0.0105846718364346</v>
      </c>
      <c r="I1583" s="3" t="n">
        <f aca="false" t="array" ref="I1583:L1583">MMULT('t+2'!I1583:L1583,'input - gretl'!$B$3:$E$6)+MMULT('Point forecasts'!$P$4:$T$4,'input - gretl'!$B$9:$E$13)+MMULT('t+2'!Q1583:S1583,'input - gretl'!$B$14:$E$16)+E1583:H1583</f>
        <v>-0.0414546125675379</v>
      </c>
      <c r="J1583" s="3" t="n">
        <v>-0.0539581577140777</v>
      </c>
      <c r="K1583" s="3" t="n">
        <v>0.0260887881669521</v>
      </c>
      <c r="L1583" s="3" t="n">
        <v>-0.046335113357339</v>
      </c>
      <c r="M1583" s="0" t="n">
        <f aca="false">'t+2'!M1583+I1583</f>
        <v>0.0907472815996933</v>
      </c>
      <c r="N1583" s="0" t="n">
        <f aca="false">'t+2'!N1583+J1583</f>
        <v>-0.0649985897321085</v>
      </c>
      <c r="O1583" s="0" t="n">
        <f aca="false">'t+2'!O1583+K1583</f>
        <v>2.45428460777793</v>
      </c>
      <c r="P1583" s="0" t="n">
        <f aca="false">'t+2'!P1583+L1583</f>
        <v>1.68779131992694</v>
      </c>
      <c r="Q1583" s="0" t="n">
        <f aca="false" t="array" ref="Q1583:S1583">MMULT(M1583:P1583,'input - gretl'!$B$19:$D$22)+MMULT('Point forecasts'!$J$5:$O$5,'input - gretl'!$B$23:$D$28)</f>
        <v>14.0887903886388</v>
      </c>
      <c r="R1583" s="0" t="n">
        <v>6.81905652423094</v>
      </c>
      <c r="S1583" s="0" t="n">
        <v>9.79269506525768</v>
      </c>
      <c r="U1583" s="10" t="n">
        <f aca="false">NORMSDIST(-M1583/'rhos computation'!$B$11)-EXP(M1583+'rhos computation'!$B$11^2/2)*NORMSDIST(-M1583/'rhos computation'!$B$11-'rhos computation'!$B$11)</f>
        <v>0.0191402028102835</v>
      </c>
      <c r="V1583" s="10" t="n">
        <f aca="false">NORMSDIST(-N1583/'rhos computation'!$B$23)-EXP(N1583+'rhos computation'!$B$23^2/2)*NORMSDIST(-N1583/'rhos computation'!$B$23-'rhos computation'!$B$23)</f>
        <v>0.0650172256228617</v>
      </c>
      <c r="W1583" s="0" t="n">
        <f aca="false">NORMSDIST(-O1583)</f>
        <v>0.00705826026349911</v>
      </c>
      <c r="X1583" s="0" t="n">
        <f aca="false">NORMSDIST(-P1583)</f>
        <v>0.0457256472102396</v>
      </c>
    </row>
    <row r="1584" customFormat="false" ht="12.8" hidden="false" customHeight="false" outlineLevel="0" collapsed="false">
      <c r="A1584" s="0" t="n">
        <v>1.62803561126142</v>
      </c>
      <c r="B1584" s="0" t="n">
        <v>-0.710065710375382</v>
      </c>
      <c r="C1584" s="0" t="n">
        <v>-0.778376375353531</v>
      </c>
      <c r="D1584" s="0" t="n">
        <v>0.511101055686361</v>
      </c>
      <c r="E1584" s="0" t="n">
        <f aca="false" t="array" ref="E1584:H1584">MMULT(A1584:D1584,'Root matrix of resiudals'!$B$19:E$22)</f>
        <v>0.0670851253965572</v>
      </c>
      <c r="F1584" s="0" t="n">
        <v>-0.0193629963830697</v>
      </c>
      <c r="G1584" s="0" t="n">
        <v>-0.0124968889526293</v>
      </c>
      <c r="H1584" s="0" t="n">
        <v>0.00673223819592924</v>
      </c>
      <c r="I1584" s="3" t="n">
        <f aca="false" t="array" ref="I1584:L1584">MMULT('t+2'!I1584:L1584,'input - gretl'!$B$3:$E$6)+MMULT('Point forecasts'!$P$4:$T$4,'input - gretl'!$B$9:$E$13)+MMULT('t+2'!Q1584:S1584,'input - gretl'!$B$14:$E$16)+E1584:H1584</f>
        <v>-0.0070618142156957</v>
      </c>
      <c r="J1584" s="3" t="n">
        <v>-0.126784869074175</v>
      </c>
      <c r="K1584" s="3" t="n">
        <v>-0.00345687232514408</v>
      </c>
      <c r="L1584" s="3" t="n">
        <v>-0.032325605729341</v>
      </c>
      <c r="M1584" s="0" t="n">
        <f aca="false">'t+2'!M1584+I1584</f>
        <v>0.125536210193311</v>
      </c>
      <c r="N1584" s="0" t="n">
        <f aca="false">'t+2'!N1584+J1584</f>
        <v>-0.116486020321771</v>
      </c>
      <c r="O1584" s="0" t="n">
        <f aca="false">'t+2'!O1584+K1584</f>
        <v>2.38675329050721</v>
      </c>
      <c r="P1584" s="0" t="n">
        <f aca="false">'t+2'!P1584+L1584</f>
        <v>1.65398435621402</v>
      </c>
      <c r="Q1584" s="0" t="n">
        <f aca="false" t="array" ref="Q1584:S1584">MMULT(M1584:P1584,'input - gretl'!$B$19:$D$22)+MMULT('Point forecasts'!$J$5:$O$5,'input - gretl'!$B$23:$D$28)</f>
        <v>14.1235793172324</v>
      </c>
      <c r="R1584" s="0" t="n">
        <v>6.76756909364128</v>
      </c>
      <c r="S1584" s="0" t="n">
        <v>9.75731586082614</v>
      </c>
      <c r="U1584" s="10" t="n">
        <f aca="false">NORMSDIST(-M1584/'rhos computation'!$B$11)-EXP(M1584+'rhos computation'!$B$11^2/2)*NORMSDIST(-M1584/'rhos computation'!$B$11-'rhos computation'!$B$11)</f>
        <v>0.0122527679980609</v>
      </c>
      <c r="V1584" s="10" t="n">
        <f aca="false">NORMSDIST(-N1584/'rhos computation'!$B$23)-EXP(N1584+'rhos computation'!$B$23^2/2)*NORMSDIST(-N1584/'rhos computation'!$B$23-'rhos computation'!$B$23)</f>
        <v>0.108949612063791</v>
      </c>
      <c r="W1584" s="0" t="n">
        <f aca="false">NORMSDIST(-O1584)</f>
        <v>0.00849894687402077</v>
      </c>
      <c r="X1584" s="0" t="n">
        <f aca="false">NORMSDIST(-P1584)</f>
        <v>0.0490653456474122</v>
      </c>
    </row>
    <row r="1585" customFormat="false" ht="12.8" hidden="false" customHeight="false" outlineLevel="0" collapsed="false">
      <c r="A1585" s="0" t="n">
        <v>0.267557469527241</v>
      </c>
      <c r="B1585" s="0" t="n">
        <v>-0.733560209617363</v>
      </c>
      <c r="C1585" s="0" t="n">
        <v>-0.063328244032569</v>
      </c>
      <c r="D1585" s="0" t="n">
        <v>-1.42365284950914</v>
      </c>
      <c r="E1585" s="0" t="n">
        <f aca="false" t="array" ref="E1585:H1585">MMULT(A1585:D1585,'Root matrix of resiudals'!$B$19:E$22)</f>
        <v>0.0102853672108616</v>
      </c>
      <c r="F1585" s="0" t="n">
        <v>-0.0206744347385827</v>
      </c>
      <c r="G1585" s="0" t="n">
        <v>-0.00495426847166181</v>
      </c>
      <c r="H1585" s="0" t="n">
        <v>-0.0233248408796555</v>
      </c>
      <c r="I1585" s="3" t="n">
        <f aca="false" t="array" ref="I1585:L1585">MMULT('t+2'!I1585:L1585,'input - gretl'!$B$3:$E$6)+MMULT('Point forecasts'!$P$4:$T$4,'input - gretl'!$B$9:$E$13)+MMULT('t+2'!Q1585:S1585,'input - gretl'!$B$14:$E$16)+E1585:H1585</f>
        <v>-0.0560394050336273</v>
      </c>
      <c r="J1585" s="3" t="n">
        <v>-0.0461238118623825</v>
      </c>
      <c r="K1585" s="3" t="n">
        <v>0.00687429309642084</v>
      </c>
      <c r="L1585" s="3" t="n">
        <v>-0.0703841595637608</v>
      </c>
      <c r="M1585" s="0" t="n">
        <f aca="false">'t+2'!M1585+I1585</f>
        <v>0.0741420218436145</v>
      </c>
      <c r="N1585" s="0" t="n">
        <f aca="false">'t+2'!N1585+J1585</f>
        <v>-0.133464103268925</v>
      </c>
      <c r="O1585" s="0" t="n">
        <f aca="false">'t+2'!O1585+K1585</f>
        <v>2.43322116297239</v>
      </c>
      <c r="P1585" s="0" t="n">
        <f aca="false">'t+2'!P1585+L1585</f>
        <v>1.67307195794654</v>
      </c>
      <c r="Q1585" s="0" t="n">
        <f aca="false" t="array" ref="Q1585:S1585">MMULT(M1585:P1585,'input - gretl'!$B$19:$D$22)+MMULT('Point forecasts'!$J$5:$O$5,'input - gretl'!$B$23:$D$28)</f>
        <v>14.0721851288827</v>
      </c>
      <c r="R1585" s="0" t="n">
        <v>6.75059101069413</v>
      </c>
      <c r="S1585" s="0" t="n">
        <v>9.7856304696636</v>
      </c>
      <c r="U1585" s="10" t="n">
        <f aca="false">NORMSDIST(-M1585/'rhos computation'!$B$11)-EXP(M1585+'rhos computation'!$B$11^2/2)*NORMSDIST(-M1585/'rhos computation'!$B$11-'rhos computation'!$B$11)</f>
        <v>0.0233044855119793</v>
      </c>
      <c r="V1585" s="10" t="n">
        <f aca="false">NORMSDIST(-N1585/'rhos computation'!$B$23)-EXP(N1585+'rhos computation'!$B$23^2/2)*NORMSDIST(-N1585/'rhos computation'!$B$23-'rhos computation'!$B$23)</f>
        <v>0.123720117520191</v>
      </c>
      <c r="W1585" s="0" t="n">
        <f aca="false">NORMSDIST(-O1585)</f>
        <v>0.00748257845941261</v>
      </c>
      <c r="X1585" s="0" t="n">
        <f aca="false">NORMSDIST(-P1585)</f>
        <v>0.0471565655780095</v>
      </c>
    </row>
    <row r="1586" customFormat="false" ht="12.8" hidden="false" customHeight="false" outlineLevel="0" collapsed="false">
      <c r="A1586" s="0" t="n">
        <v>-1.327251643329</v>
      </c>
      <c r="B1586" s="0" t="n">
        <v>0.230672206142776</v>
      </c>
      <c r="C1586" s="0" t="n">
        <v>-0.186383803479413</v>
      </c>
      <c r="D1586" s="0" t="n">
        <v>-0.881390479869712</v>
      </c>
      <c r="E1586" s="0" t="n">
        <f aca="false" t="array" ref="E1586:H1586">MMULT(A1586:D1586,'Root matrix of resiudals'!$B$19:E$22)</f>
        <v>-0.0563156059791561</v>
      </c>
      <c r="F1586" s="0" t="n">
        <v>0.00285852796136198</v>
      </c>
      <c r="G1586" s="0" t="n">
        <v>-0.00482448631390282</v>
      </c>
      <c r="H1586" s="0" t="n">
        <v>-0.0139924822639932</v>
      </c>
      <c r="I1586" s="3" t="n">
        <f aca="false" t="array" ref="I1586:L1586">MMULT('t+2'!I1586:L1586,'input - gretl'!$B$3:$E$6)+MMULT('Point forecasts'!$P$4:$T$4,'input - gretl'!$B$9:$E$13)+MMULT('t+2'!Q1586:S1586,'input - gretl'!$B$14:$E$16)+E1586:H1586</f>
        <v>-0.11093241216345</v>
      </c>
      <c r="J1586" s="3" t="n">
        <v>-0.0133450102951847</v>
      </c>
      <c r="K1586" s="3" t="n">
        <v>-0.000297103926781791</v>
      </c>
      <c r="L1586" s="3" t="n">
        <v>-0.0748809666827102</v>
      </c>
      <c r="M1586" s="0" t="n">
        <f aca="false">'t+2'!M1586+I1586</f>
        <v>0.0393481527401698</v>
      </c>
      <c r="N1586" s="0" t="n">
        <f aca="false">'t+2'!N1586+J1586</f>
        <v>-0.133174711550694</v>
      </c>
      <c r="O1586" s="0" t="n">
        <f aca="false">'t+2'!O1586+K1586</f>
        <v>2.39614568403318</v>
      </c>
      <c r="P1586" s="0" t="n">
        <f aca="false">'t+2'!P1586+L1586</f>
        <v>1.63798613414016</v>
      </c>
      <c r="Q1586" s="0" t="n">
        <f aca="false" t="array" ref="Q1586:S1586">MMULT(M1586:P1586,'input - gretl'!$B$19:$D$22)+MMULT('Point forecasts'!$J$5:$O$5,'input - gretl'!$B$23:$D$28)</f>
        <v>14.0373912597793</v>
      </c>
      <c r="R1586" s="0" t="n">
        <v>6.75088040241236</v>
      </c>
      <c r="S1586" s="0" t="n">
        <v>9.78192336345544</v>
      </c>
      <c r="U1586" s="10" t="n">
        <f aca="false">NORMSDIST(-M1586/'rhos computation'!$B$11)-EXP(M1586+'rhos computation'!$B$11^2/2)*NORMSDIST(-M1586/'rhos computation'!$B$11-'rhos computation'!$B$11)</f>
        <v>0.0340884290672971</v>
      </c>
      <c r="V1586" s="10" t="n">
        <f aca="false">NORMSDIST(-N1586/'rhos computation'!$B$23)-EXP(N1586+'rhos computation'!$B$23^2/2)*NORMSDIST(-N1586/'rhos computation'!$B$23-'rhos computation'!$B$23)</f>
        <v>0.123469120491523</v>
      </c>
      <c r="W1586" s="0" t="n">
        <f aca="false">NORMSDIST(-O1586)</f>
        <v>0.00828425176401763</v>
      </c>
      <c r="X1586" s="0" t="n">
        <f aca="false">NORMSDIST(-P1586)</f>
        <v>0.0507122931507449</v>
      </c>
    </row>
    <row r="1587" customFormat="false" ht="12.8" hidden="false" customHeight="false" outlineLevel="0" collapsed="false">
      <c r="A1587" s="0" t="n">
        <v>-1.01360027261698</v>
      </c>
      <c r="B1587" s="0" t="n">
        <v>-0.917157915252959</v>
      </c>
      <c r="C1587" s="0" t="n">
        <v>-0.427820689015955</v>
      </c>
      <c r="D1587" s="0" t="n">
        <v>0.0480425090108118</v>
      </c>
      <c r="E1587" s="0" t="n">
        <f aca="false" t="array" ref="E1587:H1587">MMULT(A1587:D1587,'Root matrix of resiudals'!$B$19:E$22)</f>
        <v>-0.0461116226309641</v>
      </c>
      <c r="F1587" s="0" t="n">
        <v>-0.0300331014786673</v>
      </c>
      <c r="G1587" s="0" t="n">
        <v>-0.0113846742107392</v>
      </c>
      <c r="H1587" s="0" t="n">
        <v>0.000617513917251951</v>
      </c>
      <c r="I1587" s="3" t="n">
        <f aca="false" t="array" ref="I1587:L1587">MMULT('t+2'!I1587:L1587,'input - gretl'!$B$3:$E$6)+MMULT('Point forecasts'!$P$4:$T$4,'input - gretl'!$B$9:$E$13)+MMULT('t+2'!Q1587:S1587,'input - gretl'!$B$14:$E$16)+E1587:H1587</f>
        <v>-0.131573150790387</v>
      </c>
      <c r="J1587" s="3" t="n">
        <v>-0.0943261233799563</v>
      </c>
      <c r="K1587" s="3" t="n">
        <v>-0.0103159966281473</v>
      </c>
      <c r="L1587" s="3" t="n">
        <v>-0.0583599370989205</v>
      </c>
      <c r="M1587" s="0" t="n">
        <f aca="false">'t+2'!M1587+I1587</f>
        <v>-0.0436064027224294</v>
      </c>
      <c r="N1587" s="0" t="n">
        <f aca="false">'t+2'!N1587+J1587</f>
        <v>-0.192064747061058</v>
      </c>
      <c r="O1587" s="0" t="n">
        <f aca="false">'t+2'!O1587+K1587</f>
        <v>2.36524666409259</v>
      </c>
      <c r="P1587" s="0" t="n">
        <f aca="false">'t+2'!P1587+L1587</f>
        <v>1.69961091676292</v>
      </c>
      <c r="Q1587" s="0" t="n">
        <f aca="false" t="array" ref="Q1587:S1587">MMULT(M1587:P1587,'input - gretl'!$B$19:$D$22)+MMULT('Point forecasts'!$J$5:$O$5,'input - gretl'!$B$23:$D$28)</f>
        <v>13.9544367043167</v>
      </c>
      <c r="R1587" s="0" t="n">
        <v>6.69199036690199</v>
      </c>
      <c r="S1587" s="0" t="n">
        <v>9.69241609400148</v>
      </c>
      <c r="U1587" s="10" t="n">
        <f aca="false">NORMSDIST(-M1587/'rhos computation'!$B$11)-EXP(M1587+'rhos computation'!$B$11^2/2)*NORMSDIST(-M1587/'rhos computation'!$B$11-'rhos computation'!$B$11)</f>
        <v>0.0718015636834187</v>
      </c>
      <c r="V1587" s="10" t="n">
        <f aca="false">NORMSDIST(-N1587/'rhos computation'!$B$23)-EXP(N1587+'rhos computation'!$B$23^2/2)*NORMSDIST(-N1587/'rhos computation'!$B$23-'rhos computation'!$B$23)</f>
        <v>0.173436261911544</v>
      </c>
      <c r="W1587" s="0" t="n">
        <f aca="false">NORMSDIST(-O1587)</f>
        <v>0.00900903291323506</v>
      </c>
      <c r="X1587" s="0" t="n">
        <f aca="false">NORMSDIST(-P1587)</f>
        <v>0.0446020677817958</v>
      </c>
    </row>
    <row r="1588" customFormat="false" ht="12.8" hidden="false" customHeight="false" outlineLevel="0" collapsed="false">
      <c r="A1588" s="0" t="n">
        <v>-0.635766122799291</v>
      </c>
      <c r="B1588" s="0" t="n">
        <v>-0.647388842497049</v>
      </c>
      <c r="C1588" s="0" t="n">
        <v>1.17936268348725</v>
      </c>
      <c r="D1588" s="0" t="n">
        <v>-0.753525263225604</v>
      </c>
      <c r="E1588" s="0" t="n">
        <f aca="false" t="array" ref="E1588:H1588">MMULT(A1588:D1588,'Root matrix of resiudals'!$B$19:E$22)</f>
        <v>-0.0269976589425021</v>
      </c>
      <c r="F1588" s="0" t="n">
        <v>-0.0157518812615369</v>
      </c>
      <c r="G1588" s="0" t="n">
        <v>0.0150333293371956</v>
      </c>
      <c r="H1588" s="0" t="n">
        <v>-0.0106759131549666</v>
      </c>
      <c r="I1588" s="3" t="n">
        <f aca="false" t="array" ref="I1588:L1588">MMULT('t+2'!I1588:L1588,'input - gretl'!$B$3:$E$6)+MMULT('Point forecasts'!$P$4:$T$4,'input - gretl'!$B$9:$E$13)+MMULT('t+2'!Q1588:S1588,'input - gretl'!$B$14:$E$16)+E1588:H1588</f>
        <v>-0.059444590536482</v>
      </c>
      <c r="J1588" s="3" t="n">
        <v>-0.0711478697105667</v>
      </c>
      <c r="K1588" s="3" t="n">
        <v>0.0137179378623304</v>
      </c>
      <c r="L1588" s="3" t="n">
        <v>-0.0652660978968769</v>
      </c>
      <c r="M1588" s="0" t="n">
        <f aca="false">'t+2'!M1588+I1588</f>
        <v>0.0569549393677496</v>
      </c>
      <c r="N1588" s="0" t="n">
        <f aca="false">'t+2'!N1588+J1588</f>
        <v>-0.146547002850631</v>
      </c>
      <c r="O1588" s="0" t="n">
        <f aca="false">'t+2'!O1588+K1588</f>
        <v>2.3882919588452</v>
      </c>
      <c r="P1588" s="0" t="n">
        <f aca="false">'t+2'!P1588+L1588</f>
        <v>1.60283951790862</v>
      </c>
      <c r="Q1588" s="0" t="n">
        <f aca="false" t="array" ref="Q1588:S1588">MMULT(M1588:P1588,'input - gretl'!$B$19:$D$22)+MMULT('Point forecasts'!$J$5:$O$5,'input - gretl'!$B$23:$D$28)</f>
        <v>14.0549980464069</v>
      </c>
      <c r="R1588" s="0" t="n">
        <v>6.73750811111242</v>
      </c>
      <c r="S1588" s="0" t="n">
        <v>9.80749582763448</v>
      </c>
      <c r="U1588" s="10" t="n">
        <f aca="false">NORMSDIST(-M1588/'rhos computation'!$B$11)-EXP(M1588+'rhos computation'!$B$11^2/2)*NORMSDIST(-M1588/'rhos computation'!$B$11-'rhos computation'!$B$11)</f>
        <v>0.0282713732546837</v>
      </c>
      <c r="V1588" s="10" t="n">
        <f aca="false">NORMSDIST(-N1588/'rhos computation'!$B$23)-EXP(N1588+'rhos computation'!$B$23^2/2)*NORMSDIST(-N1588/'rhos computation'!$B$23-'rhos computation'!$B$23)</f>
        <v>0.135023283465131</v>
      </c>
      <c r="W1588" s="0" t="n">
        <f aca="false">NORMSDIST(-O1588)</f>
        <v>0.0084634443996541</v>
      </c>
      <c r="X1588" s="0" t="n">
        <f aca="false">NORMSDIST(-P1588)</f>
        <v>0.05448504481407</v>
      </c>
    </row>
    <row r="1589" customFormat="false" ht="12.8" hidden="false" customHeight="false" outlineLevel="0" collapsed="false">
      <c r="A1589" s="0" t="n">
        <v>-0.26423218021643</v>
      </c>
      <c r="B1589" s="0" t="n">
        <v>-0.00476354046227836</v>
      </c>
      <c r="C1589" s="0" t="n">
        <v>-0.437195900390798</v>
      </c>
      <c r="D1589" s="0" t="n">
        <v>0.810623734794453</v>
      </c>
      <c r="E1589" s="0" t="n">
        <f aca="false" t="array" ref="E1589:H1589">MMULT(A1589:D1589,'Root matrix of resiudals'!$B$19:E$22)</f>
        <v>-0.0121980222527066</v>
      </c>
      <c r="F1589" s="0" t="n">
        <v>-0.00225087843106713</v>
      </c>
      <c r="G1589" s="0" t="n">
        <v>-0.00646081226562639</v>
      </c>
      <c r="H1589" s="0" t="n">
        <v>0.0127542048237109</v>
      </c>
      <c r="I1589" s="3" t="n">
        <f aca="false" t="array" ref="I1589:L1589">MMULT('t+2'!I1589:L1589,'input - gretl'!$B$3:$E$6)+MMULT('Point forecasts'!$P$4:$T$4,'input - gretl'!$B$9:$E$13)+MMULT('t+2'!Q1589:S1589,'input - gretl'!$B$14:$E$16)+E1589:H1589</f>
        <v>-0.107748186663586</v>
      </c>
      <c r="J1589" s="3" t="n">
        <v>-0.0392146010408232</v>
      </c>
      <c r="K1589" s="3" t="n">
        <v>-2.15134652539681E-005</v>
      </c>
      <c r="L1589" s="3" t="n">
        <v>-0.0373328179504663</v>
      </c>
      <c r="M1589" s="0" t="n">
        <f aca="false">'t+2'!M1589+I1589</f>
        <v>0.0981979860555426</v>
      </c>
      <c r="N1589" s="0" t="n">
        <f aca="false">'t+2'!N1589+J1589</f>
        <v>-0.133154808524828</v>
      </c>
      <c r="O1589" s="0" t="n">
        <f aca="false">'t+2'!O1589+K1589</f>
        <v>2.39870611497258</v>
      </c>
      <c r="P1589" s="0" t="n">
        <f aca="false">'t+2'!P1589+L1589</f>
        <v>1.67312150346973</v>
      </c>
      <c r="Q1589" s="0" t="n">
        <f aca="false" t="array" ref="Q1589:S1589">MMULT(M1589:P1589,'input - gretl'!$B$19:$D$22)+MMULT('Point forecasts'!$J$5:$O$5,'input - gretl'!$B$23:$D$28)</f>
        <v>14.0962410930947</v>
      </c>
      <c r="R1589" s="0" t="n">
        <v>6.75090030543822</v>
      </c>
      <c r="S1589" s="0" t="n">
        <v>9.75106830139395</v>
      </c>
      <c r="U1589" s="10" t="n">
        <f aca="false">NORMSDIST(-M1589/'rhos computation'!$B$11)-EXP(M1589+'rhos computation'!$B$11^2/2)*NORMSDIST(-M1589/'rhos computation'!$B$11-'rhos computation'!$B$11)</f>
        <v>0.0174639267513739</v>
      </c>
      <c r="V1589" s="10" t="n">
        <f aca="false">NORMSDIST(-N1589/'rhos computation'!$B$23)-EXP(N1589+'rhos computation'!$B$23^2/2)*NORMSDIST(-N1589/'rhos computation'!$B$23-'rhos computation'!$B$23)</f>
        <v>0.123451856744377</v>
      </c>
      <c r="W1589" s="0" t="n">
        <f aca="false">NORMSDIST(-O1589)</f>
        <v>0.00822655690039597</v>
      </c>
      <c r="X1589" s="0" t="n">
        <f aca="false">NORMSDIST(-P1589)</f>
        <v>0.0471516895690982</v>
      </c>
    </row>
    <row r="1590" customFormat="false" ht="12.8" hidden="false" customHeight="false" outlineLevel="0" collapsed="false">
      <c r="A1590" s="0" t="n">
        <v>-0.0142398745380792</v>
      </c>
      <c r="B1590" s="0" t="n">
        <v>0.588670375210127</v>
      </c>
      <c r="C1590" s="0" t="n">
        <v>0.688564516831685</v>
      </c>
      <c r="D1590" s="0" t="n">
        <v>0.632821684302362</v>
      </c>
      <c r="E1590" s="0" t="n">
        <f aca="false" t="array" ref="E1590:H1590">MMULT(A1590:D1590,'Root matrix of resiudals'!$B$19:E$22)</f>
        <v>0.0013302353405856</v>
      </c>
      <c r="F1590" s="0" t="n">
        <v>0.0193011249399506</v>
      </c>
      <c r="G1590" s="0" t="n">
        <v>0.0139173217752473</v>
      </c>
      <c r="H1590" s="0" t="n">
        <v>0.0111015166106403</v>
      </c>
      <c r="I1590" s="3" t="n">
        <f aca="false" t="array" ref="I1590:L1590">MMULT('t+2'!I1590:L1590,'input - gretl'!$B$3:$E$6)+MMULT('Point forecasts'!$P$4:$T$4,'input - gretl'!$B$9:$E$13)+MMULT('t+2'!Q1590:S1590,'input - gretl'!$B$14:$E$16)+E1590:H1590</f>
        <v>-0.0324018126107283</v>
      </c>
      <c r="J1590" s="3" t="n">
        <v>-0.0456013532930246</v>
      </c>
      <c r="K1590" s="3" t="n">
        <v>0.0226789569569083</v>
      </c>
      <c r="L1590" s="3" t="n">
        <v>-0.0150805298345403</v>
      </c>
      <c r="M1590" s="0" t="n">
        <f aca="false">'t+2'!M1590+I1590</f>
        <v>0.0654058079266198</v>
      </c>
      <c r="N1590" s="0" t="n">
        <f aca="false">'t+2'!N1590+J1590</f>
        <v>-0.0587337123848949</v>
      </c>
      <c r="O1590" s="0" t="n">
        <f aca="false">'t+2'!O1590+K1590</f>
        <v>2.45837984093153</v>
      </c>
      <c r="P1590" s="0" t="n">
        <f aca="false">'t+2'!P1590+L1590</f>
        <v>1.66916179893859</v>
      </c>
      <c r="Q1590" s="0" t="n">
        <f aca="false" t="array" ref="Q1590:S1590">MMULT(M1590:P1590,'input - gretl'!$B$19:$D$22)+MMULT('Point forecasts'!$J$5:$O$5,'input - gretl'!$B$23:$D$28)</f>
        <v>14.0634489149657</v>
      </c>
      <c r="R1590" s="0" t="n">
        <v>6.82532140157816</v>
      </c>
      <c r="S1590" s="0" t="n">
        <v>9.81450790434725</v>
      </c>
      <c r="U1590" s="10" t="n">
        <f aca="false">NORMSDIST(-M1590/'rhos computation'!$B$11)-EXP(M1590+'rhos computation'!$B$11^2/2)*NORMSDIST(-M1590/'rhos computation'!$B$11-'rhos computation'!$B$11)</f>
        <v>0.0257432965549063</v>
      </c>
      <c r="V1590" s="10" t="n">
        <f aca="false">NORMSDIST(-N1590/'rhos computation'!$B$23)-EXP(N1590+'rhos computation'!$B$23^2/2)*NORMSDIST(-N1590/'rhos computation'!$B$23-'rhos computation'!$B$23)</f>
        <v>0.0599997265893704</v>
      </c>
      <c r="W1590" s="0" t="n">
        <f aca="false">NORMSDIST(-O1590)</f>
        <v>0.00697827359981553</v>
      </c>
      <c r="X1590" s="0" t="n">
        <f aca="false">NORMSDIST(-P1590)</f>
        <v>0.0475426592900244</v>
      </c>
    </row>
    <row r="1591" customFormat="false" ht="12.8" hidden="false" customHeight="false" outlineLevel="0" collapsed="false">
      <c r="A1591" s="0" t="n">
        <v>-0.360353920329688</v>
      </c>
      <c r="B1591" s="0" t="n">
        <v>1.12161225773542</v>
      </c>
      <c r="C1591" s="0" t="n">
        <v>1.10104860014311</v>
      </c>
      <c r="D1591" s="0" t="n">
        <v>-1.0825016645498</v>
      </c>
      <c r="E1591" s="0" t="n">
        <f aca="false" t="array" ref="E1591:H1591">MMULT(A1591:D1591,'Root matrix of resiudals'!$B$19:E$22)</f>
        <v>-0.011146575015423</v>
      </c>
      <c r="F1591" s="0" t="n">
        <v>0.035113100933125</v>
      </c>
      <c r="G1591" s="0" t="n">
        <v>0.0200861824904072</v>
      </c>
      <c r="H1591" s="0" t="n">
        <v>-0.0160932229028277</v>
      </c>
      <c r="I1591" s="3" t="n">
        <f aca="false" t="array" ref="I1591:L1591">MMULT('t+2'!I1591:L1591,'input - gretl'!$B$3:$E$6)+MMULT('Point forecasts'!$P$4:$T$4,'input - gretl'!$B$9:$E$13)+MMULT('t+2'!Q1591:S1591,'input - gretl'!$B$14:$E$16)+E1591:H1591</f>
        <v>-0.0697179172499654</v>
      </c>
      <c r="J1591" s="3" t="n">
        <v>-0.00540982535614846</v>
      </c>
      <c r="K1591" s="3" t="n">
        <v>0.0355649869731153</v>
      </c>
      <c r="L1591" s="3" t="n">
        <v>-0.0688278328468346</v>
      </c>
      <c r="M1591" s="0" t="n">
        <f aca="false">'t+2'!M1591+I1591</f>
        <v>0.0810003268409795</v>
      </c>
      <c r="N1591" s="0" t="n">
        <f aca="false">'t+2'!N1591+J1591</f>
        <v>-0.0718437177509782</v>
      </c>
      <c r="O1591" s="0" t="n">
        <f aca="false">'t+2'!O1591+K1591</f>
        <v>2.43540344348893</v>
      </c>
      <c r="P1591" s="0" t="n">
        <f aca="false">'t+2'!P1591+L1591</f>
        <v>1.65571100344288</v>
      </c>
      <c r="Q1591" s="0" t="n">
        <f aca="false" t="array" ref="Q1591:S1591">MMULT(M1591:P1591,'input - gretl'!$B$19:$D$22)+MMULT('Point forecasts'!$J$5:$O$5,'input - gretl'!$B$23:$D$28)</f>
        <v>14.0790434338801</v>
      </c>
      <c r="R1591" s="0" t="n">
        <v>6.81221139621207</v>
      </c>
      <c r="S1591" s="0" t="n">
        <v>9.80432388596085</v>
      </c>
      <c r="U1591" s="10" t="n">
        <f aca="false">NORMSDIST(-M1591/'rhos computation'!$B$11)-EXP(M1591+'rhos computation'!$B$11^2/2)*NORMSDIST(-M1591/'rhos computation'!$B$11-'rhos computation'!$B$11)</f>
        <v>0.0215111293580324</v>
      </c>
      <c r="V1591" s="10" t="n">
        <f aca="false">NORMSDIST(-N1591/'rhos computation'!$B$23)-EXP(N1591+'rhos computation'!$B$23^2/2)*NORMSDIST(-N1591/'rhos computation'!$B$23-'rhos computation'!$B$23)</f>
        <v>0.0706258966132065</v>
      </c>
      <c r="W1591" s="0" t="n">
        <f aca="false">NORMSDIST(-O1591)</f>
        <v>0.00743759701911306</v>
      </c>
      <c r="X1591" s="0" t="n">
        <f aca="false">NORMSDIST(-P1591)</f>
        <v>0.0488901789547343</v>
      </c>
    </row>
    <row r="1592" customFormat="false" ht="12.8" hidden="false" customHeight="false" outlineLevel="0" collapsed="false">
      <c r="A1592" s="0" t="n">
        <v>-0.386789038872714</v>
      </c>
      <c r="B1592" s="0" t="n">
        <v>-0.173249791513252</v>
      </c>
      <c r="C1592" s="0" t="n">
        <v>0.613543603461243</v>
      </c>
      <c r="D1592" s="0" t="n">
        <v>0.570321878123778</v>
      </c>
      <c r="E1592" s="0" t="n">
        <f aca="false" t="array" ref="E1592:H1592">MMULT(A1592:D1592,'Root matrix of resiudals'!$B$19:E$22)</f>
        <v>-0.0164477279843119</v>
      </c>
      <c r="F1592" s="0" t="n">
        <v>-0.0035855709834062</v>
      </c>
      <c r="G1592" s="0" t="n">
        <v>0.00944090048124293</v>
      </c>
      <c r="H1592" s="0" t="n">
        <v>0.0100940314603321</v>
      </c>
      <c r="I1592" s="3" t="n">
        <f aca="false" t="array" ref="I1592:L1592">MMULT('t+2'!I1592:L1592,'input - gretl'!$B$3:$E$6)+MMULT('Point forecasts'!$P$4:$T$4,'input - gretl'!$B$9:$E$13)+MMULT('t+2'!Q1592:S1592,'input - gretl'!$B$14:$E$16)+E1592:H1592</f>
        <v>-0.0806840248794202</v>
      </c>
      <c r="J1592" s="3" t="n">
        <v>-0.0440328945846932</v>
      </c>
      <c r="K1592" s="3" t="n">
        <v>0.0219647747150346</v>
      </c>
      <c r="L1592" s="3" t="n">
        <v>-0.0319492047394943</v>
      </c>
      <c r="M1592" s="0" t="n">
        <f aca="false">'t+2'!M1592+I1592</f>
        <v>0.121457203227613</v>
      </c>
      <c r="N1592" s="0" t="n">
        <f aca="false">'t+2'!N1592+J1592</f>
        <v>-0.101625638351912</v>
      </c>
      <c r="O1592" s="0" t="n">
        <f aca="false">'t+2'!O1592+K1592</f>
        <v>2.45831657756815</v>
      </c>
      <c r="P1592" s="0" t="n">
        <f aca="false">'t+2'!P1592+L1592</f>
        <v>1.68441958149423</v>
      </c>
      <c r="Q1592" s="0" t="n">
        <f aca="false" t="array" ref="Q1592:S1592">MMULT(M1592:P1592,'input - gretl'!$B$19:$D$22)+MMULT('Point forecasts'!$J$5:$O$5,'input - gretl'!$B$23:$D$28)</f>
        <v>14.1195003102667</v>
      </c>
      <c r="R1592" s="0" t="n">
        <v>6.78242947561114</v>
      </c>
      <c r="S1592" s="0" t="n">
        <v>9.79993372688433</v>
      </c>
      <c r="U1592" s="10" t="n">
        <f aca="false">NORMSDIST(-M1592/'rhos computation'!$B$11)-EXP(M1592+'rhos computation'!$B$11^2/2)*NORMSDIST(-M1592/'rhos computation'!$B$11-'rhos computation'!$B$11)</f>
        <v>0.012941742674525</v>
      </c>
      <c r="V1592" s="10" t="n">
        <f aca="false">NORMSDIST(-N1592/'rhos computation'!$B$23)-EXP(N1592+'rhos computation'!$B$23^2/2)*NORMSDIST(-N1592/'rhos computation'!$B$23-'rhos computation'!$B$23)</f>
        <v>0.0960132736417753</v>
      </c>
      <c r="W1592" s="0" t="n">
        <f aca="false">NORMSDIST(-O1592)</f>
        <v>0.00697950312724608</v>
      </c>
      <c r="X1592" s="0" t="n">
        <f aca="false">NORMSDIST(-P1592)</f>
        <v>0.0460503045510217</v>
      </c>
    </row>
    <row r="1593" customFormat="false" ht="12.8" hidden="false" customHeight="false" outlineLevel="0" collapsed="false">
      <c r="A1593" s="0" t="n">
        <v>-1.76373724941612</v>
      </c>
      <c r="B1593" s="0" t="n">
        <v>-0.119990629523972</v>
      </c>
      <c r="C1593" s="0" t="n">
        <v>0.830908660292214</v>
      </c>
      <c r="D1593" s="0" t="n">
        <v>-0.386324321058826</v>
      </c>
      <c r="E1593" s="0" t="n">
        <f aca="false" t="array" ref="E1593:H1593">MMULT(A1593:D1593,'Root matrix of resiudals'!$B$19:E$22)</f>
        <v>-0.074769664043846</v>
      </c>
      <c r="F1593" s="0" t="n">
        <v>-0.00446395267368481</v>
      </c>
      <c r="G1593" s="0" t="n">
        <v>0.0103384863318368</v>
      </c>
      <c r="H1593" s="0" t="n">
        <v>-0.00464985838458595</v>
      </c>
      <c r="I1593" s="3" t="n">
        <f aca="false" t="array" ref="I1593:L1593">MMULT('t+2'!I1593:L1593,'input - gretl'!$B$3:$E$6)+MMULT('Point forecasts'!$P$4:$T$4,'input - gretl'!$B$9:$E$13)+MMULT('t+2'!Q1593:S1593,'input - gretl'!$B$14:$E$16)+E1593:H1593</f>
        <v>-0.162990346657746</v>
      </c>
      <c r="J1593" s="3" t="n">
        <v>-0.0771346924896955</v>
      </c>
      <c r="K1593" s="3" t="n">
        <v>0.0331576974229962</v>
      </c>
      <c r="L1593" s="3" t="n">
        <v>-0.0391528648091868</v>
      </c>
      <c r="M1593" s="0" t="n">
        <f aca="false">'t+2'!M1593+I1593</f>
        <v>0.0302842803337524</v>
      </c>
      <c r="N1593" s="0" t="n">
        <f aca="false">'t+2'!N1593+J1593</f>
        <v>-0.0864176172481121</v>
      </c>
      <c r="O1593" s="0" t="n">
        <f aca="false">'t+2'!O1593+K1593</f>
        <v>2.47929796715676</v>
      </c>
      <c r="P1593" s="0" t="n">
        <f aca="false">'t+2'!P1593+L1593</f>
        <v>1.72438658593298</v>
      </c>
      <c r="Q1593" s="0" t="n">
        <f aca="false" t="array" ref="Q1593:S1593">MMULT(M1593:P1593,'input - gretl'!$B$19:$D$22)+MMULT('Point forecasts'!$J$5:$O$5,'input - gretl'!$B$23:$D$28)</f>
        <v>14.0283273873729</v>
      </c>
      <c r="R1593" s="0" t="n">
        <v>6.79763749671494</v>
      </c>
      <c r="S1593" s="0" t="n">
        <v>9.78290449690147</v>
      </c>
      <c r="U1593" s="10" t="n">
        <f aca="false">NORMSDIST(-M1593/'rhos computation'!$B$11)-EXP(M1593+'rhos computation'!$B$11^2/2)*NORMSDIST(-M1593/'rhos computation'!$B$11-'rhos computation'!$B$11)</f>
        <v>0.0373795149458213</v>
      </c>
      <c r="V1593" s="10" t="n">
        <f aca="false">NORMSDIST(-N1593/'rhos computation'!$B$23)-EXP(N1593+'rhos computation'!$B$23^2/2)*NORMSDIST(-N1593/'rhos computation'!$B$23-'rhos computation'!$B$23)</f>
        <v>0.0829008400516917</v>
      </c>
      <c r="W1593" s="0" t="n">
        <f aca="false">NORMSDIST(-O1593)</f>
        <v>0.00658206416928939</v>
      </c>
      <c r="X1593" s="0" t="n">
        <f aca="false">NORMSDIST(-P1593)</f>
        <v>0.0423190387628843</v>
      </c>
    </row>
    <row r="1594" customFormat="false" ht="12.8" hidden="false" customHeight="false" outlineLevel="0" collapsed="false">
      <c r="A1594" s="0" t="n">
        <v>0.646621742958956</v>
      </c>
      <c r="B1594" s="0" t="n">
        <v>-0.360757479436569</v>
      </c>
      <c r="C1594" s="0" t="n">
        <v>1.94306398245203</v>
      </c>
      <c r="D1594" s="0" t="n">
        <v>0.450212287800835</v>
      </c>
      <c r="E1594" s="0" t="n">
        <f aca="false" t="array" ref="E1594:H1594">MMULT(A1594:D1594,'Root matrix of resiudals'!$B$19:E$22)</f>
        <v>0.0291541390496073</v>
      </c>
      <c r="F1594" s="0" t="n">
        <v>-0.00183753674759785</v>
      </c>
      <c r="G1594" s="0" t="n">
        <v>0.0313326918342476</v>
      </c>
      <c r="H1594" s="0" t="n">
        <v>0.00925963006062267</v>
      </c>
      <c r="I1594" s="3" t="n">
        <f aca="false" t="array" ref="I1594:L1594">MMULT('t+2'!I1594:L1594,'input - gretl'!$B$3:$E$6)+MMULT('Point forecasts'!$P$4:$T$4,'input - gretl'!$B$9:$E$13)+MMULT('t+2'!Q1594:S1594,'input - gretl'!$B$14:$E$16)+E1594:H1594</f>
        <v>-0.0626078706314858</v>
      </c>
      <c r="J1594" s="3" t="n">
        <v>-0.057843525872104</v>
      </c>
      <c r="K1594" s="3" t="n">
        <v>0.0329016252093246</v>
      </c>
      <c r="L1594" s="3" t="n">
        <v>-0.0352298078167517</v>
      </c>
      <c r="M1594" s="0" t="n">
        <f aca="false">'t+2'!M1594+I1594</f>
        <v>-0.00775419541485094</v>
      </c>
      <c r="N1594" s="0" t="n">
        <f aca="false">'t+2'!N1594+J1594</f>
        <v>-0.140410498538551</v>
      </c>
      <c r="O1594" s="0" t="n">
        <f aca="false">'t+2'!O1594+K1594</f>
        <v>2.41218683059345</v>
      </c>
      <c r="P1594" s="0" t="n">
        <f aca="false">'t+2'!P1594+L1594</f>
        <v>1.68400088246114</v>
      </c>
      <c r="Q1594" s="0" t="n">
        <f aca="false" t="array" ref="Q1594:S1594">MMULT(M1594:P1594,'input - gretl'!$B$19:$D$22)+MMULT('Point forecasts'!$J$5:$O$5,'input - gretl'!$B$23:$D$28)</f>
        <v>13.9902889116243</v>
      </c>
      <c r="R1594" s="0" t="n">
        <v>6.7436446154245</v>
      </c>
      <c r="S1594" s="0" t="n">
        <v>9.75420218362505</v>
      </c>
      <c r="U1594" s="10" t="n">
        <f aca="false">NORMSDIST(-M1594/'rhos computation'!$B$11)-EXP(M1594+'rhos computation'!$B$11^2/2)*NORMSDIST(-M1594/'rhos computation'!$B$11-'rhos computation'!$B$11)</f>
        <v>0.0534294173481305</v>
      </c>
      <c r="V1594" s="10" t="n">
        <f aca="false">NORMSDIST(-N1594/'rhos computation'!$B$23)-EXP(N1594+'rhos computation'!$B$23^2/2)*NORMSDIST(-N1594/'rhos computation'!$B$23-'rhos computation'!$B$23)</f>
        <v>0.129733030534618</v>
      </c>
      <c r="W1594" s="0" t="n">
        <f aca="false">NORMSDIST(-O1594)</f>
        <v>0.00792857676892892</v>
      </c>
      <c r="X1594" s="0" t="n">
        <f aca="false">NORMSDIST(-P1594)</f>
        <v>0.0460907490966125</v>
      </c>
    </row>
    <row r="1595" customFormat="false" ht="12.8" hidden="false" customHeight="false" outlineLevel="0" collapsed="false">
      <c r="A1595" s="0" t="n">
        <v>-0.125420951708643</v>
      </c>
      <c r="B1595" s="0" t="n">
        <v>0.274512981910973</v>
      </c>
      <c r="C1595" s="0" t="n">
        <v>-1.1753335583532</v>
      </c>
      <c r="D1595" s="0" t="n">
        <v>-0.021854706344825</v>
      </c>
      <c r="E1595" s="0" t="n">
        <f aca="false" t="array" ref="E1595:H1595">MMULT(A1595:D1595,'Root matrix of resiudals'!$B$19:E$22)</f>
        <v>-0.00620313879272078</v>
      </c>
      <c r="F1595" s="0" t="n">
        <v>0.00333806678170836</v>
      </c>
      <c r="G1595" s="0" t="n">
        <v>-0.0181355058579107</v>
      </c>
      <c r="H1595" s="0" t="n">
        <v>-0.00163463558754553</v>
      </c>
      <c r="I1595" s="3" t="n">
        <f aca="false" t="array" ref="I1595:L1595">MMULT('t+2'!I1595:L1595,'input - gretl'!$B$3:$E$6)+MMULT('Point forecasts'!$P$4:$T$4,'input - gretl'!$B$9:$E$13)+MMULT('t+2'!Q1595:S1595,'input - gretl'!$B$14:$E$16)+E1595:H1595</f>
        <v>-0.0441888404833923</v>
      </c>
      <c r="J1595" s="3" t="n">
        <v>-0.0672223114753257</v>
      </c>
      <c r="K1595" s="3" t="n">
        <v>-0.0132818644969962</v>
      </c>
      <c r="L1595" s="3" t="n">
        <v>-0.0585207912076694</v>
      </c>
      <c r="M1595" s="0" t="n">
        <f aca="false">'t+2'!M1595+I1595</f>
        <v>0.059733841573293</v>
      </c>
      <c r="N1595" s="0" t="n">
        <f aca="false">'t+2'!N1595+J1595</f>
        <v>-0.131948700148395</v>
      </c>
      <c r="O1595" s="0" t="n">
        <f aca="false">'t+2'!O1595+K1595</f>
        <v>2.35815953758398</v>
      </c>
      <c r="P1595" s="0" t="n">
        <f aca="false">'t+2'!P1595+L1595</f>
        <v>1.65834285610951</v>
      </c>
      <c r="Q1595" s="0" t="n">
        <f aca="false" t="array" ref="Q1595:S1595">MMULT(M1595:P1595,'input - gretl'!$B$19:$D$22)+MMULT('Point forecasts'!$J$5:$O$5,'input - gretl'!$B$23:$D$28)</f>
        <v>14.0577769486124</v>
      </c>
      <c r="R1595" s="0" t="n">
        <v>6.75210641381466</v>
      </c>
      <c r="S1595" s="0" t="n">
        <v>9.7245769565773</v>
      </c>
      <c r="U1595" s="10" t="n">
        <f aca="false">NORMSDIST(-M1595/'rhos computation'!$B$11)-EXP(M1595+'rhos computation'!$B$11^2/2)*NORMSDIST(-M1595/'rhos computation'!$B$11-'rhos computation'!$B$11)</f>
        <v>0.0274214763886558</v>
      </c>
      <c r="V1595" s="10" t="n">
        <f aca="false">NORMSDIST(-N1595/'rhos computation'!$B$23)-EXP(N1595+'rhos computation'!$B$23^2/2)*NORMSDIST(-N1595/'rhos computation'!$B$23-'rhos computation'!$B$23)</f>
        <v>0.122405373738934</v>
      </c>
      <c r="W1595" s="0" t="n">
        <f aca="false">NORMSDIST(-O1595)</f>
        <v>0.00918289902459334</v>
      </c>
      <c r="X1595" s="0" t="n">
        <f aca="false">NORMSDIST(-P1595)</f>
        <v>0.0486241417514992</v>
      </c>
    </row>
    <row r="1596" customFormat="false" ht="12.8" hidden="false" customHeight="false" outlineLevel="0" collapsed="false">
      <c r="A1596" s="0" t="n">
        <v>0.10128116585674</v>
      </c>
      <c r="B1596" s="0" t="n">
        <v>0.494080811239589</v>
      </c>
      <c r="C1596" s="0" t="n">
        <v>-0.31658618269486</v>
      </c>
      <c r="D1596" s="0" t="n">
        <v>0.469256841936908</v>
      </c>
      <c r="E1596" s="0" t="n">
        <f aca="false" t="array" ref="E1596:H1596">MMULT(A1596:D1596,'Root matrix of resiudals'!$B$19:E$22)</f>
        <v>0.00489336602473954</v>
      </c>
      <c r="F1596" s="0" t="n">
        <v>0.0132404095926573</v>
      </c>
      <c r="G1596" s="0" t="n">
        <v>-0.00266547338942663</v>
      </c>
      <c r="H1596" s="0" t="n">
        <v>0.00724575129338751</v>
      </c>
      <c r="I1596" s="3" t="n">
        <f aca="false" t="array" ref="I1596:L1596">MMULT('t+2'!I1596:L1596,'input - gretl'!$B$3:$E$6)+MMULT('Point forecasts'!$P$4:$T$4,'input - gretl'!$B$9:$E$13)+MMULT('t+2'!Q1596:S1596,'input - gretl'!$B$14:$E$16)+E1596:H1596</f>
        <v>-0.107039653390945</v>
      </c>
      <c r="J1596" s="3" t="n">
        <v>-0.0424415082680014</v>
      </c>
      <c r="K1596" s="3" t="n">
        <v>0.00754345062652801</v>
      </c>
      <c r="L1596" s="3" t="n">
        <v>-0.0446535258484515</v>
      </c>
      <c r="M1596" s="0" t="n">
        <f aca="false">'t+2'!M1596+I1596</f>
        <v>0.0675671027208789</v>
      </c>
      <c r="N1596" s="0" t="n">
        <f aca="false">'t+2'!N1596+J1596</f>
        <v>-0.124678975780975</v>
      </c>
      <c r="O1596" s="0" t="n">
        <f aca="false">'t+2'!O1596+K1596</f>
        <v>2.36280663176325</v>
      </c>
      <c r="P1596" s="0" t="n">
        <f aca="false">'t+2'!P1596+L1596</f>
        <v>1.66959550827964</v>
      </c>
      <c r="Q1596" s="0" t="n">
        <f aca="false" t="array" ref="Q1596:S1596">MMULT(M1596:P1596,'input - gretl'!$B$19:$D$22)+MMULT('Point forecasts'!$J$5:$O$5,'input - gretl'!$B$23:$D$28)</f>
        <v>14.06561020976</v>
      </c>
      <c r="R1596" s="0" t="n">
        <v>6.75937613818208</v>
      </c>
      <c r="S1596" s="0" t="n">
        <v>9.71852221591016</v>
      </c>
      <c r="U1596" s="10" t="n">
        <f aca="false">NORMSDIST(-M1596/'rhos computation'!$B$11)-EXP(M1596+'rhos computation'!$B$11^2/2)*NORMSDIST(-M1596/'rhos computation'!$B$11-'rhos computation'!$B$11)</f>
        <v>0.0251235968547203</v>
      </c>
      <c r="V1596" s="10" t="n">
        <f aca="false">NORMSDIST(-N1596/'rhos computation'!$B$23)-EXP(N1596+'rhos computation'!$B$23^2/2)*NORMSDIST(-N1596/'rhos computation'!$B$23-'rhos computation'!$B$23)</f>
        <v>0.116086437104727</v>
      </c>
      <c r="W1596" s="0" t="n">
        <f aca="false">NORMSDIST(-O1596)</f>
        <v>0.0090685651629054</v>
      </c>
      <c r="X1596" s="0" t="n">
        <f aca="false">NORMSDIST(-P1596)</f>
        <v>0.0474997098536769</v>
      </c>
    </row>
    <row r="1597" customFormat="false" ht="12.8" hidden="false" customHeight="false" outlineLevel="0" collapsed="false">
      <c r="A1597" s="0" t="n">
        <v>-0.575906650678936</v>
      </c>
      <c r="B1597" s="0" t="n">
        <v>0.860716070281321</v>
      </c>
      <c r="C1597" s="0" t="n">
        <v>-0.839672095094657</v>
      </c>
      <c r="D1597" s="0" t="n">
        <v>-1.0190755932447</v>
      </c>
      <c r="E1597" s="0" t="n">
        <f aca="false" t="array" ref="E1597:H1597">MMULT(A1597:D1597,'Root matrix of resiudals'!$B$19:E$22)</f>
        <v>-0.0234072354398667</v>
      </c>
      <c r="F1597" s="0" t="n">
        <v>0.0202068341627769</v>
      </c>
      <c r="G1597" s="0" t="n">
        <v>-0.0123199848727407</v>
      </c>
      <c r="H1597" s="0" t="n">
        <v>-0.017221202926098</v>
      </c>
      <c r="I1597" s="3" t="n">
        <f aca="false" t="array" ref="I1597:L1597">MMULT('t+2'!I1597:L1597,'input - gretl'!$B$3:$E$6)+MMULT('Point forecasts'!$P$4:$T$4,'input - gretl'!$B$9:$E$13)+MMULT('t+2'!Q1597:S1597,'input - gretl'!$B$14:$E$16)+E1597:H1597</f>
        <v>-0.0843616457061952</v>
      </c>
      <c r="J1597" s="3" t="n">
        <v>-0.00474429329183216</v>
      </c>
      <c r="K1597" s="3" t="n">
        <v>0.0112603980936915</v>
      </c>
      <c r="L1597" s="3" t="n">
        <v>-0.0605780130699107</v>
      </c>
      <c r="M1597" s="0" t="n">
        <f aca="false">'t+2'!M1597+I1597</f>
        <v>0.109284725843666</v>
      </c>
      <c r="N1597" s="0" t="n">
        <f aca="false">'t+2'!N1597+J1597</f>
        <v>-0.0640798822022961</v>
      </c>
      <c r="O1597" s="0" t="n">
        <f aca="false">'t+2'!O1597+K1597</f>
        <v>2.417083049258</v>
      </c>
      <c r="P1597" s="0" t="n">
        <f aca="false">'t+2'!P1597+L1597</f>
        <v>1.65217558701685</v>
      </c>
      <c r="Q1597" s="0" t="n">
        <f aca="false" t="array" ref="Q1597:S1597">MMULT(M1597:P1597,'input - gretl'!$B$19:$D$22)+MMULT('Point forecasts'!$J$5:$O$5,'input - gretl'!$B$23:$D$28)</f>
        <v>14.1073278328828</v>
      </c>
      <c r="R1597" s="0" t="n">
        <v>6.81997523176076</v>
      </c>
      <c r="S1597" s="0" t="n">
        <v>9.7893658495219</v>
      </c>
      <c r="U1597" s="10" t="n">
        <f aca="false">NORMSDIST(-M1597/'rhos computation'!$B$11)-EXP(M1597+'rhos computation'!$B$11^2/2)*NORMSDIST(-M1597/'rhos computation'!$B$11-'rhos computation'!$B$11)</f>
        <v>0.0151784439394791</v>
      </c>
      <c r="V1597" s="10" t="n">
        <f aca="false">NORMSDIST(-N1597/'rhos computation'!$B$23)-EXP(N1597+'rhos computation'!$B$23^2/2)*NORMSDIST(-N1597/'rhos computation'!$B$23-'rhos computation'!$B$23)</f>
        <v>0.0642740278099412</v>
      </c>
      <c r="W1597" s="0" t="n">
        <f aca="false">NORMSDIST(-O1597)</f>
        <v>0.00782272350523301</v>
      </c>
      <c r="X1597" s="0" t="n">
        <f aca="false">NORMSDIST(-P1597)</f>
        <v>0.0492493808206246</v>
      </c>
    </row>
    <row r="1598" customFormat="false" ht="12.8" hidden="false" customHeight="false" outlineLevel="0" collapsed="false">
      <c r="A1598" s="0" t="n">
        <v>-1.43418978832195</v>
      </c>
      <c r="B1598" s="0" t="n">
        <v>1.49142560758405</v>
      </c>
      <c r="C1598" s="0" t="n">
        <v>-0.0241413589798995</v>
      </c>
      <c r="D1598" s="0" t="n">
        <v>-0.441709407014414</v>
      </c>
      <c r="E1598" s="0" t="n">
        <f aca="false" t="array" ref="E1598:H1598">MMULT(A1598:D1598,'Root matrix of resiudals'!$B$19:E$22)</f>
        <v>-0.0580170313276434</v>
      </c>
      <c r="F1598" s="0" t="n">
        <v>0.0392502206851295</v>
      </c>
      <c r="G1598" s="0" t="n">
        <v>0.00268821512773744</v>
      </c>
      <c r="H1598" s="0" t="n">
        <v>-0.00654821471720633</v>
      </c>
      <c r="I1598" s="3" t="n">
        <f aca="false" t="array" ref="I1598:L1598">MMULT('t+2'!I1598:L1598,'input - gretl'!$B$3:$E$6)+MMULT('Point forecasts'!$P$4:$T$4,'input - gretl'!$B$9:$E$13)+MMULT('t+2'!Q1598:S1598,'input - gretl'!$B$14:$E$16)+E1598:H1598</f>
        <v>-0.0887940532684988</v>
      </c>
      <c r="J1598" s="3" t="n">
        <v>0.00430523895198442</v>
      </c>
      <c r="K1598" s="3" t="n">
        <v>0.0138098156083253</v>
      </c>
      <c r="L1598" s="3" t="n">
        <v>-0.0584537034642701</v>
      </c>
      <c r="M1598" s="0" t="n">
        <f aca="false">'t+2'!M1598+I1598</f>
        <v>0.0470370743156768</v>
      </c>
      <c r="N1598" s="0" t="n">
        <f aca="false">'t+2'!N1598+J1598</f>
        <v>-0.0735194906290492</v>
      </c>
      <c r="O1598" s="0" t="n">
        <f aca="false">'t+2'!O1598+K1598</f>
        <v>2.42081822818814</v>
      </c>
      <c r="P1598" s="0" t="n">
        <f aca="false">'t+2'!P1598+L1598</f>
        <v>1.66294119379376</v>
      </c>
      <c r="Q1598" s="0" t="n">
        <f aca="false" t="array" ref="Q1598:S1598">MMULT(M1598:P1598,'input - gretl'!$B$19:$D$22)+MMULT('Point forecasts'!$J$5:$O$5,'input - gretl'!$B$23:$D$28)</f>
        <v>14.0450801813548</v>
      </c>
      <c r="R1598" s="0" t="n">
        <v>6.810535623334</v>
      </c>
      <c r="S1598" s="0" t="n">
        <v>9.78286239812686</v>
      </c>
      <c r="U1598" s="10" t="n">
        <f aca="false">NORMSDIST(-M1598/'rhos computation'!$B$11)-EXP(M1598+'rhos computation'!$B$11^2/2)*NORMSDIST(-M1598/'rhos computation'!$B$11-'rhos computation'!$B$11)</f>
        <v>0.0314554531263138</v>
      </c>
      <c r="V1598" s="10" t="n">
        <f aca="false">NORMSDIST(-N1598/'rhos computation'!$B$23)-EXP(N1598+'rhos computation'!$B$23^2/2)*NORMSDIST(-N1598/'rhos computation'!$B$23-'rhos computation'!$B$23)</f>
        <v>0.0720164191229369</v>
      </c>
      <c r="W1598" s="0" t="n">
        <f aca="false">NORMSDIST(-O1598)</f>
        <v>0.00774280925454633</v>
      </c>
      <c r="X1598" s="0" t="n">
        <f aca="false">NORMSDIST(-P1598)</f>
        <v>0.0481621037268803</v>
      </c>
    </row>
    <row r="1599" customFormat="false" ht="12.8" hidden="false" customHeight="false" outlineLevel="0" collapsed="false">
      <c r="A1599" s="0" t="n">
        <v>0.734143851852729</v>
      </c>
      <c r="B1599" s="0" t="n">
        <v>1.29789642334755</v>
      </c>
      <c r="C1599" s="0" t="n">
        <v>0.293276326291684</v>
      </c>
      <c r="D1599" s="0" t="n">
        <v>1.38186720512952</v>
      </c>
      <c r="E1599" s="0" t="n">
        <f aca="false" t="array" ref="E1599:H1599">MMULT(A1599:D1599,'Root matrix of resiudals'!$B$19:E$22)</f>
        <v>0.0342700305932423</v>
      </c>
      <c r="F1599" s="0" t="n">
        <v>0.0398896840583633</v>
      </c>
      <c r="G1599" s="0" t="n">
        <v>0.0118758029862097</v>
      </c>
      <c r="H1599" s="0" t="n">
        <v>0.0225636341482666</v>
      </c>
      <c r="I1599" s="3" t="n">
        <f aca="false" t="array" ref="I1599:L1599">MMULT('t+2'!I1599:L1599,'input - gretl'!$B$3:$E$6)+MMULT('Point forecasts'!$P$4:$T$4,'input - gretl'!$B$9:$E$13)+MMULT('t+2'!Q1599:S1599,'input - gretl'!$B$14:$E$16)+E1599:H1599</f>
        <v>-0.013495346552786</v>
      </c>
      <c r="J1599" s="3" t="n">
        <v>0.0175471988776612</v>
      </c>
      <c r="K1599" s="3" t="n">
        <v>0.0242745817423262</v>
      </c>
      <c r="L1599" s="3" t="n">
        <v>-0.0242426870564217</v>
      </c>
      <c r="M1599" s="0" t="n">
        <f aca="false">'t+2'!M1599+I1599</f>
        <v>0.152050167665873</v>
      </c>
      <c r="N1599" s="0" t="n">
        <f aca="false">'t+2'!N1599+J1599</f>
        <v>-0.0631870746795816</v>
      </c>
      <c r="O1599" s="0" t="n">
        <f aca="false">'t+2'!O1599+K1599</f>
        <v>2.43625803181734</v>
      </c>
      <c r="P1599" s="0" t="n">
        <f aca="false">'t+2'!P1599+L1599</f>
        <v>1.67784574344361</v>
      </c>
      <c r="Q1599" s="0" t="n">
        <f aca="false" t="array" ref="Q1599:S1599">MMULT(M1599:P1599,'input - gretl'!$B$19:$D$22)+MMULT('Point forecasts'!$J$5:$O$5,'input - gretl'!$B$23:$D$28)</f>
        <v>14.150093274705</v>
      </c>
      <c r="R1599" s="0" t="n">
        <v>6.82086803928347</v>
      </c>
      <c r="S1599" s="0" t="n">
        <v>9.78412722981155</v>
      </c>
      <c r="U1599" s="10" t="n">
        <f aca="false">NORMSDIST(-M1599/'rhos computation'!$B$11)-EXP(M1599+'rhos computation'!$B$11^2/2)*NORMSDIST(-M1599/'rhos computation'!$B$11-'rhos computation'!$B$11)</f>
        <v>0.00844985569405625</v>
      </c>
      <c r="V1599" s="10" t="n">
        <f aca="false">NORMSDIST(-N1599/'rhos computation'!$B$23)-EXP(N1599+'rhos computation'!$B$23^2/2)*NORMSDIST(-N1599/'rhos computation'!$B$23-'rhos computation'!$B$23)</f>
        <v>0.0635541287592826</v>
      </c>
      <c r="W1599" s="0" t="n">
        <f aca="false">NORMSDIST(-O1599)</f>
        <v>0.00742004716229414</v>
      </c>
      <c r="X1599" s="0" t="n">
        <f aca="false">NORMSDIST(-P1599)</f>
        <v>0.0466886083601146</v>
      </c>
    </row>
    <row r="1600" customFormat="false" ht="12.8" hidden="false" customHeight="false" outlineLevel="0" collapsed="false">
      <c r="A1600" s="0" t="n">
        <v>0.0346714829478471</v>
      </c>
      <c r="B1600" s="0" t="n">
        <v>0.555138482091376</v>
      </c>
      <c r="C1600" s="0" t="n">
        <v>1.72151406987576</v>
      </c>
      <c r="D1600" s="0" t="n">
        <v>-0.237128596546207</v>
      </c>
      <c r="E1600" s="0" t="n">
        <f aca="false" t="array" ref="E1600:H1600">MMULT(A1600:D1600,'Root matrix of resiudals'!$B$19:E$22)</f>
        <v>0.00496197955765604</v>
      </c>
      <c r="F1600" s="0" t="n">
        <v>0.0221053956176565</v>
      </c>
      <c r="G1600" s="0" t="n">
        <v>0.0295076018230027</v>
      </c>
      <c r="H1600" s="0" t="n">
        <v>-0.00185316741801306</v>
      </c>
      <c r="I1600" s="3" t="n">
        <f aca="false" t="array" ref="I1600:L1600">MMULT('t+2'!I1600:L1600,'input - gretl'!$B$3:$E$6)+MMULT('Point forecasts'!$P$4:$T$4,'input - gretl'!$B$9:$E$13)+MMULT('t+2'!Q1600:S1600,'input - gretl'!$B$14:$E$16)+E1600:H1600</f>
        <v>-0.0570929806008776</v>
      </c>
      <c r="J1600" s="3" t="n">
        <v>-0.0275965699354044</v>
      </c>
      <c r="K1600" s="3" t="n">
        <v>0.0547265340075692</v>
      </c>
      <c r="L1600" s="3" t="n">
        <v>-0.0342732596975381</v>
      </c>
      <c r="M1600" s="0" t="n">
        <f aca="false">'t+2'!M1600+I1600</f>
        <v>0.154617413557113</v>
      </c>
      <c r="N1600" s="0" t="n">
        <f aca="false">'t+2'!N1600+J1600</f>
        <v>-0.039628543145357</v>
      </c>
      <c r="O1600" s="0" t="n">
        <f aca="false">'t+2'!O1600+K1600</f>
        <v>2.50549812381239</v>
      </c>
      <c r="P1600" s="0" t="n">
        <f aca="false">'t+2'!P1600+L1600</f>
        <v>1.69222738400152</v>
      </c>
      <c r="Q1600" s="0" t="n">
        <f aca="false" t="array" ref="Q1600:S1600">MMULT(M1600:P1600,'input - gretl'!$B$19:$D$22)+MMULT('Point forecasts'!$J$5:$O$5,'input - gretl'!$B$23:$D$28)</f>
        <v>14.1526605205962</v>
      </c>
      <c r="R1600" s="0" t="n">
        <v>6.8444265708177</v>
      </c>
      <c r="S1600" s="0" t="n">
        <v>9.83968966255401</v>
      </c>
      <c r="U1600" s="10" t="n">
        <f aca="false">NORMSDIST(-M1600/'rhos computation'!$B$11)-EXP(M1600+'rhos computation'!$B$11^2/2)*NORMSDIST(-M1600/'rhos computation'!$B$11-'rhos computation'!$B$11)</f>
        <v>0.00813906689156389</v>
      </c>
      <c r="V1600" s="10" t="n">
        <f aca="false">NORMSDIST(-N1600/'rhos computation'!$B$23)-EXP(N1600+'rhos computation'!$B$23^2/2)*NORMSDIST(-N1600/'rhos computation'!$B$23-'rhos computation'!$B$23)</f>
        <v>0.0455858036500239</v>
      </c>
      <c r="W1600" s="0" t="n">
        <f aca="false">NORMSDIST(-O1600)</f>
        <v>0.0061139523524861</v>
      </c>
      <c r="X1600" s="0" t="n">
        <f aca="false">NORMSDIST(-P1600)</f>
        <v>0.045301313594064</v>
      </c>
    </row>
    <row r="1601" customFormat="false" ht="12.8" hidden="false" customHeight="false" outlineLevel="0" collapsed="false">
      <c r="A1601" s="0" t="n">
        <v>-1.39063701401904</v>
      </c>
      <c r="B1601" s="0" t="n">
        <v>1.19323623128951</v>
      </c>
      <c r="C1601" s="0" t="n">
        <v>0.342098063794579</v>
      </c>
      <c r="D1601" s="0" t="n">
        <v>-1.89356811834334</v>
      </c>
      <c r="E1601" s="0" t="n">
        <f aca="false" t="array" ref="E1601:H1601">MMULT(A1601:D1601,'Root matrix of resiudals'!$B$19:E$22)</f>
        <v>-0.0558152425744761</v>
      </c>
      <c r="F1601" s="0" t="n">
        <v>0.0320485457908516</v>
      </c>
      <c r="G1601" s="0" t="n">
        <v>0.00591080926445109</v>
      </c>
      <c r="H1601" s="0" t="n">
        <v>-0.0297244350576253</v>
      </c>
      <c r="I1601" s="3" t="n">
        <f aca="false" t="array" ref="I1601:L1601">MMULT('t+2'!I1601:L1601,'input - gretl'!$B$3:$E$6)+MMULT('Point forecasts'!$P$4:$T$4,'input - gretl'!$B$9:$E$13)+MMULT('t+2'!Q1601:S1601,'input - gretl'!$B$14:$E$16)+E1601:H1601</f>
        <v>-0.144401137940025</v>
      </c>
      <c r="J1601" s="3" t="n">
        <v>-0.0204807989322264</v>
      </c>
      <c r="K1601" s="3" t="n">
        <v>0.00398974354652782</v>
      </c>
      <c r="L1601" s="3" t="n">
        <v>-0.0835722819577928</v>
      </c>
      <c r="M1601" s="0" t="n">
        <f aca="false">'t+2'!M1601+I1601</f>
        <v>-0.0456768636134664</v>
      </c>
      <c r="N1601" s="0" t="n">
        <f aca="false">'t+2'!N1601+J1601</f>
        <v>-0.120320946183192</v>
      </c>
      <c r="O1601" s="0" t="n">
        <f aca="false">'t+2'!O1601+K1601</f>
        <v>2.38240177130378</v>
      </c>
      <c r="P1601" s="0" t="n">
        <f aca="false">'t+2'!P1601+L1601</f>
        <v>1.63367987907134</v>
      </c>
      <c r="Q1601" s="0" t="n">
        <f aca="false" t="array" ref="Q1601:S1601">MMULT(M1601:P1601,'input - gretl'!$B$19:$D$22)+MMULT('Point forecasts'!$J$5:$O$5,'input - gretl'!$B$23:$D$28)</f>
        <v>13.9523662434257</v>
      </c>
      <c r="R1601" s="0" t="n">
        <v>6.76373416777986</v>
      </c>
      <c r="S1601" s="0" t="n">
        <v>9.77227491460925</v>
      </c>
      <c r="U1601" s="10" t="n">
        <f aca="false">NORMSDIST(-M1601/'rhos computation'!$B$11)-EXP(M1601+'rhos computation'!$B$11^2/2)*NORMSDIST(-M1601/'rhos computation'!$B$11-'rhos computation'!$B$11)</f>
        <v>0.0729537371776187</v>
      </c>
      <c r="V1601" s="10" t="n">
        <f aca="false">NORMSDIST(-N1601/'rhos computation'!$B$23)-EXP(N1601+'rhos computation'!$B$23^2/2)*NORMSDIST(-N1601/'rhos computation'!$B$23-'rhos computation'!$B$23)</f>
        <v>0.112291413023722</v>
      </c>
      <c r="W1601" s="0" t="n">
        <f aca="false">NORMSDIST(-O1601)</f>
        <v>0.00860006005255258</v>
      </c>
      <c r="X1601" s="0" t="n">
        <f aca="false">NORMSDIST(-P1601)</f>
        <v>0.0511630426994292</v>
      </c>
    </row>
    <row r="1602" customFormat="false" ht="12.8" hidden="false" customHeight="false" outlineLevel="0" collapsed="false">
      <c r="A1602" s="0" t="n">
        <v>2.62188749674503</v>
      </c>
      <c r="B1602" s="0" t="n">
        <v>0.135065009938057</v>
      </c>
      <c r="C1602" s="0" t="n">
        <v>-0.700335879602448</v>
      </c>
      <c r="D1602" s="0" t="n">
        <v>-1.04863835184134</v>
      </c>
      <c r="E1602" s="0" t="n">
        <f aca="false" t="array" ref="E1602:H1602">MMULT(A1602:D1602,'Root matrix of resiudals'!$B$19:E$22)</f>
        <v>0.112333095650255</v>
      </c>
      <c r="F1602" s="0" t="n">
        <v>0.00721230067967283</v>
      </c>
      <c r="G1602" s="0" t="n">
        <v>-0.00876338691300305</v>
      </c>
      <c r="H1602" s="0" t="n">
        <v>-0.0188134247105024</v>
      </c>
      <c r="I1602" s="3" t="n">
        <f aca="false" t="array" ref="I1602:L1602">MMULT('t+2'!I1602:L1602,'input - gretl'!$B$3:$E$6)+MMULT('Point forecasts'!$P$4:$T$4,'input - gretl'!$B$9:$E$13)+MMULT('t+2'!Q1602:S1602,'input - gretl'!$B$14:$E$16)+E1602:H1602</f>
        <v>0.0418467373587516</v>
      </c>
      <c r="J1602" s="3" t="n">
        <v>-0.0500392193552684</v>
      </c>
      <c r="K1602" s="3" t="n">
        <v>0.0023725762118032</v>
      </c>
      <c r="L1602" s="3" t="n">
        <v>-0.070058055075429</v>
      </c>
      <c r="M1602" s="0" t="n">
        <f aca="false">'t+2'!M1602+I1602</f>
        <v>0.17079460562813</v>
      </c>
      <c r="N1602" s="0" t="n">
        <f aca="false">'t+2'!N1602+J1602</f>
        <v>-0.110393590133798</v>
      </c>
      <c r="O1602" s="0" t="n">
        <f aca="false">'t+2'!O1602+K1602</f>
        <v>2.41125963669393</v>
      </c>
      <c r="P1602" s="0" t="n">
        <f aca="false">'t+2'!P1602+L1602</f>
        <v>1.67330225041906</v>
      </c>
      <c r="Q1602" s="0" t="n">
        <f aca="false" t="array" ref="Q1602:S1602">MMULT(M1602:P1602,'input - gretl'!$B$19:$D$22)+MMULT('Point forecasts'!$J$5:$O$5,'input - gretl'!$B$23:$D$28)</f>
        <v>14.1688377126673</v>
      </c>
      <c r="R1602" s="0" t="n">
        <v>6.77366152382925</v>
      </c>
      <c r="S1602" s="0" t="n">
        <v>9.76344992372914</v>
      </c>
      <c r="U1602" s="10" t="n">
        <f aca="false">NORMSDIST(-M1602/'rhos computation'!$B$11)-EXP(M1602+'rhos computation'!$B$11^2/2)*NORMSDIST(-M1602/'rhos computation'!$B$11-'rhos computation'!$B$11)</f>
        <v>0.00638767689767733</v>
      </c>
      <c r="V1602" s="10" t="n">
        <f aca="false">NORMSDIST(-N1602/'rhos computation'!$B$23)-EXP(N1602+'rhos computation'!$B$23^2/2)*NORMSDIST(-N1602/'rhos computation'!$B$23-'rhos computation'!$B$23)</f>
        <v>0.103640399480395</v>
      </c>
      <c r="W1602" s="0" t="n">
        <f aca="false">NORMSDIST(-O1602)</f>
        <v>0.00794876338620994</v>
      </c>
      <c r="X1602" s="0" t="n">
        <f aca="false">NORMSDIST(-P1602)</f>
        <v>0.0471339048349051</v>
      </c>
    </row>
    <row r="1603" customFormat="false" ht="12.8" hidden="false" customHeight="false" outlineLevel="0" collapsed="false">
      <c r="A1603" s="0" t="n">
        <v>0.548097798075315</v>
      </c>
      <c r="B1603" s="0" t="n">
        <v>-0.943265895408567</v>
      </c>
      <c r="C1603" s="0" t="n">
        <v>-2.49313557566819</v>
      </c>
      <c r="D1603" s="0" t="n">
        <v>1.48696358445002</v>
      </c>
      <c r="E1603" s="0" t="n">
        <f aca="false" t="array" ref="E1603:H1603">MMULT(A1603:D1603,'Root matrix of resiudals'!$B$19:E$22)</f>
        <v>0.0177308888395485</v>
      </c>
      <c r="F1603" s="0" t="n">
        <v>-0.0345638876865865</v>
      </c>
      <c r="G1603" s="0" t="n">
        <v>-0.0411849664560024</v>
      </c>
      <c r="H1603" s="0" t="n">
        <v>0.0210019920025116</v>
      </c>
      <c r="I1603" s="3" t="n">
        <f aca="false" t="array" ref="I1603:L1603">MMULT('t+2'!I1603:L1603,'input - gretl'!$B$3:$E$6)+MMULT('Point forecasts'!$P$4:$T$4,'input - gretl'!$B$9:$E$13)+MMULT('t+2'!Q1603:S1603,'input - gretl'!$B$14:$E$16)+E1603:H1603</f>
        <v>0.00794023356211954</v>
      </c>
      <c r="J1603" s="3" t="n">
        <v>-0.0880943795449089</v>
      </c>
      <c r="K1603" s="3" t="n">
        <v>-0.0167248216756257</v>
      </c>
      <c r="L1603" s="3" t="n">
        <v>-0.0125653964304455</v>
      </c>
      <c r="M1603" s="0" t="n">
        <f aca="false">'t+2'!M1603+I1603</f>
        <v>0.132029677353747</v>
      </c>
      <c r="N1603" s="0" t="n">
        <f aca="false">'t+2'!N1603+J1603</f>
        <v>-0.0831186760304529</v>
      </c>
      <c r="O1603" s="0" t="n">
        <f aca="false">'t+2'!O1603+K1603</f>
        <v>2.46587579135428</v>
      </c>
      <c r="P1603" s="0" t="n">
        <f aca="false">'t+2'!P1603+L1603</f>
        <v>1.73587538364922</v>
      </c>
      <c r="Q1603" s="0" t="n">
        <f aca="false" t="array" ref="Q1603:S1603">MMULT(M1603:P1603,'input - gretl'!$B$19:$D$22)+MMULT('Point forecasts'!$J$5:$O$5,'input - gretl'!$B$23:$D$28)</f>
        <v>14.1300727843929</v>
      </c>
      <c r="R1603" s="0" t="n">
        <v>6.8009364379326</v>
      </c>
      <c r="S1603" s="0" t="n">
        <v>9.75855590003095</v>
      </c>
      <c r="U1603" s="10" t="n">
        <f aca="false">NORMSDIST(-M1603/'rhos computation'!$B$11)-EXP(M1603+'rhos computation'!$B$11^2/2)*NORMSDIST(-M1603/'rhos computation'!$B$11-'rhos computation'!$B$11)</f>
        <v>0.0112157635929609</v>
      </c>
      <c r="V1603" s="10" t="n">
        <f aca="false">NORMSDIST(-N1603/'rhos computation'!$B$23)-EXP(N1603+'rhos computation'!$B$23^2/2)*NORMSDIST(-N1603/'rhos computation'!$B$23-'rhos computation'!$B$23)</f>
        <v>0.0800903471801869</v>
      </c>
      <c r="W1603" s="0" t="n">
        <f aca="false">NORMSDIST(-O1603)</f>
        <v>0.00683393602339817</v>
      </c>
      <c r="X1603" s="0" t="n">
        <f aca="false">NORMSDIST(-P1603)</f>
        <v>0.0412929356247284</v>
      </c>
    </row>
    <row r="1604" customFormat="false" ht="12.8" hidden="false" customHeight="false" outlineLevel="0" collapsed="false">
      <c r="A1604" s="0" t="n">
        <v>0.862383537897225</v>
      </c>
      <c r="B1604" s="0" t="n">
        <v>0.935412098666677</v>
      </c>
      <c r="C1604" s="0" t="n">
        <v>-1.29659145353256</v>
      </c>
      <c r="D1604" s="0" t="n">
        <v>-0.403873893705908</v>
      </c>
      <c r="E1604" s="0" t="n">
        <f aca="false" t="array" ref="E1604:H1604">MMULT(A1604:D1604,'Root matrix of resiudals'!$B$19:E$22)</f>
        <v>0.0376710782779807</v>
      </c>
      <c r="F1604" s="0" t="n">
        <v>0.0239975428687417</v>
      </c>
      <c r="G1604" s="0" t="n">
        <v>-0.0169339687267166</v>
      </c>
      <c r="H1604" s="0" t="n">
        <v>-0.00830738837779083</v>
      </c>
      <c r="I1604" s="3" t="n">
        <f aca="false" t="array" ref="I1604:L1604">MMULT('t+2'!I1604:L1604,'input - gretl'!$B$3:$E$6)+MMULT('Point forecasts'!$P$4:$T$4,'input - gretl'!$B$9:$E$13)+MMULT('t+2'!Q1604:S1604,'input - gretl'!$B$14:$E$16)+E1604:H1604</f>
        <v>-0.0462005167403342</v>
      </c>
      <c r="J1604" s="3" t="n">
        <v>0.00201561507003221</v>
      </c>
      <c r="K1604" s="3" t="n">
        <v>-0.0194786379293056</v>
      </c>
      <c r="L1604" s="3" t="n">
        <v>-0.0647165203003166</v>
      </c>
      <c r="M1604" s="0" t="n">
        <f aca="false">'t+2'!M1604+I1604</f>
        <v>0.0673882078149859</v>
      </c>
      <c r="N1604" s="0" t="n">
        <f aca="false">'t+2'!N1604+J1604</f>
        <v>-0.140081574799204</v>
      </c>
      <c r="O1604" s="0" t="n">
        <f aca="false">'t+2'!O1604+K1604</f>
        <v>2.35258706902255</v>
      </c>
      <c r="P1604" s="0" t="n">
        <f aca="false">'t+2'!P1604+L1604</f>
        <v>1.65273916076878</v>
      </c>
      <c r="Q1604" s="0" t="n">
        <f aca="false" t="array" ref="Q1604:S1604">MMULT(M1604:P1604,'input - gretl'!$B$19:$D$22)+MMULT('Point forecasts'!$J$5:$O$5,'input - gretl'!$B$23:$D$28)</f>
        <v>14.0654313148541</v>
      </c>
      <c r="R1604" s="0" t="n">
        <v>6.74397353916385</v>
      </c>
      <c r="S1604" s="0" t="n">
        <v>9.72433388246967</v>
      </c>
      <c r="U1604" s="10" t="n">
        <f aca="false">NORMSDIST(-M1604/'rhos computation'!$B$11)-EXP(M1604+'rhos computation'!$B$11^2/2)*NORMSDIST(-M1604/'rhos computation'!$B$11-'rhos computation'!$B$11)</f>
        <v>0.0251744797288859</v>
      </c>
      <c r="V1604" s="10" t="n">
        <f aca="false">NORMSDIST(-N1604/'rhos computation'!$B$23)-EXP(N1604+'rhos computation'!$B$23^2/2)*NORMSDIST(-N1604/'rhos computation'!$B$23-'rhos computation'!$B$23)</f>
        <v>0.129448862297464</v>
      </c>
      <c r="W1604" s="0" t="n">
        <f aca="false">NORMSDIST(-O1604)</f>
        <v>0.00932166225126976</v>
      </c>
      <c r="X1604" s="0" t="n">
        <f aca="false">NORMSDIST(-P1604)</f>
        <v>0.0491919803782471</v>
      </c>
    </row>
    <row r="1605" customFormat="false" ht="12.8" hidden="false" customHeight="false" outlineLevel="0" collapsed="false">
      <c r="A1605" s="0" t="n">
        <v>-0.277221162300787</v>
      </c>
      <c r="B1605" s="0" t="n">
        <v>-0.407491122808272</v>
      </c>
      <c r="C1605" s="0" t="n">
        <v>-0.55994471142994</v>
      </c>
      <c r="D1605" s="0" t="n">
        <v>-0.108647090658687</v>
      </c>
      <c r="E1605" s="0" t="n">
        <f aca="false" t="array" ref="E1605:H1605">MMULT(A1605:D1605,'Root matrix of resiudals'!$B$19:E$22)</f>
        <v>-0.0134668255561564</v>
      </c>
      <c r="F1605" s="0" t="n">
        <v>-0.0142881619253806</v>
      </c>
      <c r="G1605" s="0" t="n">
        <v>-0.0109537768156297</v>
      </c>
      <c r="H1605" s="0" t="n">
        <v>-0.00232490593809588</v>
      </c>
      <c r="I1605" s="3" t="n">
        <f aca="false" t="array" ref="I1605:L1605">MMULT('t+2'!I1605:L1605,'input - gretl'!$B$3:$E$6)+MMULT('Point forecasts'!$P$4:$T$4,'input - gretl'!$B$9:$E$13)+MMULT('t+2'!Q1605:S1605,'input - gretl'!$B$14:$E$16)+E1605:H1605</f>
        <v>-0.0844430689923944</v>
      </c>
      <c r="J1605" s="3" t="n">
        <v>-0.0386826638143397</v>
      </c>
      <c r="K1605" s="3" t="n">
        <v>0.00733051817556888</v>
      </c>
      <c r="L1605" s="3" t="n">
        <v>-0.0571787994988209</v>
      </c>
      <c r="M1605" s="0" t="n">
        <f aca="false">'t+2'!M1605+I1605</f>
        <v>0.114840618305016</v>
      </c>
      <c r="N1605" s="0" t="n">
        <f aca="false">'t+2'!N1605+J1605</f>
        <v>-0.123833372815873</v>
      </c>
      <c r="O1605" s="0" t="n">
        <f aca="false">'t+2'!O1605+K1605</f>
        <v>2.4203933175138</v>
      </c>
      <c r="P1605" s="0" t="n">
        <f aca="false">'t+2'!P1605+L1605</f>
        <v>1.68578913997772</v>
      </c>
      <c r="Q1605" s="0" t="n">
        <f aca="false" t="array" ref="Q1605:S1605">MMULT(M1605:P1605,'input - gretl'!$B$19:$D$22)+MMULT('Point forecasts'!$J$5:$O$5,'input - gretl'!$B$23:$D$28)</f>
        <v>14.1128837253441</v>
      </c>
      <c r="R1605" s="0" t="n">
        <v>6.76022174114718</v>
      </c>
      <c r="S1605" s="0" t="n">
        <v>9.76070794823425</v>
      </c>
      <c r="U1605" s="10" t="n">
        <f aca="false">NORMSDIST(-M1605/'rhos computation'!$B$11)-EXP(M1605+'rhos computation'!$B$11^2/2)*NORMSDIST(-M1605/'rhos computation'!$B$11-'rhos computation'!$B$11)</f>
        <v>0.014123245348959</v>
      </c>
      <c r="V1605" s="10" t="n">
        <f aca="false">NORMSDIST(-N1605/'rhos computation'!$B$23)-EXP(N1605+'rhos computation'!$B$23^2/2)*NORMSDIST(-N1605/'rhos computation'!$B$23-'rhos computation'!$B$23)</f>
        <v>0.115350390122751</v>
      </c>
      <c r="W1605" s="0" t="n">
        <f aca="false">NORMSDIST(-O1605)</f>
        <v>0.00775186386724557</v>
      </c>
      <c r="X1605" s="0" t="n">
        <f aca="false">NORMSDIST(-P1605)</f>
        <v>0.045918210133739</v>
      </c>
    </row>
    <row r="1606" customFormat="false" ht="12.8" hidden="false" customHeight="false" outlineLevel="0" collapsed="false">
      <c r="A1606" s="0" t="n">
        <v>-0.108685702314469</v>
      </c>
      <c r="B1606" s="0" t="n">
        <v>-0.730752635154176</v>
      </c>
      <c r="C1606" s="0" t="n">
        <v>1.24291560239971</v>
      </c>
      <c r="D1606" s="0" t="n">
        <v>-0.49294039621224</v>
      </c>
      <c r="E1606" s="0" t="n">
        <f aca="false" t="array" ref="E1606:H1606">MMULT(A1606:D1606,'Root matrix of resiudals'!$B$19:E$22)</f>
        <v>-0.00459353268289237</v>
      </c>
      <c r="F1606" s="0" t="n">
        <v>-0.0166950404873037</v>
      </c>
      <c r="G1606" s="0" t="n">
        <v>0.0167077669314373</v>
      </c>
      <c r="H1606" s="0" t="n">
        <v>-0.00658189540776018</v>
      </c>
      <c r="I1606" s="3" t="n">
        <f aca="false" t="array" ref="I1606:L1606">MMULT('t+2'!I1606:L1606,'input - gretl'!$B$3:$E$6)+MMULT('Point forecasts'!$P$4:$T$4,'input - gretl'!$B$9:$E$13)+MMULT('t+2'!Q1606:S1606,'input - gretl'!$B$14:$E$16)+E1606:H1606</f>
        <v>-0.0493290495555324</v>
      </c>
      <c r="J1606" s="3" t="n">
        <v>-0.0622032733466847</v>
      </c>
      <c r="K1606" s="3" t="n">
        <v>0.0294217962836588</v>
      </c>
      <c r="L1606" s="3" t="n">
        <v>-0.0449689559111338</v>
      </c>
      <c r="M1606" s="0" t="n">
        <f aca="false">'t+2'!M1606+I1606</f>
        <v>0.081594378193544</v>
      </c>
      <c r="N1606" s="0" t="n">
        <f aca="false">'t+2'!N1606+J1606</f>
        <v>-0.101828367661753</v>
      </c>
      <c r="O1606" s="0" t="n">
        <f aca="false">'t+2'!O1606+K1606</f>
        <v>2.47494686587898</v>
      </c>
      <c r="P1606" s="0" t="n">
        <f aca="false">'t+2'!P1606+L1606</f>
        <v>1.67222658016062</v>
      </c>
      <c r="Q1606" s="0" t="n">
        <f aca="false" t="array" ref="Q1606:S1606">MMULT(M1606:P1606,'input - gretl'!$B$19:$D$22)+MMULT('Point forecasts'!$J$5:$O$5,'input - gretl'!$B$23:$D$28)</f>
        <v>14.0796374852327</v>
      </c>
      <c r="R1606" s="0" t="n">
        <v>6.7822267463013</v>
      </c>
      <c r="S1606" s="0" t="n">
        <v>9.8281601691135</v>
      </c>
      <c r="U1606" s="10" t="n">
        <f aca="false">NORMSDIST(-M1606/'rhos computation'!$B$11)-EXP(M1606+'rhos computation'!$B$11^2/2)*NORMSDIST(-M1606/'rhos computation'!$B$11-'rhos computation'!$B$11)</f>
        <v>0.0213607140130914</v>
      </c>
      <c r="V1606" s="10" t="n">
        <f aca="false">NORMSDIST(-N1606/'rhos computation'!$B$23)-EXP(N1606+'rhos computation'!$B$23^2/2)*NORMSDIST(-N1606/'rhos computation'!$B$23-'rhos computation'!$B$23)</f>
        <v>0.0961892772981942</v>
      </c>
      <c r="W1606" s="0" t="n">
        <f aca="false">NORMSDIST(-O1606)</f>
        <v>0.00666279996519237</v>
      </c>
      <c r="X1606" s="0" t="n">
        <f aca="false">NORMSDIST(-P1606)</f>
        <v>0.0472398255031847</v>
      </c>
    </row>
    <row r="1607" customFormat="false" ht="12.8" hidden="false" customHeight="false" outlineLevel="0" collapsed="false">
      <c r="A1607" s="0" t="n">
        <v>0.269569028298234</v>
      </c>
      <c r="B1607" s="0" t="n">
        <v>0.266098136754841</v>
      </c>
      <c r="C1607" s="0" t="n">
        <v>-0.645784639364228</v>
      </c>
      <c r="D1607" s="0" t="n">
        <v>-0.282645337970875</v>
      </c>
      <c r="E1607" s="0" t="n">
        <f aca="false" t="array" ref="E1607:H1607">MMULT(A1607:D1607,'Root matrix of resiudals'!$B$19:E$22)</f>
        <v>0.0114787062562125</v>
      </c>
      <c r="F1607" s="0" t="n">
        <v>0.005876164983653</v>
      </c>
      <c r="G1607" s="0" t="n">
        <v>-0.00944246433747312</v>
      </c>
      <c r="H1607" s="0" t="n">
        <v>-0.00541183086085837</v>
      </c>
      <c r="I1607" s="3" t="n">
        <f aca="false" t="array" ref="I1607:L1607">MMULT('t+2'!I1607:L1607,'input - gretl'!$B$3:$E$6)+MMULT('Point forecasts'!$P$4:$T$4,'input - gretl'!$B$9:$E$13)+MMULT('t+2'!Q1607:S1607,'input - gretl'!$B$14:$E$16)+E1607:H1607</f>
        <v>-0.0440723878416547</v>
      </c>
      <c r="J1607" s="3" t="n">
        <v>-0.0188687529466979</v>
      </c>
      <c r="K1607" s="3" t="n">
        <v>-0.00482503219372325</v>
      </c>
      <c r="L1607" s="3" t="n">
        <v>-0.059050624087793</v>
      </c>
      <c r="M1607" s="0" t="n">
        <f aca="false">'t+2'!M1607+I1607</f>
        <v>0.0909257484924807</v>
      </c>
      <c r="N1607" s="0" t="n">
        <f aca="false">'t+2'!N1607+J1607</f>
        <v>-0.127463840593931</v>
      </c>
      <c r="O1607" s="0" t="n">
        <f aca="false">'t+2'!O1607+K1607</f>
        <v>2.36298754748836</v>
      </c>
      <c r="P1607" s="0" t="n">
        <f aca="false">'t+2'!P1607+L1607</f>
        <v>1.62498588327785</v>
      </c>
      <c r="Q1607" s="0" t="n">
        <f aca="false" t="array" ref="Q1607:S1607">MMULT(M1607:P1607,'input - gretl'!$B$19:$D$22)+MMULT('Point forecasts'!$J$5:$O$5,'input - gretl'!$B$23:$D$28)</f>
        <v>14.0889688555316</v>
      </c>
      <c r="R1607" s="0" t="n">
        <v>6.75659127336912</v>
      </c>
      <c r="S1607" s="0" t="n">
        <v>9.76112911549323</v>
      </c>
      <c r="U1607" s="10" t="n">
        <f aca="false">NORMSDIST(-M1607/'rhos computation'!$B$11)-EXP(M1607+'rhos computation'!$B$11^2/2)*NORMSDIST(-M1607/'rhos computation'!$B$11-'rhos computation'!$B$11)</f>
        <v>0.0190986926721984</v>
      </c>
      <c r="V1607" s="10" t="n">
        <f aca="false">NORMSDIST(-N1607/'rhos computation'!$B$23)-EXP(N1607+'rhos computation'!$B$23^2/2)*NORMSDIST(-N1607/'rhos computation'!$B$23-'rhos computation'!$B$23)</f>
        <v>0.118509133643139</v>
      </c>
      <c r="W1607" s="0" t="n">
        <f aca="false">NORMSDIST(-O1607)</f>
        <v>0.00906413936110143</v>
      </c>
      <c r="X1607" s="0" t="n">
        <f aca="false">NORMSDIST(-P1607)</f>
        <v>0.0520827834035991</v>
      </c>
    </row>
    <row r="1608" customFormat="false" ht="12.8" hidden="false" customHeight="false" outlineLevel="0" collapsed="false">
      <c r="A1608" s="0" t="n">
        <v>-1.3054661816084</v>
      </c>
      <c r="B1608" s="0" t="n">
        <v>-1.67165523193078</v>
      </c>
      <c r="C1608" s="0" t="n">
        <v>-0.26926579115696</v>
      </c>
      <c r="D1608" s="0" t="n">
        <v>-0.167134371715365</v>
      </c>
      <c r="E1608" s="0" t="n">
        <f aca="false" t="array" ref="E1608:H1608">MMULT(A1608:D1608,'Root matrix of resiudals'!$B$19:E$22)</f>
        <v>-0.0600640942604796</v>
      </c>
      <c r="F1608" s="0" t="n">
        <v>-0.051696414442014</v>
      </c>
      <c r="G1608" s="0" t="n">
        <v>-0.0121454212428516</v>
      </c>
      <c r="H1608" s="0" t="n">
        <v>-0.00263037568487491</v>
      </c>
      <c r="I1608" s="3" t="n">
        <f aca="false" t="array" ref="I1608:L1608">MMULT('t+2'!I1608:L1608,'input - gretl'!$B$3:$E$6)+MMULT('Point forecasts'!$P$4:$T$4,'input - gretl'!$B$9:$E$13)+MMULT('t+2'!Q1608:S1608,'input - gretl'!$B$14:$E$16)+E1608:H1608</f>
        <v>-0.0882981750061354</v>
      </c>
      <c r="J1608" s="3" t="n">
        <v>-0.10342114596592</v>
      </c>
      <c r="K1608" s="3" t="n">
        <v>0.00305639346137388</v>
      </c>
      <c r="L1608" s="3" t="n">
        <v>-0.0395698335761086</v>
      </c>
      <c r="M1608" s="0" t="n">
        <f aca="false">'t+2'!M1608+I1608</f>
        <v>-0.0366636436004766</v>
      </c>
      <c r="N1608" s="0" t="n">
        <f aca="false">'t+2'!N1608+J1608</f>
        <v>-0.129222169653223</v>
      </c>
      <c r="O1608" s="0" t="n">
        <f aca="false">'t+2'!O1608+K1608</f>
        <v>2.44068975520656</v>
      </c>
      <c r="P1608" s="0" t="n">
        <f aca="false">'t+2'!P1608+L1608</f>
        <v>1.68667384529901</v>
      </c>
      <c r="Q1608" s="0" t="n">
        <f aca="false" t="array" ref="Q1608:S1608">MMULT(M1608:P1608,'input - gretl'!$B$19:$D$22)+MMULT('Point forecasts'!$J$5:$O$5,'input - gretl'!$B$23:$D$28)</f>
        <v>13.9613794634386</v>
      </c>
      <c r="R1608" s="0" t="n">
        <v>6.75483294430983</v>
      </c>
      <c r="S1608" s="0" t="n">
        <v>9.78016298693121</v>
      </c>
      <c r="U1608" s="10" t="n">
        <f aca="false">NORMSDIST(-M1608/'rhos computation'!$B$11)-EXP(M1608+'rhos computation'!$B$11^2/2)*NORMSDIST(-M1608/'rhos computation'!$B$11-'rhos computation'!$B$11)</f>
        <v>0.0680084653321089</v>
      </c>
      <c r="V1608" s="10" t="n">
        <f aca="false">NORMSDIST(-N1608/'rhos computation'!$B$23)-EXP(N1608+'rhos computation'!$B$23^2/2)*NORMSDIST(-N1608/'rhos computation'!$B$23-'rhos computation'!$B$23)</f>
        <v>0.120037555420755</v>
      </c>
      <c r="W1608" s="0" t="n">
        <f aca="false">NORMSDIST(-O1608)</f>
        <v>0.00732962115981717</v>
      </c>
      <c r="X1608" s="0" t="n">
        <f aca="false">NORMSDIST(-P1608)</f>
        <v>0.0458330419594546</v>
      </c>
    </row>
    <row r="1609" customFormat="false" ht="12.8" hidden="false" customHeight="false" outlineLevel="0" collapsed="false">
      <c r="A1609" s="0" t="n">
        <v>1.55563234822784</v>
      </c>
      <c r="B1609" s="0" t="n">
        <v>2.67541889206737</v>
      </c>
      <c r="C1609" s="0" t="n">
        <v>-1.27216734738086</v>
      </c>
      <c r="D1609" s="0" t="n">
        <v>1.77249126332359</v>
      </c>
      <c r="E1609" s="0" t="n">
        <f aca="false" t="array" ref="E1609:H1609">MMULT(A1609:D1609,'Root matrix of resiudals'!$B$19:E$22)</f>
        <v>0.0705512285491061</v>
      </c>
      <c r="F1609" s="0" t="n">
        <v>0.0755135501364508</v>
      </c>
      <c r="G1609" s="0" t="n">
        <v>-0.00694413043404155</v>
      </c>
      <c r="H1609" s="0" t="n">
        <v>0.0268853980442664</v>
      </c>
      <c r="I1609" s="3" t="n">
        <f aca="false" t="array" ref="I1609:L1609">MMULT('t+2'!I1609:L1609,'input - gretl'!$B$3:$E$6)+MMULT('Point forecasts'!$P$4:$T$4,'input - gretl'!$B$9:$E$13)+MMULT('t+2'!Q1609:S1609,'input - gretl'!$B$14:$E$16)+E1609:H1609</f>
        <v>0.0375970981555724</v>
      </c>
      <c r="J1609" s="3" t="n">
        <v>0.00464388527002059</v>
      </c>
      <c r="K1609" s="3" t="n">
        <v>0.00237369020515551</v>
      </c>
      <c r="L1609" s="3" t="n">
        <v>-0.0163391205579445</v>
      </c>
      <c r="M1609" s="0" t="n">
        <f aca="false">'t+2'!M1609+I1609</f>
        <v>0.156318317730143</v>
      </c>
      <c r="N1609" s="0" t="n">
        <f aca="false">'t+2'!N1609+J1609</f>
        <v>-0.017709843168942</v>
      </c>
      <c r="O1609" s="0" t="n">
        <f aca="false">'t+2'!O1609+K1609</f>
        <v>2.40864639771245</v>
      </c>
      <c r="P1609" s="0" t="n">
        <f aca="false">'t+2'!P1609+L1609</f>
        <v>1.66980064056072</v>
      </c>
      <c r="Q1609" s="0" t="n">
        <f aca="false" t="array" ref="Q1609:S1609">MMULT(M1609:P1609,'input - gretl'!$B$19:$D$22)+MMULT('Point forecasts'!$J$5:$O$5,'input - gretl'!$B$23:$D$28)</f>
        <v>14.1543614247693</v>
      </c>
      <c r="R1609" s="0" t="n">
        <v>6.86634527079411</v>
      </c>
      <c r="S1609" s="0" t="n">
        <v>9.76416689080345</v>
      </c>
      <c r="U1609" s="10" t="n">
        <f aca="false">NORMSDIST(-M1609/'rhos computation'!$B$11)-EXP(M1609+'rhos computation'!$B$11^2/2)*NORMSDIST(-M1609/'rhos computation'!$B$11-'rhos computation'!$B$11)</f>
        <v>0.00793831253572452</v>
      </c>
      <c r="V1609" s="10" t="n">
        <f aca="false">NORMSDIST(-N1609/'rhos computation'!$B$23)-EXP(N1609+'rhos computation'!$B$23^2/2)*NORMSDIST(-N1609/'rhos computation'!$B$23-'rhos computation'!$B$23)</f>
        <v>0.031229565380371</v>
      </c>
      <c r="W1609" s="0" t="n">
        <f aca="false">NORMSDIST(-O1609)</f>
        <v>0.00800590152264609</v>
      </c>
      <c r="X1609" s="0" t="n">
        <f aca="false">NORMSDIST(-P1609)</f>
        <v>0.0474794068125373</v>
      </c>
    </row>
    <row r="1610" customFormat="false" ht="12.8" hidden="false" customHeight="false" outlineLevel="0" collapsed="false">
      <c r="A1610" s="0" t="n">
        <v>0.704049496763589</v>
      </c>
      <c r="B1610" s="0" t="n">
        <v>0.523758956191626</v>
      </c>
      <c r="C1610" s="0" t="n">
        <v>1.49217288126319</v>
      </c>
      <c r="D1610" s="0" t="n">
        <v>1.08103040341326</v>
      </c>
      <c r="E1610" s="0" t="n">
        <f aca="false" t="array" ref="E1610:H1610">MMULT(A1610:D1610,'Root matrix of resiudals'!$B$19:E$22)</f>
        <v>0.0328222563482962</v>
      </c>
      <c r="F1610" s="0" t="n">
        <v>0.0219875612985762</v>
      </c>
      <c r="G1610" s="0" t="n">
        <v>0.0280355016044446</v>
      </c>
      <c r="H1610" s="0" t="n">
        <v>0.0190156614760473</v>
      </c>
      <c r="I1610" s="3" t="n">
        <f aca="false" t="array" ref="I1610:L1610">MMULT('t+2'!I1610:L1610,'input - gretl'!$B$3:$E$6)+MMULT('Point forecasts'!$P$4:$T$4,'input - gretl'!$B$9:$E$13)+MMULT('t+2'!Q1610:S1610,'input - gretl'!$B$14:$E$16)+E1610:H1610</f>
        <v>-0.0417088489690504</v>
      </c>
      <c r="J1610" s="3" t="n">
        <v>-0.018288246489447</v>
      </c>
      <c r="K1610" s="3" t="n">
        <v>0.0614896055017617</v>
      </c>
      <c r="L1610" s="3" t="n">
        <v>-0.0141525831239702</v>
      </c>
      <c r="M1610" s="0" t="n">
        <f aca="false">'t+2'!M1610+I1610</f>
        <v>0.23921511902993</v>
      </c>
      <c r="N1610" s="0" t="n">
        <f aca="false">'t+2'!N1610+J1610</f>
        <v>-0.0144592269297178</v>
      </c>
      <c r="O1610" s="0" t="n">
        <f aca="false">'t+2'!O1610+K1610</f>
        <v>2.54194629953865</v>
      </c>
      <c r="P1610" s="0" t="n">
        <f aca="false">'t+2'!P1610+L1610</f>
        <v>1.71718560401861</v>
      </c>
      <c r="Q1610" s="0" t="n">
        <f aca="false" t="array" ref="Q1610:S1610">MMULT(M1610:P1610,'input - gretl'!$B$19:$D$22)+MMULT('Point forecasts'!$J$5:$O$5,'input - gretl'!$B$23:$D$28)</f>
        <v>14.2372582260691</v>
      </c>
      <c r="R1610" s="0" t="n">
        <v>6.86959588703333</v>
      </c>
      <c r="S1610" s="0" t="n">
        <v>9.85240132313301</v>
      </c>
      <c r="U1610" s="10" t="n">
        <f aca="false">NORMSDIST(-M1610/'rhos computation'!$B$11)-EXP(M1610+'rhos computation'!$B$11^2/2)*NORMSDIST(-M1610/'rhos computation'!$B$11-'rhos computation'!$B$11)</f>
        <v>0.00203061588368535</v>
      </c>
      <c r="V1610" s="10" t="n">
        <f aca="false">NORMSDIST(-N1610/'rhos computation'!$B$23)-EXP(N1610+'rhos computation'!$B$23^2/2)*NORMSDIST(-N1610/'rhos computation'!$B$23-'rhos computation'!$B$23)</f>
        <v>0.029338066294147</v>
      </c>
      <c r="W1610" s="0" t="n">
        <f aca="false">NORMSDIST(-O1610)</f>
        <v>0.00551185544180651</v>
      </c>
      <c r="X1610" s="0" t="n">
        <f aca="false">NORMSDIST(-P1610)</f>
        <v>0.0429726325149843</v>
      </c>
    </row>
    <row r="1611" customFormat="false" ht="12.8" hidden="false" customHeight="false" outlineLevel="0" collapsed="false">
      <c r="A1611" s="0" t="n">
        <v>0.893655409180212</v>
      </c>
      <c r="B1611" s="0" t="n">
        <v>-0.635647174741529</v>
      </c>
      <c r="C1611" s="0" t="n">
        <v>-1.72081369972499</v>
      </c>
      <c r="D1611" s="0" t="n">
        <v>-0.490458860261845</v>
      </c>
      <c r="E1611" s="0" t="n">
        <f aca="false" t="array" ref="E1611:H1611">MMULT(A1611:D1611,'Root matrix of resiudals'!$B$19:E$22)</f>
        <v>0.0349646373553746</v>
      </c>
      <c r="F1611" s="0" t="n">
        <v>-0.0223490153047837</v>
      </c>
      <c r="G1611" s="0" t="n">
        <v>-0.0294718414363442</v>
      </c>
      <c r="H1611" s="0" t="n">
        <v>-0.0103133778709869</v>
      </c>
      <c r="I1611" s="3" t="n">
        <f aca="false" t="array" ref="I1611:L1611">MMULT('t+2'!I1611:L1611,'input - gretl'!$B$3:$E$6)+MMULT('Point forecasts'!$P$4:$T$4,'input - gretl'!$B$9:$E$13)+MMULT('t+2'!Q1611:S1611,'input - gretl'!$B$14:$E$16)+E1611:H1611</f>
        <v>-0.0146456006903609</v>
      </c>
      <c r="J1611" s="3" t="n">
        <v>-0.0639746926046806</v>
      </c>
      <c r="K1611" s="3" t="n">
        <v>-0.0106741464871609</v>
      </c>
      <c r="L1611" s="3" t="n">
        <v>-0.0523960908863689</v>
      </c>
      <c r="M1611" s="0" t="n">
        <f aca="false">'t+2'!M1611+I1611</f>
        <v>0.120709039722925</v>
      </c>
      <c r="N1611" s="0" t="n">
        <f aca="false">'t+2'!N1611+J1611</f>
        <v>-0.105264814343624</v>
      </c>
      <c r="O1611" s="0" t="n">
        <f aca="false">'t+2'!O1611+K1611</f>
        <v>2.40836119214961</v>
      </c>
      <c r="P1611" s="0" t="n">
        <f aca="false">'t+2'!P1611+L1611</f>
        <v>1.66364996693317</v>
      </c>
      <c r="Q1611" s="0" t="n">
        <f aca="false" t="array" ref="Q1611:S1611">MMULT(M1611:P1611,'input - gretl'!$B$19:$D$22)+MMULT('Point forecasts'!$J$5:$O$5,'input - gretl'!$B$23:$D$28)</f>
        <v>14.118752146762</v>
      </c>
      <c r="R1611" s="0" t="n">
        <v>6.77879029961943</v>
      </c>
      <c r="S1611" s="0" t="n">
        <v>9.76973128339408</v>
      </c>
      <c r="U1611" s="10" t="n">
        <f aca="false">NORMSDIST(-M1611/'rhos computation'!$B$11)-EXP(M1611+'rhos computation'!$B$11^2/2)*NORMSDIST(-M1611/'rhos computation'!$B$11-'rhos computation'!$B$11)</f>
        <v>0.0130713352969185</v>
      </c>
      <c r="V1611" s="10" t="n">
        <f aca="false">NORMSDIST(-N1611/'rhos computation'!$B$23)-EXP(N1611+'rhos computation'!$B$23^2/2)*NORMSDIST(-N1611/'rhos computation'!$B$23-'rhos computation'!$B$23)</f>
        <v>0.0991756532826401</v>
      </c>
      <c r="W1611" s="0" t="n">
        <f aca="false">NORMSDIST(-O1611)</f>
        <v>0.0080121593084142</v>
      </c>
      <c r="X1611" s="0" t="n">
        <f aca="false">NORMSDIST(-P1611)</f>
        <v>0.0480912001478204</v>
      </c>
    </row>
    <row r="1612" customFormat="false" ht="12.8" hidden="false" customHeight="false" outlineLevel="0" collapsed="false">
      <c r="A1612" s="0" t="n">
        <v>1.44464251492964</v>
      </c>
      <c r="B1612" s="0" t="n">
        <v>0.454040339179183</v>
      </c>
      <c r="C1612" s="0" t="n">
        <v>-0.628130848560993</v>
      </c>
      <c r="D1612" s="0" t="n">
        <v>-0.480485781590481</v>
      </c>
      <c r="E1612" s="0" t="n">
        <f aca="false" t="array" ref="E1612:H1612">MMULT(A1612:D1612,'Root matrix of resiudals'!$B$19:E$22)</f>
        <v>0.062417813621039</v>
      </c>
      <c r="F1612" s="0" t="n">
        <v>0.013957109646822</v>
      </c>
      <c r="G1612" s="0" t="n">
        <v>-0.00725813132139984</v>
      </c>
      <c r="H1612" s="0" t="n">
        <v>-0.00903957587572769</v>
      </c>
      <c r="I1612" s="3" t="n">
        <f aca="false" t="array" ref="I1612:L1612">MMULT('t+2'!I1612:L1612,'input - gretl'!$B$3:$E$6)+MMULT('Point forecasts'!$P$4:$T$4,'input - gretl'!$B$9:$E$13)+MMULT('t+2'!Q1612:S1612,'input - gretl'!$B$14:$E$16)+E1612:H1612</f>
        <v>-0.0301631788027749</v>
      </c>
      <c r="J1612" s="3" t="n">
        <v>-0.0262328321149169</v>
      </c>
      <c r="K1612" s="3" t="n">
        <v>-0.000177285777507852</v>
      </c>
      <c r="L1612" s="3" t="n">
        <v>-0.0463053024721575</v>
      </c>
      <c r="M1612" s="0" t="n">
        <f aca="false">'t+2'!M1612+I1612</f>
        <v>0.158625103349748</v>
      </c>
      <c r="N1612" s="0" t="n">
        <f aca="false">'t+2'!N1612+J1612</f>
        <v>-0.098924022310252</v>
      </c>
      <c r="O1612" s="0" t="n">
        <f aca="false">'t+2'!O1612+K1612</f>
        <v>2.39034189837708</v>
      </c>
      <c r="P1612" s="0" t="n">
        <f aca="false">'t+2'!P1612+L1612</f>
        <v>1.62587701238008</v>
      </c>
      <c r="Q1612" s="0" t="n">
        <f aca="false" t="array" ref="Q1612:S1612">MMULT(M1612:P1612,'input - gretl'!$B$19:$D$22)+MMULT('Point forecasts'!$J$5:$O$5,'input - gretl'!$B$23:$D$28)</f>
        <v>14.1566682103889</v>
      </c>
      <c r="R1612" s="0" t="n">
        <v>6.7851310916528</v>
      </c>
      <c r="S1612" s="0" t="n">
        <v>9.78763595804928</v>
      </c>
      <c r="U1612" s="10" t="n">
        <f aca="false">NORMSDIST(-M1612/'rhos computation'!$B$11)-EXP(M1612+'rhos computation'!$B$11^2/2)*NORMSDIST(-M1612/'rhos computation'!$B$11-'rhos computation'!$B$11)</f>
        <v>0.00767249672867633</v>
      </c>
      <c r="V1612" s="10" t="n">
        <f aca="false">NORMSDIST(-N1612/'rhos computation'!$B$23)-EXP(N1612+'rhos computation'!$B$23^2/2)*NORMSDIST(-N1612/'rhos computation'!$B$23-'rhos computation'!$B$23)</f>
        <v>0.0936700343313918</v>
      </c>
      <c r="W1612" s="0" t="n">
        <f aca="false">NORMSDIST(-O1612)</f>
        <v>0.00841634735872976</v>
      </c>
      <c r="X1612" s="0" t="n">
        <f aca="false">NORMSDIST(-P1612)</f>
        <v>0.0519879105949525</v>
      </c>
    </row>
    <row r="1613" customFormat="false" ht="12.8" hidden="false" customHeight="false" outlineLevel="0" collapsed="false">
      <c r="A1613" s="0" t="n">
        <v>0.734867851920213</v>
      </c>
      <c r="B1613" s="0" t="n">
        <v>1.1008747544181</v>
      </c>
      <c r="C1613" s="0" t="n">
        <v>0.0401413834760529</v>
      </c>
      <c r="D1613" s="0" t="n">
        <v>-1.41053583373764</v>
      </c>
      <c r="E1613" s="0" t="n">
        <f aca="false" t="array" ref="E1613:H1613">MMULT(A1613:D1613,'Root matrix of resiudals'!$B$19:E$22)</f>
        <v>0.034611491574369</v>
      </c>
      <c r="F1613" s="0" t="n">
        <v>0.03316977772183</v>
      </c>
      <c r="G1613" s="0" t="n">
        <v>0.00389190670817828</v>
      </c>
      <c r="H1613" s="0" t="n">
        <v>-0.0230519741907395</v>
      </c>
      <c r="I1613" s="3" t="n">
        <f aca="false" t="array" ref="I1613:L1613">MMULT('t+2'!I1613:L1613,'input - gretl'!$B$3:$E$6)+MMULT('Point forecasts'!$P$4:$T$4,'input - gretl'!$B$9:$E$13)+MMULT('t+2'!Q1613:S1613,'input - gretl'!$B$14:$E$16)+E1613:H1613</f>
        <v>-0.019925742951112</v>
      </c>
      <c r="J1613" s="3" t="n">
        <v>0.011769354615853</v>
      </c>
      <c r="K1613" s="3" t="n">
        <v>0.0196593268931885</v>
      </c>
      <c r="L1613" s="3" t="n">
        <v>-0.0643591934824351</v>
      </c>
      <c r="M1613" s="0" t="n">
        <f aca="false">'t+2'!M1613+I1613</f>
        <v>0.160308833458926</v>
      </c>
      <c r="N1613" s="0" t="n">
        <f aca="false">'t+2'!N1613+J1613</f>
        <v>-0.055317662053023</v>
      </c>
      <c r="O1613" s="0" t="n">
        <f aca="false">'t+2'!O1613+K1613</f>
        <v>2.4553568068243</v>
      </c>
      <c r="P1613" s="0" t="n">
        <f aca="false">'t+2'!P1613+L1613</f>
        <v>1.64693879655366</v>
      </c>
      <c r="Q1613" s="0" t="n">
        <f aca="false" t="array" ref="Q1613:S1613">MMULT(M1613:P1613,'input - gretl'!$B$19:$D$22)+MMULT('Point forecasts'!$J$5:$O$5,'input - gretl'!$B$23:$D$28)</f>
        <v>14.158351940498</v>
      </c>
      <c r="R1613" s="0" t="n">
        <v>6.82873745191003</v>
      </c>
      <c r="S1613" s="0" t="n">
        <v>9.83262005665821</v>
      </c>
      <c r="U1613" s="10" t="n">
        <f aca="false">NORMSDIST(-M1613/'rhos computation'!$B$11)-EXP(M1613+'rhos computation'!$B$11^2/2)*NORMSDIST(-M1613/'rhos computation'!$B$11-'rhos computation'!$B$11)</f>
        <v>0.0074830914593815</v>
      </c>
      <c r="V1613" s="10" t="n">
        <f aca="false">NORMSDIST(-N1613/'rhos computation'!$B$23)-EXP(N1613+'rhos computation'!$B$23^2/2)*NORMSDIST(-N1613/'rhos computation'!$B$23-'rhos computation'!$B$23)</f>
        <v>0.0573175314736067</v>
      </c>
      <c r="W1613" s="0" t="n">
        <f aca="false">NORMSDIST(-O1613)</f>
        <v>0.00703724064203262</v>
      </c>
      <c r="X1613" s="0" t="n">
        <f aca="false">NORMSDIST(-P1613)</f>
        <v>0.0497853132301617</v>
      </c>
    </row>
    <row r="1614" customFormat="false" ht="12.8" hidden="false" customHeight="false" outlineLevel="0" collapsed="false">
      <c r="A1614" s="0" t="n">
        <v>0.444901390301396</v>
      </c>
      <c r="B1614" s="0" t="n">
        <v>-0.756619992291038</v>
      </c>
      <c r="C1614" s="0" t="n">
        <v>-0.588940728506558</v>
      </c>
      <c r="D1614" s="0" t="n">
        <v>0.084505167467454</v>
      </c>
      <c r="E1614" s="0" t="n">
        <f aca="false" t="array" ref="E1614:H1614">MMULT(A1614:D1614,'Root matrix of resiudals'!$B$19:E$22)</f>
        <v>0.0166152329241274</v>
      </c>
      <c r="F1614" s="0" t="n">
        <v>-0.0227198980750303</v>
      </c>
      <c r="G1614" s="0" t="n">
        <v>-0.0115613089540995</v>
      </c>
      <c r="H1614" s="0" t="n">
        <v>0.000476755652597061</v>
      </c>
      <c r="I1614" s="3" t="n">
        <f aca="false" t="array" ref="I1614:L1614">MMULT('t+2'!I1614:L1614,'input - gretl'!$B$3:$E$6)+MMULT('Point forecasts'!$P$4:$T$4,'input - gretl'!$B$9:$E$13)+MMULT('t+2'!Q1614:S1614,'input - gretl'!$B$14:$E$16)+E1614:H1614</f>
        <v>-0.0313358927826779</v>
      </c>
      <c r="J1614" s="3" t="n">
        <v>-0.0714600430656642</v>
      </c>
      <c r="K1614" s="3" t="n">
        <v>0.0164610554548866</v>
      </c>
      <c r="L1614" s="3" t="n">
        <v>-0.0306469206983369</v>
      </c>
      <c r="M1614" s="0" t="n">
        <f aca="false">'t+2'!M1614+I1614</f>
        <v>0.0936745715216216</v>
      </c>
      <c r="N1614" s="0" t="n">
        <f aca="false">'t+2'!N1614+J1614</f>
        <v>-0.070783188024818</v>
      </c>
      <c r="O1614" s="0" t="n">
        <f aca="false">'t+2'!O1614+K1614</f>
        <v>2.47867054097232</v>
      </c>
      <c r="P1614" s="0" t="n">
        <f aca="false">'t+2'!P1614+L1614</f>
        <v>1.71314139818806</v>
      </c>
      <c r="Q1614" s="0" t="n">
        <f aca="false" t="array" ref="Q1614:S1614">MMULT(M1614:P1614,'input - gretl'!$B$19:$D$22)+MMULT('Point forecasts'!$J$5:$O$5,'input - gretl'!$B$23:$D$28)</f>
        <v>14.0917176785607</v>
      </c>
      <c r="R1614" s="0" t="n">
        <v>6.81327192593823</v>
      </c>
      <c r="S1614" s="0" t="n">
        <v>9.79297180652183</v>
      </c>
      <c r="U1614" s="10" t="n">
        <f aca="false">NORMSDIST(-M1614/'rhos computation'!$B$11)-EXP(M1614+'rhos computation'!$B$11^2/2)*NORMSDIST(-M1614/'rhos computation'!$B$11-'rhos computation'!$B$11)</f>
        <v>0.0184678155733463</v>
      </c>
      <c r="V1614" s="10" t="n">
        <f aca="false">NORMSDIST(-N1614/'rhos computation'!$B$23)-EXP(N1614+'rhos computation'!$B$23^2/2)*NORMSDIST(-N1614/'rhos computation'!$B$23-'rhos computation'!$B$23)</f>
        <v>0.0697492290787656</v>
      </c>
      <c r="W1614" s="0" t="n">
        <f aca="false">NORMSDIST(-O1614)</f>
        <v>0.00659365258687128</v>
      </c>
      <c r="X1614" s="0" t="n">
        <f aca="false">NORMSDIST(-P1614)</f>
        <v>0.0433432647715906</v>
      </c>
    </row>
    <row r="1615" customFormat="false" ht="12.8" hidden="false" customHeight="false" outlineLevel="0" collapsed="false">
      <c r="A1615" s="0" t="n">
        <v>0.0894020610002641</v>
      </c>
      <c r="B1615" s="0" t="n">
        <v>-0.47393386993196</v>
      </c>
      <c r="C1615" s="0" t="n">
        <v>0.0972520889446799</v>
      </c>
      <c r="D1615" s="0" t="n">
        <v>1.26407576422301</v>
      </c>
      <c r="E1615" s="0" t="n">
        <f aca="false" t="array" ref="E1615:H1615">MMULT(A1615:D1615,'Root matrix of resiudals'!$B$19:E$22)</f>
        <v>0.00239878578629448</v>
      </c>
      <c r="F1615" s="0" t="n">
        <v>-0.0129067069879825</v>
      </c>
      <c r="G1615" s="0" t="n">
        <v>0.00142376943478737</v>
      </c>
      <c r="H1615" s="0" t="n">
        <v>0.0205582604338247</v>
      </c>
      <c r="I1615" s="3" t="n">
        <f aca="false" t="array" ref="I1615:L1615">MMULT('t+2'!I1615:L1615,'input - gretl'!$B$3:$E$6)+MMULT('Point forecasts'!$P$4:$T$4,'input - gretl'!$B$9:$E$13)+MMULT('t+2'!Q1615:S1615,'input - gretl'!$B$14:$E$16)+E1615:H1615</f>
        <v>-0.0822100334812249</v>
      </c>
      <c r="J1615" s="3" t="n">
        <v>-0.0518560121411194</v>
      </c>
      <c r="K1615" s="3" t="n">
        <v>0.020043762815227</v>
      </c>
      <c r="L1615" s="3" t="n">
        <v>-0.0331536477024915</v>
      </c>
      <c r="M1615" s="0" t="n">
        <f aca="false">'t+2'!M1615+I1615</f>
        <v>0.132473252364549</v>
      </c>
      <c r="N1615" s="0" t="n">
        <f aca="false">'t+2'!N1615+J1615</f>
        <v>-0.127025862804964</v>
      </c>
      <c r="O1615" s="0" t="n">
        <f aca="false">'t+2'!O1615+K1615</f>
        <v>2.41711359320883</v>
      </c>
      <c r="P1615" s="0" t="n">
        <f aca="false">'t+2'!P1615+L1615</f>
        <v>1.70650255254169</v>
      </c>
      <c r="Q1615" s="0" t="n">
        <f aca="false" t="array" ref="Q1615:S1615">MMULT(M1615:P1615,'input - gretl'!$B$19:$D$22)+MMULT('Point forecasts'!$J$5:$O$5,'input - gretl'!$B$23:$D$28)</f>
        <v>14.1305163594037</v>
      </c>
      <c r="R1615" s="0" t="n">
        <v>6.75702925115809</v>
      </c>
      <c r="S1615" s="0" t="n">
        <v>9.73772873291032</v>
      </c>
      <c r="U1615" s="10" t="n">
        <f aca="false">NORMSDIST(-M1615/'rhos computation'!$B$11)-EXP(M1615+'rhos computation'!$B$11^2/2)*NORMSDIST(-M1615/'rhos computation'!$B$11-'rhos computation'!$B$11)</f>
        <v>0.0111475405765191</v>
      </c>
      <c r="V1615" s="10" t="n">
        <f aca="false">NORMSDIST(-N1615/'rhos computation'!$B$23)-EXP(N1615+'rhos computation'!$B$23^2/2)*NORMSDIST(-N1615/'rhos computation'!$B$23-'rhos computation'!$B$23)</f>
        <v>0.118128265431934</v>
      </c>
      <c r="W1615" s="0" t="n">
        <f aca="false">NORMSDIST(-O1615)</f>
        <v>0.00782206708495231</v>
      </c>
      <c r="X1615" s="0" t="n">
        <f aca="false">NORMSDIST(-P1615)</f>
        <v>0.0439572757353877</v>
      </c>
    </row>
    <row r="1616" customFormat="false" ht="12.8" hidden="false" customHeight="false" outlineLevel="0" collapsed="false">
      <c r="A1616" s="0" t="n">
        <v>1.94899738905967</v>
      </c>
      <c r="B1616" s="0" t="n">
        <v>0.294664785529069</v>
      </c>
      <c r="C1616" s="0" t="n">
        <v>0.345421454021728</v>
      </c>
      <c r="D1616" s="0" t="n">
        <v>-0.0946062841059751</v>
      </c>
      <c r="E1616" s="0" t="n">
        <f aca="false" t="array" ref="E1616:H1616">MMULT(A1616:D1616,'Root matrix of resiudals'!$B$19:E$22)</f>
        <v>0.0847509868268072</v>
      </c>
      <c r="F1616" s="0" t="n">
        <v>0.0140661831594989</v>
      </c>
      <c r="G1616" s="0" t="n">
        <v>0.00892395950753678</v>
      </c>
      <c r="H1616" s="0" t="n">
        <v>-0.00186651067585002</v>
      </c>
      <c r="I1616" s="3" t="n">
        <f aca="false" t="array" ref="I1616:L1616">MMULT('t+2'!I1616:L1616,'input - gretl'!$B$3:$E$6)+MMULT('Point forecasts'!$P$4:$T$4,'input - gretl'!$B$9:$E$13)+MMULT('t+2'!Q1616:S1616,'input - gretl'!$B$14:$E$16)+E1616:H1616</f>
        <v>0.0078817757292339</v>
      </c>
      <c r="J1616" s="3" t="n">
        <v>-0.0358878249275857</v>
      </c>
      <c r="K1616" s="3" t="n">
        <v>0.0209490625009519</v>
      </c>
      <c r="L1616" s="3" t="n">
        <v>-0.0412543857159416</v>
      </c>
      <c r="M1616" s="0" t="n">
        <f aca="false">'t+2'!M1616+I1616</f>
        <v>0.19839450026357</v>
      </c>
      <c r="N1616" s="0" t="n">
        <f aca="false">'t+2'!N1616+J1616</f>
        <v>-0.0852947166805569</v>
      </c>
      <c r="O1616" s="0" t="n">
        <f aca="false">'t+2'!O1616+K1616</f>
        <v>2.46189751845151</v>
      </c>
      <c r="P1616" s="0" t="n">
        <f aca="false">'t+2'!P1616+L1616</f>
        <v>1.68599920358104</v>
      </c>
      <c r="Q1616" s="0" t="n">
        <f aca="false" t="array" ref="Q1616:S1616">MMULT(M1616:P1616,'input - gretl'!$B$19:$D$22)+MMULT('Point forecasts'!$J$5:$O$5,'input - gretl'!$B$23:$D$28)</f>
        <v>14.1964376073027</v>
      </c>
      <c r="R1616" s="0" t="n">
        <v>6.79876039728249</v>
      </c>
      <c r="S1616" s="0" t="n">
        <v>9.80201236818203</v>
      </c>
      <c r="U1616" s="10" t="n">
        <f aca="false">NORMSDIST(-M1616/'rhos computation'!$B$11)-EXP(M1616+'rhos computation'!$B$11^2/2)*NORMSDIST(-M1616/'rhos computation'!$B$11-'rhos computation'!$B$11)</f>
        <v>0.00412059561645992</v>
      </c>
      <c r="V1616" s="10" t="n">
        <f aca="false">NORMSDIST(-N1616/'rhos computation'!$B$23)-EXP(N1616+'rhos computation'!$B$23^2/2)*NORMSDIST(-N1616/'rhos computation'!$B$23-'rhos computation'!$B$23)</f>
        <v>0.0819424572857809</v>
      </c>
      <c r="W1616" s="0" t="n">
        <f aca="false">NORMSDIST(-O1616)</f>
        <v>0.00691020750842367</v>
      </c>
      <c r="X1616" s="0" t="n">
        <f aca="false">NORMSDIST(-P1616)</f>
        <v>0.0458979763787517</v>
      </c>
    </row>
    <row r="1617" customFormat="false" ht="12.8" hidden="false" customHeight="false" outlineLevel="0" collapsed="false">
      <c r="A1617" s="0" t="n">
        <v>0.157635919927956</v>
      </c>
      <c r="B1617" s="0" t="n">
        <v>-0.0542106400402704</v>
      </c>
      <c r="C1617" s="0" t="n">
        <v>-0.89137141246926</v>
      </c>
      <c r="D1617" s="0" t="n">
        <v>-1.98497593593843</v>
      </c>
      <c r="E1617" s="0" t="n">
        <f aca="false" t="array" ref="E1617:H1617">MMULT(A1617:D1617,'Root matrix of resiudals'!$B$19:E$22)</f>
        <v>0.00629945082619378</v>
      </c>
      <c r="F1617" s="0" t="n">
        <v>-0.00452272469822745</v>
      </c>
      <c r="G1617" s="0" t="n">
        <v>-0.0166381389593127</v>
      </c>
      <c r="H1617" s="0" t="n">
        <v>-0.0332950822208628</v>
      </c>
      <c r="I1617" s="3" t="n">
        <f aca="false" t="array" ref="I1617:L1617">MMULT('t+2'!I1617:L1617,'input - gretl'!$B$3:$E$6)+MMULT('Point forecasts'!$P$4:$T$4,'input - gretl'!$B$9:$E$13)+MMULT('t+2'!Q1617:S1617,'input - gretl'!$B$14:$E$16)+E1617:H1617</f>
        <v>-0.0307014299689916</v>
      </c>
      <c r="J1617" s="3" t="n">
        <v>-0.0588784861504251</v>
      </c>
      <c r="K1617" s="3" t="n">
        <v>0.00217655843734718</v>
      </c>
      <c r="L1617" s="3" t="n">
        <v>-0.062977337397247</v>
      </c>
      <c r="M1617" s="0" t="n">
        <f aca="false">'t+2'!M1617+I1617</f>
        <v>0.0961391918417788</v>
      </c>
      <c r="N1617" s="0" t="n">
        <f aca="false">'t+2'!N1617+J1617</f>
        <v>-0.0739997840250733</v>
      </c>
      <c r="O1617" s="0" t="n">
        <f aca="false">'t+2'!O1617+K1617</f>
        <v>2.4698912491029</v>
      </c>
      <c r="P1617" s="0" t="n">
        <f aca="false">'t+2'!P1617+L1617</f>
        <v>1.68243379030854</v>
      </c>
      <c r="Q1617" s="0" t="n">
        <f aca="false" t="array" ref="Q1617:S1617">MMULT(M1617:P1617,'input - gretl'!$B$19:$D$22)+MMULT('Point forecasts'!$J$5:$O$5,'input - gretl'!$B$23:$D$28)</f>
        <v>14.0941822988809</v>
      </c>
      <c r="R1617" s="0" t="n">
        <v>6.81005532993798</v>
      </c>
      <c r="S1617" s="0" t="n">
        <v>9.81339698512623</v>
      </c>
      <c r="U1617" s="10" t="n">
        <f aca="false">NORMSDIST(-M1617/'rhos computation'!$B$11)-EXP(M1617+'rhos computation'!$B$11^2/2)*NORMSDIST(-M1617/'rhos computation'!$B$11-'rhos computation'!$B$11)</f>
        <v>0.0179155949703205</v>
      </c>
      <c r="V1617" s="10" t="n">
        <f aca="false">NORMSDIST(-N1617/'rhos computation'!$B$23)-EXP(N1617+'rhos computation'!$B$23^2/2)*NORMSDIST(-N1617/'rhos computation'!$B$23-'rhos computation'!$B$23)</f>
        <v>0.0724161078816563</v>
      </c>
      <c r="W1617" s="0" t="n">
        <f aca="false">NORMSDIST(-O1617)</f>
        <v>0.006757706641202</v>
      </c>
      <c r="X1617" s="0" t="n">
        <f aca="false">NORMSDIST(-P1617)</f>
        <v>0.0462423768312366</v>
      </c>
    </row>
    <row r="1618" customFormat="false" ht="12.8" hidden="false" customHeight="false" outlineLevel="0" collapsed="false">
      <c r="A1618" s="0" t="n">
        <v>1.92576486855828</v>
      </c>
      <c r="B1618" s="0" t="n">
        <v>0.156976789557564</v>
      </c>
      <c r="C1618" s="0" t="n">
        <v>0.448217758548568</v>
      </c>
      <c r="D1618" s="0" t="n">
        <v>0.591322916863185</v>
      </c>
      <c r="E1618" s="0" t="n">
        <f aca="false" t="array" ref="E1618:H1618">MMULT(A1618:D1618,'Root matrix of resiudals'!$B$19:E$22)</f>
        <v>0.0833067953873999</v>
      </c>
      <c r="F1618" s="0" t="n">
        <v>0.0104936578944059</v>
      </c>
      <c r="G1618" s="0" t="n">
        <v>0.010843079142085</v>
      </c>
      <c r="H1618" s="0" t="n">
        <v>0.00938168594714575</v>
      </c>
      <c r="I1618" s="3" t="n">
        <f aca="false" t="array" ref="I1618:L1618">MMULT('t+2'!I1618:L1618,'input - gretl'!$B$3:$E$6)+MMULT('Point forecasts'!$P$4:$T$4,'input - gretl'!$B$9:$E$13)+MMULT('t+2'!Q1618:S1618,'input - gretl'!$B$14:$E$16)+E1618:H1618</f>
        <v>-0.0147430359774753</v>
      </c>
      <c r="J1618" s="3" t="n">
        <v>-0.0360268245293074</v>
      </c>
      <c r="K1618" s="3" t="n">
        <v>0.0261125963113796</v>
      </c>
      <c r="L1618" s="3" t="n">
        <v>-0.0334356629649738</v>
      </c>
      <c r="M1618" s="0" t="n">
        <f aca="false">'t+2'!M1618+I1618</f>
        <v>0.205036062659137</v>
      </c>
      <c r="N1618" s="0" t="n">
        <f aca="false">'t+2'!N1618+J1618</f>
        <v>-0.103865808342595</v>
      </c>
      <c r="O1618" s="0" t="n">
        <f aca="false">'t+2'!O1618+K1618</f>
        <v>2.43585121610617</v>
      </c>
      <c r="P1618" s="0" t="n">
        <f aca="false">'t+2'!P1618+L1618</f>
        <v>1.70309931542469</v>
      </c>
      <c r="Q1618" s="0" t="n">
        <f aca="false" t="array" ref="Q1618:S1618">MMULT(M1618:P1618,'input - gretl'!$B$19:$D$22)+MMULT('Point forecasts'!$J$5:$O$5,'input - gretl'!$B$23:$D$28)</f>
        <v>14.2030791696983</v>
      </c>
      <c r="R1618" s="0" t="n">
        <v>6.78018930562046</v>
      </c>
      <c r="S1618" s="0" t="n">
        <v>9.75970300446778</v>
      </c>
      <c r="U1618" s="10" t="n">
        <f aca="false">NORMSDIST(-M1618/'rhos computation'!$B$11)-EXP(M1618+'rhos computation'!$B$11^2/2)*NORMSDIST(-M1618/'rhos computation'!$B$11-'rhos computation'!$B$11)</f>
        <v>0.00369038055663645</v>
      </c>
      <c r="V1618" s="10" t="n">
        <f aca="false">NORMSDIST(-N1618/'rhos computation'!$B$23)-EXP(N1618+'rhos computation'!$B$23^2/2)*NORMSDIST(-N1618/'rhos computation'!$B$23-'rhos computation'!$B$23)</f>
        <v>0.0979592479722757</v>
      </c>
      <c r="W1618" s="0" t="n">
        <f aca="false">NORMSDIST(-O1618)</f>
        <v>0.00742839698845965</v>
      </c>
      <c r="X1618" s="0" t="n">
        <f aca="false">NORMSDIST(-P1618)</f>
        <v>0.0442747420209212</v>
      </c>
    </row>
    <row r="1619" customFormat="false" ht="12.8" hidden="false" customHeight="false" outlineLevel="0" collapsed="false">
      <c r="A1619" s="0" t="n">
        <v>0.380228321179936</v>
      </c>
      <c r="B1619" s="0" t="n">
        <v>0.160545080596651</v>
      </c>
      <c r="C1619" s="0" t="n">
        <v>0.84167525459225</v>
      </c>
      <c r="D1619" s="0" t="n">
        <v>-0.225612891340402</v>
      </c>
      <c r="E1619" s="0" t="n">
        <f aca="false" t="array" ref="E1619:H1619">MMULT(A1619:D1619,'Root matrix of resiudals'!$B$19:E$22)</f>
        <v>0.0178031799279688</v>
      </c>
      <c r="F1619" s="0" t="n">
        <v>0.00845519779302243</v>
      </c>
      <c r="G1619" s="0" t="n">
        <v>0.0143518204752472</v>
      </c>
      <c r="H1619" s="0" t="n">
        <v>-0.00283215617818435</v>
      </c>
      <c r="I1619" s="3" t="n">
        <f aca="false" t="array" ref="I1619:L1619">MMULT('t+2'!I1619:L1619,'input - gretl'!$B$3:$E$6)+MMULT('Point forecasts'!$P$4:$T$4,'input - gretl'!$B$9:$E$13)+MMULT('t+2'!Q1619:S1619,'input - gretl'!$B$14:$E$16)+E1619:H1619</f>
        <v>-0.000395388240213228</v>
      </c>
      <c r="J1619" s="3" t="n">
        <v>-0.0398251504546068</v>
      </c>
      <c r="K1619" s="3" t="n">
        <v>0.0379841756424307</v>
      </c>
      <c r="L1619" s="3" t="n">
        <v>-0.0355266518477384</v>
      </c>
      <c r="M1619" s="0" t="n">
        <f aca="false">'t+2'!M1619+I1619</f>
        <v>0.199856687106107</v>
      </c>
      <c r="N1619" s="0" t="n">
        <f aca="false">'t+2'!N1619+J1619</f>
        <v>-0.0500839439830496</v>
      </c>
      <c r="O1619" s="0" t="n">
        <f aca="false">'t+2'!O1619+K1619</f>
        <v>2.47706546777792</v>
      </c>
      <c r="P1619" s="0" t="n">
        <f aca="false">'t+2'!P1619+L1619</f>
        <v>1.66509625642734</v>
      </c>
      <c r="Q1619" s="0" t="n">
        <f aca="false" t="array" ref="Q1619:S1619">MMULT(M1619:P1619,'input - gretl'!$B$19:$D$22)+MMULT('Point forecasts'!$J$5:$O$5,'input - gretl'!$B$23:$D$28)</f>
        <v>14.1978997941452</v>
      </c>
      <c r="R1619" s="0" t="n">
        <v>6.83397116998</v>
      </c>
      <c r="S1619" s="0" t="n">
        <v>9.83706006539897</v>
      </c>
      <c r="U1619" s="10" t="n">
        <f aca="false">NORMSDIST(-M1619/'rhos computation'!$B$11)-EXP(M1619+'rhos computation'!$B$11^2/2)*NORMSDIST(-M1619/'rhos computation'!$B$11-'rhos computation'!$B$11)</f>
        <v>0.00402241314452854</v>
      </c>
      <c r="V1619" s="10" t="n">
        <f aca="false">NORMSDIST(-N1619/'rhos computation'!$B$23)-EXP(N1619+'rhos computation'!$B$23^2/2)*NORMSDIST(-N1619/'rhos computation'!$B$23-'rhos computation'!$B$23)</f>
        <v>0.0532905756823099</v>
      </c>
      <c r="W1619" s="0" t="n">
        <f aca="false">NORMSDIST(-O1619)</f>
        <v>0.00662338006279659</v>
      </c>
      <c r="X1619" s="0" t="n">
        <f aca="false">NORMSDIST(-P1619)</f>
        <v>0.0479467767454292</v>
      </c>
    </row>
    <row r="1620" customFormat="false" ht="12.8" hidden="false" customHeight="false" outlineLevel="0" collapsed="false">
      <c r="A1620" s="0" t="n">
        <v>0.964962695521093</v>
      </c>
      <c r="B1620" s="0" t="n">
        <v>0.204193767655086</v>
      </c>
      <c r="C1620" s="0" t="n">
        <v>0.0635436196770485</v>
      </c>
      <c r="D1620" s="0" t="n">
        <v>-0.944950955692796</v>
      </c>
      <c r="E1620" s="0" t="n">
        <f aca="false" t="array" ref="E1620:H1620">MMULT(A1620:D1620,'Root matrix of resiudals'!$B$19:E$22)</f>
        <v>0.0423039528381999</v>
      </c>
      <c r="F1620" s="0" t="n">
        <v>0.00818525542410531</v>
      </c>
      <c r="G1620" s="0" t="n">
        <v>0.00186703921603284</v>
      </c>
      <c r="H1620" s="0" t="n">
        <v>-0.0156170789170446</v>
      </c>
      <c r="I1620" s="3" t="n">
        <f aca="false" t="array" ref="I1620:L1620">MMULT('t+2'!I1620:L1620,'input - gretl'!$B$3:$E$6)+MMULT('Point forecasts'!$P$4:$T$4,'input - gretl'!$B$9:$E$13)+MMULT('t+2'!Q1620:S1620,'input - gretl'!$B$14:$E$16)+E1620:H1620</f>
        <v>0.00733015150725794</v>
      </c>
      <c r="J1620" s="3" t="n">
        <v>-0.0351250599393371</v>
      </c>
      <c r="K1620" s="3" t="n">
        <v>-0.0126812278169373</v>
      </c>
      <c r="L1620" s="3" t="n">
        <v>-0.0770725161826692</v>
      </c>
      <c r="M1620" s="0" t="n">
        <f aca="false">'t+2'!M1620+I1620</f>
        <v>0.0075666113938006</v>
      </c>
      <c r="N1620" s="0" t="n">
        <f aca="false">'t+2'!N1620+J1620</f>
        <v>-0.179696714319384</v>
      </c>
      <c r="O1620" s="0" t="n">
        <f aca="false">'t+2'!O1620+K1620</f>
        <v>2.33872926784618</v>
      </c>
      <c r="P1620" s="0" t="n">
        <f aca="false">'t+2'!P1620+L1620</f>
        <v>1.63498809339305</v>
      </c>
      <c r="Q1620" s="0" t="n">
        <f aca="false" t="array" ref="Q1620:S1620">MMULT(M1620:P1620,'input - gretl'!$B$19:$D$22)+MMULT('Point forecasts'!$J$5:$O$5,'input - gretl'!$B$23:$D$28)</f>
        <v>14.0056097184329</v>
      </c>
      <c r="R1620" s="0" t="n">
        <v>6.70435839964367</v>
      </c>
      <c r="S1620" s="0" t="n">
        <v>9.72735823392099</v>
      </c>
      <c r="U1620" s="10" t="n">
        <f aca="false">NORMSDIST(-M1620/'rhos computation'!$B$11)-EXP(M1620+'rhos computation'!$B$11^2/2)*NORMSDIST(-M1620/'rhos computation'!$B$11-'rhos computation'!$B$11)</f>
        <v>0.0465297757569507</v>
      </c>
      <c r="V1620" s="10" t="n">
        <f aca="false">NORMSDIST(-N1620/'rhos computation'!$B$23)-EXP(N1620+'rhos computation'!$B$23^2/2)*NORMSDIST(-N1620/'rhos computation'!$B$23-'rhos computation'!$B$23)</f>
        <v>0.163156105601928</v>
      </c>
      <c r="W1620" s="0" t="n">
        <f aca="false">NORMSDIST(-O1620)</f>
        <v>0.00967472471190984</v>
      </c>
      <c r="X1620" s="0" t="n">
        <f aca="false">NORMSDIST(-P1620)</f>
        <v>0.0510257718235717</v>
      </c>
    </row>
    <row r="1621" customFormat="false" ht="12.8" hidden="false" customHeight="false" outlineLevel="0" collapsed="false">
      <c r="A1621" s="0" t="n">
        <v>-0.0271082533008109</v>
      </c>
      <c r="B1621" s="0" t="n">
        <v>-1.26906514887939</v>
      </c>
      <c r="C1621" s="0" t="n">
        <v>-0.433508752806093</v>
      </c>
      <c r="D1621" s="0" t="n">
        <v>0.842688902383842</v>
      </c>
      <c r="E1621" s="0" t="n">
        <f aca="false" t="array" ref="E1621:H1621">MMULT(A1621:D1621,'Root matrix of resiudals'!$B$19:E$22)</f>
        <v>-0.00489471977292067</v>
      </c>
      <c r="F1621" s="0" t="n">
        <v>-0.0378224479981787</v>
      </c>
      <c r="G1621" s="0" t="n">
        <v>-0.0106111158163064</v>
      </c>
      <c r="H1621" s="0" t="n">
        <v>0.0131049412338612</v>
      </c>
      <c r="I1621" s="3" t="n">
        <f aca="false" t="array" ref="I1621:L1621">MMULT('t+2'!I1621:L1621,'input - gretl'!$B$3:$E$6)+MMULT('Point forecasts'!$P$4:$T$4,'input - gretl'!$B$9:$E$13)+MMULT('t+2'!Q1621:S1621,'input - gretl'!$B$14:$E$16)+E1621:H1621</f>
        <v>-0.0941225129635389</v>
      </c>
      <c r="J1621" s="3" t="n">
        <v>-0.0769927173999457</v>
      </c>
      <c r="K1621" s="3" t="n">
        <v>-0.0057986433926904</v>
      </c>
      <c r="L1621" s="3" t="n">
        <v>-0.0421008165398843</v>
      </c>
      <c r="M1621" s="0" t="n">
        <f aca="false">'t+2'!M1621+I1621</f>
        <v>0.045425475215182</v>
      </c>
      <c r="N1621" s="0" t="n">
        <f aca="false">'t+2'!N1621+J1621</f>
        <v>-0.179095433686215</v>
      </c>
      <c r="O1621" s="0" t="n">
        <f aca="false">'t+2'!O1621+K1621</f>
        <v>2.36450220346801</v>
      </c>
      <c r="P1621" s="0" t="n">
        <f aca="false">'t+2'!P1621+L1621</f>
        <v>1.66671072496205</v>
      </c>
      <c r="Q1621" s="0" t="n">
        <f aca="false" t="array" ref="Q1621:S1621">MMULT(M1621:P1621,'input - gretl'!$B$19:$D$22)+MMULT('Point forecasts'!$J$5:$O$5,'input - gretl'!$B$23:$D$28)</f>
        <v>14.0434685822543</v>
      </c>
      <c r="R1621" s="0" t="n">
        <v>6.70495968027684</v>
      </c>
      <c r="S1621" s="0" t="n">
        <v>9.72296136078912</v>
      </c>
      <c r="U1621" s="10" t="n">
        <f aca="false">NORMSDIST(-M1621/'rhos computation'!$B$11)-EXP(M1621+'rhos computation'!$B$11^2/2)*NORMSDIST(-M1621/'rhos computation'!$B$11-'rhos computation'!$B$11)</f>
        <v>0.0319953376082851</v>
      </c>
      <c r="V1621" s="10" t="n">
        <f aca="false">NORMSDIST(-N1621/'rhos computation'!$B$23)-EXP(N1621+'rhos computation'!$B$23^2/2)*NORMSDIST(-N1621/'rhos computation'!$B$23-'rhos computation'!$B$23)</f>
        <v>0.162653220967956</v>
      </c>
      <c r="W1621" s="0" t="n">
        <f aca="false">NORMSDIST(-O1621)</f>
        <v>0.00902715997580799</v>
      </c>
      <c r="X1621" s="0" t="n">
        <f aca="false">NORMSDIST(-P1621)</f>
        <v>0.0477859696405623</v>
      </c>
    </row>
    <row r="1622" customFormat="false" ht="12.8" hidden="false" customHeight="false" outlineLevel="0" collapsed="false">
      <c r="A1622" s="0" t="n">
        <v>1.47814803816826</v>
      </c>
      <c r="B1622" s="0" t="n">
        <v>2.46024640872936</v>
      </c>
      <c r="C1622" s="0" t="n">
        <v>0.473249633110011</v>
      </c>
      <c r="D1622" s="0" t="n">
        <v>0.256886660298239</v>
      </c>
      <c r="E1622" s="0" t="n">
        <f aca="false" t="array" ref="E1622:H1622">MMULT(A1622:D1622,'Root matrix of resiudals'!$B$19:E$22)</f>
        <v>0.0694761078747989</v>
      </c>
      <c r="F1622" s="0" t="n">
        <v>0.0753574334714646</v>
      </c>
      <c r="G1622" s="0" t="n">
        <v>0.0185802187789282</v>
      </c>
      <c r="H1622" s="0" t="n">
        <v>0.00430606306921615</v>
      </c>
      <c r="I1622" s="3" t="n">
        <f aca="false" t="array" ref="I1622:L1622">MMULT('t+2'!I1622:L1622,'input - gretl'!$B$3:$E$6)+MMULT('Point forecasts'!$P$4:$T$4,'input - gretl'!$B$9:$E$13)+MMULT('t+2'!Q1622:S1622,'input - gretl'!$B$14:$E$16)+E1622:H1622</f>
        <v>0.0117331026676396</v>
      </c>
      <c r="J1622" s="3" t="n">
        <v>0.0435815210585038</v>
      </c>
      <c r="K1622" s="3" t="n">
        <v>0.0323144849225354</v>
      </c>
      <c r="L1622" s="3" t="n">
        <v>-0.041364166909693</v>
      </c>
      <c r="M1622" s="0" t="n">
        <f aca="false">'t+2'!M1622+I1622</f>
        <v>0.185867244782665</v>
      </c>
      <c r="N1622" s="0" t="n">
        <f aca="false">'t+2'!N1622+J1622</f>
        <v>-0.0210998617747163</v>
      </c>
      <c r="O1622" s="0" t="n">
        <f aca="false">'t+2'!O1622+K1622</f>
        <v>2.47933503057178</v>
      </c>
      <c r="P1622" s="0" t="n">
        <f aca="false">'t+2'!P1622+L1622</f>
        <v>1.69254876390035</v>
      </c>
      <c r="Q1622" s="0" t="n">
        <f aca="false" t="array" ref="Q1622:S1622">MMULT(M1622:P1622,'input - gretl'!$B$19:$D$22)+MMULT('Point forecasts'!$J$5:$O$5,'input - gretl'!$B$23:$D$28)</f>
        <v>14.1839103518218</v>
      </c>
      <c r="R1622" s="0" t="n">
        <v>6.86295525218834</v>
      </c>
      <c r="S1622" s="0" t="n">
        <v>9.81322092096062</v>
      </c>
      <c r="U1622" s="10" t="n">
        <f aca="false">NORMSDIST(-M1622/'rhos computation'!$B$11)-EXP(M1622+'rhos computation'!$B$11^2/2)*NORMSDIST(-M1622/'rhos computation'!$B$11-'rhos computation'!$B$11)</f>
        <v>0.00504760557645563</v>
      </c>
      <c r="V1622" s="10" t="n">
        <f aca="false">NORMSDIST(-N1622/'rhos computation'!$B$23)-EXP(N1622+'rhos computation'!$B$23^2/2)*NORMSDIST(-N1622/'rhos computation'!$B$23-'rhos computation'!$B$23)</f>
        <v>0.0332712229909079</v>
      </c>
      <c r="W1622" s="0" t="n">
        <f aca="false">NORMSDIST(-O1622)</f>
        <v>0.00658138018020414</v>
      </c>
      <c r="X1622" s="0" t="n">
        <f aca="false">NORMSDIST(-P1622)</f>
        <v>0.0452706953302622</v>
      </c>
    </row>
    <row r="1623" customFormat="false" ht="12.8" hidden="false" customHeight="false" outlineLevel="0" collapsed="false">
      <c r="A1623" s="0" t="n">
        <v>-1.35401376154813</v>
      </c>
      <c r="B1623" s="0" t="n">
        <v>-0.68289515222666</v>
      </c>
      <c r="C1623" s="0" t="n">
        <v>-0.724492657336289</v>
      </c>
      <c r="D1623" s="0" t="n">
        <v>-0.921004805788728</v>
      </c>
      <c r="E1623" s="0" t="n">
        <f aca="false" t="array" ref="E1623:H1623">MMULT(A1623:D1623,'Root matrix of resiudals'!$B$19:E$22)</f>
        <v>-0.0601819296655736</v>
      </c>
      <c r="F1623" s="0" t="n">
        <v>-0.0252392909323018</v>
      </c>
      <c r="G1623" s="0" t="n">
        <v>-0.0168549311233878</v>
      </c>
      <c r="H1623" s="0" t="n">
        <v>-0.015301311881197</v>
      </c>
      <c r="I1623" s="3" t="n">
        <f aca="false" t="array" ref="I1623:L1623">MMULT('t+2'!I1623:L1623,'input - gretl'!$B$3:$E$6)+MMULT('Point forecasts'!$P$4:$T$4,'input - gretl'!$B$9:$E$13)+MMULT('t+2'!Q1623:S1623,'input - gretl'!$B$14:$E$16)+E1623:H1623</f>
        <v>-0.118689053002003</v>
      </c>
      <c r="J1623" s="3" t="n">
        <v>-0.0459514427931866</v>
      </c>
      <c r="K1623" s="3" t="n">
        <v>-0.00871759746036365</v>
      </c>
      <c r="L1623" s="3" t="n">
        <v>-0.0677217796810445</v>
      </c>
      <c r="M1623" s="0" t="n">
        <f aca="false">'t+2'!M1623+I1623</f>
        <v>-0.04458737022727</v>
      </c>
      <c r="N1623" s="0" t="n">
        <f aca="false">'t+2'!N1623+J1623</f>
        <v>-0.146315976936116</v>
      </c>
      <c r="O1623" s="0" t="n">
        <f aca="false">'t+2'!O1623+K1623</f>
        <v>2.39805548380145</v>
      </c>
      <c r="P1623" s="0" t="n">
        <f aca="false">'t+2'!P1623+L1623</f>
        <v>1.66272743262675</v>
      </c>
      <c r="Q1623" s="0" t="n">
        <f aca="false" t="array" ref="Q1623:S1623">MMULT(M1623:P1623,'input - gretl'!$B$19:$D$22)+MMULT('Point forecasts'!$J$5:$O$5,'input - gretl'!$B$23:$D$28)</f>
        <v>13.9534557368119</v>
      </c>
      <c r="R1623" s="0" t="n">
        <v>6.73773913702694</v>
      </c>
      <c r="S1623" s="0" t="n">
        <v>9.76030295129804</v>
      </c>
      <c r="U1623" s="10" t="n">
        <f aca="false">NORMSDIST(-M1623/'rhos computation'!$B$11)-EXP(M1623+'rhos computation'!$B$11^2/2)*NORMSDIST(-M1623/'rhos computation'!$B$11-'rhos computation'!$B$11)</f>
        <v>0.0723462636886219</v>
      </c>
      <c r="V1623" s="10" t="n">
        <f aca="false">NORMSDIST(-N1623/'rhos computation'!$B$23)-EXP(N1623+'rhos computation'!$B$23^2/2)*NORMSDIST(-N1623/'rhos computation'!$B$23-'rhos computation'!$B$23)</f>
        <v>0.134824522016604</v>
      </c>
      <c r="W1623" s="0" t="n">
        <f aca="false">NORMSDIST(-O1623)</f>
        <v>0.00824118419454104</v>
      </c>
      <c r="X1623" s="0" t="n">
        <f aca="false">NORMSDIST(-P1623)</f>
        <v>0.0481835041746008</v>
      </c>
    </row>
    <row r="1624" customFormat="false" ht="12.8" hidden="false" customHeight="false" outlineLevel="0" collapsed="false">
      <c r="A1624" s="0" t="n">
        <v>-0.753949184221259</v>
      </c>
      <c r="B1624" s="0" t="n">
        <v>0.182703669961423</v>
      </c>
      <c r="C1624" s="0" t="n">
        <v>1.23395864325951</v>
      </c>
      <c r="D1624" s="0" t="n">
        <v>0.145698759167613</v>
      </c>
      <c r="E1624" s="0" t="n">
        <f aca="false" t="array" ref="E1624:H1624">MMULT(A1624:D1624,'Root matrix of resiudals'!$B$19:E$22)</f>
        <v>-0.0304655967175699</v>
      </c>
      <c r="F1624" s="0" t="n">
        <v>0.00795312011219074</v>
      </c>
      <c r="G1624" s="0" t="n">
        <v>0.0197773920492431</v>
      </c>
      <c r="H1624" s="0" t="n">
        <v>0.00407813194398029</v>
      </c>
      <c r="I1624" s="3" t="n">
        <f aca="false" t="array" ref="I1624:L1624">MMULT('t+2'!I1624:L1624,'input - gretl'!$B$3:$E$6)+MMULT('Point forecasts'!$P$4:$T$4,'input - gretl'!$B$9:$E$13)+MMULT('t+2'!Q1624:S1624,'input - gretl'!$B$14:$E$16)+E1624:H1624</f>
        <v>-0.0661863671508089</v>
      </c>
      <c r="J1624" s="3" t="n">
        <v>0.0206947912721767</v>
      </c>
      <c r="K1624" s="3" t="n">
        <v>0.0261422493164672</v>
      </c>
      <c r="L1624" s="3" t="n">
        <v>-0.0566001808807927</v>
      </c>
      <c r="M1624" s="0" t="n">
        <f aca="false">'t+2'!M1624+I1624</f>
        <v>0.0642134702506387</v>
      </c>
      <c r="N1624" s="0" t="n">
        <f aca="false">'t+2'!N1624+J1624</f>
        <v>-0.138124698611984</v>
      </c>
      <c r="O1624" s="0" t="n">
        <f aca="false">'t+2'!O1624+K1624</f>
        <v>2.41503850633501</v>
      </c>
      <c r="P1624" s="0" t="n">
        <f aca="false">'t+2'!P1624+L1624</f>
        <v>1.67354397199087</v>
      </c>
      <c r="Q1624" s="0" t="n">
        <f aca="false" t="array" ref="Q1624:S1624">MMULT(M1624:P1624,'input - gretl'!$B$19:$D$22)+MMULT('Point forecasts'!$J$5:$O$5,'input - gretl'!$B$23:$D$28)</f>
        <v>14.0622565772898</v>
      </c>
      <c r="R1624" s="0" t="n">
        <v>6.74593041535107</v>
      </c>
      <c r="S1624" s="0" t="n">
        <v>9.76699890406936</v>
      </c>
      <c r="U1624" s="10" t="n">
        <f aca="false">NORMSDIST(-M1624/'rhos computation'!$B$11)-EXP(M1624+'rhos computation'!$B$11^2/2)*NORMSDIST(-M1624/'rhos computation'!$B$11-'rhos computation'!$B$11)</f>
        <v>0.0260898196181173</v>
      </c>
      <c r="V1624" s="10" t="n">
        <f aca="false">NORMSDIST(-N1624/'rhos computation'!$B$23)-EXP(N1624+'rhos computation'!$B$23^2/2)*NORMSDIST(-N1624/'rhos computation'!$B$23-'rhos computation'!$B$23)</f>
        <v>0.127757062165235</v>
      </c>
      <c r="W1624" s="0" t="n">
        <f aca="false">NORMSDIST(-O1624)</f>
        <v>0.00786677313741277</v>
      </c>
      <c r="X1624" s="0" t="n">
        <f aca="false">NORMSDIST(-P1624)</f>
        <v>0.0471101288614832</v>
      </c>
    </row>
    <row r="1625" customFormat="false" ht="12.8" hidden="false" customHeight="false" outlineLevel="0" collapsed="false">
      <c r="A1625" s="0" t="n">
        <v>0.00106941345655371</v>
      </c>
      <c r="B1625" s="0" t="n">
        <v>-0.738758557585036</v>
      </c>
      <c r="C1625" s="0" t="n">
        <v>-0.961346971838795</v>
      </c>
      <c r="D1625" s="0" t="n">
        <v>-1.82284436840614</v>
      </c>
      <c r="E1625" s="0" t="n">
        <f aca="false" t="array" ref="E1625:H1625">MMULT(A1625:D1625,'Root matrix of resiudals'!$B$19:E$22)</f>
        <v>-0.00211646312437881</v>
      </c>
      <c r="F1625" s="0" t="n">
        <v>-0.0246768300150706</v>
      </c>
      <c r="G1625" s="0" t="n">
        <v>-0.0202313820912525</v>
      </c>
      <c r="H1625" s="0" t="n">
        <v>-0.0307293015731133</v>
      </c>
      <c r="I1625" s="3" t="n">
        <f aca="false" t="array" ref="I1625:L1625">MMULT('t+2'!I1625:L1625,'input - gretl'!$B$3:$E$6)+MMULT('Point forecasts'!$P$4:$T$4,'input - gretl'!$B$9:$E$13)+MMULT('t+2'!Q1625:S1625,'input - gretl'!$B$14:$E$16)+E1625:H1625</f>
        <v>-0.0522006347069676</v>
      </c>
      <c r="J1625" s="3" t="n">
        <v>-0.0761596795486304</v>
      </c>
      <c r="K1625" s="3" t="n">
        <v>-0.00690912747005165</v>
      </c>
      <c r="L1625" s="3" t="n">
        <v>-0.0657012033333896</v>
      </c>
      <c r="M1625" s="0" t="n">
        <f aca="false">'t+2'!M1625+I1625</f>
        <v>0.0375716605176834</v>
      </c>
      <c r="N1625" s="0" t="n">
        <f aca="false">'t+2'!N1625+J1625</f>
        <v>-0.118738343901107</v>
      </c>
      <c r="O1625" s="0" t="n">
        <f aca="false">'t+2'!O1625+K1625</f>
        <v>2.4310821253317</v>
      </c>
      <c r="P1625" s="0" t="n">
        <f aca="false">'t+2'!P1625+L1625</f>
        <v>1.67703876435337</v>
      </c>
      <c r="Q1625" s="0" t="n">
        <f aca="false" t="array" ref="Q1625:S1625">MMULT(M1625:P1625,'input - gretl'!$B$19:$D$22)+MMULT('Point forecasts'!$J$5:$O$5,'input - gretl'!$B$23:$D$28)</f>
        <v>14.0356147675568</v>
      </c>
      <c r="R1625" s="0" t="n">
        <v>6.76531677006195</v>
      </c>
      <c r="S1625" s="0" t="n">
        <v>9.77971880078969</v>
      </c>
      <c r="U1625" s="10" t="n">
        <f aca="false">NORMSDIST(-M1625/'rhos computation'!$B$11)-EXP(M1625+'rhos computation'!$B$11^2/2)*NORMSDIST(-M1625/'rhos computation'!$B$11-'rhos computation'!$B$11)</f>
        <v>0.0347174354046456</v>
      </c>
      <c r="V1625" s="10" t="n">
        <f aca="false">NORMSDIST(-N1625/'rhos computation'!$B$23)-EXP(N1625+'rhos computation'!$B$23^2/2)*NORMSDIST(-N1625/'rhos computation'!$B$23-'rhos computation'!$B$23)</f>
        <v>0.110912477894862</v>
      </c>
      <c r="W1625" s="0" t="n">
        <f aca="false">NORMSDIST(-O1625)</f>
        <v>0.00752690097941446</v>
      </c>
      <c r="X1625" s="0" t="n">
        <f aca="false">NORMSDIST(-P1625)</f>
        <v>0.0467674509251055</v>
      </c>
    </row>
    <row r="1626" customFormat="false" ht="12.8" hidden="false" customHeight="false" outlineLevel="0" collapsed="false">
      <c r="A1626" s="0" t="n">
        <v>-1.32160146995607</v>
      </c>
      <c r="B1626" s="0" t="n">
        <v>-0.574163894876372</v>
      </c>
      <c r="C1626" s="0" t="n">
        <v>-0.382518800653093</v>
      </c>
      <c r="D1626" s="0" t="n">
        <v>0.205577599710597</v>
      </c>
      <c r="E1626" s="0" t="n">
        <f aca="false" t="array" ref="E1626:H1626">MMULT(A1626:D1626,'Root matrix of resiudals'!$B$19:E$22)</f>
        <v>-0.0585540151722306</v>
      </c>
      <c r="F1626" s="0" t="n">
        <v>-0.0207574134881103</v>
      </c>
      <c r="G1626" s="0" t="n">
        <v>-0.00962318603997188</v>
      </c>
      <c r="H1626" s="0" t="n">
        <v>0.00336618182845033</v>
      </c>
      <c r="I1626" s="3" t="n">
        <f aca="false" t="array" ref="I1626:L1626">MMULT('t+2'!I1626:L1626,'input - gretl'!$B$3:$E$6)+MMULT('Point forecasts'!$P$4:$T$4,'input - gretl'!$B$9:$E$13)+MMULT('t+2'!Q1626:S1626,'input - gretl'!$B$14:$E$16)+E1626:H1626</f>
        <v>-0.142115161750507</v>
      </c>
      <c r="J1626" s="3" t="n">
        <v>-0.0735137444370688</v>
      </c>
      <c r="K1626" s="3" t="n">
        <v>-0.00534552629854963</v>
      </c>
      <c r="L1626" s="3" t="n">
        <v>-0.0412603205010499</v>
      </c>
      <c r="M1626" s="0" t="n">
        <f aca="false">'t+2'!M1626+I1626</f>
        <v>-0.0241113446983895</v>
      </c>
      <c r="N1626" s="0" t="n">
        <f aca="false">'t+2'!N1626+J1626</f>
        <v>-0.14672200983395</v>
      </c>
      <c r="O1626" s="0" t="n">
        <f aca="false">'t+2'!O1626+K1626</f>
        <v>2.34578266984584</v>
      </c>
      <c r="P1626" s="0" t="n">
        <f aca="false">'t+2'!P1626+L1626</f>
        <v>1.62171567026937</v>
      </c>
      <c r="Q1626" s="0" t="n">
        <f aca="false" t="array" ref="Q1626:S1626">MMULT(M1626:P1626,'input - gretl'!$B$19:$D$22)+MMULT('Point forecasts'!$J$5:$O$5,'input - gretl'!$B$23:$D$28)</f>
        <v>13.9739317623407</v>
      </c>
      <c r="R1626" s="0" t="n">
        <v>6.7373331041291</v>
      </c>
      <c r="S1626" s="0" t="n">
        <v>9.74703437393242</v>
      </c>
      <c r="U1626" s="10" t="n">
        <f aca="false">NORMSDIST(-M1626/'rhos computation'!$B$11)-EXP(M1626+'rhos computation'!$B$11^2/2)*NORMSDIST(-M1626/'rhos computation'!$B$11-'rhos computation'!$B$11)</f>
        <v>0.0614331065979814</v>
      </c>
      <c r="V1626" s="10" t="n">
        <f aca="false">NORMSDIST(-N1626/'rhos computation'!$B$23)-EXP(N1626+'rhos computation'!$B$23^2/2)*NORMSDIST(-N1626/'rhos computation'!$B$23-'rhos computation'!$B$23)</f>
        <v>0.135173827503482</v>
      </c>
      <c r="W1626" s="0" t="n">
        <f aca="false">NORMSDIST(-O1626)</f>
        <v>0.0094935875423636</v>
      </c>
      <c r="X1626" s="0" t="n">
        <f aca="false">NORMSDIST(-P1626)</f>
        <v>0.0524321209810098</v>
      </c>
    </row>
    <row r="1627" customFormat="false" ht="12.8" hidden="false" customHeight="false" outlineLevel="0" collapsed="false">
      <c r="A1627" s="0" t="n">
        <v>-1.72169700765457</v>
      </c>
      <c r="B1627" s="0" t="n">
        <v>0.155336372534554</v>
      </c>
      <c r="C1627" s="0" t="n">
        <v>-0.783064478005178</v>
      </c>
      <c r="D1627" s="0" t="n">
        <v>-0.9106702138787</v>
      </c>
      <c r="E1627" s="0" t="n">
        <f aca="false" t="array" ref="E1627:H1627">MMULT(A1627:D1627,'Root matrix of resiudals'!$B$19:E$22)</f>
        <v>-0.0741355783340129</v>
      </c>
      <c r="F1627" s="0" t="n">
        <v>-0.00233135172080511</v>
      </c>
      <c r="G1627" s="0" t="n">
        <v>-0.0152316229699393</v>
      </c>
      <c r="H1627" s="0" t="n">
        <v>-0.0150048663872331</v>
      </c>
      <c r="I1627" s="3" t="n">
        <f aca="false" t="array" ref="I1627:L1627">MMULT('t+2'!I1627:L1627,'input - gretl'!$B$3:$E$6)+MMULT('Point forecasts'!$P$4:$T$4,'input - gretl'!$B$9:$E$13)+MMULT('t+2'!Q1627:S1627,'input - gretl'!$B$14:$E$16)+E1627:H1627</f>
        <v>-0.136875801291064</v>
      </c>
      <c r="J1627" s="3" t="n">
        <v>-0.0752989274823671</v>
      </c>
      <c r="K1627" s="3" t="n">
        <v>0.00734916303871299</v>
      </c>
      <c r="L1627" s="3" t="n">
        <v>-0.0616581202433098</v>
      </c>
      <c r="M1627" s="0" t="n">
        <f aca="false">'t+2'!M1627+I1627</f>
        <v>0.0360464838663493</v>
      </c>
      <c r="N1627" s="0" t="n">
        <f aca="false">'t+2'!N1627+J1627</f>
        <v>-0.0897187285852698</v>
      </c>
      <c r="O1627" s="0" t="n">
        <f aca="false">'t+2'!O1627+K1627</f>
        <v>2.41662801876491</v>
      </c>
      <c r="P1627" s="0" t="n">
        <f aca="false">'t+2'!P1627+L1627</f>
        <v>1.67786023304061</v>
      </c>
      <c r="Q1627" s="0" t="n">
        <f aca="false" t="array" ref="Q1627:S1627">MMULT(M1627:P1627,'input - gretl'!$B$19:$D$22)+MMULT('Point forecasts'!$J$5:$O$5,'input - gretl'!$B$23:$D$28)</f>
        <v>14.0340895909055</v>
      </c>
      <c r="R1627" s="0" t="n">
        <v>6.79433638537778</v>
      </c>
      <c r="S1627" s="0" t="n">
        <v>9.7644834364279</v>
      </c>
      <c r="U1627" s="10" t="n">
        <f aca="false">NORMSDIST(-M1627/'rhos computation'!$B$11)-EXP(M1627+'rhos computation'!$B$11^2/2)*NORMSDIST(-M1627/'rhos computation'!$B$11-'rhos computation'!$B$11)</f>
        <v>0.0352636810885844</v>
      </c>
      <c r="V1627" s="10" t="n">
        <f aca="false">NORMSDIST(-N1627/'rhos computation'!$B$23)-EXP(N1627+'rhos computation'!$B$23^2/2)*NORMSDIST(-N1627/'rhos computation'!$B$23-'rhos computation'!$B$23)</f>
        <v>0.0857277281798303</v>
      </c>
      <c r="W1627" s="0" t="n">
        <f aca="false">NORMSDIST(-O1627)</f>
        <v>0.0078325083095943</v>
      </c>
      <c r="X1627" s="0" t="n">
        <f aca="false">NORMSDIST(-P1627)</f>
        <v>0.0466871936889874</v>
      </c>
    </row>
    <row r="1628" customFormat="false" ht="12.8" hidden="false" customHeight="false" outlineLevel="0" collapsed="false">
      <c r="A1628" s="0" t="n">
        <v>-0.422514682865146</v>
      </c>
      <c r="B1628" s="0" t="n">
        <v>-0.221778609127661</v>
      </c>
      <c r="C1628" s="0" t="n">
        <v>-2.18535086236308</v>
      </c>
      <c r="D1628" s="0" t="n">
        <v>1.29686135658468</v>
      </c>
      <c r="E1628" s="0" t="n">
        <f aca="false" t="array" ref="E1628:H1628">MMULT(A1628:D1628,'Root matrix of resiudals'!$B$19:E$22)</f>
        <v>-0.0218261820252042</v>
      </c>
      <c r="F1628" s="0" t="n">
        <v>-0.015054539941499</v>
      </c>
      <c r="G1628" s="0" t="n">
        <v>-0.0350511520430034</v>
      </c>
      <c r="H1628" s="0" t="n">
        <v>0.0186887010799456</v>
      </c>
      <c r="I1628" s="3" t="n">
        <f aca="false" t="array" ref="I1628:L1628">MMULT('t+2'!I1628:L1628,'input - gretl'!$B$3:$E$6)+MMULT('Point forecasts'!$P$4:$T$4,'input - gretl'!$B$9:$E$13)+MMULT('t+2'!Q1628:S1628,'input - gretl'!$B$14:$E$16)+E1628:H1628</f>
        <v>-0.0658704597734137</v>
      </c>
      <c r="J1628" s="3" t="n">
        <v>-0.0621214955678557</v>
      </c>
      <c r="K1628" s="3" t="n">
        <v>-0.03255335031393</v>
      </c>
      <c r="L1628" s="3" t="n">
        <v>-0.0301781068328407</v>
      </c>
      <c r="M1628" s="0" t="n">
        <f aca="false">'t+2'!M1628+I1628</f>
        <v>0.0189429219617348</v>
      </c>
      <c r="N1628" s="0" t="n">
        <f aca="false">'t+2'!N1628+J1628</f>
        <v>-0.141982210348386</v>
      </c>
      <c r="O1628" s="0" t="n">
        <f aca="false">'t+2'!O1628+K1628</f>
        <v>2.34039714134275</v>
      </c>
      <c r="P1628" s="0" t="n">
        <f aca="false">'t+2'!P1628+L1628</f>
        <v>1.65307615020675</v>
      </c>
      <c r="Q1628" s="0" t="n">
        <f aca="false" t="array" ref="Q1628:S1628">MMULT(M1628:P1628,'input - gretl'!$B$19:$D$22)+MMULT('Point forecasts'!$J$5:$O$5,'input - gretl'!$B$23:$D$28)</f>
        <v>14.0169860290009</v>
      </c>
      <c r="R1628" s="0" t="n">
        <v>6.74207290361467</v>
      </c>
      <c r="S1628" s="0" t="n">
        <v>9.71182346098489</v>
      </c>
      <c r="U1628" s="10" t="n">
        <f aca="false">NORMSDIST(-M1628/'rhos computation'!$B$11)-EXP(M1628+'rhos computation'!$B$11^2/2)*NORMSDIST(-M1628/'rhos computation'!$B$11-'rhos computation'!$B$11)</f>
        <v>0.0417859543151619</v>
      </c>
      <c r="V1628" s="10" t="n">
        <f aca="false">NORMSDIST(-N1628/'rhos computation'!$B$23)-EXP(N1628+'rhos computation'!$B$23^2/2)*NORMSDIST(-N1628/'rhos computation'!$B$23-'rhos computation'!$B$23)</f>
        <v>0.131090064474978</v>
      </c>
      <c r="W1628" s="0" t="n">
        <f aca="false">NORMSDIST(-O1628)</f>
        <v>0.0096316218787365</v>
      </c>
      <c r="X1628" s="0" t="n">
        <f aca="false">NORMSDIST(-P1628)</f>
        <v>0.0491576832644524</v>
      </c>
    </row>
    <row r="1629" customFormat="false" ht="12.8" hidden="false" customHeight="false" outlineLevel="0" collapsed="false">
      <c r="A1629" s="0" t="n">
        <v>0.752156152542367</v>
      </c>
      <c r="B1629" s="0" t="n">
        <v>-0.10478590917421</v>
      </c>
      <c r="C1629" s="0" t="n">
        <v>-0.0122341359696337</v>
      </c>
      <c r="D1629" s="0" t="n">
        <v>1.19412068344573</v>
      </c>
      <c r="E1629" s="0" t="n">
        <f aca="false" t="array" ref="E1629:H1629">MMULT(A1629:D1629,'Root matrix of resiudals'!$B$19:E$22)</f>
        <v>0.0315613221967071</v>
      </c>
      <c r="F1629" s="0" t="n">
        <v>-0.00125642246940528</v>
      </c>
      <c r="G1629" s="0" t="n">
        <v>0.00172334612640349</v>
      </c>
      <c r="H1629" s="0" t="n">
        <v>0.0190681770672089</v>
      </c>
      <c r="I1629" s="3" t="n">
        <f aca="false" t="array" ref="I1629:L1629">MMULT('t+2'!I1629:L1629,'input - gretl'!$B$3:$E$6)+MMULT('Point forecasts'!$P$4:$T$4,'input - gretl'!$B$9:$E$13)+MMULT('t+2'!Q1629:S1629,'input - gretl'!$B$14:$E$16)+E1629:H1629</f>
        <v>-0.0466432716736881</v>
      </c>
      <c r="J1629" s="3" t="n">
        <v>-0.056932500058635</v>
      </c>
      <c r="K1629" s="3" t="n">
        <v>0.00614850634379585</v>
      </c>
      <c r="L1629" s="3" t="n">
        <v>-0.0341774183077702</v>
      </c>
      <c r="M1629" s="0" t="n">
        <f aca="false">'t+2'!M1629+I1629</f>
        <v>0.0700201903896641</v>
      </c>
      <c r="N1629" s="0" t="n">
        <f aca="false">'t+2'!N1629+J1629</f>
        <v>-0.143885649080163</v>
      </c>
      <c r="O1629" s="0" t="n">
        <f aca="false">'t+2'!O1629+K1629</f>
        <v>2.38847353506314</v>
      </c>
      <c r="P1629" s="0" t="n">
        <f aca="false">'t+2'!P1629+L1629</f>
        <v>1.69904933689775</v>
      </c>
      <c r="Q1629" s="0" t="n">
        <f aca="false" t="array" ref="Q1629:S1629">MMULT(M1629:P1629,'input - gretl'!$B$19:$D$22)+MMULT('Point forecasts'!$J$5:$O$5,'input - gretl'!$B$23:$D$28)</f>
        <v>14.0680632974288</v>
      </c>
      <c r="R1629" s="0" t="n">
        <v>6.74016946488289</v>
      </c>
      <c r="S1629" s="0" t="n">
        <v>9.71617705550281</v>
      </c>
      <c r="U1629" s="10" t="n">
        <f aca="false">NORMSDIST(-M1629/'rhos computation'!$B$11)-EXP(M1629+'rhos computation'!$B$11^2/2)*NORMSDIST(-M1629/'rhos computation'!$B$11-'rhos computation'!$B$11)</f>
        <v>0.0244333141252469</v>
      </c>
      <c r="V1629" s="10" t="n">
        <f aca="false">NORMSDIST(-N1629/'rhos computation'!$B$23)-EXP(N1629+'rhos computation'!$B$23^2/2)*NORMSDIST(-N1629/'rhos computation'!$B$23-'rhos computation'!$B$23)</f>
        <v>0.132731643987344</v>
      </c>
      <c r="W1629" s="0" t="n">
        <f aca="false">NORMSDIST(-O1629)</f>
        <v>0.00845926339778512</v>
      </c>
      <c r="X1629" s="0" t="n">
        <f aca="false">NORMSDIST(-P1629)</f>
        <v>0.0446549440198106</v>
      </c>
    </row>
    <row r="1630" customFormat="false" ht="12.8" hidden="false" customHeight="false" outlineLevel="0" collapsed="false">
      <c r="A1630" s="0" t="n">
        <v>-0.207867763338099</v>
      </c>
      <c r="B1630" s="0" t="n">
        <v>0.117298764787556</v>
      </c>
      <c r="C1630" s="0" t="n">
        <v>0.467460061253434</v>
      </c>
      <c r="D1630" s="0" t="n">
        <v>-1.37519079045842</v>
      </c>
      <c r="E1630" s="0" t="n">
        <f aca="false" t="array" ref="E1630:H1630">MMULT(A1630:D1630,'Root matrix of resiudals'!$B$19:E$22)</f>
        <v>-0.00754884981897482</v>
      </c>
      <c r="F1630" s="0" t="n">
        <v>0.00446889980278815</v>
      </c>
      <c r="G1630" s="0" t="n">
        <v>0.00612281221916993</v>
      </c>
      <c r="H1630" s="0" t="n">
        <v>-0.0216926527960517</v>
      </c>
      <c r="I1630" s="3" t="n">
        <f aca="false" t="array" ref="I1630:L1630">MMULT('t+2'!I1630:L1630,'input - gretl'!$B$3:$E$6)+MMULT('Point forecasts'!$P$4:$T$4,'input - gretl'!$B$9:$E$13)+MMULT('t+2'!Q1630:S1630,'input - gretl'!$B$14:$E$16)+E1630:H1630</f>
        <v>-0.064907739938901</v>
      </c>
      <c r="J1630" s="3" t="n">
        <v>0.00488243650302574</v>
      </c>
      <c r="K1630" s="3" t="n">
        <v>0.0258669197330081</v>
      </c>
      <c r="L1630" s="3" t="n">
        <v>-0.0714729176054587</v>
      </c>
      <c r="M1630" s="0" t="n">
        <f aca="false">'t+2'!M1630+I1630</f>
        <v>0.125070802582703</v>
      </c>
      <c r="N1630" s="0" t="n">
        <f aca="false">'t+2'!N1630+J1630</f>
        <v>-0.097627207499188</v>
      </c>
      <c r="O1630" s="0" t="n">
        <f aca="false">'t+2'!O1630+K1630</f>
        <v>2.45518420212975</v>
      </c>
      <c r="P1630" s="0" t="n">
        <f aca="false">'t+2'!P1630+L1630</f>
        <v>1.67388050053897</v>
      </c>
      <c r="Q1630" s="0" t="n">
        <f aca="false" t="array" ref="Q1630:S1630">MMULT(M1630:P1630,'input - gretl'!$B$19:$D$22)+MMULT('Point forecasts'!$J$5:$O$5,'input - gretl'!$B$23:$D$28)</f>
        <v>14.1231139096218</v>
      </c>
      <c r="R1630" s="0" t="n">
        <v>6.78642790646386</v>
      </c>
      <c r="S1630" s="0" t="n">
        <v>9.80682454438843</v>
      </c>
      <c r="U1630" s="10" t="n">
        <f aca="false">NORMSDIST(-M1630/'rhos computation'!$B$11)-EXP(M1630+'rhos computation'!$B$11^2/2)*NORMSDIST(-M1630/'rhos computation'!$B$11-'rhos computation'!$B$11)</f>
        <v>0.0123298920314572</v>
      </c>
      <c r="V1630" s="10" t="n">
        <f aca="false">NORMSDIST(-N1630/'rhos computation'!$B$23)-EXP(N1630+'rhos computation'!$B$23^2/2)*NORMSDIST(-N1630/'rhos computation'!$B$23-'rhos computation'!$B$23)</f>
        <v>0.0925468855705146</v>
      </c>
      <c r="W1630" s="0" t="n">
        <f aca="false">NORMSDIST(-O1630)</f>
        <v>0.00704062068636421</v>
      </c>
      <c r="X1630" s="0" t="n">
        <f aca="false">NORMSDIST(-P1630)</f>
        <v>0.0470770435926091</v>
      </c>
    </row>
    <row r="1631" customFormat="false" ht="12.8" hidden="false" customHeight="false" outlineLevel="0" collapsed="false">
      <c r="A1631" s="0" t="n">
        <v>-1.07054456898445</v>
      </c>
      <c r="B1631" s="0" t="n">
        <v>-0.115318876667363</v>
      </c>
      <c r="C1631" s="0" t="n">
        <v>-0.358561729069732</v>
      </c>
      <c r="D1631" s="0" t="n">
        <v>-0.739122934409302</v>
      </c>
      <c r="E1631" s="0" t="n">
        <f aca="false" t="array" ref="E1631:H1631">MMULT(A1631:D1631,'Root matrix of resiudals'!$B$19:E$22)</f>
        <v>-0.0463522801951947</v>
      </c>
      <c r="F1631" s="0" t="n">
        <v>-0.00705478740348466</v>
      </c>
      <c r="G1631" s="0" t="n">
        <v>-0.00836143128584128</v>
      </c>
      <c r="H1631" s="0" t="n">
        <v>-0.0120020953152737</v>
      </c>
      <c r="I1631" s="3" t="n">
        <f aca="false" t="array" ref="I1631:L1631">MMULT('t+2'!I1631:L1631,'input - gretl'!$B$3:$E$6)+MMULT('Point forecasts'!$P$4:$T$4,'input - gretl'!$B$9:$E$13)+MMULT('t+2'!Q1631:S1631,'input - gretl'!$B$14:$E$16)+E1631:H1631</f>
        <v>-0.123414663972733</v>
      </c>
      <c r="J1631" s="3" t="n">
        <v>-0.0610229781014534</v>
      </c>
      <c r="K1631" s="3" t="n">
        <v>-0.00101334808999582</v>
      </c>
      <c r="L1631" s="3" t="n">
        <v>-0.0562925406756762</v>
      </c>
      <c r="M1631" s="0" t="n">
        <f aca="false">'t+2'!M1631+I1631</f>
        <v>0.00555816135620504</v>
      </c>
      <c r="N1631" s="0" t="n">
        <f aca="false">'t+2'!N1631+J1631</f>
        <v>-0.124665550847413</v>
      </c>
      <c r="O1631" s="0" t="n">
        <f aca="false">'t+2'!O1631+K1631</f>
        <v>2.41005196076905</v>
      </c>
      <c r="P1631" s="0" t="n">
        <f aca="false">'t+2'!P1631+L1631</f>
        <v>1.66712294884843</v>
      </c>
      <c r="Q1631" s="0" t="n">
        <f aca="false" t="array" ref="Q1631:S1631">MMULT(M1631:P1631,'input - gretl'!$B$19:$D$22)+MMULT('Point forecasts'!$J$5:$O$5,'input - gretl'!$B$23:$D$28)</f>
        <v>14.0036012683953</v>
      </c>
      <c r="R1631" s="0" t="n">
        <v>6.75938956311564</v>
      </c>
      <c r="S1631" s="0" t="n">
        <v>9.76811907256301</v>
      </c>
      <c r="U1631" s="10" t="n">
        <f aca="false">NORMSDIST(-M1631/'rhos computation'!$B$11)-EXP(M1631+'rhos computation'!$B$11^2/2)*NORMSDIST(-M1631/'rhos computation'!$B$11-'rhos computation'!$B$11)</f>
        <v>0.0474009582468544</v>
      </c>
      <c r="V1631" s="10" t="n">
        <f aca="false">NORMSDIST(-N1631/'rhos computation'!$B$23)-EXP(N1631+'rhos computation'!$B$23^2/2)*NORMSDIST(-N1631/'rhos computation'!$B$23-'rhos computation'!$B$23)</f>
        <v>0.116074752883165</v>
      </c>
      <c r="W1631" s="0" t="n">
        <f aca="false">NORMSDIST(-O1631)</f>
        <v>0.00797512434646853</v>
      </c>
      <c r="X1631" s="0" t="n">
        <f aca="false">NORMSDIST(-P1631)</f>
        <v>0.0477449798828294</v>
      </c>
    </row>
    <row r="1632" customFormat="false" ht="12.8" hidden="false" customHeight="false" outlineLevel="0" collapsed="false">
      <c r="A1632" s="0" t="n">
        <v>0.39008535154529</v>
      </c>
      <c r="B1632" s="0" t="n">
        <v>1.44891839359608</v>
      </c>
      <c r="C1632" s="0" t="n">
        <v>1.72893805340259</v>
      </c>
      <c r="D1632" s="0" t="n">
        <v>-1.14561803651716</v>
      </c>
      <c r="E1632" s="0" t="n">
        <f aca="false" t="array" ref="E1632:H1632">MMULT(A1632:D1632,'Root matrix of resiudals'!$B$19:E$22)</f>
        <v>0.022591607217998</v>
      </c>
      <c r="F1632" s="0" t="n">
        <v>0.0484143523753642</v>
      </c>
      <c r="G1632" s="0" t="n">
        <v>0.0322349032225807</v>
      </c>
      <c r="H1632" s="0" t="n">
        <v>-0.0166641793892874</v>
      </c>
      <c r="I1632" s="3" t="n">
        <f aca="false" t="array" ref="I1632:L1632">MMULT('t+2'!I1632:L1632,'input - gretl'!$B$3:$E$6)+MMULT('Point forecasts'!$P$4:$T$4,'input - gretl'!$B$9:$E$13)+MMULT('t+2'!Q1632:S1632,'input - gretl'!$B$14:$E$16)+E1632:H1632</f>
        <v>-0.0486266844864151</v>
      </c>
      <c r="J1632" s="3" t="n">
        <v>-0.0127437023508107</v>
      </c>
      <c r="K1632" s="3" t="n">
        <v>0.0408495068439647</v>
      </c>
      <c r="L1632" s="3" t="n">
        <v>-0.0571294624814924</v>
      </c>
      <c r="M1632" s="0" t="n">
        <f aca="false">'t+2'!M1632+I1632</f>
        <v>0.0657956293156113</v>
      </c>
      <c r="N1632" s="0" t="n">
        <f aca="false">'t+2'!N1632+J1632</f>
        <v>-0.0594622840916144</v>
      </c>
      <c r="O1632" s="0" t="n">
        <f aca="false">'t+2'!O1632+K1632</f>
        <v>2.46541690988265</v>
      </c>
      <c r="P1632" s="0" t="n">
        <f aca="false">'t+2'!P1632+L1632</f>
        <v>1.67273489290262</v>
      </c>
      <c r="Q1632" s="0" t="n">
        <f aca="false" t="array" ref="Q1632:S1632">MMULT(M1632:P1632,'input - gretl'!$B$19:$D$22)+MMULT('Point forecasts'!$J$5:$O$5,'input - gretl'!$B$23:$D$28)</f>
        <v>14.0638387363547</v>
      </c>
      <c r="R1632" s="0" t="n">
        <v>6.82459282987144</v>
      </c>
      <c r="S1632" s="0" t="n">
        <v>9.81814678228388</v>
      </c>
      <c r="U1632" s="10" t="n">
        <f aca="false">NORMSDIST(-M1632/'rhos computation'!$B$11)-EXP(M1632+'rhos computation'!$B$11^2/2)*NORMSDIST(-M1632/'rhos computation'!$B$11-'rhos computation'!$B$11)</f>
        <v>0.0256307230330105</v>
      </c>
      <c r="V1632" s="10" t="n">
        <f aca="false">NORMSDIST(-N1632/'rhos computation'!$B$23)-EXP(N1632+'rhos computation'!$B$23^2/2)*NORMSDIST(-N1632/'rhos computation'!$B$23-'rhos computation'!$B$23)</f>
        <v>0.0605769054014518</v>
      </c>
      <c r="W1632" s="0" t="n">
        <f aca="false">NORMSDIST(-O1632)</f>
        <v>0.00684269559932122</v>
      </c>
      <c r="X1632" s="0" t="n">
        <f aca="false">NORMSDIST(-P1632)</f>
        <v>0.0471897484706202</v>
      </c>
    </row>
    <row r="1633" customFormat="false" ht="12.8" hidden="false" customHeight="false" outlineLevel="0" collapsed="false">
      <c r="A1633" s="0" t="n">
        <v>0.181381020626544</v>
      </c>
      <c r="B1633" s="0" t="n">
        <v>-0.115206855726287</v>
      </c>
      <c r="C1633" s="0" t="n">
        <v>0.525530768291385</v>
      </c>
      <c r="D1633" s="0" t="n">
        <v>1.36007137688087</v>
      </c>
      <c r="E1633" s="0" t="n">
        <f aca="false" t="array" ref="E1633:H1633">MMULT(A1633:D1633,'Root matrix of resiudals'!$B$19:E$22)</f>
        <v>0.00764965620901432</v>
      </c>
      <c r="F1633" s="0" t="n">
        <v>-0.000904838865326699</v>
      </c>
      <c r="G1633" s="0" t="n">
        <v>0.00983726456916677</v>
      </c>
      <c r="H1633" s="0" t="n">
        <v>0.0225948072313958</v>
      </c>
      <c r="I1633" s="3" t="n">
        <f aca="false" t="array" ref="I1633:L1633">MMULT('t+2'!I1633:L1633,'input - gretl'!$B$3:$E$6)+MMULT('Point forecasts'!$P$4:$T$4,'input - gretl'!$B$9:$E$13)+MMULT('t+2'!Q1633:S1633,'input - gretl'!$B$14:$E$16)+E1633:H1633</f>
        <v>-0.0756763462752729</v>
      </c>
      <c r="J1633" s="3" t="n">
        <v>-0.0568485618337301</v>
      </c>
      <c r="K1633" s="3" t="n">
        <v>0.0173276239502648</v>
      </c>
      <c r="L1633" s="3" t="n">
        <v>-0.0226534338117545</v>
      </c>
      <c r="M1633" s="0" t="n">
        <f aca="false">'t+2'!M1633+I1633</f>
        <v>0.0645088700839624</v>
      </c>
      <c r="N1633" s="0" t="n">
        <f aca="false">'t+2'!N1633+J1633</f>
        <v>-0.128608200863347</v>
      </c>
      <c r="O1633" s="0" t="n">
        <f aca="false">'t+2'!O1633+K1633</f>
        <v>2.40689483680668</v>
      </c>
      <c r="P1633" s="0" t="n">
        <f aca="false">'t+2'!P1633+L1633</f>
        <v>1.69857579231614</v>
      </c>
      <c r="Q1633" s="0" t="n">
        <f aca="false" t="array" ref="Q1633:S1633">MMULT(M1633:P1633,'input - gretl'!$B$19:$D$22)+MMULT('Point forecasts'!$J$5:$O$5,'input - gretl'!$B$23:$D$28)</f>
        <v>14.0625519771231</v>
      </c>
      <c r="R1633" s="0" t="n">
        <v>6.7554469130997</v>
      </c>
      <c r="S1633" s="0" t="n">
        <v>9.73504872182068</v>
      </c>
      <c r="U1633" s="10" t="n">
        <f aca="false">NORMSDIST(-M1633/'rhos computation'!$B$11)-EXP(M1633+'rhos computation'!$B$11^2/2)*NORMSDIST(-M1633/'rhos computation'!$B$11-'rhos computation'!$B$11)</f>
        <v>0.0260036600929897</v>
      </c>
      <c r="V1633" s="10" t="n">
        <f aca="false">NORMSDIST(-N1633/'rhos computation'!$B$23)-EXP(N1633+'rhos computation'!$B$23^2/2)*NORMSDIST(-N1633/'rhos computation'!$B$23-'rhos computation'!$B$23)</f>
        <v>0.119503984013112</v>
      </c>
      <c r="W1633" s="0" t="n">
        <f aca="false">NORMSDIST(-O1633)</f>
        <v>0.00804440101374163</v>
      </c>
      <c r="X1633" s="0" t="n">
        <f aca="false">NORMSDIST(-P1633)</f>
        <v>0.0446995704139626</v>
      </c>
    </row>
    <row r="1634" customFormat="false" ht="12.8" hidden="false" customHeight="false" outlineLevel="0" collapsed="false">
      <c r="A1634" s="0" t="n">
        <v>1.206889058903</v>
      </c>
      <c r="B1634" s="0" t="n">
        <v>0.230906684510432</v>
      </c>
      <c r="C1634" s="0" t="n">
        <v>-1.52117611461095</v>
      </c>
      <c r="D1634" s="0" t="n">
        <v>-0.200524243945884</v>
      </c>
      <c r="E1634" s="0" t="n">
        <f aca="false" t="array" ref="E1634:H1634">MMULT(A1634:D1634,'Root matrix of resiudals'!$B$19:E$22)</f>
        <v>0.0505014694407112</v>
      </c>
      <c r="F1634" s="0" t="n">
        <v>0.00385534621407608</v>
      </c>
      <c r="G1634" s="0" t="n">
        <v>-0.0224242799144502</v>
      </c>
      <c r="H1634" s="0" t="n">
        <v>-0.00544299536151954</v>
      </c>
      <c r="I1634" s="3" t="n">
        <f aca="false" t="array" ref="I1634:L1634">MMULT('t+2'!I1634:L1634,'input - gretl'!$B$3:$E$6)+MMULT('Point forecasts'!$P$4:$T$4,'input - gretl'!$B$9:$E$13)+MMULT('t+2'!Q1634:S1634,'input - gretl'!$B$14:$E$16)+E1634:H1634</f>
        <v>0.0177001087816317</v>
      </c>
      <c r="J1634" s="3" t="n">
        <v>0.00955824743067264</v>
      </c>
      <c r="K1634" s="3" t="n">
        <v>-0.0118974452925464</v>
      </c>
      <c r="L1634" s="3" t="n">
        <v>-0.059680097743844</v>
      </c>
      <c r="M1634" s="0" t="n">
        <f aca="false">'t+2'!M1634+I1634</f>
        <v>0.123045857859752</v>
      </c>
      <c r="N1634" s="0" t="n">
        <f aca="false">'t+2'!N1634+J1634</f>
        <v>-0.11217583491753</v>
      </c>
      <c r="O1634" s="0" t="n">
        <f aca="false">'t+2'!O1634+K1634</f>
        <v>2.41665851848501</v>
      </c>
      <c r="P1634" s="0" t="n">
        <f aca="false">'t+2'!P1634+L1634</f>
        <v>1.67975506880392</v>
      </c>
      <c r="Q1634" s="0" t="n">
        <f aca="false" t="array" ref="Q1634:S1634">MMULT(M1634:P1634,'input - gretl'!$B$19:$D$22)+MMULT('Point forecasts'!$J$5:$O$5,'input - gretl'!$B$23:$D$28)</f>
        <v>14.1210889648989</v>
      </c>
      <c r="R1634" s="0" t="n">
        <v>6.77187927904552</v>
      </c>
      <c r="S1634" s="0" t="n">
        <v>9.7627118525953</v>
      </c>
      <c r="U1634" s="10" t="n">
        <f aca="false">NORMSDIST(-M1634/'rhos computation'!$B$11)-EXP(M1634+'rhos computation'!$B$11^2/2)*NORMSDIST(-M1634/'rhos computation'!$B$11-'rhos computation'!$B$11)</f>
        <v>0.0126698944940344</v>
      </c>
      <c r="V1634" s="10" t="n">
        <f aca="false">NORMSDIST(-N1634/'rhos computation'!$B$23)-EXP(N1634+'rhos computation'!$B$23^2/2)*NORMSDIST(-N1634/'rhos computation'!$B$23-'rhos computation'!$B$23)</f>
        <v>0.105193215383637</v>
      </c>
      <c r="W1634" s="0" t="n">
        <f aca="false">NORMSDIST(-O1634)</f>
        <v>0.00783185211859208</v>
      </c>
      <c r="X1634" s="0" t="n">
        <f aca="false">NORMSDIST(-P1634)</f>
        <v>0.0465024902290534</v>
      </c>
    </row>
    <row r="1635" customFormat="false" ht="12.8" hidden="false" customHeight="false" outlineLevel="0" collapsed="false">
      <c r="A1635" s="0" t="n">
        <v>-0.455492347177194</v>
      </c>
      <c r="B1635" s="0" t="n">
        <v>-0.0326618948857499</v>
      </c>
      <c r="C1635" s="0" t="n">
        <v>0.350849936365057</v>
      </c>
      <c r="D1635" s="0" t="n">
        <v>0.414623874073652</v>
      </c>
      <c r="E1635" s="0" t="n">
        <f aca="false" t="array" ref="E1635:H1635">MMULT(A1635:D1635,'Root matrix of resiudals'!$B$19:E$22)</f>
        <v>-0.019341988887339</v>
      </c>
      <c r="F1635" s="0" t="n">
        <v>-0.000677636699075844</v>
      </c>
      <c r="G1635" s="0" t="n">
        <v>0.00544903059461015</v>
      </c>
      <c r="H1635" s="0" t="n">
        <v>0.00730219918777182</v>
      </c>
      <c r="I1635" s="3" t="n">
        <f aca="false" t="array" ref="I1635:L1635">MMULT('t+2'!I1635:L1635,'input - gretl'!$B$3:$E$6)+MMULT('Point forecasts'!$P$4:$T$4,'input - gretl'!$B$9:$E$13)+MMULT('t+2'!Q1635:S1635,'input - gretl'!$B$14:$E$16)+E1635:H1635</f>
        <v>-0.071746021205753</v>
      </c>
      <c r="J1635" s="3" t="n">
        <v>-0.0434257419530001</v>
      </c>
      <c r="K1635" s="3" t="n">
        <v>0.00799286970673167</v>
      </c>
      <c r="L1635" s="3" t="n">
        <v>-0.0386646509999559</v>
      </c>
      <c r="M1635" s="0" t="n">
        <f aca="false">'t+2'!M1635+I1635</f>
        <v>0.0531188652689864</v>
      </c>
      <c r="N1635" s="0" t="n">
        <f aca="false">'t+2'!N1635+J1635</f>
        <v>-0.120205035683181</v>
      </c>
      <c r="O1635" s="0" t="n">
        <f aca="false">'t+2'!O1635+K1635</f>
        <v>2.40105719958457</v>
      </c>
      <c r="P1635" s="0" t="n">
        <f aca="false">'t+2'!P1635+L1635</f>
        <v>1.63998688524581</v>
      </c>
      <c r="Q1635" s="0" t="n">
        <f aca="false" t="array" ref="Q1635:S1635">MMULT(M1635:P1635,'input - gretl'!$B$19:$D$22)+MMULT('Point forecasts'!$J$5:$O$5,'input - gretl'!$B$23:$D$28)</f>
        <v>14.0511619723081</v>
      </c>
      <c r="R1635" s="0" t="n">
        <v>6.76385007827987</v>
      </c>
      <c r="S1635" s="0" t="n">
        <v>9.78493206466781</v>
      </c>
      <c r="U1635" s="10" t="n">
        <f aca="false">NORMSDIST(-M1635/'rhos computation'!$B$11)-EXP(M1635+'rhos computation'!$B$11^2/2)*NORMSDIST(-M1635/'rhos computation'!$B$11-'rhos computation'!$B$11)</f>
        <v>0.0294748411146897</v>
      </c>
      <c r="V1635" s="10" t="n">
        <f aca="false">NORMSDIST(-N1635/'rhos computation'!$B$23)-EXP(N1635+'rhos computation'!$B$23^2/2)*NORMSDIST(-N1635/'rhos computation'!$B$23-'rhos computation'!$B$23)</f>
        <v>0.112190430013559</v>
      </c>
      <c r="W1635" s="0" t="n">
        <f aca="false">NORMSDIST(-O1635)</f>
        <v>0.00817389045114629</v>
      </c>
      <c r="X1635" s="0" t="n">
        <f aca="false">NORMSDIST(-P1635)</f>
        <v>0.0505039469129768</v>
      </c>
    </row>
    <row r="1636" customFormat="false" ht="12.8" hidden="false" customHeight="false" outlineLevel="0" collapsed="false">
      <c r="A1636" s="0" t="n">
        <v>-1.30575249777609</v>
      </c>
      <c r="B1636" s="0" t="n">
        <v>-0.430453256627807</v>
      </c>
      <c r="C1636" s="0" t="n">
        <v>-0.563869444387456</v>
      </c>
      <c r="D1636" s="0" t="n">
        <v>0.372084920688178</v>
      </c>
      <c r="E1636" s="0" t="n">
        <f aca="false" t="array" ref="E1636:H1636">MMULT(A1636:D1636,'Root matrix of resiudals'!$B$19:E$22)</f>
        <v>-0.0578364134994803</v>
      </c>
      <c r="F1636" s="0" t="n">
        <v>-0.0172555978782385</v>
      </c>
      <c r="G1636" s="0" t="n">
        <v>-0.0118195004025568</v>
      </c>
      <c r="H1636" s="0" t="n">
        <v>0.00586378265261048</v>
      </c>
      <c r="I1636" s="3" t="n">
        <f aca="false" t="array" ref="I1636:L1636">MMULT('t+2'!I1636:L1636,'input - gretl'!$B$3:$E$6)+MMULT('Point forecasts'!$P$4:$T$4,'input - gretl'!$B$9:$E$13)+MMULT('t+2'!Q1636:S1636,'input - gretl'!$B$14:$E$16)+E1636:H1636</f>
        <v>-0.132414597653102</v>
      </c>
      <c r="J1636" s="3" t="n">
        <v>-0.0923545409756254</v>
      </c>
      <c r="K1636" s="3" t="n">
        <v>-0.00269542476721271</v>
      </c>
      <c r="L1636" s="3" t="n">
        <v>-0.0291528152480786</v>
      </c>
      <c r="M1636" s="0" t="n">
        <f aca="false">'t+2'!M1636+I1636</f>
        <v>-0.015938166191463</v>
      </c>
      <c r="N1636" s="0" t="n">
        <f aca="false">'t+2'!N1636+J1636</f>
        <v>-0.116954354271588</v>
      </c>
      <c r="O1636" s="0" t="n">
        <f aca="false">'t+2'!O1636+K1636</f>
        <v>2.42618254759326</v>
      </c>
      <c r="P1636" s="0" t="n">
        <f aca="false">'t+2'!P1636+L1636</f>
        <v>1.6954232513023</v>
      </c>
      <c r="Q1636" s="0" t="n">
        <f aca="false" t="array" ref="Q1636:S1636">MMULT(M1636:P1636,'input - gretl'!$B$19:$D$22)+MMULT('Point forecasts'!$J$5:$O$5,'input - gretl'!$B$23:$D$28)</f>
        <v>13.9821049408477</v>
      </c>
      <c r="R1636" s="0" t="n">
        <v>6.76710075969146</v>
      </c>
      <c r="S1636" s="0" t="n">
        <v>9.75733465673847</v>
      </c>
      <c r="U1636" s="10" t="n">
        <f aca="false">NORMSDIST(-M1636/'rhos computation'!$B$11)-EXP(M1636+'rhos computation'!$B$11^2/2)*NORMSDIST(-M1636/'rhos computation'!$B$11-'rhos computation'!$B$11)</f>
        <v>0.057352690166286</v>
      </c>
      <c r="V1636" s="10" t="n">
        <f aca="false">NORMSDIST(-N1636/'rhos computation'!$B$23)-EXP(N1636+'rhos computation'!$B$23^2/2)*NORMSDIST(-N1636/'rhos computation'!$B$23-'rhos computation'!$B$23)</f>
        <v>0.109357782658721</v>
      </c>
      <c r="W1636" s="0" t="n">
        <f aca="false">NORMSDIST(-O1636)</f>
        <v>0.00762929651951353</v>
      </c>
      <c r="X1636" s="0" t="n">
        <f aca="false">NORMSDIST(-P1636)</f>
        <v>0.0449975791001671</v>
      </c>
    </row>
    <row r="1637" customFormat="false" ht="12.8" hidden="false" customHeight="false" outlineLevel="0" collapsed="false">
      <c r="A1637" s="0" t="n">
        <v>0.882531627798566</v>
      </c>
      <c r="B1637" s="0" t="n">
        <v>0.257120438562575</v>
      </c>
      <c r="C1637" s="0" t="n">
        <v>1.73652901170005</v>
      </c>
      <c r="D1637" s="0" t="n">
        <v>0.724335698571247</v>
      </c>
      <c r="E1637" s="0" t="n">
        <f aca="false" t="array" ref="E1637:H1637">MMULT(A1637:D1637,'Root matrix of resiudals'!$B$19:E$22)</f>
        <v>0.0403146623626202</v>
      </c>
      <c r="F1637" s="0" t="n">
        <v>0.0156271705594391</v>
      </c>
      <c r="G1637" s="0" t="n">
        <v>0.0308280755135276</v>
      </c>
      <c r="H1637" s="0" t="n">
        <v>0.0134215545299701</v>
      </c>
      <c r="I1637" s="3" t="n">
        <f aca="false" t="array" ref="I1637:L1637">MMULT('t+2'!I1637:L1637,'input - gretl'!$B$3:$E$6)+MMULT('Point forecasts'!$P$4:$T$4,'input - gretl'!$B$9:$E$13)+MMULT('t+2'!Q1637:S1637,'input - gretl'!$B$14:$E$16)+E1637:H1637</f>
        <v>0.0274153614233174</v>
      </c>
      <c r="J1637" s="3" t="n">
        <v>-0.0172734211657818</v>
      </c>
      <c r="K1637" s="3" t="n">
        <v>0.0502672483172481</v>
      </c>
      <c r="L1637" s="3" t="n">
        <v>-0.0090210338088163</v>
      </c>
      <c r="M1637" s="0" t="n">
        <f aca="false">'t+2'!M1637+I1637</f>
        <v>0.160898360520402</v>
      </c>
      <c r="N1637" s="0" t="n">
        <f aca="false">'t+2'!N1637+J1637</f>
        <v>-0.0358033492480119</v>
      </c>
      <c r="O1637" s="0" t="n">
        <f aca="false">'t+2'!O1637+K1637</f>
        <v>2.50493045405523</v>
      </c>
      <c r="P1637" s="0" t="n">
        <f aca="false">'t+2'!P1637+L1637</f>
        <v>1.67863302596991</v>
      </c>
      <c r="Q1637" s="0" t="n">
        <f aca="false" t="array" ref="Q1637:S1637">MMULT(M1637:P1637,'input - gretl'!$B$19:$D$22)+MMULT('Point forecasts'!$J$5:$O$5,'input - gretl'!$B$23:$D$28)</f>
        <v>14.1589414675595</v>
      </c>
      <c r="R1637" s="0" t="n">
        <v>6.84825176471504</v>
      </c>
      <c r="S1637" s="0" t="n">
        <v>9.85205090700282</v>
      </c>
      <c r="U1637" s="10" t="n">
        <f aca="false">NORMSDIST(-M1637/'rhos computation'!$B$11)-EXP(M1637+'rhos computation'!$B$11^2/2)*NORMSDIST(-M1637/'rhos computation'!$B$11-'rhos computation'!$B$11)</f>
        <v>0.00741768343580433</v>
      </c>
      <c r="V1637" s="10" t="n">
        <f aca="false">NORMSDIST(-N1637/'rhos computation'!$B$23)-EXP(N1637+'rhos computation'!$B$23^2/2)*NORMSDIST(-N1637/'rhos computation'!$B$23-'rhos computation'!$B$23)</f>
        <v>0.0428937891209845</v>
      </c>
      <c r="W1637" s="0" t="n">
        <f aca="false">NORMSDIST(-O1637)</f>
        <v>0.00612377363834922</v>
      </c>
      <c r="X1637" s="0" t="n">
        <f aca="false">NORMSDIST(-P1637)</f>
        <v>0.0466117929730116</v>
      </c>
    </row>
    <row r="1638" customFormat="false" ht="12.8" hidden="false" customHeight="false" outlineLevel="0" collapsed="false">
      <c r="A1638" s="0" t="n">
        <v>-2.89304051073417</v>
      </c>
      <c r="B1638" s="0" t="n">
        <v>-0.709252141299975</v>
      </c>
      <c r="C1638" s="0" t="n">
        <v>0.0245870633244037</v>
      </c>
      <c r="D1638" s="0" t="n">
        <v>-0.141765000631842</v>
      </c>
      <c r="E1638" s="0" t="n">
        <f aca="false" t="array" ref="E1638:H1638">MMULT(A1638:D1638,'Root matrix of resiudals'!$B$19:E$22)</f>
        <v>-0.125645862321936</v>
      </c>
      <c r="F1638" s="0" t="n">
        <v>-0.026736401066587</v>
      </c>
      <c r="G1638" s="0" t="n">
        <v>-0.00588652761002632</v>
      </c>
      <c r="H1638" s="0" t="n">
        <v>-0.00121109849308995</v>
      </c>
      <c r="I1638" s="3" t="n">
        <f aca="false" t="array" ref="I1638:L1638">MMULT('t+2'!I1638:L1638,'input - gretl'!$B$3:$E$6)+MMULT('Point forecasts'!$P$4:$T$4,'input - gretl'!$B$9:$E$13)+MMULT('t+2'!Q1638:S1638,'input - gretl'!$B$14:$E$16)+E1638:H1638</f>
        <v>-0.19567340354635</v>
      </c>
      <c r="J1638" s="3" t="n">
        <v>-0.0614345894956423</v>
      </c>
      <c r="K1638" s="3" t="n">
        <v>0.0195857560488198</v>
      </c>
      <c r="L1638" s="3" t="n">
        <v>-0.0383469876817679</v>
      </c>
      <c r="M1638" s="0" t="n">
        <f aca="false">'t+2'!M1638+I1638</f>
        <v>0.0331378423943949</v>
      </c>
      <c r="N1638" s="0" t="n">
        <f aca="false">'t+2'!N1638+J1638</f>
        <v>-0.0907321778195346</v>
      </c>
      <c r="O1638" s="0" t="n">
        <f aca="false">'t+2'!O1638+K1638</f>
        <v>2.45061144612302</v>
      </c>
      <c r="P1638" s="0" t="n">
        <f aca="false">'t+2'!P1638+L1638</f>
        <v>1.66434783389206</v>
      </c>
      <c r="Q1638" s="0" t="n">
        <f aca="false" t="array" ref="Q1638:S1638">MMULT(M1638:P1638,'input - gretl'!$B$19:$D$22)+MMULT('Point forecasts'!$J$5:$O$5,'input - gretl'!$B$23:$D$28)</f>
        <v>14.0311809494335</v>
      </c>
      <c r="R1638" s="0" t="n">
        <v>6.79332293614352</v>
      </c>
      <c r="S1638" s="0" t="n">
        <v>9.81131783099624</v>
      </c>
      <c r="U1638" s="10" t="n">
        <f aca="false">NORMSDIST(-M1638/'rhos computation'!$B$11)-EXP(M1638+'rhos computation'!$B$11^2/2)*NORMSDIST(-M1638/'rhos computation'!$B$11-'rhos computation'!$B$11)</f>
        <v>0.0363213976946029</v>
      </c>
      <c r="V1638" s="10" t="n">
        <f aca="false">NORMSDIST(-N1638/'rhos computation'!$B$23)-EXP(N1638+'rhos computation'!$B$23^2/2)*NORMSDIST(-N1638/'rhos computation'!$B$23-'rhos computation'!$B$23)</f>
        <v>0.086598178159767</v>
      </c>
      <c r="W1638" s="0" t="n">
        <f aca="false">NORMSDIST(-O1638)</f>
        <v>0.00713069034329392</v>
      </c>
      <c r="X1638" s="0" t="n">
        <f aca="false">NORMSDIST(-P1638)</f>
        <v>0.0480214692292988</v>
      </c>
    </row>
    <row r="1639" customFormat="false" ht="12.8" hidden="false" customHeight="false" outlineLevel="0" collapsed="false">
      <c r="A1639" s="0" t="n">
        <v>2.67147635672602</v>
      </c>
      <c r="B1639" s="0" t="n">
        <v>-0.58831644793515</v>
      </c>
      <c r="C1639" s="0" t="n">
        <v>0.188289723074606</v>
      </c>
      <c r="D1639" s="0" t="n">
        <v>2.13612048092281</v>
      </c>
      <c r="E1639" s="0" t="n">
        <f aca="false" t="array" ref="E1639:H1639">MMULT(A1639:D1639,'Root matrix of resiudals'!$B$19:E$22)</f>
        <v>0.11270109545289</v>
      </c>
      <c r="F1639" s="0" t="n">
        <v>-0.00994432870044648</v>
      </c>
      <c r="G1639" s="0" t="n">
        <v>0.00666865863479207</v>
      </c>
      <c r="H1639" s="0" t="n">
        <v>0.0338170588123815</v>
      </c>
      <c r="I1639" s="3" t="n">
        <f aca="false" t="array" ref="I1639:L1639">MMULT('t+2'!I1639:L1639,'input - gretl'!$B$3:$E$6)+MMULT('Point forecasts'!$P$4:$T$4,'input - gretl'!$B$9:$E$13)+MMULT('t+2'!Q1639:S1639,'input - gretl'!$B$14:$E$16)+E1639:H1639</f>
        <v>0.0612373503872829</v>
      </c>
      <c r="J1639" s="3" t="n">
        <v>-0.0572373514830588</v>
      </c>
      <c r="K1639" s="3" t="n">
        <v>0.0324206383987613</v>
      </c>
      <c r="L1639" s="3" t="n">
        <v>0.00250707750872337</v>
      </c>
      <c r="M1639" s="0" t="n">
        <f aca="false">'t+2'!M1639+I1639</f>
        <v>0.229379246274043</v>
      </c>
      <c r="N1639" s="0" t="n">
        <f aca="false">'t+2'!N1639+J1639</f>
        <v>-0.059177419954994</v>
      </c>
      <c r="O1639" s="0" t="n">
        <f aca="false">'t+2'!O1639+K1639</f>
        <v>2.48123249909599</v>
      </c>
      <c r="P1639" s="0" t="n">
        <f aca="false">'t+2'!P1639+L1639</f>
        <v>1.7121052447316</v>
      </c>
      <c r="Q1639" s="0" t="n">
        <f aca="false" t="array" ref="Q1639:S1639">MMULT(M1639:P1639,'input - gretl'!$B$19:$D$22)+MMULT('Point forecasts'!$J$5:$O$5,'input - gretl'!$B$23:$D$28)</f>
        <v>14.2274223533132</v>
      </c>
      <c r="R1639" s="0" t="n">
        <v>6.82487769400806</v>
      </c>
      <c r="S1639" s="0" t="n">
        <v>9.79651919839028</v>
      </c>
      <c r="U1639" s="10" t="n">
        <f aca="false">NORMSDIST(-M1639/'rhos computation'!$B$11)-EXP(M1639+'rhos computation'!$B$11^2/2)*NORMSDIST(-M1639/'rhos computation'!$B$11-'rhos computation'!$B$11)</f>
        <v>0.00242403370004014</v>
      </c>
      <c r="V1639" s="10" t="n">
        <f aca="false">NORMSDIST(-N1639/'rhos computation'!$B$23)-EXP(N1639+'rhos computation'!$B$23^2/2)*NORMSDIST(-N1639/'rhos computation'!$B$23-'rhos computation'!$B$23)</f>
        <v>0.060351026355599</v>
      </c>
      <c r="W1639" s="0" t="n">
        <f aca="false">NORMSDIST(-O1639)</f>
        <v>0.00654644709487971</v>
      </c>
      <c r="X1639" s="0" t="n">
        <f aca="false">NORMSDIST(-P1639)</f>
        <v>0.0434386375092188</v>
      </c>
    </row>
    <row r="1640" customFormat="false" ht="12.8" hidden="false" customHeight="false" outlineLevel="0" collapsed="false">
      <c r="A1640" s="0" t="n">
        <v>-0.0397254146189422</v>
      </c>
      <c r="B1640" s="0" t="n">
        <v>-0.875432105193385</v>
      </c>
      <c r="C1640" s="0" t="n">
        <v>1.28811433171666</v>
      </c>
      <c r="D1640" s="0" t="n">
        <v>-1.72941276112196</v>
      </c>
      <c r="E1640" s="0" t="n">
        <f aca="false" t="array" ref="E1640:H1640">MMULT(A1640:D1640,'Root matrix of resiudals'!$B$19:E$22)</f>
        <v>-0.00143313012831431</v>
      </c>
      <c r="F1640" s="0" t="n">
        <v>-0.0205916075553873</v>
      </c>
      <c r="G1640" s="0" t="n">
        <v>0.0155858336484547</v>
      </c>
      <c r="H1640" s="0" t="n">
        <v>-0.0266303480533023</v>
      </c>
      <c r="I1640" s="3" t="n">
        <f aca="false" t="array" ref="I1640:L1640">MMULT('t+2'!I1640:L1640,'input - gretl'!$B$3:$E$6)+MMULT('Point forecasts'!$P$4:$T$4,'input - gretl'!$B$9:$E$13)+MMULT('t+2'!Q1640:S1640,'input - gretl'!$B$14:$E$16)+E1640:H1640</f>
        <v>-0.0843186159599724</v>
      </c>
      <c r="J1640" s="3" t="n">
        <v>-0.0361470556131231</v>
      </c>
      <c r="K1640" s="3" t="n">
        <v>0.0254501307798421</v>
      </c>
      <c r="L1640" s="3" t="n">
        <v>-0.070894838316734</v>
      </c>
      <c r="M1640" s="0" t="n">
        <f aca="false">'t+2'!M1640+I1640</f>
        <v>0.104394290576611</v>
      </c>
      <c r="N1640" s="0" t="n">
        <f aca="false">'t+2'!N1640+J1640</f>
        <v>-0.13303453106012</v>
      </c>
      <c r="O1640" s="0" t="n">
        <f aca="false">'t+2'!O1640+K1640</f>
        <v>2.4182563515134</v>
      </c>
      <c r="P1640" s="0" t="n">
        <f aca="false">'t+2'!P1640+L1640</f>
        <v>1.60921842998819</v>
      </c>
      <c r="Q1640" s="0" t="n">
        <f aca="false" t="array" ref="Q1640:S1640">MMULT(M1640:P1640,'input - gretl'!$B$19:$D$22)+MMULT('Point forecasts'!$J$5:$O$5,'input - gretl'!$B$23:$D$28)</f>
        <v>14.1024373976157</v>
      </c>
      <c r="R1640" s="0" t="n">
        <v>6.75102058290293</v>
      </c>
      <c r="S1640" s="0" t="n">
        <v>9.8313935559694</v>
      </c>
      <c r="U1640" s="10" t="n">
        <f aca="false">NORMSDIST(-M1640/'rhos computation'!$B$11)-EXP(M1640+'rhos computation'!$B$11^2/2)*NORMSDIST(-M1640/'rhos computation'!$B$11-'rhos computation'!$B$11)</f>
        <v>0.0161564946651542</v>
      </c>
      <c r="V1640" s="10" t="n">
        <f aca="false">NORMSDIST(-N1640/'rhos computation'!$B$23)-EXP(N1640+'rhos computation'!$B$23^2/2)*NORMSDIST(-N1640/'rhos computation'!$B$23-'rhos computation'!$B$23)</f>
        <v>0.123347525279162</v>
      </c>
      <c r="W1640" s="0" t="n">
        <f aca="false">NORMSDIST(-O1640)</f>
        <v>0.00779754285510954</v>
      </c>
      <c r="X1640" s="0" t="n">
        <f aca="false">NORMSDIST(-P1640)</f>
        <v>0.0537842939289029</v>
      </c>
    </row>
    <row r="1641" customFormat="false" ht="12.8" hidden="false" customHeight="false" outlineLevel="0" collapsed="false">
      <c r="A1641" s="0" t="n">
        <v>-0.027598700468463</v>
      </c>
      <c r="B1641" s="0" t="n">
        <v>0.880662008771124</v>
      </c>
      <c r="C1641" s="0" t="n">
        <v>-1.0188655208322</v>
      </c>
      <c r="D1641" s="0" t="n">
        <v>0.780151266903697</v>
      </c>
      <c r="E1641" s="0" t="n">
        <f aca="false" t="array" ref="E1641:H1641">MMULT(A1641:D1641,'Root matrix of resiudals'!$B$19:E$22)</f>
        <v>-0.00074745364762281</v>
      </c>
      <c r="F1641" s="0" t="n">
        <v>0.0214929871503435</v>
      </c>
      <c r="G1641" s="0" t="n">
        <v>-0.0123982675536098</v>
      </c>
      <c r="H1641" s="0" t="n">
        <v>0.0115611024027743</v>
      </c>
      <c r="I1641" s="3" t="n">
        <f aca="false" t="array" ref="I1641:L1641">MMULT('t+2'!I1641:L1641,'input - gretl'!$B$3:$E$6)+MMULT('Point forecasts'!$P$4:$T$4,'input - gretl'!$B$9:$E$13)+MMULT('t+2'!Q1641:S1641,'input - gretl'!$B$14:$E$16)+E1641:H1641</f>
        <v>-0.0388541075827271</v>
      </c>
      <c r="J1641" s="3" t="n">
        <v>-0.0422452244904242</v>
      </c>
      <c r="K1641" s="3" t="n">
        <v>-0.00351499039129672</v>
      </c>
      <c r="L1641" s="3" t="n">
        <v>-0.0283988604019662</v>
      </c>
      <c r="M1641" s="0" t="n">
        <f aca="false">'t+2'!M1641+I1641</f>
        <v>0.0371309839273649</v>
      </c>
      <c r="N1641" s="0" t="n">
        <f aca="false">'t+2'!N1641+J1641</f>
        <v>-0.0830338667565916</v>
      </c>
      <c r="O1641" s="0" t="n">
        <f aca="false">'t+2'!O1641+K1641</f>
        <v>2.39780088738164</v>
      </c>
      <c r="P1641" s="0" t="n">
        <f aca="false">'t+2'!P1641+L1641</f>
        <v>1.6807771421325</v>
      </c>
      <c r="Q1641" s="0" t="n">
        <f aca="false" t="array" ref="Q1641:S1641">MMULT(M1641:P1641,'input - gretl'!$B$19:$D$22)+MMULT('Point forecasts'!$J$5:$O$5,'input - gretl'!$B$23:$D$28)</f>
        <v>14.0351740909665</v>
      </c>
      <c r="R1641" s="0" t="n">
        <v>6.80102124720646</v>
      </c>
      <c r="S1641" s="0" t="n">
        <v>9.74288217865279</v>
      </c>
      <c r="U1641" s="10" t="n">
        <f aca="false">NORMSDIST(-M1641/'rhos computation'!$B$11)-EXP(M1641+'rhos computation'!$B$11^2/2)*NORMSDIST(-M1641/'rhos computation'!$B$11-'rhos computation'!$B$11)</f>
        <v>0.0348746735842365</v>
      </c>
      <c r="V1641" s="10" t="n">
        <f aca="false">NORMSDIST(-N1641/'rhos computation'!$B$23)-EXP(N1641+'rhos computation'!$B$23^2/2)*NORMSDIST(-N1641/'rhos computation'!$B$23-'rhos computation'!$B$23)</f>
        <v>0.0800183062250771</v>
      </c>
      <c r="W1641" s="0" t="n">
        <f aca="false">NORMSDIST(-O1641)</f>
        <v>0.00824691417036764</v>
      </c>
      <c r="X1641" s="0" t="n">
        <f aca="false">NORMSDIST(-P1641)</f>
        <v>0.0464031050526459</v>
      </c>
    </row>
    <row r="1642" customFormat="false" ht="12.8" hidden="false" customHeight="false" outlineLevel="0" collapsed="false">
      <c r="A1642" s="0" t="n">
        <v>0.244065094463964</v>
      </c>
      <c r="B1642" s="0" t="n">
        <v>1.43665955324079</v>
      </c>
      <c r="C1642" s="0" t="n">
        <v>-1.97276929574003</v>
      </c>
      <c r="D1642" s="0" t="n">
        <v>0.35315288454951</v>
      </c>
      <c r="E1642" s="0" t="n">
        <f aca="false" t="array" ref="E1642:H1642">MMULT(A1642:D1642,'Root matrix of resiudals'!$B$19:E$22)</f>
        <v>0.0111521671740181</v>
      </c>
      <c r="F1642" s="0" t="n">
        <v>0.0345411890100809</v>
      </c>
      <c r="G1642" s="0" t="n">
        <v>-0.0259281147802715</v>
      </c>
      <c r="H1642" s="0" t="n">
        <v>0.00347220667570396</v>
      </c>
      <c r="I1642" s="3" t="n">
        <f aca="false" t="array" ref="I1642:L1642">MMULT('t+2'!I1642:L1642,'input - gretl'!$B$3:$E$6)+MMULT('Point forecasts'!$P$4:$T$4,'input - gretl'!$B$9:$E$13)+MMULT('t+2'!Q1642:S1642,'input - gretl'!$B$14:$E$16)+E1642:H1642</f>
        <v>-0.0754585608513155</v>
      </c>
      <c r="J1642" s="3" t="n">
        <v>-0.00826496512801347</v>
      </c>
      <c r="K1642" s="3" t="n">
        <v>-0.0087850932056821</v>
      </c>
      <c r="L1642" s="3" t="n">
        <v>-0.0291443418939404</v>
      </c>
      <c r="M1642" s="0" t="n">
        <f aca="false">'t+2'!M1642+I1642</f>
        <v>0.123085507125946</v>
      </c>
      <c r="N1642" s="0" t="n">
        <f aca="false">'t+2'!N1642+J1642</f>
        <v>-0.0587111241160516</v>
      </c>
      <c r="O1642" s="0" t="n">
        <f aca="false">'t+2'!O1642+K1642</f>
        <v>2.43163705153177</v>
      </c>
      <c r="P1642" s="0" t="n">
        <f aca="false">'t+2'!P1642+L1642</f>
        <v>1.70867768151374</v>
      </c>
      <c r="Q1642" s="0" t="n">
        <f aca="false" t="array" ref="Q1642:S1642">MMULT(M1642:P1642,'input - gretl'!$B$19:$D$22)+MMULT('Point forecasts'!$J$5:$O$5,'input - gretl'!$B$23:$D$28)</f>
        <v>14.1211286141651</v>
      </c>
      <c r="R1642" s="0" t="n">
        <v>6.825343989847</v>
      </c>
      <c r="S1642" s="0" t="n">
        <v>9.75018353482439</v>
      </c>
      <c r="U1642" s="10" t="n">
        <f aca="false">NORMSDIST(-M1642/'rhos computation'!$B$11)-EXP(M1642+'rhos computation'!$B$11^2/2)*NORMSDIST(-M1642/'rhos computation'!$B$11-'rhos computation'!$B$11)</f>
        <v>0.0126631673878013</v>
      </c>
      <c r="V1642" s="10" t="n">
        <f aca="false">NORMSDIST(-N1642/'rhos computation'!$B$23)-EXP(N1642+'rhos computation'!$B$23^2/2)*NORMSDIST(-N1642/'rhos computation'!$B$23-'rhos computation'!$B$23)</f>
        <v>0.0599818600545521</v>
      </c>
      <c r="W1642" s="0" t="n">
        <f aca="false">NORMSDIST(-O1642)</f>
        <v>0.00751538031950137</v>
      </c>
      <c r="X1642" s="0" t="n">
        <f aca="false">NORMSDIST(-P1642)</f>
        <v>0.0437553352393675</v>
      </c>
    </row>
    <row r="1643" customFormat="false" ht="12.8" hidden="false" customHeight="false" outlineLevel="0" collapsed="false">
      <c r="A1643" s="0" t="n">
        <v>0.507486862387495</v>
      </c>
      <c r="B1643" s="0" t="n">
        <v>-1.1469428379488</v>
      </c>
      <c r="C1643" s="0" t="n">
        <v>-0.381485864523291</v>
      </c>
      <c r="D1643" s="0" t="n">
        <v>-0.628793986386585</v>
      </c>
      <c r="E1643" s="0" t="n">
        <f aca="false" t="array" ref="E1643:H1643">MMULT(A1643:D1643,'Root matrix of resiudals'!$B$19:E$22)</f>
        <v>0.0189460527267817</v>
      </c>
      <c r="F1643" s="0" t="n">
        <v>-0.0330325389616923</v>
      </c>
      <c r="G1643" s="0" t="n">
        <v>-0.0103590702032471</v>
      </c>
      <c r="H1643" s="0" t="n">
        <v>-0.0109099987440603</v>
      </c>
      <c r="I1643" s="3" t="n">
        <f aca="false" t="array" ref="I1643:L1643">MMULT('t+2'!I1643:L1643,'input - gretl'!$B$3:$E$6)+MMULT('Point forecasts'!$P$4:$T$4,'input - gretl'!$B$9:$E$13)+MMULT('t+2'!Q1643:S1643,'input - gretl'!$B$14:$E$16)+E1643:H1643</f>
        <v>-0.0146417638476704</v>
      </c>
      <c r="J1643" s="3" t="n">
        <v>-0.0981790766306832</v>
      </c>
      <c r="K1643" s="3" t="n">
        <v>0.00215171787759833</v>
      </c>
      <c r="L1643" s="3" t="n">
        <v>-0.0516340360923163</v>
      </c>
      <c r="M1643" s="0" t="n">
        <f aca="false">'t+2'!M1643+I1643</f>
        <v>0.0683140266884082</v>
      </c>
      <c r="N1643" s="0" t="n">
        <f aca="false">'t+2'!N1643+J1643</f>
        <v>-0.130024883687763</v>
      </c>
      <c r="O1643" s="0" t="n">
        <f aca="false">'t+2'!O1643+K1643</f>
        <v>2.40512074137386</v>
      </c>
      <c r="P1643" s="0" t="n">
        <f aca="false">'t+2'!P1643+L1643</f>
        <v>1.66247251659892</v>
      </c>
      <c r="Q1643" s="0" t="n">
        <f aca="false" t="array" ref="Q1643:S1643">MMULT(M1643:P1643,'input - gretl'!$B$19:$D$22)+MMULT('Point forecasts'!$J$5:$O$5,'input - gretl'!$B$23:$D$28)</f>
        <v>14.0663571337275</v>
      </c>
      <c r="R1643" s="0" t="n">
        <v>6.75403023027529</v>
      </c>
      <c r="S1643" s="0" t="n">
        <v>9.76761064675873</v>
      </c>
      <c r="U1643" s="10" t="n">
        <f aca="false">NORMSDIST(-M1643/'rhos computation'!$B$11)-EXP(M1643+'rhos computation'!$B$11^2/2)*NORMSDIST(-M1643/'rhos computation'!$B$11-'rhos computation'!$B$11)</f>
        <v>0.0249119490748138</v>
      </c>
      <c r="V1643" s="10" t="n">
        <f aca="false">NORMSDIST(-N1643/'rhos computation'!$B$23)-EXP(N1643+'rhos computation'!$B$23^2/2)*NORMSDIST(-N1643/'rhos computation'!$B$23-'rhos computation'!$B$23)</f>
        <v>0.120734953832471</v>
      </c>
      <c r="W1643" s="0" t="n">
        <f aca="false">NORMSDIST(-O1643)</f>
        <v>0.00808356162046282</v>
      </c>
      <c r="X1643" s="0" t="n">
        <f aca="false">NORMSDIST(-P1643)</f>
        <v>0.0482090347385859</v>
      </c>
    </row>
    <row r="1644" customFormat="false" ht="12.8" hidden="false" customHeight="false" outlineLevel="0" collapsed="false">
      <c r="A1644" s="0" t="n">
        <v>0.269678329309227</v>
      </c>
      <c r="B1644" s="0" t="n">
        <v>0.994463619866098</v>
      </c>
      <c r="C1644" s="0" t="n">
        <v>-1.61511783815991</v>
      </c>
      <c r="D1644" s="0" t="n">
        <v>-0.403386693291929</v>
      </c>
      <c r="E1644" s="0" t="n">
        <f aca="false" t="array" ref="E1644:H1644">MMULT(A1644:D1644,'Root matrix of resiudals'!$B$19:E$22)</f>
        <v>0.0119813578181182</v>
      </c>
      <c r="F1644" s="0" t="n">
        <v>0.0231991385921439</v>
      </c>
      <c r="G1644" s="0" t="n">
        <v>-0.0225868145719562</v>
      </c>
      <c r="H1644" s="0" t="n">
        <v>-0.00843345001054657</v>
      </c>
      <c r="I1644" s="3" t="n">
        <f aca="false" t="array" ref="I1644:L1644">MMULT('t+2'!I1644:L1644,'input - gretl'!$B$3:$E$6)+MMULT('Point forecasts'!$P$4:$T$4,'input - gretl'!$B$9:$E$13)+MMULT('t+2'!Q1644:S1644,'input - gretl'!$B$14:$E$16)+E1644:H1644</f>
        <v>-0.0282798943404186</v>
      </c>
      <c r="J1644" s="3" t="n">
        <v>-0.039785767113304</v>
      </c>
      <c r="K1644" s="3" t="n">
        <v>-0.00470205799720547</v>
      </c>
      <c r="L1644" s="3" t="n">
        <v>-0.0583507772215033</v>
      </c>
      <c r="M1644" s="0" t="n">
        <f aca="false">'t+2'!M1644+I1644</f>
        <v>0.113166972109476</v>
      </c>
      <c r="N1644" s="0" t="n">
        <f aca="false">'t+2'!N1644+J1644</f>
        <v>-0.0661775092088312</v>
      </c>
      <c r="O1644" s="0" t="n">
        <f aca="false">'t+2'!O1644+K1644</f>
        <v>2.40497380612075</v>
      </c>
      <c r="P1644" s="0" t="n">
        <f aca="false">'t+2'!P1644+L1644</f>
        <v>1.66294565278632</v>
      </c>
      <c r="Q1644" s="0" t="n">
        <f aca="false" t="array" ref="Q1644:S1644">MMULT(M1644:P1644,'input - gretl'!$B$19:$D$22)+MMULT('Point forecasts'!$J$5:$O$5,'input - gretl'!$B$23:$D$28)</f>
        <v>14.1112100791486</v>
      </c>
      <c r="R1644" s="0" t="n">
        <v>6.81787760475422</v>
      </c>
      <c r="S1644" s="0" t="n">
        <v>9.76701373533459</v>
      </c>
      <c r="U1644" s="10" t="n">
        <f aca="false">NORMSDIST(-M1644/'rhos computation'!$B$11)-EXP(M1644+'rhos computation'!$B$11^2/2)*NORMSDIST(-M1644/'rhos computation'!$B$11-'rhos computation'!$B$11)</f>
        <v>0.0144349508187579</v>
      </c>
      <c r="V1644" s="10" t="n">
        <f aca="false">NORMSDIST(-N1644/'rhos computation'!$B$23)-EXP(N1644+'rhos computation'!$B$23^2/2)*NORMSDIST(-N1644/'rhos computation'!$B$23-'rhos computation'!$B$23)</f>
        <v>0.0659744173668227</v>
      </c>
      <c r="W1644" s="0" t="n">
        <f aca="false">NORMSDIST(-O1644)</f>
        <v>0.00808681250560719</v>
      </c>
      <c r="X1644" s="0" t="n">
        <f aca="false">NORMSDIST(-P1644)</f>
        <v>0.0481616574010762</v>
      </c>
    </row>
    <row r="1645" customFormat="false" ht="12.8" hidden="false" customHeight="false" outlineLevel="0" collapsed="false">
      <c r="A1645" s="0" t="n">
        <v>-1.36759725476947</v>
      </c>
      <c r="B1645" s="0" t="n">
        <v>0.573680328944041</v>
      </c>
      <c r="C1645" s="0" t="n">
        <v>1.45135965354579</v>
      </c>
      <c r="D1645" s="0" t="n">
        <v>-1.01690285317913</v>
      </c>
      <c r="E1645" s="0" t="n">
        <f aca="false" t="array" ref="E1645:H1645">MMULT(A1645:D1645,'Root matrix of resiudals'!$B$19:E$22)</f>
        <v>-0.0551949073667848</v>
      </c>
      <c r="F1645" s="0" t="n">
        <v>0.0184389472920481</v>
      </c>
      <c r="G1645" s="0" t="n">
        <v>0.0225951718403732</v>
      </c>
      <c r="H1645" s="0" t="n">
        <v>-0.0142778597564945</v>
      </c>
      <c r="I1645" s="3" t="n">
        <f aca="false" t="array" ref="I1645:L1645">MMULT('t+2'!I1645:L1645,'input - gretl'!$B$3:$E$6)+MMULT('Point forecasts'!$P$4:$T$4,'input - gretl'!$B$9:$E$13)+MMULT('t+2'!Q1645:S1645,'input - gretl'!$B$14:$E$16)+E1645:H1645</f>
        <v>-0.0840730415052171</v>
      </c>
      <c r="J1645" s="3" t="n">
        <v>-0.019028473773042</v>
      </c>
      <c r="K1645" s="3" t="n">
        <v>0.0243191341638802</v>
      </c>
      <c r="L1645" s="3" t="n">
        <v>-0.0669796241740219</v>
      </c>
      <c r="M1645" s="0" t="n">
        <f aca="false">'t+2'!M1645+I1645</f>
        <v>-0.016770979107386</v>
      </c>
      <c r="N1645" s="0" t="n">
        <f aca="false">'t+2'!N1645+J1645</f>
        <v>-0.11029924403606</v>
      </c>
      <c r="O1645" s="0" t="n">
        <f aca="false">'t+2'!O1645+K1645</f>
        <v>2.4138090253891</v>
      </c>
      <c r="P1645" s="0" t="n">
        <f aca="false">'t+2'!P1645+L1645</f>
        <v>1.63351553395301</v>
      </c>
      <c r="Q1645" s="0" t="n">
        <f aca="false" t="array" ref="Q1645:S1645">MMULT(M1645:P1645,'input - gretl'!$B$19:$D$22)+MMULT('Point forecasts'!$J$5:$O$5,'input - gretl'!$B$23:$D$28)</f>
        <v>13.9812721279317</v>
      </c>
      <c r="R1645" s="0" t="n">
        <v>6.77375586992699</v>
      </c>
      <c r="S1645" s="0" t="n">
        <v>9.80383846911936</v>
      </c>
      <c r="U1645" s="10" t="n">
        <f aca="false">NORMSDIST(-M1645/'rhos computation'!$B$11)-EXP(M1645+'rhos computation'!$B$11^2/2)*NORMSDIST(-M1645/'rhos computation'!$B$11-'rhos computation'!$B$11)</f>
        <v>0.0577610912332519</v>
      </c>
      <c r="V1645" s="10" t="n">
        <f aca="false">NORMSDIST(-N1645/'rhos computation'!$B$23)-EXP(N1645+'rhos computation'!$B$23^2/2)*NORMSDIST(-N1645/'rhos computation'!$B$23-'rhos computation'!$B$23)</f>
        <v>0.103558212045034</v>
      </c>
      <c r="W1645" s="0" t="n">
        <f aca="false">NORMSDIST(-O1645)</f>
        <v>0.00789336720251674</v>
      </c>
      <c r="X1645" s="0" t="n">
        <f aca="false">NORMSDIST(-P1645)</f>
        <v>0.0511803081828783</v>
      </c>
    </row>
    <row r="1646" customFormat="false" ht="12.8" hidden="false" customHeight="false" outlineLevel="0" collapsed="false">
      <c r="A1646" s="0" t="n">
        <v>-0.216592874815888</v>
      </c>
      <c r="B1646" s="0" t="n">
        <v>0.212406419563528</v>
      </c>
      <c r="C1646" s="0" t="n">
        <v>0.191903185288301</v>
      </c>
      <c r="D1646" s="0" t="n">
        <v>0.660540941977443</v>
      </c>
      <c r="E1646" s="0" t="n">
        <f aca="false" t="array" ref="E1646:H1646">MMULT(A1646:D1646,'Root matrix of resiudals'!$B$19:E$22)</f>
        <v>-0.00882773774429247</v>
      </c>
      <c r="F1646" s="0" t="n">
        <v>0.00631087707756183</v>
      </c>
      <c r="G1646" s="0" t="n">
        <v>0.00434417140528844</v>
      </c>
      <c r="H1646" s="0" t="n">
        <v>0.011035294139868</v>
      </c>
      <c r="I1646" s="3" t="n">
        <f aca="false" t="array" ref="I1646:L1646">MMULT('t+2'!I1646:L1646,'input - gretl'!$B$3:$E$6)+MMULT('Point forecasts'!$P$4:$T$4,'input - gretl'!$B$9:$E$13)+MMULT('t+2'!Q1646:S1646,'input - gretl'!$B$14:$E$16)+E1646:H1646</f>
        <v>-0.0361320118700959</v>
      </c>
      <c r="J1646" s="3" t="n">
        <v>-0.0463820233374702</v>
      </c>
      <c r="K1646" s="3" t="n">
        <v>0.00813001202554733</v>
      </c>
      <c r="L1646" s="3" t="n">
        <v>-0.0220075695833965</v>
      </c>
      <c r="M1646" s="0" t="n">
        <f aca="false">'t+2'!M1646+I1646</f>
        <v>-0.0109291456151522</v>
      </c>
      <c r="N1646" s="0" t="n">
        <f aca="false">'t+2'!N1646+J1646</f>
        <v>-0.101267306689101</v>
      </c>
      <c r="O1646" s="0" t="n">
        <f aca="false">'t+2'!O1646+K1646</f>
        <v>2.43191288605009</v>
      </c>
      <c r="P1646" s="0" t="n">
        <f aca="false">'t+2'!P1646+L1646</f>
        <v>1.69600661577733</v>
      </c>
      <c r="Q1646" s="0" t="n">
        <f aca="false" t="array" ref="Q1646:S1646">MMULT(M1646:P1646,'input - gretl'!$B$19:$D$22)+MMULT('Point forecasts'!$J$5:$O$5,'input - gretl'!$B$23:$D$28)</f>
        <v>13.987113961424</v>
      </c>
      <c r="R1646" s="0" t="n">
        <v>6.78278780727395</v>
      </c>
      <c r="S1646" s="0" t="n">
        <v>9.76251018641132</v>
      </c>
      <c r="U1646" s="10" t="n">
        <f aca="false">NORMSDIST(-M1646/'rhos computation'!$B$11)-EXP(M1646+'rhos computation'!$B$11^2/2)*NORMSDIST(-M1646/'rhos computation'!$B$11-'rhos computation'!$B$11)</f>
        <v>0.0549319656792022</v>
      </c>
      <c r="V1646" s="10" t="n">
        <f aca="false">NORMSDIST(-N1646/'rhos computation'!$B$23)-EXP(N1646+'rhos computation'!$B$23^2/2)*NORMSDIST(-N1646/'rhos computation'!$B$23-'rhos computation'!$B$23)</f>
        <v>0.0957022339775891</v>
      </c>
      <c r="W1646" s="0" t="n">
        <f aca="false">NORMSDIST(-O1646)</f>
        <v>0.00750965958133271</v>
      </c>
      <c r="X1646" s="0" t="n">
        <f aca="false">NORMSDIST(-P1646)</f>
        <v>0.0449423135866811</v>
      </c>
    </row>
    <row r="1647" customFormat="false" ht="12.8" hidden="false" customHeight="false" outlineLevel="0" collapsed="false">
      <c r="A1647" s="0" t="n">
        <v>-1.88856267303493</v>
      </c>
      <c r="B1647" s="0" t="n">
        <v>0.306648923416072</v>
      </c>
      <c r="C1647" s="0" t="n">
        <v>1.44358367059309</v>
      </c>
      <c r="D1647" s="0" t="n">
        <v>-0.356355631594936</v>
      </c>
      <c r="E1647" s="0" t="n">
        <f aca="false" t="array" ref="E1647:H1647">MMULT(A1647:D1647,'Root matrix of resiudals'!$B$19:E$22)</f>
        <v>-0.0784138448666614</v>
      </c>
      <c r="F1647" s="0" t="n">
        <v>0.00964515276223926</v>
      </c>
      <c r="G1647" s="0" t="n">
        <v>0.0216240214472214</v>
      </c>
      <c r="H1647" s="0" t="n">
        <v>-0.00338608185956679</v>
      </c>
      <c r="I1647" s="3" t="n">
        <f aca="false" t="array" ref="I1647:L1647">MMULT('t+2'!I1647:L1647,'input - gretl'!$B$3:$E$6)+MMULT('Point forecasts'!$P$4:$T$4,'input - gretl'!$B$9:$E$13)+MMULT('t+2'!Q1647:S1647,'input - gretl'!$B$14:$E$16)+E1647:H1647</f>
        <v>-0.143699246222076</v>
      </c>
      <c r="J1647" s="3" t="n">
        <v>-0.0322434847520638</v>
      </c>
      <c r="K1647" s="3" t="n">
        <v>0.0308946365346774</v>
      </c>
      <c r="L1647" s="3" t="n">
        <v>-0.0556570701442938</v>
      </c>
      <c r="M1647" s="0" t="n">
        <f aca="false">'t+2'!M1647+I1647</f>
        <v>0.0107748940079812</v>
      </c>
      <c r="N1647" s="0" t="n">
        <f aca="false">'t+2'!N1647+J1647</f>
        <v>-0.114527069684241</v>
      </c>
      <c r="O1647" s="0" t="n">
        <f aca="false">'t+2'!O1647+K1647</f>
        <v>2.42049799990934</v>
      </c>
      <c r="P1647" s="0" t="n">
        <f aca="false">'t+2'!P1647+L1647</f>
        <v>1.65975031812605</v>
      </c>
      <c r="Q1647" s="0" t="n">
        <f aca="false" t="array" ref="Q1647:S1647">MMULT(M1647:P1647,'input - gretl'!$B$19:$D$22)+MMULT('Point forecasts'!$J$5:$O$5,'input - gretl'!$B$23:$D$28)</f>
        <v>14.0088180010471</v>
      </c>
      <c r="R1647" s="0" t="n">
        <v>6.76952804427881</v>
      </c>
      <c r="S1647" s="0" t="n">
        <v>9.78557685215183</v>
      </c>
      <c r="U1647" s="10" t="n">
        <f aca="false">NORMSDIST(-M1647/'rhos computation'!$B$11)-EXP(M1647+'rhos computation'!$B$11^2/2)*NORMSDIST(-M1647/'rhos computation'!$B$11-'rhos computation'!$B$11)</f>
        <v>0.0451591037635223</v>
      </c>
      <c r="V1647" s="10" t="n">
        <f aca="false">NORMSDIST(-N1647/'rhos computation'!$B$23)-EXP(N1647+'rhos computation'!$B$23^2/2)*NORMSDIST(-N1647/'rhos computation'!$B$23-'rhos computation'!$B$23)</f>
        <v>0.107242274644675</v>
      </c>
      <c r="W1647" s="0" t="n">
        <f aca="false">NORMSDIST(-O1647)</f>
        <v>0.00774963227835805</v>
      </c>
      <c r="X1647" s="0" t="n">
        <f aca="false">NORMSDIST(-P1647)</f>
        <v>0.0484823460647909</v>
      </c>
    </row>
    <row r="1648" customFormat="false" ht="12.8" hidden="false" customHeight="false" outlineLevel="0" collapsed="false">
      <c r="A1648" s="0" t="n">
        <v>0.913418139185006</v>
      </c>
      <c r="B1648" s="0" t="n">
        <v>-1.27976662040422</v>
      </c>
      <c r="C1648" s="0" t="n">
        <v>1.71209970390034</v>
      </c>
      <c r="D1648" s="0" t="n">
        <v>-0.552470944376477</v>
      </c>
      <c r="E1648" s="0" t="n">
        <f aca="false" t="array" ref="E1648:H1648">MMULT(A1648:D1648,'Root matrix of resiudals'!$B$19:E$22)</f>
        <v>0.0386186770050031</v>
      </c>
      <c r="F1648" s="0" t="n">
        <v>-0.0283866123910725</v>
      </c>
      <c r="G1648" s="0" t="n">
        <v>0.0234922089501126</v>
      </c>
      <c r="H1648" s="0" t="n">
        <v>-0.00743798128217843</v>
      </c>
      <c r="I1648" s="3" t="n">
        <f aca="false" t="array" ref="I1648:L1648">MMULT('t+2'!I1648:L1648,'input - gretl'!$B$3:$E$6)+MMULT('Point forecasts'!$P$4:$T$4,'input - gretl'!$B$9:$E$13)+MMULT('t+2'!Q1648:S1648,'input - gretl'!$B$14:$E$16)+E1648:H1648</f>
        <v>-0.0807089501424506</v>
      </c>
      <c r="J1648" s="3" t="n">
        <v>-0.0886282828850196</v>
      </c>
      <c r="K1648" s="3" t="n">
        <v>0.0257340471932479</v>
      </c>
      <c r="L1648" s="3" t="n">
        <v>-0.0669431242777384</v>
      </c>
      <c r="M1648" s="0" t="n">
        <f aca="false">'t+2'!M1648+I1648</f>
        <v>0.0686984281788156</v>
      </c>
      <c r="N1648" s="0" t="n">
        <f aca="false">'t+2'!N1648+J1648</f>
        <v>-0.182776384826069</v>
      </c>
      <c r="O1648" s="0" t="n">
        <f aca="false">'t+2'!O1648+K1648</f>
        <v>2.39895406989922</v>
      </c>
      <c r="P1648" s="0" t="n">
        <f aca="false">'t+2'!P1648+L1648</f>
        <v>1.66397846407419</v>
      </c>
      <c r="Q1648" s="0" t="n">
        <f aca="false" t="array" ref="Q1648:S1648">MMULT(M1648:P1648,'input - gretl'!$B$19:$D$22)+MMULT('Point forecasts'!$J$5:$O$5,'input - gretl'!$B$23:$D$28)</f>
        <v>14.0667415352179</v>
      </c>
      <c r="R1648" s="0" t="n">
        <v>6.70127872913698</v>
      </c>
      <c r="S1648" s="0" t="n">
        <v>9.76001174393773</v>
      </c>
      <c r="U1648" s="10" t="n">
        <f aca="false">NORMSDIST(-M1648/'rhos computation'!$B$11)-EXP(M1648+'rhos computation'!$B$11^2/2)*NORMSDIST(-M1648/'rhos computation'!$B$11-'rhos computation'!$B$11)</f>
        <v>0.0248035271342862</v>
      </c>
      <c r="V1648" s="10" t="n">
        <f aca="false">NORMSDIST(-N1648/'rhos computation'!$B$23)-EXP(N1648+'rhos computation'!$B$23^2/2)*NORMSDIST(-N1648/'rhos computation'!$B$23-'rhos computation'!$B$23)</f>
        <v>0.165727311485205</v>
      </c>
      <c r="W1648" s="0" t="n">
        <f aca="false">NORMSDIST(-O1648)</f>
        <v>0.00822098845698731</v>
      </c>
      <c r="X1648" s="0" t="n">
        <f aca="false">NORMSDIST(-P1648)</f>
        <v>0.0480583666017878</v>
      </c>
    </row>
    <row r="1649" customFormat="false" ht="12.8" hidden="false" customHeight="false" outlineLevel="0" collapsed="false">
      <c r="A1649" s="0" t="n">
        <v>0.317221515040807</v>
      </c>
      <c r="B1649" s="0" t="n">
        <v>-0.819409405705367</v>
      </c>
      <c r="C1649" s="0" t="n">
        <v>-0.0975581027119105</v>
      </c>
      <c r="D1649" s="0" t="n">
        <v>-0.484470799619108</v>
      </c>
      <c r="E1649" s="0" t="n">
        <f aca="false" t="array" ref="E1649:H1649">MMULT(A1649:D1649,'Root matrix of resiudals'!$B$19:E$22)</f>
        <v>0.0118199009316479</v>
      </c>
      <c r="F1649" s="0" t="n">
        <v>-0.0230761121868833</v>
      </c>
      <c r="G1649" s="0" t="n">
        <v>-0.00467718983220911</v>
      </c>
      <c r="H1649" s="0" t="n">
        <v>-0.00814853192954566</v>
      </c>
      <c r="I1649" s="3" t="n">
        <f aca="false" t="array" ref="I1649:L1649">MMULT('t+2'!I1649:L1649,'input - gretl'!$B$3:$E$6)+MMULT('Point forecasts'!$P$4:$T$4,'input - gretl'!$B$9:$E$13)+MMULT('t+2'!Q1649:S1649,'input - gretl'!$B$14:$E$16)+E1649:H1649</f>
        <v>-0.0793908946117409</v>
      </c>
      <c r="J1649" s="3" t="n">
        <v>-0.0634709557471188</v>
      </c>
      <c r="K1649" s="3" t="n">
        <v>0.0135967597865236</v>
      </c>
      <c r="L1649" s="3" t="n">
        <v>-0.0410832136509859</v>
      </c>
      <c r="M1649" s="0" t="n">
        <f aca="false">'t+2'!M1649+I1649</f>
        <v>0.151064530435796</v>
      </c>
      <c r="N1649" s="0" t="n">
        <f aca="false">'t+2'!N1649+J1649</f>
        <v>-0.0988650252670967</v>
      </c>
      <c r="O1649" s="0" t="n">
        <f aca="false">'t+2'!O1649+K1649</f>
        <v>2.45274674433198</v>
      </c>
      <c r="P1649" s="0" t="n">
        <f aca="false">'t+2'!P1649+L1649</f>
        <v>1.65685875539847</v>
      </c>
      <c r="Q1649" s="0" t="n">
        <f aca="false" t="array" ref="Q1649:S1649">MMULT(M1649:P1649,'input - gretl'!$B$19:$D$22)+MMULT('Point forecasts'!$J$5:$O$5,'input - gretl'!$B$23:$D$28)</f>
        <v>14.1491076374749</v>
      </c>
      <c r="R1649" s="0" t="n">
        <v>6.78519008869595</v>
      </c>
      <c r="S1649" s="0" t="n">
        <v>9.82057561730653</v>
      </c>
      <c r="U1649" s="10" t="n">
        <f aca="false">NORMSDIST(-M1649/'rhos computation'!$B$11)-EXP(M1649+'rhos computation'!$B$11^2/2)*NORMSDIST(-M1649/'rhos computation'!$B$11-'rhos computation'!$B$11)</f>
        <v>0.0085716983791268</v>
      </c>
      <c r="V1649" s="10" t="n">
        <f aca="false">NORMSDIST(-N1649/'rhos computation'!$B$23)-EXP(N1649+'rhos computation'!$B$23^2/2)*NORMSDIST(-N1649/'rhos computation'!$B$23-'rhos computation'!$B$23)</f>
        <v>0.0936189133224862</v>
      </c>
      <c r="W1649" s="0" t="n">
        <f aca="false">NORMSDIST(-O1649)</f>
        <v>0.0070885055917477</v>
      </c>
      <c r="X1649" s="0" t="n">
        <f aca="false">NORMSDIST(-P1649)</f>
        <v>0.0487740173636238</v>
      </c>
    </row>
    <row r="1650" customFormat="false" ht="12.8" hidden="false" customHeight="false" outlineLevel="0" collapsed="false">
      <c r="A1650" s="0" t="n">
        <v>-0.948458614732318</v>
      </c>
      <c r="B1650" s="0" t="n">
        <v>-2.53813289493348</v>
      </c>
      <c r="C1650" s="0" t="n">
        <v>0.117689070861007</v>
      </c>
      <c r="D1650" s="0" t="n">
        <v>-0.205498296540454</v>
      </c>
      <c r="E1650" s="0" t="n">
        <f aca="false" t="array" ref="E1650:H1650">MMULT(A1650:D1650,'Root matrix of resiudals'!$B$19:E$22)</f>
        <v>-0.0462160391059868</v>
      </c>
      <c r="F1650" s="0" t="n">
        <v>-0.0742583857437374</v>
      </c>
      <c r="G1650" s="0" t="n">
        <v>-0.00862335749070689</v>
      </c>
      <c r="H1650" s="0" t="n">
        <v>-0.00300334238688542</v>
      </c>
      <c r="I1650" s="3" t="n">
        <f aca="false" t="array" ref="I1650:L1650">MMULT('t+2'!I1650:L1650,'input - gretl'!$B$3:$E$6)+MMULT('Point forecasts'!$P$4:$T$4,'input - gretl'!$B$9:$E$13)+MMULT('t+2'!Q1650:S1650,'input - gretl'!$B$14:$E$16)+E1650:H1650</f>
        <v>-0.115701803623191</v>
      </c>
      <c r="J1650" s="3" t="n">
        <v>-0.129031936118723</v>
      </c>
      <c r="K1650" s="3" t="n">
        <v>0.000149143770871133</v>
      </c>
      <c r="L1650" s="3" t="n">
        <v>-0.0454238321662659</v>
      </c>
      <c r="M1650" s="0" t="n">
        <f aca="false">'t+2'!M1650+I1650</f>
        <v>0.0222656729969207</v>
      </c>
      <c r="N1650" s="0" t="n">
        <f aca="false">'t+2'!N1650+J1650</f>
        <v>-0.19150405505636</v>
      </c>
      <c r="O1650" s="0" t="n">
        <f aca="false">'t+2'!O1650+K1650</f>
        <v>2.39550924869267</v>
      </c>
      <c r="P1650" s="0" t="n">
        <f aca="false">'t+2'!P1650+L1650</f>
        <v>1.66694311241279</v>
      </c>
      <c r="Q1650" s="0" t="n">
        <f aca="false" t="array" ref="Q1650:S1650">MMULT(M1650:P1650,'input - gretl'!$B$19:$D$22)+MMULT('Point forecasts'!$J$5:$O$5,'input - gretl'!$B$23:$D$28)</f>
        <v>14.020308780036</v>
      </c>
      <c r="R1650" s="0" t="n">
        <v>6.69255105890669</v>
      </c>
      <c r="S1650" s="0" t="n">
        <v>9.75374739392875</v>
      </c>
      <c r="U1650" s="10" t="n">
        <f aca="false">NORMSDIST(-M1650/'rhos computation'!$B$11)-EXP(M1650+'rhos computation'!$B$11^2/2)*NORMSDIST(-M1650/'rhos computation'!$B$11-'rhos computation'!$B$11)</f>
        <v>0.0404616291383505</v>
      </c>
      <c r="V1650" s="10" t="n">
        <f aca="false">NORMSDIST(-N1650/'rhos computation'!$B$23)-EXP(N1650+'rhos computation'!$B$23^2/2)*NORMSDIST(-N1650/'rhos computation'!$B$23-'rhos computation'!$B$23)</f>
        <v>0.172972874396137</v>
      </c>
      <c r="W1650" s="0" t="n">
        <f aca="false">NORMSDIST(-O1650)</f>
        <v>0.00829864775479157</v>
      </c>
      <c r="X1650" s="0" t="n">
        <f aca="false">NORMSDIST(-P1650)</f>
        <v>0.0477628585755589</v>
      </c>
    </row>
    <row r="1651" customFormat="false" ht="12.8" hidden="false" customHeight="false" outlineLevel="0" collapsed="false">
      <c r="A1651" s="0" t="n">
        <v>-0.892639969077226</v>
      </c>
      <c r="B1651" s="0" t="n">
        <v>1.20325573628155</v>
      </c>
      <c r="C1651" s="0" t="n">
        <v>-0.28015399194658</v>
      </c>
      <c r="D1651" s="0" t="n">
        <v>-0.00519013970379863</v>
      </c>
      <c r="E1651" s="0" t="n">
        <f aca="false" t="array" ref="E1651:H1651">MMULT(A1651:D1651,'Root matrix of resiudals'!$B$19:E$22)</f>
        <v>-0.0359179678131601</v>
      </c>
      <c r="F1651" s="0" t="n">
        <v>0.0313522503123807</v>
      </c>
      <c r="G1651" s="0" t="n">
        <v>-0.00130330181369696</v>
      </c>
      <c r="H1651" s="0" t="n">
        <v>1.57318660386419E-005</v>
      </c>
      <c r="I1651" s="3" t="n">
        <f aca="false" t="array" ref="I1651:L1651">MMULT('t+2'!I1651:L1651,'input - gretl'!$B$3:$E$6)+MMULT('Point forecasts'!$P$4:$T$4,'input - gretl'!$B$9:$E$13)+MMULT('t+2'!Q1651:S1651,'input - gretl'!$B$14:$E$16)+E1651:H1651</f>
        <v>-0.0578003569103632</v>
      </c>
      <c r="J1651" s="3" t="n">
        <v>-0.0422758866810659</v>
      </c>
      <c r="K1651" s="3" t="n">
        <v>0.000602272939172157</v>
      </c>
      <c r="L1651" s="3" t="n">
        <v>-0.0510323414946853</v>
      </c>
      <c r="M1651" s="0" t="n">
        <f aca="false">'t+2'!M1651+I1651</f>
        <v>-0.0253566530145607</v>
      </c>
      <c r="N1651" s="0" t="n">
        <f aca="false">'t+2'!N1651+J1651</f>
        <v>-0.105667317417879</v>
      </c>
      <c r="O1651" s="0" t="n">
        <f aca="false">'t+2'!O1651+K1651</f>
        <v>2.37777808523955</v>
      </c>
      <c r="P1651" s="0" t="n">
        <f aca="false">'t+2'!P1651+L1651</f>
        <v>1.67592081061961</v>
      </c>
      <c r="Q1651" s="0" t="n">
        <f aca="false" t="array" ref="Q1651:S1651">MMULT(M1651:P1651,'input - gretl'!$B$19:$D$22)+MMULT('Point forecasts'!$J$5:$O$5,'input - gretl'!$B$23:$D$28)</f>
        <v>13.9726864540246</v>
      </c>
      <c r="R1651" s="0" t="n">
        <v>6.77838779654517</v>
      </c>
      <c r="S1651" s="0" t="n">
        <v>9.72747799059604</v>
      </c>
      <c r="U1651" s="10" t="n">
        <f aca="false">NORMSDIST(-M1651/'rhos computation'!$B$11)-EXP(M1651+'rhos computation'!$B$11^2/2)*NORMSDIST(-M1651/'rhos computation'!$B$11-'rhos computation'!$B$11)</f>
        <v>0.0620688781888098</v>
      </c>
      <c r="V1651" s="10" t="n">
        <f aca="false">NORMSDIST(-N1651/'rhos computation'!$B$23)-EXP(N1651+'rhos computation'!$B$23^2/2)*NORMSDIST(-N1651/'rhos computation'!$B$23-'rhos computation'!$B$23)</f>
        <v>0.0995257606898822</v>
      </c>
      <c r="W1651" s="0" t="n">
        <f aca="false">NORMSDIST(-O1651)</f>
        <v>0.00870865220068821</v>
      </c>
      <c r="X1651" s="0" t="n">
        <f aca="false">NORMSDIST(-P1651)</f>
        <v>0.0468768524241133</v>
      </c>
    </row>
    <row r="1652" customFormat="false" ht="12.8" hidden="false" customHeight="false" outlineLevel="0" collapsed="false">
      <c r="A1652" s="0" t="n">
        <v>0.0502212126420548</v>
      </c>
      <c r="B1652" s="0" t="n">
        <v>-0.408664988742516</v>
      </c>
      <c r="C1652" s="0" t="n">
        <v>-2.07330944081347</v>
      </c>
      <c r="D1652" s="0" t="n">
        <v>-2.36238859801846</v>
      </c>
      <c r="E1652" s="0" t="n">
        <f aca="false" t="array" ref="E1652:H1652">MMULT(A1652:D1652,'Root matrix of resiudals'!$B$19:E$22)</f>
        <v>-0.000427281214348123</v>
      </c>
      <c r="F1652" s="0" t="n">
        <v>-0.0191618963558209</v>
      </c>
      <c r="G1652" s="0" t="n">
        <v>-0.0375232947917824</v>
      </c>
      <c r="H1652" s="0" t="n">
        <v>-0.0407551350853429</v>
      </c>
      <c r="I1652" s="3" t="n">
        <f aca="false" t="array" ref="I1652:L1652">MMULT('t+2'!I1652:L1652,'input - gretl'!$B$3:$E$6)+MMULT('Point forecasts'!$P$4:$T$4,'input - gretl'!$B$9:$E$13)+MMULT('t+2'!Q1652:S1652,'input - gretl'!$B$14:$E$16)+E1652:H1652</f>
        <v>-0.0301760370923413</v>
      </c>
      <c r="J1652" s="3" t="n">
        <v>-0.0775310589080085</v>
      </c>
      <c r="K1652" s="3" t="n">
        <v>-0.0297828990692283</v>
      </c>
      <c r="L1652" s="3" t="n">
        <v>-0.0826699035581481</v>
      </c>
      <c r="M1652" s="0" t="n">
        <f aca="false">'t+2'!M1652+I1652</f>
        <v>0.0263093611085951</v>
      </c>
      <c r="N1652" s="0" t="n">
        <f aca="false">'t+2'!N1652+J1652</f>
        <v>-0.125535360589765</v>
      </c>
      <c r="O1652" s="0" t="n">
        <f aca="false">'t+2'!O1652+K1652</f>
        <v>2.37312984220583</v>
      </c>
      <c r="P1652" s="0" t="n">
        <f aca="false">'t+2'!P1652+L1652</f>
        <v>1.62804661639834</v>
      </c>
      <c r="Q1652" s="0" t="n">
        <f aca="false" t="array" ref="Q1652:S1652">MMULT(M1652:P1652,'input - gretl'!$B$19:$D$22)+MMULT('Point forecasts'!$J$5:$O$5,'input - gretl'!$B$23:$D$28)</f>
        <v>14.0243524681477</v>
      </c>
      <c r="R1652" s="0" t="n">
        <v>6.75851975337329</v>
      </c>
      <c r="S1652" s="0" t="n">
        <v>9.76836049997646</v>
      </c>
      <c r="U1652" s="10" t="n">
        <f aca="false">NORMSDIST(-M1652/'rhos computation'!$B$11)-EXP(M1652+'rhos computation'!$B$11^2/2)*NORMSDIST(-M1652/'rhos computation'!$B$11-'rhos computation'!$B$11)</f>
        <v>0.0388872677704883</v>
      </c>
      <c r="V1652" s="10" t="n">
        <f aca="false">NORMSDIST(-N1652/'rhos computation'!$B$23)-EXP(N1652+'rhos computation'!$B$23^2/2)*NORMSDIST(-N1652/'rhos computation'!$B$23-'rhos computation'!$B$23)</f>
        <v>0.116831683569026</v>
      </c>
      <c r="W1652" s="0" t="n">
        <f aca="false">NORMSDIST(-O1652)</f>
        <v>0.00881903115280701</v>
      </c>
      <c r="X1652" s="0" t="n">
        <f aca="false">NORMSDIST(-P1652)</f>
        <v>0.0517575008170105</v>
      </c>
    </row>
    <row r="1653" customFormat="false" ht="12.8" hidden="false" customHeight="false" outlineLevel="0" collapsed="false">
      <c r="A1653" s="0" t="n">
        <v>0.479625912892183</v>
      </c>
      <c r="B1653" s="0" t="n">
        <v>-0.502527740083409</v>
      </c>
      <c r="C1653" s="0" t="n">
        <v>0.396751830353944</v>
      </c>
      <c r="D1653" s="0" t="n">
        <v>0.958736706633676</v>
      </c>
      <c r="E1653" s="0" t="n">
        <f aca="false" t="array" ref="E1653:H1653">MMULT(A1653:D1653,'Root matrix of resiudals'!$B$19:E$22)</f>
        <v>0.0195633206097326</v>
      </c>
      <c r="F1653" s="0" t="n">
        <v>-0.0117848571131435</v>
      </c>
      <c r="G1653" s="0" t="n">
        <v>0.00628008211969152</v>
      </c>
      <c r="H1653" s="0" t="n">
        <v>0.0157952121924531</v>
      </c>
      <c r="I1653" s="3" t="n">
        <f aca="false" t="array" ref="I1653:L1653">MMULT('t+2'!I1653:L1653,'input - gretl'!$B$3:$E$6)+MMULT('Point forecasts'!$P$4:$T$4,'input - gretl'!$B$9:$E$13)+MMULT('t+2'!Q1653:S1653,'input - gretl'!$B$14:$E$16)+E1653:H1653</f>
        <v>-0.0042802391341825</v>
      </c>
      <c r="J1653" s="3" t="n">
        <v>-0.0793076224526534</v>
      </c>
      <c r="K1653" s="3" t="n">
        <v>0.0252033956030666</v>
      </c>
      <c r="L1653" s="3" t="n">
        <v>-0.0270910641161226</v>
      </c>
      <c r="M1653" s="0" t="n">
        <f aca="false">'t+2'!M1653+I1653</f>
        <v>0.115291518958692</v>
      </c>
      <c r="N1653" s="0" t="n">
        <f aca="false">'t+2'!N1653+J1653</f>
        <v>-0.0992579839698893</v>
      </c>
      <c r="O1653" s="0" t="n">
        <f aca="false">'t+2'!O1653+K1653</f>
        <v>2.46463835714198</v>
      </c>
      <c r="P1653" s="0" t="n">
        <f aca="false">'t+2'!P1653+L1653</f>
        <v>1.73368503488652</v>
      </c>
      <c r="Q1653" s="0" t="n">
        <f aca="false" t="array" ref="Q1653:S1653">MMULT(M1653:P1653,'input - gretl'!$B$19:$D$22)+MMULT('Point forecasts'!$J$5:$O$5,'input - gretl'!$B$23:$D$28)</f>
        <v>14.1133346259978</v>
      </c>
      <c r="R1653" s="0" t="n">
        <v>6.78479712999316</v>
      </c>
      <c r="S1653" s="0" t="n">
        <v>9.75940159700942</v>
      </c>
      <c r="U1653" s="10" t="n">
        <f aca="false">NORMSDIST(-M1653/'rhos computation'!$B$11)-EXP(M1653+'rhos computation'!$B$11^2/2)*NORMSDIST(-M1653/'rhos computation'!$B$11-'rhos computation'!$B$11)</f>
        <v>0.0140401659604563</v>
      </c>
      <c r="V1653" s="10" t="n">
        <f aca="false">NORMSDIST(-N1653/'rhos computation'!$B$23)-EXP(N1653+'rhos computation'!$B$23^2/2)*NORMSDIST(-N1653/'rhos computation'!$B$23-'rhos computation'!$B$23)</f>
        <v>0.0939594551722733</v>
      </c>
      <c r="W1653" s="0" t="n">
        <f aca="false">NORMSDIST(-O1653)</f>
        <v>0.00685758005928909</v>
      </c>
      <c r="X1653" s="0" t="n">
        <f aca="false">NORMSDIST(-P1653)</f>
        <v>0.0414869916182389</v>
      </c>
    </row>
    <row r="1654" customFormat="false" ht="12.8" hidden="false" customHeight="false" outlineLevel="0" collapsed="false">
      <c r="A1654" s="0" t="n">
        <v>-0.69884131072366</v>
      </c>
      <c r="B1654" s="0" t="n">
        <v>-0.825871369614917</v>
      </c>
      <c r="C1654" s="0" t="n">
        <v>0.50375767178844</v>
      </c>
      <c r="D1654" s="0" t="n">
        <v>-0.742200154510737</v>
      </c>
      <c r="E1654" s="0" t="n">
        <f aca="false" t="array" ref="E1654:H1654">MMULT(A1654:D1654,'Root matrix of resiudals'!$B$19:E$22)</f>
        <v>-0.030946936293544</v>
      </c>
      <c r="F1654" s="0" t="n">
        <v>-0.0234192908075084</v>
      </c>
      <c r="G1654" s="0" t="n">
        <v>0.00343980059962333</v>
      </c>
      <c r="H1654" s="0" t="n">
        <v>-0.0112534418854779</v>
      </c>
      <c r="I1654" s="3" t="n">
        <f aca="false" t="array" ref="I1654:L1654">MMULT('t+2'!I1654:L1654,'input - gretl'!$B$3:$E$6)+MMULT('Point forecasts'!$P$4:$T$4,'input - gretl'!$B$9:$E$13)+MMULT('t+2'!Q1654:S1654,'input - gretl'!$B$14:$E$16)+E1654:H1654</f>
        <v>-0.0740224457513653</v>
      </c>
      <c r="J1654" s="3" t="n">
        <v>-0.0609744036732561</v>
      </c>
      <c r="K1654" s="3" t="n">
        <v>0.00834227713479494</v>
      </c>
      <c r="L1654" s="3" t="n">
        <v>-0.0520849896552571</v>
      </c>
      <c r="M1654" s="0" t="n">
        <f aca="false">'t+2'!M1654+I1654</f>
        <v>0.00192571179259476</v>
      </c>
      <c r="N1654" s="0" t="n">
        <f aca="false">'t+2'!N1654+J1654</f>
        <v>-0.136216231363704</v>
      </c>
      <c r="O1654" s="0" t="n">
        <f aca="false">'t+2'!O1654+K1654</f>
        <v>2.41784387106964</v>
      </c>
      <c r="P1654" s="0" t="n">
        <f aca="false">'t+2'!P1654+L1654</f>
        <v>1.65150947293539</v>
      </c>
      <c r="Q1654" s="0" t="n">
        <f aca="false" t="array" ref="Q1654:S1654">MMULT(M1654:P1654,'input - gretl'!$B$19:$D$22)+MMULT('Point forecasts'!$J$5:$O$5,'input - gretl'!$B$23:$D$28)</f>
        <v>13.9999688188317</v>
      </c>
      <c r="R1654" s="0" t="n">
        <v>6.74783888259935</v>
      </c>
      <c r="S1654" s="0" t="n">
        <v>9.79076017913071</v>
      </c>
      <c r="U1654" s="10" t="n">
        <f aca="false">NORMSDIST(-M1654/'rhos computation'!$B$11)-EXP(M1654+'rhos computation'!$B$11^2/2)*NORMSDIST(-M1654/'rhos computation'!$B$11-'rhos computation'!$B$11)</f>
        <v>0.0490021662238477</v>
      </c>
      <c r="V1654" s="10" t="n">
        <f aca="false">NORMSDIST(-N1654/'rhos computation'!$B$23)-EXP(N1654+'rhos computation'!$B$23^2/2)*NORMSDIST(-N1654/'rhos computation'!$B$23-'rhos computation'!$B$23)</f>
        <v>0.126105227048602</v>
      </c>
      <c r="W1654" s="0" t="n">
        <f aca="false">NORMSDIST(-O1654)</f>
        <v>0.0078063871015367</v>
      </c>
      <c r="X1654" s="0" t="n">
        <f aca="false">NORMSDIST(-P1654)</f>
        <v>0.0493172940312858</v>
      </c>
    </row>
    <row r="1655" customFormat="false" ht="12.8" hidden="false" customHeight="false" outlineLevel="0" collapsed="false">
      <c r="A1655" s="0" t="n">
        <v>-1.33578586819465</v>
      </c>
      <c r="B1655" s="0" t="n">
        <v>1.97464331078989</v>
      </c>
      <c r="C1655" s="0" t="n">
        <v>1.63538207423038</v>
      </c>
      <c r="D1655" s="0" t="n">
        <v>0.427522348072833</v>
      </c>
      <c r="E1655" s="0" t="n">
        <f aca="false" t="array" ref="E1655:H1655">MMULT(A1655:D1655,'Root matrix of resiudals'!$B$19:E$22)</f>
        <v>-0.0509836893108432</v>
      </c>
      <c r="F1655" s="0" t="n">
        <v>0.0592950619657307</v>
      </c>
      <c r="G1655" s="0" t="n">
        <v>0.032284363617885</v>
      </c>
      <c r="H1655" s="0" t="n">
        <v>0.00945147406133702</v>
      </c>
      <c r="I1655" s="3" t="n">
        <f aca="false" t="array" ref="I1655:L1655">MMULT('t+2'!I1655:L1655,'input - gretl'!$B$3:$E$6)+MMULT('Point forecasts'!$P$4:$T$4,'input - gretl'!$B$9:$E$13)+MMULT('t+2'!Q1655:S1655,'input - gretl'!$B$14:$E$16)+E1655:H1655</f>
        <v>-0.0681056712725742</v>
      </c>
      <c r="J1655" s="3" t="n">
        <v>0.00471553246253195</v>
      </c>
      <c r="K1655" s="3" t="n">
        <v>0.0414979293679745</v>
      </c>
      <c r="L1655" s="3" t="n">
        <v>-0.0184978814175955</v>
      </c>
      <c r="M1655" s="0" t="n">
        <f aca="false">'t+2'!M1655+I1655</f>
        <v>0.0352200101364901</v>
      </c>
      <c r="N1655" s="0" t="n">
        <f aca="false">'t+2'!N1655+J1655</f>
        <v>-0.019687134342945</v>
      </c>
      <c r="O1655" s="0" t="n">
        <f aca="false">'t+2'!O1655+K1655</f>
        <v>2.49461314190233</v>
      </c>
      <c r="P1655" s="0" t="n">
        <f aca="false">'t+2'!P1655+L1655</f>
        <v>1.68358170081815</v>
      </c>
      <c r="Q1655" s="0" t="n">
        <f aca="false" t="array" ref="Q1655:S1655">MMULT(M1655:P1655,'input - gretl'!$B$19:$D$22)+MMULT('Point forecasts'!$J$5:$O$5,'input - gretl'!$B$23:$D$28)</f>
        <v>14.0332631171756</v>
      </c>
      <c r="R1655" s="0" t="n">
        <v>6.86436797962011</v>
      </c>
      <c r="S1655" s="0" t="n">
        <v>9.83702715763549</v>
      </c>
      <c r="U1655" s="10" t="n">
        <f aca="false">NORMSDIST(-M1655/'rhos computation'!$B$11)-EXP(M1655+'rhos computation'!$B$11^2/2)*NORMSDIST(-M1655/'rhos computation'!$B$11-'rhos computation'!$B$11)</f>
        <v>0.035562090874552</v>
      </c>
      <c r="V1655" s="10" t="n">
        <f aca="false">NORMSDIST(-N1655/'rhos computation'!$B$23)-EXP(N1655+'rhos computation'!$B$23^2/2)*NORMSDIST(-N1655/'rhos computation'!$B$23-'rhos computation'!$B$23)</f>
        <v>0.0324119413537413</v>
      </c>
      <c r="W1655" s="0" t="n">
        <f aca="false">NORMSDIST(-O1655)</f>
        <v>0.00630472599624706</v>
      </c>
      <c r="X1655" s="0" t="n">
        <f aca="false">NORMSDIST(-P1655)</f>
        <v>0.0461312688366947</v>
      </c>
    </row>
    <row r="1656" customFormat="false" ht="12.8" hidden="false" customHeight="false" outlineLevel="0" collapsed="false">
      <c r="A1656" s="0" t="n">
        <v>1.3027492474393</v>
      </c>
      <c r="B1656" s="0" t="n">
        <v>-1.40147035997081</v>
      </c>
      <c r="C1656" s="0" t="n">
        <v>-0.166775415023761</v>
      </c>
      <c r="D1656" s="0" t="n">
        <v>-2.31179943151335</v>
      </c>
      <c r="E1656" s="0" t="n">
        <f aca="false" t="array" ref="E1656:H1656">MMULT(A1656:D1656,'Root matrix of resiudals'!$B$19:E$22)</f>
        <v>0.0533997819507883</v>
      </c>
      <c r="F1656" s="0" t="n">
        <v>-0.0378438869239839</v>
      </c>
      <c r="G1656" s="0" t="n">
        <v>-0.00875778770427473</v>
      </c>
      <c r="H1656" s="0" t="n">
        <v>-0.0382955511241466</v>
      </c>
      <c r="I1656" s="3" t="n">
        <f aca="false" t="array" ref="I1656:L1656">MMULT('t+2'!I1656:L1656,'input - gretl'!$B$3:$E$6)+MMULT('Point forecasts'!$P$4:$T$4,'input - gretl'!$B$9:$E$13)+MMULT('t+2'!Q1656:S1656,'input - gretl'!$B$14:$E$16)+E1656:H1656</f>
        <v>-0.00797919026638793</v>
      </c>
      <c r="J1656" s="3" t="n">
        <v>-0.0865797592044602</v>
      </c>
      <c r="K1656" s="3" t="n">
        <v>-0.00184499875350021</v>
      </c>
      <c r="L1656" s="3" t="n">
        <v>-0.0853890798769112</v>
      </c>
      <c r="M1656" s="0" t="n">
        <f aca="false">'t+2'!M1656+I1656</f>
        <v>0.0932169266667846</v>
      </c>
      <c r="N1656" s="0" t="n">
        <f aca="false">'t+2'!N1656+J1656</f>
        <v>-0.155772976415702</v>
      </c>
      <c r="O1656" s="0" t="n">
        <f aca="false">'t+2'!O1656+K1656</f>
        <v>2.3781607263079</v>
      </c>
      <c r="P1656" s="0" t="n">
        <f aca="false">'t+2'!P1656+L1656</f>
        <v>1.60778677575854</v>
      </c>
      <c r="Q1656" s="0" t="n">
        <f aca="false" t="array" ref="Q1656:S1656">MMULT(M1656:P1656,'input - gretl'!$B$19:$D$22)+MMULT('Point forecasts'!$J$5:$O$5,'input - gretl'!$B$23:$D$28)</f>
        <v>14.0912600337059</v>
      </c>
      <c r="R1656" s="0" t="n">
        <v>6.72828213754735</v>
      </c>
      <c r="S1656" s="0" t="n">
        <v>9.79265950551901</v>
      </c>
      <c r="U1656" s="10" t="n">
        <f aca="false">NORMSDIST(-M1656/'rhos computation'!$B$11)-EXP(M1656+'rhos computation'!$B$11^2/2)*NORMSDIST(-M1656/'rhos computation'!$B$11-'rhos computation'!$B$11)</f>
        <v>0.0185717479097185</v>
      </c>
      <c r="V1656" s="10" t="n">
        <f aca="false">NORMSDIST(-N1656/'rhos computation'!$B$23)-EXP(N1656+'rhos computation'!$B$23^2/2)*NORMSDIST(-N1656/'rhos computation'!$B$23-'rhos computation'!$B$23)</f>
        <v>0.142932589112835</v>
      </c>
      <c r="W1656" s="0" t="n">
        <f aca="false">NORMSDIST(-O1656)</f>
        <v>0.00869962005786978</v>
      </c>
      <c r="X1656" s="0" t="n">
        <f aca="false">NORMSDIST(-P1656)</f>
        <v>0.0539409428530113</v>
      </c>
    </row>
    <row r="1657" customFormat="false" ht="12.8" hidden="false" customHeight="false" outlineLevel="0" collapsed="false">
      <c r="A1657" s="0" t="n">
        <v>1.06759542601492</v>
      </c>
      <c r="B1657" s="0" t="n">
        <v>-0.657597990011361</v>
      </c>
      <c r="C1657" s="0" t="n">
        <v>1.20923396346881</v>
      </c>
      <c r="D1657" s="0" t="n">
        <v>-0.14308735809422</v>
      </c>
      <c r="E1657" s="0" t="n">
        <f aca="false" t="array" ref="E1657:H1657">MMULT(A1657:D1657,'Root matrix of resiudals'!$B$19:E$22)</f>
        <v>0.0458643543851598</v>
      </c>
      <c r="F1657" s="0" t="n">
        <v>-0.0120394426708232</v>
      </c>
      <c r="G1657" s="0" t="n">
        <v>0.0182814008691797</v>
      </c>
      <c r="H1657" s="0" t="n">
        <v>-0.00138897639503736</v>
      </c>
      <c r="I1657" s="3" t="n">
        <f aca="false" t="array" ref="I1657:L1657">MMULT('t+2'!I1657:L1657,'input - gretl'!$B$3:$E$6)+MMULT('Point forecasts'!$P$4:$T$4,'input - gretl'!$B$9:$E$13)+MMULT('t+2'!Q1657:S1657,'input - gretl'!$B$14:$E$16)+E1657:H1657</f>
        <v>-0.00153656048955227</v>
      </c>
      <c r="J1657" s="3" t="n">
        <v>-0.0467061838894353</v>
      </c>
      <c r="K1657" s="3" t="n">
        <v>0.0332656679981629</v>
      </c>
      <c r="L1657" s="3" t="n">
        <v>-0.0347035620913327</v>
      </c>
      <c r="M1657" s="0" t="n">
        <f aca="false">'t+2'!M1657+I1657</f>
        <v>0.103118245573252</v>
      </c>
      <c r="N1657" s="0" t="n">
        <f aca="false">'t+2'!N1657+J1657</f>
        <v>-0.0902892829034427</v>
      </c>
      <c r="O1657" s="0" t="n">
        <f aca="false">'t+2'!O1657+K1657</f>
        <v>2.4864790643592</v>
      </c>
      <c r="P1657" s="0" t="n">
        <f aca="false">'t+2'!P1657+L1657</f>
        <v>1.69039578660465</v>
      </c>
      <c r="Q1657" s="0" t="n">
        <f aca="false" t="array" ref="Q1657:S1657">MMULT(M1657:P1657,'input - gretl'!$B$19:$D$22)+MMULT('Point forecasts'!$J$5:$O$5,'input - gretl'!$B$23:$D$28)</f>
        <v>14.1011613526124</v>
      </c>
      <c r="R1657" s="0" t="n">
        <v>6.79376583105961</v>
      </c>
      <c r="S1657" s="0" t="n">
        <v>9.82241254380511</v>
      </c>
      <c r="U1657" s="10" t="n">
        <f aca="false">NORMSDIST(-M1657/'rhos computation'!$B$11)-EXP(M1657+'rhos computation'!$B$11^2/2)*NORMSDIST(-M1657/'rhos computation'!$B$11-'rhos computation'!$B$11)</f>
        <v>0.0164194410919892</v>
      </c>
      <c r="V1657" s="10" t="n">
        <f aca="false">NORMSDIST(-N1657/'rhos computation'!$B$23)-EXP(N1657+'rhos computation'!$B$23^2/2)*NORMSDIST(-N1657/'rhos computation'!$B$23-'rhos computation'!$B$23)</f>
        <v>0.0862176362468412</v>
      </c>
      <c r="W1657" s="0" t="n">
        <f aca="false">NORMSDIST(-O1657)</f>
        <v>0.00645070801918439</v>
      </c>
      <c r="X1657" s="0" t="n">
        <f aca="false">NORMSDIST(-P1657)</f>
        <v>0.0454761303029283</v>
      </c>
    </row>
    <row r="1658" customFormat="false" ht="12.8" hidden="false" customHeight="false" outlineLevel="0" collapsed="false">
      <c r="A1658" s="0" t="n">
        <v>0.648700038881988</v>
      </c>
      <c r="B1658" s="0" t="n">
        <v>-0.92678310494065</v>
      </c>
      <c r="C1658" s="0" t="n">
        <v>0.796770158799895</v>
      </c>
      <c r="D1658" s="0" t="n">
        <v>-1.78501285067649</v>
      </c>
      <c r="E1658" s="0" t="n">
        <f aca="false" t="array" ref="E1658:H1658">MMULT(A1658:D1658,'Root matrix of resiudals'!$B$19:E$22)</f>
        <v>0.0274014965516781</v>
      </c>
      <c r="F1658" s="0" t="n">
        <v>-0.0222678453752747</v>
      </c>
      <c r="G1658" s="0" t="n">
        <v>0.00826994078696458</v>
      </c>
      <c r="H1658" s="0" t="n">
        <v>-0.028362253343684</v>
      </c>
      <c r="I1658" s="3" t="n">
        <f aca="false" t="array" ref="I1658:L1658">MMULT('t+2'!I1658:L1658,'input - gretl'!$B$3:$E$6)+MMULT('Point forecasts'!$P$4:$T$4,'input - gretl'!$B$9:$E$13)+MMULT('t+2'!Q1658:S1658,'input - gretl'!$B$14:$E$16)+E1658:H1658</f>
        <v>-0.0286726238206993</v>
      </c>
      <c r="J1658" s="3" t="n">
        <v>-0.0415827714273334</v>
      </c>
      <c r="K1658" s="3" t="n">
        <v>0.00790703588443381</v>
      </c>
      <c r="L1658" s="3" t="n">
        <v>-0.0779549500696846</v>
      </c>
      <c r="M1658" s="0" t="n">
        <f aca="false">'t+2'!M1658+I1658</f>
        <v>0.109733907865436</v>
      </c>
      <c r="N1658" s="0" t="n">
        <f aca="false">'t+2'!N1658+J1658</f>
        <v>-0.16193242041254</v>
      </c>
      <c r="O1658" s="0" t="n">
        <f aca="false">'t+2'!O1658+K1658</f>
        <v>2.403640962823</v>
      </c>
      <c r="P1658" s="0" t="n">
        <f aca="false">'t+2'!P1658+L1658</f>
        <v>1.61842940726138</v>
      </c>
      <c r="Q1658" s="0" t="n">
        <f aca="false" t="array" ref="Q1658:S1658">MMULT(M1658:P1658,'input - gretl'!$B$19:$D$22)+MMULT('Point forecasts'!$J$5:$O$5,'input - gretl'!$B$23:$D$28)</f>
        <v>14.1077770149046</v>
      </c>
      <c r="R1658" s="0" t="n">
        <v>6.72212269355051</v>
      </c>
      <c r="S1658" s="0" t="n">
        <v>9.80801806734333</v>
      </c>
      <c r="U1658" s="10" t="n">
        <f aca="false">NORMSDIST(-M1658/'rhos computation'!$B$11)-EXP(M1658+'rhos computation'!$B$11^2/2)*NORMSDIST(-M1658/'rhos computation'!$B$11-'rhos computation'!$B$11)</f>
        <v>0.015090944358685</v>
      </c>
      <c r="V1658" s="10" t="n">
        <f aca="false">NORMSDIST(-N1658/'rhos computation'!$B$23)-EXP(N1658+'rhos computation'!$B$23^2/2)*NORMSDIST(-N1658/'rhos computation'!$B$23-'rhos computation'!$B$23)</f>
        <v>0.148180376244826</v>
      </c>
      <c r="W1658" s="0" t="n">
        <f aca="false">NORMSDIST(-O1658)</f>
        <v>0.00811635366658855</v>
      </c>
      <c r="X1658" s="0" t="n">
        <f aca="false">NORMSDIST(-P1658)</f>
        <v>0.0527850443741433</v>
      </c>
    </row>
    <row r="1659" customFormat="false" ht="12.8" hidden="false" customHeight="false" outlineLevel="0" collapsed="false">
      <c r="A1659" s="0" t="n">
        <v>0.909102461388712</v>
      </c>
      <c r="B1659" s="0" t="n">
        <v>-0.894139595722002</v>
      </c>
      <c r="C1659" s="0" t="n">
        <v>-0.368827121195832</v>
      </c>
      <c r="D1659" s="0" t="n">
        <v>1.54943445430286</v>
      </c>
      <c r="E1659" s="0" t="n">
        <f aca="false" t="array" ref="E1659:H1659">MMULT(A1659:D1659,'Root matrix of resiudals'!$B$19:E$22)</f>
        <v>0.0359311910881814</v>
      </c>
      <c r="F1659" s="0" t="n">
        <v>-0.0247115815215533</v>
      </c>
      <c r="G1659" s="0" t="n">
        <v>-0.00625665723057734</v>
      </c>
      <c r="H1659" s="0" t="n">
        <v>0.0243135640608306</v>
      </c>
      <c r="I1659" s="3" t="n">
        <f aca="false" t="array" ref="I1659:L1659">MMULT('t+2'!I1659:L1659,'input - gretl'!$B$3:$E$6)+MMULT('Point forecasts'!$P$4:$T$4,'input - gretl'!$B$9:$E$13)+MMULT('t+2'!Q1659:S1659,'input - gretl'!$B$14:$E$16)+E1659:H1659</f>
        <v>-0.0475179702115765</v>
      </c>
      <c r="J1659" s="3" t="n">
        <v>-0.0799270174330407</v>
      </c>
      <c r="K1659" s="3" t="n">
        <v>-0.0140416683923401</v>
      </c>
      <c r="L1659" s="3" t="n">
        <v>-0.0257354228176043</v>
      </c>
      <c r="M1659" s="0" t="n">
        <f aca="false">'t+2'!M1659+I1659</f>
        <v>0.00817742746909728</v>
      </c>
      <c r="N1659" s="0" t="n">
        <f aca="false">'t+2'!N1659+J1659</f>
        <v>-0.185741481852363</v>
      </c>
      <c r="O1659" s="0" t="n">
        <f aca="false">'t+2'!O1659+K1659</f>
        <v>2.36023200163452</v>
      </c>
      <c r="P1659" s="0" t="n">
        <f aca="false">'t+2'!P1659+L1659</f>
        <v>1.68332538756226</v>
      </c>
      <c r="Q1659" s="0" t="n">
        <f aca="false" t="array" ref="Q1659:S1659">MMULT(M1659:P1659,'input - gretl'!$B$19:$D$22)+MMULT('Point forecasts'!$J$5:$O$5,'input - gretl'!$B$23:$D$28)</f>
        <v>14.0062205345082</v>
      </c>
      <c r="R1659" s="0" t="n">
        <v>6.69831363211069</v>
      </c>
      <c r="S1659" s="0" t="n">
        <v>9.70288978408971</v>
      </c>
      <c r="U1659" s="10" t="n">
        <f aca="false">NORMSDIST(-M1659/'rhos computation'!$B$11)-EXP(M1659+'rhos computation'!$B$11^2/2)*NORMSDIST(-M1659/'rhos computation'!$B$11-'rhos computation'!$B$11)</f>
        <v>0.0462668306457148</v>
      </c>
      <c r="V1659" s="10" t="n">
        <f aca="false">NORMSDIST(-N1659/'rhos computation'!$B$23)-EXP(N1659+'rhos computation'!$B$23^2/2)*NORMSDIST(-N1659/'rhos computation'!$B$23-'rhos computation'!$B$23)</f>
        <v>0.168195724718291</v>
      </c>
      <c r="W1659" s="0" t="n">
        <f aca="false">NORMSDIST(-O1659)</f>
        <v>0.00913175460001008</v>
      </c>
      <c r="X1659" s="0" t="n">
        <f aca="false">NORMSDIST(-P1659)</f>
        <v>0.0461560591728566</v>
      </c>
    </row>
    <row r="1660" customFormat="false" ht="12.8" hidden="false" customHeight="false" outlineLevel="0" collapsed="false">
      <c r="A1660" s="0" t="n">
        <v>-0.884547601303788</v>
      </c>
      <c r="B1660" s="0" t="n">
        <v>-0.932749669044797</v>
      </c>
      <c r="C1660" s="0" t="n">
        <v>-0.0566155292775392</v>
      </c>
      <c r="D1660" s="0" t="n">
        <v>0.173648565276454</v>
      </c>
      <c r="E1660" s="0" t="n">
        <f aca="false" t="array" ref="E1660:H1660">MMULT(A1660:D1660,'Root matrix of resiudals'!$B$19:E$22)</f>
        <v>-0.0401995083481428</v>
      </c>
      <c r="F1660" s="0" t="n">
        <v>-0.0288453560797624</v>
      </c>
      <c r="G1660" s="0" t="n">
        <v>-0.0051552028624193</v>
      </c>
      <c r="H1660" s="0" t="n">
        <v>0.003030414349979</v>
      </c>
      <c r="I1660" s="3" t="n">
        <f aca="false" t="array" ref="I1660:L1660">MMULT('t+2'!I1660:L1660,'input - gretl'!$B$3:$E$6)+MMULT('Point forecasts'!$P$4:$T$4,'input - gretl'!$B$9:$E$13)+MMULT('t+2'!Q1660:S1660,'input - gretl'!$B$14:$E$16)+E1660:H1660</f>
        <v>-0.109481577972983</v>
      </c>
      <c r="J1660" s="3" t="n">
        <v>-0.0162871339094427</v>
      </c>
      <c r="K1660" s="3" t="n">
        <v>0.0233559583831582</v>
      </c>
      <c r="L1660" s="3" t="n">
        <v>-0.035201769454961</v>
      </c>
      <c r="M1660" s="0" t="n">
        <f aca="false">'t+2'!M1660+I1660</f>
        <v>0.117501621171442</v>
      </c>
      <c r="N1660" s="0" t="n">
        <f aca="false">'t+2'!N1660+J1660</f>
        <v>-0.0908853624822442</v>
      </c>
      <c r="O1660" s="0" t="n">
        <f aca="false">'t+2'!O1660+K1660</f>
        <v>2.48004286080658</v>
      </c>
      <c r="P1660" s="0" t="n">
        <f aca="false">'t+2'!P1660+L1660</f>
        <v>1.69030696862703</v>
      </c>
      <c r="Q1660" s="0" t="n">
        <f aca="false" t="array" ref="Q1660:S1660">MMULT(M1660:P1660,'input - gretl'!$B$19:$D$22)+MMULT('Point forecasts'!$J$5:$O$5,'input - gretl'!$B$23:$D$28)</f>
        <v>14.1155447282106</v>
      </c>
      <c r="R1660" s="0" t="n">
        <v>6.79316975148081</v>
      </c>
      <c r="S1660" s="0" t="n">
        <v>9.81606081059011</v>
      </c>
      <c r="U1660" s="10" t="n">
        <f aca="false">NORMSDIST(-M1660/'rhos computation'!$B$11)-EXP(M1660+'rhos computation'!$B$11^2/2)*NORMSDIST(-M1660/'rhos computation'!$B$11-'rhos computation'!$B$11)</f>
        <v>0.0136384156061792</v>
      </c>
      <c r="V1660" s="10" t="n">
        <f aca="false">NORMSDIST(-N1660/'rhos computation'!$B$23)-EXP(N1660+'rhos computation'!$B$23^2/2)*NORMSDIST(-N1660/'rhos computation'!$B$23-'rhos computation'!$B$23)</f>
        <v>0.0867298463421881</v>
      </c>
      <c r="W1660" s="0" t="n">
        <f aca="false">NORMSDIST(-O1660)</f>
        <v>0.00656832953955847</v>
      </c>
      <c r="X1660" s="0" t="n">
        <f aca="false">NORMSDIST(-P1660)</f>
        <v>0.0454846213018981</v>
      </c>
    </row>
    <row r="1661" customFormat="false" ht="12.8" hidden="false" customHeight="false" outlineLevel="0" collapsed="false">
      <c r="A1661" s="0" t="n">
        <v>1.7103802212222</v>
      </c>
      <c r="B1661" s="0" t="n">
        <v>0.142289476145899</v>
      </c>
      <c r="C1661" s="0" t="n">
        <v>1.15827232004309</v>
      </c>
      <c r="D1661" s="0" t="n">
        <v>1.14064410565449</v>
      </c>
      <c r="E1661" s="0" t="n">
        <f aca="false" t="array" ref="E1661:H1661">MMULT(A1661:D1661,'Root matrix of resiudals'!$B$19:E$22)</f>
        <v>0.0746993831640077</v>
      </c>
      <c r="F1661" s="0" t="n">
        <v>0.0121717931704823</v>
      </c>
      <c r="G1661" s="0" t="n">
        <v>0.0225963056331813</v>
      </c>
      <c r="H1661" s="0" t="n">
        <v>0.0191902475253663</v>
      </c>
      <c r="I1661" s="3" t="n">
        <f aca="false" t="array" ref="I1661:L1661">MMULT('t+2'!I1661:L1661,'input - gretl'!$B$3:$E$6)+MMULT('Point forecasts'!$P$4:$T$4,'input - gretl'!$B$9:$E$13)+MMULT('t+2'!Q1661:S1661,'input - gretl'!$B$14:$E$16)+E1661:H1661</f>
        <v>0.0459755808677074</v>
      </c>
      <c r="J1661" s="3" t="n">
        <v>-0.0487279354879873</v>
      </c>
      <c r="K1661" s="3" t="n">
        <v>0.0375388247140524</v>
      </c>
      <c r="L1661" s="3" t="n">
        <v>-0.0303621340943849</v>
      </c>
      <c r="M1661" s="0" t="n">
        <f aca="false">'t+2'!M1661+I1661</f>
        <v>0.14753086662444</v>
      </c>
      <c r="N1661" s="0" t="n">
        <f aca="false">'t+2'!N1661+J1661</f>
        <v>-0.088144174884755</v>
      </c>
      <c r="O1661" s="0" t="n">
        <f aca="false">'t+2'!O1661+K1661</f>
        <v>2.44603737328161</v>
      </c>
      <c r="P1661" s="0" t="n">
        <f aca="false">'t+2'!P1661+L1661</f>
        <v>1.70447206032185</v>
      </c>
      <c r="Q1661" s="0" t="n">
        <f aca="false" t="array" ref="Q1661:S1661">MMULT(M1661:P1661,'input - gretl'!$B$19:$D$22)+MMULT('Point forecasts'!$J$5:$O$5,'input - gretl'!$B$23:$D$28)</f>
        <v>14.1455739736636</v>
      </c>
      <c r="R1661" s="0" t="n">
        <v>6.7959109390783</v>
      </c>
      <c r="S1661" s="0" t="n">
        <v>9.76858361260878</v>
      </c>
      <c r="U1661" s="10" t="n">
        <f aca="false">NORMSDIST(-M1661/'rhos computation'!$B$11)-EXP(M1661+'rhos computation'!$B$11^2/2)*NORMSDIST(-M1661/'rhos computation'!$B$11-'rhos computation'!$B$11)</f>
        <v>0.00902024268725335</v>
      </c>
      <c r="V1661" s="10" t="n">
        <f aca="false">NORMSDIST(-N1661/'rhos computation'!$B$23)-EXP(N1661+'rhos computation'!$B$23^2/2)*NORMSDIST(-N1661/'rhos computation'!$B$23-'rhos computation'!$B$23)</f>
        <v>0.0843776902064551</v>
      </c>
      <c r="W1661" s="0" t="n">
        <f aca="false">NORMSDIST(-O1661)</f>
        <v>0.00722180137692893</v>
      </c>
      <c r="X1661" s="0" t="n">
        <f aca="false">NORMSDIST(-P1661)</f>
        <v>0.0441464657416037</v>
      </c>
    </row>
    <row r="1662" customFormat="false" ht="12.8" hidden="false" customHeight="false" outlineLevel="0" collapsed="false">
      <c r="A1662" s="0" t="n">
        <v>-0.217118437434775</v>
      </c>
      <c r="B1662" s="0" t="n">
        <v>-0.310111151901799</v>
      </c>
      <c r="C1662" s="0" t="n">
        <v>-0.505395639432465</v>
      </c>
      <c r="D1662" s="0" t="n">
        <v>-0.174684236848062</v>
      </c>
      <c r="E1662" s="0" t="n">
        <f aca="false" t="array" ref="E1662:H1662">MMULT(A1662:D1662,'Root matrix of resiudals'!$B$19:E$22)</f>
        <v>-0.0105749820752034</v>
      </c>
      <c r="F1662" s="0" t="n">
        <v>-0.0111782021458831</v>
      </c>
      <c r="G1662" s="0" t="n">
        <v>-0.00972643436414841</v>
      </c>
      <c r="H1662" s="0" t="n">
        <v>-0.00335064180356837</v>
      </c>
      <c r="I1662" s="3" t="n">
        <f aca="false" t="array" ref="I1662:L1662">MMULT('t+2'!I1662:L1662,'input - gretl'!$B$3:$E$6)+MMULT('Point forecasts'!$P$4:$T$4,'input - gretl'!$B$9:$E$13)+MMULT('t+2'!Q1662:S1662,'input - gretl'!$B$14:$E$16)+E1662:H1662</f>
        <v>-0.0738436692421231</v>
      </c>
      <c r="J1662" s="3" t="n">
        <v>-0.0794794619082607</v>
      </c>
      <c r="K1662" s="3" t="n">
        <v>0.00466280473457939</v>
      </c>
      <c r="L1662" s="3" t="n">
        <v>-0.0498242903799856</v>
      </c>
      <c r="M1662" s="0" t="n">
        <f aca="false">'t+2'!M1662+I1662</f>
        <v>0.0737935281739237</v>
      </c>
      <c r="N1662" s="0" t="n">
        <f aca="false">'t+2'!N1662+J1662</f>
        <v>-0.110498683316682</v>
      </c>
      <c r="O1662" s="0" t="n">
        <f aca="false">'t+2'!O1662+K1662</f>
        <v>2.41473181298155</v>
      </c>
      <c r="P1662" s="0" t="n">
        <f aca="false">'t+2'!P1662+L1662</f>
        <v>1.67410759577632</v>
      </c>
      <c r="Q1662" s="0" t="n">
        <f aca="false" t="array" ref="Q1662:S1662">MMULT(M1662:P1662,'input - gretl'!$B$19:$D$22)+MMULT('Point forecasts'!$J$5:$O$5,'input - gretl'!$B$23:$D$28)</f>
        <v>14.071836635213</v>
      </c>
      <c r="R1662" s="0" t="n">
        <v>6.77355643064637</v>
      </c>
      <c r="S1662" s="0" t="n">
        <v>9.76615617631475</v>
      </c>
      <c r="U1662" s="10" t="n">
        <f aca="false">NORMSDIST(-M1662/'rhos computation'!$B$11)-EXP(M1662+'rhos computation'!$B$11^2/2)*NORMSDIST(-M1662/'rhos computation'!$B$11-'rhos computation'!$B$11)</f>
        <v>0.0233984308860334</v>
      </c>
      <c r="V1662" s="10" t="n">
        <f aca="false">NORMSDIST(-N1662/'rhos computation'!$B$23)-EXP(N1662+'rhos computation'!$B$23^2/2)*NORMSDIST(-N1662/'rhos computation'!$B$23-'rhos computation'!$B$23)</f>
        <v>0.103731950796153</v>
      </c>
      <c r="W1662" s="0" t="n">
        <f aca="false">NORMSDIST(-O1662)</f>
        <v>0.00787339962387455</v>
      </c>
      <c r="X1662" s="0" t="n">
        <f aca="false">NORMSDIST(-P1662)</f>
        <v>0.0470547276148946</v>
      </c>
    </row>
    <row r="1663" customFormat="false" ht="12.8" hidden="false" customHeight="false" outlineLevel="0" collapsed="false">
      <c r="A1663" s="0" t="n">
        <v>-0.501086840462834</v>
      </c>
      <c r="B1663" s="0" t="n">
        <v>-0.283374644694756</v>
      </c>
      <c r="C1663" s="0" t="n">
        <v>-1.56554325236292</v>
      </c>
      <c r="D1663" s="0" t="n">
        <v>2.34225179219507</v>
      </c>
      <c r="E1663" s="0" t="n">
        <f aca="false" t="array" ref="E1663:H1663">MMULT(A1663:D1663,'Root matrix of resiudals'!$B$19:E$22)</f>
        <v>-0.0249713580835781</v>
      </c>
      <c r="F1663" s="0" t="n">
        <v>-0.0146983649620978</v>
      </c>
      <c r="G1663" s="0" t="n">
        <v>-0.0241835961173374</v>
      </c>
      <c r="H1663" s="0" t="n">
        <v>0.036388187846993</v>
      </c>
      <c r="I1663" s="3" t="n">
        <f aca="false" t="array" ref="I1663:L1663">MMULT('t+2'!I1663:L1663,'input - gretl'!$B$3:$E$6)+MMULT('Point forecasts'!$P$4:$T$4,'input - gretl'!$B$9:$E$13)+MMULT('t+2'!Q1663:S1663,'input - gretl'!$B$14:$E$16)+E1663:H1663</f>
        <v>-0.104410714445033</v>
      </c>
      <c r="J1663" s="3" t="n">
        <v>-0.0717767257522638</v>
      </c>
      <c r="K1663" s="3" t="n">
        <v>-0.0108285260553221</v>
      </c>
      <c r="L1663" s="3" t="n">
        <v>-0.00808812185013583</v>
      </c>
      <c r="M1663" s="0" t="n">
        <f aca="false">'t+2'!M1663+I1663</f>
        <v>0.0594823161874312</v>
      </c>
      <c r="N1663" s="0" t="n">
        <f aca="false">'t+2'!N1663+J1663</f>
        <v>-0.121811682702269</v>
      </c>
      <c r="O1663" s="0" t="n">
        <f aca="false">'t+2'!O1663+K1663</f>
        <v>2.38494979156909</v>
      </c>
      <c r="P1663" s="0" t="n">
        <f aca="false">'t+2'!P1663+L1663</f>
        <v>1.7038976982215</v>
      </c>
      <c r="Q1663" s="0" t="n">
        <f aca="false" t="array" ref="Q1663:S1663">MMULT(M1663:P1663,'input - gretl'!$B$19:$D$22)+MMULT('Point forecasts'!$J$5:$O$5,'input - gretl'!$B$23:$D$28)</f>
        <v>14.0575254232266</v>
      </c>
      <c r="R1663" s="0" t="n">
        <v>6.76224343126078</v>
      </c>
      <c r="S1663" s="0" t="n">
        <v>9.7080422779718</v>
      </c>
      <c r="U1663" s="10" t="n">
        <f aca="false">NORMSDIST(-M1663/'rhos computation'!$B$11)-EXP(M1663+'rhos computation'!$B$11^2/2)*NORMSDIST(-M1663/'rhos computation'!$B$11-'rhos computation'!$B$11)</f>
        <v>0.0274976489847315</v>
      </c>
      <c r="V1663" s="10" t="n">
        <f aca="false">NORMSDIST(-N1663/'rhos computation'!$B$23)-EXP(N1663+'rhos computation'!$B$23^2/2)*NORMSDIST(-N1663/'rhos computation'!$B$23-'rhos computation'!$B$23)</f>
        <v>0.113589979586414</v>
      </c>
      <c r="W1663" s="0" t="n">
        <f aca="false">NORMSDIST(-O1663)</f>
        <v>0.00854072622519115</v>
      </c>
      <c r="X1663" s="0" t="n">
        <f aca="false">NORMSDIST(-P1663)</f>
        <v>0.044200100561167</v>
      </c>
    </row>
    <row r="1664" customFormat="false" ht="12.8" hidden="false" customHeight="false" outlineLevel="0" collapsed="false">
      <c r="A1664" s="0" t="n">
        <v>-1.64463376166592</v>
      </c>
      <c r="B1664" s="0" t="n">
        <v>0.267630530172196</v>
      </c>
      <c r="C1664" s="0" t="n">
        <v>1.81964282348809</v>
      </c>
      <c r="D1664" s="0" t="n">
        <v>-1.12003632051912</v>
      </c>
      <c r="E1664" s="0" t="n">
        <f aca="false" t="array" ref="E1664:H1664">MMULT(A1664:D1664,'Root matrix of resiudals'!$B$19:E$22)</f>
        <v>-0.0672795568568582</v>
      </c>
      <c r="F1664" s="0" t="n">
        <v>0.0103826915198739</v>
      </c>
      <c r="G1664" s="0" t="n">
        <v>0.0269710651891268</v>
      </c>
      <c r="H1664" s="0" t="n">
        <v>-0.0154436563282832</v>
      </c>
      <c r="I1664" s="3" t="n">
        <f aca="false" t="array" ref="I1664:L1664">MMULT('t+2'!I1664:L1664,'input - gretl'!$B$3:$E$6)+MMULT('Point forecasts'!$P$4:$T$4,'input - gretl'!$B$9:$E$13)+MMULT('t+2'!Q1664:S1664,'input - gretl'!$B$14:$E$16)+E1664:H1664</f>
        <v>-0.10498508755314</v>
      </c>
      <c r="J1664" s="3" t="n">
        <v>0.00760391979180847</v>
      </c>
      <c r="K1664" s="3" t="n">
        <v>0.0594791989876242</v>
      </c>
      <c r="L1664" s="3" t="n">
        <v>-0.0568399999044904</v>
      </c>
      <c r="M1664" s="0" t="n">
        <f aca="false">'t+2'!M1664+I1664</f>
        <v>0.133905862999821</v>
      </c>
      <c r="N1664" s="0" t="n">
        <f aca="false">'t+2'!N1664+J1664</f>
        <v>-0.0399483401459905</v>
      </c>
      <c r="O1664" s="0" t="n">
        <f aca="false">'t+2'!O1664+K1664</f>
        <v>2.54182868629053</v>
      </c>
      <c r="P1664" s="0" t="n">
        <f aca="false">'t+2'!P1664+L1664</f>
        <v>1.69608296356465</v>
      </c>
      <c r="Q1664" s="0" t="n">
        <f aca="false" t="array" ref="Q1664:S1664">MMULT(M1664:P1664,'input - gretl'!$B$19:$D$22)+MMULT('Point forecasts'!$J$5:$O$5,'input - gretl'!$B$23:$D$28)</f>
        <v>14.1319489700389</v>
      </c>
      <c r="R1664" s="0" t="n">
        <v>6.84410677381706</v>
      </c>
      <c r="S1664" s="0" t="n">
        <v>9.87235337608864</v>
      </c>
      <c r="U1664" s="10" t="n">
        <f aca="false">NORMSDIST(-M1664/'rhos computation'!$B$11)-EXP(M1664+'rhos computation'!$B$11^2/2)*NORMSDIST(-M1664/'rhos computation'!$B$11-'rhos computation'!$B$11)</f>
        <v>0.0109294432849402</v>
      </c>
      <c r="V1664" s="10" t="n">
        <f aca="false">NORMSDIST(-N1664/'rhos computation'!$B$23)-EXP(N1664+'rhos computation'!$B$23^2/2)*NORMSDIST(-N1664/'rhos computation'!$B$23-'rhos computation'!$B$23)</f>
        <v>0.0458141088455786</v>
      </c>
      <c r="W1664" s="0" t="n">
        <f aca="false">NORMSDIST(-O1664)</f>
        <v>0.00551371040923991</v>
      </c>
      <c r="X1664" s="0" t="n">
        <f aca="false">NORMSDIST(-P1664)</f>
        <v>0.0449350847613357</v>
      </c>
    </row>
    <row r="1665" customFormat="false" ht="12.8" hidden="false" customHeight="false" outlineLevel="0" collapsed="false">
      <c r="A1665" s="0" t="n">
        <v>-0.141128415117256</v>
      </c>
      <c r="B1665" s="0" t="n">
        <v>1.540116091792</v>
      </c>
      <c r="C1665" s="0" t="n">
        <v>-0.157931664499547</v>
      </c>
      <c r="D1665" s="0" t="n">
        <v>-1.43555031250038</v>
      </c>
      <c r="E1665" s="0" t="n">
        <f aca="false" t="array" ref="E1665:H1665">MMULT(A1665:D1665,'Root matrix of resiudals'!$B$19:E$22)</f>
        <v>-0.00221330183363761</v>
      </c>
      <c r="F1665" s="0" t="n">
        <v>0.0430235817988792</v>
      </c>
      <c r="G1665" s="0" t="n">
        <v>0.00116610844348935</v>
      </c>
      <c r="H1665" s="0" t="n">
        <v>-0.0233204688975013</v>
      </c>
      <c r="I1665" s="3" t="n">
        <f aca="false" t="array" ref="I1665:L1665">MMULT('t+2'!I1665:L1665,'input - gretl'!$B$3:$E$6)+MMULT('Point forecasts'!$P$4:$T$4,'input - gretl'!$B$9:$E$13)+MMULT('t+2'!Q1665:S1665,'input - gretl'!$B$14:$E$16)+E1665:H1665</f>
        <v>-0.0726555223060285</v>
      </c>
      <c r="J1665" s="3" t="n">
        <v>-0.0122492530697974</v>
      </c>
      <c r="K1665" s="3" t="n">
        <v>0.013823825816525</v>
      </c>
      <c r="L1665" s="3" t="n">
        <v>-0.0725961686362729</v>
      </c>
      <c r="M1665" s="0" t="n">
        <f aca="false">'t+2'!M1665+I1665</f>
        <v>0.0740523809564134</v>
      </c>
      <c r="N1665" s="0" t="n">
        <f aca="false">'t+2'!N1665+J1665</f>
        <v>-0.067458108856402</v>
      </c>
      <c r="O1665" s="0" t="n">
        <f aca="false">'t+2'!O1665+K1665</f>
        <v>2.4056361472229</v>
      </c>
      <c r="P1665" s="0" t="n">
        <f aca="false">'t+2'!P1665+L1665</f>
        <v>1.64157439502446</v>
      </c>
      <c r="Q1665" s="0" t="n">
        <f aca="false" t="array" ref="Q1665:S1665">MMULT(M1665:P1665,'input - gretl'!$B$19:$D$22)+MMULT('Point forecasts'!$J$5:$O$5,'input - gretl'!$B$23:$D$28)</f>
        <v>14.0720954879955</v>
      </c>
      <c r="R1665" s="0" t="n">
        <v>6.81659700510665</v>
      </c>
      <c r="S1665" s="0" t="n">
        <v>9.78800121113115</v>
      </c>
      <c r="U1665" s="10" t="n">
        <f aca="false">NORMSDIST(-M1665/'rhos computation'!$B$11)-EXP(M1665+'rhos computation'!$B$11^2/2)*NORMSDIST(-M1665/'rhos computation'!$B$11-'rhos computation'!$B$11)</f>
        <v>0.0233286242430665</v>
      </c>
      <c r="V1665" s="10" t="n">
        <f aca="false">NORMSDIST(-N1665/'rhos computation'!$B$23)-EXP(N1665+'rhos computation'!$B$23^2/2)*NORMSDIST(-N1665/'rhos computation'!$B$23-'rhos computation'!$B$23)</f>
        <v>0.0670184779657869</v>
      </c>
      <c r="W1665" s="0" t="n">
        <f aca="false">NORMSDIST(-O1665)</f>
        <v>0.00807216754599997</v>
      </c>
      <c r="X1665" s="0" t="n">
        <f aca="false">NORMSDIST(-P1665)</f>
        <v>0.0503391188347599</v>
      </c>
    </row>
    <row r="1666" customFormat="false" ht="12.8" hidden="false" customHeight="false" outlineLevel="0" collapsed="false">
      <c r="A1666" s="0" t="n">
        <v>0.456436860579255</v>
      </c>
      <c r="B1666" s="0" t="n">
        <v>0.0944693580606205</v>
      </c>
      <c r="C1666" s="0" t="n">
        <v>0.420809359548309</v>
      </c>
      <c r="D1666" s="0" t="n">
        <v>-0.430527854626722</v>
      </c>
      <c r="E1666" s="0" t="n">
        <f aca="false" t="array" ref="E1666:H1666">MMULT(A1666:D1666,'Root matrix of resiudals'!$B$19:E$22)</f>
        <v>0.0204818112785319</v>
      </c>
      <c r="F1666" s="0" t="n">
        <v>0.00521528519590174</v>
      </c>
      <c r="G1666" s="0" t="n">
        <v>0.00719155740425414</v>
      </c>
      <c r="H1666" s="0" t="n">
        <v>-0.00667283749159461</v>
      </c>
      <c r="I1666" s="3" t="n">
        <f aca="false" t="array" ref="I1666:L1666">MMULT('t+2'!I1666:L1666,'input - gretl'!$B$3:$E$6)+MMULT('Point forecasts'!$P$4:$T$4,'input - gretl'!$B$9:$E$13)+MMULT('t+2'!Q1666:S1666,'input - gretl'!$B$14:$E$16)+E1666:H1666</f>
        <v>-0.00768446845981142</v>
      </c>
      <c r="J1666" s="3" t="n">
        <v>-0.0426068380641815</v>
      </c>
      <c r="K1666" s="3" t="n">
        <v>0.0326588803143192</v>
      </c>
      <c r="L1666" s="3" t="n">
        <v>-0.0262487983508025</v>
      </c>
      <c r="M1666" s="0" t="n">
        <f aca="false">'t+2'!M1666+I1666</f>
        <v>0.170571658166648</v>
      </c>
      <c r="N1666" s="0" t="n">
        <f aca="false">'t+2'!N1666+J1666</f>
        <v>-0.0330078694528543</v>
      </c>
      <c r="O1666" s="0" t="n">
        <f aca="false">'t+2'!O1666+K1666</f>
        <v>2.51585647150575</v>
      </c>
      <c r="P1666" s="0" t="n">
        <f aca="false">'t+2'!P1666+L1666</f>
        <v>1.69260459383523</v>
      </c>
      <c r="Q1666" s="0" t="n">
        <f aca="false" t="array" ref="Q1666:S1666">MMULT(M1666:P1666,'input - gretl'!$B$19:$D$22)+MMULT('Point forecasts'!$J$5:$O$5,'input - gretl'!$B$23:$D$28)</f>
        <v>14.1686147652058</v>
      </c>
      <c r="R1666" s="0" t="n">
        <v>6.8510472445102</v>
      </c>
      <c r="S1666" s="0" t="n">
        <v>9.84968926483501</v>
      </c>
      <c r="U1666" s="10" t="n">
        <f aca="false">NORMSDIST(-M1666/'rhos computation'!$B$11)-EXP(M1666+'rhos computation'!$B$11^2/2)*NORMSDIST(-M1666/'rhos computation'!$B$11-'rhos computation'!$B$11)</f>
        <v>0.00640951003815103</v>
      </c>
      <c r="V1666" s="10" t="n">
        <f aca="false">NORMSDIST(-N1666/'rhos computation'!$B$23)-EXP(N1666+'rhos computation'!$B$23^2/2)*NORMSDIST(-N1666/'rhos computation'!$B$23-'rhos computation'!$B$23)</f>
        <v>0.0409732820620741</v>
      </c>
      <c r="W1666" s="0" t="n">
        <f aca="false">NORMSDIST(-O1666)</f>
        <v>0.00593717643207972</v>
      </c>
      <c r="X1666" s="0" t="n">
        <f aca="false">NORMSDIST(-P1666)</f>
        <v>0.0452653780403785</v>
      </c>
    </row>
    <row r="1667" customFormat="false" ht="12.8" hidden="false" customHeight="false" outlineLevel="0" collapsed="false">
      <c r="A1667" s="0" t="n">
        <v>-0.400649085750889</v>
      </c>
      <c r="B1667" s="0" t="n">
        <v>-0.043751262349658</v>
      </c>
      <c r="C1667" s="0" t="n">
        <v>-1.07247984973534</v>
      </c>
      <c r="D1667" s="0" t="n">
        <v>0.500949326381125</v>
      </c>
      <c r="E1667" s="0" t="n">
        <f aca="false" t="array" ref="E1667:H1667">MMULT(A1667:D1667,'Root matrix of resiudals'!$B$19:E$22)</f>
        <v>-0.0188054240226283</v>
      </c>
      <c r="F1667" s="0" t="n">
        <v>-0.00597499139147792</v>
      </c>
      <c r="G1667" s="0" t="n">
        <v>-0.0173619249678254</v>
      </c>
      <c r="H1667" s="0" t="n">
        <v>0.00705121692374039</v>
      </c>
      <c r="I1667" s="3" t="n">
        <f aca="false" t="array" ref="I1667:L1667">MMULT('t+2'!I1667:L1667,'input - gretl'!$B$3:$E$6)+MMULT('Point forecasts'!$P$4:$T$4,'input - gretl'!$B$9:$E$13)+MMULT('t+2'!Q1667:S1667,'input - gretl'!$B$14:$E$16)+E1667:H1667</f>
        <v>-0.0918139602515897</v>
      </c>
      <c r="J1667" s="3" t="n">
        <v>-0.0572035455131188</v>
      </c>
      <c r="K1667" s="3" t="n">
        <v>0.000715852959134448</v>
      </c>
      <c r="L1667" s="3" t="n">
        <v>-0.0277167002963821</v>
      </c>
      <c r="M1667" s="0" t="n">
        <f aca="false">'t+2'!M1667+I1667</f>
        <v>0.0399020811312757</v>
      </c>
      <c r="N1667" s="0" t="n">
        <f aca="false">'t+2'!N1667+J1667</f>
        <v>-0.0874714001912925</v>
      </c>
      <c r="O1667" s="0" t="n">
        <f aca="false">'t+2'!O1667+K1667</f>
        <v>2.43906016134718</v>
      </c>
      <c r="P1667" s="0" t="n">
        <f aca="false">'t+2'!P1667+L1667</f>
        <v>1.70594320008428</v>
      </c>
      <c r="Q1667" s="0" t="n">
        <f aca="false" t="array" ref="Q1667:S1667">MMULT(M1667:P1667,'input - gretl'!$B$19:$D$22)+MMULT('Point forecasts'!$J$5:$O$5,'input - gretl'!$B$23:$D$28)</f>
        <v>14.0379451881704</v>
      </c>
      <c r="R1667" s="0" t="n">
        <v>6.79658371377176</v>
      </c>
      <c r="S1667" s="0" t="n">
        <v>9.7602072732033</v>
      </c>
      <c r="U1667" s="10" t="n">
        <f aca="false">NORMSDIST(-M1667/'rhos computation'!$B$11)-EXP(M1667+'rhos computation'!$B$11^2/2)*NORMSDIST(-M1667/'rhos computation'!$B$11-'rhos computation'!$B$11)</f>
        <v>0.0338938909828713</v>
      </c>
      <c r="V1667" s="10" t="n">
        <f aca="false">NORMSDIST(-N1667/'rhos computation'!$B$23)-EXP(N1667+'rhos computation'!$B$23^2/2)*NORMSDIST(-N1667/'rhos computation'!$B$23-'rhos computation'!$B$23)</f>
        <v>0.0838017638848385</v>
      </c>
      <c r="W1667" s="0" t="n">
        <f aca="false">NORMSDIST(-O1667)</f>
        <v>0.00736275825003934</v>
      </c>
      <c r="X1667" s="0" t="n">
        <f aca="false">NORMSDIST(-P1667)</f>
        <v>0.0440093277254764</v>
      </c>
    </row>
    <row r="1668" customFormat="false" ht="12.8" hidden="false" customHeight="false" outlineLevel="0" collapsed="false">
      <c r="A1668" s="0" t="n">
        <v>-0.45416068513616</v>
      </c>
      <c r="B1668" s="0" t="n">
        <v>-0.93364594496076</v>
      </c>
      <c r="C1668" s="0" t="n">
        <v>-0.0555356014419923</v>
      </c>
      <c r="D1668" s="0" t="n">
        <v>0.132055036166673</v>
      </c>
      <c r="E1668" s="0" t="n">
        <f aca="false" t="array" ref="E1668:H1668">MMULT(A1668:D1668,'Root matrix of resiudals'!$B$19:E$22)</f>
        <v>-0.0217187197072923</v>
      </c>
      <c r="F1668" s="0" t="n">
        <v>-0.0278953230100383</v>
      </c>
      <c r="G1668" s="0" t="n">
        <v>-0.00465697738854461</v>
      </c>
      <c r="H1668" s="0" t="n">
        <v>0.00219185681250821</v>
      </c>
      <c r="I1668" s="3" t="n">
        <f aca="false" t="array" ref="I1668:L1668">MMULT('t+2'!I1668:L1668,'input - gretl'!$B$3:$E$6)+MMULT('Point forecasts'!$P$4:$T$4,'input - gretl'!$B$9:$E$13)+MMULT('t+2'!Q1668:S1668,'input - gretl'!$B$14:$E$16)+E1668:H1668</f>
        <v>-0.0980494219786732</v>
      </c>
      <c r="J1668" s="3" t="n">
        <v>-0.0388091507944164</v>
      </c>
      <c r="K1668" s="3" t="n">
        <v>0.0126925832557846</v>
      </c>
      <c r="L1668" s="3" t="n">
        <v>-0.0467128434344285</v>
      </c>
      <c r="M1668" s="0" t="n">
        <f aca="false">'t+2'!M1668+I1668</f>
        <v>0.116425972928183</v>
      </c>
      <c r="N1668" s="0" t="n">
        <f aca="false">'t+2'!N1668+J1668</f>
        <v>-0.131695030882087</v>
      </c>
      <c r="O1668" s="0" t="n">
        <f aca="false">'t+2'!O1668+K1668</f>
        <v>2.41380720250838</v>
      </c>
      <c r="P1668" s="0" t="n">
        <f aca="false">'t+2'!P1668+L1668</f>
        <v>1.65807994813674</v>
      </c>
      <c r="Q1668" s="0" t="n">
        <f aca="false" t="array" ref="Q1668:S1668">MMULT(M1668:P1668,'input - gretl'!$B$19:$D$22)+MMULT('Point forecasts'!$J$5:$O$5,'input - gretl'!$B$23:$D$28)</f>
        <v>14.1144690799673</v>
      </c>
      <c r="R1668" s="0" t="n">
        <v>6.75236008308096</v>
      </c>
      <c r="S1668" s="0" t="n">
        <v>9.7804746601292</v>
      </c>
      <c r="U1668" s="10" t="n">
        <f aca="false">NORMSDIST(-M1668/'rhos computation'!$B$11)-EXP(M1668+'rhos computation'!$B$11^2/2)*NORMSDIST(-M1668/'rhos computation'!$B$11-'rhos computation'!$B$11)</f>
        <v>0.0138328154353332</v>
      </c>
      <c r="V1668" s="10" t="n">
        <f aca="false">NORMSDIST(-N1668/'rhos computation'!$B$23)-EXP(N1668+'rhos computation'!$B$23^2/2)*NORMSDIST(-N1668/'rhos computation'!$B$23-'rhos computation'!$B$23)</f>
        <v>0.122185200257147</v>
      </c>
      <c r="W1668" s="0" t="n">
        <f aca="false">NORMSDIST(-O1668)</f>
        <v>0.00789340669064199</v>
      </c>
      <c r="X1668" s="0" t="n">
        <f aca="false">NORMSDIST(-P1668)</f>
        <v>0.0486506653010932</v>
      </c>
    </row>
    <row r="1669" customFormat="false" ht="12.8" hidden="false" customHeight="false" outlineLevel="0" collapsed="false">
      <c r="A1669" s="0" t="n">
        <v>-0.114802601351491</v>
      </c>
      <c r="B1669" s="0" t="n">
        <v>0.855426416975853</v>
      </c>
      <c r="C1669" s="0" t="n">
        <v>-1.83620251343388</v>
      </c>
      <c r="D1669" s="0" t="n">
        <v>-0.0557963811037527</v>
      </c>
      <c r="E1669" s="0" t="n">
        <f aca="false" t="array" ref="E1669:H1669">MMULT(A1669:D1669,'Root matrix of resiudals'!$B$19:E$22)</f>
        <v>-0.00523564357476098</v>
      </c>
      <c r="F1669" s="0" t="n">
        <v>0.017585029035374</v>
      </c>
      <c r="G1669" s="0" t="n">
        <v>-0.0267258083131682</v>
      </c>
      <c r="H1669" s="0" t="n">
        <v>-0.00290818931724657</v>
      </c>
      <c r="I1669" s="3" t="n">
        <f aca="false" t="array" ref="I1669:L1669">MMULT('t+2'!I1669:L1669,'input - gretl'!$B$3:$E$6)+MMULT('Point forecasts'!$P$4:$T$4,'input - gretl'!$B$9:$E$13)+MMULT('t+2'!Q1669:S1669,'input - gretl'!$B$14:$E$16)+E1669:H1669</f>
        <v>-0.0585589021673486</v>
      </c>
      <c r="J1669" s="3" t="n">
        <v>-0.013694421193484</v>
      </c>
      <c r="K1669" s="3" t="n">
        <v>-0.00814771681541288</v>
      </c>
      <c r="L1669" s="3" t="n">
        <v>-0.0408793615087931</v>
      </c>
      <c r="M1669" s="0" t="n">
        <f aca="false">'t+2'!M1669+I1669</f>
        <v>0.117846953919974</v>
      </c>
      <c r="N1669" s="0" t="n">
        <f aca="false">'t+2'!N1669+J1669</f>
        <v>-0.0644536374811233</v>
      </c>
      <c r="O1669" s="0" t="n">
        <f aca="false">'t+2'!O1669+K1669</f>
        <v>2.43245260679994</v>
      </c>
      <c r="P1669" s="0" t="n">
        <f aca="false">'t+2'!P1669+L1669</f>
        <v>1.68199280172549</v>
      </c>
      <c r="Q1669" s="0" t="n">
        <f aca="false" t="array" ref="Q1669:S1669">MMULT(M1669:P1669,'input - gretl'!$B$19:$D$22)+MMULT('Point forecasts'!$J$5:$O$5,'input - gretl'!$B$23:$D$28)</f>
        <v>14.1158900609591</v>
      </c>
      <c r="R1669" s="0" t="n">
        <v>6.81960147648193</v>
      </c>
      <c r="S1669" s="0" t="n">
        <v>9.77637774501517</v>
      </c>
      <c r="U1669" s="10" t="n">
        <f aca="false">NORMSDIST(-M1669/'rhos computation'!$B$11)-EXP(M1669+'rhos computation'!$B$11^2/2)*NORMSDIST(-M1669/'rhos computation'!$B$11-'rhos computation'!$B$11)</f>
        <v>0.0135764566035601</v>
      </c>
      <c r="V1669" s="10" t="n">
        <f aca="false">NORMSDIST(-N1669/'rhos computation'!$B$23)-EXP(N1669+'rhos computation'!$B$23^2/2)*NORMSDIST(-N1669/'rhos computation'!$B$23-'rhos computation'!$B$23)</f>
        <v>0.0645760887520256</v>
      </c>
      <c r="W1669" s="0" t="n">
        <f aca="false">NORMSDIST(-O1669)</f>
        <v>0.00749847700428472</v>
      </c>
      <c r="X1669" s="0" t="n">
        <f aca="false">NORMSDIST(-P1669)</f>
        <v>0.0462851178754482</v>
      </c>
    </row>
    <row r="1670" customFormat="false" ht="12.8" hidden="false" customHeight="false" outlineLevel="0" collapsed="false">
      <c r="A1670" s="0" t="n">
        <v>0.696699087702399</v>
      </c>
      <c r="B1670" s="0" t="n">
        <v>-0.546731581532834</v>
      </c>
      <c r="C1670" s="0" t="n">
        <v>0.0883790265518063</v>
      </c>
      <c r="D1670" s="0" t="n">
        <v>-0.457410002594729</v>
      </c>
      <c r="E1670" s="0" t="n">
        <f aca="false" t="array" ref="E1670:H1670">MMULT(A1670:D1670,'Root matrix of resiudals'!$B$19:E$22)</f>
        <v>0.0289379559071355</v>
      </c>
      <c r="F1670" s="0" t="n">
        <v>-0.0137565259305825</v>
      </c>
      <c r="G1670" s="0" t="n">
        <v>-0.000201905378696032</v>
      </c>
      <c r="H1670" s="0" t="n">
        <v>-0.00762386830925605</v>
      </c>
      <c r="I1670" s="3" t="n">
        <f aca="false" t="array" ref="I1670:L1670">MMULT('t+2'!I1670:L1670,'input - gretl'!$B$3:$E$6)+MMULT('Point forecasts'!$P$4:$T$4,'input - gretl'!$B$9:$E$13)+MMULT('t+2'!Q1670:S1670,'input - gretl'!$B$14:$E$16)+E1670:H1670</f>
        <v>-0.0332377069078264</v>
      </c>
      <c r="J1670" s="3" t="n">
        <v>-0.0529565131133028</v>
      </c>
      <c r="K1670" s="3" t="n">
        <v>0.00588759078221522</v>
      </c>
      <c r="L1670" s="3" t="n">
        <v>-0.0580149207842705</v>
      </c>
      <c r="M1670" s="0" t="n">
        <f aca="false">'t+2'!M1670+I1670</f>
        <v>0.0754955922167772</v>
      </c>
      <c r="N1670" s="0" t="n">
        <f aca="false">'t+2'!N1670+J1670</f>
        <v>-0.146022129174436</v>
      </c>
      <c r="O1670" s="0" t="n">
        <f aca="false">'t+2'!O1670+K1670</f>
        <v>2.39970415061247</v>
      </c>
      <c r="P1670" s="0" t="n">
        <f aca="false">'t+2'!P1670+L1670</f>
        <v>1.67030782475561</v>
      </c>
      <c r="Q1670" s="0" t="n">
        <f aca="false" t="array" ref="Q1670:S1670">MMULT(M1670:P1670,'input - gretl'!$B$19:$D$22)+MMULT('Point forecasts'!$J$5:$O$5,'input - gretl'!$B$23:$D$28)</f>
        <v>14.0735386992559</v>
      </c>
      <c r="R1670" s="0" t="n">
        <v>6.73803298478862</v>
      </c>
      <c r="S1670" s="0" t="n">
        <v>9.75474228617492</v>
      </c>
      <c r="U1670" s="10" t="n">
        <f aca="false">NORMSDIST(-M1670/'rhos computation'!$B$11)-EXP(M1670+'rhos computation'!$B$11^2/2)*NORMSDIST(-M1670/'rhos computation'!$B$11-'rhos computation'!$B$11)</f>
        <v>0.02294219900771</v>
      </c>
      <c r="V1670" s="10" t="n">
        <f aca="false">NORMSDIST(-N1670/'rhos computation'!$B$23)-EXP(N1670+'rhos computation'!$B$23^2/2)*NORMSDIST(-N1670/'rhos computation'!$B$23-'rhos computation'!$B$23)</f>
        <v>0.134571664836027</v>
      </c>
      <c r="W1670" s="0" t="n">
        <f aca="false">NORMSDIST(-O1670)</f>
        <v>0.0082041636852754</v>
      </c>
      <c r="X1670" s="0" t="n">
        <f aca="false">NORMSDIST(-P1670)</f>
        <v>0.0474292379203489</v>
      </c>
    </row>
    <row r="1671" customFormat="false" ht="12.8" hidden="false" customHeight="false" outlineLevel="0" collapsed="false">
      <c r="A1671" s="0" t="n">
        <v>0.398644196171234</v>
      </c>
      <c r="B1671" s="0" t="n">
        <v>0.916537619395619</v>
      </c>
      <c r="C1671" s="0" t="n">
        <v>-0.077645403837124</v>
      </c>
      <c r="D1671" s="0" t="n">
        <v>-0.252774030719639</v>
      </c>
      <c r="E1671" s="0" t="n">
        <f aca="false" t="array" ref="E1671:H1671">MMULT(A1671:D1671,'Root matrix of resiudals'!$B$19:E$22)</f>
        <v>0.019179771641759</v>
      </c>
      <c r="F1671" s="0" t="n">
        <v>0.0267946967704544</v>
      </c>
      <c r="G1671" s="0" t="n">
        <v>0.00224243026892878</v>
      </c>
      <c r="H1671" s="0" t="n">
        <v>-0.00428316239740725</v>
      </c>
      <c r="I1671" s="3" t="n">
        <f aca="false" t="array" ref="I1671:L1671">MMULT('t+2'!I1671:L1671,'input - gretl'!$B$3:$E$6)+MMULT('Point forecasts'!$P$4:$T$4,'input - gretl'!$B$9:$E$13)+MMULT('t+2'!Q1671:S1671,'input - gretl'!$B$14:$E$16)+E1671:H1671</f>
        <v>0.00708182752787881</v>
      </c>
      <c r="J1671" s="3" t="n">
        <v>-0.0151961679418316</v>
      </c>
      <c r="K1671" s="3" t="n">
        <v>0.0100050278778723</v>
      </c>
      <c r="L1671" s="3" t="n">
        <v>-0.0377187119720356</v>
      </c>
      <c r="M1671" s="0" t="n">
        <f aca="false">'t+2'!M1671+I1671</f>
        <v>0.0545877361997691</v>
      </c>
      <c r="N1671" s="0" t="n">
        <f aca="false">'t+2'!N1671+J1671</f>
        <v>-0.0687703097329803</v>
      </c>
      <c r="O1671" s="0" t="n">
        <f aca="false">'t+2'!O1671+K1671</f>
        <v>2.43662598875509</v>
      </c>
      <c r="P1671" s="0" t="n">
        <f aca="false">'t+2'!P1671+L1671</f>
        <v>1.67114307652295</v>
      </c>
      <c r="Q1671" s="0" t="n">
        <f aca="false" t="array" ref="Q1671:S1671">MMULT(M1671:P1671,'input - gretl'!$B$19:$D$22)+MMULT('Point forecasts'!$J$5:$O$5,'input - gretl'!$B$23:$D$28)</f>
        <v>14.0526308432389</v>
      </c>
      <c r="R1671" s="0" t="n">
        <v>6.81528480423007</v>
      </c>
      <c r="S1671" s="0" t="n">
        <v>9.79086975812421</v>
      </c>
      <c r="U1671" s="10" t="n">
        <f aca="false">NORMSDIST(-M1671/'rhos computation'!$B$11)-EXP(M1671+'rhos computation'!$B$11^2/2)*NORMSDIST(-M1671/'rhos computation'!$B$11-'rhos computation'!$B$11)</f>
        <v>0.0290098593584788</v>
      </c>
      <c r="V1671" s="10" t="n">
        <f aca="false">NORMSDIST(-N1671/'rhos computation'!$B$23)-EXP(N1671+'rhos computation'!$B$23^2/2)*NORMSDIST(-N1671/'rhos computation'!$B$23-'rhos computation'!$B$23)</f>
        <v>0.0680927979337435</v>
      </c>
      <c r="W1671" s="0" t="n">
        <f aca="false">NORMSDIST(-O1671)</f>
        <v>0.00741250203039104</v>
      </c>
      <c r="X1671" s="0" t="n">
        <f aca="false">NORMSDIST(-P1671)</f>
        <v>0.0473467103065257</v>
      </c>
    </row>
    <row r="1672" customFormat="false" ht="12.8" hidden="false" customHeight="false" outlineLevel="0" collapsed="false">
      <c r="A1672" s="0" t="n">
        <v>-2.51054936165036</v>
      </c>
      <c r="B1672" s="0" t="n">
        <v>0.597411920493092</v>
      </c>
      <c r="C1672" s="0" t="n">
        <v>-0.66246353263287</v>
      </c>
      <c r="D1672" s="0" t="n">
        <v>0.148455956602326</v>
      </c>
      <c r="E1672" s="0" t="n">
        <f aca="false" t="array" ref="E1672:H1672">MMULT(A1672:D1672,'Root matrix of resiudals'!$B$19:E$22)</f>
        <v>-0.107236529267022</v>
      </c>
      <c r="F1672" s="0" t="n">
        <v>0.00901610530039802</v>
      </c>
      <c r="G1672" s="0" t="n">
        <v>-0.011462375505716</v>
      </c>
      <c r="H1672" s="0" t="n">
        <v>0.00265083361351123</v>
      </c>
      <c r="I1672" s="3" t="n">
        <f aca="false" t="array" ref="I1672:L1672">MMULT('t+2'!I1672:L1672,'input - gretl'!$B$3:$E$6)+MMULT('Point forecasts'!$P$4:$T$4,'input - gretl'!$B$9:$E$13)+MMULT('t+2'!Q1672:S1672,'input - gretl'!$B$14:$E$16)+E1672:H1672</f>
        <v>-0.165926404357319</v>
      </c>
      <c r="J1672" s="3" t="n">
        <v>-0.00754339326941252</v>
      </c>
      <c r="K1672" s="3" t="n">
        <v>0.00481339750702056</v>
      </c>
      <c r="L1672" s="3" t="n">
        <v>-0.0465599757401577</v>
      </c>
      <c r="M1672" s="0" t="n">
        <f aca="false">'t+2'!M1672+I1672</f>
        <v>-0.00986984484352968</v>
      </c>
      <c r="N1672" s="0" t="n">
        <f aca="false">'t+2'!N1672+J1672</f>
        <v>-0.0905882983473845</v>
      </c>
      <c r="O1672" s="0" t="n">
        <f aca="false">'t+2'!O1672+K1672</f>
        <v>2.43005064874956</v>
      </c>
      <c r="P1672" s="0" t="n">
        <f aca="false">'t+2'!P1672+L1672</f>
        <v>1.68360723952091</v>
      </c>
      <c r="Q1672" s="0" t="n">
        <f aca="false" t="array" ref="Q1672:S1672">MMULT(M1672:P1672,'input - gretl'!$B$19:$D$22)+MMULT('Point forecasts'!$J$5:$O$5,'input - gretl'!$B$23:$D$28)</f>
        <v>13.9881732621956</v>
      </c>
      <c r="R1672" s="0" t="n">
        <v>6.79346681561567</v>
      </c>
      <c r="S1672" s="0" t="n">
        <v>9.77244037589947</v>
      </c>
      <c r="U1672" s="10" t="n">
        <f aca="false">NORMSDIST(-M1672/'rhos computation'!$B$11)-EXP(M1672+'rhos computation'!$B$11^2/2)*NORMSDIST(-M1672/'rhos computation'!$B$11-'rhos computation'!$B$11)</f>
        <v>0.0544278965326836</v>
      </c>
      <c r="V1672" s="10" t="n">
        <f aca="false">NORMSDIST(-N1672/'rhos computation'!$B$23)-EXP(N1672+'rhos computation'!$B$23^2/2)*NORMSDIST(-N1672/'rhos computation'!$B$23-'rhos computation'!$B$23)</f>
        <v>0.0864745312652732</v>
      </c>
      <c r="W1672" s="0" t="n">
        <f aca="false">NORMSDIST(-O1672)</f>
        <v>0.00754835649679795</v>
      </c>
      <c r="X1672" s="0" t="n">
        <f aca="false">NORMSDIST(-P1672)</f>
        <v>0.0461287993474304</v>
      </c>
    </row>
    <row r="1673" customFormat="false" ht="12.8" hidden="false" customHeight="false" outlineLevel="0" collapsed="false">
      <c r="A1673" s="0" t="n">
        <v>-0.236781928194311</v>
      </c>
      <c r="B1673" s="0" t="n">
        <v>-0.353727806685801</v>
      </c>
      <c r="C1673" s="0" t="n">
        <v>0.152213931014608</v>
      </c>
      <c r="D1673" s="0" t="n">
        <v>-0.216460122977358</v>
      </c>
      <c r="E1673" s="0" t="n">
        <f aca="false" t="array" ref="E1673:H1673">MMULT(A1673:D1673,'Root matrix of resiudals'!$B$19:E$22)</f>
        <v>-0.010689025385897</v>
      </c>
      <c r="F1673" s="0" t="n">
        <v>-0.0101105940985671</v>
      </c>
      <c r="G1673" s="0" t="n">
        <v>0.000642574021166594</v>
      </c>
      <c r="H1673" s="0" t="n">
        <v>-0.00327075154854389</v>
      </c>
      <c r="I1673" s="3" t="n">
        <f aca="false" t="array" ref="I1673:L1673">MMULT('t+2'!I1673:L1673,'input - gretl'!$B$3:$E$6)+MMULT('Point forecasts'!$P$4:$T$4,'input - gretl'!$B$9:$E$13)+MMULT('t+2'!Q1673:S1673,'input - gretl'!$B$14:$E$16)+E1673:H1673</f>
        <v>-0.0541326712329074</v>
      </c>
      <c r="J1673" s="3" t="n">
        <v>-0.0134724185126396</v>
      </c>
      <c r="K1673" s="3" t="n">
        <v>0.0155397396532879</v>
      </c>
      <c r="L1673" s="3" t="n">
        <v>-0.0587203527289141</v>
      </c>
      <c r="M1673" s="0" t="n">
        <f aca="false">'t+2'!M1673+I1673</f>
        <v>0.104184094388026</v>
      </c>
      <c r="N1673" s="0" t="n">
        <f aca="false">'t+2'!N1673+J1673</f>
        <v>-0.122982194024036</v>
      </c>
      <c r="O1673" s="0" t="n">
        <f aca="false">'t+2'!O1673+K1673</f>
        <v>2.43091880490804</v>
      </c>
      <c r="P1673" s="0" t="n">
        <f aca="false">'t+2'!P1673+L1673</f>
        <v>1.67617315622958</v>
      </c>
      <c r="Q1673" s="0" t="n">
        <f aca="false" t="array" ref="Q1673:S1673">MMULT(M1673:P1673,'input - gretl'!$B$19:$D$22)+MMULT('Point forecasts'!$J$5:$O$5,'input - gretl'!$B$23:$D$28)</f>
        <v>14.1022272014271</v>
      </c>
      <c r="R1673" s="0" t="n">
        <v>6.76107291993902</v>
      </c>
      <c r="S1673" s="0" t="n">
        <v>9.78037871697217</v>
      </c>
      <c r="U1673" s="10" t="n">
        <f aca="false">NORMSDIST(-M1673/'rhos computation'!$B$11)-EXP(M1673+'rhos computation'!$B$11^2/2)*NORMSDIST(-M1673/'rhos computation'!$B$11-'rhos computation'!$B$11)</f>
        <v>0.0161995858883588</v>
      </c>
      <c r="V1673" s="10" t="n">
        <f aca="false">NORMSDIST(-N1673/'rhos computation'!$B$23)-EXP(N1673+'rhos computation'!$B$23^2/2)*NORMSDIST(-N1673/'rhos computation'!$B$23-'rhos computation'!$B$23)</f>
        <v>0.114609320800671</v>
      </c>
      <c r="W1673" s="0" t="n">
        <f aca="false">NORMSDIST(-O1673)</f>
        <v>0.00753029458822825</v>
      </c>
      <c r="X1673" s="0" t="n">
        <f aca="false">NORMSDIST(-P1673)</f>
        <v>0.0468521402909968</v>
      </c>
    </row>
    <row r="1674" customFormat="false" ht="12.8" hidden="false" customHeight="false" outlineLevel="0" collapsed="false">
      <c r="A1674" s="0" t="n">
        <v>0.198417555129509</v>
      </c>
      <c r="B1674" s="0" t="n">
        <v>0.286676708653575</v>
      </c>
      <c r="C1674" s="0" t="n">
        <v>-1.82170708402416</v>
      </c>
      <c r="D1674" s="0" t="n">
        <v>-1.85858203429335</v>
      </c>
      <c r="E1674" s="0" t="n">
        <f aca="false" t="array" ref="E1674:H1674">MMULT(A1674:D1674,'Root matrix of resiudals'!$B$19:E$22)</f>
        <v>0.00762333815623276</v>
      </c>
      <c r="F1674" s="0" t="n">
        <v>0.00197750129651604</v>
      </c>
      <c r="G1674" s="0" t="n">
        <v>-0.0302119571062365</v>
      </c>
      <c r="H1674" s="0" t="n">
        <v>-0.0323027764225041</v>
      </c>
      <c r="I1674" s="3" t="n">
        <f aca="false" t="array" ref="I1674:L1674">MMULT('t+2'!I1674:L1674,'input - gretl'!$B$3:$E$6)+MMULT('Point forecasts'!$P$4:$T$4,'input - gretl'!$B$9:$E$13)+MMULT('t+2'!Q1674:S1674,'input - gretl'!$B$14:$E$16)+E1674:H1674</f>
        <v>-0.00880603416392486</v>
      </c>
      <c r="J1674" s="3" t="n">
        <v>-0.0445151509514385</v>
      </c>
      <c r="K1674" s="3" t="n">
        <v>-0.0171472329453783</v>
      </c>
      <c r="L1674" s="3" t="n">
        <v>-0.077272274757759</v>
      </c>
      <c r="M1674" s="0" t="n">
        <f aca="false">'t+2'!M1674+I1674</f>
        <v>0.0333401018162043</v>
      </c>
      <c r="N1674" s="0" t="n">
        <f aca="false">'t+2'!N1674+J1674</f>
        <v>-0.0912582227008357</v>
      </c>
      <c r="O1674" s="0" t="n">
        <f aca="false">'t+2'!O1674+K1674</f>
        <v>2.41684198729543</v>
      </c>
      <c r="P1674" s="0" t="n">
        <f aca="false">'t+2'!P1674+L1674</f>
        <v>1.6666769016784</v>
      </c>
      <c r="Q1674" s="0" t="n">
        <f aca="false" t="array" ref="Q1674:S1674">MMULT(M1674:P1674,'input - gretl'!$B$19:$D$22)+MMULT('Point forecasts'!$J$5:$O$5,'input - gretl'!$B$23:$D$28)</f>
        <v>14.0313832088553</v>
      </c>
      <c r="R1674" s="0" t="n">
        <v>6.79279689126222</v>
      </c>
      <c r="S1674" s="0" t="n">
        <v>9.77533331225045</v>
      </c>
      <c r="U1674" s="10" t="n">
        <f aca="false">NORMSDIST(-M1674/'rhos computation'!$B$11)-EXP(M1674+'rhos computation'!$B$11^2/2)*NORMSDIST(-M1674/'rhos computation'!$B$11-'rhos computation'!$B$11)</f>
        <v>0.0362471674212713</v>
      </c>
      <c r="V1674" s="10" t="n">
        <f aca="false">NORMSDIST(-N1674/'rhos computation'!$B$23)-EXP(N1674+'rhos computation'!$B$23^2/2)*NORMSDIST(-N1674/'rhos computation'!$B$23-'rhos computation'!$B$23)</f>
        <v>0.0870504390589519</v>
      </c>
      <c r="W1674" s="0" t="n">
        <f aca="false">NORMSDIST(-O1674)</f>
        <v>0.00782790587055395</v>
      </c>
      <c r="X1674" s="0" t="n">
        <f aca="false">NORMSDIST(-P1674)</f>
        <v>0.0477893341318157</v>
      </c>
    </row>
    <row r="1675" customFormat="false" ht="12.8" hidden="false" customHeight="false" outlineLevel="0" collapsed="false">
      <c r="A1675" s="0" t="n">
        <v>-1.80134181839266</v>
      </c>
      <c r="B1675" s="0" t="n">
        <v>0.2838300207745</v>
      </c>
      <c r="C1675" s="0" t="n">
        <v>0.496050101570883</v>
      </c>
      <c r="D1675" s="0" t="n">
        <v>-1.5210208720968</v>
      </c>
      <c r="E1675" s="0" t="n">
        <f aca="false" t="array" ref="E1675:H1675">MMULT(A1675:D1675,'Root matrix of resiudals'!$B$19:E$22)</f>
        <v>-0.0754479183832808</v>
      </c>
      <c r="F1675" s="0" t="n">
        <v>0.00571213809343893</v>
      </c>
      <c r="G1675" s="0" t="n">
        <v>0.00504597861625313</v>
      </c>
      <c r="H1675" s="0" t="n">
        <v>-0.0234052293292635</v>
      </c>
      <c r="I1675" s="3" t="n">
        <f aca="false" t="array" ref="I1675:L1675">MMULT('t+2'!I1675:L1675,'input - gretl'!$B$3:$E$6)+MMULT('Point forecasts'!$P$4:$T$4,'input - gretl'!$B$9:$E$13)+MMULT('t+2'!Q1675:S1675,'input - gretl'!$B$14:$E$16)+E1675:H1675</f>
        <v>-0.139226363564734</v>
      </c>
      <c r="J1675" s="3" t="n">
        <v>-0.0545474895845745</v>
      </c>
      <c r="K1675" s="3" t="n">
        <v>0.016526007105154</v>
      </c>
      <c r="L1675" s="3" t="n">
        <v>-0.0686120990698709</v>
      </c>
      <c r="M1675" s="0" t="n">
        <f aca="false">'t+2'!M1675+I1675</f>
        <v>-0.00761405200762871</v>
      </c>
      <c r="N1675" s="0" t="n">
        <f aca="false">'t+2'!N1675+J1675</f>
        <v>-0.102548167305458</v>
      </c>
      <c r="O1675" s="0" t="n">
        <f aca="false">'t+2'!O1675+K1675</f>
        <v>2.4214750605629</v>
      </c>
      <c r="P1675" s="0" t="n">
        <f aca="false">'t+2'!P1675+L1675</f>
        <v>1.65325946816564</v>
      </c>
      <c r="Q1675" s="0" t="n">
        <f aca="false" t="array" ref="Q1675:S1675">MMULT(M1675:P1675,'input - gretl'!$B$19:$D$22)+MMULT('Point forecasts'!$J$5:$O$5,'input - gretl'!$B$23:$D$28)</f>
        <v>13.9904290550315</v>
      </c>
      <c r="R1675" s="0" t="n">
        <v>6.78150694665759</v>
      </c>
      <c r="S1675" s="0" t="n">
        <v>9.79272703566023</v>
      </c>
      <c r="U1675" s="10" t="n">
        <f aca="false">NORMSDIST(-M1675/'rhos computation'!$B$11)-EXP(M1675+'rhos computation'!$B$11^2/2)*NORMSDIST(-M1675/'rhos computation'!$B$11-'rhos computation'!$B$11)</f>
        <v>0.0533636659360579</v>
      </c>
      <c r="V1675" s="10" t="n">
        <f aca="false">NORMSDIST(-N1675/'rhos computation'!$B$23)-EXP(N1675+'rhos computation'!$B$23^2/2)*NORMSDIST(-N1675/'rhos computation'!$B$23-'rhos computation'!$B$23)</f>
        <v>0.0968143563126477</v>
      </c>
      <c r="W1675" s="0" t="n">
        <f aca="false">NORMSDIST(-O1675)</f>
        <v>0.00772883083239145</v>
      </c>
      <c r="X1675" s="0" t="n">
        <f aca="false">NORMSDIST(-P1675)</f>
        <v>0.0491390340935025</v>
      </c>
    </row>
    <row r="1676" customFormat="false" ht="12.8" hidden="false" customHeight="false" outlineLevel="0" collapsed="false">
      <c r="A1676" s="0" t="n">
        <v>1.07955590790509</v>
      </c>
      <c r="B1676" s="0" t="n">
        <v>-1.45605266296724</v>
      </c>
      <c r="C1676" s="0" t="n">
        <v>1.32540082865323</v>
      </c>
      <c r="D1676" s="0" t="n">
        <v>-0.804552422180101</v>
      </c>
      <c r="E1676" s="0" t="n">
        <f aca="false" t="array" ref="E1676:H1676">MMULT(A1676:D1676,'Root matrix of resiudals'!$B$19:E$22)</f>
        <v>0.0449664079994279</v>
      </c>
      <c r="F1676" s="0" t="n">
        <v>-0.0344522733886163</v>
      </c>
      <c r="G1676" s="0" t="n">
        <v>0.0165439410020043</v>
      </c>
      <c r="H1676" s="0" t="n">
        <v>-0.0120465771518948</v>
      </c>
      <c r="I1676" s="3" t="n">
        <f aca="false" t="array" ref="I1676:L1676">MMULT('t+2'!I1676:L1676,'input - gretl'!$B$3:$E$6)+MMULT('Point forecasts'!$P$4:$T$4,'input - gretl'!$B$9:$E$13)+MMULT('t+2'!Q1676:S1676,'input - gretl'!$B$14:$E$16)+E1676:H1676</f>
        <v>-0.0149449730732371</v>
      </c>
      <c r="J1676" s="3" t="n">
        <v>-0.0705910925210979</v>
      </c>
      <c r="K1676" s="3" t="n">
        <v>0.03120633653395</v>
      </c>
      <c r="L1676" s="3" t="n">
        <v>-0.0408995413230329</v>
      </c>
      <c r="M1676" s="0" t="n">
        <f aca="false">'t+2'!M1676+I1676</f>
        <v>0.150497958525375</v>
      </c>
      <c r="N1676" s="0" t="n">
        <f aca="false">'t+2'!N1676+J1676</f>
        <v>-0.122656978538131</v>
      </c>
      <c r="O1676" s="0" t="n">
        <f aca="false">'t+2'!O1676+K1676</f>
        <v>2.47708997498362</v>
      </c>
      <c r="P1676" s="0" t="n">
        <f aca="false">'t+2'!P1676+L1676</f>
        <v>1.68300809210915</v>
      </c>
      <c r="Q1676" s="0" t="n">
        <f aca="false" t="array" ref="Q1676:S1676">MMULT(M1676:P1676,'input - gretl'!$B$19:$D$22)+MMULT('Point forecasts'!$J$5:$O$5,'input - gretl'!$B$23:$D$28)</f>
        <v>14.1485410655645</v>
      </c>
      <c r="R1676" s="0" t="n">
        <v>6.76139813542492</v>
      </c>
      <c r="S1676" s="0" t="n">
        <v>9.82004952127949</v>
      </c>
      <c r="U1676" s="10" t="n">
        <f aca="false">NORMSDIST(-M1676/'rhos computation'!$B$11)-EXP(M1676+'rhos computation'!$B$11^2/2)*NORMSDIST(-M1676/'rhos computation'!$B$11-'rhos computation'!$B$11)</f>
        <v>0.00864237732842307</v>
      </c>
      <c r="V1676" s="10" t="n">
        <f aca="false">NORMSDIST(-N1676/'rhos computation'!$B$23)-EXP(N1676+'rhos computation'!$B$23^2/2)*NORMSDIST(-N1676/'rhos computation'!$B$23-'rhos computation'!$B$23)</f>
        <v>0.114326134010772</v>
      </c>
      <c r="W1676" s="0" t="n">
        <f aca="false">NORMSDIST(-O1676)</f>
        <v>0.00662292527682706</v>
      </c>
      <c r="X1676" s="0" t="n">
        <f aca="false">NORMSDIST(-P1676)</f>
        <v>0.0461867624595103</v>
      </c>
    </row>
    <row r="1677" customFormat="false" ht="12.8" hidden="false" customHeight="false" outlineLevel="0" collapsed="false">
      <c r="A1677" s="0" t="n">
        <v>-1.62610523652607</v>
      </c>
      <c r="B1677" s="0" t="n">
        <v>-0.57069664858906</v>
      </c>
      <c r="C1677" s="0" t="n">
        <v>-0.587140156015082</v>
      </c>
      <c r="D1677" s="0" t="n">
        <v>0.445250620108711</v>
      </c>
      <c r="E1677" s="0" t="n">
        <f aca="false" t="array" ref="E1677:H1677">MMULT(A1677:D1677,'Root matrix of resiudals'!$B$19:E$22)</f>
        <v>-0.0719553099712832</v>
      </c>
      <c r="F1677" s="0" t="n">
        <v>-0.0220667533184046</v>
      </c>
      <c r="G1677" s="0" t="n">
        <v>-0.0130100059619483</v>
      </c>
      <c r="H1677" s="0" t="n">
        <v>0.00713785045096529</v>
      </c>
      <c r="I1677" s="3" t="n">
        <f aca="false" t="array" ref="I1677:L1677">MMULT('t+2'!I1677:L1677,'input - gretl'!$B$3:$E$6)+MMULT('Point forecasts'!$P$4:$T$4,'input - gretl'!$B$9:$E$13)+MMULT('t+2'!Q1677:S1677,'input - gretl'!$B$14:$E$16)+E1677:H1677</f>
        <v>-0.120197235992437</v>
      </c>
      <c r="J1677" s="3" t="n">
        <v>-0.0823825535721397</v>
      </c>
      <c r="K1677" s="3" t="n">
        <v>-0.00237507170556242</v>
      </c>
      <c r="L1677" s="3" t="n">
        <v>-0.0428446270234533</v>
      </c>
      <c r="M1677" s="0" t="n">
        <f aca="false">'t+2'!M1677+I1677</f>
        <v>0.00239172378555852</v>
      </c>
      <c r="N1677" s="0" t="n">
        <f aca="false">'t+2'!N1677+J1677</f>
        <v>-0.13409902981014</v>
      </c>
      <c r="O1677" s="0" t="n">
        <f aca="false">'t+2'!O1677+K1677</f>
        <v>2.39134759909447</v>
      </c>
      <c r="P1677" s="0" t="n">
        <f aca="false">'t+2'!P1677+L1677</f>
        <v>1.67250684259559</v>
      </c>
      <c r="Q1677" s="0" t="n">
        <f aca="false" t="array" ref="Q1677:S1677">MMULT(M1677:P1677,'input - gretl'!$B$19:$D$22)+MMULT('Point forecasts'!$J$5:$O$5,'input - gretl'!$B$23:$D$28)</f>
        <v>14.0004348308247</v>
      </c>
      <c r="R1677" s="0" t="n">
        <v>6.74995608415291</v>
      </c>
      <c r="S1677" s="0" t="n">
        <v>9.7442943587402</v>
      </c>
      <c r="U1677" s="10" t="n">
        <f aca="false">NORMSDIST(-M1677/'rhos computation'!$B$11)-EXP(M1677+'rhos computation'!$B$11^2/2)*NORMSDIST(-M1677/'rhos computation'!$B$11-'rhos computation'!$B$11)</f>
        <v>0.048794903630822</v>
      </c>
      <c r="V1677" s="10" t="n">
        <f aca="false">NORMSDIST(-N1677/'rhos computation'!$B$23)-EXP(N1677+'rhos computation'!$B$23^2/2)*NORMSDIST(-N1677/'rhos computation'!$B$23-'rhos computation'!$B$23)</f>
        <v>0.12427067747298</v>
      </c>
      <c r="W1677" s="0" t="n">
        <f aca="false">NORMSDIST(-O1677)</f>
        <v>0.00839332577571084</v>
      </c>
      <c r="X1677" s="0" t="n">
        <f aca="false">NORMSDIST(-P1677)</f>
        <v>0.0472122098516664</v>
      </c>
    </row>
    <row r="1678" customFormat="false" ht="12.8" hidden="false" customHeight="false" outlineLevel="0" collapsed="false">
      <c r="A1678" s="0" t="n">
        <v>1.16693219891598</v>
      </c>
      <c r="B1678" s="0" t="n">
        <v>-1.61953713676459</v>
      </c>
      <c r="C1678" s="0" t="n">
        <v>-0.955977582891486</v>
      </c>
      <c r="D1678" s="0" t="n">
        <v>0.0982008169539029</v>
      </c>
      <c r="E1678" s="0" t="n">
        <f aca="false" t="array" ref="E1678:H1678">MMULT(A1678:D1678,'Root matrix of resiudals'!$B$19:E$22)</f>
        <v>0.0451811379928415</v>
      </c>
      <c r="F1678" s="0" t="n">
        <v>-0.0470573705264926</v>
      </c>
      <c r="G1678" s="0" t="n">
        <v>-0.019666909610926</v>
      </c>
      <c r="H1678" s="0" t="n">
        <v>-5.44766199501699E-005</v>
      </c>
      <c r="I1678" s="3" t="n">
        <f aca="false" t="array" ref="I1678:L1678">MMULT('t+2'!I1678:L1678,'input - gretl'!$B$3:$E$6)+MMULT('Point forecasts'!$P$4:$T$4,'input - gretl'!$B$9:$E$13)+MMULT('t+2'!Q1678:S1678,'input - gretl'!$B$14:$E$16)+E1678:H1678</f>
        <v>0.0197711932340654</v>
      </c>
      <c r="J1678" s="3" t="n">
        <v>-0.10771913082828</v>
      </c>
      <c r="K1678" s="3" t="n">
        <v>-0.00531108532660259</v>
      </c>
      <c r="L1678" s="3" t="n">
        <v>-0.0420444350028162</v>
      </c>
      <c r="M1678" s="0" t="n">
        <f aca="false">'t+2'!M1678+I1678</f>
        <v>0.0812540298578202</v>
      </c>
      <c r="N1678" s="0" t="n">
        <f aca="false">'t+2'!N1678+J1678</f>
        <v>-0.137332951717191</v>
      </c>
      <c r="O1678" s="0" t="n">
        <f aca="false">'t+2'!O1678+K1678</f>
        <v>2.42793635312168</v>
      </c>
      <c r="P1678" s="0" t="n">
        <f aca="false">'t+2'!P1678+L1678</f>
        <v>1.70298855503568</v>
      </c>
      <c r="Q1678" s="0" t="n">
        <f aca="false" t="array" ref="Q1678:S1678">MMULT(M1678:P1678,'input - gretl'!$B$19:$D$22)+MMULT('Point forecasts'!$J$5:$O$5,'input - gretl'!$B$23:$D$28)</f>
        <v>14.0792971368969</v>
      </c>
      <c r="R1678" s="0" t="n">
        <v>6.74672216224586</v>
      </c>
      <c r="S1678" s="0" t="n">
        <v>9.75189348015126</v>
      </c>
      <c r="U1678" s="10" t="n">
        <f aca="false">NORMSDIST(-M1678/'rhos computation'!$B$11)-EXP(M1678+'rhos computation'!$B$11^2/2)*NORMSDIST(-M1678/'rhos computation'!$B$11-'rhos computation'!$B$11)</f>
        <v>0.0214467959756351</v>
      </c>
      <c r="V1678" s="10" t="n">
        <f aca="false">NORMSDIST(-N1678/'rhos computation'!$B$23)-EXP(N1678+'rhos computation'!$B$23^2/2)*NORMSDIST(-N1678/'rhos computation'!$B$23-'rhos computation'!$B$23)</f>
        <v>0.127072001758813</v>
      </c>
      <c r="W1678" s="0" t="n">
        <f aca="false">NORMSDIST(-O1678)</f>
        <v>0.00759250392461347</v>
      </c>
      <c r="X1678" s="0" t="n">
        <f aca="false">NORMSDIST(-P1678)</f>
        <v>0.0442851051202555</v>
      </c>
    </row>
    <row r="1679" customFormat="false" ht="12.8" hidden="false" customHeight="false" outlineLevel="0" collapsed="false">
      <c r="A1679" s="0" t="n">
        <v>-0.494315715592528</v>
      </c>
      <c r="B1679" s="0" t="n">
        <v>-0.91749638150138</v>
      </c>
      <c r="C1679" s="0" t="n">
        <v>0.832702363216021</v>
      </c>
      <c r="D1679" s="0" t="n">
        <v>-0.0941687327571386</v>
      </c>
      <c r="E1679" s="0" t="n">
        <f aca="false" t="array" ref="E1679:H1679">MMULT(A1679:D1679,'Root matrix of resiudals'!$B$19:E$22)</f>
        <v>-0.0222210891644953</v>
      </c>
      <c r="F1679" s="0" t="n">
        <v>-0.0243505210196157</v>
      </c>
      <c r="G1679" s="0" t="n">
        <v>0.00940676994720124</v>
      </c>
      <c r="H1679" s="0" t="n">
        <v>-0.000445403076213593</v>
      </c>
      <c r="I1679" s="3" t="n">
        <f aca="false" t="array" ref="I1679:L1679">MMULT('t+2'!I1679:L1679,'input - gretl'!$B$3:$E$6)+MMULT('Point forecasts'!$P$4:$T$4,'input - gretl'!$B$9:$E$13)+MMULT('t+2'!Q1679:S1679,'input - gretl'!$B$14:$E$16)+E1679:H1679</f>
        <v>-0.0933514818412148</v>
      </c>
      <c r="J1679" s="3" t="n">
        <v>-0.0731700235292335</v>
      </c>
      <c r="K1679" s="3" t="n">
        <v>0.0264791679010455</v>
      </c>
      <c r="L1679" s="3" t="n">
        <v>-0.0433293113465625</v>
      </c>
      <c r="M1679" s="0" t="n">
        <f aca="false">'t+2'!M1679+I1679</f>
        <v>0.0743476605735402</v>
      </c>
      <c r="N1679" s="0" t="n">
        <f aca="false">'t+2'!N1679+J1679</f>
        <v>-0.120090423847859</v>
      </c>
      <c r="O1679" s="0" t="n">
        <f aca="false">'t+2'!O1679+K1679</f>
        <v>2.44482500657519</v>
      </c>
      <c r="P1679" s="0" t="n">
        <f aca="false">'t+2'!P1679+L1679</f>
        <v>1.68510476254761</v>
      </c>
      <c r="Q1679" s="0" t="n">
        <f aca="false" t="array" ref="Q1679:S1679">MMULT(M1679:P1679,'input - gretl'!$B$19:$D$22)+MMULT('Point forecasts'!$J$5:$O$5,'input - gretl'!$B$23:$D$28)</f>
        <v>14.0723907676127</v>
      </c>
      <c r="R1679" s="0" t="n">
        <v>6.76396469011519</v>
      </c>
      <c r="S1679" s="0" t="n">
        <v>9.78579051445056</v>
      </c>
      <c r="U1679" s="10" t="n">
        <f aca="false">NORMSDIST(-M1679/'rhos computation'!$B$11)-EXP(M1679+'rhos computation'!$B$11^2/2)*NORMSDIST(-M1679/'rhos computation'!$B$11-'rhos computation'!$B$11)</f>
        <v>0.0232491792564267</v>
      </c>
      <c r="V1679" s="10" t="n">
        <f aca="false">NORMSDIST(-N1679/'rhos computation'!$B$23)-EXP(N1679+'rhos computation'!$B$23^2/2)*NORMSDIST(-N1679/'rhos computation'!$B$23-'rhos computation'!$B$23)</f>
        <v>0.112090576573694</v>
      </c>
      <c r="W1679" s="0" t="n">
        <f aca="false">NORMSDIST(-O1679)</f>
        <v>0.00724612199822244</v>
      </c>
      <c r="X1679" s="0" t="n">
        <f aca="false">NORMSDIST(-P1679)</f>
        <v>0.0459841804807803</v>
      </c>
    </row>
    <row r="1680" customFormat="false" ht="12.8" hidden="false" customHeight="false" outlineLevel="0" collapsed="false">
      <c r="A1680" s="0" t="n">
        <v>-0.886969183268195</v>
      </c>
      <c r="B1680" s="0" t="n">
        <v>-0.428261402271609</v>
      </c>
      <c r="C1680" s="0" t="n">
        <v>-0.270090166234098</v>
      </c>
      <c r="D1680" s="0" t="n">
        <v>1.32596875549084</v>
      </c>
      <c r="E1680" s="0" t="n">
        <f aca="false" t="array" ref="E1680:H1680">MMULT(A1680:D1680,'Root matrix of resiudals'!$B$19:E$22)</f>
        <v>-0.0398660637808881</v>
      </c>
      <c r="F1680" s="0" t="n">
        <v>-0.0151273256091843</v>
      </c>
      <c r="G1680" s="0" t="n">
        <v>-0.00546744155355252</v>
      </c>
      <c r="H1680" s="0" t="n">
        <v>0.0215187549854935</v>
      </c>
      <c r="I1680" s="3" t="n">
        <f aca="false" t="array" ref="I1680:L1680">MMULT('t+2'!I1680:L1680,'input - gretl'!$B$3:$E$6)+MMULT('Point forecasts'!$P$4:$T$4,'input - gretl'!$B$9:$E$13)+MMULT('t+2'!Q1680:S1680,'input - gretl'!$B$14:$E$16)+E1680:H1680</f>
        <v>-0.0816991944930549</v>
      </c>
      <c r="J1680" s="3" t="n">
        <v>-0.0598023850334651</v>
      </c>
      <c r="K1680" s="3" t="n">
        <v>-0.014658206770066</v>
      </c>
      <c r="L1680" s="3" t="n">
        <v>-0.0318135343484124</v>
      </c>
      <c r="M1680" s="0" t="n">
        <f aca="false">'t+2'!M1680+I1680</f>
        <v>-0.129288890403211</v>
      </c>
      <c r="N1680" s="0" t="n">
        <f aca="false">'t+2'!N1680+J1680</f>
        <v>-0.171821705064748</v>
      </c>
      <c r="O1680" s="0" t="n">
        <f aca="false">'t+2'!O1680+K1680</f>
        <v>2.36013564079997</v>
      </c>
      <c r="P1680" s="0" t="n">
        <f aca="false">'t+2'!P1680+L1680</f>
        <v>1.67955480595208</v>
      </c>
      <c r="Q1680" s="0" t="n">
        <f aca="false" t="array" ref="Q1680:S1680">MMULT(M1680:P1680,'input - gretl'!$B$19:$D$22)+MMULT('Point forecasts'!$J$5:$O$5,'input - gretl'!$B$23:$D$28)</f>
        <v>13.8687542166359</v>
      </c>
      <c r="R1680" s="0" t="n">
        <v>6.7122334088983</v>
      </c>
      <c r="S1680" s="0" t="n">
        <v>9.70637943489552</v>
      </c>
      <c r="U1680" s="10" t="n">
        <f aca="false">NORMSDIST(-M1680/'rhos computation'!$B$11)-EXP(M1680+'rhos computation'!$B$11^2/2)*NORMSDIST(-M1680/'rhos computation'!$B$11-'rhos computation'!$B$11)</f>
        <v>0.126335742304743</v>
      </c>
      <c r="V1680" s="10" t="n">
        <f aca="false">NORMSDIST(-N1680/'rhos computation'!$B$23)-EXP(N1680+'rhos computation'!$B$23^2/2)*NORMSDIST(-N1680/'rhos computation'!$B$23-'rhos computation'!$B$23)</f>
        <v>0.156547281737164</v>
      </c>
      <c r="W1680" s="0" t="n">
        <f aca="false">NORMSDIST(-O1680)</f>
        <v>0.00913412706020113</v>
      </c>
      <c r="X1680" s="0" t="n">
        <f aca="false">NORMSDIST(-P1680)</f>
        <v>0.0465219835497479</v>
      </c>
    </row>
    <row r="1681" customFormat="false" ht="12.8" hidden="false" customHeight="false" outlineLevel="0" collapsed="false">
      <c r="A1681" s="0" t="n">
        <v>0.620484657572973</v>
      </c>
      <c r="B1681" s="0" t="n">
        <v>0.615416209325096</v>
      </c>
      <c r="C1681" s="0" t="n">
        <v>-0.766889101808036</v>
      </c>
      <c r="D1681" s="0" t="n">
        <v>-0.09274562768631</v>
      </c>
      <c r="E1681" s="0" t="n">
        <f aca="false" t="array" ref="E1681:H1681">MMULT(A1681:D1681,'Root matrix of resiudals'!$B$19:E$22)</f>
        <v>0.0271032030614448</v>
      </c>
      <c r="F1681" s="0" t="n">
        <v>0.0162291406425897</v>
      </c>
      <c r="G1681" s="0" t="n">
        <v>-0.00948894886138391</v>
      </c>
      <c r="H1681" s="0" t="n">
        <v>-0.00258043997042297</v>
      </c>
      <c r="I1681" s="3" t="n">
        <f aca="false" t="array" ref="I1681:L1681">MMULT('t+2'!I1681:L1681,'input - gretl'!$B$3:$E$6)+MMULT('Point forecasts'!$P$4:$T$4,'input - gretl'!$B$9:$E$13)+MMULT('t+2'!Q1681:S1681,'input - gretl'!$B$14:$E$16)+E1681:H1681</f>
        <v>-0.0362001663503202</v>
      </c>
      <c r="J1681" s="3" t="n">
        <v>-0.0204929298608111</v>
      </c>
      <c r="K1681" s="3" t="n">
        <v>0.0103958788010428</v>
      </c>
      <c r="L1681" s="3" t="n">
        <v>-0.038773910823793</v>
      </c>
      <c r="M1681" s="0" t="n">
        <f aca="false">'t+2'!M1681+I1681</f>
        <v>0.202236443785595</v>
      </c>
      <c r="N1681" s="0" t="n">
        <f aca="false">'t+2'!N1681+J1681</f>
        <v>-0.0576877180236951</v>
      </c>
      <c r="O1681" s="0" t="n">
        <f aca="false">'t+2'!O1681+K1681</f>
        <v>2.44470092701941</v>
      </c>
      <c r="P1681" s="0" t="n">
        <f aca="false">'t+2'!P1681+L1681</f>
        <v>1.65596698781359</v>
      </c>
      <c r="Q1681" s="0" t="n">
        <f aca="false" t="array" ref="Q1681:S1681">MMULT(M1681:P1681,'input - gretl'!$B$19:$D$22)+MMULT('Point forecasts'!$J$5:$O$5,'input - gretl'!$B$23:$D$28)</f>
        <v>14.2002795508247</v>
      </c>
      <c r="R1681" s="0" t="n">
        <v>6.82636739593936</v>
      </c>
      <c r="S1681" s="0" t="n">
        <v>9.81337791555557</v>
      </c>
      <c r="U1681" s="10" t="n">
        <f aca="false">NORMSDIST(-M1681/'rhos computation'!$B$11)-EXP(M1681+'rhos computation'!$B$11^2/2)*NORMSDIST(-M1681/'rhos computation'!$B$11-'rhos computation'!$B$11)</f>
        <v>0.0038668459736647</v>
      </c>
      <c r="V1681" s="10" t="n">
        <f aca="false">NORMSDIST(-N1681/'rhos computation'!$B$23)-EXP(N1681+'rhos computation'!$B$23^2/2)*NORMSDIST(-N1681/'rhos computation'!$B$23-'rhos computation'!$B$23)</f>
        <v>0.0591741746299955</v>
      </c>
      <c r="W1681" s="0" t="n">
        <f aca="false">NORMSDIST(-O1681)</f>
        <v>0.00724861515933093</v>
      </c>
      <c r="X1681" s="0" t="n">
        <f aca="false">NORMSDIST(-P1681)</f>
        <v>0.0488642521731478</v>
      </c>
    </row>
    <row r="1682" customFormat="false" ht="12.8" hidden="false" customHeight="false" outlineLevel="0" collapsed="false">
      <c r="A1682" s="0" t="n">
        <v>-1.68053662586297</v>
      </c>
      <c r="B1682" s="0" t="n">
        <v>2.01651106395669</v>
      </c>
      <c r="C1682" s="0" t="n">
        <v>1.52909656071359</v>
      </c>
      <c r="D1682" s="0" t="n">
        <v>-1.29302926097097</v>
      </c>
      <c r="E1682" s="0" t="n">
        <f aca="false" t="array" ref="E1682:H1682">MMULT(A1682:D1682,'Root matrix of resiudals'!$B$19:E$22)</f>
        <v>-0.0651527690650062</v>
      </c>
      <c r="F1682" s="0" t="n">
        <v>0.0592161357831171</v>
      </c>
      <c r="G1682" s="0" t="n">
        <v>0.0283254961272285</v>
      </c>
      <c r="H1682" s="0" t="n">
        <v>-0.0184549900110676</v>
      </c>
      <c r="I1682" s="3" t="n">
        <f aca="false" t="array" ref="I1682:L1682">MMULT('t+2'!I1682:L1682,'input - gretl'!$B$3:$E$6)+MMULT('Point forecasts'!$P$4:$T$4,'input - gretl'!$B$9:$E$13)+MMULT('t+2'!Q1682:S1682,'input - gretl'!$B$14:$E$16)+E1682:H1682</f>
        <v>-0.128959682730662</v>
      </c>
      <c r="J1682" s="3" t="n">
        <v>0.00589740836852943</v>
      </c>
      <c r="K1682" s="3" t="n">
        <v>0.0304561584253944</v>
      </c>
      <c r="L1682" s="3" t="n">
        <v>-0.0783312266282455</v>
      </c>
      <c r="M1682" s="0" t="n">
        <f aca="false">'t+2'!M1682+I1682</f>
        <v>0.00887234795792702</v>
      </c>
      <c r="N1682" s="0" t="n">
        <f aca="false">'t+2'!N1682+J1682</f>
        <v>-0.0815422628400014</v>
      </c>
      <c r="O1682" s="0" t="n">
        <f aca="false">'t+2'!O1682+K1682</f>
        <v>2.40724105256958</v>
      </c>
      <c r="P1682" s="0" t="n">
        <f aca="false">'t+2'!P1682+L1682</f>
        <v>1.62687172882417</v>
      </c>
      <c r="Q1682" s="0" t="n">
        <f aca="false" t="array" ref="Q1682:S1682">MMULT(M1682:P1682,'input - gretl'!$B$19:$D$22)+MMULT('Point forecasts'!$J$5:$O$5,'input - gretl'!$B$23:$D$28)</f>
        <v>14.006915454997</v>
      </c>
      <c r="R1682" s="0" t="n">
        <v>6.80251285112305</v>
      </c>
      <c r="S1682" s="0" t="n">
        <v>9.80358908716762</v>
      </c>
      <c r="U1682" s="10" t="n">
        <f aca="false">NORMSDIST(-M1682/'rhos computation'!$B$11)-EXP(M1682+'rhos computation'!$B$11^2/2)*NORMSDIST(-M1682/'rhos computation'!$B$11-'rhos computation'!$B$11)</f>
        <v>0.0459688160052666</v>
      </c>
      <c r="V1682" s="10" t="n">
        <f aca="false">NORMSDIST(-N1682/'rhos computation'!$B$23)-EXP(N1682+'rhos computation'!$B$23^2/2)*NORMSDIST(-N1682/'rhos computation'!$B$23-'rhos computation'!$B$23)</f>
        <v>0.0787531207273335</v>
      </c>
      <c r="W1682" s="0" t="n">
        <f aca="false">NORMSDIST(-O1682)</f>
        <v>0.00803677827577409</v>
      </c>
      <c r="X1682" s="0" t="n">
        <f aca="false">NORMSDIST(-P1682)</f>
        <v>0.051882171736635</v>
      </c>
    </row>
    <row r="1683" customFormat="false" ht="12.8" hidden="false" customHeight="false" outlineLevel="0" collapsed="false">
      <c r="A1683" s="0" t="n">
        <v>-0.289838224592585</v>
      </c>
      <c r="B1683" s="0" t="n">
        <v>-0.275806757640579</v>
      </c>
      <c r="C1683" s="0" t="n">
        <v>0.479897984688967</v>
      </c>
      <c r="D1683" s="0" t="n">
        <v>-0.412714700228554</v>
      </c>
      <c r="E1683" s="0" t="n">
        <f aca="false" t="array" ref="E1683:H1683">MMULT(A1683:D1683,'Root matrix of resiudals'!$B$19:E$22)</f>
        <v>-0.0123090034795259</v>
      </c>
      <c r="F1683" s="0" t="n">
        <v>-0.00684071623630337</v>
      </c>
      <c r="G1683" s="0" t="n">
        <v>0.00591285244175707</v>
      </c>
      <c r="H1683" s="0" t="n">
        <v>-0.00605467593344053</v>
      </c>
      <c r="I1683" s="3" t="n">
        <f aca="false" t="array" ref="I1683:L1683">MMULT('t+2'!I1683:L1683,'input - gretl'!$B$3:$E$6)+MMULT('Point forecasts'!$P$4:$T$4,'input - gretl'!$B$9:$E$13)+MMULT('t+2'!Q1683:S1683,'input - gretl'!$B$14:$E$16)+E1683:H1683</f>
        <v>-0.0913796356538425</v>
      </c>
      <c r="J1683" s="3" t="n">
        <v>-0.0821277630760147</v>
      </c>
      <c r="K1683" s="3" t="n">
        <v>0.0253765536454181</v>
      </c>
      <c r="L1683" s="3" t="n">
        <v>-0.039429082122167</v>
      </c>
      <c r="M1683" s="0" t="n">
        <f aca="false">'t+2'!M1683+I1683</f>
        <v>0.0915480752439907</v>
      </c>
      <c r="N1683" s="0" t="n">
        <f aca="false">'t+2'!N1683+J1683</f>
        <v>-0.0836902554511683</v>
      </c>
      <c r="O1683" s="0" t="n">
        <f aca="false">'t+2'!O1683+K1683</f>
        <v>2.46050645763893</v>
      </c>
      <c r="P1683" s="0" t="n">
        <f aca="false">'t+2'!P1683+L1683</f>
        <v>1.68631805805978</v>
      </c>
      <c r="Q1683" s="0" t="n">
        <f aca="false" t="array" ref="Q1683:S1683">MMULT(M1683:P1683,'input - gretl'!$B$19:$D$22)+MMULT('Point forecasts'!$J$5:$O$5,'input - gretl'!$B$23:$D$28)</f>
        <v>14.0895911822831</v>
      </c>
      <c r="R1683" s="0" t="n">
        <v>6.80036485851188</v>
      </c>
      <c r="S1683" s="0" t="n">
        <v>9.80031806081744</v>
      </c>
      <c r="U1683" s="10" t="n">
        <f aca="false">NORMSDIST(-M1683/'rhos computation'!$B$11)-EXP(M1683+'rhos computation'!$B$11^2/2)*NORMSDIST(-M1683/'rhos computation'!$B$11-'rhos computation'!$B$11)</f>
        <v>0.0189544707306646</v>
      </c>
      <c r="V1683" s="10" t="n">
        <f aca="false">NORMSDIST(-N1683/'rhos computation'!$B$23)-EXP(N1683+'rhos computation'!$B$23^2/2)*NORMSDIST(-N1683/'rhos computation'!$B$23-'rhos computation'!$B$23)</f>
        <v>0.0805761603722316</v>
      </c>
      <c r="W1683" s="0" t="n">
        <f aca="false">NORMSDIST(-O1683)</f>
        <v>0.00693705375908855</v>
      </c>
      <c r="X1683" s="0" t="n">
        <f aca="false">NORMSDIST(-P1683)</f>
        <v>0.0458672773557617</v>
      </c>
    </row>
    <row r="1684" customFormat="false" ht="12.8" hidden="false" customHeight="false" outlineLevel="0" collapsed="false">
      <c r="A1684" s="0" t="n">
        <v>1.74554169323046</v>
      </c>
      <c r="B1684" s="0" t="n">
        <v>-0.221171041205414</v>
      </c>
      <c r="C1684" s="0" t="n">
        <v>0.960768020887801</v>
      </c>
      <c r="D1684" s="0" t="n">
        <v>-0.0828303988184108</v>
      </c>
      <c r="E1684" s="0" t="n">
        <f aca="false" t="array" ref="E1684:H1684">MMULT(A1684:D1684,'Root matrix of resiudals'!$B$19:E$22)</f>
        <v>0.075609493998354</v>
      </c>
      <c r="F1684" s="0" t="n">
        <v>0.00107709995116316</v>
      </c>
      <c r="G1684" s="0" t="n">
        <v>0.0167506940994308</v>
      </c>
      <c r="H1684" s="0" t="n">
        <v>-0.000926666592772609</v>
      </c>
      <c r="I1684" s="3" t="n">
        <f aca="false" t="array" ref="I1684:L1684">MMULT('t+2'!I1684:L1684,'input - gretl'!$B$3:$E$6)+MMULT('Point forecasts'!$P$4:$T$4,'input - gretl'!$B$9:$E$13)+MMULT('t+2'!Q1684:S1684,'input - gretl'!$B$14:$E$16)+E1684:H1684</f>
        <v>-0.000207773486083779</v>
      </c>
      <c r="J1684" s="3" t="n">
        <v>-0.047325847169334</v>
      </c>
      <c r="K1684" s="3" t="n">
        <v>0.0391186407469595</v>
      </c>
      <c r="L1684" s="3" t="n">
        <v>-0.043344791493812</v>
      </c>
      <c r="M1684" s="0" t="n">
        <f aca="false">'t+2'!M1684+I1684</f>
        <v>0.213830297326351</v>
      </c>
      <c r="N1684" s="0" t="n">
        <f aca="false">'t+2'!N1684+J1684</f>
        <v>-0.0804947161867435</v>
      </c>
      <c r="O1684" s="0" t="n">
        <f aca="false">'t+2'!O1684+K1684</f>
        <v>2.47097552991515</v>
      </c>
      <c r="P1684" s="0" t="n">
        <f aca="false">'t+2'!P1684+L1684</f>
        <v>1.68843011848319</v>
      </c>
      <c r="Q1684" s="0" t="n">
        <f aca="false" t="array" ref="Q1684:S1684">MMULT(M1684:P1684,'input - gretl'!$B$19:$D$22)+MMULT('Point forecasts'!$J$5:$O$5,'input - gretl'!$B$23:$D$28)</f>
        <v>14.2118734043655</v>
      </c>
      <c r="R1684" s="0" t="n">
        <v>6.80356039777631</v>
      </c>
      <c r="S1684" s="0" t="n">
        <v>9.80877845802798</v>
      </c>
      <c r="U1684" s="10" t="n">
        <f aca="false">NORMSDIST(-M1684/'rhos computation'!$B$11)-EXP(M1684+'rhos computation'!$B$11^2/2)*NORMSDIST(-M1684/'rhos computation'!$B$11-'rhos computation'!$B$11)</f>
        <v>0.00317983927685872</v>
      </c>
      <c r="V1684" s="10" t="n">
        <f aca="false">NORMSDIST(-N1684/'rhos computation'!$B$23)-EXP(N1684+'rhos computation'!$B$23^2/2)*NORMSDIST(-N1684/'rhos computation'!$B$23-'rhos computation'!$B$23)</f>
        <v>0.0778667577149367</v>
      </c>
      <c r="W1684" s="0" t="n">
        <f aca="false">NORMSDIST(-O1684)</f>
        <v>0.00673725192757546</v>
      </c>
      <c r="X1684" s="0" t="n">
        <f aca="false">NORMSDIST(-P1684)</f>
        <v>0.0456643464800667</v>
      </c>
    </row>
    <row r="1685" customFormat="false" ht="12.8" hidden="false" customHeight="false" outlineLevel="0" collapsed="false">
      <c r="A1685" s="0" t="n">
        <v>2.2989492137813</v>
      </c>
      <c r="B1685" s="0" t="n">
        <v>-0.298797313226921</v>
      </c>
      <c r="C1685" s="0" t="n">
        <v>-0.203211994849166</v>
      </c>
      <c r="D1685" s="0" t="n">
        <v>0.554783595010568</v>
      </c>
      <c r="E1685" s="0" t="n">
        <f aca="false" t="array" ref="E1685:H1685">MMULT(A1685:D1685,'Root matrix of resiudals'!$B$19:E$22)</f>
        <v>0.0974953776869471</v>
      </c>
      <c r="F1685" s="0" t="n">
        <v>-0.00402511969624908</v>
      </c>
      <c r="G1685" s="0" t="n">
        <v>-0.000872332595616051</v>
      </c>
      <c r="H1685" s="0" t="n">
        <v>0.00786989424414624</v>
      </c>
      <c r="I1685" s="3" t="n">
        <f aca="false" t="array" ref="I1685:L1685">MMULT('t+2'!I1685:L1685,'input - gretl'!$B$3:$E$6)+MMULT('Point forecasts'!$P$4:$T$4,'input - gretl'!$B$9:$E$13)+MMULT('t+2'!Q1685:S1685,'input - gretl'!$B$14:$E$16)+E1685:H1685</f>
        <v>0.0203448347866079</v>
      </c>
      <c r="J1685" s="3" t="n">
        <v>-0.0845251804277698</v>
      </c>
      <c r="K1685" s="3" t="n">
        <v>0.0092274558134162</v>
      </c>
      <c r="L1685" s="3" t="n">
        <v>-0.0450745848256755</v>
      </c>
      <c r="M1685" s="0" t="n">
        <f aca="false">'t+2'!M1685+I1685</f>
        <v>0.151171891440119</v>
      </c>
      <c r="N1685" s="0" t="n">
        <f aca="false">'t+2'!N1685+J1685</f>
        <v>-0.13067567471661</v>
      </c>
      <c r="O1685" s="0" t="n">
        <f aca="false">'t+2'!O1685+K1685</f>
        <v>2.40248565508094</v>
      </c>
      <c r="P1685" s="0" t="n">
        <f aca="false">'t+2'!P1685+L1685</f>
        <v>1.70334148773365</v>
      </c>
      <c r="Q1685" s="0" t="n">
        <f aca="false" t="array" ref="Q1685:S1685">MMULT(M1685:P1685,'input - gretl'!$B$19:$D$22)+MMULT('Point forecasts'!$J$5:$O$5,'input - gretl'!$B$23:$D$28)</f>
        <v>14.1492149984792</v>
      </c>
      <c r="R1685" s="0" t="n">
        <v>6.75337943924644</v>
      </c>
      <c r="S1685" s="0" t="n">
        <v>9.72610712546812</v>
      </c>
      <c r="U1685" s="10" t="n">
        <f aca="false">NORMSDIST(-M1685/'rhos computation'!$B$11)-EXP(M1685+'rhos computation'!$B$11^2/2)*NORMSDIST(-M1685/'rhos computation'!$B$11-'rhos computation'!$B$11)</f>
        <v>0.00855835806989826</v>
      </c>
      <c r="V1685" s="10" t="n">
        <f aca="false">NORMSDIST(-N1685/'rhos computation'!$B$23)-EXP(N1685+'rhos computation'!$B$23^2/2)*NORMSDIST(-N1685/'rhos computation'!$B$23-'rhos computation'!$B$23)</f>
        <v>0.12130018632736</v>
      </c>
      <c r="W1685" s="0" t="n">
        <f aca="false">NORMSDIST(-O1685)</f>
        <v>0.00814203661099256</v>
      </c>
      <c r="X1685" s="0" t="n">
        <f aca="false">NORMSDIST(-P1685)</f>
        <v>0.0442520904071733</v>
      </c>
    </row>
    <row r="1686" customFormat="false" ht="12.8" hidden="false" customHeight="false" outlineLevel="0" collapsed="false">
      <c r="A1686" s="0" t="n">
        <v>-0.877774178957384</v>
      </c>
      <c r="B1686" s="0" t="n">
        <v>0.121284867287498</v>
      </c>
      <c r="C1686" s="0" t="n">
        <v>-0.33612953284664</v>
      </c>
      <c r="D1686" s="0" t="n">
        <v>-0.00206880572755342</v>
      </c>
      <c r="E1686" s="0" t="n">
        <f aca="false" t="array" ref="E1686:H1686">MMULT(A1686:D1686,'Root matrix of resiudals'!$B$19:E$22)</f>
        <v>-0.0378003334620251</v>
      </c>
      <c r="F1686" s="0" t="n">
        <v>0.000270903830648109</v>
      </c>
      <c r="G1686" s="0" t="n">
        <v>-0.00606817116255569</v>
      </c>
      <c r="H1686" s="0" t="n">
        <v>-7.44590888747088E-005</v>
      </c>
      <c r="I1686" s="3" t="n">
        <f aca="false" t="array" ref="I1686:L1686">MMULT('t+2'!I1686:L1686,'input - gretl'!$B$3:$E$6)+MMULT('Point forecasts'!$P$4:$T$4,'input - gretl'!$B$9:$E$13)+MMULT('t+2'!Q1686:S1686,'input - gretl'!$B$14:$E$16)+E1686:H1686</f>
        <v>-0.110095913529585</v>
      </c>
      <c r="J1686" s="3" t="n">
        <v>-0.0174699769947377</v>
      </c>
      <c r="K1686" s="3" t="n">
        <v>-0.00510337086288363</v>
      </c>
      <c r="L1686" s="3" t="n">
        <v>-0.0568644345860149</v>
      </c>
      <c r="M1686" s="0" t="n">
        <f aca="false">'t+2'!M1686+I1686</f>
        <v>0.0126078760548214</v>
      </c>
      <c r="N1686" s="0" t="n">
        <f aca="false">'t+2'!N1686+J1686</f>
        <v>-0.155568183315857</v>
      </c>
      <c r="O1686" s="0" t="n">
        <f aca="false">'t+2'!O1686+K1686</f>
        <v>2.34113737758886</v>
      </c>
      <c r="P1686" s="0" t="n">
        <f aca="false">'t+2'!P1686+L1686</f>
        <v>1.63194249092949</v>
      </c>
      <c r="Q1686" s="0" t="n">
        <f aca="false" t="array" ref="Q1686:S1686">MMULT(M1686:P1686,'input - gretl'!$B$19:$D$22)+MMULT('Point forecasts'!$J$5:$O$5,'input - gretl'!$B$23:$D$28)</f>
        <v>14.0106509830939</v>
      </c>
      <c r="R1686" s="0" t="n">
        <v>6.72848693064719</v>
      </c>
      <c r="S1686" s="0" t="n">
        <v>9.73266286388664</v>
      </c>
      <c r="U1686" s="10" t="n">
        <f aca="false">NORMSDIST(-M1686/'rhos computation'!$B$11)-EXP(M1686+'rhos computation'!$B$11^2/2)*NORMSDIST(-M1686/'rhos computation'!$B$11-'rhos computation'!$B$11)</f>
        <v>0.0443875774883421</v>
      </c>
      <c r="V1686" s="10" t="n">
        <f aca="false">NORMSDIST(-N1686/'rhos computation'!$B$23)-EXP(N1686+'rhos computation'!$B$23^2/2)*NORMSDIST(-N1686/'rhos computation'!$B$23-'rhos computation'!$B$23)</f>
        <v>0.142757644422259</v>
      </c>
      <c r="W1686" s="0" t="n">
        <f aca="false">NORMSDIST(-O1686)</f>
        <v>0.0096125457972078</v>
      </c>
      <c r="X1686" s="0" t="n">
        <f aca="false">NORMSDIST(-P1686)</f>
        <v>0.0513458008486814</v>
      </c>
    </row>
    <row r="1687" customFormat="false" ht="12.8" hidden="false" customHeight="false" outlineLevel="0" collapsed="false">
      <c r="A1687" s="0" t="n">
        <v>-0.495198806133675</v>
      </c>
      <c r="B1687" s="0" t="n">
        <v>0.812239073273251</v>
      </c>
      <c r="C1687" s="0" t="n">
        <v>1.09955271705586</v>
      </c>
      <c r="D1687" s="0" t="n">
        <v>-0.680542790176929</v>
      </c>
      <c r="E1687" s="0" t="n">
        <f aca="false" t="array" ref="E1687:H1687">MMULT(A1687:D1687,'Root matrix of resiudals'!$B$19:E$22)</f>
        <v>-0.0177882843083266</v>
      </c>
      <c r="F1687" s="0" t="n">
        <v>0.0259893457282485</v>
      </c>
      <c r="G1687" s="0" t="n">
        <v>0.0192450578539252</v>
      </c>
      <c r="H1687" s="0" t="n">
        <v>-0.00954100686802302</v>
      </c>
      <c r="I1687" s="3" t="n">
        <f aca="false" t="array" ref="I1687:L1687">MMULT('t+2'!I1687:L1687,'input - gretl'!$B$3:$E$6)+MMULT('Point forecasts'!$P$4:$T$4,'input - gretl'!$B$9:$E$13)+MMULT('t+2'!Q1687:S1687,'input - gretl'!$B$14:$E$16)+E1687:H1687</f>
        <v>-0.0756435279858212</v>
      </c>
      <c r="J1687" s="3" t="n">
        <v>-0.0045884579180471</v>
      </c>
      <c r="K1687" s="3" t="n">
        <v>0.0373596325414189</v>
      </c>
      <c r="L1687" s="3" t="n">
        <v>-0.0575911951174692</v>
      </c>
      <c r="M1687" s="0" t="n">
        <f aca="false">'t+2'!M1687+I1687</f>
        <v>0.0672197788923825</v>
      </c>
      <c r="N1687" s="0" t="n">
        <f aca="false">'t+2'!N1687+J1687</f>
        <v>-0.0826185309489706</v>
      </c>
      <c r="O1687" s="0" t="n">
        <f aca="false">'t+2'!O1687+K1687</f>
        <v>2.44741710506913</v>
      </c>
      <c r="P1687" s="0" t="n">
        <f aca="false">'t+2'!P1687+L1687</f>
        <v>1.69390226689808</v>
      </c>
      <c r="Q1687" s="0" t="n">
        <f aca="false" t="array" ref="Q1687:S1687">MMULT(M1687:P1687,'input - gretl'!$B$19:$D$22)+MMULT('Point forecasts'!$J$5:$O$5,'input - gretl'!$B$23:$D$28)</f>
        <v>14.0652628859315</v>
      </c>
      <c r="R1687" s="0" t="n">
        <v>6.80143658301408</v>
      </c>
      <c r="S1687" s="0" t="n">
        <v>9.78001574643198</v>
      </c>
      <c r="U1687" s="10" t="n">
        <f aca="false">NORMSDIST(-M1687/'rhos computation'!$B$11)-EXP(M1687+'rhos computation'!$B$11^2/2)*NORMSDIST(-M1687/'rhos computation'!$B$11-'rhos computation'!$B$11)</f>
        <v>0.0252224534403574</v>
      </c>
      <c r="V1687" s="10" t="n">
        <f aca="false">NORMSDIST(-N1687/'rhos computation'!$B$23)-EXP(N1687+'rhos computation'!$B$23^2/2)*NORMSDIST(-N1687/'rhos computation'!$B$23-'rhos computation'!$B$23)</f>
        <v>0.0796656618605823</v>
      </c>
      <c r="W1687" s="0" t="n">
        <f aca="false">NORMSDIST(-O1687)</f>
        <v>0.00719421094141684</v>
      </c>
      <c r="X1687" s="0" t="n">
        <f aca="false">NORMSDIST(-P1687)</f>
        <v>0.0451419280675128</v>
      </c>
    </row>
    <row r="1688" customFormat="false" ht="12.8" hidden="false" customHeight="false" outlineLevel="0" collapsed="false">
      <c r="A1688" s="0" t="n">
        <v>-0.664632546503286</v>
      </c>
      <c r="B1688" s="0" t="n">
        <v>-0.166185911438165</v>
      </c>
      <c r="C1688" s="0" t="n">
        <v>0.591684619607054</v>
      </c>
      <c r="D1688" s="0" t="n">
        <v>-0.85833923308823</v>
      </c>
      <c r="E1688" s="0" t="n">
        <f aca="false" t="array" ref="E1688:H1688">MMULT(A1688:D1688,'Root matrix of resiudals'!$B$19:E$22)</f>
        <v>-0.0278324551919455</v>
      </c>
      <c r="F1688" s="0" t="n">
        <v>-0.00418513264075499</v>
      </c>
      <c r="G1688" s="0" t="n">
        <v>0.00713459284119417</v>
      </c>
      <c r="H1688" s="0" t="n">
        <v>-0.0130071227009094</v>
      </c>
      <c r="I1688" s="3" t="n">
        <f aca="false" t="array" ref="I1688:L1688">MMULT('t+2'!I1688:L1688,'input - gretl'!$B$3:$E$6)+MMULT('Point forecasts'!$P$4:$T$4,'input - gretl'!$B$9:$E$13)+MMULT('t+2'!Q1688:S1688,'input - gretl'!$B$14:$E$16)+E1688:H1688</f>
        <v>-0.0659345850192696</v>
      </c>
      <c r="J1688" s="3" t="n">
        <v>-0.0399450277187985</v>
      </c>
      <c r="K1688" s="3" t="n">
        <v>0.00502761721702544</v>
      </c>
      <c r="L1688" s="3" t="n">
        <v>-0.0744672127545498</v>
      </c>
      <c r="M1688" s="0" t="n">
        <f aca="false">'t+2'!M1688+I1688</f>
        <v>-0.00952741283259624</v>
      </c>
      <c r="N1688" s="0" t="n">
        <f aca="false">'t+2'!N1688+J1688</f>
        <v>-0.163377301313726</v>
      </c>
      <c r="O1688" s="0" t="n">
        <f aca="false">'t+2'!O1688+K1688</f>
        <v>2.37546382306616</v>
      </c>
      <c r="P1688" s="0" t="n">
        <f aca="false">'t+2'!P1688+L1688</f>
        <v>1.65092381177853</v>
      </c>
      <c r="Q1688" s="0" t="n">
        <f aca="false" t="array" ref="Q1688:S1688">MMULT(M1688:P1688,'input - gretl'!$B$19:$D$22)+MMULT('Point forecasts'!$J$5:$O$5,'input - gretl'!$B$23:$D$28)</f>
        <v>13.9885156942065</v>
      </c>
      <c r="R1688" s="0" t="n">
        <v>6.72067781264933</v>
      </c>
      <c r="S1688" s="0" t="n">
        <v>9.74893712417045</v>
      </c>
      <c r="U1688" s="10" t="n">
        <f aca="false">NORMSDIST(-M1688/'rhos computation'!$B$11)-EXP(M1688+'rhos computation'!$B$11^2/2)*NORMSDIST(-M1688/'rhos computation'!$B$11-'rhos computation'!$B$11)</f>
        <v>0.0542655392639968</v>
      </c>
      <c r="V1688" s="10" t="n">
        <f aca="false">NORMSDIST(-N1688/'rhos computation'!$B$23)-EXP(N1688+'rhos computation'!$B$23^2/2)*NORMSDIST(-N1688/'rhos computation'!$B$23-'rhos computation'!$B$23)</f>
        <v>0.149407413734345</v>
      </c>
      <c r="W1688" s="0" t="n">
        <f aca="false">NORMSDIST(-O1688)</f>
        <v>0.00876345521095773</v>
      </c>
      <c r="X1688" s="0" t="n">
        <f aca="false">NORMSDIST(-P1688)</f>
        <v>0.0493770664711682</v>
      </c>
    </row>
    <row r="1689" customFormat="false" ht="12.8" hidden="false" customHeight="false" outlineLevel="0" collapsed="false">
      <c r="A1689" s="0" t="n">
        <v>0.291150664017223</v>
      </c>
      <c r="B1689" s="0" t="n">
        <v>-0.693786029083038</v>
      </c>
      <c r="C1689" s="0" t="n">
        <v>1.40221067908567</v>
      </c>
      <c r="D1689" s="0" t="n">
        <v>-0.244910798175309</v>
      </c>
      <c r="E1689" s="0" t="n">
        <f aca="false" t="array" ref="E1689:H1689">MMULT(A1689:D1689,'Root matrix of resiudals'!$B$19:E$22)</f>
        <v>0.0127467818559799</v>
      </c>
      <c r="F1689" s="0" t="n">
        <v>-0.0141452809702181</v>
      </c>
      <c r="G1689" s="0" t="n">
        <v>0.0201856109849768</v>
      </c>
      <c r="H1689" s="0" t="n">
        <v>-0.00252534179317604</v>
      </c>
      <c r="I1689" s="3" t="n">
        <f aca="false" t="array" ref="I1689:L1689">MMULT('t+2'!I1689:L1689,'input - gretl'!$B$3:$E$6)+MMULT('Point forecasts'!$P$4:$T$4,'input - gretl'!$B$9:$E$13)+MMULT('t+2'!Q1689:S1689,'input - gretl'!$B$14:$E$16)+E1689:H1689</f>
        <v>0.000229728972820779</v>
      </c>
      <c r="J1689" s="3" t="n">
        <v>-0.0436331903174402</v>
      </c>
      <c r="K1689" s="3" t="n">
        <v>0.0222225508447318</v>
      </c>
      <c r="L1689" s="3" t="n">
        <v>-0.0518253082818584</v>
      </c>
      <c r="M1689" s="0" t="n">
        <f aca="false">'t+2'!M1689+I1689</f>
        <v>-0.00580850162445003</v>
      </c>
      <c r="N1689" s="0" t="n">
        <f aca="false">'t+2'!N1689+J1689</f>
        <v>-0.144970804838388</v>
      </c>
      <c r="O1689" s="0" t="n">
        <f aca="false">'t+2'!O1689+K1689</f>
        <v>2.43202329645312</v>
      </c>
      <c r="P1689" s="0" t="n">
        <f aca="false">'t+2'!P1689+L1689</f>
        <v>1.68930932686355</v>
      </c>
      <c r="Q1689" s="0" t="n">
        <f aca="false" t="array" ref="Q1689:S1689">MMULT(M1689:P1689,'input - gretl'!$B$19:$D$22)+MMULT('Point forecasts'!$J$5:$O$5,'input - gretl'!$B$23:$D$28)</f>
        <v>13.9922346054147</v>
      </c>
      <c r="R1689" s="0" t="n">
        <v>6.73908430912466</v>
      </c>
      <c r="S1689" s="0" t="n">
        <v>9.76899005343581</v>
      </c>
      <c r="U1689" s="10" t="n">
        <f aca="false">NORMSDIST(-M1689/'rhos computation'!$B$11)-EXP(M1689+'rhos computation'!$B$11^2/2)*NORMSDIST(-M1689/'rhos computation'!$B$11-'rhos computation'!$B$11)</f>
        <v>0.0525208850184111</v>
      </c>
      <c r="V1689" s="10" t="n">
        <f aca="false">NORMSDIST(-N1689/'rhos computation'!$B$23)-EXP(N1689+'rhos computation'!$B$23^2/2)*NORMSDIST(-N1689/'rhos computation'!$B$23-'rhos computation'!$B$23)</f>
        <v>0.13366656525033</v>
      </c>
      <c r="W1689" s="0" t="n">
        <f aca="false">NORMSDIST(-O1689)</f>
        <v>0.00750737077270866</v>
      </c>
      <c r="X1689" s="0" t="n">
        <f aca="false">NORMSDIST(-P1689)</f>
        <v>0.0455800834690091</v>
      </c>
    </row>
    <row r="1690" customFormat="false" ht="12.8" hidden="false" customHeight="false" outlineLevel="0" collapsed="false">
      <c r="A1690" s="0" t="n">
        <v>-1.11643217910311</v>
      </c>
      <c r="B1690" s="0" t="n">
        <v>3.1659652416488</v>
      </c>
      <c r="C1690" s="0" t="n">
        <v>-0.805376124343264</v>
      </c>
      <c r="D1690" s="0" t="n">
        <v>-0.950428039919009</v>
      </c>
      <c r="E1690" s="0" t="n">
        <f aca="false" t="array" ref="E1690:H1690">MMULT(A1690:D1690,'Root matrix of resiudals'!$B$19:E$22)</f>
        <v>-0.041362542961541</v>
      </c>
      <c r="F1690" s="0" t="n">
        <v>0.0849765319224805</v>
      </c>
      <c r="G1690" s="0" t="n">
        <v>-0.00407958546843587</v>
      </c>
      <c r="H1690" s="0" t="n">
        <v>-0.0157096461819165</v>
      </c>
      <c r="I1690" s="3" t="n">
        <f aca="false" t="array" ref="I1690:L1690">MMULT('t+2'!I1690:L1690,'input - gretl'!$B$3:$E$6)+MMULT('Point forecasts'!$P$4:$T$4,'input - gretl'!$B$9:$E$13)+MMULT('t+2'!Q1690:S1690,'input - gretl'!$B$14:$E$16)+E1690:H1690</f>
        <v>-0.0948733865563292</v>
      </c>
      <c r="J1690" s="3" t="n">
        <v>0.0533448819497855</v>
      </c>
      <c r="K1690" s="3" t="n">
        <v>-0.00441311723568791</v>
      </c>
      <c r="L1690" s="3" t="n">
        <v>-0.0648988909112103</v>
      </c>
      <c r="M1690" s="0" t="n">
        <f aca="false">'t+2'!M1690+I1690</f>
        <v>-0.0339374976408904</v>
      </c>
      <c r="N1690" s="0" t="n">
        <f aca="false">'t+2'!N1690+J1690</f>
        <v>-0.0530158031158838</v>
      </c>
      <c r="O1690" s="0" t="n">
        <f aca="false">'t+2'!O1690+K1690</f>
        <v>2.42176285905293</v>
      </c>
      <c r="P1690" s="0" t="n">
        <f aca="false">'t+2'!P1690+L1690</f>
        <v>1.68158337247041</v>
      </c>
      <c r="Q1690" s="0" t="n">
        <f aca="false" t="array" ref="Q1690:S1690">MMULT(M1690:P1690,'input - gretl'!$B$19:$D$22)+MMULT('Point forecasts'!$J$5:$O$5,'input - gretl'!$B$23:$D$28)</f>
        <v>13.9641056093982</v>
      </c>
      <c r="R1690" s="0" t="n">
        <v>6.83103931084717</v>
      </c>
      <c r="S1690" s="0" t="n">
        <v>9.76607738496121</v>
      </c>
      <c r="U1690" s="10" t="n">
        <f aca="false">NORMSDIST(-M1690/'rhos computation'!$B$11)-EXP(M1690+'rhos computation'!$B$11^2/2)*NORMSDIST(-M1690/'rhos computation'!$B$11-'rhos computation'!$B$11)</f>
        <v>0.0665491602902379</v>
      </c>
      <c r="V1690" s="10" t="n">
        <f aca="false">NORMSDIST(-N1690/'rhos computation'!$B$23)-EXP(N1690+'rhos computation'!$B$23^2/2)*NORMSDIST(-N1690/'rhos computation'!$B$23-'rhos computation'!$B$23)</f>
        <v>0.0555336237985589</v>
      </c>
      <c r="W1690" s="0" t="n">
        <f aca="false">NORMSDIST(-O1690)</f>
        <v>0.00772271303065749</v>
      </c>
      <c r="X1690" s="0" t="n">
        <f aca="false">NORMSDIST(-P1690)</f>
        <v>0.046324828549673</v>
      </c>
    </row>
    <row r="1691" customFormat="false" ht="12.8" hidden="false" customHeight="false" outlineLevel="0" collapsed="false">
      <c r="A1691" s="0" t="n">
        <v>-0.00390750172156113</v>
      </c>
      <c r="B1691" s="0" t="n">
        <v>0.147635988387204</v>
      </c>
      <c r="C1691" s="0" t="n">
        <v>-0.203235949085469</v>
      </c>
      <c r="D1691" s="0" t="n">
        <v>0.879189678007664</v>
      </c>
      <c r="E1691" s="0" t="n">
        <f aca="false" t="array" ref="E1691:H1691">MMULT(A1691:D1691,'Root matrix of resiudals'!$B$19:E$22)</f>
        <v>-0.000421074341704124</v>
      </c>
      <c r="F1691" s="0" t="n">
        <v>0.00353745597478763</v>
      </c>
      <c r="G1691" s="0" t="n">
        <v>-0.00174312384559095</v>
      </c>
      <c r="H1691" s="0" t="n">
        <v>0.0140450988681706</v>
      </c>
      <c r="I1691" s="3" t="n">
        <f aca="false" t="array" ref="I1691:L1691">MMULT('t+2'!I1691:L1691,'input - gretl'!$B$3:$E$6)+MMULT('Point forecasts'!$P$4:$T$4,'input - gretl'!$B$9:$E$13)+MMULT('t+2'!Q1691:S1691,'input - gretl'!$B$14:$E$16)+E1691:H1691</f>
        <v>-0.103674168692863</v>
      </c>
      <c r="J1691" s="3" t="n">
        <v>-0.0593782475473539</v>
      </c>
      <c r="K1691" s="3" t="n">
        <v>-0.00228755030076689</v>
      </c>
      <c r="L1691" s="3" t="n">
        <v>-0.033778858246045</v>
      </c>
      <c r="M1691" s="0" t="n">
        <f aca="false">'t+2'!M1691+I1691</f>
        <v>0.0128901936226666</v>
      </c>
      <c r="N1691" s="0" t="n">
        <f aca="false">'t+2'!N1691+J1691</f>
        <v>-0.146108796744415</v>
      </c>
      <c r="O1691" s="0" t="n">
        <f aca="false">'t+2'!O1691+K1691</f>
        <v>2.35336068608418</v>
      </c>
      <c r="P1691" s="0" t="n">
        <f aca="false">'t+2'!P1691+L1691</f>
        <v>1.66132022196444</v>
      </c>
      <c r="Q1691" s="0" t="n">
        <f aca="false" t="array" ref="Q1691:S1691">MMULT(M1691:P1691,'input - gretl'!$B$19:$D$22)+MMULT('Point forecasts'!$J$5:$O$5,'input - gretl'!$B$23:$D$28)</f>
        <v>14.0109333006618</v>
      </c>
      <c r="R1691" s="0" t="n">
        <v>6.73794631721864</v>
      </c>
      <c r="S1691" s="0" t="n">
        <v>9.71694648128117</v>
      </c>
      <c r="U1691" s="10" t="n">
        <f aca="false">NORMSDIST(-M1691/'rhos computation'!$B$11)-EXP(M1691+'rhos computation'!$B$11^2/2)*NORMSDIST(-M1691/'rhos computation'!$B$11-'rhos computation'!$B$11)</f>
        <v>0.0442694949065779</v>
      </c>
      <c r="V1691" s="10" t="n">
        <f aca="false">NORMSDIST(-N1691/'rhos computation'!$B$23)-EXP(N1691+'rhos computation'!$B$23^2/2)*NORMSDIST(-N1691/'rhos computation'!$B$23-'rhos computation'!$B$23)</f>
        <v>0.134646248134822</v>
      </c>
      <c r="W1691" s="0" t="n">
        <f aca="false">NORMSDIST(-O1691)</f>
        <v>0.00930228895679156</v>
      </c>
      <c r="X1691" s="0" t="n">
        <f aca="false">NORMSDIST(-P1691)</f>
        <v>0.0483245753821983</v>
      </c>
    </row>
    <row r="1692" customFormat="false" ht="12.8" hidden="false" customHeight="false" outlineLevel="0" collapsed="false">
      <c r="A1692" s="0" t="n">
        <v>0.116483815455385</v>
      </c>
      <c r="B1692" s="0" t="n">
        <v>0.684220359142717</v>
      </c>
      <c r="C1692" s="0" t="n">
        <v>0.138273968313783</v>
      </c>
      <c r="D1692" s="0" t="n">
        <v>-1.04785036749942</v>
      </c>
      <c r="E1692" s="0" t="n">
        <f aca="false" t="array" ref="E1692:H1692">MMULT(A1692:D1692,'Root matrix of resiudals'!$B$19:E$22)</f>
        <v>0.0071189551500255</v>
      </c>
      <c r="F1692" s="0" t="n">
        <v>0.0202410527984585</v>
      </c>
      <c r="G1692" s="0" t="n">
        <v>0.00362885216747482</v>
      </c>
      <c r="H1692" s="0" t="n">
        <v>-0.0168448484699779</v>
      </c>
      <c r="I1692" s="3" t="n">
        <f aca="false" t="array" ref="I1692:L1692">MMULT('t+2'!I1692:L1692,'input - gretl'!$B$3:$E$6)+MMULT('Point forecasts'!$P$4:$T$4,'input - gretl'!$B$9:$E$13)+MMULT('t+2'!Q1692:S1692,'input - gretl'!$B$14:$E$16)+E1692:H1692</f>
        <v>-0.0222350594344926</v>
      </c>
      <c r="J1692" s="3" t="n">
        <v>-0.0386546953792847</v>
      </c>
      <c r="K1692" s="3" t="n">
        <v>0.0093845748633618</v>
      </c>
      <c r="L1692" s="3" t="n">
        <v>-0.0540130626065405</v>
      </c>
      <c r="M1692" s="0" t="n">
        <f aca="false">'t+2'!M1692+I1692</f>
        <v>0.0801029718352464</v>
      </c>
      <c r="N1692" s="0" t="n">
        <f aca="false">'t+2'!N1692+J1692</f>
        <v>-0.0803641316573785</v>
      </c>
      <c r="O1692" s="0" t="n">
        <f aca="false">'t+2'!O1692+K1692</f>
        <v>2.4141494244467</v>
      </c>
      <c r="P1692" s="0" t="n">
        <f aca="false">'t+2'!P1692+L1692</f>
        <v>1.62557940835439</v>
      </c>
      <c r="Q1692" s="0" t="n">
        <f aca="false" t="array" ref="Q1692:S1692">MMULT(M1692:P1692,'input - gretl'!$B$19:$D$22)+MMULT('Point forecasts'!$J$5:$O$5,'input - gretl'!$B$23:$D$28)</f>
        <v>14.0781460788744</v>
      </c>
      <c r="R1692" s="0" t="n">
        <v>6.80369098230567</v>
      </c>
      <c r="S1692" s="0" t="n">
        <v>9.81172652042753</v>
      </c>
      <c r="U1692" s="10" t="n">
        <f aca="false">NORMSDIST(-M1692/'rhos computation'!$B$11)-EXP(M1692+'rhos computation'!$B$11^2/2)*NORMSDIST(-M1692/'rhos computation'!$B$11-'rhos computation'!$B$11)</f>
        <v>0.0217398184706802</v>
      </c>
      <c r="V1692" s="10" t="n">
        <f aca="false">NORMSDIST(-N1692/'rhos computation'!$B$23)-EXP(N1692+'rhos computation'!$B$23^2/2)*NORMSDIST(-N1692/'rhos computation'!$B$23-'rhos computation'!$B$23)</f>
        <v>0.0777563959887013</v>
      </c>
      <c r="W1692" s="0" t="n">
        <f aca="false">NORMSDIST(-O1692)</f>
        <v>0.00788599635813955</v>
      </c>
      <c r="X1692" s="0" t="n">
        <f aca="false">NORMSDIST(-P1692)</f>
        <v>0.0520195793071293</v>
      </c>
    </row>
    <row r="1693" customFormat="false" ht="12.8" hidden="false" customHeight="false" outlineLevel="0" collapsed="false">
      <c r="A1693" s="0" t="n">
        <v>-1.35501245368148</v>
      </c>
      <c r="B1693" s="0" t="n">
        <v>0.442388997768656</v>
      </c>
      <c r="C1693" s="0" t="n">
        <v>-2.05878910766389</v>
      </c>
      <c r="D1693" s="0" t="n">
        <v>0.795852005761486</v>
      </c>
      <c r="E1693" s="0" t="n">
        <f aca="false" t="array" ref="E1693:H1693">MMULT(A1693:D1693,'Root matrix of resiudals'!$B$19:E$22)</f>
        <v>-0.0599825694295373</v>
      </c>
      <c r="F1693" s="0" t="n">
        <v>0.00223228054710656</v>
      </c>
      <c r="G1693" s="0" t="n">
        <v>-0.0323526291050734</v>
      </c>
      <c r="H1693" s="0" t="n">
        <v>0.011104398853431</v>
      </c>
      <c r="I1693" s="3" t="n">
        <f aca="false" t="array" ref="I1693:L1693">MMULT('t+2'!I1693:L1693,'input - gretl'!$B$3:$E$6)+MMULT('Point forecasts'!$P$4:$T$4,'input - gretl'!$B$9:$E$13)+MMULT('t+2'!Q1693:S1693,'input - gretl'!$B$14:$E$16)+E1693:H1693</f>
        <v>-0.128121286509801</v>
      </c>
      <c r="J1693" s="3" t="n">
        <v>-0.0628722347284288</v>
      </c>
      <c r="K1693" s="3" t="n">
        <v>-0.0294159539610775</v>
      </c>
      <c r="L1693" s="3" t="n">
        <v>-0.0276351204115214</v>
      </c>
      <c r="M1693" s="0" t="n">
        <f aca="false">'t+2'!M1693+I1693</f>
        <v>-0.0799400776196744</v>
      </c>
      <c r="N1693" s="0" t="n">
        <f aca="false">'t+2'!N1693+J1693</f>
        <v>-0.10970448356354</v>
      </c>
      <c r="O1693" s="0" t="n">
        <f aca="false">'t+2'!O1693+K1693</f>
        <v>2.37193279860637</v>
      </c>
      <c r="P1693" s="0" t="n">
        <f aca="false">'t+2'!P1693+L1693</f>
        <v>1.67081478700224</v>
      </c>
      <c r="Q1693" s="0" t="n">
        <f aca="false" t="array" ref="Q1693:S1693">MMULT(M1693:P1693,'input - gretl'!$B$19:$D$22)+MMULT('Point forecasts'!$J$5:$O$5,'input - gretl'!$B$23:$D$28)</f>
        <v>13.9181030294194</v>
      </c>
      <c r="R1693" s="0" t="n">
        <v>6.77435063039951</v>
      </c>
      <c r="S1693" s="0" t="n">
        <v>9.72648878772415</v>
      </c>
      <c r="U1693" s="10" t="n">
        <f aca="false">NORMSDIST(-M1693/'rhos computation'!$B$11)-EXP(M1693+'rhos computation'!$B$11^2/2)*NORMSDIST(-M1693/'rhos computation'!$B$11-'rhos computation'!$B$11)</f>
        <v>0.0933338543035712</v>
      </c>
      <c r="V1693" s="10" t="n">
        <f aca="false">NORMSDIST(-N1693/'rhos computation'!$B$23)-EXP(N1693+'rhos computation'!$B$23^2/2)*NORMSDIST(-N1693/'rhos computation'!$B$23-'rhos computation'!$B$23)</f>
        <v>0.10304013738274</v>
      </c>
      <c r="W1693" s="0" t="n">
        <f aca="false">NORMSDIST(-O1693)</f>
        <v>0.00884765440607625</v>
      </c>
      <c r="X1693" s="0" t="n">
        <f aca="false">NORMSDIST(-P1693)</f>
        <v>0.0473791334373946</v>
      </c>
    </row>
    <row r="1694" customFormat="false" ht="12.8" hidden="false" customHeight="false" outlineLevel="0" collapsed="false">
      <c r="A1694" s="0" t="n">
        <v>0.11055511847781</v>
      </c>
      <c r="B1694" s="0" t="n">
        <v>-1.25847837472345</v>
      </c>
      <c r="C1694" s="0" t="n">
        <v>0.360915772562072</v>
      </c>
      <c r="D1694" s="0" t="n">
        <v>1.10216913314721</v>
      </c>
      <c r="E1694" s="0" t="n">
        <f aca="false" t="array" ref="E1694:H1694">MMULT(A1694:D1694,'Root matrix of resiudals'!$B$19:E$22)</f>
        <v>0.00191766698418545</v>
      </c>
      <c r="F1694" s="0" t="n">
        <v>-0.0343389029992889</v>
      </c>
      <c r="G1694" s="0" t="n">
        <v>0.00269671986275488</v>
      </c>
      <c r="H1694" s="0" t="n">
        <v>0.0181733382197576</v>
      </c>
      <c r="I1694" s="3" t="n">
        <f aca="false" t="array" ref="I1694:L1694">MMULT('t+2'!I1694:L1694,'input - gretl'!$B$3:$E$6)+MMULT('Point forecasts'!$P$4:$T$4,'input - gretl'!$B$9:$E$13)+MMULT('t+2'!Q1694:S1694,'input - gretl'!$B$14:$E$16)+E1694:H1694</f>
        <v>-0.0045318140577361</v>
      </c>
      <c r="J1694" s="3" t="n">
        <v>-0.0823058230687126</v>
      </c>
      <c r="K1694" s="3" t="n">
        <v>0.0114289984318786</v>
      </c>
      <c r="L1694" s="3" t="n">
        <v>-0.0233182289207575</v>
      </c>
      <c r="M1694" s="0" t="n">
        <f aca="false">'t+2'!M1694+I1694</f>
        <v>0.0587810708111042</v>
      </c>
      <c r="N1694" s="0" t="n">
        <f aca="false">'t+2'!N1694+J1694</f>
        <v>-0.125284195443028</v>
      </c>
      <c r="O1694" s="0" t="n">
        <f aca="false">'t+2'!O1694+K1694</f>
        <v>2.4429144588679</v>
      </c>
      <c r="P1694" s="0" t="n">
        <f aca="false">'t+2'!P1694+L1694</f>
        <v>1.68499689974704</v>
      </c>
      <c r="Q1694" s="0" t="n">
        <f aca="false" t="array" ref="Q1694:S1694">MMULT(M1694:P1694,'input - gretl'!$B$19:$D$22)+MMULT('Point forecasts'!$J$5:$O$5,'input - gretl'!$B$23:$D$28)</f>
        <v>14.0568241778502</v>
      </c>
      <c r="R1694" s="0" t="n">
        <v>6.75877091852002</v>
      </c>
      <c r="S1694" s="0" t="n">
        <v>9.78398254965975</v>
      </c>
      <c r="U1694" s="10" t="n">
        <f aca="false">NORMSDIST(-M1694/'rhos computation'!$B$11)-EXP(M1694+'rhos computation'!$B$11^2/2)*NORMSDIST(-M1694/'rhos computation'!$B$11-'rhos computation'!$B$11)</f>
        <v>0.0277108068290952</v>
      </c>
      <c r="V1694" s="10" t="n">
        <f aca="false">NORMSDIST(-N1694/'rhos computation'!$B$23)-EXP(N1694+'rhos computation'!$B$23^2/2)*NORMSDIST(-N1694/'rhos computation'!$B$23-'rhos computation'!$B$23)</f>
        <v>0.116613133889594</v>
      </c>
      <c r="W1694" s="0" t="n">
        <f aca="false">NORMSDIST(-O1694)</f>
        <v>0.00728459504165544</v>
      </c>
      <c r="X1694" s="0" t="n">
        <f aca="false">NORMSDIST(-P1694)</f>
        <v>0.0459945848243542</v>
      </c>
    </row>
    <row r="1695" customFormat="false" ht="12.8" hidden="false" customHeight="false" outlineLevel="0" collapsed="false">
      <c r="A1695" s="0" t="n">
        <v>0.324262443354758</v>
      </c>
      <c r="B1695" s="0" t="n">
        <v>-0.0427375914407509</v>
      </c>
      <c r="C1695" s="0" t="n">
        <v>0.270214943198856</v>
      </c>
      <c r="D1695" s="0" t="n">
        <v>0.10163497084897</v>
      </c>
      <c r="E1695" s="0" t="n">
        <f aca="false" t="array" ref="E1695:H1695">MMULT(A1695:D1695,'Root matrix of resiudals'!$B$19:E$22)</f>
        <v>0.0141104587889362</v>
      </c>
      <c r="F1695" s="0" t="n">
        <v>0.00048995899328335</v>
      </c>
      <c r="G1695" s="0" t="n">
        <v>0.00471819050769653</v>
      </c>
      <c r="H1695" s="0" t="n">
        <v>0.00183173345626825</v>
      </c>
      <c r="I1695" s="3" t="n">
        <f aca="false" t="array" ref="I1695:L1695">MMULT('t+2'!I1695:L1695,'input - gretl'!$B$3:$E$6)+MMULT('Point forecasts'!$P$4:$T$4,'input - gretl'!$B$9:$E$13)+MMULT('t+2'!Q1695:S1695,'input - gretl'!$B$14:$E$16)+E1695:H1695</f>
        <v>-0.0305640400138751</v>
      </c>
      <c r="J1695" s="3" t="n">
        <v>-0.0587744483811173</v>
      </c>
      <c r="K1695" s="3" t="n">
        <v>0.0359170800102991</v>
      </c>
      <c r="L1695" s="3" t="n">
        <v>-0.026931951179527</v>
      </c>
      <c r="M1695" s="0" t="n">
        <f aca="false">'t+2'!M1695+I1695</f>
        <v>0.163704213068369</v>
      </c>
      <c r="N1695" s="0" t="n">
        <f aca="false">'t+2'!N1695+J1695</f>
        <v>-0.0372403385976723</v>
      </c>
      <c r="O1695" s="0" t="n">
        <f aca="false">'t+2'!O1695+K1695</f>
        <v>2.49828152822944</v>
      </c>
      <c r="P1695" s="0" t="n">
        <f aca="false">'t+2'!P1695+L1695</f>
        <v>1.70149205533671</v>
      </c>
      <c r="Q1695" s="0" t="n">
        <f aca="false" t="array" ref="Q1695:S1695">MMULT(M1695:P1695,'input - gretl'!$B$19:$D$22)+MMULT('Point forecasts'!$J$5:$O$5,'input - gretl'!$B$23:$D$28)</f>
        <v>14.1617473201075</v>
      </c>
      <c r="R1695" s="0" t="n">
        <v>6.84681477536538</v>
      </c>
      <c r="S1695" s="0" t="n">
        <v>9.82366190129772</v>
      </c>
      <c r="U1695" s="10" t="n">
        <f aca="false">NORMSDIST(-M1695/'rhos computation'!$B$11)-EXP(M1695+'rhos computation'!$B$11^2/2)*NORMSDIST(-M1695/'rhos computation'!$B$11-'rhos computation'!$B$11)</f>
        <v>0.00711274258038896</v>
      </c>
      <c r="V1695" s="10" t="n">
        <f aca="false">NORMSDIST(-N1695/'rhos computation'!$B$23)-EXP(N1695+'rhos computation'!$B$23^2/2)*NORMSDIST(-N1695/'rhos computation'!$B$23-'rhos computation'!$B$23)</f>
        <v>0.0438965696088994</v>
      </c>
      <c r="W1695" s="0" t="n">
        <f aca="false">NORMSDIST(-O1695)</f>
        <v>0.0062398519977682</v>
      </c>
      <c r="X1695" s="0" t="n">
        <f aca="false">NORMSDIST(-P1695)</f>
        <v>0.0444253142008969</v>
      </c>
    </row>
    <row r="1696" customFormat="false" ht="12.8" hidden="false" customHeight="false" outlineLevel="0" collapsed="false">
      <c r="A1696" s="0" t="n">
        <v>-0.769508970547825</v>
      </c>
      <c r="B1696" s="0" t="n">
        <v>0.305261085541974</v>
      </c>
      <c r="C1696" s="0" t="n">
        <v>-2.21481297901341</v>
      </c>
      <c r="D1696" s="0" t="n">
        <v>-0.895255175680532</v>
      </c>
      <c r="E1696" s="0" t="n">
        <f aca="false" t="array" ref="E1696:H1696">MMULT(A1696:D1696,'Root matrix of resiudals'!$B$19:E$22)</f>
        <v>-0.0347175133313693</v>
      </c>
      <c r="F1696" s="0" t="n">
        <v>-0.00103127494066944</v>
      </c>
      <c r="G1696" s="0" t="n">
        <v>-0.036572825379805</v>
      </c>
      <c r="H1696" s="0" t="n">
        <v>-0.0167491779037035</v>
      </c>
      <c r="I1696" s="3" t="n">
        <f aca="false" t="array" ref="I1696:L1696">MMULT('t+2'!I1696:L1696,'input - gretl'!$B$3:$E$6)+MMULT('Point forecasts'!$P$4:$T$4,'input - gretl'!$B$9:$E$13)+MMULT('t+2'!Q1696:S1696,'input - gretl'!$B$14:$E$16)+E1696:H1696</f>
        <v>-0.13245095434167</v>
      </c>
      <c r="J1696" s="3" t="n">
        <v>-0.0268822197181512</v>
      </c>
      <c r="K1696" s="3" t="n">
        <v>-0.039158566194842</v>
      </c>
      <c r="L1696" s="3" t="n">
        <v>-0.0638723009602379</v>
      </c>
      <c r="M1696" s="0" t="n">
        <f aca="false">'t+2'!M1696+I1696</f>
        <v>0.00678796685017394</v>
      </c>
      <c r="N1696" s="0" t="n">
        <f aca="false">'t+2'!N1696+J1696</f>
        <v>-0.143888747799761</v>
      </c>
      <c r="O1696" s="0" t="n">
        <f aca="false">'t+2'!O1696+K1696</f>
        <v>2.35344202443674</v>
      </c>
      <c r="P1696" s="0" t="n">
        <f aca="false">'t+2'!P1696+L1696</f>
        <v>1.62584050470685</v>
      </c>
      <c r="Q1696" s="0" t="n">
        <f aca="false" t="array" ref="Q1696:S1696">MMULT(M1696:P1696,'input - gretl'!$B$19:$D$22)+MMULT('Point forecasts'!$J$5:$O$5,'input - gretl'!$B$23:$D$28)</f>
        <v>14.0048310738893</v>
      </c>
      <c r="R1696" s="0" t="n">
        <v>6.74016636616329</v>
      </c>
      <c r="S1696" s="0" t="n">
        <v>9.75077080473156</v>
      </c>
      <c r="U1696" s="10" t="n">
        <f aca="false">NORMSDIST(-M1696/'rhos computation'!$B$11)-EXP(M1696+'rhos computation'!$B$11^2/2)*NORMSDIST(-M1696/'rhos computation'!$B$11-'rhos computation'!$B$11)</f>
        <v>0.046866321808356</v>
      </c>
      <c r="V1696" s="10" t="n">
        <f aca="false">NORMSDIST(-N1696/'rhos computation'!$B$23)-EXP(N1696+'rhos computation'!$B$23^2/2)*NORMSDIST(-N1696/'rhos computation'!$B$23-'rhos computation'!$B$23)</f>
        <v>0.132734314697015</v>
      </c>
      <c r="W1696" s="0" t="n">
        <f aca="false">NORMSDIST(-O1696)</f>
        <v>0.00930025409043338</v>
      </c>
      <c r="X1696" s="0" t="n">
        <f aca="false">NORMSDIST(-P1696)</f>
        <v>0.0519917946339055</v>
      </c>
    </row>
    <row r="1697" customFormat="false" ht="12.8" hidden="false" customHeight="false" outlineLevel="0" collapsed="false">
      <c r="A1697" s="0" t="n">
        <v>1.91059346631067</v>
      </c>
      <c r="B1697" s="0" t="n">
        <v>-0.249398015434917</v>
      </c>
      <c r="C1697" s="0" t="n">
        <v>2.41269134276359</v>
      </c>
      <c r="D1697" s="0" t="n">
        <v>1.20796458491343</v>
      </c>
      <c r="E1697" s="0" t="n">
        <f aca="false" t="array" ref="E1697:H1697">MMULT(A1697:D1697,'Root matrix of resiudals'!$B$19:E$22)</f>
        <v>0.0839264303977942</v>
      </c>
      <c r="F1697" s="0" t="n">
        <v>0.00594208105226708</v>
      </c>
      <c r="G1697" s="0" t="n">
        <v>0.0417300755438972</v>
      </c>
      <c r="H1697" s="0" t="n">
        <v>0.0216168995984123</v>
      </c>
      <c r="I1697" s="3" t="n">
        <f aca="false" t="array" ref="I1697:L1697">MMULT('t+2'!I1697:L1697,'input - gretl'!$B$3:$E$6)+MMULT('Point forecasts'!$P$4:$T$4,'input - gretl'!$B$9:$E$13)+MMULT('t+2'!Q1697:S1697,'input - gretl'!$B$14:$E$16)+E1697:H1697</f>
        <v>0.0550755705156225</v>
      </c>
      <c r="J1697" s="3" t="n">
        <v>-0.0198837629593331</v>
      </c>
      <c r="K1697" s="3" t="n">
        <v>0.0448941594320127</v>
      </c>
      <c r="L1697" s="3" t="n">
        <v>-0.0323463563669553</v>
      </c>
      <c r="M1697" s="0" t="n">
        <f aca="false">'t+2'!M1697+I1697</f>
        <v>0.117812702342743</v>
      </c>
      <c r="N1697" s="0" t="n">
        <f aca="false">'t+2'!N1697+J1697</f>
        <v>-0.124067503008031</v>
      </c>
      <c r="O1697" s="0" t="n">
        <f aca="false">'t+2'!O1697+K1697</f>
        <v>2.44155174051984</v>
      </c>
      <c r="P1697" s="0" t="n">
        <f aca="false">'t+2'!P1697+L1697</f>
        <v>1.68310976133432</v>
      </c>
      <c r="Q1697" s="0" t="n">
        <f aca="false" t="array" ref="Q1697:S1697">MMULT(M1697:P1697,'input - gretl'!$B$19:$D$22)+MMULT('Point forecasts'!$J$5:$O$5,'input - gretl'!$B$23:$D$28)</f>
        <v>14.1158558093819</v>
      </c>
      <c r="R1697" s="0" t="n">
        <v>6.75998761095502</v>
      </c>
      <c r="S1697" s="0" t="n">
        <v>9.7844145942991</v>
      </c>
      <c r="U1697" s="10" t="n">
        <f aca="false">NORMSDIST(-M1697/'rhos computation'!$B$11)-EXP(M1697+'rhos computation'!$B$11^2/2)*NORMSDIST(-M1697/'rhos computation'!$B$11-'rhos computation'!$B$11)</f>
        <v>0.0135825921679339</v>
      </c>
      <c r="V1697" s="10" t="n">
        <f aca="false">NORMSDIST(-N1697/'rhos computation'!$B$23)-EXP(N1697+'rhos computation'!$B$23^2/2)*NORMSDIST(-N1697/'rhos computation'!$B$23-'rhos computation'!$B$23)</f>
        <v>0.115554203878151</v>
      </c>
      <c r="W1697" s="0" t="n">
        <f aca="false">NORMSDIST(-O1697)</f>
        <v>0.00731214627669066</v>
      </c>
      <c r="X1697" s="0" t="n">
        <f aca="false">NORMSDIST(-P1697)</f>
        <v>0.046176922590043</v>
      </c>
    </row>
    <row r="1698" customFormat="false" ht="12.8" hidden="false" customHeight="false" outlineLevel="0" collapsed="false">
      <c r="A1698" s="0" t="n">
        <v>-0.446091636661026</v>
      </c>
      <c r="B1698" s="0" t="n">
        <v>-1.92062919581305</v>
      </c>
      <c r="C1698" s="0" t="n">
        <v>1.14836583573437</v>
      </c>
      <c r="D1698" s="0" t="n">
        <v>0.653382274519141</v>
      </c>
      <c r="E1698" s="0" t="n">
        <f aca="false" t="array" ref="E1698:H1698">MMULT(A1698:D1698,'Root matrix of resiudals'!$B$19:E$22)</f>
        <v>-0.0223196653142789</v>
      </c>
      <c r="F1698" s="0" t="n">
        <v>-0.0517205432795393</v>
      </c>
      <c r="G1698" s="0" t="n">
        <v>0.0118078967195122</v>
      </c>
      <c r="H1698" s="0" t="n">
        <v>0.0119623330968253</v>
      </c>
      <c r="I1698" s="3" t="n">
        <f aca="false" t="array" ref="I1698:L1698">MMULT('t+2'!I1698:L1698,'input - gretl'!$B$3:$E$6)+MMULT('Point forecasts'!$P$4:$T$4,'input - gretl'!$B$9:$E$13)+MMULT('t+2'!Q1698:S1698,'input - gretl'!$B$14:$E$16)+E1698:H1698</f>
        <v>-0.0962398158666666</v>
      </c>
      <c r="J1698" s="3" t="n">
        <v>-0.10470568871633</v>
      </c>
      <c r="K1698" s="3" t="n">
        <v>0.0145166241320817</v>
      </c>
      <c r="L1698" s="3" t="n">
        <v>-0.0259184123711415</v>
      </c>
      <c r="M1698" s="0" t="n">
        <f aca="false">'t+2'!M1698+I1698</f>
        <v>-0.018477993008409</v>
      </c>
      <c r="N1698" s="0" t="n">
        <f aca="false">'t+2'!N1698+J1698</f>
        <v>-0.170791897131826</v>
      </c>
      <c r="O1698" s="0" t="n">
        <f aca="false">'t+2'!O1698+K1698</f>
        <v>2.40576276344384</v>
      </c>
      <c r="P1698" s="0" t="n">
        <f aca="false">'t+2'!P1698+L1698</f>
        <v>1.66482937798138</v>
      </c>
      <c r="Q1698" s="0" t="n">
        <f aca="false" t="array" ref="Q1698:S1698">MMULT(M1698:P1698,'input - gretl'!$B$19:$D$22)+MMULT('Point forecasts'!$J$5:$O$5,'input - gretl'!$B$23:$D$28)</f>
        <v>13.9795651140307</v>
      </c>
      <c r="R1698" s="0" t="n">
        <v>6.71326321683123</v>
      </c>
      <c r="S1698" s="0" t="n">
        <v>9.76601117581091</v>
      </c>
      <c r="U1698" s="10" t="n">
        <f aca="false">NORMSDIST(-M1698/'rhos computation'!$B$11)-EXP(M1698+'rhos computation'!$B$11^2/2)*NORMSDIST(-M1698/'rhos computation'!$B$11-'rhos computation'!$B$11)</f>
        <v>0.0586034429208662</v>
      </c>
      <c r="V1698" s="10" t="n">
        <f aca="false">NORMSDIST(-N1698/'rhos computation'!$B$23)-EXP(N1698+'rhos computation'!$B$23^2/2)*NORMSDIST(-N1698/'rhos computation'!$B$23-'rhos computation'!$B$23)</f>
        <v>0.155679477314075</v>
      </c>
      <c r="W1698" s="0" t="n">
        <f aca="false">NORMSDIST(-O1698)</f>
        <v>0.00806937060263835</v>
      </c>
      <c r="X1698" s="0" t="n">
        <f aca="false">NORMSDIST(-P1698)</f>
        <v>0.0479734005088025</v>
      </c>
    </row>
    <row r="1699" customFormat="false" ht="12.8" hidden="false" customHeight="false" outlineLevel="0" collapsed="false">
      <c r="A1699" s="0" t="n">
        <v>-0.822026000211034</v>
      </c>
      <c r="B1699" s="0" t="n">
        <v>-0.314001590092542</v>
      </c>
      <c r="C1699" s="0" t="n">
        <v>1.11607596183242</v>
      </c>
      <c r="D1699" s="0" t="n">
        <v>1.07754787535951</v>
      </c>
      <c r="E1699" s="0" t="n">
        <f aca="false" t="array" ref="E1699:H1699">MMULT(A1699:D1699,'Root matrix of resiudals'!$B$19:E$22)</f>
        <v>-0.03501348682677</v>
      </c>
      <c r="F1699" s="0" t="n">
        <v>-0.00675502174585162</v>
      </c>
      <c r="G1699" s="0" t="n">
        <v>0.0170773642310582</v>
      </c>
      <c r="H1699" s="0" t="n">
        <v>0.0190577515597164</v>
      </c>
      <c r="I1699" s="3" t="n">
        <f aca="false" t="array" ref="I1699:L1699">MMULT('t+2'!I1699:L1699,'input - gretl'!$B$3:$E$6)+MMULT('Point forecasts'!$P$4:$T$4,'input - gretl'!$B$9:$E$13)+MMULT('t+2'!Q1699:S1699,'input - gretl'!$B$14:$E$16)+E1699:H1699</f>
        <v>-0.139286181968197</v>
      </c>
      <c r="J1699" s="3" t="n">
        <v>-0.0576833143296707</v>
      </c>
      <c r="K1699" s="3" t="n">
        <v>0.0365446926762113</v>
      </c>
      <c r="L1699" s="3" t="n">
        <v>-0.0211142890485951</v>
      </c>
      <c r="M1699" s="0" t="n">
        <f aca="false">'t+2'!M1699+I1699</f>
        <v>0.0432881322726957</v>
      </c>
      <c r="N1699" s="0" t="n">
        <f aca="false">'t+2'!N1699+J1699</f>
        <v>-0.0995803835937612</v>
      </c>
      <c r="O1699" s="0" t="n">
        <f aca="false">'t+2'!O1699+K1699</f>
        <v>2.43476994358008</v>
      </c>
      <c r="P1699" s="0" t="n">
        <f aca="false">'t+2'!P1699+L1699</f>
        <v>1.69081393945314</v>
      </c>
      <c r="Q1699" s="0" t="n">
        <f aca="false" t="array" ref="Q1699:S1699">MMULT(M1699:P1699,'input - gretl'!$B$19:$D$22)+MMULT('Point forecasts'!$J$5:$O$5,'input - gretl'!$B$23:$D$28)</f>
        <v>14.0413312393118</v>
      </c>
      <c r="R1699" s="0" t="n">
        <v>6.78447473036929</v>
      </c>
      <c r="S1699" s="0" t="n">
        <v>9.77030573875944</v>
      </c>
      <c r="U1699" s="10" t="n">
        <f aca="false">NORMSDIST(-M1699/'rhos computation'!$B$11)-EXP(M1699+'rhos computation'!$B$11^2/2)*NORMSDIST(-M1699/'rhos computation'!$B$11-'rhos computation'!$B$11)</f>
        <v>0.0327211311761151</v>
      </c>
      <c r="V1699" s="10" t="n">
        <f aca="false">NORMSDIST(-N1699/'rhos computation'!$B$23)-EXP(N1699+'rhos computation'!$B$23^2/2)*NORMSDIST(-N1699/'rhos computation'!$B$23-'rhos computation'!$B$23)</f>
        <v>0.0942389236055791</v>
      </c>
      <c r="W1699" s="0" t="n">
        <f aca="false">NORMSDIST(-O1699)</f>
        <v>0.00745063019115038</v>
      </c>
      <c r="X1699" s="0" t="n">
        <f aca="false">NORMSDIST(-P1699)</f>
        <v>0.0454361720148973</v>
      </c>
    </row>
    <row r="1700" customFormat="false" ht="12.8" hidden="false" customHeight="false" outlineLevel="0" collapsed="false">
      <c r="A1700" s="0" t="n">
        <v>-0.95979084994824</v>
      </c>
      <c r="B1700" s="0" t="n">
        <v>-0.819695958469593</v>
      </c>
      <c r="C1700" s="0" t="n">
        <v>1.65220276570851</v>
      </c>
      <c r="D1700" s="0" t="n">
        <v>-2.04401563137899</v>
      </c>
      <c r="E1700" s="0" t="n">
        <f aca="false" t="array" ref="E1700:H1700">MMULT(A1700:D1700,'Root matrix of resiudals'!$B$19:E$22)</f>
        <v>-0.0402116913349067</v>
      </c>
      <c r="F1700" s="0" t="n">
        <v>-0.0197957725830435</v>
      </c>
      <c r="G1700" s="0" t="n">
        <v>0.0201565458262993</v>
      </c>
      <c r="H1700" s="0" t="n">
        <v>-0.0309625050162906</v>
      </c>
      <c r="I1700" s="3" t="n">
        <f aca="false" t="array" ref="I1700:L1700">MMULT('t+2'!I1700:L1700,'input - gretl'!$B$3:$E$6)+MMULT('Point forecasts'!$P$4:$T$4,'input - gretl'!$B$9:$E$13)+MMULT('t+2'!Q1700:S1700,'input - gretl'!$B$14:$E$16)+E1700:H1700</f>
        <v>-0.0934818626149756</v>
      </c>
      <c r="J1700" s="3" t="n">
        <v>-0.0244978907337262</v>
      </c>
      <c r="K1700" s="3" t="n">
        <v>0.0290478734553568</v>
      </c>
      <c r="L1700" s="3" t="n">
        <v>-0.0712439901637668</v>
      </c>
      <c r="M1700" s="0" t="n">
        <f aca="false">'t+2'!M1700+I1700</f>
        <v>0.0413533639574154</v>
      </c>
      <c r="N1700" s="0" t="n">
        <f aca="false">'t+2'!N1700+J1700</f>
        <v>-0.128238739952649</v>
      </c>
      <c r="O1700" s="0" t="n">
        <f aca="false">'t+2'!O1700+K1700</f>
        <v>2.44798324461756</v>
      </c>
      <c r="P1700" s="0" t="n">
        <f aca="false">'t+2'!P1700+L1700</f>
        <v>1.63029053751338</v>
      </c>
      <c r="Q1700" s="0" t="n">
        <f aca="false" t="array" ref="Q1700:S1700">MMULT(M1700:P1700,'input - gretl'!$B$19:$D$22)+MMULT('Point forecasts'!$J$5:$O$5,'input - gretl'!$B$23:$D$28)</f>
        <v>14.0393964709965</v>
      </c>
      <c r="R1700" s="0" t="n">
        <v>6.7558163740104</v>
      </c>
      <c r="S1700" s="0" t="n">
        <v>9.84107982121173</v>
      </c>
      <c r="U1700" s="10" t="n">
        <f aca="false">NORMSDIST(-M1700/'rhos computation'!$B$11)-EXP(M1700+'rhos computation'!$B$11^2/2)*NORMSDIST(-M1700/'rhos computation'!$B$11-'rhos computation'!$B$11)</f>
        <v>0.0333877880856309</v>
      </c>
      <c r="V1700" s="10" t="n">
        <f aca="false">NORMSDIST(-N1700/'rhos computation'!$B$23)-EXP(N1700+'rhos computation'!$B$23^2/2)*NORMSDIST(-N1700/'rhos computation'!$B$23-'rhos computation'!$B$23)</f>
        <v>0.119182840402796</v>
      </c>
      <c r="W1700" s="0" t="n">
        <f aca="false">NORMSDIST(-O1700)</f>
        <v>0.00718291680081638</v>
      </c>
      <c r="X1700" s="0" t="n">
        <f aca="false">NORMSDIST(-P1700)</f>
        <v>0.0515200532567781</v>
      </c>
    </row>
    <row r="1701" customFormat="false" ht="12.8" hidden="false" customHeight="false" outlineLevel="0" collapsed="false">
      <c r="A1701" s="0" t="n">
        <v>-0.703466684055627</v>
      </c>
      <c r="B1701" s="0" t="n">
        <v>-2.68119388504963</v>
      </c>
      <c r="C1701" s="0" t="n">
        <v>-1.76543079753779</v>
      </c>
      <c r="D1701" s="0" t="n">
        <v>1.03506702923444</v>
      </c>
      <c r="E1701" s="0" t="n">
        <f aca="false" t="array" ref="E1701:H1701">MMULT(A1701:D1701,'Root matrix of resiudals'!$B$19:E$22)</f>
        <v>-0.0388300000028875</v>
      </c>
      <c r="F1701" s="0" t="n">
        <v>-0.0844709648441617</v>
      </c>
      <c r="G1701" s="0" t="n">
        <v>-0.0377611333437415</v>
      </c>
      <c r="H1701" s="0" t="n">
        <v>0.014867549484053</v>
      </c>
      <c r="I1701" s="3" t="n">
        <f aca="false" t="array" ref="I1701:L1701">MMULT('t+2'!I1701:L1701,'input - gretl'!$B$3:$E$6)+MMULT('Point forecasts'!$P$4:$T$4,'input - gretl'!$B$9:$E$13)+MMULT('t+2'!Q1701:S1701,'input - gretl'!$B$14:$E$16)+E1701:H1701</f>
        <v>-0.11412724376649</v>
      </c>
      <c r="J1701" s="3" t="n">
        <v>-0.12756159316901</v>
      </c>
      <c r="K1701" s="3" t="n">
        <v>-0.00775323360768852</v>
      </c>
      <c r="L1701" s="3" t="n">
        <v>-0.0357865014172571</v>
      </c>
      <c r="M1701" s="0" t="n">
        <f aca="false">'t+2'!M1701+I1701</f>
        <v>0.108032335934789</v>
      </c>
      <c r="N1701" s="0" t="n">
        <f aca="false">'t+2'!N1701+J1701</f>
        <v>-0.174866112112656</v>
      </c>
      <c r="O1701" s="0" t="n">
        <f aca="false">'t+2'!O1701+K1701</f>
        <v>2.41678492528719</v>
      </c>
      <c r="P1701" s="0" t="n">
        <f aca="false">'t+2'!P1701+L1701</f>
        <v>1.74567405363613</v>
      </c>
      <c r="Q1701" s="0" t="n">
        <f aca="false" t="array" ref="Q1701:S1701">MMULT(M1701:P1701,'input - gretl'!$B$19:$D$22)+MMULT('Point forecasts'!$J$5:$O$5,'input - gretl'!$B$23:$D$28)</f>
        <v>14.1060754429739</v>
      </c>
      <c r="R1701" s="0" t="n">
        <v>6.7091890018504</v>
      </c>
      <c r="S1701" s="0" t="n">
        <v>9.70014600887281</v>
      </c>
      <c r="U1701" s="10" t="n">
        <f aca="false">NORMSDIST(-M1701/'rhos computation'!$B$11)-EXP(M1701+'rhos computation'!$B$11^2/2)*NORMSDIST(-M1701/'rhos computation'!$B$11-'rhos computation'!$B$11)</f>
        <v>0.0154244661003678</v>
      </c>
      <c r="V1701" s="10" t="n">
        <f aca="false">NORMSDIST(-N1701/'rhos computation'!$B$23)-EXP(N1701+'rhos computation'!$B$23^2/2)*NORMSDIST(-N1701/'rhos computation'!$B$23-'rhos computation'!$B$23)</f>
        <v>0.159107950389533</v>
      </c>
      <c r="W1701" s="0" t="n">
        <f aca="false">NORMSDIST(-O1701)</f>
        <v>0.00782913303522949</v>
      </c>
      <c r="X1701" s="0" t="n">
        <f aca="false">NORMSDIST(-P1701)</f>
        <v>0.0404338030738873</v>
      </c>
    </row>
    <row r="1702" customFormat="false" ht="12.8" hidden="false" customHeight="false" outlineLevel="0" collapsed="false">
      <c r="A1702" s="0" t="n">
        <v>1.12004156901195</v>
      </c>
      <c r="B1702" s="0" t="n">
        <v>0.576219648772627</v>
      </c>
      <c r="C1702" s="0" t="n">
        <v>0.951643371524044</v>
      </c>
      <c r="D1702" s="0" t="n">
        <v>1.81029452969123</v>
      </c>
      <c r="E1702" s="0" t="n">
        <f aca="false" t="array" ref="E1702:H1702">MMULT(A1702:D1702,'Root matrix of resiudals'!$B$19:E$22)</f>
        <v>0.049842020012708</v>
      </c>
      <c r="F1702" s="0" t="n">
        <v>0.0225355336088688</v>
      </c>
      <c r="G1702" s="0" t="n">
        <v>0.0208620018795429</v>
      </c>
      <c r="H1702" s="0" t="n">
        <v>0.0300745967379475</v>
      </c>
      <c r="I1702" s="3" t="n">
        <f aca="false" t="array" ref="I1702:L1702">MMULT('t+2'!I1702:L1702,'input - gretl'!$B$3:$E$6)+MMULT('Point forecasts'!$P$4:$T$4,'input - gretl'!$B$9:$E$13)+MMULT('t+2'!Q1702:S1702,'input - gretl'!$B$14:$E$16)+E1702:H1702</f>
        <v>-0.0251655620653359</v>
      </c>
      <c r="J1702" s="3" t="n">
        <v>-0.0138428150509678</v>
      </c>
      <c r="K1702" s="3" t="n">
        <v>0.0437860862776254</v>
      </c>
      <c r="L1702" s="3" t="n">
        <v>-0.01539985942544</v>
      </c>
      <c r="M1702" s="0" t="n">
        <f aca="false">'t+2'!M1702+I1702</f>
        <v>0.193997069020841</v>
      </c>
      <c r="N1702" s="0" t="n">
        <f aca="false">'t+2'!N1702+J1702</f>
        <v>-0.0656256078762947</v>
      </c>
      <c r="O1702" s="0" t="n">
        <f aca="false">'t+2'!O1702+K1702</f>
        <v>2.46173434375128</v>
      </c>
      <c r="P1702" s="0" t="n">
        <f aca="false">'t+2'!P1702+L1702</f>
        <v>1.71325861108933</v>
      </c>
      <c r="Q1702" s="0" t="n">
        <f aca="false" t="array" ref="Q1702:S1702">MMULT(M1702:P1702,'input - gretl'!$B$19:$D$22)+MMULT('Point forecasts'!$J$5:$O$5,'input - gretl'!$B$23:$D$28)</f>
        <v>14.19204017606</v>
      </c>
      <c r="R1702" s="0" t="n">
        <v>6.81842950608676</v>
      </c>
      <c r="S1702" s="0" t="n">
        <v>9.77592413397104</v>
      </c>
      <c r="U1702" s="10" t="n">
        <f aca="false">NORMSDIST(-M1702/'rhos computation'!$B$11)-EXP(M1702+'rhos computation'!$B$11^2/2)*NORMSDIST(-M1702/'rhos computation'!$B$11-'rhos computation'!$B$11)</f>
        <v>0.00442813967186446</v>
      </c>
      <c r="V1702" s="10" t="n">
        <f aca="false">NORMSDIST(-N1702/'rhos computation'!$B$23)-EXP(N1702+'rhos computation'!$B$23^2/2)*NORMSDIST(-N1702/'rhos computation'!$B$23-'rhos computation'!$B$23)</f>
        <v>0.0655258341227718</v>
      </c>
      <c r="W1702" s="0" t="n">
        <f aca="false">NORMSDIST(-O1702)</f>
        <v>0.00691335187995935</v>
      </c>
      <c r="X1702" s="0" t="n">
        <f aca="false">NORMSDIST(-P1702)</f>
        <v>0.0433324865638904</v>
      </c>
    </row>
    <row r="1703" customFormat="false" ht="12.8" hidden="false" customHeight="false" outlineLevel="0" collapsed="false">
      <c r="A1703" s="0" t="n">
        <v>-0.252041649154487</v>
      </c>
      <c r="B1703" s="0" t="n">
        <v>-0.228685109304661</v>
      </c>
      <c r="C1703" s="0" t="n">
        <v>-1.91322958981941</v>
      </c>
      <c r="D1703" s="0" t="n">
        <v>-1.70903870083188</v>
      </c>
      <c r="E1703" s="0" t="n">
        <f aca="false" t="array" ref="E1703:H1703">MMULT(A1703:D1703,'Root matrix of resiudals'!$B$19:E$22)</f>
        <v>-0.0130406317654783</v>
      </c>
      <c r="F1703" s="0" t="n">
        <v>-0.0140862232483997</v>
      </c>
      <c r="G1703" s="0" t="n">
        <v>-0.0339224663033235</v>
      </c>
      <c r="H1703" s="0" t="n">
        <v>-0.0298423022099729</v>
      </c>
      <c r="I1703" s="3" t="n">
        <f aca="false" t="array" ref="I1703:L1703">MMULT('t+2'!I1703:L1703,'input - gretl'!$B$3:$E$6)+MMULT('Point forecasts'!$P$4:$T$4,'input - gretl'!$B$9:$E$13)+MMULT('t+2'!Q1703:S1703,'input - gretl'!$B$14:$E$16)+E1703:H1703</f>
        <v>-0.0580430948927728</v>
      </c>
      <c r="J1703" s="3" t="n">
        <v>-0.0219934048718303</v>
      </c>
      <c r="K1703" s="3" t="n">
        <v>-0.0327947358733127</v>
      </c>
      <c r="L1703" s="3" t="n">
        <v>-0.0947899371549589</v>
      </c>
      <c r="M1703" s="0" t="n">
        <f aca="false">'t+2'!M1703+I1703</f>
        <v>0.0353182238044534</v>
      </c>
      <c r="N1703" s="0" t="n">
        <f aca="false">'t+2'!N1703+J1703</f>
        <v>-0.171996674803331</v>
      </c>
      <c r="O1703" s="0" t="n">
        <f aca="false">'t+2'!O1703+K1703</f>
        <v>2.32935638471303</v>
      </c>
      <c r="P1703" s="0" t="n">
        <f aca="false">'t+2'!P1703+L1703</f>
        <v>1.61885464439092</v>
      </c>
      <c r="Q1703" s="0" t="n">
        <f aca="false" t="array" ref="Q1703:S1703">MMULT(M1703:P1703,'input - gretl'!$B$19:$D$22)+MMULT('Point forecasts'!$J$5:$O$5,'input - gretl'!$B$23:$D$28)</f>
        <v>14.0333613308436</v>
      </c>
      <c r="R1703" s="0" t="n">
        <v>6.71205843915972</v>
      </c>
      <c r="S1703" s="0" t="n">
        <v>9.73332906746131</v>
      </c>
      <c r="U1703" s="10" t="n">
        <f aca="false">NORMSDIST(-M1703/'rhos computation'!$B$11)-EXP(M1703+'rhos computation'!$B$11^2/2)*NORMSDIST(-M1703/'rhos computation'!$B$11-'rhos computation'!$B$11)</f>
        <v>0.035526540835928</v>
      </c>
      <c r="V1703" s="10" t="n">
        <f aca="false">NORMSDIST(-N1703/'rhos computation'!$B$23)-EXP(N1703+'rhos computation'!$B$23^2/2)*NORMSDIST(-N1703/'rhos computation'!$B$23-'rhos computation'!$B$23)</f>
        <v>0.156694644779753</v>
      </c>
      <c r="W1703" s="0" t="n">
        <f aca="false">NORMSDIST(-O1703)</f>
        <v>0.00992009680757972</v>
      </c>
      <c r="X1703" s="0" t="n">
        <f aca="false">NORMSDIST(-P1703)</f>
        <v>0.0527392707771377</v>
      </c>
    </row>
    <row r="1704" customFormat="false" ht="12.8" hidden="false" customHeight="false" outlineLevel="0" collapsed="false">
      <c r="A1704" s="0" t="n">
        <v>0.333522356523183</v>
      </c>
      <c r="B1704" s="0" t="n">
        <v>0.322661989804373</v>
      </c>
      <c r="C1704" s="0" t="n">
        <v>1.50474381685144</v>
      </c>
      <c r="D1704" s="0" t="n">
        <v>-1.51464614465073</v>
      </c>
      <c r="E1704" s="0" t="n">
        <f aca="false" t="array" ref="E1704:H1704">MMULT(A1704:D1704,'Root matrix of resiudals'!$B$19:E$22)</f>
        <v>0.0174790370844976</v>
      </c>
      <c r="F1704" s="0" t="n">
        <v>0.0152775299992736</v>
      </c>
      <c r="G1704" s="0" t="n">
        <v>0.0240856503051577</v>
      </c>
      <c r="H1704" s="0" t="n">
        <v>-0.0229614714361922</v>
      </c>
      <c r="I1704" s="3" t="n">
        <f aca="false" t="array" ref="I1704:L1704">MMULT('t+2'!I1704:L1704,'input - gretl'!$B$3:$E$6)+MMULT('Point forecasts'!$P$4:$T$4,'input - gretl'!$B$9:$E$13)+MMULT('t+2'!Q1704:S1704,'input - gretl'!$B$14:$E$16)+E1704:H1704</f>
        <v>-0.065038045302588</v>
      </c>
      <c r="J1704" s="3" t="n">
        <v>-0.0659051134936543</v>
      </c>
      <c r="K1704" s="3" t="n">
        <v>0.0261220249926824</v>
      </c>
      <c r="L1704" s="3" t="n">
        <v>-0.0830336597397036</v>
      </c>
      <c r="M1704" s="0" t="n">
        <f aca="false">'t+2'!M1704+I1704</f>
        <v>0.0271470467453491</v>
      </c>
      <c r="N1704" s="0" t="n">
        <f aca="false">'t+2'!N1704+J1704</f>
        <v>-0.141480686188252</v>
      </c>
      <c r="O1704" s="0" t="n">
        <f aca="false">'t+2'!O1704+K1704</f>
        <v>2.38106478327185</v>
      </c>
      <c r="P1704" s="0" t="n">
        <f aca="false">'t+2'!P1704+L1704</f>
        <v>1.65273304163876</v>
      </c>
      <c r="Q1704" s="0" t="n">
        <f aca="false" t="array" ref="Q1704:S1704">MMULT(M1704:P1704,'input - gretl'!$B$19:$D$22)+MMULT('Point forecasts'!$J$5:$O$5,'input - gretl'!$B$23:$D$28)</f>
        <v>14.0251901537845</v>
      </c>
      <c r="R1704" s="0" t="n">
        <v>6.7425744277748</v>
      </c>
      <c r="S1704" s="0" t="n">
        <v>9.75281741631757</v>
      </c>
      <c r="U1704" s="10" t="n">
        <f aca="false">NORMSDIST(-M1704/'rhos computation'!$B$11)-EXP(M1704+'rhos computation'!$B$11^2/2)*NORMSDIST(-M1704/'rhos computation'!$B$11-'rhos computation'!$B$11)</f>
        <v>0.0385662388209934</v>
      </c>
      <c r="V1704" s="10" t="n">
        <f aca="false">NORMSDIST(-N1704/'rhos computation'!$B$23)-EXP(N1704+'rhos computation'!$B$23^2/2)*NORMSDIST(-N1704/'rhos computation'!$B$23-'rhos computation'!$B$23)</f>
        <v>0.130657191870916</v>
      </c>
      <c r="W1704" s="0" t="n">
        <f aca="false">NORMSDIST(-O1704)</f>
        <v>0.00863133788876144</v>
      </c>
      <c r="X1704" s="0" t="n">
        <f aca="false">NORMSDIST(-P1704)</f>
        <v>0.0491926033295618</v>
      </c>
    </row>
    <row r="1705" customFormat="false" ht="12.8" hidden="false" customHeight="false" outlineLevel="0" collapsed="false">
      <c r="A1705" s="0" t="n">
        <v>0.0577951578621689</v>
      </c>
      <c r="B1705" s="0" t="n">
        <v>-0.932522459977801</v>
      </c>
      <c r="C1705" s="0" t="n">
        <v>0.527125145284899</v>
      </c>
      <c r="D1705" s="0" t="n">
        <v>0.254361818013448</v>
      </c>
      <c r="E1705" s="0" t="n">
        <f aca="false" t="array" ref="E1705:H1705">MMULT(A1705:D1705,'Root matrix of resiudals'!$B$19:E$22)</f>
        <v>0.000922013841335257</v>
      </c>
      <c r="F1705" s="0" t="n">
        <v>-0.0246040081473388</v>
      </c>
      <c r="G1705" s="0" t="n">
        <v>0.00550947110887879</v>
      </c>
      <c r="H1705" s="0" t="n">
        <v>0.0046478726832084</v>
      </c>
      <c r="I1705" s="3" t="n">
        <f aca="false" t="array" ref="I1705:L1705">MMULT('t+2'!I1705:L1705,'input - gretl'!$B$3:$E$6)+MMULT('Point forecasts'!$P$4:$T$4,'input - gretl'!$B$9:$E$13)+MMULT('t+2'!Q1705:S1705,'input - gretl'!$B$14:$E$16)+E1705:H1705</f>
        <v>-0.0665457846530242</v>
      </c>
      <c r="J1705" s="3" t="n">
        <v>-0.0513140618263735</v>
      </c>
      <c r="K1705" s="3" t="n">
        <v>0.0196131630423124</v>
      </c>
      <c r="L1705" s="3" t="n">
        <v>-0.0434546444456115</v>
      </c>
      <c r="M1705" s="0" t="n">
        <f aca="false">'t+2'!M1705+I1705</f>
        <v>0.125694244804105</v>
      </c>
      <c r="N1705" s="0" t="n">
        <f aca="false">'t+2'!N1705+J1705</f>
        <v>-0.131588504350564</v>
      </c>
      <c r="O1705" s="0" t="n">
        <f aca="false">'t+2'!O1705+K1705</f>
        <v>2.43663874938869</v>
      </c>
      <c r="P1705" s="0" t="n">
        <f aca="false">'t+2'!P1705+L1705</f>
        <v>1.67743173124564</v>
      </c>
      <c r="Q1705" s="0" t="n">
        <f aca="false" t="array" ref="Q1705:S1705">MMULT(M1705:P1705,'input - gretl'!$B$19:$D$22)+MMULT('Point forecasts'!$J$5:$O$5,'input - gretl'!$B$23:$D$28)</f>
        <v>14.1237373518432</v>
      </c>
      <c r="R1705" s="0" t="n">
        <v>6.75246660961249</v>
      </c>
      <c r="S1705" s="0" t="n">
        <v>9.78490169368379</v>
      </c>
      <c r="U1705" s="10" t="n">
        <f aca="false">NORMSDIST(-M1705/'rhos computation'!$B$11)-EXP(M1705+'rhos computation'!$B$11^2/2)*NORMSDIST(-M1705/'rhos computation'!$B$11-'rhos computation'!$B$11)</f>
        <v>0.0122266659447841</v>
      </c>
      <c r="V1705" s="10" t="n">
        <f aca="false">NORMSDIST(-N1705/'rhos computation'!$B$23)-EXP(N1705+'rhos computation'!$B$23^2/2)*NORMSDIST(-N1705/'rhos computation'!$B$23-'rhos computation'!$B$23)</f>
        <v>0.122092732270854</v>
      </c>
      <c r="W1705" s="0" t="n">
        <f aca="false">NORMSDIST(-O1705)</f>
        <v>0.00741224048887656</v>
      </c>
      <c r="X1705" s="0" t="n">
        <f aca="false">NORMSDIST(-P1705)</f>
        <v>0.046729044383286</v>
      </c>
    </row>
    <row r="1706" customFormat="false" ht="12.8" hidden="false" customHeight="false" outlineLevel="0" collapsed="false">
      <c r="A1706" s="0" t="n">
        <v>0.251052217363987</v>
      </c>
      <c r="B1706" s="0" t="n">
        <v>-1.87253576233813</v>
      </c>
      <c r="C1706" s="0" t="n">
        <v>-1.72584380100466</v>
      </c>
      <c r="D1706" s="0" t="n">
        <v>-0.344416748972929</v>
      </c>
      <c r="E1706" s="0" t="n">
        <f aca="false" t="array" ref="E1706:H1706">MMULT(A1706:D1706,'Root matrix of resiudals'!$B$19:E$22)</f>
        <v>0.00453130090775346</v>
      </c>
      <c r="F1706" s="0" t="n">
        <v>-0.0591530558247824</v>
      </c>
      <c r="G1706" s="0" t="n">
        <v>-0.0346204354844767</v>
      </c>
      <c r="H1706" s="0" t="n">
        <v>-0.0077844674263744</v>
      </c>
      <c r="I1706" s="3" t="n">
        <f aca="false" t="array" ref="I1706:L1706">MMULT('t+2'!I1706:L1706,'input - gretl'!$B$3:$E$6)+MMULT('Point forecasts'!$P$4:$T$4,'input - gretl'!$B$9:$E$13)+MMULT('t+2'!Q1706:S1706,'input - gretl'!$B$14:$E$16)+E1706:H1706</f>
        <v>-0.0402409698276624</v>
      </c>
      <c r="J1706" s="3" t="n">
        <v>-0.121143108730586</v>
      </c>
      <c r="K1706" s="3" t="n">
        <v>-0.0188648718004305</v>
      </c>
      <c r="L1706" s="3" t="n">
        <v>-0.037624988633229</v>
      </c>
      <c r="M1706" s="0" t="n">
        <f aca="false">'t+2'!M1706+I1706</f>
        <v>0.126081171457353</v>
      </c>
      <c r="N1706" s="0" t="n">
        <f aca="false">'t+2'!N1706+J1706</f>
        <v>-0.131033785194663</v>
      </c>
      <c r="O1706" s="0" t="n">
        <f aca="false">'t+2'!O1706+K1706</f>
        <v>2.40598140648123</v>
      </c>
      <c r="P1706" s="0" t="n">
        <f aca="false">'t+2'!P1706+L1706</f>
        <v>1.64496355788293</v>
      </c>
      <c r="Q1706" s="0" t="n">
        <f aca="false" t="array" ref="Q1706:S1706">MMULT(M1706:P1706,'input - gretl'!$B$19:$D$22)+MMULT('Point forecasts'!$J$5:$O$5,'input - gretl'!$B$23:$D$28)</f>
        <v>14.1241242784965</v>
      </c>
      <c r="R1706" s="0" t="n">
        <v>6.75302132876839</v>
      </c>
      <c r="S1706" s="0" t="n">
        <v>9.78512320705294</v>
      </c>
      <c r="U1706" s="10" t="n">
        <f aca="false">NORMSDIST(-M1706/'rhos computation'!$B$11)-EXP(M1706+'rhos computation'!$B$11^2/2)*NORMSDIST(-M1706/'rhos computation'!$B$11-'rhos computation'!$B$11)</f>
        <v>0.0121629428804936</v>
      </c>
      <c r="V1706" s="10" t="n">
        <f aca="false">NORMSDIST(-N1706/'rhos computation'!$B$23)-EXP(N1706+'rhos computation'!$B$23^2/2)*NORMSDIST(-N1706/'rhos computation'!$B$23-'rhos computation'!$B$23)</f>
        <v>0.121611147503815</v>
      </c>
      <c r="W1706" s="0" t="n">
        <f aca="false">NORMSDIST(-O1706)</f>
        <v>0.00806454279883355</v>
      </c>
      <c r="X1706" s="0" t="n">
        <f aca="false">NORMSDIST(-P1706)</f>
        <v>0.049988663228</v>
      </c>
    </row>
    <row r="1707" customFormat="false" ht="12.8" hidden="false" customHeight="false" outlineLevel="0" collapsed="false">
      <c r="A1707" s="0" t="n">
        <v>-0.58003275436643</v>
      </c>
      <c r="B1707" s="0" t="n">
        <v>1.6254191917007</v>
      </c>
      <c r="C1707" s="0" t="n">
        <v>1.21335498357427</v>
      </c>
      <c r="D1707" s="0" t="n">
        <v>-0.618722576682887</v>
      </c>
      <c r="E1707" s="0" t="n">
        <f aca="false" t="array" ref="E1707:H1707">MMULT(A1707:D1707,'Root matrix of resiudals'!$B$19:E$22)</f>
        <v>-0.0194699057329457</v>
      </c>
      <c r="F1707" s="0" t="n">
        <v>0.0494442246260656</v>
      </c>
      <c r="G1707" s="0" t="n">
        <v>0.0239647046411609</v>
      </c>
      <c r="H1707" s="0" t="n">
        <v>-0.0083216379567217</v>
      </c>
      <c r="I1707" s="3" t="n">
        <f aca="false" t="array" ref="I1707:L1707">MMULT('t+2'!I1707:L1707,'input - gretl'!$B$3:$E$6)+MMULT('Point forecasts'!$P$4:$T$4,'input - gretl'!$B$9:$E$13)+MMULT('t+2'!Q1707:S1707,'input - gretl'!$B$14:$E$16)+E1707:H1707</f>
        <v>-0.086547683491678</v>
      </c>
      <c r="J1707" s="3" t="n">
        <v>-0.023897299716938</v>
      </c>
      <c r="K1707" s="3" t="n">
        <v>0.0315707119951684</v>
      </c>
      <c r="L1707" s="3" t="n">
        <v>-0.0497006055816618</v>
      </c>
      <c r="M1707" s="0" t="n">
        <f aca="false">'t+2'!M1707+I1707</f>
        <v>0.0289188560226603</v>
      </c>
      <c r="N1707" s="0" t="n">
        <f aca="false">'t+2'!N1707+J1707</f>
        <v>-0.0670111125852362</v>
      </c>
      <c r="O1707" s="0" t="n">
        <f aca="false">'t+2'!O1707+K1707</f>
        <v>2.42340301967895</v>
      </c>
      <c r="P1707" s="0" t="n">
        <f aca="false">'t+2'!P1707+L1707</f>
        <v>1.66253023283856</v>
      </c>
      <c r="Q1707" s="0" t="n">
        <f aca="false" t="array" ref="Q1707:S1707">MMULT(M1707:P1707,'input - gretl'!$B$19:$D$22)+MMULT('Point forecasts'!$J$5:$O$5,'input - gretl'!$B$23:$D$28)</f>
        <v>14.0269619630618</v>
      </c>
      <c r="R1707" s="0" t="n">
        <v>6.81704400137782</v>
      </c>
      <c r="S1707" s="0" t="n">
        <v>9.7858380340341</v>
      </c>
      <c r="U1707" s="10" t="n">
        <f aca="false">NORMSDIST(-M1707/'rhos computation'!$B$11)-EXP(M1707+'rhos computation'!$B$11^2/2)*NORMSDIST(-M1707/'rhos computation'!$B$11-'rhos computation'!$B$11)</f>
        <v>0.0378929968124409</v>
      </c>
      <c r="V1707" s="10" t="n">
        <f aca="false">NORMSDIST(-N1707/'rhos computation'!$B$23)-EXP(N1707+'rhos computation'!$B$23^2/2)*NORMSDIST(-N1707/'rhos computation'!$B$23-'rhos computation'!$B$23)</f>
        <v>0.0666535455816348</v>
      </c>
      <c r="W1707" s="0" t="n">
        <f aca="false">NORMSDIST(-O1707)</f>
        <v>0.00768792903374407</v>
      </c>
      <c r="X1707" s="0" t="n">
        <f aca="false">NORMSDIST(-P1707)</f>
        <v>0.0482032533456849</v>
      </c>
    </row>
    <row r="1708" customFormat="false" ht="12.8" hidden="false" customHeight="false" outlineLevel="0" collapsed="false">
      <c r="A1708" s="0" t="n">
        <v>1.13615643984573</v>
      </c>
      <c r="B1708" s="0" t="n">
        <v>-0.765867342104818</v>
      </c>
      <c r="C1708" s="0" t="n">
        <v>-1.43709082781027</v>
      </c>
      <c r="D1708" s="0" t="n">
        <v>0.162417184760708</v>
      </c>
      <c r="E1708" s="0" t="n">
        <f aca="false" t="array" ref="E1708:H1708">MMULT(A1708:D1708,'Root matrix of resiudals'!$B$19:E$22)</f>
        <v>0.0451746958187291</v>
      </c>
      <c r="F1708" s="0" t="n">
        <v>-0.0244590542691378</v>
      </c>
      <c r="G1708" s="0" t="n">
        <v>-0.024319758919983</v>
      </c>
      <c r="H1708" s="0" t="n">
        <v>0.000504409864070925</v>
      </c>
      <c r="I1708" s="3" t="n">
        <f aca="false" t="array" ref="I1708:L1708">MMULT('t+2'!I1708:L1708,'input - gretl'!$B$3:$E$6)+MMULT('Point forecasts'!$P$4:$T$4,'input - gretl'!$B$9:$E$13)+MMULT('t+2'!Q1708:S1708,'input - gretl'!$B$14:$E$16)+E1708:H1708</f>
        <v>-0.0209846769974165</v>
      </c>
      <c r="J1708" s="3" t="n">
        <v>-0.0701029046591799</v>
      </c>
      <c r="K1708" s="3" t="n">
        <v>-0.0275135242241826</v>
      </c>
      <c r="L1708" s="3" t="n">
        <v>-0.0580194724957833</v>
      </c>
      <c r="M1708" s="0" t="n">
        <f aca="false">'t+2'!M1708+I1708</f>
        <v>0.0545957587144166</v>
      </c>
      <c r="N1708" s="0" t="n">
        <f aca="false">'t+2'!N1708+J1708</f>
        <v>-0.189479671762509</v>
      </c>
      <c r="O1708" s="0" t="n">
        <f aca="false">'t+2'!O1708+K1708</f>
        <v>2.35270755820559</v>
      </c>
      <c r="P1708" s="0" t="n">
        <f aca="false">'t+2'!P1708+L1708</f>
        <v>1.6833824220711</v>
      </c>
      <c r="Q1708" s="0" t="n">
        <f aca="false" t="array" ref="Q1708:S1708">MMULT(M1708:P1708,'input - gretl'!$B$19:$D$22)+MMULT('Point forecasts'!$J$5:$O$5,'input - gretl'!$B$23:$D$28)</f>
        <v>14.0526388657535</v>
      </c>
      <c r="R1708" s="0" t="n">
        <v>6.69457544220054</v>
      </c>
      <c r="S1708" s="0" t="n">
        <v>9.69531109799114</v>
      </c>
      <c r="U1708" s="10" t="n">
        <f aca="false">NORMSDIST(-M1708/'rhos computation'!$B$11)-EXP(M1708+'rhos computation'!$B$11^2/2)*NORMSDIST(-M1708/'rhos computation'!$B$11-'rhos computation'!$B$11)</f>
        <v>0.029007333981571</v>
      </c>
      <c r="V1708" s="10" t="n">
        <f aca="false">NORMSDIST(-N1708/'rhos computation'!$B$23)-EXP(N1708+'rhos computation'!$B$23^2/2)*NORMSDIST(-N1708/'rhos computation'!$B$23-'rhos computation'!$B$23)</f>
        <v>0.171297705877317</v>
      </c>
      <c r="W1708" s="0" t="n">
        <f aca="false">NORMSDIST(-O1708)</f>
        <v>0.00931864258366704</v>
      </c>
      <c r="X1708" s="0" t="n">
        <f aca="false">NORMSDIST(-P1708)</f>
        <v>0.0461505419325789</v>
      </c>
    </row>
    <row r="1709" customFormat="false" ht="12.8" hidden="false" customHeight="false" outlineLevel="0" collapsed="false">
      <c r="A1709" s="0" t="n">
        <v>1.99386437041293</v>
      </c>
      <c r="B1709" s="0" t="n">
        <v>-0.732204363165789</v>
      </c>
      <c r="C1709" s="0" t="n">
        <v>0.841018668873777</v>
      </c>
      <c r="D1709" s="0" t="n">
        <v>-0.759612593376689</v>
      </c>
      <c r="E1709" s="0" t="n">
        <f aca="false" t="array" ref="E1709:H1709">MMULT(A1709:D1709,'Root matrix of resiudals'!$B$19:E$22)</f>
        <v>0.0852177778555078</v>
      </c>
      <c r="F1709" s="0" t="n">
        <v>-0.0134363502867969</v>
      </c>
      <c r="G1709" s="0" t="n">
        <v>0.0125177224990699</v>
      </c>
      <c r="H1709" s="0" t="n">
        <v>-0.0121746320332518</v>
      </c>
      <c r="I1709" s="3" t="n">
        <f aca="false" t="array" ref="I1709:L1709">MMULT('t+2'!I1709:L1709,'input - gretl'!$B$3:$E$6)+MMULT('Point forecasts'!$P$4:$T$4,'input - gretl'!$B$9:$E$13)+MMULT('t+2'!Q1709:S1709,'input - gretl'!$B$14:$E$16)+E1709:H1709</f>
        <v>0.0563624555014764</v>
      </c>
      <c r="J1709" s="3" t="n">
        <v>-0.055600723309785</v>
      </c>
      <c r="K1709" s="3" t="n">
        <v>0.00921471220382021</v>
      </c>
      <c r="L1709" s="3" t="n">
        <v>-0.0808200494744015</v>
      </c>
      <c r="M1709" s="0" t="n">
        <f aca="false">'t+2'!M1709+I1709</f>
        <v>0.0549366100641448</v>
      </c>
      <c r="N1709" s="0" t="n">
        <f aca="false">'t+2'!N1709+J1709</f>
        <v>-0.171830931646733</v>
      </c>
      <c r="O1709" s="0" t="n">
        <f aca="false">'t+2'!O1709+K1709</f>
        <v>2.38223272243353</v>
      </c>
      <c r="P1709" s="0" t="n">
        <f aca="false">'t+2'!P1709+L1709</f>
        <v>1.65395702022023</v>
      </c>
      <c r="Q1709" s="0" t="n">
        <f aca="false" t="array" ref="Q1709:S1709">MMULT(M1709:P1709,'input - gretl'!$B$19:$D$22)+MMULT('Point forecasts'!$J$5:$O$5,'input - gretl'!$B$23:$D$28)</f>
        <v>14.0529797171033</v>
      </c>
      <c r="R1709" s="0" t="n">
        <v>6.71222418231632</v>
      </c>
      <c r="S1709" s="0" t="n">
        <v>9.75282129064934</v>
      </c>
      <c r="U1709" s="10" t="n">
        <f aca="false">NORMSDIST(-M1709/'rhos computation'!$B$11)-EXP(M1709+'rhos computation'!$B$11^2/2)*NORMSDIST(-M1709/'rhos computation'!$B$11-'rhos computation'!$B$11)</f>
        <v>0.0289001810777128</v>
      </c>
      <c r="V1709" s="10" t="n">
        <f aca="false">NORMSDIST(-N1709/'rhos computation'!$B$23)-EXP(N1709+'rhos computation'!$B$23^2/2)*NORMSDIST(-N1709/'rhos computation'!$B$23-'rhos computation'!$B$23)</f>
        <v>0.15655505314229</v>
      </c>
      <c r="W1709" s="0" t="n">
        <f aca="false">NORMSDIST(-O1709)</f>
        <v>0.00860400932584836</v>
      </c>
      <c r="X1709" s="0" t="n">
        <f aca="false">NORMSDIST(-P1709)</f>
        <v>0.0490681228835434</v>
      </c>
    </row>
    <row r="1710" customFormat="false" ht="12.8" hidden="false" customHeight="false" outlineLevel="0" collapsed="false">
      <c r="A1710" s="0" t="n">
        <v>1.0384252807325</v>
      </c>
      <c r="B1710" s="0" t="n">
        <v>0.931620252060934</v>
      </c>
      <c r="C1710" s="0" t="n">
        <v>0.132823130555591</v>
      </c>
      <c r="D1710" s="0" t="n">
        <v>0.261743485416794</v>
      </c>
      <c r="E1710" s="0" t="n">
        <f aca="false" t="array" ref="E1710:H1710">MMULT(A1710:D1710,'Root matrix of resiudals'!$B$19:E$22)</f>
        <v>0.0467264351440524</v>
      </c>
      <c r="F1710" s="0" t="n">
        <v>0.029463706394872</v>
      </c>
      <c r="G1710" s="0" t="n">
        <v>0.00706799833709094</v>
      </c>
      <c r="H1710" s="0" t="n">
        <v>0.00406300142073124</v>
      </c>
      <c r="I1710" s="3" t="n">
        <f aca="false" t="array" ref="I1710:L1710">MMULT('t+2'!I1710:L1710,'input - gretl'!$B$3:$E$6)+MMULT('Point forecasts'!$P$4:$T$4,'input - gretl'!$B$9:$E$13)+MMULT('t+2'!Q1710:S1710,'input - gretl'!$B$14:$E$16)+E1710:H1710</f>
        <v>0.0223353207167017</v>
      </c>
      <c r="J1710" s="3" t="n">
        <v>-0.0104160676032905</v>
      </c>
      <c r="K1710" s="3" t="n">
        <v>0.0083916338726825</v>
      </c>
      <c r="L1710" s="3" t="n">
        <v>-0.0563424538414006</v>
      </c>
      <c r="M1710" s="0" t="n">
        <f aca="false">'t+2'!M1710+I1710</f>
        <v>0.0969967524967037</v>
      </c>
      <c r="N1710" s="0" t="n">
        <f aca="false">'t+2'!N1710+J1710</f>
        <v>-0.111402329647225</v>
      </c>
      <c r="O1710" s="0" t="n">
        <f aca="false">'t+2'!O1710+K1710</f>
        <v>2.3702822275254</v>
      </c>
      <c r="P1710" s="0" t="n">
        <f aca="false">'t+2'!P1710+L1710</f>
        <v>1.63784790616059</v>
      </c>
      <c r="Q1710" s="0" t="n">
        <f aca="false" t="array" ref="Q1710:S1710">MMULT(M1710:P1710,'input - gretl'!$B$19:$D$22)+MMULT('Point forecasts'!$J$5:$O$5,'input - gretl'!$B$23:$D$28)</f>
        <v>14.0950398595358</v>
      </c>
      <c r="R1710" s="0" t="n">
        <v>6.77265278431583</v>
      </c>
      <c r="S1710" s="0" t="n">
        <v>9.75619136866764</v>
      </c>
      <c r="U1710" s="10" t="n">
        <f aca="false">NORMSDIST(-M1710/'rhos computation'!$B$11)-EXP(M1710+'rhos computation'!$B$11^2/2)*NORMSDIST(-M1710/'rhos computation'!$B$11-'rhos computation'!$B$11)</f>
        <v>0.0177264003177012</v>
      </c>
      <c r="V1710" s="10" t="n">
        <f aca="false">NORMSDIST(-N1710/'rhos computation'!$B$23)-EXP(N1710+'rhos computation'!$B$23^2/2)*NORMSDIST(-N1710/'rhos computation'!$B$23-'rhos computation'!$B$23)</f>
        <v>0.104519229459228</v>
      </c>
      <c r="W1710" s="0" t="n">
        <f aca="false">NORMSDIST(-O1710)</f>
        <v>0.00888725575529714</v>
      </c>
      <c r="X1710" s="0" t="n">
        <f aca="false">NORMSDIST(-P1710)</f>
        <v>0.0507267126258927</v>
      </c>
    </row>
    <row r="1711" customFormat="false" ht="12.8" hidden="false" customHeight="false" outlineLevel="0" collapsed="false">
      <c r="A1711" s="0" t="n">
        <v>-1.84757481319114</v>
      </c>
      <c r="B1711" s="0" t="n">
        <v>-0.942167141462331</v>
      </c>
      <c r="C1711" s="0" t="n">
        <v>0.993212123254377</v>
      </c>
      <c r="D1711" s="0" t="n">
        <v>-1.17840781001679</v>
      </c>
      <c r="E1711" s="0" t="n">
        <f aca="false" t="array" ref="E1711:H1711">MMULT(A1711:D1711,'Root matrix of resiudals'!$B$19:E$22)</f>
        <v>-0.0797244862592038</v>
      </c>
      <c r="F1711" s="0" t="n">
        <v>-0.0276144029339841</v>
      </c>
      <c r="G1711" s="0" t="n">
        <v>0.00899143857513219</v>
      </c>
      <c r="H1711" s="0" t="n">
        <v>-0.0173390510550551</v>
      </c>
      <c r="I1711" s="3" t="n">
        <f aca="false" t="array" ref="I1711:L1711">MMULT('t+2'!I1711:L1711,'input - gretl'!$B$3:$E$6)+MMULT('Point forecasts'!$P$4:$T$4,'input - gretl'!$B$9:$E$13)+MMULT('t+2'!Q1711:S1711,'input - gretl'!$B$14:$E$16)+E1711:H1711</f>
        <v>-0.16587670466469</v>
      </c>
      <c r="J1711" s="3" t="n">
        <v>-0.105863073547471</v>
      </c>
      <c r="K1711" s="3" t="n">
        <v>0.0314884350846209</v>
      </c>
      <c r="L1711" s="3" t="n">
        <v>-0.0606524380176783</v>
      </c>
      <c r="M1711" s="0" t="n">
        <f aca="false">'t+2'!M1711+I1711</f>
        <v>-0.0161688454450403</v>
      </c>
      <c r="N1711" s="0" t="n">
        <f aca="false">'t+2'!N1711+J1711</f>
        <v>-0.112572774992292</v>
      </c>
      <c r="O1711" s="0" t="n">
        <f aca="false">'t+2'!O1711+K1711</f>
        <v>2.45509101414583</v>
      </c>
      <c r="P1711" s="0" t="n">
        <f aca="false">'t+2'!P1711+L1711</f>
        <v>1.69533559187097</v>
      </c>
      <c r="Q1711" s="0" t="n">
        <f aca="false" t="array" ref="Q1711:S1711">MMULT(M1711:P1711,'input - gretl'!$B$19:$D$22)+MMULT('Point forecasts'!$J$5:$O$5,'input - gretl'!$B$23:$D$28)</f>
        <v>13.9818742615941</v>
      </c>
      <c r="R1711" s="0" t="n">
        <v>6.77148233897076</v>
      </c>
      <c r="S1711" s="0" t="n">
        <v>9.78632649179322</v>
      </c>
      <c r="U1711" s="10" t="n">
        <f aca="false">NORMSDIST(-M1711/'rhos computation'!$B$11)-EXP(M1711+'rhos computation'!$B$11^2/2)*NORMSDIST(-M1711/'rhos computation'!$B$11-'rhos computation'!$B$11)</f>
        <v>0.0574656438179389</v>
      </c>
      <c r="V1711" s="10" t="n">
        <f aca="false">NORMSDIST(-N1711/'rhos computation'!$B$23)-EXP(N1711+'rhos computation'!$B$23^2/2)*NORMSDIST(-N1711/'rhos computation'!$B$23-'rhos computation'!$B$23)</f>
        <v>0.10553911141346</v>
      </c>
      <c r="W1711" s="0" t="n">
        <f aca="false">NORMSDIST(-O1711)</f>
        <v>0.00704244614254265</v>
      </c>
      <c r="X1711" s="0" t="n">
        <f aca="false">NORMSDIST(-P1711)</f>
        <v>0.0450058883138683</v>
      </c>
    </row>
    <row r="1712" customFormat="false" ht="12.8" hidden="false" customHeight="false" outlineLevel="0" collapsed="false">
      <c r="A1712" s="0" t="n">
        <v>1.45475306709882</v>
      </c>
      <c r="B1712" s="0" t="n">
        <v>-0.868673396250449</v>
      </c>
      <c r="C1712" s="0" t="n">
        <v>1.1783817588744</v>
      </c>
      <c r="D1712" s="0" t="n">
        <v>0.132115251551324</v>
      </c>
      <c r="E1712" s="0" t="n">
        <f aca="false" t="array" ref="E1712:H1712">MMULT(A1712:D1712,'Root matrix of resiudals'!$B$19:E$22)</f>
        <v>0.0618537682713062</v>
      </c>
      <c r="F1712" s="0" t="n">
        <v>-0.0172864092349144</v>
      </c>
      <c r="G1712" s="0" t="n">
        <v>0.0178197972402059</v>
      </c>
      <c r="H1712" s="0" t="n">
        <v>0.0028793178857379</v>
      </c>
      <c r="I1712" s="3" t="n">
        <f aca="false" t="array" ref="I1712:L1712">MMULT('t+2'!I1712:L1712,'input - gretl'!$B$3:$E$6)+MMULT('Point forecasts'!$P$4:$T$4,'input - gretl'!$B$9:$E$13)+MMULT('t+2'!Q1712:S1712,'input - gretl'!$B$14:$E$16)+E1712:H1712</f>
        <v>-0.00731984154234486</v>
      </c>
      <c r="J1712" s="3" t="n">
        <v>-0.0342727335832046</v>
      </c>
      <c r="K1712" s="3" t="n">
        <v>0.0243260700113686</v>
      </c>
      <c r="L1712" s="3" t="n">
        <v>-0.0520197323291972</v>
      </c>
      <c r="M1712" s="0" t="n">
        <f aca="false">'t+2'!M1712+I1712</f>
        <v>0.163148454545669</v>
      </c>
      <c r="N1712" s="0" t="n">
        <f aca="false">'t+2'!N1712+J1712</f>
        <v>-0.159499890520151</v>
      </c>
      <c r="O1712" s="0" t="n">
        <f aca="false">'t+2'!O1712+K1712</f>
        <v>2.40676388534803</v>
      </c>
      <c r="P1712" s="0" t="n">
        <f aca="false">'t+2'!P1712+L1712</f>
        <v>1.66605977674568</v>
      </c>
      <c r="Q1712" s="0" t="n">
        <f aca="false" t="array" ref="Q1712:S1712">MMULT(M1712:P1712,'input - gretl'!$B$19:$D$22)+MMULT('Point forecasts'!$J$5:$O$5,'input - gretl'!$B$23:$D$28)</f>
        <v>14.1611915615848</v>
      </c>
      <c r="R1712" s="0" t="n">
        <v>6.7245552234429</v>
      </c>
      <c r="S1712" s="0" t="n">
        <v>9.76584212697032</v>
      </c>
      <c r="U1712" s="10" t="n">
        <f aca="false">NORMSDIST(-M1712/'rhos computation'!$B$11)-EXP(M1712+'rhos computation'!$B$11^2/2)*NORMSDIST(-M1712/'rhos computation'!$B$11-'rhos computation'!$B$11)</f>
        <v>0.00717231335984929</v>
      </c>
      <c r="V1712" s="10" t="n">
        <f aca="false">NORMSDIST(-N1712/'rhos computation'!$B$23)-EXP(N1712+'rhos computation'!$B$23^2/2)*NORMSDIST(-N1712/'rhos computation'!$B$23-'rhos computation'!$B$23)</f>
        <v>0.146111141053937</v>
      </c>
      <c r="W1712" s="0" t="n">
        <f aca="false">NORMSDIST(-O1712)</f>
        <v>0.00804728586803381</v>
      </c>
      <c r="X1712" s="0" t="n">
        <f aca="false">NORMSDIST(-P1712)</f>
        <v>0.0478507544847714</v>
      </c>
    </row>
    <row r="1713" customFormat="false" ht="12.8" hidden="false" customHeight="false" outlineLevel="0" collapsed="false">
      <c r="A1713" s="0" t="n">
        <v>-1.40180508635658</v>
      </c>
      <c r="B1713" s="0" t="n">
        <v>1.40098126758667</v>
      </c>
      <c r="C1713" s="0" t="n">
        <v>-1.46433569496725</v>
      </c>
      <c r="D1713" s="0" t="n">
        <v>3.20535870425818</v>
      </c>
      <c r="E1713" s="0" t="n">
        <f aca="false" t="array" ref="E1713:H1713">MMULT(A1713:D1713,'Root matrix of resiudals'!$B$19:E$22)</f>
        <v>-0.0600079574918171</v>
      </c>
      <c r="F1713" s="0" t="n">
        <v>0.0318079230104744</v>
      </c>
      <c r="G1713" s="0" t="n">
        <v>-0.0166292568704906</v>
      </c>
      <c r="H1713" s="0" t="n">
        <v>0.0509652638735561</v>
      </c>
      <c r="I1713" s="3" t="n">
        <f aca="false" t="array" ref="I1713:L1713">MMULT('t+2'!I1713:L1713,'input - gretl'!$B$3:$E$6)+MMULT('Point forecasts'!$P$4:$T$4,'input - gretl'!$B$9:$E$13)+MMULT('t+2'!Q1713:S1713,'input - gretl'!$B$14:$E$16)+E1713:H1713</f>
        <v>-0.13857198116545</v>
      </c>
      <c r="J1713" s="3" t="n">
        <v>-0.0490256908130102</v>
      </c>
      <c r="K1713" s="3" t="n">
        <v>-0.000134651429512501</v>
      </c>
      <c r="L1713" s="3" t="n">
        <v>0.0097846633689263</v>
      </c>
      <c r="M1713" s="0" t="n">
        <f aca="false">'t+2'!M1713+I1713</f>
        <v>-0.0256319658998184</v>
      </c>
      <c r="N1713" s="0" t="n">
        <f aca="false">'t+2'!N1713+J1713</f>
        <v>-0.0720538829905987</v>
      </c>
      <c r="O1713" s="0" t="n">
        <f aca="false">'t+2'!O1713+K1713</f>
        <v>2.38905740717078</v>
      </c>
      <c r="P1713" s="0" t="n">
        <f aca="false">'t+2'!P1713+L1713</f>
        <v>1.74525167353885</v>
      </c>
      <c r="Q1713" s="0" t="n">
        <f aca="false" t="array" ref="Q1713:S1713">MMULT(M1713:P1713,'input - gretl'!$B$19:$D$22)+MMULT('Point forecasts'!$J$5:$O$5,'input - gretl'!$B$23:$D$28)</f>
        <v>13.9724111411393</v>
      </c>
      <c r="R1713" s="0" t="n">
        <v>6.81200123097245</v>
      </c>
      <c r="S1713" s="0" t="n">
        <v>9.67282019534793</v>
      </c>
      <c r="U1713" s="10" t="n">
        <f aca="false">NORMSDIST(-M1713/'rhos computation'!$B$11)-EXP(M1713+'rhos computation'!$B$11^2/2)*NORMSDIST(-M1713/'rhos computation'!$B$11-'rhos computation'!$B$11)</f>
        <v>0.0622099323755714</v>
      </c>
      <c r="V1713" s="10" t="n">
        <f aca="false">NORMSDIST(-N1713/'rhos computation'!$B$23)-EXP(N1713+'rhos computation'!$B$23^2/2)*NORMSDIST(-N1713/'rhos computation'!$B$23-'rhos computation'!$B$23)</f>
        <v>0.0707999378826737</v>
      </c>
      <c r="W1713" s="0" t="n">
        <f aca="false">NORMSDIST(-O1713)</f>
        <v>0.00844583135290946</v>
      </c>
      <c r="X1713" s="0" t="n">
        <f aca="false">NORMSDIST(-P1713)</f>
        <v>0.0404705350181021</v>
      </c>
    </row>
    <row r="1714" customFormat="false" ht="12.8" hidden="false" customHeight="false" outlineLevel="0" collapsed="false">
      <c r="A1714" s="0" t="n">
        <v>-0.400377389721582</v>
      </c>
      <c r="B1714" s="0" t="n">
        <v>-1.16664660919055</v>
      </c>
      <c r="C1714" s="0" t="n">
        <v>0.632436312129937</v>
      </c>
      <c r="D1714" s="0" t="n">
        <v>1.6437376301227</v>
      </c>
      <c r="E1714" s="0" t="n">
        <f aca="false" t="array" ref="E1714:H1714">MMULT(A1714:D1714,'Root matrix of resiudals'!$B$19:E$22)</f>
        <v>-0.0196676806549858</v>
      </c>
      <c r="F1714" s="0" t="n">
        <v>-0.0318615079900843</v>
      </c>
      <c r="G1714" s="0" t="n">
        <v>0.00739119296699928</v>
      </c>
      <c r="H1714" s="0" t="n">
        <v>0.0274740261276061</v>
      </c>
      <c r="I1714" s="3" t="n">
        <f aca="false" t="array" ref="I1714:L1714">MMULT('t+2'!I1714:L1714,'input - gretl'!$B$3:$E$6)+MMULT('Point forecasts'!$P$4:$T$4,'input - gretl'!$B$9:$E$13)+MMULT('t+2'!Q1714:S1714,'input - gretl'!$B$14:$E$16)+E1714:H1714</f>
        <v>-0.0757719243333277</v>
      </c>
      <c r="J1714" s="3" t="n">
        <v>-0.09987784617475</v>
      </c>
      <c r="K1714" s="3" t="n">
        <v>0.0174286266242616</v>
      </c>
      <c r="L1714" s="3" t="n">
        <v>-0.0210433799018252</v>
      </c>
      <c r="M1714" s="0" t="n">
        <f aca="false">'t+2'!M1714+I1714</f>
        <v>0.031992628143002</v>
      </c>
      <c r="N1714" s="0" t="n">
        <f aca="false">'t+2'!N1714+J1714</f>
        <v>-0.136354174423097</v>
      </c>
      <c r="O1714" s="0" t="n">
        <f aca="false">'t+2'!O1714+K1714</f>
        <v>2.40902970096365</v>
      </c>
      <c r="P1714" s="0" t="n">
        <f aca="false">'t+2'!P1714+L1714</f>
        <v>1.67886760654358</v>
      </c>
      <c r="Q1714" s="0" t="n">
        <f aca="false" t="array" ref="Q1714:S1714">MMULT(M1714:P1714,'input - gretl'!$B$19:$D$22)+MMULT('Point forecasts'!$J$5:$O$5,'input - gretl'!$B$23:$D$28)</f>
        <v>14.0300357351821</v>
      </c>
      <c r="R1714" s="0" t="n">
        <v>6.74770093953995</v>
      </c>
      <c r="S1714" s="0" t="n">
        <v>9.75592705605664</v>
      </c>
      <c r="U1714" s="10" t="n">
        <f aca="false">NORMSDIST(-M1714/'rhos computation'!$B$11)-EXP(M1714+'rhos computation'!$B$11^2/2)*NORMSDIST(-M1714/'rhos computation'!$B$11-'rhos computation'!$B$11)</f>
        <v>0.0367436154528438</v>
      </c>
      <c r="V1714" s="10" t="n">
        <f aca="false">NORMSDIST(-N1714/'rhos computation'!$B$23)-EXP(N1714+'rhos computation'!$B$23^2/2)*NORMSDIST(-N1714/'rhos computation'!$B$23-'rhos computation'!$B$23)</f>
        <v>0.126224681036205</v>
      </c>
      <c r="W1714" s="0" t="n">
        <f aca="false">NORMSDIST(-O1714)</f>
        <v>0.00799749811263909</v>
      </c>
      <c r="X1714" s="0" t="n">
        <f aca="false">NORMSDIST(-P1714)</f>
        <v>0.0465889244989064</v>
      </c>
    </row>
    <row r="1715" customFormat="false" ht="12.8" hidden="false" customHeight="false" outlineLevel="0" collapsed="false">
      <c r="A1715" s="0" t="n">
        <v>0.873158683762736</v>
      </c>
      <c r="B1715" s="0" t="n">
        <v>-0.183982729441903</v>
      </c>
      <c r="C1715" s="0" t="n">
        <v>1.18053450497719</v>
      </c>
      <c r="D1715" s="0" t="n">
        <v>0.627901237006188</v>
      </c>
      <c r="E1715" s="0" t="n">
        <f aca="false" t="array" ref="E1715:H1715">MMULT(A1715:D1715,'Root matrix of resiudals'!$B$19:E$22)</f>
        <v>0.0382638428280744</v>
      </c>
      <c r="F1715" s="0" t="n">
        <v>0.0010000951497924</v>
      </c>
      <c r="G1715" s="0" t="n">
        <v>0.0201621474442895</v>
      </c>
      <c r="H1715" s="0" t="n">
        <v>0.0111945817802222</v>
      </c>
      <c r="I1715" s="3" t="n">
        <f aca="false" t="array" ref="I1715:L1715">MMULT('t+2'!I1715:L1715,'input - gretl'!$B$3:$E$6)+MMULT('Point forecasts'!$P$4:$T$4,'input - gretl'!$B$9:$E$13)+MMULT('t+2'!Q1715:S1715,'input - gretl'!$B$14:$E$16)+E1715:H1715</f>
        <v>-0.0491291773638775</v>
      </c>
      <c r="J1715" s="3" t="n">
        <v>-0.0332162089480157</v>
      </c>
      <c r="K1715" s="3" t="n">
        <v>0.0340065644810929</v>
      </c>
      <c r="L1715" s="3" t="n">
        <v>-0.0593938409147816</v>
      </c>
      <c r="M1715" s="0" t="n">
        <f aca="false">'t+2'!M1715+I1715</f>
        <v>0.0914372819751406</v>
      </c>
      <c r="N1715" s="0" t="n">
        <f aca="false">'t+2'!N1715+J1715</f>
        <v>-0.14190419822022</v>
      </c>
      <c r="O1715" s="0" t="n">
        <f aca="false">'t+2'!O1715+K1715</f>
        <v>2.37934048745432</v>
      </c>
      <c r="P1715" s="0" t="n">
        <f aca="false">'t+2'!P1715+L1715</f>
        <v>1.67474343801268</v>
      </c>
      <c r="Q1715" s="0" t="n">
        <f aca="false" t="array" ref="Q1715:S1715">MMULT(M1715:P1715,'input - gretl'!$B$19:$D$22)+MMULT('Point forecasts'!$J$5:$O$5,'input - gretl'!$B$23:$D$28)</f>
        <v>14.0894803890143</v>
      </c>
      <c r="R1715" s="0" t="n">
        <v>6.74215091574283</v>
      </c>
      <c r="S1715" s="0" t="n">
        <v>9.73016013302862</v>
      </c>
      <c r="U1715" s="10" t="n">
        <f aca="false">NORMSDIST(-M1715/'rhos computation'!$B$11)-EXP(M1715+'rhos computation'!$B$11^2/2)*NORMSDIST(-M1715/'rhos computation'!$B$11-'rhos computation'!$B$11)</f>
        <v>0.0189800868096408</v>
      </c>
      <c r="V1715" s="10" t="n">
        <f aca="false">NORMSDIST(-N1715/'rhos computation'!$B$23)-EXP(N1715+'rhos computation'!$B$23^2/2)*NORMSDIST(-N1715/'rhos computation'!$B$23-'rhos computation'!$B$23)</f>
        <v>0.13102274038699</v>
      </c>
      <c r="W1715" s="0" t="n">
        <f aca="false">NORMSDIST(-O1715)</f>
        <v>0.00867182378921141</v>
      </c>
      <c r="X1715" s="0" t="n">
        <f aca="false">NORMSDIST(-P1715)</f>
        <v>0.0469922903951452</v>
      </c>
    </row>
    <row r="1716" customFormat="false" ht="12.8" hidden="false" customHeight="false" outlineLevel="0" collapsed="false">
      <c r="A1716" s="0" t="n">
        <v>-0.922724428231739</v>
      </c>
      <c r="B1716" s="0" t="n">
        <v>0.00779930918498955</v>
      </c>
      <c r="C1716" s="0" t="n">
        <v>-1.26993466517845</v>
      </c>
      <c r="D1716" s="0" t="n">
        <v>2.18322751273576</v>
      </c>
      <c r="E1716" s="0" t="n">
        <f aca="false" t="array" ref="E1716:H1716">MMULT(A1716:D1716,'Root matrix of resiudals'!$B$19:E$22)</f>
        <v>-0.0419761771637749</v>
      </c>
      <c r="F1716" s="0" t="n">
        <v>-0.00628266580816033</v>
      </c>
      <c r="G1716" s="0" t="n">
        <v>-0.0190772497533412</v>
      </c>
      <c r="H1716" s="0" t="n">
        <v>0.0343267992635657</v>
      </c>
      <c r="I1716" s="3" t="n">
        <f aca="false" t="array" ref="I1716:L1716">MMULT('t+2'!I1716:L1716,'input - gretl'!$B$3:$E$6)+MMULT('Point forecasts'!$P$4:$T$4,'input - gretl'!$B$9:$E$13)+MMULT('t+2'!Q1716:S1716,'input - gretl'!$B$14:$E$16)+E1716:H1716</f>
        <v>-0.0687224017787286</v>
      </c>
      <c r="J1716" s="3" t="n">
        <v>-0.0451027473894017</v>
      </c>
      <c r="K1716" s="3" t="n">
        <v>0.00974110459720602</v>
      </c>
      <c r="L1716" s="3" t="n">
        <v>-0.00139938279238187</v>
      </c>
      <c r="M1716" s="0" t="n">
        <f aca="false">'t+2'!M1716+I1716</f>
        <v>0.0981669288728867</v>
      </c>
      <c r="N1716" s="0" t="n">
        <f aca="false">'t+2'!N1716+J1716</f>
        <v>-0.0642805631015783</v>
      </c>
      <c r="O1716" s="0" t="n">
        <f aca="false">'t+2'!O1716+K1716</f>
        <v>2.4676323462733</v>
      </c>
      <c r="P1716" s="0" t="n">
        <f aca="false">'t+2'!P1716+L1716</f>
        <v>1.75049535372638</v>
      </c>
      <c r="Q1716" s="0" t="n">
        <f aca="false" t="array" ref="Q1716:S1716">MMULT(M1716:P1716,'input - gretl'!$B$19:$D$22)+MMULT('Point forecasts'!$J$5:$O$5,'input - gretl'!$B$23:$D$28)</f>
        <v>14.096210035912</v>
      </c>
      <c r="R1716" s="0" t="n">
        <v>6.81977455086147</v>
      </c>
      <c r="S1716" s="0" t="n">
        <v>9.7464081324081</v>
      </c>
      <c r="U1716" s="10" t="n">
        <f aca="false">NORMSDIST(-M1716/'rhos computation'!$B$11)-EXP(M1716+'rhos computation'!$B$11^2/2)*NORMSDIST(-M1716/'rhos computation'!$B$11-'rhos computation'!$B$11)</f>
        <v>0.0174706756165756</v>
      </c>
      <c r="V1716" s="10" t="n">
        <f aca="false">NORMSDIST(-N1716/'rhos computation'!$B$23)-EXP(N1716+'rhos computation'!$B$23^2/2)*NORMSDIST(-N1716/'rhos computation'!$B$23-'rhos computation'!$B$23)</f>
        <v>0.0644361636282135</v>
      </c>
      <c r="W1716" s="0" t="n">
        <f aca="false">NORMSDIST(-O1716)</f>
        <v>0.00680049665033612</v>
      </c>
      <c r="X1716" s="0" t="n">
        <f aca="false">NORMSDIST(-P1716)</f>
        <v>0.0400164375928636</v>
      </c>
    </row>
    <row r="1717" customFormat="false" ht="12.8" hidden="false" customHeight="false" outlineLevel="0" collapsed="false">
      <c r="A1717" s="0" t="n">
        <v>1.4453078128133</v>
      </c>
      <c r="B1717" s="0" t="n">
        <v>0.490727202854816</v>
      </c>
      <c r="C1717" s="0" t="n">
        <v>0.608653814964576</v>
      </c>
      <c r="D1717" s="0" t="n">
        <v>0.483802709489668</v>
      </c>
      <c r="E1717" s="0" t="n">
        <f aca="false" t="array" ref="E1717:H1717">MMULT(A1717:D1717,'Root matrix of resiudals'!$B$19:E$22)</f>
        <v>0.0636880512594532</v>
      </c>
      <c r="F1717" s="0" t="n">
        <v>0.0195107327037023</v>
      </c>
      <c r="G1717" s="0" t="n">
        <v>0.0139102348711473</v>
      </c>
      <c r="H1717" s="0" t="n">
        <v>0.0080265687534987</v>
      </c>
      <c r="I1717" s="3" t="n">
        <f aca="false" t="array" ref="I1717:L1717">MMULT('t+2'!I1717:L1717,'input - gretl'!$B$3:$E$6)+MMULT('Point forecasts'!$P$4:$T$4,'input - gretl'!$B$9:$E$13)+MMULT('t+2'!Q1717:S1717,'input - gretl'!$B$14:$E$16)+E1717:H1717</f>
        <v>0.0465969336449084</v>
      </c>
      <c r="J1717" s="3" t="n">
        <v>-0.0178939590824553</v>
      </c>
      <c r="K1717" s="3" t="n">
        <v>0.0341526316594989</v>
      </c>
      <c r="L1717" s="3" t="n">
        <v>-0.0330336963927328</v>
      </c>
      <c r="M1717" s="0" t="n">
        <f aca="false">'t+2'!M1717+I1717</f>
        <v>0.204207200564844</v>
      </c>
      <c r="N1717" s="0" t="n">
        <f aca="false">'t+2'!N1717+J1717</f>
        <v>-0.0507371091188023</v>
      </c>
      <c r="O1717" s="0" t="n">
        <f aca="false">'t+2'!O1717+K1717</f>
        <v>2.47560684652059</v>
      </c>
      <c r="P1717" s="0" t="n">
        <f aca="false">'t+2'!P1717+L1717</f>
        <v>1.68138403210663</v>
      </c>
      <c r="Q1717" s="0" t="n">
        <f aca="false" t="array" ref="Q1717:S1717">MMULT(M1717:P1717,'input - gretl'!$B$19:$D$22)+MMULT('Point forecasts'!$J$5:$O$5,'input - gretl'!$B$23:$D$28)</f>
        <v>14.202250307604</v>
      </c>
      <c r="R1717" s="0" t="n">
        <v>6.83331800484425</v>
      </c>
      <c r="S1717" s="0" t="n">
        <v>9.82011095508184</v>
      </c>
      <c r="U1717" s="10" t="n">
        <f aca="false">NORMSDIST(-M1717/'rhos computation'!$B$11)-EXP(M1717+'rhos computation'!$B$11^2/2)*NORMSDIST(-M1717/'rhos computation'!$B$11-'rhos computation'!$B$11)</f>
        <v>0.0037418991156376</v>
      </c>
      <c r="V1717" s="10" t="n">
        <f aca="false">NORMSDIST(-N1717/'rhos computation'!$B$23)-EXP(N1717+'rhos computation'!$B$23^2/2)*NORMSDIST(-N1717/'rhos computation'!$B$23-'rhos computation'!$B$23)</f>
        <v>0.053787373350108</v>
      </c>
      <c r="W1717" s="0" t="n">
        <f aca="false">NORMSDIST(-O1717)</f>
        <v>0.00665049781196589</v>
      </c>
      <c r="X1717" s="0" t="n">
        <f aca="false">NORMSDIST(-P1717)</f>
        <v>0.0463441725340021</v>
      </c>
    </row>
    <row r="1718" customFormat="false" ht="12.8" hidden="false" customHeight="false" outlineLevel="0" collapsed="false">
      <c r="A1718" s="0" t="n">
        <v>-0.250124109938148</v>
      </c>
      <c r="B1718" s="0" t="n">
        <v>2.04382862118743</v>
      </c>
      <c r="C1718" s="0" t="n">
        <v>2.40219599546424</v>
      </c>
      <c r="D1718" s="0" t="n">
        <v>-1.79625170585771</v>
      </c>
      <c r="E1718" s="0" t="n">
        <f aca="false" t="array" ref="E1718:H1718">MMULT(A1718:D1718,'Root matrix of resiudals'!$B$19:E$22)</f>
        <v>-0.00244844859332899</v>
      </c>
      <c r="F1718" s="0" t="n">
        <v>0.066337193901481</v>
      </c>
      <c r="G1718" s="0" t="n">
        <v>0.0436847963472167</v>
      </c>
      <c r="H1718" s="0" t="n">
        <v>-0.0261668071688965</v>
      </c>
      <c r="I1718" s="3" t="n">
        <f aca="false" t="array" ref="I1718:L1718">MMULT('t+2'!I1718:L1718,'input - gretl'!$B$3:$E$6)+MMULT('Point forecasts'!$P$4:$T$4,'input - gretl'!$B$9:$E$13)+MMULT('t+2'!Q1718:S1718,'input - gretl'!$B$14:$E$16)+E1718:H1718</f>
        <v>-0.0631058643648182</v>
      </c>
      <c r="J1718" s="3" t="n">
        <v>0.0234685004432798</v>
      </c>
      <c r="K1718" s="3" t="n">
        <v>0.0521534313523849</v>
      </c>
      <c r="L1718" s="3" t="n">
        <v>-0.064609093321696</v>
      </c>
      <c r="M1718" s="0" t="n">
        <f aca="false">'t+2'!M1718+I1718</f>
        <v>0.0835661427741112</v>
      </c>
      <c r="N1718" s="0" t="n">
        <f aca="false">'t+2'!N1718+J1718</f>
        <v>-0.0477666220671345</v>
      </c>
      <c r="O1718" s="0" t="n">
        <f aca="false">'t+2'!O1718+K1718</f>
        <v>2.46975064799169</v>
      </c>
      <c r="P1718" s="0" t="n">
        <f aca="false">'t+2'!P1718+L1718</f>
        <v>1.65653802961241</v>
      </c>
      <c r="Q1718" s="0" t="n">
        <f aca="false" t="array" ref="Q1718:S1718">MMULT(M1718:P1718,'input - gretl'!$B$19:$D$22)+MMULT('Point forecasts'!$J$5:$O$5,'input - gretl'!$B$23:$D$28)</f>
        <v>14.0816092498132</v>
      </c>
      <c r="R1718" s="0" t="n">
        <v>6.83628849189592</v>
      </c>
      <c r="S1718" s="0" t="n">
        <v>9.83788454722507</v>
      </c>
      <c r="U1718" s="10" t="n">
        <f aca="false">NORMSDIST(-M1718/'rhos computation'!$B$11)-EXP(M1718+'rhos computation'!$B$11^2/2)*NORMSDIST(-M1718/'rhos computation'!$B$11-'rhos computation'!$B$11)</f>
        <v>0.0208670143400635</v>
      </c>
      <c r="V1718" s="10" t="n">
        <f aca="false">NORMSDIST(-N1718/'rhos computation'!$B$23)-EXP(N1718+'rhos computation'!$B$23^2/2)*NORMSDIST(-N1718/'rhos computation'!$B$23-'rhos computation'!$B$23)</f>
        <v>0.0515419674057401</v>
      </c>
      <c r="W1718" s="0" t="n">
        <f aca="false">NORMSDIST(-O1718)</f>
        <v>0.00676036306450431</v>
      </c>
      <c r="X1718" s="0" t="n">
        <f aca="false">NORMSDIST(-P1718)</f>
        <v>0.0488064551244385</v>
      </c>
    </row>
    <row r="1719" customFormat="false" ht="12.8" hidden="false" customHeight="false" outlineLevel="0" collapsed="false">
      <c r="A1719" s="0" t="n">
        <v>0.602159450426869</v>
      </c>
      <c r="B1719" s="0" t="n">
        <v>-2.00273220736115</v>
      </c>
      <c r="C1719" s="0" t="n">
        <v>-0.492875800417001</v>
      </c>
      <c r="D1719" s="0" t="n">
        <v>0.419711134135119</v>
      </c>
      <c r="E1719" s="0" t="n">
        <f aca="false" t="array" ref="E1719:H1719">MMULT(A1719:D1719,'Root matrix of resiudals'!$B$19:E$22)</f>
        <v>0.0205311568901046</v>
      </c>
      <c r="F1719" s="0" t="n">
        <v>-0.0576010126502003</v>
      </c>
      <c r="G1719" s="0" t="n">
        <v>-0.0139090761622374</v>
      </c>
      <c r="H1719" s="0" t="n">
        <v>0.00588414630981717</v>
      </c>
      <c r="I1719" s="3" t="n">
        <f aca="false" t="array" ref="I1719:L1719">MMULT('t+2'!I1719:L1719,'input - gretl'!$B$3:$E$6)+MMULT('Point forecasts'!$P$4:$T$4,'input - gretl'!$B$9:$E$13)+MMULT('t+2'!Q1719:S1719,'input - gretl'!$B$14:$E$16)+E1719:H1719</f>
        <v>-0.0746205122831908</v>
      </c>
      <c r="J1719" s="3" t="n">
        <v>-0.101516750364811</v>
      </c>
      <c r="K1719" s="3" t="n">
        <v>-0.00702859752807962</v>
      </c>
      <c r="L1719" s="3" t="n">
        <v>-0.045712298860014</v>
      </c>
      <c r="M1719" s="0" t="n">
        <f aca="false">'t+2'!M1719+I1719</f>
        <v>0.0372464357290102</v>
      </c>
      <c r="N1719" s="0" t="n">
        <f aca="false">'t+2'!N1719+J1719</f>
        <v>-0.19368220077389</v>
      </c>
      <c r="O1719" s="0" t="n">
        <f aca="false">'t+2'!O1719+K1719</f>
        <v>2.37570713131314</v>
      </c>
      <c r="P1719" s="0" t="n">
        <f aca="false">'t+2'!P1719+L1719</f>
        <v>1.68446833402515</v>
      </c>
      <c r="Q1719" s="0" t="n">
        <f aca="false" t="array" ref="Q1719:S1719">MMULT(M1719:P1719,'input - gretl'!$B$19:$D$22)+MMULT('Point forecasts'!$J$5:$O$5,'input - gretl'!$B$23:$D$28)</f>
        <v>14.0352895427681</v>
      </c>
      <c r="R1719" s="0" t="n">
        <v>6.69037291318916</v>
      </c>
      <c r="S1719" s="0" t="n">
        <v>9.71727791453479</v>
      </c>
      <c r="U1719" s="10" t="n">
        <f aca="false">NORMSDIST(-M1719/'rhos computation'!$B$11)-EXP(M1719+'rhos computation'!$B$11^2/2)*NORMSDIST(-M1719/'rhos computation'!$B$11-'rhos computation'!$B$11)</f>
        <v>0.034833432706992</v>
      </c>
      <c r="V1719" s="10" t="n">
        <f aca="false">NORMSDIST(-N1719/'rhos computation'!$B$23)-EXP(N1719+'rhos computation'!$B$23^2/2)*NORMSDIST(-N1719/'rhos computation'!$B$23-'rhos computation'!$B$23)</f>
        <v>0.174771599256707</v>
      </c>
      <c r="W1719" s="0" t="n">
        <f aca="false">NORMSDIST(-O1719)</f>
        <v>0.00875767934933461</v>
      </c>
      <c r="X1719" s="0" t="n">
        <f aca="false">NORMSDIST(-P1719)</f>
        <v>0.0460455971175175</v>
      </c>
    </row>
    <row r="1720" customFormat="false" ht="12.8" hidden="false" customHeight="false" outlineLevel="0" collapsed="false">
      <c r="A1720" s="0" t="n">
        <v>-1.77540427214449</v>
      </c>
      <c r="B1720" s="0" t="n">
        <v>-0.0626136035437618</v>
      </c>
      <c r="C1720" s="0" t="n">
        <v>0.749579901126862</v>
      </c>
      <c r="D1720" s="0" t="n">
        <v>0.461759766406247</v>
      </c>
      <c r="E1720" s="0" t="n">
        <f aca="false" t="array" ref="E1720:H1720">MMULT(A1720:D1720,'Root matrix of resiudals'!$B$19:E$22)</f>
        <v>-0.0755655170001091</v>
      </c>
      <c r="F1720" s="0" t="n">
        <v>-0.00308730300984731</v>
      </c>
      <c r="G1720" s="0" t="n">
        <v>0.0101906879902251</v>
      </c>
      <c r="H1720" s="0" t="n">
        <v>0.00902714656402203</v>
      </c>
      <c r="I1720" s="3" t="n">
        <f aca="false" t="array" ref="I1720:L1720">MMULT('t+2'!I1720:L1720,'input - gretl'!$B$3:$E$6)+MMULT('Point forecasts'!$P$4:$T$4,'input - gretl'!$B$9:$E$13)+MMULT('t+2'!Q1720:S1720,'input - gretl'!$B$14:$E$16)+E1720:H1720</f>
        <v>-0.180506833310476</v>
      </c>
      <c r="J1720" s="3" t="n">
        <v>-0.0937869053562735</v>
      </c>
      <c r="K1720" s="3" t="n">
        <v>0.00779548741054308</v>
      </c>
      <c r="L1720" s="3" t="n">
        <v>-0.0302484961295914</v>
      </c>
      <c r="M1720" s="0" t="n">
        <f aca="false">'t+2'!M1720+I1720</f>
        <v>-0.0862787986926343</v>
      </c>
      <c r="N1720" s="0" t="n">
        <f aca="false">'t+2'!N1720+J1720</f>
        <v>-0.144491177838687</v>
      </c>
      <c r="O1720" s="0" t="n">
        <f aca="false">'t+2'!O1720+K1720</f>
        <v>2.38003606012738</v>
      </c>
      <c r="P1720" s="0" t="n">
        <f aca="false">'t+2'!P1720+L1720</f>
        <v>1.6696385712268</v>
      </c>
      <c r="Q1720" s="0" t="n">
        <f aca="false" t="array" ref="Q1720:S1720">MMULT(M1720:P1720,'input - gretl'!$B$19:$D$22)+MMULT('Point forecasts'!$J$5:$O$5,'input - gretl'!$B$23:$D$28)</f>
        <v>13.9117643083465</v>
      </c>
      <c r="R1720" s="0" t="n">
        <v>6.73956393612436</v>
      </c>
      <c r="S1720" s="0" t="n">
        <v>9.7357106892584</v>
      </c>
      <c r="U1720" s="10" t="n">
        <f aca="false">NORMSDIST(-M1720/'rhos computation'!$B$11)-EXP(M1720+'rhos computation'!$B$11^2/2)*NORMSDIST(-M1720/'rhos computation'!$B$11-'rhos computation'!$B$11)</f>
        <v>0.0973553786976395</v>
      </c>
      <c r="V1720" s="10" t="n">
        <f aca="false">NORMSDIST(-N1720/'rhos computation'!$B$23)-EXP(N1720+'rhos computation'!$B$23^2/2)*NORMSDIST(-N1720/'rhos computation'!$B$23-'rhos computation'!$B$23)</f>
        <v>0.133253426573043</v>
      </c>
      <c r="W1720" s="0" t="n">
        <f aca="false">NORMSDIST(-O1720)</f>
        <v>0.00865547197394129</v>
      </c>
      <c r="X1720" s="0" t="n">
        <f aca="false">NORMSDIST(-P1720)</f>
        <v>0.0474954471063288</v>
      </c>
    </row>
    <row r="1721" customFormat="false" ht="12.8" hidden="false" customHeight="false" outlineLevel="0" collapsed="false">
      <c r="A1721" s="0" t="n">
        <v>1.24695782324919</v>
      </c>
      <c r="B1721" s="0" t="n">
        <v>-0.444367654711103</v>
      </c>
      <c r="C1721" s="0" t="n">
        <v>0.104000772555232</v>
      </c>
      <c r="D1721" s="0" t="n">
        <v>1.20986056167886</v>
      </c>
      <c r="E1721" s="0" t="n">
        <f aca="false" t="array" ref="E1721:H1721">MMULT(A1721:D1721,'Root matrix of resiudals'!$B$19:E$22)</f>
        <v>0.0521592377578228</v>
      </c>
      <c r="F1721" s="0" t="n">
        <v>-0.00942029251291025</v>
      </c>
      <c r="G1721" s="0" t="n">
        <v>0.00300656993372957</v>
      </c>
      <c r="H1721" s="0" t="n">
        <v>0.0192449502578912</v>
      </c>
      <c r="I1721" s="3" t="n">
        <f aca="false" t="array" ref="I1721:L1721">MMULT('t+2'!I1721:L1721,'input - gretl'!$B$3:$E$6)+MMULT('Point forecasts'!$P$4:$T$4,'input - gretl'!$B$9:$E$13)+MMULT('t+2'!Q1721:S1721,'input - gretl'!$B$14:$E$16)+E1721:H1721</f>
        <v>0.0341759859165786</v>
      </c>
      <c r="J1721" s="3" t="n">
        <v>-0.0658286118649307</v>
      </c>
      <c r="K1721" s="3" t="n">
        <v>0.025115090915203</v>
      </c>
      <c r="L1721" s="3" t="n">
        <v>-0.0234048771971048</v>
      </c>
      <c r="M1721" s="0" t="n">
        <f aca="false">'t+2'!M1721+I1721</f>
        <v>0.173699602844937</v>
      </c>
      <c r="N1721" s="0" t="n">
        <f aca="false">'t+2'!N1721+J1721</f>
        <v>-0.074278685310622</v>
      </c>
      <c r="O1721" s="0" t="n">
        <f aca="false">'t+2'!O1721+K1721</f>
        <v>2.4536244732422</v>
      </c>
      <c r="P1721" s="0" t="n">
        <f aca="false">'t+2'!P1721+L1721</f>
        <v>1.68727858619107</v>
      </c>
      <c r="Q1721" s="0" t="n">
        <f aca="false" t="array" ref="Q1721:S1721">MMULT(M1721:P1721,'input - gretl'!$B$19:$D$22)+MMULT('Point forecasts'!$J$5:$O$5,'input - gretl'!$B$23:$D$28)</f>
        <v>14.1717427098841</v>
      </c>
      <c r="R1721" s="0" t="n">
        <v>6.80977642865243</v>
      </c>
      <c r="S1721" s="0" t="n">
        <v>9.79252256614145</v>
      </c>
      <c r="U1721" s="10" t="n">
        <f aca="false">NORMSDIST(-M1721/'rhos computation'!$B$11)-EXP(M1721+'rhos computation'!$B$11^2/2)*NORMSDIST(-M1721/'rhos computation'!$B$11-'rhos computation'!$B$11)</f>
        <v>0.006108753506381</v>
      </c>
      <c r="V1721" s="10" t="n">
        <f aca="false">NORMSDIST(-N1721/'rhos computation'!$B$23)-EXP(N1721+'rhos computation'!$B$23^2/2)*NORMSDIST(-N1721/'rhos computation'!$B$23-'rhos computation'!$B$23)</f>
        <v>0.0726484320577211</v>
      </c>
      <c r="W1721" s="0" t="n">
        <f aca="false">NORMSDIST(-O1721)</f>
        <v>0.00707122922298969</v>
      </c>
      <c r="X1721" s="0" t="n">
        <f aca="false">NORMSDIST(-P1721)</f>
        <v>0.0457748982783631</v>
      </c>
    </row>
    <row r="1722" customFormat="false" ht="12.8" hidden="false" customHeight="false" outlineLevel="0" collapsed="false">
      <c r="A1722" s="0" t="n">
        <v>0.778716885825916</v>
      </c>
      <c r="B1722" s="0" t="n">
        <v>1.22756145862178</v>
      </c>
      <c r="C1722" s="0" t="n">
        <v>-1.08867283588849</v>
      </c>
      <c r="D1722" s="0" t="n">
        <v>-1.51323886051045</v>
      </c>
      <c r="E1722" s="0" t="n">
        <f aca="false" t="array" ref="E1722:H1722">MMULT(A1722:D1722,'Root matrix of resiudals'!$B$19:E$22)</f>
        <v>0.0354245168822553</v>
      </c>
      <c r="F1722" s="0" t="n">
        <v>0.0328291115038648</v>
      </c>
      <c r="G1722" s="0" t="n">
        <v>-0.0139081577016005</v>
      </c>
      <c r="H1722" s="0" t="n">
        <v>-0.0260197839867665</v>
      </c>
      <c r="I1722" s="3" t="n">
        <f aca="false" t="array" ref="I1722:L1722">MMULT('t+2'!I1722:L1722,'input - gretl'!$B$3:$E$6)+MMULT('Point forecasts'!$P$4:$T$4,'input - gretl'!$B$9:$E$13)+MMULT('t+2'!Q1722:S1722,'input - gretl'!$B$14:$E$16)+E1722:H1722</f>
        <v>-0.0100565806747195</v>
      </c>
      <c r="J1722" s="3" t="n">
        <v>0.0166596320555931</v>
      </c>
      <c r="K1722" s="3" t="n">
        <v>0.00616811259985172</v>
      </c>
      <c r="L1722" s="3" t="n">
        <v>-0.0745556232247116</v>
      </c>
      <c r="M1722" s="0" t="n">
        <f aca="false">'t+2'!M1722+I1722</f>
        <v>0.167396707263081</v>
      </c>
      <c r="N1722" s="0" t="n">
        <f aca="false">'t+2'!N1722+J1722</f>
        <v>-0.0511817040167221</v>
      </c>
      <c r="O1722" s="0" t="n">
        <f aca="false">'t+2'!O1722+K1722</f>
        <v>2.44666436167814</v>
      </c>
      <c r="P1722" s="0" t="n">
        <f aca="false">'t+2'!P1722+L1722</f>
        <v>1.65493840431838</v>
      </c>
      <c r="Q1722" s="0" t="n">
        <f aca="false" t="array" ref="Q1722:S1722">MMULT(M1722:P1722,'input - gretl'!$B$19:$D$22)+MMULT('Point forecasts'!$J$5:$O$5,'input - gretl'!$B$23:$D$28)</f>
        <v>14.1654398143022</v>
      </c>
      <c r="R1722" s="0" t="n">
        <v>6.83287340994633</v>
      </c>
      <c r="S1722" s="0" t="n">
        <v>9.81631958454742</v>
      </c>
      <c r="U1722" s="10" t="n">
        <f aca="false">NORMSDIST(-M1722/'rhos computation'!$B$11)-EXP(M1722+'rhos computation'!$B$11^2/2)*NORMSDIST(-M1722/'rhos computation'!$B$11-'rhos computation'!$B$11)</f>
        <v>0.0067271604847574</v>
      </c>
      <c r="V1722" s="10" t="n">
        <f aca="false">NORMSDIST(-N1722/'rhos computation'!$B$23)-EXP(N1722+'rhos computation'!$B$23^2/2)*NORMSDIST(-N1722/'rhos computation'!$B$23-'rhos computation'!$B$23)</f>
        <v>0.0541264993989774</v>
      </c>
      <c r="W1722" s="0" t="n">
        <f aca="false">NORMSDIST(-O1722)</f>
        <v>0.00720925197136343</v>
      </c>
      <c r="X1722" s="0" t="n">
        <f aca="false">NORMSDIST(-P1722)</f>
        <v>0.0489684965183355</v>
      </c>
    </row>
    <row r="1723" customFormat="false" ht="12.8" hidden="false" customHeight="false" outlineLevel="0" collapsed="false">
      <c r="A1723" s="0" t="n">
        <v>0.800409554489684</v>
      </c>
      <c r="B1723" s="0" t="n">
        <v>0.881399899052686</v>
      </c>
      <c r="C1723" s="0" t="n">
        <v>2.19610624790578</v>
      </c>
      <c r="D1723" s="0" t="n">
        <v>1.11499331045095</v>
      </c>
      <c r="E1723" s="0" t="n">
        <f aca="false" t="array" ref="E1723:H1723">MMULT(A1723:D1723,'Root matrix of resiudals'!$B$19:E$22)</f>
        <v>0.0386229165547355</v>
      </c>
      <c r="F1723" s="0" t="n">
        <v>0.0349539611879745</v>
      </c>
      <c r="G1723" s="0" t="n">
        <v>0.040821795889551</v>
      </c>
      <c r="H1723" s="0" t="n">
        <v>0.0203595434647632</v>
      </c>
      <c r="I1723" s="3" t="n">
        <f aca="false" t="array" ref="I1723:L1723">MMULT('t+2'!I1723:L1723,'input - gretl'!$B$3:$E$6)+MMULT('Point forecasts'!$P$4:$T$4,'input - gretl'!$B$9:$E$13)+MMULT('t+2'!Q1723:S1723,'input - gretl'!$B$14:$E$16)+E1723:H1723</f>
        <v>-0.000557081229737667</v>
      </c>
      <c r="J1723" s="3" t="n">
        <v>-0.0201390386977581</v>
      </c>
      <c r="K1723" s="3" t="n">
        <v>0.0584376548456072</v>
      </c>
      <c r="L1723" s="3" t="n">
        <v>-0.0324428084866055</v>
      </c>
      <c r="M1723" s="0" t="n">
        <f aca="false">'t+2'!M1723+I1723</f>
        <v>0.093967367814638</v>
      </c>
      <c r="N1723" s="0" t="n">
        <f aca="false">'t+2'!N1723+J1723</f>
        <v>-0.0631155656356111</v>
      </c>
      <c r="O1723" s="0" t="n">
        <f aca="false">'t+2'!O1723+K1723</f>
        <v>2.468482862014</v>
      </c>
      <c r="P1723" s="0" t="n">
        <f aca="false">'t+2'!P1723+L1723</f>
        <v>1.71352316783431</v>
      </c>
      <c r="Q1723" s="0" t="n">
        <f aca="false" t="array" ref="Q1723:S1723">MMULT(M1723:P1723,'input - gretl'!$B$19:$D$22)+MMULT('Point forecasts'!$J$5:$O$5,'input - gretl'!$B$23:$D$28)</f>
        <v>14.0920104748538</v>
      </c>
      <c r="R1723" s="0" t="n">
        <v>6.82093954832744</v>
      </c>
      <c r="S1723" s="0" t="n">
        <v>9.78242104554144</v>
      </c>
      <c r="U1723" s="10" t="n">
        <f aca="false">NORMSDIST(-M1723/'rhos computation'!$B$11)-EXP(M1723+'rhos computation'!$B$11^2/2)*NORMSDIST(-M1723/'rhos computation'!$B$11-'rhos computation'!$B$11)</f>
        <v>0.0184015503897959</v>
      </c>
      <c r="V1723" s="10" t="n">
        <f aca="false">NORMSDIST(-N1723/'rhos computation'!$B$23)-EXP(N1723+'rhos computation'!$B$23^2/2)*NORMSDIST(-N1723/'rhos computation'!$B$23-'rhos computation'!$B$23)</f>
        <v>0.0634965704816022</v>
      </c>
      <c r="W1723" s="0" t="n">
        <f aca="false">NORMSDIST(-O1723)</f>
        <v>0.0067843574620291</v>
      </c>
      <c r="X1723" s="0" t="n">
        <f aca="false">NORMSDIST(-P1723)</f>
        <v>0.0433081674391418</v>
      </c>
    </row>
    <row r="1724" customFormat="false" ht="12.8" hidden="false" customHeight="false" outlineLevel="0" collapsed="false">
      <c r="A1724" s="0" t="n">
        <v>0.78908910076744</v>
      </c>
      <c r="B1724" s="0" t="n">
        <v>1.12154560243986</v>
      </c>
      <c r="C1724" s="0" t="n">
        <v>-1.30011624277249</v>
      </c>
      <c r="D1724" s="0" t="n">
        <v>0.150956309537343</v>
      </c>
      <c r="E1724" s="0" t="n">
        <f aca="false" t="array" ref="E1724:H1724">MMULT(A1724:D1724,'Root matrix of resiudals'!$B$19:E$22)</f>
        <v>0.0347310641836116</v>
      </c>
      <c r="F1724" s="0" t="n">
        <v>0.0291735971214267</v>
      </c>
      <c r="G1724" s="0" t="n">
        <v>-0.0157776014305764</v>
      </c>
      <c r="H1724" s="0" t="n">
        <v>0.000732124134372778</v>
      </c>
      <c r="I1724" s="3" t="n">
        <f aca="false" t="array" ref="I1724:L1724">MMULT('t+2'!I1724:L1724,'input - gretl'!$B$3:$E$6)+MMULT('Point forecasts'!$P$4:$T$4,'input - gretl'!$B$9:$E$13)+MMULT('t+2'!Q1724:S1724,'input - gretl'!$B$14:$E$16)+E1724:H1724</f>
        <v>-0.0229302846197268</v>
      </c>
      <c r="J1724" s="3" t="n">
        <v>-0.00949575580159817</v>
      </c>
      <c r="K1724" s="3" t="n">
        <v>-0.00543005500742514</v>
      </c>
      <c r="L1724" s="3" t="n">
        <v>-0.0416344035864777</v>
      </c>
      <c r="M1724" s="0" t="n">
        <f aca="false">'t+2'!M1724+I1724</f>
        <v>0.0902502723629036</v>
      </c>
      <c r="N1724" s="0" t="n">
        <f aca="false">'t+2'!N1724+J1724</f>
        <v>-0.0802260800214238</v>
      </c>
      <c r="O1724" s="0" t="n">
        <f aca="false">'t+2'!O1724+K1724</f>
        <v>2.3996496837003</v>
      </c>
      <c r="P1724" s="0" t="n">
        <f aca="false">'t+2'!P1724+L1724</f>
        <v>1.67262263336722</v>
      </c>
      <c r="Q1724" s="0" t="n">
        <f aca="false" t="array" ref="Q1724:S1724">MMULT(M1724:P1724,'input - gretl'!$B$19:$D$22)+MMULT('Point forecasts'!$J$5:$O$5,'input - gretl'!$B$23:$D$28)</f>
        <v>14.088293379402</v>
      </c>
      <c r="R1724" s="0" t="n">
        <v>6.80382903394163</v>
      </c>
      <c r="S1724" s="0" t="n">
        <v>9.75248632053267</v>
      </c>
      <c r="U1724" s="10" t="n">
        <f aca="false">NORMSDIST(-M1724/'rhos computation'!$B$11)-EXP(M1724+'rhos computation'!$B$11^2/2)*NORMSDIST(-M1724/'rhos computation'!$B$11-'rhos computation'!$B$11)</f>
        <v>0.01925615925598</v>
      </c>
      <c r="V1724" s="10" t="n">
        <f aca="false">NORMSDIST(-N1724/'rhos computation'!$B$23)-EXP(N1724+'rhos computation'!$B$23^2/2)*NORMSDIST(-N1724/'rhos computation'!$B$23-'rhos computation'!$B$23)</f>
        <v>0.0776397554289344</v>
      </c>
      <c r="W1724" s="0" t="n">
        <f aca="false">NORMSDIST(-O1724)</f>
        <v>0.00820538439229511</v>
      </c>
      <c r="X1724" s="0" t="n">
        <f aca="false">NORMSDIST(-P1724)</f>
        <v>0.0472008041892407</v>
      </c>
    </row>
    <row r="1725" customFormat="false" ht="12.8" hidden="false" customHeight="false" outlineLevel="0" collapsed="false">
      <c r="A1725" s="0" t="n">
        <v>-1.2629874807414</v>
      </c>
      <c r="B1725" s="0" t="n">
        <v>0.44506022332226</v>
      </c>
      <c r="C1725" s="0" t="n">
        <v>0.328939473633743</v>
      </c>
      <c r="D1725" s="0" t="n">
        <v>-0.373622064135283</v>
      </c>
      <c r="E1725" s="0" t="n">
        <f aca="false" t="array" ref="E1725:H1725">MMULT(A1725:D1725,'Root matrix of resiudals'!$B$19:E$22)</f>
        <v>-0.0526307809570696</v>
      </c>
      <c r="F1725" s="0" t="n">
        <v>0.0110131318896033</v>
      </c>
      <c r="G1725" s="0" t="n">
        <v>0.00491088729976571</v>
      </c>
      <c r="H1725" s="0" t="n">
        <v>-0.00517325129457392</v>
      </c>
      <c r="I1725" s="3" t="n">
        <f aca="false" t="array" ref="I1725:L1725">MMULT('t+2'!I1725:L1725,'input - gretl'!$B$3:$E$6)+MMULT('Point forecasts'!$P$4:$T$4,'input - gretl'!$B$9:$E$13)+MMULT('t+2'!Q1725:S1725,'input - gretl'!$B$14:$E$16)+E1725:H1725</f>
        <v>-0.101754911063966</v>
      </c>
      <c r="J1725" s="3" t="n">
        <v>-0.0415251950934855</v>
      </c>
      <c r="K1725" s="3" t="n">
        <v>0.0169580024184489</v>
      </c>
      <c r="L1725" s="3" t="n">
        <v>-0.0568274778435918</v>
      </c>
      <c r="M1725" s="0" t="n">
        <f aca="false">'t+2'!M1725+I1725</f>
        <v>-0.00333041621929192</v>
      </c>
      <c r="N1725" s="0" t="n">
        <f aca="false">'t+2'!N1725+J1725</f>
        <v>-0.0993792517237515</v>
      </c>
      <c r="O1725" s="0" t="n">
        <f aca="false">'t+2'!O1725+K1725</f>
        <v>2.44059523096088</v>
      </c>
      <c r="P1725" s="0" t="n">
        <f aca="false">'t+2'!P1725+L1725</f>
        <v>1.69679081716975</v>
      </c>
      <c r="Q1725" s="0" t="n">
        <f aca="false" t="array" ref="Q1725:S1725">MMULT(M1725:P1725,'input - gretl'!$B$19:$D$22)+MMULT('Point forecasts'!$J$5:$O$5,'input - gretl'!$B$23:$D$28)</f>
        <v>13.9947126908198</v>
      </c>
      <c r="R1725" s="0" t="n">
        <v>6.7846758622393</v>
      </c>
      <c r="S1725" s="0" t="n">
        <v>9.77044671658785</v>
      </c>
      <c r="U1725" s="10" t="n">
        <f aca="false">NORMSDIST(-M1725/'rhos computation'!$B$11)-EXP(M1725+'rhos computation'!$B$11^2/2)*NORMSDIST(-M1725/'rhos computation'!$B$11-'rhos computation'!$B$11)</f>
        <v>0.0513773043934569</v>
      </c>
      <c r="V1725" s="10" t="n">
        <f aca="false">NORMSDIST(-N1725/'rhos computation'!$B$23)-EXP(N1725+'rhos computation'!$B$23^2/2)*NORMSDIST(-N1725/'rhos computation'!$B$23-'rhos computation'!$B$23)</f>
        <v>0.094064567037922</v>
      </c>
      <c r="W1725" s="0" t="n">
        <f aca="false">NORMSDIST(-O1725)</f>
        <v>0.0073315396719385</v>
      </c>
      <c r="X1725" s="0" t="n">
        <f aca="false">NORMSDIST(-P1725)</f>
        <v>0.0448681077300251</v>
      </c>
    </row>
    <row r="1726" customFormat="false" ht="12.8" hidden="false" customHeight="false" outlineLevel="0" collapsed="false">
      <c r="A1726" s="0" t="n">
        <v>0.948511746254778</v>
      </c>
      <c r="B1726" s="0" t="n">
        <v>-1.13222649888311</v>
      </c>
      <c r="C1726" s="0" t="n">
        <v>-0.856222962903196</v>
      </c>
      <c r="D1726" s="0" t="n">
        <v>1.11168024480458</v>
      </c>
      <c r="E1726" s="0" t="n">
        <f aca="false" t="array" ref="E1726:H1726">MMULT(A1726:D1726,'Root matrix of resiudals'!$B$19:E$22)</f>
        <v>0.0366484606688654</v>
      </c>
      <c r="F1726" s="0" t="n">
        <v>-0.0332037045455</v>
      </c>
      <c r="G1726" s="0" t="n">
        <v>-0.0154187980373243</v>
      </c>
      <c r="H1726" s="0" t="n">
        <v>0.0166211890720802</v>
      </c>
      <c r="I1726" s="3" t="n">
        <f aca="false" t="array" ref="I1726:L1726">MMULT('t+2'!I1726:L1726,'input - gretl'!$B$3:$E$6)+MMULT('Point forecasts'!$P$4:$T$4,'input - gretl'!$B$9:$E$13)+MMULT('t+2'!Q1726:S1726,'input - gretl'!$B$14:$E$16)+E1726:H1726</f>
        <v>-0.0409647709912503</v>
      </c>
      <c r="J1726" s="3" t="n">
        <v>-0.0662447861037093</v>
      </c>
      <c r="K1726" s="3" t="n">
        <v>0.000549394322019871</v>
      </c>
      <c r="L1726" s="3" t="n">
        <v>-0.0268102391144714</v>
      </c>
      <c r="M1726" s="0" t="n">
        <f aca="false">'t+2'!M1726+I1726</f>
        <v>0.144141230089304</v>
      </c>
      <c r="N1726" s="0" t="n">
        <f aca="false">'t+2'!N1726+J1726</f>
        <v>-0.134533093791378</v>
      </c>
      <c r="O1726" s="0" t="n">
        <f aca="false">'t+2'!O1726+K1726</f>
        <v>2.40621267225741</v>
      </c>
      <c r="P1726" s="0" t="n">
        <f aca="false">'t+2'!P1726+L1726</f>
        <v>1.68439658575788</v>
      </c>
      <c r="Q1726" s="0" t="n">
        <f aca="false" t="array" ref="Q1726:S1726">MMULT(M1726:P1726,'input - gretl'!$B$19:$D$22)+MMULT('Point forecasts'!$J$5:$O$5,'input - gretl'!$B$23:$D$28)</f>
        <v>14.1421843371284</v>
      </c>
      <c r="R1726" s="0" t="n">
        <v>6.74952202017167</v>
      </c>
      <c r="S1726" s="0" t="n">
        <v>9.74785169166865</v>
      </c>
      <c r="U1726" s="10" t="n">
        <f aca="false">NORMSDIST(-M1726/'rhos computation'!$B$11)-EXP(M1726+'rhos computation'!$B$11^2/2)*NORMSDIST(-M1726/'rhos computation'!$B$11-'rhos computation'!$B$11)</f>
        <v>0.00946808291393389</v>
      </c>
      <c r="V1726" s="10" t="n">
        <f aca="false">NORMSDIST(-N1726/'rhos computation'!$B$23)-EXP(N1726+'rhos computation'!$B$23^2/2)*NORMSDIST(-N1726/'rhos computation'!$B$23-'rhos computation'!$B$23)</f>
        <v>0.124646961286023</v>
      </c>
      <c r="W1726" s="0" t="n">
        <f aca="false">NORMSDIST(-O1726)</f>
        <v>0.00805943903848428</v>
      </c>
      <c r="X1726" s="0" t="n">
        <f aca="false">NORMSDIST(-P1726)</f>
        <v>0.0460525251012004</v>
      </c>
    </row>
    <row r="1727" customFormat="false" ht="12.8" hidden="false" customHeight="false" outlineLevel="0" collapsed="false">
      <c r="A1727" s="0" t="n">
        <v>-1.820170528493</v>
      </c>
      <c r="B1727" s="0" t="n">
        <v>-0.874574572028085</v>
      </c>
      <c r="C1727" s="0" t="n">
        <v>-0.830575516355412</v>
      </c>
      <c r="D1727" s="0" t="n">
        <v>0.211396706879605</v>
      </c>
      <c r="E1727" s="0" t="n">
        <f aca="false" t="array" ref="E1727:H1727">MMULT(A1727:D1727,'Root matrix of resiudals'!$B$19:E$22)</f>
        <v>-0.0811808273701304</v>
      </c>
      <c r="F1727" s="0" t="n">
        <v>-0.0320779984400876</v>
      </c>
      <c r="G1727" s="0" t="n">
        <v>-0.0185317096165539</v>
      </c>
      <c r="H1727" s="0" t="n">
        <v>0.00311864999951427</v>
      </c>
      <c r="I1727" s="3" t="n">
        <f aca="false" t="array" ref="I1727:L1727">MMULT('t+2'!I1727:L1727,'input - gretl'!$B$3:$E$6)+MMULT('Point forecasts'!$P$4:$T$4,'input - gretl'!$B$9:$E$13)+MMULT('t+2'!Q1727:S1727,'input - gretl'!$B$14:$E$16)+E1727:H1727</f>
        <v>-0.0988343369983415</v>
      </c>
      <c r="J1727" s="3" t="n">
        <v>-0.0642010792576728</v>
      </c>
      <c r="K1727" s="3" t="n">
        <v>0.00230365412703704</v>
      </c>
      <c r="L1727" s="3" t="n">
        <v>-0.0344246960597153</v>
      </c>
      <c r="M1727" s="0" t="n">
        <f aca="false">'t+2'!M1727+I1727</f>
        <v>0.0231122716868895</v>
      </c>
      <c r="N1727" s="0" t="n">
        <f aca="false">'t+2'!N1727+J1727</f>
        <v>-0.0985767078426441</v>
      </c>
      <c r="O1727" s="0" t="n">
        <f aca="false">'t+2'!O1727+K1727</f>
        <v>2.46419311291313</v>
      </c>
      <c r="P1727" s="0" t="n">
        <f aca="false">'t+2'!P1727+L1727</f>
        <v>1.70270973566984</v>
      </c>
      <c r="Q1727" s="0" t="n">
        <f aca="false" t="array" ref="Q1727:S1727">MMULT(M1727:P1727,'input - gretl'!$B$19:$D$22)+MMULT('Point forecasts'!$J$5:$O$5,'input - gretl'!$B$23:$D$28)</f>
        <v>14.021155378726</v>
      </c>
      <c r="R1727" s="0" t="n">
        <v>6.78547840612041</v>
      </c>
      <c r="S1727" s="0" t="n">
        <v>9.7884154111006</v>
      </c>
      <c r="U1727" s="10" t="n">
        <f aca="false">NORMSDIST(-M1727/'rhos computation'!$B$11)-EXP(M1727+'rhos computation'!$B$11^2/2)*NORMSDIST(-M1727/'rhos computation'!$B$11-'rhos computation'!$B$11)</f>
        <v>0.0401286286022203</v>
      </c>
      <c r="V1727" s="10" t="n">
        <f aca="false">NORMSDIST(-N1727/'rhos computation'!$B$23)-EXP(N1727+'rhos computation'!$B$23^2/2)*NORMSDIST(-N1727/'rhos computation'!$B$23-'rhos computation'!$B$23)</f>
        <v>0.0933691190241515</v>
      </c>
      <c r="W1727" s="0" t="n">
        <f aca="false">NORMSDIST(-O1727)</f>
        <v>0.00686610513591634</v>
      </c>
      <c r="X1727" s="0" t="n">
        <f aca="false">NORMSDIST(-P1727)</f>
        <v>0.0443112010148024</v>
      </c>
    </row>
    <row r="1728" customFormat="false" ht="12.8" hidden="false" customHeight="false" outlineLevel="0" collapsed="false">
      <c r="A1728" s="0" t="n">
        <v>1.28597080372767</v>
      </c>
      <c r="B1728" s="0" t="n">
        <v>0.361908963682376</v>
      </c>
      <c r="C1728" s="0" t="n">
        <v>-0.101212512703958</v>
      </c>
      <c r="D1728" s="0" t="n">
        <v>-2.0696250012409</v>
      </c>
      <c r="E1728" s="0" t="n">
        <f aca="false" t="array" ref="E1728:H1728">MMULT(A1728:D1728,'Root matrix of resiudals'!$B$19:E$22)</f>
        <v>0.0566608721375898</v>
      </c>
      <c r="F1728" s="0" t="n">
        <v>0.0127529632482761</v>
      </c>
      <c r="G1728" s="0" t="n">
        <v>-0.00111330797005267</v>
      </c>
      <c r="H1728" s="0" t="n">
        <v>-0.0341684768756816</v>
      </c>
      <c r="I1728" s="3" t="n">
        <f aca="false" t="array" ref="I1728:L1728">MMULT('t+2'!I1728:L1728,'input - gretl'!$B$3:$E$6)+MMULT('Point forecasts'!$P$4:$T$4,'input - gretl'!$B$9:$E$13)+MMULT('t+2'!Q1728:S1728,'input - gretl'!$B$14:$E$16)+E1728:H1728</f>
        <v>-0.0316165566108334</v>
      </c>
      <c r="J1728" s="3" t="n">
        <v>-0.0764371446714758</v>
      </c>
      <c r="K1728" s="3" t="n">
        <v>-0.0084229368249243</v>
      </c>
      <c r="L1728" s="3" t="n">
        <v>-0.100272030033478</v>
      </c>
      <c r="M1728" s="0" t="n">
        <f aca="false">'t+2'!M1728+I1728</f>
        <v>0.0708767088151113</v>
      </c>
      <c r="N1728" s="0" t="n">
        <f aca="false">'t+2'!N1728+J1728</f>
        <v>-0.173912959527084</v>
      </c>
      <c r="O1728" s="0" t="n">
        <f aca="false">'t+2'!O1728+K1728</f>
        <v>2.30539253686449</v>
      </c>
      <c r="P1728" s="0" t="n">
        <f aca="false">'t+2'!P1728+L1728</f>
        <v>1.60431238471355</v>
      </c>
      <c r="Q1728" s="0" t="n">
        <f aca="false" t="array" ref="Q1728:S1728">MMULT(M1728:P1728,'input - gretl'!$B$19:$D$22)+MMULT('Point forecasts'!$J$5:$O$5,'input - gretl'!$B$23:$D$28)</f>
        <v>14.0689198158542</v>
      </c>
      <c r="R1728" s="0" t="n">
        <v>6.71014215443597</v>
      </c>
      <c r="S1728" s="0" t="n">
        <v>9.72319563567894</v>
      </c>
      <c r="U1728" s="10" t="n">
        <f aca="false">NORMSDIST(-M1728/'rhos computation'!$B$11)-EXP(M1728+'rhos computation'!$B$11^2/2)*NORMSDIST(-M1728/'rhos computation'!$B$11-'rhos computation'!$B$11)</f>
        <v>0.0241955526171507</v>
      </c>
      <c r="V1728" s="10" t="n">
        <f aca="false">NORMSDIST(-N1728/'rhos computation'!$B$23)-EXP(N1728+'rhos computation'!$B$23^2/2)*NORMSDIST(-N1728/'rhos computation'!$B$23-'rhos computation'!$B$23)</f>
        <v>0.158307023922136</v>
      </c>
      <c r="W1728" s="0" t="n">
        <f aca="false">NORMSDIST(-O1728)</f>
        <v>0.0105722995506097</v>
      </c>
      <c r="X1728" s="0" t="n">
        <f aca="false">NORMSDIST(-P1728)</f>
        <v>0.0543226062795595</v>
      </c>
    </row>
    <row r="1729" customFormat="false" ht="12.8" hidden="false" customHeight="false" outlineLevel="0" collapsed="false">
      <c r="A1729" s="0" t="n">
        <v>-1.08641632614079</v>
      </c>
      <c r="B1729" s="0" t="n">
        <v>0.86367928773857</v>
      </c>
      <c r="C1729" s="0" t="n">
        <v>-0.555176073458453</v>
      </c>
      <c r="D1729" s="0" t="n">
        <v>0.810883550318231</v>
      </c>
      <c r="E1729" s="0" t="n">
        <f aca="false" t="array" ref="E1729:H1729">MMULT(A1729:D1729,'Root matrix of resiudals'!$B$19:E$22)</f>
        <v>-0.0456529549972563</v>
      </c>
      <c r="F1729" s="0" t="n">
        <v>0.0202772052810128</v>
      </c>
      <c r="G1729" s="0" t="n">
        <v>-0.00625943333728127</v>
      </c>
      <c r="H1729" s="0" t="n">
        <v>0.0129951408098985</v>
      </c>
      <c r="I1729" s="3" t="n">
        <f aca="false" t="array" ref="I1729:L1729">MMULT('t+2'!I1729:L1729,'input - gretl'!$B$3:$E$6)+MMULT('Point forecasts'!$P$4:$T$4,'input - gretl'!$B$9:$E$13)+MMULT('t+2'!Q1729:S1729,'input - gretl'!$B$14:$E$16)+E1729:H1729</f>
        <v>-0.113846955314986</v>
      </c>
      <c r="J1729" s="3" t="n">
        <v>-0.026518396633768</v>
      </c>
      <c r="K1729" s="3" t="n">
        <v>0.00719077482660282</v>
      </c>
      <c r="L1729" s="3" t="n">
        <v>-0.0389365725133586</v>
      </c>
      <c r="M1729" s="0" t="n">
        <f aca="false">'t+2'!M1729+I1729</f>
        <v>0.0446503867381139</v>
      </c>
      <c r="N1729" s="0" t="n">
        <f aca="false">'t+2'!N1729+J1729</f>
        <v>-0.089901810091715</v>
      </c>
      <c r="O1729" s="0" t="n">
        <f aca="false">'t+2'!O1729+K1729</f>
        <v>2.4190924393445</v>
      </c>
      <c r="P1729" s="0" t="n">
        <f aca="false">'t+2'!P1729+L1729</f>
        <v>1.69443352001711</v>
      </c>
      <c r="Q1729" s="0" t="n">
        <f aca="false" t="array" ref="Q1729:S1729">MMULT(M1729:P1729,'input - gretl'!$B$19:$D$22)+MMULT('Point forecasts'!$J$5:$O$5,'input - gretl'!$B$23:$D$28)</f>
        <v>14.0426934937772</v>
      </c>
      <c r="R1729" s="0" t="n">
        <v>6.79415330387134</v>
      </c>
      <c r="S1729" s="0" t="n">
        <v>9.75118583242849</v>
      </c>
      <c r="U1729" s="10" t="n">
        <f aca="false">NORMSDIST(-M1729/'rhos computation'!$B$11)-EXP(M1729+'rhos computation'!$B$11^2/2)*NORMSDIST(-M1729/'rhos computation'!$B$11-'rhos computation'!$B$11)</f>
        <v>0.0322572489435056</v>
      </c>
      <c r="V1729" s="10" t="n">
        <f aca="false">NORMSDIST(-N1729/'rhos computation'!$B$23)-EXP(N1729+'rhos computation'!$B$23^2/2)*NORMSDIST(-N1729/'rhos computation'!$B$23-'rhos computation'!$B$23)</f>
        <v>0.0858848917245255</v>
      </c>
      <c r="W1729" s="0" t="n">
        <f aca="false">NORMSDIST(-O1729)</f>
        <v>0.00777964282560411</v>
      </c>
      <c r="X1729" s="0" t="n">
        <f aca="false">NORMSDIST(-P1729)</f>
        <v>0.0450914672242538</v>
      </c>
    </row>
    <row r="1730" customFormat="false" ht="12.8" hidden="false" customHeight="false" outlineLevel="0" collapsed="false">
      <c r="A1730" s="0" t="n">
        <v>-0.582284507378521</v>
      </c>
      <c r="B1730" s="0" t="n">
        <v>1.02675480075944</v>
      </c>
      <c r="C1730" s="0" t="n">
        <v>0.381360950543648</v>
      </c>
      <c r="D1730" s="0" t="n">
        <v>-1.27191833781535</v>
      </c>
      <c r="E1730" s="0" t="n">
        <f aca="false" t="array" ref="E1730:H1730">MMULT(A1730:D1730,'Root matrix of resiudals'!$B$19:E$22)</f>
        <v>-0.0216997188916065</v>
      </c>
      <c r="F1730" s="0" t="n">
        <v>0.0293038981355133</v>
      </c>
      <c r="G1730" s="0" t="n">
        <v>0.007656347293647</v>
      </c>
      <c r="H1730" s="0" t="n">
        <v>-0.0199123696356274</v>
      </c>
      <c r="I1730" s="3" t="n">
        <f aca="false" t="array" ref="I1730:L1730">MMULT('t+2'!I1730:L1730,'input - gretl'!$B$3:$E$6)+MMULT('Point forecasts'!$P$4:$T$4,'input - gretl'!$B$9:$E$13)+MMULT('t+2'!Q1730:S1730,'input - gretl'!$B$14:$E$16)+E1730:H1730</f>
        <v>-0.136917185796667</v>
      </c>
      <c r="J1730" s="3" t="n">
        <v>-0.0581507528337695</v>
      </c>
      <c r="K1730" s="3" t="n">
        <v>0.027000274958665</v>
      </c>
      <c r="L1730" s="3" t="n">
        <v>-0.062260546009733</v>
      </c>
      <c r="M1730" s="0" t="n">
        <f aca="false">'t+2'!M1730+I1730</f>
        <v>0.150283652480037</v>
      </c>
      <c r="N1730" s="0" t="n">
        <f aca="false">'t+2'!N1730+J1730</f>
        <v>-0.0677336850982734</v>
      </c>
      <c r="O1730" s="0" t="n">
        <f aca="false">'t+2'!O1730+K1730</f>
        <v>2.43434330932852</v>
      </c>
      <c r="P1730" s="0" t="n">
        <f aca="false">'t+2'!P1730+L1730</f>
        <v>1.6579638320451</v>
      </c>
      <c r="Q1730" s="0" t="n">
        <f aca="false" t="array" ref="Q1730:S1730">MMULT(M1730:P1730,'input - gretl'!$B$19:$D$22)+MMULT('Point forecasts'!$J$5:$O$5,'input - gretl'!$B$23:$D$28)</f>
        <v>14.1483267595192</v>
      </c>
      <c r="R1730" s="0" t="n">
        <v>6.81632142886478</v>
      </c>
      <c r="S1730" s="0" t="n">
        <v>9.80112119915829</v>
      </c>
      <c r="U1730" s="10" t="n">
        <f aca="false">NORMSDIST(-M1730/'rhos computation'!$B$11)-EXP(M1730+'rhos computation'!$B$11^2/2)*NORMSDIST(-M1730/'rhos computation'!$B$11-'rhos computation'!$B$11)</f>
        <v>0.00866923408840933</v>
      </c>
      <c r="V1730" s="10" t="n">
        <f aca="false">NORMSDIST(-N1730/'rhos computation'!$B$23)-EXP(N1730+'rhos computation'!$B$23^2/2)*NORMSDIST(-N1730/'rhos computation'!$B$23-'rhos computation'!$B$23)</f>
        <v>0.0672437248563127</v>
      </c>
      <c r="W1730" s="0" t="n">
        <f aca="false">NORMSDIST(-O1730)</f>
        <v>0.00745941879278326</v>
      </c>
      <c r="X1730" s="0" t="n">
        <f aca="false">NORMSDIST(-P1730)</f>
        <v>0.0486623833893688</v>
      </c>
    </row>
    <row r="1731" customFormat="false" ht="12.8" hidden="false" customHeight="false" outlineLevel="0" collapsed="false">
      <c r="A1731" s="0" t="n">
        <v>-1.50277049092182</v>
      </c>
      <c r="B1731" s="0" t="n">
        <v>2.57810894818377</v>
      </c>
      <c r="C1731" s="0" t="n">
        <v>-0.621794368037759</v>
      </c>
      <c r="D1731" s="0" t="n">
        <v>1.36986967736444</v>
      </c>
      <c r="E1731" s="0" t="n">
        <f aca="false" t="array" ref="E1731:H1731">MMULT(A1731:D1731,'Root matrix of resiudals'!$B$19:E$22)</f>
        <v>-0.0599309112186812</v>
      </c>
      <c r="F1731" s="0" t="n">
        <v>0.0681169426045062</v>
      </c>
      <c r="G1731" s="0" t="n">
        <v>-0.00105166224355702</v>
      </c>
      <c r="H1731" s="0" t="n">
        <v>0.022261540679993</v>
      </c>
      <c r="I1731" s="3" t="n">
        <f aca="false" t="array" ref="I1731:L1731">MMULT('t+2'!I1731:L1731,'input - gretl'!$B$3:$E$6)+MMULT('Point forecasts'!$P$4:$T$4,'input - gretl'!$B$9:$E$13)+MMULT('t+2'!Q1731:S1731,'input - gretl'!$B$14:$E$16)+E1731:H1731</f>
        <v>-0.138696524338415</v>
      </c>
      <c r="J1731" s="3" t="n">
        <v>0.0478593771344979</v>
      </c>
      <c r="K1731" s="3" t="n">
        <v>0.0186860162609313</v>
      </c>
      <c r="L1731" s="3" t="n">
        <v>-0.0326407838805839</v>
      </c>
      <c r="M1731" s="0" t="n">
        <f aca="false">'t+2'!M1731+I1731</f>
        <v>0.0651582475114248</v>
      </c>
      <c r="N1731" s="0" t="n">
        <f aca="false">'t+2'!N1731+J1731</f>
        <v>-0.0464190036097191</v>
      </c>
      <c r="O1731" s="0" t="n">
        <f aca="false">'t+2'!O1731+K1731</f>
        <v>2.42409372595368</v>
      </c>
      <c r="P1731" s="0" t="n">
        <f aca="false">'t+2'!P1731+L1731</f>
        <v>1.71839619985792</v>
      </c>
      <c r="Q1731" s="0" t="n">
        <f aca="false" t="array" ref="Q1731:S1731">MMULT(M1731:P1731,'input - gretl'!$B$19:$D$22)+MMULT('Point forecasts'!$J$5:$O$5,'input - gretl'!$B$23:$D$28)</f>
        <v>14.0632013545505</v>
      </c>
      <c r="R1731" s="0" t="n">
        <v>6.83763611035333</v>
      </c>
      <c r="S1731" s="0" t="n">
        <v>9.73339741237508</v>
      </c>
      <c r="U1731" s="10" t="n">
        <f aca="false">NORMSDIST(-M1731/'rhos computation'!$B$11)-EXP(M1731+'rhos computation'!$B$11^2/2)*NORMSDIST(-M1731/'rhos computation'!$B$11-'rhos computation'!$B$11)</f>
        <v>0.0258149712189639</v>
      </c>
      <c r="V1731" s="10" t="n">
        <f aca="false">NORMSDIST(-N1731/'rhos computation'!$B$23)-EXP(N1731+'rhos computation'!$B$23^2/2)*NORMSDIST(-N1731/'rhos computation'!$B$23-'rhos computation'!$B$23)</f>
        <v>0.0505353662809204</v>
      </c>
      <c r="W1731" s="0" t="n">
        <f aca="false">NORMSDIST(-O1731)</f>
        <v>0.00767332207360476</v>
      </c>
      <c r="X1731" s="0" t="n">
        <f aca="false">NORMSDIST(-P1731)</f>
        <v>0.0428621865119617</v>
      </c>
    </row>
    <row r="1732" customFormat="false" ht="12.8" hidden="false" customHeight="false" outlineLevel="0" collapsed="false">
      <c r="A1732" s="0" t="n">
        <v>-0.377935903160998</v>
      </c>
      <c r="B1732" s="0" t="n">
        <v>-0.149796794504747</v>
      </c>
      <c r="C1732" s="0" t="n">
        <v>0.673932456121963</v>
      </c>
      <c r="D1732" s="0" t="n">
        <v>-1.70952192545785</v>
      </c>
      <c r="E1732" s="0" t="n">
        <f aca="false" t="array" ref="E1732:H1732">MMULT(A1732:D1732,'Root matrix of resiudals'!$B$19:E$22)</f>
        <v>-0.0150672341914347</v>
      </c>
      <c r="F1732" s="0" t="n">
        <v>-0.00282829798706505</v>
      </c>
      <c r="G1732" s="0" t="n">
        <v>0.00789826090513707</v>
      </c>
      <c r="H1732" s="0" t="n">
        <v>-0.0268338213729827</v>
      </c>
      <c r="I1732" s="3" t="n">
        <f aca="false" t="array" ref="I1732:L1732">MMULT('t+2'!I1732:L1732,'input - gretl'!$B$3:$E$6)+MMULT('Point forecasts'!$P$4:$T$4,'input - gretl'!$B$9:$E$13)+MMULT('t+2'!Q1732:S1732,'input - gretl'!$B$14:$E$16)+E1732:H1732</f>
        <v>-0.0934371282912706</v>
      </c>
      <c r="J1732" s="3" t="n">
        <v>-0.0221470639337535</v>
      </c>
      <c r="K1732" s="3" t="n">
        <v>0.0198812783483168</v>
      </c>
      <c r="L1732" s="3" t="n">
        <v>-0.0724830780770279</v>
      </c>
      <c r="M1732" s="0" t="n">
        <f aca="false">'t+2'!M1732+I1732</f>
        <v>0.0581615039221719</v>
      </c>
      <c r="N1732" s="0" t="n">
        <f aca="false">'t+2'!N1732+J1732</f>
        <v>-0.12363397713049</v>
      </c>
      <c r="O1732" s="0" t="n">
        <f aca="false">'t+2'!O1732+K1732</f>
        <v>2.43157147485923</v>
      </c>
      <c r="P1732" s="0" t="n">
        <f aca="false">'t+2'!P1732+L1732</f>
        <v>1.66645140081103</v>
      </c>
      <c r="Q1732" s="0" t="n">
        <f aca="false" t="array" ref="Q1732:S1732">MMULT(M1732:P1732,'input - gretl'!$B$19:$D$22)+MMULT('Point forecasts'!$J$5:$O$5,'input - gretl'!$B$23:$D$28)</f>
        <v>14.0562046109613</v>
      </c>
      <c r="R1732" s="0" t="n">
        <v>6.76042113683256</v>
      </c>
      <c r="S1732" s="0" t="n">
        <v>9.79027726241417</v>
      </c>
      <c r="U1732" s="10" t="n">
        <f aca="false">NORMSDIST(-M1732/'rhos computation'!$B$11)-EXP(M1732+'rhos computation'!$B$11^2/2)*NORMSDIST(-M1732/'rhos computation'!$B$11-'rhos computation'!$B$11)</f>
        <v>0.0279001068502381</v>
      </c>
      <c r="V1732" s="10" t="n">
        <f aca="false">NORMSDIST(-N1732/'rhos computation'!$B$23)-EXP(N1732+'rhos computation'!$B$23^2/2)*NORMSDIST(-N1732/'rhos computation'!$B$23-'rhos computation'!$B$23)</f>
        <v>0.115176803137156</v>
      </c>
      <c r="W1732" s="0" t="n">
        <f aca="false">NORMSDIST(-O1732)</f>
        <v>0.00751674092776506</v>
      </c>
      <c r="X1732" s="0" t="n">
        <f aca="false">NORMSDIST(-P1732)</f>
        <v>0.0478117701459322</v>
      </c>
    </row>
    <row r="1733" customFormat="false" ht="12.8" hidden="false" customHeight="false" outlineLevel="0" collapsed="false">
      <c r="A1733" s="0" t="n">
        <v>1.37253453846299</v>
      </c>
      <c r="B1733" s="0" t="n">
        <v>-0.989736157865755</v>
      </c>
      <c r="C1733" s="0" t="n">
        <v>0.590679596735652</v>
      </c>
      <c r="D1733" s="0" t="n">
        <v>0.835155725787052</v>
      </c>
      <c r="E1733" s="0" t="n">
        <f aca="false" t="array" ref="E1733:H1733">MMULT(A1733:D1733,'Root matrix of resiudals'!$B$19:E$22)</f>
        <v>0.0570568988776366</v>
      </c>
      <c r="F1733" s="0" t="n">
        <v>-0.0229955305971617</v>
      </c>
      <c r="G1733" s="0" t="n">
        <v>0.0086175689776031</v>
      </c>
      <c r="H1733" s="0" t="n">
        <v>0.0136380667507433</v>
      </c>
      <c r="I1733" s="3" t="n">
        <f aca="false" t="array" ref="I1733:L1733">MMULT('t+2'!I1733:L1733,'input - gretl'!$B$3:$E$6)+MMULT('Point forecasts'!$P$4:$T$4,'input - gretl'!$B$9:$E$13)+MMULT('t+2'!Q1733:S1733,'input - gretl'!$B$14:$E$16)+E1733:H1733</f>
        <v>0.027453686972774</v>
      </c>
      <c r="J1733" s="3" t="n">
        <v>-0.06262082171723</v>
      </c>
      <c r="K1733" s="3" t="n">
        <v>0.0124427793798214</v>
      </c>
      <c r="L1733" s="3" t="n">
        <v>-0.0215367489901605</v>
      </c>
      <c r="M1733" s="0" t="n">
        <f aca="false">'t+2'!M1733+I1733</f>
        <v>0.10757113740445</v>
      </c>
      <c r="N1733" s="0" t="n">
        <f aca="false">'t+2'!N1733+J1733</f>
        <v>-0.117498227645692</v>
      </c>
      <c r="O1733" s="0" t="n">
        <f aca="false">'t+2'!O1733+K1733</f>
        <v>2.40889597692027</v>
      </c>
      <c r="P1733" s="0" t="n">
        <f aca="false">'t+2'!P1733+L1733</f>
        <v>1.62348536367252</v>
      </c>
      <c r="Q1733" s="0" t="n">
        <f aca="false" t="array" ref="Q1733:S1733">MMULT(M1733:P1733,'input - gretl'!$B$19:$D$22)+MMULT('Point forecasts'!$J$5:$O$5,'input - gretl'!$B$23:$D$28)</f>
        <v>14.1056142444436</v>
      </c>
      <c r="R1733" s="0" t="n">
        <v>6.76655688631736</v>
      </c>
      <c r="S1733" s="0" t="n">
        <v>9.80846461409579</v>
      </c>
      <c r="U1733" s="10" t="n">
        <f aca="false">NORMSDIST(-M1733/'rhos computation'!$B$11)-EXP(M1733+'rhos computation'!$B$11^2/2)*NORMSDIST(-M1733/'rhos computation'!$B$11-'rhos computation'!$B$11)</f>
        <v>0.0155158317775589</v>
      </c>
      <c r="V1733" s="10" t="n">
        <f aca="false">NORMSDIST(-N1733/'rhos computation'!$B$23)-EXP(N1733+'rhos computation'!$B$23^2/2)*NORMSDIST(-N1733/'rhos computation'!$B$23-'rhos computation'!$B$23)</f>
        <v>0.109831775841643</v>
      </c>
      <c r="W1733" s="0" t="n">
        <f aca="false">NORMSDIST(-O1733)</f>
        <v>0.00800042895181261</v>
      </c>
      <c r="X1733" s="0" t="n">
        <f aca="false">NORMSDIST(-P1733)</f>
        <v>0.0522428448322876</v>
      </c>
    </row>
    <row r="1734" customFormat="false" ht="12.8" hidden="false" customHeight="false" outlineLevel="0" collapsed="false">
      <c r="A1734" s="0" t="n">
        <v>0.574272387975962</v>
      </c>
      <c r="B1734" s="0" t="n">
        <v>-0.498609387381808</v>
      </c>
      <c r="C1734" s="0" t="n">
        <v>-0.32011922098362</v>
      </c>
      <c r="D1734" s="0" t="n">
        <v>0.0147004272479764</v>
      </c>
      <c r="E1734" s="0" t="n">
        <f aca="false" t="array" ref="E1734:H1734">MMULT(A1734:D1734,'Root matrix of resiudals'!$B$19:E$22)</f>
        <v>0.0231088475977648</v>
      </c>
      <c r="F1734" s="0" t="n">
        <v>-0.014094455249809</v>
      </c>
      <c r="G1734" s="0" t="n">
        <v>-0.00622285980487862</v>
      </c>
      <c r="H1734" s="0" t="n">
        <v>-0.000380698108793266</v>
      </c>
      <c r="I1734" s="3" t="n">
        <f aca="false" t="array" ref="I1734:L1734">MMULT('t+2'!I1734:L1734,'input - gretl'!$B$3:$E$6)+MMULT('Point forecasts'!$P$4:$T$4,'input - gretl'!$B$9:$E$13)+MMULT('t+2'!Q1734:S1734,'input - gretl'!$B$14:$E$16)+E1734:H1734</f>
        <v>-0.0541534855128398</v>
      </c>
      <c r="J1734" s="3" t="n">
        <v>-0.0456799132096375</v>
      </c>
      <c r="K1734" s="3" t="n">
        <v>0.0207130465656952</v>
      </c>
      <c r="L1734" s="3" t="n">
        <v>-0.0401515942302675</v>
      </c>
      <c r="M1734" s="0" t="n">
        <f aca="false">'t+2'!M1734+I1734</f>
        <v>0.155380103404608</v>
      </c>
      <c r="N1734" s="0" t="n">
        <f aca="false">'t+2'!N1734+J1734</f>
        <v>-0.0795451777784827</v>
      </c>
      <c r="O1734" s="0" t="n">
        <f aca="false">'t+2'!O1734+K1734</f>
        <v>2.43651014489279</v>
      </c>
      <c r="P1734" s="0" t="n">
        <f aca="false">'t+2'!P1734+L1734</f>
        <v>1.66081748581966</v>
      </c>
      <c r="Q1734" s="0" t="n">
        <f aca="false" t="array" ref="Q1734:S1734">MMULT(M1734:P1734,'input - gretl'!$B$19:$D$22)+MMULT('Point forecasts'!$J$5:$O$5,'input - gretl'!$B$23:$D$28)</f>
        <v>14.1534232104437</v>
      </c>
      <c r="R1734" s="0" t="n">
        <v>6.80450993618457</v>
      </c>
      <c r="S1734" s="0" t="n">
        <v>9.80057406730027</v>
      </c>
      <c r="U1734" s="10" t="n">
        <f aca="false">NORMSDIST(-M1734/'rhos computation'!$B$11)-EXP(M1734+'rhos computation'!$B$11^2/2)*NORMSDIST(-M1734/'rhos computation'!$B$11-'rhos computation'!$B$11)</f>
        <v>0.00804854448355502</v>
      </c>
      <c r="V1734" s="10" t="n">
        <f aca="false">NORMSDIST(-N1734/'rhos computation'!$B$23)-EXP(N1734+'rhos computation'!$B$23^2/2)*NORMSDIST(-N1734/'rhos computation'!$B$23-'rhos computation'!$B$23)</f>
        <v>0.0770649428838974</v>
      </c>
      <c r="W1734" s="0" t="n">
        <f aca="false">NORMSDIST(-O1734)</f>
        <v>0.00741487673431766</v>
      </c>
      <c r="X1734" s="0" t="n">
        <f aca="false">NORMSDIST(-P1734)</f>
        <v>0.0483750541135411</v>
      </c>
    </row>
    <row r="1735" customFormat="false" ht="12.8" hidden="false" customHeight="false" outlineLevel="0" collapsed="false">
      <c r="A1735" s="0" t="n">
        <v>0.175042217652948</v>
      </c>
      <c r="B1735" s="0" t="n">
        <v>1.19086775835678</v>
      </c>
      <c r="C1735" s="0" t="n">
        <v>0.666653293988457</v>
      </c>
      <c r="D1735" s="0" t="n">
        <v>-0.885064219386103</v>
      </c>
      <c r="E1735" s="0" t="n">
        <f aca="false" t="array" ref="E1735:H1735">MMULT(A1735:D1735,'Root matrix of resiudals'!$B$19:E$22)</f>
        <v>0.011368941820694</v>
      </c>
      <c r="F1735" s="0" t="n">
        <v>0.0367574416907669</v>
      </c>
      <c r="G1735" s="0" t="n">
        <v>0.0142218274201089</v>
      </c>
      <c r="H1735" s="0" t="n">
        <v>-0.0135873384541072</v>
      </c>
      <c r="I1735" s="3" t="n">
        <f aca="false" t="array" ref="I1735:L1735">MMULT('t+2'!I1735:L1735,'input - gretl'!$B$3:$E$6)+MMULT('Point forecasts'!$P$4:$T$4,'input - gretl'!$B$9:$E$13)+MMULT('t+2'!Q1735:S1735,'input - gretl'!$B$14:$E$16)+E1735:H1735</f>
        <v>-0.00164878424593885</v>
      </c>
      <c r="J1735" s="3" t="n">
        <v>-0.0329061666702598</v>
      </c>
      <c r="K1735" s="3" t="n">
        <v>0.0227235024015278</v>
      </c>
      <c r="L1735" s="3" t="n">
        <v>-0.0493521267828747</v>
      </c>
      <c r="M1735" s="0" t="n">
        <f aca="false">'t+2'!M1735+I1735</f>
        <v>0.0927960750347051</v>
      </c>
      <c r="N1735" s="0" t="n">
        <f aca="false">'t+2'!N1735+J1735</f>
        <v>-0.040310314952957</v>
      </c>
      <c r="O1735" s="0" t="n">
        <f aca="false">'t+2'!O1735+K1735</f>
        <v>2.46020556340143</v>
      </c>
      <c r="P1735" s="0" t="n">
        <f aca="false">'t+2'!P1735+L1735</f>
        <v>1.63575228683027</v>
      </c>
      <c r="Q1735" s="0" t="n">
        <f aca="false" t="array" ref="Q1735:S1735">MMULT(M1735:P1735,'input - gretl'!$B$19:$D$22)+MMULT('Point forecasts'!$J$5:$O$5,'input - gretl'!$B$23:$D$28)</f>
        <v>14.0908391820738</v>
      </c>
      <c r="R1735" s="0" t="n">
        <v>6.84374479901009</v>
      </c>
      <c r="S1735" s="0" t="n">
        <v>9.84810774330776</v>
      </c>
      <c r="U1735" s="10" t="n">
        <f aca="false">NORMSDIST(-M1735/'rhos computation'!$B$11)-EXP(M1735+'rhos computation'!$B$11^2/2)*NORMSDIST(-M1735/'rhos computation'!$B$11-'rhos computation'!$B$11)</f>
        <v>0.0186677114638594</v>
      </c>
      <c r="V1735" s="10" t="n">
        <f aca="false">NORMSDIST(-N1735/'rhos computation'!$B$23)-EXP(N1735+'rhos computation'!$B$23^2/2)*NORMSDIST(-N1735/'rhos computation'!$B$23-'rhos computation'!$B$23)</f>
        <v>0.0460731157028921</v>
      </c>
      <c r="W1735" s="0" t="n">
        <f aca="false">NORMSDIST(-O1735)</f>
        <v>0.00694287285244646</v>
      </c>
      <c r="X1735" s="0" t="n">
        <f aca="false">NORMSDIST(-P1735)</f>
        <v>0.0509457207680295</v>
      </c>
    </row>
    <row r="1736" customFormat="false" ht="12.8" hidden="false" customHeight="false" outlineLevel="0" collapsed="false">
      <c r="A1736" s="0" t="n">
        <v>1.96773134210565</v>
      </c>
      <c r="B1736" s="0" t="n">
        <v>-0.446959783611453</v>
      </c>
      <c r="C1736" s="0" t="n">
        <v>0.223933574140065</v>
      </c>
      <c r="D1736" s="0" t="n">
        <v>0.783174803212883</v>
      </c>
      <c r="E1736" s="0" t="n">
        <f aca="false" t="array" ref="E1736:H1736">MMULT(A1736:D1736,'Root matrix of resiudals'!$B$19:E$22)</f>
        <v>0.0833893689979474</v>
      </c>
      <c r="F1736" s="0" t="n">
        <v>-0.00745976494958909</v>
      </c>
      <c r="G1736" s="0" t="n">
        <v>0.00533178810649899</v>
      </c>
      <c r="H1736" s="0" t="n">
        <v>0.0121822935495848</v>
      </c>
      <c r="I1736" s="3" t="n">
        <f aca="false" t="array" ref="I1736:L1736">MMULT('t+2'!I1736:L1736,'input - gretl'!$B$3:$E$6)+MMULT('Point forecasts'!$P$4:$T$4,'input - gretl'!$B$9:$E$13)+MMULT('t+2'!Q1736:S1736,'input - gretl'!$B$14:$E$16)+E1736:H1736</f>
        <v>0.00537235115752473</v>
      </c>
      <c r="J1736" s="3" t="n">
        <v>-0.0695276379651306</v>
      </c>
      <c r="K1736" s="3" t="n">
        <v>0.00605547523404099</v>
      </c>
      <c r="L1736" s="3" t="n">
        <v>-0.0299052578130347</v>
      </c>
      <c r="M1736" s="0" t="n">
        <f aca="false">'t+2'!M1736+I1736</f>
        <v>0.10055694887739</v>
      </c>
      <c r="N1736" s="0" t="n">
        <f aca="false">'t+2'!N1736+J1736</f>
        <v>-0.140907909249134</v>
      </c>
      <c r="O1736" s="0" t="n">
        <f aca="false">'t+2'!O1736+K1736</f>
        <v>2.38735757079434</v>
      </c>
      <c r="P1736" s="0" t="n">
        <f aca="false">'t+2'!P1736+L1736</f>
        <v>1.66930025258794</v>
      </c>
      <c r="Q1736" s="0" t="n">
        <f aca="false" t="array" ref="Q1736:S1736">MMULT(M1736:P1736,'input - gretl'!$B$19:$D$22)+MMULT('Point forecasts'!$J$5:$O$5,'input - gretl'!$B$23:$D$28)</f>
        <v>14.0986000559165</v>
      </c>
      <c r="R1736" s="0" t="n">
        <v>6.74314720471392</v>
      </c>
      <c r="S1736" s="0" t="n">
        <v>9.74335395786685</v>
      </c>
      <c r="U1736" s="10" t="n">
        <f aca="false">NORMSDIST(-M1736/'rhos computation'!$B$11)-EXP(M1736+'rhos computation'!$B$11^2/2)*NORMSDIST(-M1736/'rhos computation'!$B$11-'rhos computation'!$B$11)</f>
        <v>0.0169570562070011</v>
      </c>
      <c r="V1736" s="10" t="n">
        <f aca="false">NORMSDIST(-N1736/'rhos computation'!$B$23)-EXP(N1736+'rhos computation'!$B$23^2/2)*NORMSDIST(-N1736/'rhos computation'!$B$23-'rhos computation'!$B$23)</f>
        <v>0.130162648389931</v>
      </c>
      <c r="W1736" s="0" t="n">
        <f aca="false">NORMSDIST(-O1736)</f>
        <v>0.00848498845464619</v>
      </c>
      <c r="X1736" s="0" t="n">
        <f aca="false">NORMSDIST(-P1736)</f>
        <v>0.0475289451013388</v>
      </c>
    </row>
    <row r="1737" customFormat="false" ht="12.8" hidden="false" customHeight="false" outlineLevel="0" collapsed="false">
      <c r="A1737" s="0" t="n">
        <v>0.535227149725144</v>
      </c>
      <c r="B1737" s="0" t="n">
        <v>-0.711698151269964</v>
      </c>
      <c r="C1737" s="0" t="n">
        <v>-0.733812205823944</v>
      </c>
      <c r="D1737" s="0" t="n">
        <v>0.141354650345048</v>
      </c>
      <c r="E1737" s="0" t="n">
        <f aca="false" t="array" ref="E1737:H1737">MMULT(A1737:D1737,'Root matrix of resiudals'!$B$19:E$22)</f>
        <v>0.0203915992606829</v>
      </c>
      <c r="F1737" s="0" t="n">
        <v>-0.0217482829380477</v>
      </c>
      <c r="G1737" s="0" t="n">
        <v>-0.0135580155693263</v>
      </c>
      <c r="H1737" s="0" t="n">
        <v>0.00120170609087189</v>
      </c>
      <c r="I1737" s="3" t="n">
        <f aca="false" t="array" ref="I1737:L1737">MMULT('t+2'!I1737:L1737,'input - gretl'!$B$3:$E$6)+MMULT('Point forecasts'!$P$4:$T$4,'input - gretl'!$B$9:$E$13)+MMULT('t+2'!Q1737:S1737,'input - gretl'!$B$14:$E$16)+E1737:H1737</f>
        <v>-0.0585707247261024</v>
      </c>
      <c r="J1737" s="3" t="n">
        <v>-0.0901276666816033</v>
      </c>
      <c r="K1737" s="3" t="n">
        <v>-0.0010816029558136</v>
      </c>
      <c r="L1737" s="3" t="n">
        <v>-0.0499377732577014</v>
      </c>
      <c r="M1737" s="0" t="n">
        <f aca="false">'t+2'!M1737+I1737</f>
        <v>0.0946663238088671</v>
      </c>
      <c r="N1737" s="0" t="n">
        <f aca="false">'t+2'!N1737+J1737</f>
        <v>-0.135688704179646</v>
      </c>
      <c r="O1737" s="0" t="n">
        <f aca="false">'t+2'!O1737+K1737</f>
        <v>2.3948505500099</v>
      </c>
      <c r="P1737" s="0" t="n">
        <f aca="false">'t+2'!P1737+L1737</f>
        <v>1.6782484318686</v>
      </c>
      <c r="Q1737" s="0" t="n">
        <f aca="false" t="array" ref="Q1737:S1737">MMULT(M1737:P1737,'input - gretl'!$B$19:$D$22)+MMULT('Point forecasts'!$J$5:$O$5,'input - gretl'!$B$23:$D$28)</f>
        <v>14.092709430848</v>
      </c>
      <c r="R1737" s="0" t="n">
        <v>6.74836640978341</v>
      </c>
      <c r="S1737" s="0" t="n">
        <v>9.74233677117753</v>
      </c>
      <c r="U1737" s="10" t="n">
        <f aca="false">NORMSDIST(-M1737/'rhos computation'!$B$11)-EXP(M1737+'rhos computation'!$B$11^2/2)*NORMSDIST(-M1737/'rhos computation'!$B$11-'rhos computation'!$B$11)</f>
        <v>0.0182440865658755</v>
      </c>
      <c r="V1737" s="10" t="n">
        <f aca="false">NORMSDIST(-N1737/'rhos computation'!$B$23)-EXP(N1737+'rhos computation'!$B$23^2/2)*NORMSDIST(-N1737/'rhos computation'!$B$23-'rhos computation'!$B$23)</f>
        <v>0.125648322240014</v>
      </c>
      <c r="W1737" s="0" t="n">
        <f aca="false">NORMSDIST(-O1737)</f>
        <v>0.00831357046717227</v>
      </c>
      <c r="X1737" s="0" t="n">
        <f aca="false">NORMSDIST(-P1737)</f>
        <v>0.0466493052525436</v>
      </c>
    </row>
    <row r="1738" customFormat="false" ht="12.8" hidden="false" customHeight="false" outlineLevel="0" collapsed="false">
      <c r="A1738" s="0" t="n">
        <v>-1.15558707400301</v>
      </c>
      <c r="B1738" s="0" t="n">
        <v>0.013171112110843</v>
      </c>
      <c r="C1738" s="0" t="n">
        <v>-0.36919630710181</v>
      </c>
      <c r="D1738" s="0" t="n">
        <v>0.26666183166243</v>
      </c>
      <c r="E1738" s="0" t="n">
        <f aca="false" t="array" ref="E1738:H1738">MMULT(A1738:D1738,'Root matrix of resiudals'!$B$19:E$22)</f>
        <v>-0.0501083112066115</v>
      </c>
      <c r="F1738" s="0" t="n">
        <v>-0.00354824977629059</v>
      </c>
      <c r="G1738" s="0" t="n">
        <v>-0.00702466558671794</v>
      </c>
      <c r="H1738" s="0" t="n">
        <v>0.00434765505206863</v>
      </c>
      <c r="I1738" s="3" t="n">
        <f aca="false" t="array" ref="I1738:L1738">MMULT('t+2'!I1738:L1738,'input - gretl'!$B$3:$E$6)+MMULT('Point forecasts'!$P$4:$T$4,'input - gretl'!$B$9:$E$13)+MMULT('t+2'!Q1738:S1738,'input - gretl'!$B$14:$E$16)+E1738:H1738</f>
        <v>-0.0827740379440412</v>
      </c>
      <c r="J1738" s="3" t="n">
        <v>-0.0756846625232421</v>
      </c>
      <c r="K1738" s="3" t="n">
        <v>0.0067102472210328</v>
      </c>
      <c r="L1738" s="3" t="n">
        <v>-0.0252762283982025</v>
      </c>
      <c r="M1738" s="0" t="n">
        <f aca="false">'t+2'!M1738+I1738</f>
        <v>0.0191448310950788</v>
      </c>
      <c r="N1738" s="0" t="n">
        <f aca="false">'t+2'!N1738+J1738</f>
        <v>-0.077565173988529</v>
      </c>
      <c r="O1738" s="0" t="n">
        <f aca="false">'t+2'!O1738+K1738</f>
        <v>2.43104562687329</v>
      </c>
      <c r="P1738" s="0" t="n">
        <f aca="false">'t+2'!P1738+L1738</f>
        <v>1.66788349032019</v>
      </c>
      <c r="Q1738" s="0" t="n">
        <f aca="false" t="array" ref="Q1738:S1738">MMULT(M1738:P1738,'input - gretl'!$B$19:$D$22)+MMULT('Point forecasts'!$J$5:$O$5,'input - gretl'!$B$23:$D$28)</f>
        <v>14.0171879381342</v>
      </c>
      <c r="R1738" s="0" t="n">
        <v>6.80648993997452</v>
      </c>
      <c r="S1738" s="0" t="n">
        <v>9.78838942570054</v>
      </c>
      <c r="U1738" s="10" t="n">
        <f aca="false">NORMSDIST(-M1738/'rhos computation'!$B$11)-EXP(M1738+'rhos computation'!$B$11^2/2)*NORMSDIST(-M1738/'rhos computation'!$B$11-'rhos computation'!$B$11)</f>
        <v>0.0417046910530817</v>
      </c>
      <c r="V1738" s="10" t="n">
        <f aca="false">NORMSDIST(-N1738/'rhos computation'!$B$23)-EXP(N1738+'rhos computation'!$B$23^2/2)*NORMSDIST(-N1738/'rhos computation'!$B$23-'rhos computation'!$B$23)</f>
        <v>0.0753981898382022</v>
      </c>
      <c r="W1738" s="0" t="n">
        <f aca="false">NORMSDIST(-O1738)</f>
        <v>0.00752765925810631</v>
      </c>
      <c r="X1738" s="0" t="n">
        <f aca="false">NORMSDIST(-P1738)</f>
        <v>0.0476694288274062</v>
      </c>
    </row>
    <row r="1739" customFormat="false" ht="12.8" hidden="false" customHeight="false" outlineLevel="0" collapsed="false">
      <c r="A1739" s="0" t="n">
        <v>-0.504733384943004</v>
      </c>
      <c r="B1739" s="0" t="n">
        <v>-0.171657117060501</v>
      </c>
      <c r="C1739" s="0" t="n">
        <v>1.43330840427046</v>
      </c>
      <c r="D1739" s="0" t="n">
        <v>-0.538290132343487</v>
      </c>
      <c r="E1739" s="0" t="n">
        <f aca="false" t="array" ref="E1739:H1739">MMULT(A1739:D1739,'Root matrix of resiudals'!$B$19:E$22)</f>
        <v>-0.0200672953854866</v>
      </c>
      <c r="F1739" s="0" t="n">
        <v>-0.000936609477494154</v>
      </c>
      <c r="G1739" s="0" t="n">
        <v>0.0212422510744524</v>
      </c>
      <c r="H1739" s="0" t="n">
        <v>-0.00691138467858153</v>
      </c>
      <c r="I1739" s="3" t="n">
        <f aca="false" t="array" ref="I1739:L1739">MMULT('t+2'!I1739:L1739,'input - gretl'!$B$3:$E$6)+MMULT('Point forecasts'!$P$4:$T$4,'input - gretl'!$B$9:$E$13)+MMULT('t+2'!Q1739:S1739,'input - gretl'!$B$14:$E$16)+E1739:H1739</f>
        <v>-0.111999691279505</v>
      </c>
      <c r="J1739" s="3" t="n">
        <v>-0.0327351553583611</v>
      </c>
      <c r="K1739" s="3" t="n">
        <v>0.0257161452583382</v>
      </c>
      <c r="L1739" s="3" t="n">
        <v>-0.0640419402776819</v>
      </c>
      <c r="M1739" s="0" t="n">
        <f aca="false">'t+2'!M1739+I1739</f>
        <v>-0.0145000183488083</v>
      </c>
      <c r="N1739" s="0" t="n">
        <f aca="false">'t+2'!N1739+J1739</f>
        <v>-0.148823066728824</v>
      </c>
      <c r="O1739" s="0" t="n">
        <f aca="false">'t+2'!O1739+K1739</f>
        <v>2.38853656429218</v>
      </c>
      <c r="P1739" s="0" t="n">
        <f aca="false">'t+2'!P1739+L1739</f>
        <v>1.65552166460734</v>
      </c>
      <c r="Q1739" s="0" t="n">
        <f aca="false" t="array" ref="Q1739:S1739">MMULT(M1739:P1739,'input - gretl'!$B$19:$D$22)+MMULT('Point forecasts'!$J$5:$O$5,'input - gretl'!$B$23:$D$28)</f>
        <v>13.9835430886903</v>
      </c>
      <c r="R1739" s="0" t="n">
        <v>6.73523204723423</v>
      </c>
      <c r="S1739" s="0" t="n">
        <v>9.75763707746363</v>
      </c>
      <c r="U1739" s="10" t="n">
        <f aca="false">NORMSDIST(-M1739/'rhos computation'!$B$11)-EXP(M1739+'rhos computation'!$B$11^2/2)*NORMSDIST(-M1739/'rhos computation'!$B$11-'rhos computation'!$B$11)</f>
        <v>0.056651408677289</v>
      </c>
      <c r="V1739" s="10" t="n">
        <f aca="false">NORMSDIST(-N1739/'rhos computation'!$B$23)-EXP(N1739+'rhos computation'!$B$23^2/2)*NORMSDIST(-N1739/'rhos computation'!$B$23-'rhos computation'!$B$23)</f>
        <v>0.136979696303773</v>
      </c>
      <c r="W1739" s="0" t="n">
        <f aca="false">NORMSDIST(-O1739)</f>
        <v>0.00845781250097772</v>
      </c>
      <c r="X1739" s="0" t="n">
        <f aca="false">NORMSDIST(-P1739)</f>
        <v>0.0489093627693971</v>
      </c>
    </row>
    <row r="1740" customFormat="false" ht="12.8" hidden="false" customHeight="false" outlineLevel="0" collapsed="false">
      <c r="A1740" s="0" t="n">
        <v>0.405297704545931</v>
      </c>
      <c r="B1740" s="0" t="n">
        <v>1.22194465758007</v>
      </c>
      <c r="C1740" s="0" t="n">
        <v>-0.526942965028354</v>
      </c>
      <c r="D1740" s="0" t="n">
        <v>0.984179935124716</v>
      </c>
      <c r="E1740" s="0" t="n">
        <f aca="false" t="array" ref="E1740:H1740">MMULT(A1740:D1740,'Root matrix of resiudals'!$B$19:E$22)</f>
        <v>0.0191280851011018</v>
      </c>
      <c r="F1740" s="0" t="n">
        <v>0.0340039498531202</v>
      </c>
      <c r="G1740" s="0" t="n">
        <v>-0.00247687464321241</v>
      </c>
      <c r="H1740" s="0" t="n">
        <v>0.015291913626193</v>
      </c>
      <c r="I1740" s="3" t="n">
        <f aca="false" t="array" ref="I1740:L1740">MMULT('t+2'!I1740:L1740,'input - gretl'!$B$3:$E$6)+MMULT('Point forecasts'!$P$4:$T$4,'input - gretl'!$B$9:$E$13)+MMULT('t+2'!Q1740:S1740,'input - gretl'!$B$14:$E$16)+E1740:H1740</f>
        <v>-0.0419134713486775</v>
      </c>
      <c r="J1740" s="3" t="n">
        <v>-0.0246519611912117</v>
      </c>
      <c r="K1740" s="3" t="n">
        <v>0.0124275924163694</v>
      </c>
      <c r="L1740" s="3" t="n">
        <v>-0.0346053631940374</v>
      </c>
      <c r="M1740" s="0" t="n">
        <f aca="false">'t+2'!M1740+I1740</f>
        <v>0.107118136415728</v>
      </c>
      <c r="N1740" s="0" t="n">
        <f aca="false">'t+2'!N1740+J1740</f>
        <v>-0.0665338839983237</v>
      </c>
      <c r="O1740" s="0" t="n">
        <f aca="false">'t+2'!O1740+K1740</f>
        <v>2.40495107186334</v>
      </c>
      <c r="P1740" s="0" t="n">
        <f aca="false">'t+2'!P1740+L1740</f>
        <v>1.6724780701232</v>
      </c>
      <c r="Q1740" s="0" t="n">
        <f aca="false" t="array" ref="Q1740:S1740">MMULT(M1740:P1740,'input - gretl'!$B$19:$D$22)+MMULT('Point forecasts'!$J$5:$O$5,'input - gretl'!$B$23:$D$28)</f>
        <v>14.1051612434548</v>
      </c>
      <c r="R1740" s="0" t="n">
        <v>6.81752122996473</v>
      </c>
      <c r="S1740" s="0" t="n">
        <v>9.75792519556894</v>
      </c>
      <c r="U1740" s="10" t="n">
        <f aca="false">NORMSDIST(-M1740/'rhos computation'!$B$11)-EXP(M1740+'rhos computation'!$B$11^2/2)*NORMSDIST(-M1740/'rhos computation'!$B$11-'rhos computation'!$B$11)</f>
        <v>0.0156059769096194</v>
      </c>
      <c r="V1740" s="10" t="n">
        <f aca="false">NORMSDIST(-N1740/'rhos computation'!$B$23)-EXP(N1740+'rhos computation'!$B$23^2/2)*NORMSDIST(-N1740/'rhos computation'!$B$23-'rhos computation'!$B$23)</f>
        <v>0.0662645218006408</v>
      </c>
      <c r="W1740" s="0" t="n">
        <f aca="false">NORMSDIST(-O1740)</f>
        <v>0.00808731559481352</v>
      </c>
      <c r="X1740" s="0" t="n">
        <f aca="false">NORMSDIST(-P1740)</f>
        <v>0.0472150443502889</v>
      </c>
    </row>
    <row r="1741" customFormat="false" ht="12.8" hidden="false" customHeight="false" outlineLevel="0" collapsed="false">
      <c r="A1741" s="0" t="n">
        <v>0.0429003682742495</v>
      </c>
      <c r="B1741" s="0" t="n">
        <v>-1.85136352070185</v>
      </c>
      <c r="C1741" s="0" t="n">
        <v>1.37374245358973</v>
      </c>
      <c r="D1741" s="0" t="n">
        <v>1.1033538350457</v>
      </c>
      <c r="E1741" s="0" t="n">
        <f aca="false" t="array" ref="E1741:H1741">MMULT(A1741:D1741,'Root matrix of resiudals'!$B$19:E$22)</f>
        <v>-0.00107672564932184</v>
      </c>
      <c r="F1741" s="0" t="n">
        <v>-0.0477955406833986</v>
      </c>
      <c r="G1741" s="0" t="n">
        <v>0.0168080598595353</v>
      </c>
      <c r="H1741" s="0" t="n">
        <v>0.0193394739317611</v>
      </c>
      <c r="I1741" s="3" t="n">
        <f aca="false" t="array" ref="I1741:L1741">MMULT('t+2'!I1741:L1741,'input - gretl'!$B$3:$E$6)+MMULT('Point forecasts'!$P$4:$T$4,'input - gretl'!$B$9:$E$13)+MMULT('t+2'!Q1741:S1741,'input - gretl'!$B$14:$E$16)+E1741:H1741</f>
        <v>-0.000511497887877318</v>
      </c>
      <c r="J1741" s="3" t="n">
        <v>-0.0854392398895761</v>
      </c>
      <c r="K1741" s="3" t="n">
        <v>0.016034968896197</v>
      </c>
      <c r="L1741" s="3" t="n">
        <v>-0.03512791992302</v>
      </c>
      <c r="M1741" s="0" t="n">
        <f aca="false">'t+2'!M1741+I1741</f>
        <v>-0.00334111472115095</v>
      </c>
      <c r="N1741" s="0" t="n">
        <f aca="false">'t+2'!N1741+J1741</f>
        <v>-0.171388146505761</v>
      </c>
      <c r="O1741" s="0" t="n">
        <f aca="false">'t+2'!O1741+K1741</f>
        <v>2.4207356818083</v>
      </c>
      <c r="P1741" s="0" t="n">
        <f aca="false">'t+2'!P1741+L1741</f>
        <v>1.67201564722509</v>
      </c>
      <c r="Q1741" s="0" t="n">
        <f aca="false" t="array" ref="Q1741:S1741">MMULT(M1741:P1741,'input - gretl'!$B$19:$D$22)+MMULT('Point forecasts'!$J$5:$O$5,'input - gretl'!$B$23:$D$28)</f>
        <v>13.994701992318</v>
      </c>
      <c r="R1741" s="0" t="n">
        <v>6.71266696745729</v>
      </c>
      <c r="S1741" s="0" t="n">
        <v>9.77414959281114</v>
      </c>
      <c r="U1741" s="10" t="n">
        <f aca="false">NORMSDIST(-M1741/'rhos computation'!$B$11)-EXP(M1741+'rhos computation'!$B$11^2/2)*NORMSDIST(-M1741/'rhos computation'!$B$11-'rhos computation'!$B$11)</f>
        <v>0.0513822088210185</v>
      </c>
      <c r="V1741" s="10" t="n">
        <f aca="false">NORMSDIST(-N1741/'rhos computation'!$B$23)-EXP(N1741+'rhos computation'!$B$23^2/2)*NORMSDIST(-N1741/'rhos computation'!$B$23-'rhos computation'!$B$23)</f>
        <v>0.156182027949356</v>
      </c>
      <c r="W1741" s="0" t="n">
        <f aca="false">NORMSDIST(-O1741)</f>
        <v>0.00774456754367554</v>
      </c>
      <c r="X1741" s="0" t="n">
        <f aca="false">NORMSDIST(-P1741)</f>
        <v>0.0472606183121174</v>
      </c>
    </row>
    <row r="1742" customFormat="false" ht="12.8" hidden="false" customHeight="false" outlineLevel="0" collapsed="false">
      <c r="A1742" s="0" t="n">
        <v>1.3583844042751</v>
      </c>
      <c r="B1742" s="0" t="n">
        <v>0.86116910887393</v>
      </c>
      <c r="C1742" s="0" t="n">
        <v>1.41673923721601</v>
      </c>
      <c r="D1742" s="0" t="n">
        <v>-1.25150884495937</v>
      </c>
      <c r="E1742" s="0" t="n">
        <f aca="false" t="array" ref="E1742:H1742">MMULT(A1742:D1742,'Root matrix of resiudals'!$B$19:E$22)</f>
        <v>0.0624601177161499</v>
      </c>
      <c r="F1742" s="0" t="n">
        <v>0.0326856652415606</v>
      </c>
      <c r="G1742" s="0" t="n">
        <v>0.0261682860790091</v>
      </c>
      <c r="H1742" s="0" t="n">
        <v>-0.0191493734048531</v>
      </c>
      <c r="I1742" s="3" t="n">
        <f aca="false" t="array" ref="I1742:L1742">MMULT('t+2'!I1742:L1742,'input - gretl'!$B$3:$E$6)+MMULT('Point forecasts'!$P$4:$T$4,'input - gretl'!$B$9:$E$13)+MMULT('t+2'!Q1742:S1742,'input - gretl'!$B$14:$E$16)+E1742:H1742</f>
        <v>-0.019267415996365</v>
      </c>
      <c r="J1742" s="3" t="n">
        <v>-0.020955742207986</v>
      </c>
      <c r="K1742" s="3" t="n">
        <v>0.0304659332668776</v>
      </c>
      <c r="L1742" s="3" t="n">
        <v>-0.0709157779397061</v>
      </c>
      <c r="M1742" s="0" t="n">
        <f aca="false">'t+2'!M1742+I1742</f>
        <v>0.139549264095767</v>
      </c>
      <c r="N1742" s="0" t="n">
        <f aca="false">'t+2'!N1742+J1742</f>
        <v>-0.100139678659757</v>
      </c>
      <c r="O1742" s="0" t="n">
        <f aca="false">'t+2'!O1742+K1742</f>
        <v>2.40793566197528</v>
      </c>
      <c r="P1742" s="0" t="n">
        <f aca="false">'t+2'!P1742+L1742</f>
        <v>1.62578005944483</v>
      </c>
      <c r="Q1742" s="0" t="n">
        <f aca="false" t="array" ref="Q1742:S1742">MMULT(M1742:P1742,'input - gretl'!$B$19:$D$22)+MMULT('Point forecasts'!$J$5:$O$5,'input - gretl'!$B$23:$D$28)</f>
        <v>14.1375923711349</v>
      </c>
      <c r="R1742" s="0" t="n">
        <v>6.78391543530329</v>
      </c>
      <c r="S1742" s="0" t="n">
        <v>9.80532192873655</v>
      </c>
      <c r="U1742" s="10" t="n">
        <f aca="false">NORMSDIST(-M1742/'rhos computation'!$B$11)-EXP(M1742+'rhos computation'!$B$11^2/2)*NORMSDIST(-M1742/'rhos computation'!$B$11-'rhos computation'!$B$11)</f>
        <v>0.0101030401547146</v>
      </c>
      <c r="V1742" s="10" t="n">
        <f aca="false">NORMSDIST(-N1742/'rhos computation'!$B$23)-EXP(N1742+'rhos computation'!$B$23^2/2)*NORMSDIST(-N1742/'rhos computation'!$B$23-'rhos computation'!$B$23)</f>
        <v>0.0947238949219964</v>
      </c>
      <c r="W1742" s="0" t="n">
        <f aca="false">NORMSDIST(-O1742)</f>
        <v>0.00802150399535447</v>
      </c>
      <c r="X1742" s="0" t="n">
        <f aca="false">NORMSDIST(-P1742)</f>
        <v>0.0519982258916571</v>
      </c>
    </row>
    <row r="1743" customFormat="false" ht="12.8" hidden="false" customHeight="false" outlineLevel="0" collapsed="false">
      <c r="A1743" s="0" t="n">
        <v>0.189815006778299</v>
      </c>
      <c r="B1743" s="0" t="n">
        <v>-0.939894363841704</v>
      </c>
      <c r="C1743" s="0" t="n">
        <v>-1.18893350856706</v>
      </c>
      <c r="D1743" s="0" t="n">
        <v>0.356812512507518</v>
      </c>
      <c r="E1743" s="0" t="n">
        <f aca="false" t="array" ref="E1743:H1743">MMULT(A1743:D1743,'Root matrix of resiudals'!$B$19:E$22)</f>
        <v>0.00441042844996492</v>
      </c>
      <c r="F1743" s="0" t="n">
        <v>-0.0306703624787795</v>
      </c>
      <c r="G1743" s="0" t="n">
        <v>-0.021891819528961</v>
      </c>
      <c r="H1743" s="0" t="n">
        <v>0.00429400232268013</v>
      </c>
      <c r="I1743" s="3" t="n">
        <f aca="false" t="array" ref="I1743:L1743">MMULT('t+2'!I1743:L1743,'input - gretl'!$B$3:$E$6)+MMULT('Point forecasts'!$P$4:$T$4,'input - gretl'!$B$9:$E$13)+MMULT('t+2'!Q1743:S1743,'input - gretl'!$B$14:$E$16)+E1743:H1743</f>
        <v>-0.0866414078689552</v>
      </c>
      <c r="J1743" s="3" t="n">
        <v>-0.0493680417348843</v>
      </c>
      <c r="K1743" s="3" t="n">
        <v>0.00316234646700392</v>
      </c>
      <c r="L1743" s="3" t="n">
        <v>-0.0412664900163215</v>
      </c>
      <c r="M1743" s="0" t="n">
        <f aca="false">'t+2'!M1743+I1743</f>
        <v>0.124473622596242</v>
      </c>
      <c r="N1743" s="0" t="n">
        <f aca="false">'t+2'!N1743+J1743</f>
        <v>-0.118394603774932</v>
      </c>
      <c r="O1743" s="0" t="n">
        <f aca="false">'t+2'!O1743+K1743</f>
        <v>2.41487144958085</v>
      </c>
      <c r="P1743" s="0" t="n">
        <f aca="false">'t+2'!P1743+L1743</f>
        <v>1.68702330878137</v>
      </c>
      <c r="Q1743" s="0" t="n">
        <f aca="false" t="array" ref="Q1743:S1743">MMULT(M1743:P1743,'input - gretl'!$B$19:$D$22)+MMULT('Point forecasts'!$J$5:$O$5,'input - gretl'!$B$23:$D$28)</f>
        <v>14.1225167296354</v>
      </c>
      <c r="R1743" s="0" t="n">
        <v>6.76566051018812</v>
      </c>
      <c r="S1743" s="0" t="n">
        <v>9.75401232406059</v>
      </c>
      <c r="U1743" s="10" t="n">
        <f aca="false">NORMSDIST(-M1743/'rhos computation'!$B$11)-EXP(M1743+'rhos computation'!$B$11^2/2)*NORMSDIST(-M1743/'rhos computation'!$B$11-'rhos computation'!$B$11)</f>
        <v>0.012429409825891</v>
      </c>
      <c r="V1743" s="10" t="n">
        <f aca="false">NORMSDIST(-N1743/'rhos computation'!$B$23)-EXP(N1743+'rhos computation'!$B$23^2/2)*NORMSDIST(-N1743/'rhos computation'!$B$23-'rhos computation'!$B$23)</f>
        <v>0.110612937626885</v>
      </c>
      <c r="W1743" s="0" t="n">
        <f aca="false">NORMSDIST(-O1743)</f>
        <v>0.00787038199512685</v>
      </c>
      <c r="X1743" s="0" t="n">
        <f aca="false">NORMSDIST(-P1743)</f>
        <v>0.0457994350566627</v>
      </c>
    </row>
    <row r="1744" customFormat="false" ht="12.8" hidden="false" customHeight="false" outlineLevel="0" collapsed="false">
      <c r="A1744" s="0" t="n">
        <v>-0.378500558033507</v>
      </c>
      <c r="B1744" s="0" t="n">
        <v>0.153530272661291</v>
      </c>
      <c r="C1744" s="0" t="n">
        <v>1.51852816632846</v>
      </c>
      <c r="D1744" s="0" t="n">
        <v>1.00945383429704</v>
      </c>
      <c r="E1744" s="0" t="n">
        <f aca="false" t="array" ref="E1744:H1744">MMULT(A1744:D1744,'Root matrix of resiudals'!$B$19:E$22)</f>
        <v>-0.0144023875207275</v>
      </c>
      <c r="F1744" s="0" t="n">
        <v>0.0090481151027633</v>
      </c>
      <c r="G1744" s="0" t="n">
        <v>0.0257116633423725</v>
      </c>
      <c r="H1744" s="0" t="n">
        <v>0.0182745653592805</v>
      </c>
      <c r="I1744" s="3" t="n">
        <f aca="false" t="array" ref="I1744:L1744">MMULT('t+2'!I1744:L1744,'input - gretl'!$B$3:$E$6)+MMULT('Point forecasts'!$P$4:$T$4,'input - gretl'!$B$9:$E$13)+MMULT('t+2'!Q1744:S1744,'input - gretl'!$B$14:$E$16)+E1744:H1744</f>
        <v>-0.0189133014513658</v>
      </c>
      <c r="J1744" s="3" t="n">
        <v>-0.041135491481896</v>
      </c>
      <c r="K1744" s="3" t="n">
        <v>0.0515174551144215</v>
      </c>
      <c r="L1744" s="3" t="n">
        <v>-0.0180372860219374</v>
      </c>
      <c r="M1744" s="0" t="n">
        <f aca="false">'t+2'!M1744+I1744</f>
        <v>0.111293873197176</v>
      </c>
      <c r="N1744" s="0" t="n">
        <f aca="false">'t+2'!N1744+J1744</f>
        <v>-0.0354271038830868</v>
      </c>
      <c r="O1744" s="0" t="n">
        <f aca="false">'t+2'!O1744+K1744</f>
        <v>2.49764800197678</v>
      </c>
      <c r="P1744" s="0" t="n">
        <f aca="false">'t+2'!P1744+L1744</f>
        <v>1.68833201415431</v>
      </c>
      <c r="Q1744" s="0" t="n">
        <f aca="false" t="array" ref="Q1744:S1744">MMULT(M1744:P1744,'input - gretl'!$B$19:$D$22)+MMULT('Point forecasts'!$J$5:$O$5,'input - gretl'!$B$23:$D$28)</f>
        <v>14.1093369802363</v>
      </c>
      <c r="R1744" s="0" t="n">
        <v>6.84862801007997</v>
      </c>
      <c r="S1744" s="0" t="n">
        <v>9.83554423221159</v>
      </c>
      <c r="U1744" s="10" t="n">
        <f aca="false">NORMSDIST(-M1744/'rhos computation'!$B$11)-EXP(M1744+'rhos computation'!$B$11^2/2)*NORMSDIST(-M1744/'rhos computation'!$B$11-'rhos computation'!$B$11)</f>
        <v>0.0147900778004925</v>
      </c>
      <c r="V1744" s="10" t="n">
        <f aca="false">NORMSDIST(-N1744/'rhos computation'!$B$23)-EXP(N1744+'rhos computation'!$B$23^2/2)*NORMSDIST(-N1744/'rhos computation'!$B$23-'rhos computation'!$B$23)</f>
        <v>0.0426329586834897</v>
      </c>
      <c r="W1744" s="0" t="n">
        <f aca="false">NORMSDIST(-O1744)</f>
        <v>0.00625101325951312</v>
      </c>
      <c r="X1744" s="0" t="n">
        <f aca="false">NORMSDIST(-P1744)</f>
        <v>0.0456737565242391</v>
      </c>
    </row>
    <row r="1745" customFormat="false" ht="12.8" hidden="false" customHeight="false" outlineLevel="0" collapsed="false">
      <c r="A1745" s="0" t="n">
        <v>0.308707400610672</v>
      </c>
      <c r="B1745" s="0" t="n">
        <v>1.93288416649743</v>
      </c>
      <c r="C1745" s="0" t="n">
        <v>-0.535265737800546</v>
      </c>
      <c r="D1745" s="0" t="n">
        <v>-0.885974837273171</v>
      </c>
      <c r="E1745" s="0" t="n">
        <f aca="false" t="array" ref="E1745:H1745">MMULT(A1745:D1745,'Root matrix of resiudals'!$B$19:E$22)</f>
        <v>0.0172994515696515</v>
      </c>
      <c r="F1745" s="0" t="n">
        <v>0.053945639979874</v>
      </c>
      <c r="G1745" s="0" t="n">
        <v>-0.00231953801078407</v>
      </c>
      <c r="H1745" s="0" t="n">
        <v>-0.0149810671285348</v>
      </c>
      <c r="I1745" s="3" t="n">
        <f aca="false" t="array" ref="I1745:L1745">MMULT('t+2'!I1745:L1745,'input - gretl'!$B$3:$E$6)+MMULT('Point forecasts'!$P$4:$T$4,'input - gretl'!$B$9:$E$13)+MMULT('t+2'!Q1745:S1745,'input - gretl'!$B$14:$E$16)+E1745:H1745</f>
        <v>-0.0425407082473227</v>
      </c>
      <c r="J1745" s="3" t="n">
        <v>0.0146403802849734</v>
      </c>
      <c r="K1745" s="3" t="n">
        <v>-0.000437710146942573</v>
      </c>
      <c r="L1745" s="3" t="n">
        <v>-0.0625578255576865</v>
      </c>
      <c r="M1745" s="0" t="n">
        <f aca="false">'t+2'!M1745+I1745</f>
        <v>0.097958440756585</v>
      </c>
      <c r="N1745" s="0" t="n">
        <f aca="false">'t+2'!N1745+J1745</f>
        <v>-0.0773431981254115</v>
      </c>
      <c r="O1745" s="0" t="n">
        <f aca="false">'t+2'!O1745+K1745</f>
        <v>2.42205204499746</v>
      </c>
      <c r="P1745" s="0" t="n">
        <f aca="false">'t+2'!P1745+L1745</f>
        <v>1.6635646097077</v>
      </c>
      <c r="Q1745" s="0" t="n">
        <f aca="false" t="array" ref="Q1745:S1745">MMULT(M1745:P1745,'input - gretl'!$B$19:$D$22)+MMULT('Point forecasts'!$J$5:$O$5,'input - gretl'!$B$23:$D$28)</f>
        <v>14.0960015477957</v>
      </c>
      <c r="R1745" s="0" t="n">
        <v>6.80671191583764</v>
      </c>
      <c r="S1745" s="0" t="n">
        <v>9.78350331523122</v>
      </c>
      <c r="U1745" s="10" t="n">
        <f aca="false">NORMSDIST(-M1745/'rhos computation'!$B$11)-EXP(M1745+'rhos computation'!$B$11^2/2)*NORMSDIST(-M1745/'rhos computation'!$B$11-'rhos computation'!$B$11)</f>
        <v>0.0175160321071401</v>
      </c>
      <c r="V1745" s="10" t="n">
        <f aca="false">NORMSDIST(-N1745/'rhos computation'!$B$23)-EXP(N1745+'rhos computation'!$B$23^2/2)*NORMSDIST(-N1745/'rhos computation'!$B$23-'rhos computation'!$B$23)</f>
        <v>0.0752117888815957</v>
      </c>
      <c r="W1745" s="0" t="n">
        <f aca="false">NORMSDIST(-O1745)</f>
        <v>0.00771657002883694</v>
      </c>
      <c r="X1745" s="0" t="n">
        <f aca="false">NORMSDIST(-P1745)</f>
        <v>0.0480997346067943</v>
      </c>
    </row>
    <row r="1746" customFormat="false" ht="12.8" hidden="false" customHeight="false" outlineLevel="0" collapsed="false">
      <c r="A1746" s="0" t="n">
        <v>0.801862716548469</v>
      </c>
      <c r="B1746" s="0" t="n">
        <v>-0.938899383336848</v>
      </c>
      <c r="C1746" s="0" t="n">
        <v>0.0368622418266254</v>
      </c>
      <c r="D1746" s="0" t="n">
        <v>0.23754145234578</v>
      </c>
      <c r="E1746" s="0" t="n">
        <f aca="false" t="array" ref="E1746:H1746">MMULT(A1746:D1746,'Root matrix of resiudals'!$B$19:E$22)</f>
        <v>0.0322322588151749</v>
      </c>
      <c r="F1746" s="0" t="n">
        <v>-0.0248628247708583</v>
      </c>
      <c r="G1746" s="0" t="n">
        <v>-0.00151437129498115</v>
      </c>
      <c r="H1746" s="0" t="n">
        <v>0.00352813435835356</v>
      </c>
      <c r="I1746" s="3" t="n">
        <f aca="false" t="array" ref="I1746:L1746">MMULT('t+2'!I1746:L1746,'input - gretl'!$B$3:$E$6)+MMULT('Point forecasts'!$P$4:$T$4,'input - gretl'!$B$9:$E$13)+MMULT('t+2'!Q1746:S1746,'input - gretl'!$B$14:$E$16)+E1746:H1746</f>
        <v>-0.0196643401367744</v>
      </c>
      <c r="J1746" s="3" t="n">
        <v>-0.0825842637064321</v>
      </c>
      <c r="K1746" s="3" t="n">
        <v>0.0128585153484638</v>
      </c>
      <c r="L1746" s="3" t="n">
        <v>-0.0531356358905577</v>
      </c>
      <c r="M1746" s="0" t="n">
        <f aca="false">'t+2'!M1746+I1746</f>
        <v>0.0672234489821939</v>
      </c>
      <c r="N1746" s="0" t="n">
        <f aca="false">'t+2'!N1746+J1746</f>
        <v>-0.139042376171783</v>
      </c>
      <c r="O1746" s="0" t="n">
        <f aca="false">'t+2'!O1746+K1746</f>
        <v>2.39916008574323</v>
      </c>
      <c r="P1746" s="0" t="n">
        <f aca="false">'t+2'!P1746+L1746</f>
        <v>1.68658002387513</v>
      </c>
      <c r="Q1746" s="0" t="n">
        <f aca="false" t="array" ref="Q1746:S1746">MMULT(M1746:P1746,'input - gretl'!$B$19:$D$22)+MMULT('Point forecasts'!$J$5:$O$5,'input - gretl'!$B$23:$D$28)</f>
        <v>14.0652665560213</v>
      </c>
      <c r="R1746" s="0" t="n">
        <v>6.74501273779127</v>
      </c>
      <c r="S1746" s="0" t="n">
        <v>9.73872254633306</v>
      </c>
      <c r="U1746" s="10" t="n">
        <f aca="false">NORMSDIST(-M1746/'rhos computation'!$B$11)-EXP(M1746+'rhos computation'!$B$11^2/2)*NORMSDIST(-M1746/'rhos computation'!$B$11-'rhos computation'!$B$11)</f>
        <v>0.0252214073867968</v>
      </c>
      <c r="V1746" s="10" t="n">
        <f aca="false">NORMSDIST(-N1746/'rhos computation'!$B$23)-EXP(N1746+'rhos computation'!$B$23^2/2)*NORMSDIST(-N1746/'rhos computation'!$B$23-'rhos computation'!$B$23)</f>
        <v>0.12855068272375</v>
      </c>
      <c r="W1746" s="0" t="n">
        <f aca="false">NORMSDIST(-O1746)</f>
        <v>0.00821636437842018</v>
      </c>
      <c r="X1746" s="0" t="n">
        <f aca="false">NORMSDIST(-P1746)</f>
        <v>0.0458420678708854</v>
      </c>
    </row>
    <row r="1747" customFormat="false" ht="12.8" hidden="false" customHeight="false" outlineLevel="0" collapsed="false">
      <c r="A1747" s="0" t="n">
        <v>-0.314163464064975</v>
      </c>
      <c r="B1747" s="0" t="n">
        <v>-0.965672511086959</v>
      </c>
      <c r="C1747" s="0" t="n">
        <v>-1.43052163340049</v>
      </c>
      <c r="D1747" s="0" t="n">
        <v>1.08719247998155</v>
      </c>
      <c r="E1747" s="0" t="n">
        <f aca="false" t="array" ref="E1747:H1747">MMULT(A1747:D1747,'Root matrix of resiudals'!$B$19:E$22)</f>
        <v>-0.0178490153037801</v>
      </c>
      <c r="F1747" s="0" t="n">
        <v>-0.0333674688936783</v>
      </c>
      <c r="G1747" s="0" t="n">
        <v>-0.0256638219132312</v>
      </c>
      <c r="H1747" s="0" t="n">
        <v>0.0160605245514758</v>
      </c>
      <c r="I1747" s="3" t="n">
        <f aca="false" t="array" ref="I1747:L1747">MMULT('t+2'!I1747:L1747,'input - gretl'!$B$3:$E$6)+MMULT('Point forecasts'!$P$4:$T$4,'input - gretl'!$B$9:$E$13)+MMULT('t+2'!Q1747:S1747,'input - gretl'!$B$14:$E$16)+E1747:H1747</f>
        <v>-0.0625599153671661</v>
      </c>
      <c r="J1747" s="3" t="n">
        <v>-0.0931409344632053</v>
      </c>
      <c r="K1747" s="3" t="n">
        <v>-0.0229223361382104</v>
      </c>
      <c r="L1747" s="3" t="n">
        <v>-0.0340362275840006</v>
      </c>
      <c r="M1747" s="0" t="n">
        <f aca="false">'t+2'!M1747+I1747</f>
        <v>0.0240783427526387</v>
      </c>
      <c r="N1747" s="0" t="n">
        <f aca="false">'t+2'!N1747+J1747</f>
        <v>-0.15079505800233</v>
      </c>
      <c r="O1747" s="0" t="n">
        <f aca="false">'t+2'!O1747+K1747</f>
        <v>2.38205764273021</v>
      </c>
      <c r="P1747" s="0" t="n">
        <f aca="false">'t+2'!P1747+L1747</f>
        <v>1.66839916951392</v>
      </c>
      <c r="Q1747" s="0" t="n">
        <f aca="false" t="array" ref="Q1747:S1747">MMULT(M1747:P1747,'input - gretl'!$B$19:$D$22)+MMULT('Point forecasts'!$J$5:$O$5,'input - gretl'!$B$23:$D$28)</f>
        <v>14.0221214497918</v>
      </c>
      <c r="R1747" s="0" t="n">
        <v>6.73326005596072</v>
      </c>
      <c r="S1747" s="0" t="n">
        <v>9.73891100486026</v>
      </c>
      <c r="U1747" s="10" t="n">
        <f aca="false">NORMSDIST(-M1747/'rhos computation'!$B$11)-EXP(M1747+'rhos computation'!$B$11^2/2)*NORMSDIST(-M1747/'rhos computation'!$B$11-'rhos computation'!$B$11)</f>
        <v>0.039750827377511</v>
      </c>
      <c r="V1747" s="10" t="n">
        <f aca="false">NORMSDIST(-N1747/'rhos computation'!$B$23)-EXP(N1747+'rhos computation'!$B$23^2/2)*NORMSDIST(-N1747/'rhos computation'!$B$23-'rhos computation'!$B$23)</f>
        <v>0.138672062811019</v>
      </c>
      <c r="W1747" s="0" t="n">
        <f aca="false">NORMSDIST(-O1747)</f>
        <v>0.00860810116670127</v>
      </c>
      <c r="X1747" s="0" t="n">
        <f aca="false">NORMSDIST(-P1747)</f>
        <v>0.0476182565160051</v>
      </c>
    </row>
    <row r="1748" customFormat="false" ht="12.8" hidden="false" customHeight="false" outlineLevel="0" collapsed="false">
      <c r="A1748" s="0" t="n">
        <v>-0.0607594182827573</v>
      </c>
      <c r="B1748" s="0" t="n">
        <v>0.404030285797349</v>
      </c>
      <c r="C1748" s="0" t="n">
        <v>1.88457533182194</v>
      </c>
      <c r="D1748" s="0" t="n">
        <v>-0.512334470137205</v>
      </c>
      <c r="E1748" s="0" t="n">
        <f aca="false" t="array" ref="E1748:H1748">MMULT(A1748:D1748,'Root matrix of resiudals'!$B$19:E$22)</f>
        <v>0.000832228047752096</v>
      </c>
      <c r="F1748" s="0" t="n">
        <v>0.0181392201846426</v>
      </c>
      <c r="G1748" s="0" t="n">
        <v>0.0311598148016133</v>
      </c>
      <c r="H1748" s="0" t="n">
        <v>-0.00610558594301285</v>
      </c>
      <c r="I1748" s="3" t="n">
        <f aca="false" t="array" ref="I1748:L1748">MMULT('t+2'!I1748:L1748,'input - gretl'!$B$3:$E$6)+MMULT('Point forecasts'!$P$4:$T$4,'input - gretl'!$B$9:$E$13)+MMULT('t+2'!Q1748:S1748,'input - gretl'!$B$14:$E$16)+E1748:H1748</f>
        <v>-0.0327694194217663</v>
      </c>
      <c r="J1748" s="3" t="n">
        <v>-0.0296119106766693</v>
      </c>
      <c r="K1748" s="3" t="n">
        <v>0.0607997903959548</v>
      </c>
      <c r="L1748" s="3" t="n">
        <v>-0.044654766127694</v>
      </c>
      <c r="M1748" s="0" t="n">
        <f aca="false">'t+2'!M1748+I1748</f>
        <v>0.139072853731274</v>
      </c>
      <c r="N1748" s="0" t="n">
        <f aca="false">'t+2'!N1748+J1748</f>
        <v>-0.040072796217201</v>
      </c>
      <c r="O1748" s="0" t="n">
        <f aca="false">'t+2'!O1748+K1748</f>
        <v>2.51365966667489</v>
      </c>
      <c r="P1748" s="0" t="n">
        <f aca="false">'t+2'!P1748+L1748</f>
        <v>1.70915291939353</v>
      </c>
      <c r="Q1748" s="0" t="n">
        <f aca="false" t="array" ref="Q1748:S1748">MMULT(M1748:P1748,'input - gretl'!$B$19:$D$22)+MMULT('Point forecasts'!$J$5:$O$5,'input - gretl'!$B$23:$D$28)</f>
        <v>14.1371159607704</v>
      </c>
      <c r="R1748" s="0" t="n">
        <v>6.84398231774585</v>
      </c>
      <c r="S1748" s="0" t="n">
        <v>9.83175417498194</v>
      </c>
      <c r="U1748" s="10" t="n">
        <f aca="false">NORMSDIST(-M1748/'rhos computation'!$B$11)-EXP(M1748+'rhos computation'!$B$11^2/2)*NORMSDIST(-M1748/'rhos computation'!$B$11-'rhos computation'!$B$11)</f>
        <v>0.010170817515026</v>
      </c>
      <c r="V1748" s="10" t="n">
        <f aca="false">NORMSDIST(-N1748/'rhos computation'!$B$23)-EXP(N1748+'rhos computation'!$B$23^2/2)*NORMSDIST(-N1748/'rhos computation'!$B$23-'rhos computation'!$B$23)</f>
        <v>0.0459030913497929</v>
      </c>
      <c r="W1748" s="0" t="n">
        <f aca="false">NORMSDIST(-O1748)</f>
        <v>0.00597428387986442</v>
      </c>
      <c r="X1748" s="0" t="n">
        <f aca="false">NORMSDIST(-P1748)</f>
        <v>0.0437113136046567</v>
      </c>
    </row>
    <row r="1749" customFormat="false" ht="12.8" hidden="false" customHeight="false" outlineLevel="0" collapsed="false">
      <c r="A1749" s="0" t="n">
        <v>-0.96027653677812</v>
      </c>
      <c r="B1749" s="0" t="n">
        <v>-0.619526530207504</v>
      </c>
      <c r="C1749" s="0" t="n">
        <v>0.617882822891828</v>
      </c>
      <c r="D1749" s="0" t="n">
        <v>-0.289584406002242</v>
      </c>
      <c r="E1749" s="0" t="n">
        <f aca="false" t="array" ref="E1749:H1749">MMULT(A1749:D1749,'Root matrix of resiudals'!$B$19:E$22)</f>
        <v>-0.0417288078806336</v>
      </c>
      <c r="F1749" s="0" t="n">
        <v>-0.0176760480062202</v>
      </c>
      <c r="G1749" s="0" t="n">
        <v>0.00621525079864939</v>
      </c>
      <c r="H1749" s="0" t="n">
        <v>-0.00366446532160995</v>
      </c>
      <c r="I1749" s="3" t="n">
        <f aca="false" t="array" ref="I1749:L1749">MMULT('t+2'!I1749:L1749,'input - gretl'!$B$3:$E$6)+MMULT('Point forecasts'!$P$4:$T$4,'input - gretl'!$B$9:$E$13)+MMULT('t+2'!Q1749:S1749,'input - gretl'!$B$14:$E$16)+E1749:H1749</f>
        <v>-0.124639886908326</v>
      </c>
      <c r="J1749" s="3" t="n">
        <v>-0.0663534714992949</v>
      </c>
      <c r="K1749" s="3" t="n">
        <v>0.0162291360325729</v>
      </c>
      <c r="L1749" s="3" t="n">
        <v>-0.0501636706035195</v>
      </c>
      <c r="M1749" s="0" t="n">
        <f aca="false">'t+2'!M1749+I1749</f>
        <v>0.018475988450752</v>
      </c>
      <c r="N1749" s="0" t="n">
        <f aca="false">'t+2'!N1749+J1749</f>
        <v>-0.132743471685621</v>
      </c>
      <c r="O1749" s="0" t="n">
        <f aca="false">'t+2'!O1749+K1749</f>
        <v>2.39890571953509</v>
      </c>
      <c r="P1749" s="0" t="n">
        <f aca="false">'t+2'!P1749+L1749</f>
        <v>1.64779248013866</v>
      </c>
      <c r="Q1749" s="0" t="n">
        <f aca="false" t="array" ref="Q1749:S1749">MMULT(M1749:P1749,'input - gretl'!$B$19:$D$22)+MMULT('Point forecasts'!$J$5:$O$5,'input - gretl'!$B$23:$D$28)</f>
        <v>14.0165190954899</v>
      </c>
      <c r="R1749" s="0" t="n">
        <v>6.75131164227743</v>
      </c>
      <c r="S1749" s="0" t="n">
        <v>9.77535707359549</v>
      </c>
      <c r="U1749" s="10" t="n">
        <f aca="false">NORMSDIST(-M1749/'rhos computation'!$B$11)-EXP(M1749+'rhos computation'!$B$11^2/2)*NORMSDIST(-M1749/'rhos computation'!$B$11-'rhos computation'!$B$11)</f>
        <v>0.0419742746622414</v>
      </c>
      <c r="V1749" s="10" t="n">
        <f aca="false">NORMSDIST(-N1749/'rhos computation'!$B$23)-EXP(N1749+'rhos computation'!$B$23^2/2)*NORMSDIST(-N1749/'rhos computation'!$B$23-'rhos computation'!$B$23)</f>
        <v>0.123095028047098</v>
      </c>
      <c r="W1749" s="0" t="n">
        <f aca="false">NORMSDIST(-O1749)</f>
        <v>0.00822207402449668</v>
      </c>
      <c r="X1749" s="0" t="n">
        <f aca="false">NORMSDIST(-P1749)</f>
        <v>0.0496976313416719</v>
      </c>
    </row>
    <row r="1750" customFormat="false" ht="12.8" hidden="false" customHeight="false" outlineLevel="0" collapsed="false">
      <c r="A1750" s="0" t="n">
        <v>-0.294838569346073</v>
      </c>
      <c r="B1750" s="0" t="n">
        <v>-0.898244110790286</v>
      </c>
      <c r="C1750" s="0" t="n">
        <v>-0.434798039647767</v>
      </c>
      <c r="D1750" s="0" t="n">
        <v>-2.08998225211251</v>
      </c>
      <c r="E1750" s="0" t="n">
        <f aca="false" t="array" ref="E1750:H1750">MMULT(A1750:D1750,'Root matrix of resiudals'!$B$19:E$22)</f>
        <v>-0.0144206202136071</v>
      </c>
      <c r="F1750" s="0" t="n">
        <v>-0.0280306872883793</v>
      </c>
      <c r="G1750" s="0" t="n">
        <v>-0.0129898583820384</v>
      </c>
      <c r="H1750" s="0" t="n">
        <v>-0.0343583050397988</v>
      </c>
      <c r="I1750" s="3" t="n">
        <f aca="false" t="array" ref="I1750:L1750">MMULT('t+2'!I1750:L1750,'input - gretl'!$B$3:$E$6)+MMULT('Point forecasts'!$P$4:$T$4,'input - gretl'!$B$9:$E$13)+MMULT('t+2'!Q1750:S1750,'input - gretl'!$B$14:$E$16)+E1750:H1750</f>
        <v>-0.0644341246720513</v>
      </c>
      <c r="J1750" s="3" t="n">
        <v>-0.0717953090170329</v>
      </c>
      <c r="K1750" s="3" t="n">
        <v>-0.0132756416758348</v>
      </c>
      <c r="L1750" s="3" t="n">
        <v>-0.0800777885607049</v>
      </c>
      <c r="M1750" s="0" t="n">
        <f aca="false">'t+2'!M1750+I1750</f>
        <v>0.0461061176010039</v>
      </c>
      <c r="N1750" s="0" t="n">
        <f aca="false">'t+2'!N1750+J1750</f>
        <v>-0.161697364917569</v>
      </c>
      <c r="O1750" s="0" t="n">
        <f aca="false">'t+2'!O1750+K1750</f>
        <v>2.36462940074744</v>
      </c>
      <c r="P1750" s="0" t="n">
        <f aca="false">'t+2'!P1750+L1750</f>
        <v>1.60034802635147</v>
      </c>
      <c r="Q1750" s="0" t="n">
        <f aca="false" t="array" ref="Q1750:S1750">MMULT(M1750:P1750,'input - gretl'!$B$19:$D$22)+MMULT('Point forecasts'!$J$5:$O$5,'input - gretl'!$B$23:$D$28)</f>
        <v>14.0441492246401</v>
      </c>
      <c r="R1750" s="0" t="n">
        <v>6.72235774904548</v>
      </c>
      <c r="S1750" s="0" t="n">
        <v>9.78620280258214</v>
      </c>
      <c r="U1750" s="10" t="n">
        <f aca="false">NORMSDIST(-M1750/'rhos computation'!$B$11)-EXP(M1750+'rhos computation'!$B$11^2/2)*NORMSDIST(-M1750/'rhos computation'!$B$11-'rhos computation'!$B$11)</f>
        <v>0.0317665504167868</v>
      </c>
      <c r="V1750" s="10" t="n">
        <f aca="false">NORMSDIST(-N1750/'rhos computation'!$B$23)-EXP(N1750+'rhos computation'!$B$23^2/2)*NORMSDIST(-N1750/'rhos computation'!$B$23-'rhos computation'!$B$23)</f>
        <v>0.147980614429425</v>
      </c>
      <c r="W1750" s="0" t="n">
        <f aca="false">NORMSDIST(-O1750)</f>
        <v>0.00902406055574921</v>
      </c>
      <c r="X1750" s="0" t="n">
        <f aca="false">NORMSDIST(-P1750)</f>
        <v>0.0547606990729399</v>
      </c>
    </row>
    <row r="1751" customFormat="false" ht="12.8" hidden="false" customHeight="false" outlineLevel="0" collapsed="false">
      <c r="A1751" s="0" t="n">
        <v>0.515423201217228</v>
      </c>
      <c r="B1751" s="0" t="n">
        <v>0.14765192251006</v>
      </c>
      <c r="C1751" s="0" t="n">
        <v>0.788667885862071</v>
      </c>
      <c r="D1751" s="0" t="n">
        <v>1.54873521792957</v>
      </c>
      <c r="E1751" s="0" t="n">
        <f aca="false" t="array" ref="E1751:H1751">MMULT(A1751:D1751,'Root matrix of resiudals'!$B$19:E$22)</f>
        <v>0.0228295841218782</v>
      </c>
      <c r="F1751" s="0" t="n">
        <v>0.00831911139781317</v>
      </c>
      <c r="G1751" s="0" t="n">
        <v>0.0156503624809099</v>
      </c>
      <c r="H1751" s="0" t="n">
        <v>0.0258469786383703</v>
      </c>
      <c r="I1751" s="3" t="n">
        <f aca="false" t="array" ref="I1751:L1751">MMULT('t+2'!I1751:L1751,'input - gretl'!$B$3:$E$6)+MMULT('Point forecasts'!$P$4:$T$4,'input - gretl'!$B$9:$E$13)+MMULT('t+2'!Q1751:S1751,'input - gretl'!$B$14:$E$16)+E1751:H1751</f>
        <v>-0.0148830668886484</v>
      </c>
      <c r="J1751" s="3" t="n">
        <v>-0.0596196555816459</v>
      </c>
      <c r="K1751" s="3" t="n">
        <v>0.0364782798864069</v>
      </c>
      <c r="L1751" s="3" t="n">
        <v>-0.0166328318609913</v>
      </c>
      <c r="M1751" s="0" t="n">
        <f aca="false">'t+2'!M1751+I1751</f>
        <v>0.117590935478118</v>
      </c>
      <c r="N1751" s="0" t="n">
        <f aca="false">'t+2'!N1751+J1751</f>
        <v>-0.0603376605688032</v>
      </c>
      <c r="O1751" s="0" t="n">
        <f aca="false">'t+2'!O1751+K1751</f>
        <v>2.50108852912018</v>
      </c>
      <c r="P1751" s="0" t="n">
        <f aca="false">'t+2'!P1751+L1751</f>
        <v>1.73870112344209</v>
      </c>
      <c r="Q1751" s="0" t="n">
        <f aca="false" t="array" ref="Q1751:S1751">MMULT(M1751:P1751,'input - gretl'!$B$19:$D$22)+MMULT('Point forecasts'!$J$5:$O$5,'input - gretl'!$B$23:$D$28)</f>
        <v>14.1156340425172</v>
      </c>
      <c r="R1751" s="0" t="n">
        <v>6.82371745339425</v>
      </c>
      <c r="S1751" s="0" t="n">
        <v>9.79108121796685</v>
      </c>
      <c r="U1751" s="10" t="n">
        <f aca="false">NORMSDIST(-M1751/'rhos computation'!$B$11)-EXP(M1751+'rhos computation'!$B$11^2/2)*NORMSDIST(-M1751/'rhos computation'!$B$11-'rhos computation'!$B$11)</f>
        <v>0.0136223699601596</v>
      </c>
      <c r="V1751" s="10" t="n">
        <f aca="false">NORMSDIST(-N1751/'rhos computation'!$B$23)-EXP(N1751+'rhos computation'!$B$23^2/2)*NORMSDIST(-N1751/'rhos computation'!$B$23-'rhos computation'!$B$23)</f>
        <v>0.0612726728296269</v>
      </c>
      <c r="W1751" s="0" t="n">
        <f aca="false">NORMSDIST(-O1751)</f>
        <v>0.00619061120199674</v>
      </c>
      <c r="X1751" s="0" t="n">
        <f aca="false">NORMSDIST(-P1751)</f>
        <v>0.0410436741653647</v>
      </c>
    </row>
    <row r="1752" customFormat="false" ht="12.8" hidden="false" customHeight="false" outlineLevel="0" collapsed="false">
      <c r="A1752" s="0" t="n">
        <v>-0.718228990902866</v>
      </c>
      <c r="B1752" s="0" t="n">
        <v>-0.0627451929359106</v>
      </c>
      <c r="C1752" s="0" t="n">
        <v>-0.0839071672636873</v>
      </c>
      <c r="D1752" s="0" t="n">
        <v>-1.50258541534383</v>
      </c>
      <c r="E1752" s="0" t="n">
        <f aca="false" t="array" ref="E1752:H1752">MMULT(A1752:D1752,'Root matrix of resiudals'!$B$19:E$22)</f>
        <v>-0.0304856780340826</v>
      </c>
      <c r="F1752" s="0" t="n">
        <v>-0.00381892443512089</v>
      </c>
      <c r="G1752" s="0" t="n">
        <v>-0.0041855805811317</v>
      </c>
      <c r="H1752" s="0" t="n">
        <v>-0.0242077492724448</v>
      </c>
      <c r="I1752" s="3" t="n">
        <f aca="false" t="array" ref="I1752:L1752">MMULT('t+2'!I1752:L1752,'input - gretl'!$B$3:$E$6)+MMULT('Point forecasts'!$P$4:$T$4,'input - gretl'!$B$9:$E$13)+MMULT('t+2'!Q1752:S1752,'input - gretl'!$B$14:$E$16)+E1752:H1752</f>
        <v>-0.113188292266394</v>
      </c>
      <c r="J1752" s="3" t="n">
        <v>-0.0812368614763345</v>
      </c>
      <c r="K1752" s="3" t="n">
        <v>0.0126133633069441</v>
      </c>
      <c r="L1752" s="3" t="n">
        <v>-0.0571918255983987</v>
      </c>
      <c r="M1752" s="0" t="n">
        <f aca="false">'t+2'!M1752+I1752</f>
        <v>0.0734396518635144</v>
      </c>
      <c r="N1752" s="0" t="n">
        <f aca="false">'t+2'!N1752+J1752</f>
        <v>-0.0914686009246034</v>
      </c>
      <c r="O1752" s="0" t="n">
        <f aca="false">'t+2'!O1752+K1752</f>
        <v>2.45274557441905</v>
      </c>
      <c r="P1752" s="0" t="n">
        <f aca="false">'t+2'!P1752+L1752</f>
        <v>1.68184159944823</v>
      </c>
      <c r="Q1752" s="0" t="n">
        <f aca="false" t="array" ref="Q1752:S1752">MMULT(M1752:P1752,'input - gretl'!$B$19:$D$22)+MMULT('Point forecasts'!$J$5:$O$5,'input - gretl'!$B$23:$D$28)</f>
        <v>14.0714827589026</v>
      </c>
      <c r="R1752" s="0" t="n">
        <v>6.79258651303845</v>
      </c>
      <c r="S1752" s="0" t="n">
        <v>9.79681451356008</v>
      </c>
      <c r="U1752" s="10" t="n">
        <f aca="false">NORMSDIST(-M1752/'rhos computation'!$B$11)-EXP(M1752+'rhos computation'!$B$11^2/2)*NORMSDIST(-M1752/'rhos computation'!$B$11-'rhos computation'!$B$11)</f>
        <v>0.0234941087859185</v>
      </c>
      <c r="V1752" s="10" t="n">
        <f aca="false">NORMSDIST(-N1752/'rhos computation'!$B$23)-EXP(N1752+'rhos computation'!$B$23^2/2)*NORMSDIST(-N1752/'rhos computation'!$B$23-'rhos computation'!$B$23)</f>
        <v>0.0872313912294175</v>
      </c>
      <c r="W1752" s="0" t="n">
        <f aca="false">NORMSDIST(-O1752)</f>
        <v>0.00708852864401679</v>
      </c>
      <c r="X1752" s="0" t="n">
        <f aca="false">NORMSDIST(-P1752)</f>
        <v>0.0462997798482623</v>
      </c>
    </row>
    <row r="1753" customFormat="false" ht="12.8" hidden="false" customHeight="false" outlineLevel="0" collapsed="false">
      <c r="A1753" s="0" t="n">
        <v>0.948556958515914</v>
      </c>
      <c r="B1753" s="0" t="n">
        <v>2.2267239246554</v>
      </c>
      <c r="C1753" s="0" t="n">
        <v>-0.267404798068856</v>
      </c>
      <c r="D1753" s="0" t="n">
        <v>0.0990751489062845</v>
      </c>
      <c r="E1753" s="0" t="n">
        <f aca="false" t="array" ref="E1753:H1753">MMULT(A1753:D1753,'Root matrix of resiudals'!$B$19:E$22)</f>
        <v>0.0453709560754576</v>
      </c>
      <c r="F1753" s="0" t="n">
        <v>0.0648164538648469</v>
      </c>
      <c r="G1753" s="0" t="n">
        <v>0.0049707563433165</v>
      </c>
      <c r="H1753" s="0" t="n">
        <v>0.00108446113750582</v>
      </c>
      <c r="I1753" s="3" t="n">
        <f aca="false" t="array" ref="I1753:L1753">MMULT('t+2'!I1753:L1753,'input - gretl'!$B$3:$E$6)+MMULT('Point forecasts'!$P$4:$T$4,'input - gretl'!$B$9:$E$13)+MMULT('t+2'!Q1753:S1753,'input - gretl'!$B$14:$E$16)+E1753:H1753</f>
        <v>-0.00109933313042413</v>
      </c>
      <c r="J1753" s="3" t="n">
        <v>0.0340656573185358</v>
      </c>
      <c r="K1753" s="3" t="n">
        <v>0.020350835580832</v>
      </c>
      <c r="L1753" s="3" t="n">
        <v>-0.0546413119301004</v>
      </c>
      <c r="M1753" s="0" t="n">
        <f aca="false">'t+2'!M1753+I1753</f>
        <v>0.123050786921262</v>
      </c>
      <c r="N1753" s="0" t="n">
        <f aca="false">'t+2'!N1753+J1753</f>
        <v>-0.0436085524912624</v>
      </c>
      <c r="O1753" s="0" t="n">
        <f aca="false">'t+2'!O1753+K1753</f>
        <v>2.4335726742608</v>
      </c>
      <c r="P1753" s="0" t="n">
        <f aca="false">'t+2'!P1753+L1753</f>
        <v>1.68876384858455</v>
      </c>
      <c r="Q1753" s="0" t="n">
        <f aca="false" t="array" ref="Q1753:S1753">MMULT(M1753:P1753,'input - gretl'!$B$19:$D$22)+MMULT('Point forecasts'!$J$5:$O$5,'input - gretl'!$B$23:$D$28)</f>
        <v>14.1210938939604</v>
      </c>
      <c r="R1753" s="0" t="n">
        <v>6.84044656147179</v>
      </c>
      <c r="S1753" s="0" t="n">
        <v>9.77105820836073</v>
      </c>
      <c r="U1753" s="10" t="n">
        <f aca="false">NORMSDIST(-M1753/'rhos computation'!$B$11)-EXP(M1753+'rhos computation'!$B$11^2/2)*NORMSDIST(-M1753/'rhos computation'!$B$11-'rhos computation'!$B$11)</f>
        <v>0.0126690580509181</v>
      </c>
      <c r="V1753" s="10" t="n">
        <f aca="false">NORMSDIST(-N1753/'rhos computation'!$B$23)-EXP(N1753+'rhos computation'!$B$23^2/2)*NORMSDIST(-N1753/'rhos computation'!$B$23-'rhos computation'!$B$23)</f>
        <v>0.0484614279733482</v>
      </c>
      <c r="W1753" s="0" t="n">
        <f aca="false">NORMSDIST(-O1753)</f>
        <v>0.00747531691136311</v>
      </c>
      <c r="X1753" s="0" t="n">
        <f aca="false">NORMSDIST(-P1753)</f>
        <v>0.0456323471753313</v>
      </c>
    </row>
    <row r="1754" customFormat="false" ht="12.8" hidden="false" customHeight="false" outlineLevel="0" collapsed="false">
      <c r="A1754" s="0" t="n">
        <v>-0.172760050783188</v>
      </c>
      <c r="B1754" s="0" t="n">
        <v>1.12321302679742</v>
      </c>
      <c r="C1754" s="0" t="n">
        <v>1.33867310393015</v>
      </c>
      <c r="D1754" s="0" t="n">
        <v>-0.555036953867624</v>
      </c>
      <c r="E1754" s="0" t="n">
        <f aca="false" t="array" ref="E1754:H1754">MMULT(A1754:D1754,'Root matrix of resiudals'!$B$19:E$22)</f>
        <v>-0.0030027380120831</v>
      </c>
      <c r="F1754" s="0" t="n">
        <v>0.0364714000297111</v>
      </c>
      <c r="G1754" s="0" t="n">
        <v>0.0247572008408627</v>
      </c>
      <c r="H1754" s="0" t="n">
        <v>-0.00733360706011994</v>
      </c>
      <c r="I1754" s="3" t="n">
        <f aca="false" t="array" ref="I1754:L1754">MMULT('t+2'!I1754:L1754,'input - gretl'!$B$3:$E$6)+MMULT('Point forecasts'!$P$4:$T$4,'input - gretl'!$B$9:$E$13)+MMULT('t+2'!Q1754:S1754,'input - gretl'!$B$14:$E$16)+E1754:H1754</f>
        <v>-0.0562050195597418</v>
      </c>
      <c r="J1754" s="3" t="n">
        <v>0.0104639715685185</v>
      </c>
      <c r="K1754" s="3" t="n">
        <v>0.0352155303517044</v>
      </c>
      <c r="L1754" s="3" t="n">
        <v>-0.0599808429408401</v>
      </c>
      <c r="M1754" s="0" t="n">
        <f aca="false">'t+2'!M1754+I1754</f>
        <v>0.0777329715947103</v>
      </c>
      <c r="N1754" s="0" t="n">
        <f aca="false">'t+2'!N1754+J1754</f>
        <v>-0.0652155488465405</v>
      </c>
      <c r="O1754" s="0" t="n">
        <f aca="false">'t+2'!O1754+K1754</f>
        <v>2.45245697169089</v>
      </c>
      <c r="P1754" s="0" t="n">
        <f aca="false">'t+2'!P1754+L1754</f>
        <v>1.64217726919457</v>
      </c>
      <c r="Q1754" s="0" t="n">
        <f aca="false" t="array" ref="Q1754:S1754">MMULT(M1754:P1754,'input - gretl'!$B$19:$D$22)+MMULT('Point forecasts'!$J$5:$O$5,'input - gretl'!$B$23:$D$28)</f>
        <v>14.0757760786338</v>
      </c>
      <c r="R1754" s="0" t="n">
        <v>6.81883956511651</v>
      </c>
      <c r="S1754" s="0" t="n">
        <v>9.83424867211966</v>
      </c>
      <c r="U1754" s="10" t="n">
        <f aca="false">NORMSDIST(-M1754/'rhos computation'!$B$11)-EXP(M1754+'rhos computation'!$B$11^2/2)*NORMSDIST(-M1754/'rhos computation'!$B$11-'rhos computation'!$B$11)</f>
        <v>0.022352393822838</v>
      </c>
      <c r="V1754" s="10" t="n">
        <f aca="false">NORMSDIST(-N1754/'rhos computation'!$B$23)-EXP(N1754+'rhos computation'!$B$23^2/2)*NORMSDIST(-N1754/'rhos computation'!$B$23-'rhos computation'!$B$23)</f>
        <v>0.0651930879651189</v>
      </c>
      <c r="W1754" s="0" t="n">
        <f aca="false">NORMSDIST(-O1754)</f>
        <v>0.00709421736865033</v>
      </c>
      <c r="X1754" s="0" t="n">
        <f aca="false">NORMSDIST(-P1754)</f>
        <v>0.0502766360003063</v>
      </c>
    </row>
    <row r="1755" customFormat="false" ht="12.8" hidden="false" customHeight="false" outlineLevel="0" collapsed="false">
      <c r="A1755" s="0" t="n">
        <v>2.1126018138398</v>
      </c>
      <c r="B1755" s="0" t="n">
        <v>0.220257593273917</v>
      </c>
      <c r="C1755" s="0" t="n">
        <v>-0.75458209093036</v>
      </c>
      <c r="D1755" s="0" t="n">
        <v>-0.571288861994913</v>
      </c>
      <c r="E1755" s="0" t="n">
        <f aca="false" t="array" ref="E1755:H1755">MMULT(A1755:D1755,'Root matrix of resiudals'!$B$19:E$22)</f>
        <v>0.0904255279959082</v>
      </c>
      <c r="F1755" s="0" t="n">
        <v>0.00832987219948206</v>
      </c>
      <c r="G1755" s="0" t="n">
        <v>-0.00941417650640948</v>
      </c>
      <c r="H1755" s="0" t="n">
        <v>-0.0109289721411175</v>
      </c>
      <c r="I1755" s="3" t="n">
        <f aca="false" t="array" ref="I1755:L1755">MMULT('t+2'!I1755:L1755,'input - gretl'!$B$3:$E$6)+MMULT('Point forecasts'!$P$4:$T$4,'input - gretl'!$B$9:$E$13)+MMULT('t+2'!Q1755:S1755,'input - gretl'!$B$14:$E$16)+E1755:H1755</f>
        <v>0.11188319838825</v>
      </c>
      <c r="J1755" s="3" t="n">
        <v>-0.0226120359865913</v>
      </c>
      <c r="K1755" s="3" t="n">
        <v>-0.00178081111697078</v>
      </c>
      <c r="L1755" s="3" t="n">
        <v>-0.0476274423817105</v>
      </c>
      <c r="M1755" s="0" t="n">
        <f aca="false">'t+2'!M1755+I1755</f>
        <v>0.165258385878689</v>
      </c>
      <c r="N1755" s="0" t="n">
        <f aca="false">'t+2'!N1755+J1755</f>
        <v>-0.0719851264474003</v>
      </c>
      <c r="O1755" s="0" t="n">
        <f aca="false">'t+2'!O1755+K1755</f>
        <v>2.45409420317938</v>
      </c>
      <c r="P1755" s="0" t="n">
        <f aca="false">'t+2'!P1755+L1755</f>
        <v>1.65367266697865</v>
      </c>
      <c r="Q1755" s="0" t="n">
        <f aca="false" t="array" ref="Q1755:S1755">MMULT(M1755:P1755,'input - gretl'!$B$19:$D$22)+MMULT('Point forecasts'!$J$5:$O$5,'input - gretl'!$B$23:$D$28)</f>
        <v>14.1633014929178</v>
      </c>
      <c r="R1755" s="0" t="n">
        <v>6.81206998751565</v>
      </c>
      <c r="S1755" s="0" t="n">
        <v>9.82495320554561</v>
      </c>
      <c r="U1755" s="10" t="n">
        <f aca="false">NORMSDIST(-M1755/'rhos computation'!$B$11)-EXP(M1755+'rhos computation'!$B$11^2/2)*NORMSDIST(-M1755/'rhos computation'!$B$11-'rhos computation'!$B$11)</f>
        <v>0.00694830101378977</v>
      </c>
      <c r="V1755" s="10" t="n">
        <f aca="false">NORMSDIST(-N1755/'rhos computation'!$B$23)-EXP(N1755+'rhos computation'!$B$23^2/2)*NORMSDIST(-N1755/'rhos computation'!$B$23-'rhos computation'!$B$23)</f>
        <v>0.0707429882490139</v>
      </c>
      <c r="W1755" s="0" t="n">
        <f aca="false">NORMSDIST(-O1755)</f>
        <v>0.00706199878394146</v>
      </c>
      <c r="X1755" s="0" t="n">
        <f aca="false">NORMSDIST(-P1755)</f>
        <v>0.049097019571294</v>
      </c>
    </row>
    <row r="1756" customFormat="false" ht="12.8" hidden="false" customHeight="false" outlineLevel="0" collapsed="false">
      <c r="A1756" s="0" t="n">
        <v>-0.981121805635595</v>
      </c>
      <c r="B1756" s="0" t="n">
        <v>-1.57096697225959</v>
      </c>
      <c r="C1756" s="0" t="n">
        <v>0.775894132934499</v>
      </c>
      <c r="D1756" s="0" t="n">
        <v>0.425985692187201</v>
      </c>
      <c r="E1756" s="0" t="n">
        <f aca="false" t="array" ref="E1756:H1756">MMULT(A1756:D1756,'Root matrix of resiudals'!$B$19:E$22)</f>
        <v>-0.0448562387396915</v>
      </c>
      <c r="F1756" s="0" t="n">
        <v>-0.0442936345097304</v>
      </c>
      <c r="G1756" s="0" t="n">
        <v>0.00613937213419457</v>
      </c>
      <c r="H1756" s="0" t="n">
        <v>0.00807360492814667</v>
      </c>
      <c r="I1756" s="3" t="n">
        <f aca="false" t="array" ref="I1756:L1756">MMULT('t+2'!I1756:L1756,'input - gretl'!$B$3:$E$6)+MMULT('Point forecasts'!$P$4:$T$4,'input - gretl'!$B$9:$E$13)+MMULT('t+2'!Q1756:S1756,'input - gretl'!$B$14:$E$16)+E1756:H1756</f>
        <v>-0.0949824738434545</v>
      </c>
      <c r="J1756" s="3" t="n">
        <v>-0.0954986497395102</v>
      </c>
      <c r="K1756" s="3" t="n">
        <v>0.0228698138892606</v>
      </c>
      <c r="L1756" s="3" t="n">
        <v>-0.038138353372482</v>
      </c>
      <c r="M1756" s="0" t="n">
        <f aca="false">'t+2'!M1756+I1756</f>
        <v>-0.0111396699450882</v>
      </c>
      <c r="N1756" s="0" t="n">
        <f aca="false">'t+2'!N1756+J1756</f>
        <v>-0.147634069962536</v>
      </c>
      <c r="O1756" s="0" t="n">
        <f aca="false">'t+2'!O1756+K1756</f>
        <v>2.44587419559293</v>
      </c>
      <c r="P1756" s="0" t="n">
        <f aca="false">'t+2'!P1756+L1756</f>
        <v>1.72860448751915</v>
      </c>
      <c r="Q1756" s="0" t="n">
        <f aca="false" t="array" ref="Q1756:S1756">MMULT(M1756:P1756,'input - gretl'!$B$19:$D$22)+MMULT('Point forecasts'!$J$5:$O$5,'input - gretl'!$B$23:$D$28)</f>
        <v>13.986903437094</v>
      </c>
      <c r="R1756" s="0" t="n">
        <v>6.73642104400052</v>
      </c>
      <c r="S1756" s="0" t="n">
        <v>9.74546929003411</v>
      </c>
      <c r="U1756" s="10" t="n">
        <f aca="false">NORMSDIST(-M1756/'rhos computation'!$B$11)-EXP(M1756+'rhos computation'!$B$11^2/2)*NORMSDIST(-M1756/'rhos computation'!$B$11-'rhos computation'!$B$11)</f>
        <v>0.0550324717564619</v>
      </c>
      <c r="V1756" s="10" t="n">
        <f aca="false">NORMSDIST(-N1756/'rhos computation'!$B$23)-EXP(N1756+'rhos computation'!$B$23^2/2)*NORMSDIST(-N1756/'rhos computation'!$B$23-'rhos computation'!$B$23)</f>
        <v>0.135958089105826</v>
      </c>
      <c r="W1756" s="0" t="n">
        <f aca="false">NORMSDIST(-O1756)</f>
        <v>0.0072250705966673</v>
      </c>
      <c r="X1756" s="0" t="n">
        <f aca="false">NORMSDIST(-P1756)</f>
        <v>0.0419399529704085</v>
      </c>
    </row>
    <row r="1757" customFormat="false" ht="12.8" hidden="false" customHeight="false" outlineLevel="0" collapsed="false">
      <c r="A1757" s="0" t="n">
        <v>0.52072627600061</v>
      </c>
      <c r="B1757" s="0" t="n">
        <v>-0.286168104106482</v>
      </c>
      <c r="C1757" s="0" t="n">
        <v>-2.29360794558763</v>
      </c>
      <c r="D1757" s="0" t="n">
        <v>1.45527789828194</v>
      </c>
      <c r="E1757" s="0" t="n">
        <f aca="false" t="array" ref="E1757:H1757">MMULT(A1757:D1757,'Root matrix of resiudals'!$B$19:E$22)</f>
        <v>0.018302964061146</v>
      </c>
      <c r="F1757" s="0" t="n">
        <v>-0.01513685795138</v>
      </c>
      <c r="G1757" s="0" t="n">
        <v>-0.0356803104679961</v>
      </c>
      <c r="H1757" s="0" t="n">
        <v>0.0207699608677669</v>
      </c>
      <c r="I1757" s="3" t="n">
        <f aca="false" t="array" ref="I1757:L1757">MMULT('t+2'!I1757:L1757,'input - gretl'!$B$3:$E$6)+MMULT('Point forecasts'!$P$4:$T$4,'input - gretl'!$B$9:$E$13)+MMULT('t+2'!Q1757:S1757,'input - gretl'!$B$14:$E$16)+E1757:H1757</f>
        <v>-0.0313209740788019</v>
      </c>
      <c r="J1757" s="3" t="n">
        <v>-0.0480554552967592</v>
      </c>
      <c r="K1757" s="3" t="n">
        <v>-0.0199465607811793</v>
      </c>
      <c r="L1757" s="3" t="n">
        <v>-0.0228242732271504</v>
      </c>
      <c r="M1757" s="0" t="n">
        <f aca="false">'t+2'!M1757+I1757</f>
        <v>0.122154962797126</v>
      </c>
      <c r="N1757" s="0" t="n">
        <f aca="false">'t+2'!N1757+J1757</f>
        <v>-0.112216330737846</v>
      </c>
      <c r="O1757" s="0" t="n">
        <f aca="false">'t+2'!O1757+K1757</f>
        <v>2.40181513463248</v>
      </c>
      <c r="P1757" s="0" t="n">
        <f aca="false">'t+2'!P1757+L1757</f>
        <v>1.70189079279272</v>
      </c>
      <c r="Q1757" s="0" t="n">
        <f aca="false" t="array" ref="Q1757:S1757">MMULT(M1757:P1757,'input - gretl'!$B$19:$D$22)+MMULT('Point forecasts'!$J$5:$O$5,'input - gretl'!$B$23:$D$28)</f>
        <v>14.1201980698362</v>
      </c>
      <c r="R1757" s="0" t="n">
        <v>6.77183878322521</v>
      </c>
      <c r="S1757" s="0" t="n">
        <v>9.72681628844323</v>
      </c>
      <c r="U1757" s="10" t="n">
        <f aca="false">NORMSDIST(-M1757/'rhos computation'!$B$11)-EXP(M1757+'rhos computation'!$B$11^2/2)*NORMSDIST(-M1757/'rhos computation'!$B$11-'rhos computation'!$B$11)</f>
        <v>0.0128217872676779</v>
      </c>
      <c r="V1757" s="10" t="n">
        <f aca="false">NORMSDIST(-N1757/'rhos computation'!$B$23)-EXP(N1757+'rhos computation'!$B$23^2/2)*NORMSDIST(-N1757/'rhos computation'!$B$23-'rhos computation'!$B$23)</f>
        <v>0.105228502940723</v>
      </c>
      <c r="W1757" s="0" t="n">
        <f aca="false">NORMSDIST(-O1757)</f>
        <v>0.00815697527117796</v>
      </c>
      <c r="X1757" s="0" t="n">
        <f aca="false">NORMSDIST(-P1757)</f>
        <v>0.0443879210400255</v>
      </c>
    </row>
    <row r="1758" customFormat="false" ht="12.8" hidden="false" customHeight="false" outlineLevel="0" collapsed="false">
      <c r="A1758" s="0" t="n">
        <v>1.17733266584829</v>
      </c>
      <c r="B1758" s="0" t="n">
        <v>-0.892764385168156</v>
      </c>
      <c r="C1758" s="0" t="n">
        <v>-0.892137562678755</v>
      </c>
      <c r="D1758" s="0" t="n">
        <v>-0.662406655877219</v>
      </c>
      <c r="E1758" s="0" t="n">
        <f aca="false" t="array" ref="E1758:H1758">MMULT(A1758:D1758,'Root matrix of resiudals'!$B$19:E$22)</f>
        <v>0.0476430466709896</v>
      </c>
      <c r="F1758" s="0" t="n">
        <v>-0.0260890901271304</v>
      </c>
      <c r="G1758" s="0" t="n">
        <v>-0.0168869063495227</v>
      </c>
      <c r="H1758" s="0" t="n">
        <v>-0.0122800492481966</v>
      </c>
      <c r="I1758" s="3" t="n">
        <f aca="false" t="array" ref="I1758:L1758">MMULT('t+2'!I1758:L1758,'input - gretl'!$B$3:$E$6)+MMULT('Point forecasts'!$P$4:$T$4,'input - gretl'!$B$9:$E$13)+MMULT('t+2'!Q1758:S1758,'input - gretl'!$B$14:$E$16)+E1758:H1758</f>
        <v>-0.0101059180196819</v>
      </c>
      <c r="J1758" s="3" t="n">
        <v>-0.0548509770577838</v>
      </c>
      <c r="K1758" s="3" t="n">
        <v>-0.0158644717905138</v>
      </c>
      <c r="L1758" s="3" t="n">
        <v>-0.0715185334922984</v>
      </c>
      <c r="M1758" s="0" t="n">
        <f aca="false">'t+2'!M1758+I1758</f>
        <v>0.1205734642741</v>
      </c>
      <c r="N1758" s="0" t="n">
        <f aca="false">'t+2'!N1758+J1758</f>
        <v>-0.168342781999704</v>
      </c>
      <c r="O1758" s="0" t="n">
        <f aca="false">'t+2'!O1758+K1758</f>
        <v>2.36713139093467</v>
      </c>
      <c r="P1758" s="0" t="n">
        <f aca="false">'t+2'!P1758+L1758</f>
        <v>1.62979622997447</v>
      </c>
      <c r="Q1758" s="0" t="n">
        <f aca="false" t="array" ref="Q1758:S1758">MMULT(M1758:P1758,'input - gretl'!$B$19:$D$22)+MMULT('Point forecasts'!$J$5:$O$5,'input - gretl'!$B$23:$D$28)</f>
        <v>14.1186165713132</v>
      </c>
      <c r="R1758" s="0" t="n">
        <v>6.71571233196335</v>
      </c>
      <c r="S1758" s="0" t="n">
        <v>9.76069807871372</v>
      </c>
      <c r="U1758" s="10" t="n">
        <f aca="false">NORMSDIST(-M1758/'rhos computation'!$B$11)-EXP(M1758+'rhos computation'!$B$11^2/2)*NORMSDIST(-M1758/'rhos computation'!$B$11-'rhos computation'!$B$11)</f>
        <v>0.0130949269129643</v>
      </c>
      <c r="V1758" s="10" t="n">
        <f aca="false">NORMSDIST(-N1758/'rhos computation'!$B$23)-EXP(N1758+'rhos computation'!$B$23^2/2)*NORMSDIST(-N1758/'rhos computation'!$B$23-'rhos computation'!$B$23)</f>
        <v>0.153612366939375</v>
      </c>
      <c r="W1758" s="0" t="n">
        <f aca="false">NORMSDIST(-O1758)</f>
        <v>0.00896328367831523</v>
      </c>
      <c r="X1758" s="0" t="n">
        <f aca="false">NORMSDIST(-P1758)</f>
        <v>0.0515722854294175</v>
      </c>
    </row>
    <row r="1759" customFormat="false" ht="12.8" hidden="false" customHeight="false" outlineLevel="0" collapsed="false">
      <c r="A1759" s="0" t="n">
        <v>-1.03965173732464</v>
      </c>
      <c r="B1759" s="0" t="n">
        <v>0.00423289989404602</v>
      </c>
      <c r="C1759" s="0" t="n">
        <v>2.6678923993268</v>
      </c>
      <c r="D1759" s="0" t="n">
        <v>0.185724471953765</v>
      </c>
      <c r="E1759" s="0" t="n">
        <f aca="false" t="array" ref="E1759:H1759">MMULT(A1759:D1759,'Root matrix of resiudals'!$B$19:E$22)</f>
        <v>-0.0413715641713463</v>
      </c>
      <c r="F1759" s="0" t="n">
        <v>0.00735798424913802</v>
      </c>
      <c r="G1759" s="0" t="n">
        <v>0.0419381489532316</v>
      </c>
      <c r="H1759" s="0" t="n">
        <v>0.00646751547733075</v>
      </c>
      <c r="I1759" s="3" t="n">
        <f aca="false" t="array" ref="I1759:L1759">MMULT('t+2'!I1759:L1759,'input - gretl'!$B$3:$E$6)+MMULT('Point forecasts'!$P$4:$T$4,'input - gretl'!$B$9:$E$13)+MMULT('t+2'!Q1759:S1759,'input - gretl'!$B$14:$E$16)+E1759:H1759</f>
        <v>-0.0628642744359762</v>
      </c>
      <c r="J1759" s="3" t="n">
        <v>-0.0670584298588839</v>
      </c>
      <c r="K1759" s="3" t="n">
        <v>0.0558083158765942</v>
      </c>
      <c r="L1759" s="3" t="n">
        <v>-0.0245093173135347</v>
      </c>
      <c r="M1759" s="0" t="n">
        <f aca="false">'t+2'!M1759+I1759</f>
        <v>-0.0122631744721033</v>
      </c>
      <c r="N1759" s="0" t="n">
        <f aca="false">'t+2'!N1759+J1759</f>
        <v>-0.0733610489021106</v>
      </c>
      <c r="O1759" s="0" t="n">
        <f aca="false">'t+2'!O1759+K1759</f>
        <v>2.49337578947555</v>
      </c>
      <c r="P1759" s="0" t="n">
        <f aca="false">'t+2'!P1759+L1759</f>
        <v>1.70956360000351</v>
      </c>
      <c r="Q1759" s="0" t="n">
        <f aca="false" t="array" ref="Q1759:S1759">MMULT(M1759:P1759,'input - gretl'!$B$19:$D$22)+MMULT('Point forecasts'!$J$5:$O$5,'input - gretl'!$B$23:$D$28)</f>
        <v>13.985779932567</v>
      </c>
      <c r="R1759" s="0" t="n">
        <v>6.81069406506094</v>
      </c>
      <c r="S1759" s="0" t="n">
        <v>9.81107971998847</v>
      </c>
      <c r="U1759" s="10" t="n">
        <f aca="false">NORMSDIST(-M1759/'rhos computation'!$B$11)-EXP(M1759+'rhos computation'!$B$11^2/2)*NORMSDIST(-M1759/'rhos computation'!$B$11-'rhos computation'!$B$11)</f>
        <v>0.0555706780922395</v>
      </c>
      <c r="V1759" s="10" t="n">
        <f aca="false">NORMSDIST(-N1759/'rhos computation'!$B$23)-EXP(N1759+'rhos computation'!$B$23^2/2)*NORMSDIST(-N1759/'rhos computation'!$B$23-'rhos computation'!$B$23)</f>
        <v>0.0718846783151783</v>
      </c>
      <c r="W1759" s="0" t="n">
        <f aca="false">NORMSDIST(-O1759)</f>
        <v>0.00632674237881906</v>
      </c>
      <c r="X1759" s="0" t="n">
        <f aca="false">NORMSDIST(-P1759)</f>
        <v>0.0436733007471467</v>
      </c>
    </row>
    <row r="1760" customFormat="false" ht="12.8" hidden="false" customHeight="false" outlineLevel="0" collapsed="false">
      <c r="A1760" s="0" t="n">
        <v>0.92924904582416</v>
      </c>
      <c r="B1760" s="0" t="n">
        <v>0.798837491250131</v>
      </c>
      <c r="C1760" s="0" t="n">
        <v>1.39837345451336</v>
      </c>
      <c r="D1760" s="0" t="n">
        <v>-0.473024618617288</v>
      </c>
      <c r="E1760" s="0" t="n">
        <f aca="false" t="array" ref="E1760:H1760">MMULT(A1760:D1760,'Root matrix of resiudals'!$B$19:E$22)</f>
        <v>0.043586355347483</v>
      </c>
      <c r="F1760" s="0" t="n">
        <v>0.0299182304428581</v>
      </c>
      <c r="G1760" s="0" t="n">
        <v>0.0260099419921128</v>
      </c>
      <c r="H1760" s="0" t="n">
        <v>-0.00637767341975242</v>
      </c>
      <c r="I1760" s="3" t="n">
        <f aca="false" t="array" ref="I1760:L1760">MMULT('t+2'!I1760:L1760,'input - gretl'!$B$3:$E$6)+MMULT('Point forecasts'!$P$4:$T$4,'input - gretl'!$B$9:$E$13)+MMULT('t+2'!Q1760:S1760,'input - gretl'!$B$14:$E$16)+E1760:H1760</f>
        <v>-0.0187026833641458</v>
      </c>
      <c r="J1760" s="3" t="n">
        <v>-0.00592161569885013</v>
      </c>
      <c r="K1760" s="3" t="n">
        <v>0.0396390243861756</v>
      </c>
      <c r="L1760" s="3" t="n">
        <v>-0.0506221948514866</v>
      </c>
      <c r="M1760" s="0" t="n">
        <f aca="false">'t+2'!M1760+I1760</f>
        <v>0.115667216106979</v>
      </c>
      <c r="N1760" s="0" t="n">
        <f aca="false">'t+2'!N1760+J1760</f>
        <v>-0.0707443162853199</v>
      </c>
      <c r="O1760" s="0" t="n">
        <f aca="false">'t+2'!O1760+K1760</f>
        <v>2.44375259729621</v>
      </c>
      <c r="P1760" s="0" t="n">
        <f aca="false">'t+2'!P1760+L1760</f>
        <v>1.65668101594475</v>
      </c>
      <c r="Q1760" s="0" t="n">
        <f aca="false" t="array" ref="Q1760:S1760">MMULT(M1760:P1760,'input - gretl'!$B$19:$D$22)+MMULT('Point forecasts'!$J$5:$O$5,'input - gretl'!$B$23:$D$28)</f>
        <v>14.1137103231461</v>
      </c>
      <c r="R1760" s="0" t="n">
        <v>6.81331079767773</v>
      </c>
      <c r="S1760" s="0" t="n">
        <v>9.81175050937822</v>
      </c>
      <c r="U1760" s="10" t="n">
        <f aca="false">NORMSDIST(-M1760/'rhos computation'!$B$11)-EXP(M1760+'rhos computation'!$B$11^2/2)*NORMSDIST(-M1760/'rhos computation'!$B$11-'rhos computation'!$B$11)</f>
        <v>0.0139712326277492</v>
      </c>
      <c r="V1760" s="10" t="n">
        <f aca="false">NORMSDIST(-N1760/'rhos computation'!$B$23)-EXP(N1760+'rhos computation'!$B$23^2/2)*NORMSDIST(-N1760/'rhos computation'!$B$23-'rhos computation'!$B$23)</f>
        <v>0.0697171470808601</v>
      </c>
      <c r="W1760" s="0" t="n">
        <f aca="false">NORMSDIST(-O1760)</f>
        <v>0.00726769517852182</v>
      </c>
      <c r="X1760" s="0" t="n">
        <f aca="false">NORMSDIST(-P1760)</f>
        <v>0.0487919915560836</v>
      </c>
    </row>
    <row r="1761" customFormat="false" ht="12.8" hidden="false" customHeight="false" outlineLevel="0" collapsed="false">
      <c r="A1761" s="0" t="n">
        <v>-0.051483884215158</v>
      </c>
      <c r="B1761" s="0" t="n">
        <v>-0.481031074773691</v>
      </c>
      <c r="C1761" s="0" t="n">
        <v>-0.210804072831402</v>
      </c>
      <c r="D1761" s="0" t="n">
        <v>2.63320729960758</v>
      </c>
      <c r="E1761" s="0" t="n">
        <f aca="false" t="array" ref="E1761:H1761">MMULT(A1761:D1761,'Root matrix of resiudals'!$B$19:E$22)</f>
        <v>-0.00456672597041958</v>
      </c>
      <c r="F1761" s="0" t="n">
        <v>-0.0144446407139802</v>
      </c>
      <c r="G1761" s="0" t="n">
        <v>-0.0021722590748283</v>
      </c>
      <c r="H1761" s="0" t="n">
        <v>0.0424759194530398</v>
      </c>
      <c r="I1761" s="3" t="n">
        <f aca="false" t="array" ref="I1761:L1761">MMULT('t+2'!I1761:L1761,'input - gretl'!$B$3:$E$6)+MMULT('Point forecasts'!$P$4:$T$4,'input - gretl'!$B$9:$E$13)+MMULT('t+2'!Q1761:S1761,'input - gretl'!$B$14:$E$16)+E1761:H1761</f>
        <v>-0.0697224991345222</v>
      </c>
      <c r="J1761" s="3" t="n">
        <v>-0.0284254996822369</v>
      </c>
      <c r="K1761" s="3" t="n">
        <v>0.0069541099265509</v>
      </c>
      <c r="L1761" s="3" t="n">
        <v>-0.00931525645870328</v>
      </c>
      <c r="M1761" s="0" t="n">
        <f aca="false">'t+2'!M1761+I1761</f>
        <v>0.113113767410856</v>
      </c>
      <c r="N1761" s="0" t="n">
        <f aca="false">'t+2'!N1761+J1761</f>
        <v>-0.135382788302853</v>
      </c>
      <c r="O1761" s="0" t="n">
        <f aca="false">'t+2'!O1761+K1761</f>
        <v>2.40844129915314</v>
      </c>
      <c r="P1761" s="0" t="n">
        <f aca="false">'t+2'!P1761+L1761</f>
        <v>1.69451474950787</v>
      </c>
      <c r="Q1761" s="0" t="n">
        <f aca="false" t="array" ref="Q1761:S1761">MMULT(M1761:P1761,'input - gretl'!$B$19:$D$22)+MMULT('Point forecasts'!$J$5:$O$5,'input - gretl'!$B$23:$D$28)</f>
        <v>14.11115687445</v>
      </c>
      <c r="R1761" s="0" t="n">
        <v>6.7486723256602</v>
      </c>
      <c r="S1761" s="0" t="n">
        <v>9.74045743892995</v>
      </c>
      <c r="U1761" s="10" t="n">
        <f aca="false">NORMSDIST(-M1761/'rhos computation'!$B$11)-EXP(M1761+'rhos computation'!$B$11^2/2)*NORMSDIST(-M1761/'rhos computation'!$B$11-'rhos computation'!$B$11)</f>
        <v>0.0144449463158388</v>
      </c>
      <c r="V1761" s="10" t="n">
        <f aca="false">NORMSDIST(-N1761/'rhos computation'!$B$23)-EXP(N1761+'rhos computation'!$B$23^2/2)*NORMSDIST(-N1761/'rhos computation'!$B$23-'rhos computation'!$B$23)</f>
        <v>0.125383300139755</v>
      </c>
      <c r="W1761" s="0" t="n">
        <f aca="false">NORMSDIST(-O1761)</f>
        <v>0.00801040122108533</v>
      </c>
      <c r="X1761" s="0" t="n">
        <f aca="false">NORMSDIST(-P1761)</f>
        <v>0.045083755679393</v>
      </c>
    </row>
    <row r="1762" customFormat="false" ht="12.8" hidden="false" customHeight="false" outlineLevel="0" collapsed="false">
      <c r="A1762" s="0" t="n">
        <v>0.63372342512704</v>
      </c>
      <c r="B1762" s="0" t="n">
        <v>-0.078818046321692</v>
      </c>
      <c r="C1762" s="0" t="n">
        <v>2.01526437204189</v>
      </c>
      <c r="D1762" s="0" t="n">
        <v>-0.867493783077196</v>
      </c>
      <c r="E1762" s="0" t="n">
        <f aca="false" t="array" ref="E1762:H1762">MMULT(A1762:D1762,'Root matrix of resiudals'!$B$19:E$22)</f>
        <v>0.0298328590059747</v>
      </c>
      <c r="F1762" s="0" t="n">
        <v>0.00636158267058348</v>
      </c>
      <c r="G1762" s="0" t="n">
        <v>0.0319834910891087</v>
      </c>
      <c r="H1762" s="0" t="n">
        <v>-0.0120167275286847</v>
      </c>
      <c r="I1762" s="3" t="n">
        <f aca="false" t="array" ref="I1762:L1762">MMULT('t+2'!I1762:L1762,'input - gretl'!$B$3:$E$6)+MMULT('Point forecasts'!$P$4:$T$4,'input - gretl'!$B$9:$E$13)+MMULT('t+2'!Q1762:S1762,'input - gretl'!$B$14:$E$16)+E1762:H1762</f>
        <v>-0.0846932877473876</v>
      </c>
      <c r="J1762" s="3" t="n">
        <v>-0.047667599215136</v>
      </c>
      <c r="K1762" s="3" t="n">
        <v>0.051065176140262</v>
      </c>
      <c r="L1762" s="3" t="n">
        <v>-0.046253155484785</v>
      </c>
      <c r="M1762" s="0" t="n">
        <f aca="false">'t+2'!M1762+I1762</f>
        <v>0.14650352446948</v>
      </c>
      <c r="N1762" s="0" t="n">
        <f aca="false">'t+2'!N1762+J1762</f>
        <v>-0.075892120781016</v>
      </c>
      <c r="O1762" s="0" t="n">
        <f aca="false">'t+2'!O1762+K1762</f>
        <v>2.49794761216837</v>
      </c>
      <c r="P1762" s="0" t="n">
        <f aca="false">'t+2'!P1762+L1762</f>
        <v>1.68281751955015</v>
      </c>
      <c r="Q1762" s="0" t="n">
        <f aca="false" t="array" ref="Q1762:S1762">MMULT(M1762:P1762,'input - gretl'!$B$19:$D$22)+MMULT('Point forecasts'!$J$5:$O$5,'input - gretl'!$B$23:$D$28)</f>
        <v>14.1445466315086</v>
      </c>
      <c r="R1762" s="0" t="n">
        <v>6.80816299318204</v>
      </c>
      <c r="S1762" s="0" t="n">
        <v>9.84108840249647</v>
      </c>
      <c r="U1762" s="10" t="n">
        <f aca="false">NORMSDIST(-M1762/'rhos computation'!$B$11)-EXP(M1762+'rhos computation'!$B$11^2/2)*NORMSDIST(-M1762/'rhos computation'!$B$11-'rhos computation'!$B$11)</f>
        <v>0.00915413646877761</v>
      </c>
      <c r="V1762" s="10" t="n">
        <f aca="false">NORMSDIST(-N1762/'rhos computation'!$B$23)-EXP(N1762+'rhos computation'!$B$23^2/2)*NORMSDIST(-N1762/'rhos computation'!$B$23-'rhos computation'!$B$23)</f>
        <v>0.0739956383900501</v>
      </c>
      <c r="W1762" s="0" t="n">
        <f aca="false">NORMSDIST(-O1762)</f>
        <v>0.00624573262210176</v>
      </c>
      <c r="X1762" s="0" t="n">
        <f aca="false">NORMSDIST(-P1762)</f>
        <v>0.0462052112114518</v>
      </c>
    </row>
    <row r="1763" customFormat="false" ht="12.8" hidden="false" customHeight="false" outlineLevel="0" collapsed="false">
      <c r="A1763" s="0" t="n">
        <v>1.4761460766314</v>
      </c>
      <c r="B1763" s="0" t="n">
        <v>1.08390852732528</v>
      </c>
      <c r="C1763" s="0" t="n">
        <v>1.05198857335918</v>
      </c>
      <c r="D1763" s="0" t="n">
        <v>-0.374993536246339</v>
      </c>
      <c r="E1763" s="0" t="n">
        <f aca="false" t="array" ref="E1763:H1763">MMULT(A1763:D1763,'Root matrix of resiudals'!$B$19:E$22)</f>
        <v>0.0672307545078543</v>
      </c>
      <c r="F1763" s="0" t="n">
        <v>0.0380643933771277</v>
      </c>
      <c r="G1763" s="0" t="n">
        <v>0.0222391555213828</v>
      </c>
      <c r="H1763" s="0" t="n">
        <v>-0.00537430146069626</v>
      </c>
      <c r="I1763" s="3" t="n">
        <f aca="false" t="array" ref="I1763:L1763">MMULT('t+2'!I1763:L1763,'input - gretl'!$B$3:$E$6)+MMULT('Point forecasts'!$P$4:$T$4,'input - gretl'!$B$9:$E$13)+MMULT('t+2'!Q1763:S1763,'input - gretl'!$B$14:$E$16)+E1763:H1763</f>
        <v>0.0128148804372152</v>
      </c>
      <c r="J1763" s="3" t="n">
        <v>-0.0208607556288955</v>
      </c>
      <c r="K1763" s="3" t="n">
        <v>0.0330840030889128</v>
      </c>
      <c r="L1763" s="3" t="n">
        <v>-0.0378364956406362</v>
      </c>
      <c r="M1763" s="0" t="n">
        <f aca="false">'t+2'!M1763+I1763</f>
        <v>0.0904168413051118</v>
      </c>
      <c r="N1763" s="0" t="n">
        <f aca="false">'t+2'!N1763+J1763</f>
        <v>-0.0578069336859053</v>
      </c>
      <c r="O1763" s="0" t="n">
        <f aca="false">'t+2'!O1763+K1763</f>
        <v>2.46335776287815</v>
      </c>
      <c r="P1763" s="0" t="n">
        <f aca="false">'t+2'!P1763+L1763</f>
        <v>1.69224848325651</v>
      </c>
      <c r="Q1763" s="0" t="n">
        <f aca="false" t="array" ref="Q1763:S1763">MMULT(M1763:P1763,'input - gretl'!$B$19:$D$22)+MMULT('Point forecasts'!$J$5:$O$5,'input - gretl'!$B$23:$D$28)</f>
        <v>14.0884599483442</v>
      </c>
      <c r="R1763" s="0" t="n">
        <v>6.82624818027715</v>
      </c>
      <c r="S1763" s="0" t="n">
        <v>9.79752923517331</v>
      </c>
      <c r="U1763" s="10" t="n">
        <f aca="false">NORMSDIST(-M1763/'rhos computation'!$B$11)-EXP(M1763+'rhos computation'!$B$11^2/2)*NORMSDIST(-M1763/'rhos computation'!$B$11-'rhos computation'!$B$11)</f>
        <v>0.0192172389708608</v>
      </c>
      <c r="V1763" s="10" t="n">
        <f aca="false">NORMSDIST(-N1763/'rhos computation'!$B$23)-EXP(N1763+'rhos computation'!$B$23^2/2)*NORMSDIST(-N1763/'rhos computation'!$B$23-'rhos computation'!$B$23)</f>
        <v>0.059268079295836</v>
      </c>
      <c r="W1763" s="0" t="n">
        <f aca="false">NORMSDIST(-O1763)</f>
        <v>0.00688212481245925</v>
      </c>
      <c r="X1763" s="0" t="n">
        <f aca="false">NORMSDIST(-P1763)</f>
        <v>0.045299302930928</v>
      </c>
    </row>
    <row r="1764" customFormat="false" ht="12.8" hidden="false" customHeight="false" outlineLevel="0" collapsed="false">
      <c r="A1764" s="0" t="n">
        <v>2.21539132032083</v>
      </c>
      <c r="B1764" s="0" t="n">
        <v>0.417561165525471</v>
      </c>
      <c r="C1764" s="0" t="n">
        <v>-1.09797695892799</v>
      </c>
      <c r="D1764" s="0" t="n">
        <v>-1.01422424111412</v>
      </c>
      <c r="E1764" s="0" t="n">
        <f aca="false" t="array" ref="E1764:H1764">MMULT(A1764:D1764,'Root matrix of resiudals'!$B$19:E$22)</f>
        <v>0.0950277962689612</v>
      </c>
      <c r="F1764" s="0" t="n">
        <v>0.012937983068756</v>
      </c>
      <c r="G1764" s="0" t="n">
        <v>-0.01462006350388</v>
      </c>
      <c r="H1764" s="0" t="n">
        <v>-0.0185361858243454</v>
      </c>
      <c r="I1764" s="3" t="n">
        <f aca="false" t="array" ref="I1764:L1764">MMULT('t+2'!I1764:L1764,'input - gretl'!$B$3:$E$6)+MMULT('Point forecasts'!$P$4:$T$4,'input - gretl'!$B$9:$E$13)+MMULT('t+2'!Q1764:S1764,'input - gretl'!$B$14:$E$16)+E1764:H1764</f>
        <v>0.0868549246140121</v>
      </c>
      <c r="J1764" s="3" t="n">
        <v>-0.032895551754053</v>
      </c>
      <c r="K1764" s="3" t="n">
        <v>0.0206070693966995</v>
      </c>
      <c r="L1764" s="3" t="n">
        <v>-0.0322451895590655</v>
      </c>
      <c r="M1764" s="0" t="n">
        <f aca="false">'t+2'!M1764+I1764</f>
        <v>0.269702050174794</v>
      </c>
      <c r="N1764" s="0" t="n">
        <f aca="false">'t+2'!N1764+J1764</f>
        <v>0.0152190334121386</v>
      </c>
      <c r="O1764" s="0" t="n">
        <f aca="false">'t+2'!O1764+K1764</f>
        <v>2.52052944050592</v>
      </c>
      <c r="P1764" s="0" t="n">
        <f aca="false">'t+2'!P1764+L1764</f>
        <v>1.6709492117409</v>
      </c>
      <c r="Q1764" s="0" t="n">
        <f aca="false" t="array" ref="Q1764:S1764">MMULT(M1764:P1764,'input - gretl'!$B$19:$D$22)+MMULT('Point forecasts'!$J$5:$O$5,'input - gretl'!$B$23:$D$28)</f>
        <v>14.2677451572139</v>
      </c>
      <c r="R1764" s="0" t="n">
        <v>6.89927414737519</v>
      </c>
      <c r="S1764" s="0" t="n">
        <v>9.874957584976</v>
      </c>
      <c r="U1764" s="10" t="n">
        <f aca="false">NORMSDIST(-M1764/'rhos computation'!$B$11)-EXP(M1764+'rhos computation'!$B$11^2/2)*NORMSDIST(-M1764/'rhos computation'!$B$11-'rhos computation'!$B$11)</f>
        <v>0.00114154667117022</v>
      </c>
      <c r="V1764" s="10" t="n">
        <f aca="false">NORMSDIST(-N1764/'rhos computation'!$B$23)-EXP(N1764+'rhos computation'!$B$23^2/2)*NORMSDIST(-N1764/'rhos computation'!$B$23-'rhos computation'!$B$23)</f>
        <v>0.0152247462717489</v>
      </c>
      <c r="W1764" s="0" t="n">
        <f aca="false">NORMSDIST(-O1764)</f>
        <v>0.00585892177417096</v>
      </c>
      <c r="X1764" s="0" t="n">
        <f aca="false">NORMSDIST(-P1764)</f>
        <v>0.0473658549847599</v>
      </c>
    </row>
    <row r="1765" customFormat="false" ht="12.8" hidden="false" customHeight="false" outlineLevel="0" collapsed="false">
      <c r="A1765" s="0" t="n">
        <v>0.424261402386975</v>
      </c>
      <c r="B1765" s="0" t="n">
        <v>-0.735005575196715</v>
      </c>
      <c r="C1765" s="0" t="n">
        <v>0.259747972488094</v>
      </c>
      <c r="D1765" s="0" t="n">
        <v>0.0631025018710173</v>
      </c>
      <c r="E1765" s="0" t="n">
        <f aca="false" t="array" ref="E1765:H1765">MMULT(A1765:D1765,'Root matrix of resiudals'!$B$19:E$22)</f>
        <v>0.0168352386638906</v>
      </c>
      <c r="F1765" s="0" t="n">
        <v>-0.0191033166878228</v>
      </c>
      <c r="G1765" s="0" t="n">
        <v>0.00214337936966335</v>
      </c>
      <c r="H1765" s="0" t="n">
        <v>0.00111073306287706</v>
      </c>
      <c r="I1765" s="3" t="n">
        <f aca="false" t="array" ref="I1765:L1765">MMULT('t+2'!I1765:L1765,'input - gretl'!$B$3:$E$6)+MMULT('Point forecasts'!$P$4:$T$4,'input - gretl'!$B$9:$E$13)+MMULT('t+2'!Q1765:S1765,'input - gretl'!$B$14:$E$16)+E1765:H1765</f>
        <v>-0.0849989420663484</v>
      </c>
      <c r="J1765" s="3" t="n">
        <v>-0.104333040346142</v>
      </c>
      <c r="K1765" s="3" t="n">
        <v>0.0159012713373916</v>
      </c>
      <c r="L1765" s="3" t="n">
        <v>-0.0366592477721623</v>
      </c>
      <c r="M1765" s="0" t="n">
        <f aca="false">'t+2'!M1765+I1765</f>
        <v>0.0465277343249818</v>
      </c>
      <c r="N1765" s="0" t="n">
        <f aca="false">'t+2'!N1765+J1765</f>
        <v>-0.128587362804239</v>
      </c>
      <c r="O1765" s="0" t="n">
        <f aca="false">'t+2'!O1765+K1765</f>
        <v>2.44104864018623</v>
      </c>
      <c r="P1765" s="0" t="n">
        <f aca="false">'t+2'!P1765+L1765</f>
        <v>1.73085465906237</v>
      </c>
      <c r="Q1765" s="0" t="n">
        <f aca="false" t="array" ref="Q1765:S1765">MMULT(M1765:P1765,'input - gretl'!$B$19:$D$22)+MMULT('Point forecasts'!$J$5:$O$5,'input - gretl'!$B$23:$D$28)</f>
        <v>14.0445708413641</v>
      </c>
      <c r="R1765" s="0" t="n">
        <v>6.75546775115881</v>
      </c>
      <c r="S1765" s="0" t="n">
        <v>9.73850370898124</v>
      </c>
      <c r="U1765" s="10" t="n">
        <f aca="false">NORMSDIST(-M1765/'rhos computation'!$B$11)-EXP(M1765+'rhos computation'!$B$11^2/2)*NORMSDIST(-M1765/'rhos computation'!$B$11-'rhos computation'!$B$11)</f>
        <v>0.0316253973621197</v>
      </c>
      <c r="V1765" s="10" t="n">
        <f aca="false">NORMSDIST(-N1765/'rhos computation'!$B$23)-EXP(N1765+'rhos computation'!$B$23^2/2)*NORMSDIST(-N1765/'rhos computation'!$B$23-'rhos computation'!$B$23)</f>
        <v>0.119485872344049</v>
      </c>
      <c r="W1765" s="0" t="n">
        <f aca="false">NORMSDIST(-O1765)</f>
        <v>0.00732234107713539</v>
      </c>
      <c r="X1765" s="0" t="n">
        <f aca="false">NORMSDIST(-P1765)</f>
        <v>0.0417388451020912</v>
      </c>
    </row>
    <row r="1766" customFormat="false" ht="12.8" hidden="false" customHeight="false" outlineLevel="0" collapsed="false">
      <c r="A1766" s="0" t="n">
        <v>0.149966079864532</v>
      </c>
      <c r="B1766" s="0" t="n">
        <v>0.520423638130055</v>
      </c>
      <c r="C1766" s="0" t="n">
        <v>0.182005581390606</v>
      </c>
      <c r="D1766" s="0" t="n">
        <v>0.427854246637047</v>
      </c>
      <c r="E1766" s="0" t="n">
        <f aca="false" t="array" ref="E1766:H1766">MMULT(A1766:D1766,'Root matrix of resiudals'!$B$19:E$22)</f>
        <v>0.00767360063096979</v>
      </c>
      <c r="F1766" s="0" t="n">
        <v>0.0158907506716558</v>
      </c>
      <c r="G1766" s="0" t="n">
        <v>0.00547691939489733</v>
      </c>
      <c r="H1766" s="0" t="n">
        <v>0.00712800748245571</v>
      </c>
      <c r="I1766" s="3" t="n">
        <f aca="false" t="array" ref="I1766:L1766">MMULT('t+2'!I1766:L1766,'input - gretl'!$B$3:$E$6)+MMULT('Point forecasts'!$P$4:$T$4,'input - gretl'!$B$9:$E$13)+MMULT('t+2'!Q1766:S1766,'input - gretl'!$B$14:$E$16)+E1766:H1766</f>
        <v>-0.00679727671215146</v>
      </c>
      <c r="J1766" s="3" t="n">
        <v>0.0063096285450418</v>
      </c>
      <c r="K1766" s="3" t="n">
        <v>0.00309014054286724</v>
      </c>
      <c r="L1766" s="3" t="n">
        <v>-0.0333662783733689</v>
      </c>
      <c r="M1766" s="0" t="n">
        <f aca="false">'t+2'!M1766+I1766</f>
        <v>0.0371974631915713</v>
      </c>
      <c r="N1766" s="0" t="n">
        <f aca="false">'t+2'!N1766+J1766</f>
        <v>-0.109994912229524</v>
      </c>
      <c r="O1766" s="0" t="n">
        <f aca="false">'t+2'!O1766+K1766</f>
        <v>2.40646765267583</v>
      </c>
      <c r="P1766" s="0" t="n">
        <f aca="false">'t+2'!P1766+L1766</f>
        <v>1.64775168906087</v>
      </c>
      <c r="Q1766" s="0" t="n">
        <f aca="false" t="array" ref="Q1766:S1766">MMULT(M1766:P1766,'input - gretl'!$B$19:$D$22)+MMULT('Point forecasts'!$J$5:$O$5,'input - gretl'!$B$23:$D$28)</f>
        <v>14.0352405702307</v>
      </c>
      <c r="R1766" s="0" t="n">
        <v>6.77406020173353</v>
      </c>
      <c r="S1766" s="0" t="n">
        <v>9.78295780109075</v>
      </c>
      <c r="U1766" s="10" t="n">
        <f aca="false">NORMSDIST(-M1766/'rhos computation'!$B$11)-EXP(M1766+'rhos computation'!$B$11^2/2)*NORMSDIST(-M1766/'rhos computation'!$B$11-'rhos computation'!$B$11)</f>
        <v>0.0348509223050004</v>
      </c>
      <c r="V1766" s="10" t="n">
        <f aca="false">NORMSDIST(-N1766/'rhos computation'!$B$23)-EXP(N1766+'rhos computation'!$B$23^2/2)*NORMSDIST(-N1766/'rhos computation'!$B$23-'rhos computation'!$B$23)</f>
        <v>0.103293111198646</v>
      </c>
      <c r="W1766" s="0" t="n">
        <f aca="false">NORMSDIST(-O1766)</f>
        <v>0.00805381521514154</v>
      </c>
      <c r="X1766" s="0" t="n">
        <f aca="false">NORMSDIST(-P1766)</f>
        <v>0.0497018181906672</v>
      </c>
    </row>
    <row r="1767" customFormat="false" ht="12.8" hidden="false" customHeight="false" outlineLevel="0" collapsed="false">
      <c r="A1767" s="0" t="n">
        <v>0.451529617286785</v>
      </c>
      <c r="B1767" s="0" t="n">
        <v>-0.366012480707091</v>
      </c>
      <c r="C1767" s="0" t="n">
        <v>-0.368366072112043</v>
      </c>
      <c r="D1767" s="0" t="n">
        <v>0.968941110711724</v>
      </c>
      <c r="E1767" s="0" t="n">
        <f aca="false" t="array" ref="E1767:H1767">MMULT(A1767:D1767,'Root matrix of resiudals'!$B$19:E$22)</f>
        <v>0.0177178747819052</v>
      </c>
      <c r="F1767" s="0" t="n">
        <v>-0.0106943645798529</v>
      </c>
      <c r="G1767" s="0" t="n">
        <v>-0.00558309467292514</v>
      </c>
      <c r="H1767" s="0" t="n">
        <v>0.0151042730677213</v>
      </c>
      <c r="I1767" s="3" t="n">
        <f aca="false" t="array" ref="I1767:L1767">MMULT('t+2'!I1767:L1767,'input - gretl'!$B$3:$E$6)+MMULT('Point forecasts'!$P$4:$T$4,'input - gretl'!$B$9:$E$13)+MMULT('t+2'!Q1767:S1767,'input - gretl'!$B$14:$E$16)+E1767:H1767</f>
        <v>-0.00913758768990288</v>
      </c>
      <c r="J1767" s="3" t="n">
        <v>-0.00750272035612211</v>
      </c>
      <c r="K1767" s="3" t="n">
        <v>0.0164920069952207</v>
      </c>
      <c r="L1767" s="3" t="n">
        <v>-0.028835097276919</v>
      </c>
      <c r="M1767" s="0" t="n">
        <f aca="false">'t+2'!M1767+I1767</f>
        <v>0.157536433768944</v>
      </c>
      <c r="N1767" s="0" t="n">
        <f aca="false">'t+2'!N1767+J1767</f>
        <v>-0.0863604054900871</v>
      </c>
      <c r="O1767" s="0" t="n">
        <f aca="false">'t+2'!O1767+K1767</f>
        <v>2.44556562446616</v>
      </c>
      <c r="P1767" s="0" t="n">
        <f aca="false">'t+2'!P1767+L1767</f>
        <v>1.67735842314669</v>
      </c>
      <c r="Q1767" s="0" t="n">
        <f aca="false" t="array" ref="Q1767:S1767">MMULT(M1767:P1767,'input - gretl'!$B$19:$D$22)+MMULT('Point forecasts'!$J$5:$O$5,'input - gretl'!$B$23:$D$28)</f>
        <v>14.1555795408081</v>
      </c>
      <c r="R1767" s="0" t="n">
        <v>6.79769470847296</v>
      </c>
      <c r="S1767" s="0" t="n">
        <v>9.79389828842877</v>
      </c>
      <c r="U1767" s="10" t="n">
        <f aca="false">NORMSDIST(-M1767/'rhos computation'!$B$11)-EXP(M1767+'rhos computation'!$B$11^2/2)*NORMSDIST(-M1767/'rhos computation'!$B$11-'rhos computation'!$B$11)</f>
        <v>0.00779702866795261</v>
      </c>
      <c r="V1767" s="10" t="n">
        <f aca="false">NORMSDIST(-N1767/'rhos computation'!$B$23)-EXP(N1767+'rhos computation'!$B$23^2/2)*NORMSDIST(-N1767/'rhos computation'!$B$23-'rhos computation'!$B$23)</f>
        <v>0.0828519690596399</v>
      </c>
      <c r="W1767" s="0" t="n">
        <f aca="false">NORMSDIST(-O1767)</f>
        <v>0.00723125630127241</v>
      </c>
      <c r="X1767" s="0" t="n">
        <f aca="false">NORMSDIST(-P1767)</f>
        <v>0.046736207215318</v>
      </c>
    </row>
    <row r="1768" customFormat="false" ht="12.8" hidden="false" customHeight="false" outlineLevel="0" collapsed="false">
      <c r="A1768" s="0" t="n">
        <v>0.635213581923169</v>
      </c>
      <c r="B1768" s="0" t="n">
        <v>1.23081862124176</v>
      </c>
      <c r="C1768" s="0" t="n">
        <v>-1.2344858385017</v>
      </c>
      <c r="D1768" s="0" t="n">
        <v>-1.41781005609337</v>
      </c>
      <c r="E1768" s="0" t="n">
        <f aca="false" t="array" ref="E1768:H1768">MMULT(A1768:D1768,'Root matrix of resiudals'!$B$19:E$22)</f>
        <v>0.0290582784823391</v>
      </c>
      <c r="F1768" s="0" t="n">
        <v>0.0320799868847248</v>
      </c>
      <c r="G1768" s="0" t="n">
        <v>-0.0163143071178463</v>
      </c>
      <c r="H1768" s="0" t="n">
        <v>-0.0245830856487807</v>
      </c>
      <c r="I1768" s="3" t="n">
        <f aca="false" t="array" ref="I1768:L1768">MMULT('t+2'!I1768:L1768,'input - gretl'!$B$3:$E$6)+MMULT('Point forecasts'!$P$4:$T$4,'input - gretl'!$B$9:$E$13)+MMULT('t+2'!Q1768:S1768,'input - gretl'!$B$14:$E$16)+E1768:H1768</f>
        <v>-0.0254911436270814</v>
      </c>
      <c r="J1768" s="3" t="n">
        <v>0.0207077484744232</v>
      </c>
      <c r="K1768" s="3" t="n">
        <v>0.00140106199043038</v>
      </c>
      <c r="L1768" s="3" t="n">
        <v>-0.068737536998892</v>
      </c>
      <c r="M1768" s="0" t="n">
        <f aca="false">'t+2'!M1768+I1768</f>
        <v>0.144760023993102</v>
      </c>
      <c r="N1768" s="0" t="n">
        <f aca="false">'t+2'!N1768+J1768</f>
        <v>-0.0648797368289795</v>
      </c>
      <c r="O1768" s="0" t="n">
        <f aca="false">'t+2'!O1768+K1768</f>
        <v>2.42119521196207</v>
      </c>
      <c r="P1768" s="0" t="n">
        <f aca="false">'t+2'!P1768+L1768</f>
        <v>1.65309888309683</v>
      </c>
      <c r="Q1768" s="0" t="n">
        <f aca="false" t="array" ref="Q1768:S1768">MMULT(M1768:P1768,'input - gretl'!$B$19:$D$22)+MMULT('Point forecasts'!$J$5:$O$5,'input - gretl'!$B$23:$D$28)</f>
        <v>14.1428031310322</v>
      </c>
      <c r="R1768" s="0" t="n">
        <v>6.81917537713407</v>
      </c>
      <c r="S1768" s="0" t="n">
        <v>9.7925999114891</v>
      </c>
      <c r="U1768" s="10" t="n">
        <f aca="false">NORMSDIST(-M1768/'rhos computation'!$B$11)-EXP(M1768+'rhos computation'!$B$11^2/2)*NORMSDIST(-M1768/'rhos computation'!$B$11-'rhos computation'!$B$11)</f>
        <v>0.00938502253336046</v>
      </c>
      <c r="V1768" s="10" t="n">
        <f aca="false">NORMSDIST(-N1768/'rhos computation'!$B$23)-EXP(N1768+'rhos computation'!$B$23^2/2)*NORMSDIST(-N1768/'rhos computation'!$B$23-'rhos computation'!$B$23)</f>
        <v>0.0649209424983032</v>
      </c>
      <c r="W1768" s="0" t="n">
        <f aca="false">NORMSDIST(-O1768)</f>
        <v>0.0077347837312689</v>
      </c>
      <c r="X1768" s="0" t="n">
        <f aca="false">NORMSDIST(-P1768)</f>
        <v>0.0491553703114219</v>
      </c>
    </row>
    <row r="1769" customFormat="false" ht="12.8" hidden="false" customHeight="false" outlineLevel="0" collapsed="false">
      <c r="A1769" s="0" t="n">
        <v>-1.36589822413307</v>
      </c>
      <c r="B1769" s="0" t="n">
        <v>1.72169161252048</v>
      </c>
      <c r="C1769" s="0" t="n">
        <v>-0.797440596142683</v>
      </c>
      <c r="D1769" s="0" t="n">
        <v>-0.0923281282892886</v>
      </c>
      <c r="E1769" s="0" t="n">
        <f aca="false" t="array" ref="E1769:H1769">MMULT(A1769:D1769,'Root matrix of resiudals'!$B$19:E$22)</f>
        <v>-0.0556547031579998</v>
      </c>
      <c r="F1769" s="0" t="n">
        <v>0.0432305142581443</v>
      </c>
      <c r="G1769" s="0" t="n">
        <v>-0.00846269085059187</v>
      </c>
      <c r="H1769" s="0" t="n">
        <v>-0.00177543093352616</v>
      </c>
      <c r="I1769" s="3" t="n">
        <f aca="false" t="array" ref="I1769:L1769">MMULT('t+2'!I1769:L1769,'input - gretl'!$B$3:$E$6)+MMULT('Point forecasts'!$P$4:$T$4,'input - gretl'!$B$9:$E$13)+MMULT('t+2'!Q1769:S1769,'input - gretl'!$B$14:$E$16)+E1769:H1769</f>
        <v>-0.11432994839237</v>
      </c>
      <c r="J1769" s="3" t="n">
        <v>0.0201441599481095</v>
      </c>
      <c r="K1769" s="3" t="n">
        <v>0.00374416913480663</v>
      </c>
      <c r="L1769" s="3" t="n">
        <v>-0.0435754851799649</v>
      </c>
      <c r="M1769" s="0" t="n">
        <f aca="false">'t+2'!M1769+I1769</f>
        <v>0.0139575481246816</v>
      </c>
      <c r="N1769" s="0" t="n">
        <f aca="false">'t+2'!N1769+J1769</f>
        <v>-0.0614189854127433</v>
      </c>
      <c r="O1769" s="0" t="n">
        <f aca="false">'t+2'!O1769+K1769</f>
        <v>2.43044511220789</v>
      </c>
      <c r="P1769" s="0" t="n">
        <f aca="false">'t+2'!P1769+L1769</f>
        <v>1.68467644729439</v>
      </c>
      <c r="Q1769" s="0" t="n">
        <f aca="false" t="array" ref="Q1769:S1769">MMULT(M1769:P1769,'input - gretl'!$B$19:$D$22)+MMULT('Point forecasts'!$J$5:$O$5,'input - gretl'!$B$23:$D$28)</f>
        <v>14.0120006551638</v>
      </c>
      <c r="R1769" s="0" t="n">
        <v>6.82263612855031</v>
      </c>
      <c r="S1769" s="0" t="n">
        <v>9.77181796930483</v>
      </c>
      <c r="U1769" s="10" t="n">
        <f aca="false">NORMSDIST(-M1769/'rhos computation'!$B$11)-EXP(M1769+'rhos computation'!$B$11^2/2)*NORMSDIST(-M1769/'rhos computation'!$B$11-'rhos computation'!$B$11)</f>
        <v>0.0438248677861166</v>
      </c>
      <c r="V1769" s="10" t="n">
        <f aca="false">NORMSDIST(-N1769/'rhos computation'!$B$23)-EXP(N1769+'rhos computation'!$B$23^2/2)*NORMSDIST(-N1769/'rhos computation'!$B$23-'rhos computation'!$B$23)</f>
        <v>0.0621355069863621</v>
      </c>
      <c r="W1769" s="0" t="n">
        <f aca="false">NORMSDIST(-O1769)</f>
        <v>0.00754014499666894</v>
      </c>
      <c r="X1769" s="0" t="n">
        <f aca="false">NORMSDIST(-P1769)</f>
        <v>0.0460255065204997</v>
      </c>
    </row>
    <row r="1770" customFormat="false" ht="12.8" hidden="false" customHeight="false" outlineLevel="0" collapsed="false">
      <c r="A1770" s="0" t="n">
        <v>0.724044761188652</v>
      </c>
      <c r="B1770" s="0" t="n">
        <v>1.51336599688266</v>
      </c>
      <c r="C1770" s="0" t="n">
        <v>0.696799627537866</v>
      </c>
      <c r="D1770" s="0" t="n">
        <v>-0.00631448719358672</v>
      </c>
      <c r="E1770" s="0" t="n">
        <f aca="false" t="array" ref="E1770:H1770">MMULT(A1770:D1770,'Root matrix of resiudals'!$B$19:E$22)</f>
        <v>0.0353546289223209</v>
      </c>
      <c r="F1770" s="0" t="n">
        <v>0.0473809160511588</v>
      </c>
      <c r="G1770" s="0" t="n">
        <v>0.0175501471900752</v>
      </c>
      <c r="H1770" s="0" t="n">
        <v>0.000517674407309294</v>
      </c>
      <c r="I1770" s="3" t="n">
        <f aca="false" t="array" ref="I1770:L1770">MMULT('t+2'!I1770:L1770,'input - gretl'!$B$3:$E$6)+MMULT('Point forecasts'!$P$4:$T$4,'input - gretl'!$B$9:$E$13)+MMULT('t+2'!Q1770:S1770,'input - gretl'!$B$14:$E$16)+E1770:H1770</f>
        <v>0.0281928565497255</v>
      </c>
      <c r="J1770" s="3" t="n">
        <v>0.0204095167796802</v>
      </c>
      <c r="K1770" s="3" t="n">
        <v>0.0422277367078673</v>
      </c>
      <c r="L1770" s="3" t="n">
        <v>-0.0321267156735249</v>
      </c>
      <c r="M1770" s="0" t="n">
        <f aca="false">'t+2'!M1770+I1770</f>
        <v>0.136473469852464</v>
      </c>
      <c r="N1770" s="0" t="n">
        <f aca="false">'t+2'!N1770+J1770</f>
        <v>0.00387430310839725</v>
      </c>
      <c r="O1770" s="0" t="n">
        <f aca="false">'t+2'!O1770+K1770</f>
        <v>2.52437813415967</v>
      </c>
      <c r="P1770" s="0" t="n">
        <f aca="false">'t+2'!P1770+L1770</f>
        <v>1.70009800023897</v>
      </c>
      <c r="Q1770" s="0" t="n">
        <f aca="false" t="array" ref="Q1770:S1770">MMULT(M1770:P1770,'input - gretl'!$B$19:$D$22)+MMULT('Point forecasts'!$J$5:$O$5,'input - gretl'!$B$23:$D$28)</f>
        <v>14.1345165768916</v>
      </c>
      <c r="R1770" s="0" t="n">
        <v>6.88792941707145</v>
      </c>
      <c r="S1770" s="0" t="n">
        <v>9.85108432332866</v>
      </c>
      <c r="U1770" s="10" t="n">
        <f aca="false">NORMSDIST(-M1770/'rhos computation'!$B$11)-EXP(M1770+'rhos computation'!$B$11^2/2)*NORMSDIST(-M1770/'rhos computation'!$B$11-'rhos computation'!$B$11)</f>
        <v>0.0105470370142992</v>
      </c>
      <c r="V1770" s="10" t="n">
        <f aca="false">NORMSDIST(-N1770/'rhos computation'!$B$23)-EXP(N1770+'rhos computation'!$B$23^2/2)*NORMSDIST(-N1770/'rhos computation'!$B$23-'rhos computation'!$B$23)</f>
        <v>0.0199377407365645</v>
      </c>
      <c r="W1770" s="0" t="n">
        <f aca="false">NORMSDIST(-O1770)</f>
        <v>0.00579515914423949</v>
      </c>
      <c r="X1770" s="0" t="n">
        <f aca="false">NORMSDIST(-P1770)</f>
        <v>0.0445562466942211</v>
      </c>
    </row>
    <row r="1771" customFormat="false" ht="12.8" hidden="false" customHeight="false" outlineLevel="0" collapsed="false">
      <c r="A1771" s="0" t="n">
        <v>0.729676916933705</v>
      </c>
      <c r="B1771" s="0" t="n">
        <v>-0.182508079106698</v>
      </c>
      <c r="C1771" s="0" t="n">
        <v>0.228677544710748</v>
      </c>
      <c r="D1771" s="0" t="n">
        <v>-0.839761914036099</v>
      </c>
      <c r="E1771" s="0" t="n">
        <f aca="false" t="array" ref="E1771:H1771">MMULT(A1771:D1771,'Root matrix of resiudals'!$B$19:E$22)</f>
        <v>0.0314972596715341</v>
      </c>
      <c r="F1771" s="0" t="n">
        <v>-0.00279658231592522</v>
      </c>
      <c r="G1771" s="0" t="n">
        <v>0.00296965119300046</v>
      </c>
      <c r="H1771" s="0" t="n">
        <v>-0.0136563514595306</v>
      </c>
      <c r="I1771" s="3" t="n">
        <f aca="false" t="array" ref="I1771:L1771">MMULT('t+2'!I1771:L1771,'input - gretl'!$B$3:$E$6)+MMULT('Point forecasts'!$P$4:$T$4,'input - gretl'!$B$9:$E$13)+MMULT('t+2'!Q1771:S1771,'input - gretl'!$B$14:$E$16)+E1771:H1771</f>
        <v>-0.0185150120421723</v>
      </c>
      <c r="J1771" s="3" t="n">
        <v>-0.0879676713278592</v>
      </c>
      <c r="K1771" s="3" t="n">
        <v>0.022874183686363</v>
      </c>
      <c r="L1771" s="3" t="n">
        <v>-0.0641479366219989</v>
      </c>
      <c r="M1771" s="0" t="n">
        <f aca="false">'t+2'!M1771+I1771</f>
        <v>0.134073321442732</v>
      </c>
      <c r="N1771" s="0" t="n">
        <f aca="false">'t+2'!N1771+J1771</f>
        <v>-0.0996090194039121</v>
      </c>
      <c r="O1771" s="0" t="n">
        <f aca="false">'t+2'!O1771+K1771</f>
        <v>2.42953701838168</v>
      </c>
      <c r="P1771" s="0" t="n">
        <f aca="false">'t+2'!P1771+L1771</f>
        <v>1.68662107886851</v>
      </c>
      <c r="Q1771" s="0" t="n">
        <f aca="false" t="array" ref="Q1771:S1771">MMULT(M1771:P1771,'input - gretl'!$B$19:$D$22)+MMULT('Point forecasts'!$J$5:$O$5,'input - gretl'!$B$23:$D$28)</f>
        <v>14.1321164284819</v>
      </c>
      <c r="R1771" s="0" t="n">
        <v>6.78444609455914</v>
      </c>
      <c r="S1771" s="0" t="n">
        <v>9.76906043362005</v>
      </c>
      <c r="U1771" s="10" t="n">
        <f aca="false">NORMSDIST(-M1771/'rhos computation'!$B$11)-EXP(M1771+'rhos computation'!$B$11^2/2)*NORMSDIST(-M1771/'rhos computation'!$B$11-'rhos computation'!$B$11)</f>
        <v>0.0109041722608906</v>
      </c>
      <c r="V1771" s="10" t="n">
        <f aca="false">NORMSDIST(-N1771/'rhos computation'!$B$23)-EXP(N1771+'rhos computation'!$B$23^2/2)*NORMSDIST(-N1771/'rhos computation'!$B$23-'rhos computation'!$B$23)</f>
        <v>0.094263749386831</v>
      </c>
      <c r="W1771" s="0" t="n">
        <f aca="false">NORMSDIST(-O1771)</f>
        <v>0.00755906048458067</v>
      </c>
      <c r="X1771" s="0" t="n">
        <f aca="false">NORMSDIST(-P1771)</f>
        <v>0.0458381180776708</v>
      </c>
    </row>
    <row r="1772" customFormat="false" ht="12.8" hidden="false" customHeight="false" outlineLevel="0" collapsed="false">
      <c r="A1772" s="0" t="n">
        <v>1.55480021630907</v>
      </c>
      <c r="B1772" s="0" t="n">
        <v>0.541856448491671</v>
      </c>
      <c r="C1772" s="0" t="n">
        <v>-1.45978743381256</v>
      </c>
      <c r="D1772" s="0" t="n">
        <v>1.79749390814592</v>
      </c>
      <c r="E1772" s="0" t="n">
        <f aca="false" t="array" ref="E1772:H1772">MMULT(A1772:D1772,'Root matrix of resiudals'!$B$19:E$22)</f>
        <v>0.0654433003916706</v>
      </c>
      <c r="F1772" s="0" t="n">
        <v>0.013879203858828</v>
      </c>
      <c r="G1772" s="0" t="n">
        <v>-0.0176005147378188</v>
      </c>
      <c r="H1772" s="0" t="n">
        <v>0.0269364733212057</v>
      </c>
      <c r="I1772" s="3" t="n">
        <f aca="false" t="array" ref="I1772:L1772">MMULT('t+2'!I1772:L1772,'input - gretl'!$B$3:$E$6)+MMULT('Point forecasts'!$P$4:$T$4,'input - gretl'!$B$9:$E$13)+MMULT('t+2'!Q1772:S1772,'input - gretl'!$B$14:$E$16)+E1772:H1772</f>
        <v>0.0101582585047165</v>
      </c>
      <c r="J1772" s="3" t="n">
        <v>-0.0236085576712042</v>
      </c>
      <c r="K1772" s="3" t="n">
        <v>-0.0149285120495378</v>
      </c>
      <c r="L1772" s="3" t="n">
        <v>-0.0229728263614361</v>
      </c>
      <c r="M1772" s="0" t="n">
        <f aca="false">'t+2'!M1772+I1772</f>
        <v>0.0764325576341385</v>
      </c>
      <c r="N1772" s="0" t="n">
        <f aca="false">'t+2'!N1772+J1772</f>
        <v>-0.122563791074461</v>
      </c>
      <c r="O1772" s="0" t="n">
        <f aca="false">'t+2'!O1772+K1772</f>
        <v>2.37210584773838</v>
      </c>
      <c r="P1772" s="0" t="n">
        <f aca="false">'t+2'!P1772+L1772</f>
        <v>1.69674335517305</v>
      </c>
      <c r="Q1772" s="0" t="n">
        <f aca="false" t="array" ref="Q1772:S1772">MMULT(M1772:P1772,'input - gretl'!$B$19:$D$22)+MMULT('Point forecasts'!$J$5:$O$5,'input - gretl'!$B$23:$D$28)</f>
        <v>14.0744756646733</v>
      </c>
      <c r="R1772" s="0" t="n">
        <v>6.76149132288859</v>
      </c>
      <c r="S1772" s="0" t="n">
        <v>9.70200247209732</v>
      </c>
      <c r="U1772" s="10" t="n">
        <f aca="false">NORMSDIST(-M1772/'rhos computation'!$B$11)-EXP(M1772+'rhos computation'!$B$11^2/2)*NORMSDIST(-M1772/'rhos computation'!$B$11-'rhos computation'!$B$11)</f>
        <v>0.0226938350984812</v>
      </c>
      <c r="V1772" s="10" t="n">
        <f aca="false">NORMSDIST(-N1772/'rhos computation'!$B$23)-EXP(N1772+'rhos computation'!$B$23^2/2)*NORMSDIST(-N1772/'rhos computation'!$B$23-'rhos computation'!$B$23)</f>
        <v>0.114244985450634</v>
      </c>
      <c r="W1772" s="0" t="n">
        <f aca="false">NORMSDIST(-O1772)</f>
        <v>0.0088435114929583</v>
      </c>
      <c r="X1772" s="0" t="n">
        <f aca="false">NORMSDIST(-P1772)</f>
        <v>0.0448725960637101</v>
      </c>
    </row>
    <row r="1773" customFormat="false" ht="12.8" hidden="false" customHeight="false" outlineLevel="0" collapsed="false">
      <c r="A1773" s="0" t="n">
        <v>1.28581943273359</v>
      </c>
      <c r="B1773" s="0" t="n">
        <v>1.7238353250687</v>
      </c>
      <c r="C1773" s="0" t="n">
        <v>1.0709158405887</v>
      </c>
      <c r="D1773" s="0" t="n">
        <v>1.38730000688735</v>
      </c>
      <c r="E1773" s="0" t="n">
        <f aca="false" t="array" ref="E1773:H1773">MMULT(A1773:D1773,'Root matrix of resiudals'!$B$19:E$22)</f>
        <v>0.0598624180513544</v>
      </c>
      <c r="F1773" s="0" t="n">
        <v>0.0561012057552826</v>
      </c>
      <c r="G1773" s="0" t="n">
        <v>0.0266249274485845</v>
      </c>
      <c r="H1773" s="0" t="n">
        <v>0.0233591126812389</v>
      </c>
      <c r="I1773" s="3" t="n">
        <f aca="false" t="array" ref="I1773:L1773">MMULT('t+2'!I1773:L1773,'input - gretl'!$B$3:$E$6)+MMULT('Point forecasts'!$P$4:$T$4,'input - gretl'!$B$9:$E$13)+MMULT('t+2'!Q1773:S1773,'input - gretl'!$B$14:$E$16)+E1773:H1773</f>
        <v>-0.00738414754887638</v>
      </c>
      <c r="J1773" s="3" t="n">
        <v>-0.0103390208187772</v>
      </c>
      <c r="K1773" s="3" t="n">
        <v>0.0343554442293071</v>
      </c>
      <c r="L1773" s="3" t="n">
        <v>-0.0191782966227379</v>
      </c>
      <c r="M1773" s="0" t="n">
        <f aca="false">'t+2'!M1773+I1773</f>
        <v>0.108960032235366</v>
      </c>
      <c r="N1773" s="0" t="n">
        <f aca="false">'t+2'!N1773+J1773</f>
        <v>-0.0546805609211738</v>
      </c>
      <c r="O1773" s="0" t="n">
        <f aca="false">'t+2'!O1773+K1773</f>
        <v>2.45011927749892</v>
      </c>
      <c r="P1773" s="0" t="n">
        <f aca="false">'t+2'!P1773+L1773</f>
        <v>1.70418111539854</v>
      </c>
      <c r="Q1773" s="0" t="n">
        <f aca="false" t="array" ref="Q1773:S1773">MMULT(M1773:P1773,'input - gretl'!$B$19:$D$22)+MMULT('Point forecasts'!$J$5:$O$5,'input - gretl'!$B$23:$D$28)</f>
        <v>14.1070031392745</v>
      </c>
      <c r="R1773" s="0" t="n">
        <v>6.82937455304188</v>
      </c>
      <c r="S1773" s="0" t="n">
        <v>9.77294221999541</v>
      </c>
      <c r="U1773" s="10" t="n">
        <f aca="false">NORMSDIST(-M1773/'rhos computation'!$B$11)-EXP(M1773+'rhos computation'!$B$11^2/2)*NORMSDIST(-M1773/'rhos computation'!$B$11-'rhos computation'!$B$11)</f>
        <v>0.0152419359127831</v>
      </c>
      <c r="V1773" s="10" t="n">
        <f aca="false">NORMSDIST(-N1773/'rhos computation'!$B$23)-EXP(N1773+'rhos computation'!$B$23^2/2)*NORMSDIST(-N1773/'rhos computation'!$B$23-'rhos computation'!$B$23)</f>
        <v>0.0568218403524282</v>
      </c>
      <c r="W1773" s="0" t="n">
        <f aca="false">NORMSDIST(-O1773)</f>
        <v>0.00714044493095609</v>
      </c>
      <c r="X1773" s="0" t="n">
        <f aca="false">NORMSDIST(-P1773)</f>
        <v>0.0441736280664378</v>
      </c>
    </row>
    <row r="1774" customFormat="false" ht="12.8" hidden="false" customHeight="false" outlineLevel="0" collapsed="false">
      <c r="A1774" s="0" t="n">
        <v>-0.840934500060513</v>
      </c>
      <c r="B1774" s="0" t="n">
        <v>-0.118501285670763</v>
      </c>
      <c r="C1774" s="0" t="n">
        <v>-1.51871191417394</v>
      </c>
      <c r="D1774" s="0" t="n">
        <v>1.22507686147002</v>
      </c>
      <c r="E1774" s="0" t="n">
        <f aca="false" t="array" ref="E1774:H1774">MMULT(A1774:D1774,'Root matrix of resiudals'!$B$19:E$22)</f>
        <v>-0.0386934403791572</v>
      </c>
      <c r="F1774" s="0" t="n">
        <v>-0.0106622823824292</v>
      </c>
      <c r="G1774" s="0" t="n">
        <v>-0.0245361862718156</v>
      </c>
      <c r="H1774" s="0" t="n">
        <v>0.0184543093119826</v>
      </c>
      <c r="I1774" s="3" t="n">
        <f aca="false" t="array" ref="I1774:L1774">MMULT('t+2'!I1774:L1774,'input - gretl'!$B$3:$E$6)+MMULT('Point forecasts'!$P$4:$T$4,'input - gretl'!$B$9:$E$13)+MMULT('t+2'!Q1774:S1774,'input - gretl'!$B$14:$E$16)+E1774:H1774</f>
        <v>-0.0598909573600179</v>
      </c>
      <c r="J1774" s="3" t="n">
        <v>-0.046281576164614</v>
      </c>
      <c r="K1774" s="3" t="n">
        <v>-0.0176096690280913</v>
      </c>
      <c r="L1774" s="3" t="n">
        <v>-0.0166540402022932</v>
      </c>
      <c r="M1774" s="0" t="n">
        <f aca="false">'t+2'!M1774+I1774</f>
        <v>0.00795561461603213</v>
      </c>
      <c r="N1774" s="0" t="n">
        <f aca="false">'t+2'!N1774+J1774</f>
        <v>-0.100925344302376</v>
      </c>
      <c r="O1774" s="0" t="n">
        <f aca="false">'t+2'!O1774+K1774</f>
        <v>2.38916874506321</v>
      </c>
      <c r="P1774" s="0" t="n">
        <f aca="false">'t+2'!P1774+L1774</f>
        <v>1.64869528739296</v>
      </c>
      <c r="Q1774" s="0" t="n">
        <f aca="false" t="array" ref="Q1774:S1774">MMULT(M1774:P1774,'input - gretl'!$B$19:$D$22)+MMULT('Point forecasts'!$J$5:$O$5,'input - gretl'!$B$23:$D$28)</f>
        <v>14.0059987216552</v>
      </c>
      <c r="R1774" s="0" t="n">
        <v>6.78312976966068</v>
      </c>
      <c r="S1774" s="0" t="n">
        <v>9.7647614842844</v>
      </c>
      <c r="U1774" s="10" t="n">
        <f aca="false">NORMSDIST(-M1774/'rhos computation'!$B$11)-EXP(M1774+'rhos computation'!$B$11^2/2)*NORMSDIST(-M1774/'rhos computation'!$B$11-'rhos computation'!$B$11)</f>
        <v>0.0463622090101991</v>
      </c>
      <c r="V1774" s="10" t="n">
        <f aca="false">NORMSDIST(-N1774/'rhos computation'!$B$23)-EXP(N1774+'rhos computation'!$B$23^2/2)*NORMSDIST(-N1774/'rhos computation'!$B$23-'rhos computation'!$B$23)</f>
        <v>0.0954054684450582</v>
      </c>
      <c r="W1774" s="0" t="n">
        <f aca="false">NORMSDIST(-O1774)</f>
        <v>0.00844327213814858</v>
      </c>
      <c r="X1774" s="0" t="n">
        <f aca="false">NORMSDIST(-P1774)</f>
        <v>0.0496050380536777</v>
      </c>
    </row>
    <row r="1775" customFormat="false" ht="12.8" hidden="false" customHeight="false" outlineLevel="0" collapsed="false">
      <c r="A1775" s="0" t="n">
        <v>-0.508546950859306</v>
      </c>
      <c r="B1775" s="0" t="n">
        <v>0.726099064037415</v>
      </c>
      <c r="C1775" s="0" t="n">
        <v>0.615339225695036</v>
      </c>
      <c r="D1775" s="0" t="n">
        <v>1.16522108843963</v>
      </c>
      <c r="E1775" s="0" t="n">
        <f aca="false" t="array" ref="E1775:H1775">MMULT(A1775:D1775,'Root matrix of resiudals'!$B$19:E$22)</f>
        <v>-0.0198609315160748</v>
      </c>
      <c r="F1775" s="0" t="n">
        <v>0.0218805811164911</v>
      </c>
      <c r="G1775" s="0" t="n">
        <v>0.0132297727362147</v>
      </c>
      <c r="H1775" s="0" t="n">
        <v>0.0198552263170088</v>
      </c>
      <c r="I1775" s="3" t="n">
        <f aca="false" t="array" ref="I1775:L1775">MMULT('t+2'!I1775:L1775,'input - gretl'!$B$3:$E$6)+MMULT('Point forecasts'!$P$4:$T$4,'input - gretl'!$B$9:$E$13)+MMULT('t+2'!Q1775:S1775,'input - gretl'!$B$14:$E$16)+E1775:H1775</f>
        <v>-0.0659825109015063</v>
      </c>
      <c r="J1775" s="3" t="n">
        <v>0.0242901217090019</v>
      </c>
      <c r="K1775" s="3" t="n">
        <v>0.0250572104693797</v>
      </c>
      <c r="L1775" s="3" t="n">
        <v>-0.028702202049801</v>
      </c>
      <c r="M1775" s="0" t="n">
        <f aca="false">'t+2'!M1775+I1775</f>
        <v>0.114541109189507</v>
      </c>
      <c r="N1775" s="0" t="n">
        <f aca="false">'t+2'!N1775+J1775</f>
        <v>-0.0799029714240856</v>
      </c>
      <c r="O1775" s="0" t="n">
        <f aca="false">'t+2'!O1775+K1775</f>
        <v>2.44148558038031</v>
      </c>
      <c r="P1775" s="0" t="n">
        <f aca="false">'t+2'!P1775+L1775</f>
        <v>1.65980711483376</v>
      </c>
      <c r="Q1775" s="0" t="n">
        <f aca="false" t="array" ref="Q1775:S1775">MMULT(M1775:P1775,'input - gretl'!$B$19:$D$22)+MMULT('Point forecasts'!$J$5:$O$5,'input - gretl'!$B$23:$D$28)</f>
        <v>14.1125842162286</v>
      </c>
      <c r="R1775" s="0" t="n">
        <v>6.80415214253897</v>
      </c>
      <c r="S1775" s="0" t="n">
        <v>9.80651041611393</v>
      </c>
      <c r="U1775" s="10" t="n">
        <f aca="false">NORMSDIST(-M1775/'rhos computation'!$B$11)-EXP(M1775+'rhos computation'!$B$11^2/2)*NORMSDIST(-M1775/'rhos computation'!$B$11-'rhos computation'!$B$11)</f>
        <v>0.0141786406217686</v>
      </c>
      <c r="V1775" s="10" t="n">
        <f aca="false">NORMSDIST(-N1775/'rhos computation'!$B$23)-EXP(N1775+'rhos computation'!$B$23^2/2)*NORMSDIST(-N1775/'rhos computation'!$B$23-'rhos computation'!$B$23)</f>
        <v>0.0773668883650025</v>
      </c>
      <c r="W1775" s="0" t="n">
        <f aca="false">NORMSDIST(-O1775)</f>
        <v>0.00731348622755206</v>
      </c>
      <c r="X1775" s="0" t="n">
        <f aca="false">NORMSDIST(-P1775)</f>
        <v>0.0484766309914257</v>
      </c>
    </row>
    <row r="1776" customFormat="false" ht="12.8" hidden="false" customHeight="false" outlineLevel="0" collapsed="false">
      <c r="A1776" s="0" t="n">
        <v>-0.0409172858378076</v>
      </c>
      <c r="B1776" s="0" t="n">
        <v>0.559925262511182</v>
      </c>
      <c r="C1776" s="0" t="n">
        <v>0.231335080180287</v>
      </c>
      <c r="D1776" s="0" t="n">
        <v>-1.03767728809909</v>
      </c>
      <c r="E1776" s="0" t="n">
        <f aca="false" t="array" ref="E1776:H1776">MMULT(A1776:D1776,'Root matrix of resiudals'!$B$19:E$22)</f>
        <v>0.000195365603659414</v>
      </c>
      <c r="F1776" s="0" t="n">
        <v>0.0166680786736747</v>
      </c>
      <c r="G1776" s="0" t="n">
        <v>0.00449951879388717</v>
      </c>
      <c r="H1776" s="0" t="n">
        <v>-0.0165210839976768</v>
      </c>
      <c r="I1776" s="3" t="n">
        <f aca="false" t="array" ref="I1776:L1776">MMULT('t+2'!I1776:L1776,'input - gretl'!$B$3:$E$6)+MMULT('Point forecasts'!$P$4:$T$4,'input - gretl'!$B$9:$E$13)+MMULT('t+2'!Q1776:S1776,'input - gretl'!$B$14:$E$16)+E1776:H1776</f>
        <v>-0.0633025427524799</v>
      </c>
      <c r="J1776" s="3" t="n">
        <v>0.00475290500299093</v>
      </c>
      <c r="K1776" s="3" t="n">
        <v>0.00707669905555904</v>
      </c>
      <c r="L1776" s="3" t="n">
        <v>-0.0690834096366015</v>
      </c>
      <c r="M1776" s="0" t="n">
        <f aca="false">'t+2'!M1776+I1776</f>
        <v>0.0624473672742623</v>
      </c>
      <c r="N1776" s="0" t="n">
        <f aca="false">'t+2'!N1776+J1776</f>
        <v>-0.112602562108296</v>
      </c>
      <c r="O1776" s="0" t="n">
        <f aca="false">'t+2'!O1776+K1776</f>
        <v>2.39116287539479</v>
      </c>
      <c r="P1776" s="0" t="n">
        <f aca="false">'t+2'!P1776+L1776</f>
        <v>1.60944636538748</v>
      </c>
      <c r="Q1776" s="0" t="n">
        <f aca="false" t="array" ref="Q1776:S1776">MMULT(M1776:P1776,'input - gretl'!$B$19:$D$22)+MMULT('Point forecasts'!$J$5:$O$5,'input - gretl'!$B$23:$D$28)</f>
        <v>14.0604904743134</v>
      </c>
      <c r="R1776" s="0" t="n">
        <v>6.77145255185476</v>
      </c>
      <c r="S1776" s="0" t="n">
        <v>9.8040833018893</v>
      </c>
      <c r="U1776" s="10" t="n">
        <f aca="false">NORMSDIST(-M1776/'rhos computation'!$B$11)-EXP(M1776+'rhos computation'!$B$11^2/2)*NORMSDIST(-M1776/'rhos computation'!$B$11-'rhos computation'!$B$11)</f>
        <v>0.0266091982316498</v>
      </c>
      <c r="V1776" s="10" t="n">
        <f aca="false">NORMSDIST(-N1776/'rhos computation'!$B$23)-EXP(N1776+'rhos computation'!$B$23^2/2)*NORMSDIST(-N1776/'rhos computation'!$B$23-'rhos computation'!$B$23)</f>
        <v>0.105565068722853</v>
      </c>
      <c r="W1776" s="0" t="n">
        <f aca="false">NORMSDIST(-O1776)</f>
        <v>0.00839755015299718</v>
      </c>
      <c r="X1776" s="0" t="n">
        <f aca="false">NORMSDIST(-P1776)</f>
        <v>0.0537593869425767</v>
      </c>
    </row>
    <row r="1777" customFormat="false" ht="12.8" hidden="false" customHeight="false" outlineLevel="0" collapsed="false">
      <c r="A1777" s="0" t="n">
        <v>-1.06071047064995</v>
      </c>
      <c r="B1777" s="0" t="n">
        <v>-1.23101191679897</v>
      </c>
      <c r="C1777" s="0" t="n">
        <v>0.522378276142717</v>
      </c>
      <c r="D1777" s="0" t="n">
        <v>-0.764663096869749</v>
      </c>
      <c r="E1777" s="0" t="n">
        <f aca="false" t="array" ref="E1777:H1777">MMULT(A1777:D1777,'Root matrix of resiudals'!$B$19:E$22)</f>
        <v>-0.0473584983011576</v>
      </c>
      <c r="F1777" s="0" t="n">
        <v>-0.0357490021544171</v>
      </c>
      <c r="G1777" s="0" t="n">
        <v>0.0018124993079734</v>
      </c>
      <c r="H1777" s="0" t="n">
        <v>-0.011484666739281</v>
      </c>
      <c r="I1777" s="3" t="n">
        <f aca="false" t="array" ref="I1777:L1777">MMULT('t+2'!I1777:L1777,'input - gretl'!$B$3:$E$6)+MMULT('Point forecasts'!$P$4:$T$4,'input - gretl'!$B$9:$E$13)+MMULT('t+2'!Q1777:S1777,'input - gretl'!$B$14:$E$16)+E1777:H1777</f>
        <v>-0.12569431386976</v>
      </c>
      <c r="J1777" s="3" t="n">
        <v>-0.115496581496718</v>
      </c>
      <c r="K1777" s="3" t="n">
        <v>0.00543700641763584</v>
      </c>
      <c r="L1777" s="3" t="n">
        <v>-0.0678699481560382</v>
      </c>
      <c r="M1777" s="0" t="n">
        <f aca="false">'t+2'!M1777+I1777</f>
        <v>-0.0130541359439328</v>
      </c>
      <c r="N1777" s="0" t="n">
        <f aca="false">'t+2'!N1777+J1777</f>
        <v>-0.180794080571396</v>
      </c>
      <c r="O1777" s="0" t="n">
        <f aca="false">'t+2'!O1777+K1777</f>
        <v>2.35878055725479</v>
      </c>
      <c r="P1777" s="0" t="n">
        <f aca="false">'t+2'!P1777+L1777</f>
        <v>1.64524570985712</v>
      </c>
      <c r="Q1777" s="0" t="n">
        <f aca="false" t="array" ref="Q1777:S1777">MMULT(M1777:P1777,'input - gretl'!$B$19:$D$22)+MMULT('Point forecasts'!$J$5:$O$5,'input - gretl'!$B$23:$D$28)</f>
        <v>13.9849889710952</v>
      </c>
      <c r="R1777" s="0" t="n">
        <v>6.70326103339166</v>
      </c>
      <c r="S1777" s="0" t="n">
        <v>9.73765401719144</v>
      </c>
      <c r="U1777" s="10" t="n">
        <f aca="false">NORMSDIST(-M1777/'rhos computation'!$B$11)-EXP(M1777+'rhos computation'!$B$11^2/2)*NORMSDIST(-M1777/'rhos computation'!$B$11-'rhos computation'!$B$11)</f>
        <v>0.0559514347073206</v>
      </c>
      <c r="V1777" s="10" t="n">
        <f aca="false">NORMSDIST(-N1777/'rhos computation'!$B$23)-EXP(N1777+'rhos computation'!$B$23^2/2)*NORMSDIST(-N1777/'rhos computation'!$B$23-'rhos computation'!$B$23)</f>
        <v>0.164073156275123</v>
      </c>
      <c r="W1777" s="0" t="n">
        <f aca="false">NORMSDIST(-O1777)</f>
        <v>0.00916754720794783</v>
      </c>
      <c r="X1777" s="0" t="n">
        <f aca="false">NORMSDIST(-P1777)</f>
        <v>0.0499595753162059</v>
      </c>
    </row>
    <row r="1778" customFormat="false" ht="12.8" hidden="false" customHeight="false" outlineLevel="0" collapsed="false">
      <c r="A1778" s="0" t="n">
        <v>0.362849238570138</v>
      </c>
      <c r="B1778" s="0" t="n">
        <v>0.740992374651304</v>
      </c>
      <c r="C1778" s="0" t="n">
        <v>-0.118874855709877</v>
      </c>
      <c r="D1778" s="0" t="n">
        <v>-0.896851423665341</v>
      </c>
      <c r="E1778" s="0" t="n">
        <f aca="false" t="array" ref="E1778:H1778">MMULT(A1778:D1778,'Root matrix of resiudals'!$B$19:E$22)</f>
        <v>0.0174422143041222</v>
      </c>
      <c r="F1778" s="0" t="n">
        <v>0.0215076216675076</v>
      </c>
      <c r="G1778" s="0" t="n">
        <v>0.000165867079920895</v>
      </c>
      <c r="H1778" s="0" t="n">
        <v>-0.0147796836030335</v>
      </c>
      <c r="I1778" s="3" t="n">
        <f aca="false" t="array" ref="I1778:L1778">MMULT('t+2'!I1778:L1778,'input - gretl'!$B$3:$E$6)+MMULT('Point forecasts'!$P$4:$T$4,'input - gretl'!$B$9:$E$13)+MMULT('t+2'!Q1778:S1778,'input - gretl'!$B$14:$E$16)+E1778:H1778</f>
        <v>-0.026615188478283</v>
      </c>
      <c r="J1778" s="3" t="n">
        <v>-0.00300010198875052</v>
      </c>
      <c r="K1778" s="3" t="n">
        <v>0.00460225574832302</v>
      </c>
      <c r="L1778" s="3" t="n">
        <v>-0.0607777033410536</v>
      </c>
      <c r="M1778" s="0" t="n">
        <f aca="false">'t+2'!M1778+I1778</f>
        <v>0.0415006121439083</v>
      </c>
      <c r="N1778" s="0" t="n">
        <f aca="false">'t+2'!N1778+J1778</f>
        <v>-0.100754605042606</v>
      </c>
      <c r="O1778" s="0" t="n">
        <f aca="false">'t+2'!O1778+K1778</f>
        <v>2.42071633028101</v>
      </c>
      <c r="P1778" s="0" t="n">
        <f aca="false">'t+2'!P1778+L1778</f>
        <v>1.66414747699693</v>
      </c>
      <c r="Q1778" s="0" t="n">
        <f aca="false" t="array" ref="Q1778:S1778">MMULT(M1778:P1778,'input - gretl'!$B$19:$D$22)+MMULT('Point forecasts'!$J$5:$O$5,'input - gretl'!$B$23:$D$28)</f>
        <v>14.039543719183</v>
      </c>
      <c r="R1778" s="0" t="n">
        <v>6.78330050892045</v>
      </c>
      <c r="S1778" s="0" t="n">
        <v>9.78161326457935</v>
      </c>
      <c r="U1778" s="10" t="n">
        <f aca="false">NORMSDIST(-M1778/'rhos computation'!$B$11)-EXP(M1778+'rhos computation'!$B$11^2/2)*NORMSDIST(-M1778/'rhos computation'!$B$11-'rhos computation'!$B$11)</f>
        <v>0.0333367280596293</v>
      </c>
      <c r="V1778" s="10" t="n">
        <f aca="false">NORMSDIST(-N1778/'rhos computation'!$B$23)-EXP(N1778+'rhos computation'!$B$23^2/2)*NORMSDIST(-N1778/'rhos computation'!$B$23-'rhos computation'!$B$23)</f>
        <v>0.0952573200655233</v>
      </c>
      <c r="W1778" s="0" t="n">
        <f aca="false">NORMSDIST(-O1778)</f>
        <v>0.0077449797940598</v>
      </c>
      <c r="X1778" s="0" t="n">
        <f aca="false">NORMSDIST(-P1778)</f>
        <v>0.0480414806189173</v>
      </c>
    </row>
    <row r="1779" customFormat="false" ht="12.8" hidden="false" customHeight="false" outlineLevel="0" collapsed="false">
      <c r="A1779" s="0" t="n">
        <v>-1.78528883776056</v>
      </c>
      <c r="B1779" s="0" t="n">
        <v>1.0561402640819</v>
      </c>
      <c r="C1779" s="0" t="n">
        <v>-0.426581559001301</v>
      </c>
      <c r="D1779" s="0" t="n">
        <v>-0.302176011855381</v>
      </c>
      <c r="E1779" s="0" t="n">
        <f aca="false" t="array" ref="E1779:H1779">MMULT(A1779:D1779,'Root matrix of resiudals'!$B$19:E$22)</f>
        <v>-0.0746169433385761</v>
      </c>
      <c r="F1779" s="0" t="n">
        <v>0.0245824448079945</v>
      </c>
      <c r="G1779" s="0" t="n">
        <v>-0.00563411815897804</v>
      </c>
      <c r="H1779" s="0" t="n">
        <v>-0.00463903670515003</v>
      </c>
      <c r="I1779" s="3" t="n">
        <f aca="false" t="array" ref="I1779:L1779">MMULT('t+2'!I1779:L1779,'input - gretl'!$B$3:$E$6)+MMULT('Point forecasts'!$P$4:$T$4,'input - gretl'!$B$9:$E$13)+MMULT('t+2'!Q1779:S1779,'input - gretl'!$B$14:$E$16)+E1779:H1779</f>
        <v>-0.134051281763464</v>
      </c>
      <c r="J1779" s="3" t="n">
        <v>-0.0434176996008768</v>
      </c>
      <c r="K1779" s="3" t="n">
        <v>0.00529776869602753</v>
      </c>
      <c r="L1779" s="3" t="n">
        <v>-0.0505677057247408</v>
      </c>
      <c r="M1779" s="0" t="n">
        <f aca="false">'t+2'!M1779+I1779</f>
        <v>-0.00487040512050338</v>
      </c>
      <c r="N1779" s="0" t="n">
        <f aca="false">'t+2'!N1779+J1779</f>
        <v>-0.0847547465785503</v>
      </c>
      <c r="O1779" s="0" t="n">
        <f aca="false">'t+2'!O1779+K1779</f>
        <v>2.39673969651896</v>
      </c>
      <c r="P1779" s="0" t="n">
        <f aca="false">'t+2'!P1779+L1779</f>
        <v>1.65970309611831</v>
      </c>
      <c r="Q1779" s="0" t="n">
        <f aca="false" t="array" ref="Q1779:S1779">MMULT(M1779:P1779,'input - gretl'!$B$19:$D$22)+MMULT('Point forecasts'!$J$5:$O$5,'input - gretl'!$B$23:$D$28)</f>
        <v>13.9931727019186</v>
      </c>
      <c r="R1779" s="0" t="n">
        <v>6.7993003673845</v>
      </c>
      <c r="S1779" s="0" t="n">
        <v>9.76186345925191</v>
      </c>
      <c r="U1779" s="10" t="n">
        <f aca="false">NORMSDIST(-M1779/'rhos computation'!$B$11)-EXP(M1779+'rhos computation'!$B$11^2/2)*NORMSDIST(-M1779/'rhos computation'!$B$11-'rhos computation'!$B$11)</f>
        <v>0.0520861867183193</v>
      </c>
      <c r="V1779" s="10" t="n">
        <f aca="false">NORMSDIST(-N1779/'rhos computation'!$B$23)-EXP(N1779+'rhos computation'!$B$23^2/2)*NORMSDIST(-N1779/'rhos computation'!$B$23-'rhos computation'!$B$23)</f>
        <v>0.0814822236253958</v>
      </c>
      <c r="W1779" s="0" t="n">
        <f aca="false">NORMSDIST(-O1779)</f>
        <v>0.0082708351593839</v>
      </c>
      <c r="X1779" s="0" t="n">
        <f aca="false">NORMSDIST(-P1779)</f>
        <v>0.0484870981102359</v>
      </c>
    </row>
    <row r="1780" customFormat="false" ht="12.8" hidden="false" customHeight="false" outlineLevel="0" collapsed="false">
      <c r="A1780" s="0" t="n">
        <v>-0.0776591093743173</v>
      </c>
      <c r="B1780" s="0" t="n">
        <v>-2.07156657288639</v>
      </c>
      <c r="C1780" s="0" t="n">
        <v>-1.31593167479214</v>
      </c>
      <c r="D1780" s="0" t="n">
        <v>-0.525975868256596</v>
      </c>
      <c r="E1780" s="0" t="n">
        <f aca="false" t="array" ref="E1780:H1780">MMULT(A1780:D1780,'Root matrix of resiudals'!$B$19:E$22)</f>
        <v>-0.0094466628214724</v>
      </c>
      <c r="F1780" s="0" t="n">
        <v>-0.0641242366059668</v>
      </c>
      <c r="G1780" s="0" t="n">
        <v>-0.0293430777196497</v>
      </c>
      <c r="H1780" s="0" t="n">
        <v>-0.0101483931800804</v>
      </c>
      <c r="I1780" s="3" t="n">
        <f aca="false" t="array" ref="I1780:L1780">MMULT('t+2'!I1780:L1780,'input - gretl'!$B$3:$E$6)+MMULT('Point forecasts'!$P$4:$T$4,'input - gretl'!$B$9:$E$13)+MMULT('t+2'!Q1780:S1780,'input - gretl'!$B$14:$E$16)+E1780:H1780</f>
        <v>-0.0844741241196811</v>
      </c>
      <c r="J1780" s="3" t="n">
        <v>-0.10563565856864</v>
      </c>
      <c r="K1780" s="3" t="n">
        <v>-0.018935521236037</v>
      </c>
      <c r="L1780" s="3" t="n">
        <v>-0.0601907827016305</v>
      </c>
      <c r="M1780" s="0" t="n">
        <f aca="false">'t+2'!M1780+I1780</f>
        <v>0.0819920767464515</v>
      </c>
      <c r="N1780" s="0" t="n">
        <f aca="false">'t+2'!N1780+J1780</f>
        <v>-0.190677588208677</v>
      </c>
      <c r="O1780" s="0" t="n">
        <f aca="false">'t+2'!O1780+K1780</f>
        <v>2.38415225224408</v>
      </c>
      <c r="P1780" s="0" t="n">
        <f aca="false">'t+2'!P1780+L1780</f>
        <v>1.67798603927418</v>
      </c>
      <c r="Q1780" s="0" t="n">
        <f aca="false" t="array" ref="Q1780:S1780">MMULT(M1780:P1780,'input - gretl'!$B$19:$D$22)+MMULT('Point forecasts'!$J$5:$O$5,'input - gretl'!$B$23:$D$28)</f>
        <v>14.0800351837856</v>
      </c>
      <c r="R1780" s="0" t="n">
        <v>6.69337752575437</v>
      </c>
      <c r="S1780" s="0" t="n">
        <v>9.73188802188863</v>
      </c>
      <c r="U1780" s="10" t="n">
        <f aca="false">NORMSDIST(-M1780/'rhos computation'!$B$11)-EXP(M1780+'rhos computation'!$B$11^2/2)*NORMSDIST(-M1780/'rhos computation'!$B$11-'rhos computation'!$B$11)</f>
        <v>0.0212604497753229</v>
      </c>
      <c r="V1780" s="10" t="n">
        <f aca="false">NORMSDIST(-N1780/'rhos computation'!$B$23)-EXP(N1780+'rhos computation'!$B$23^2/2)*NORMSDIST(-N1780/'rhos computation'!$B$23-'rhos computation'!$B$23)</f>
        <v>0.172289374509901</v>
      </c>
      <c r="W1780" s="0" t="n">
        <f aca="false">NORMSDIST(-O1780)</f>
        <v>0.00855925918849474</v>
      </c>
      <c r="X1780" s="0" t="n">
        <f aca="false">NORMSDIST(-P1780)</f>
        <v>0.0466749122224919</v>
      </c>
    </row>
    <row r="1781" customFormat="false" ht="12.8" hidden="false" customHeight="false" outlineLevel="0" collapsed="false">
      <c r="A1781" s="0" t="n">
        <v>-0.149010556557153</v>
      </c>
      <c r="B1781" s="0" t="n">
        <v>-0.528244000484792</v>
      </c>
      <c r="C1781" s="0" t="n">
        <v>-0.832822240126727</v>
      </c>
      <c r="D1781" s="0" t="n">
        <v>-1.0876546989319</v>
      </c>
      <c r="E1781" s="0" t="n">
        <f aca="false" t="array" ref="E1781:H1781">MMULT(A1781:D1781,'Root matrix of resiudals'!$B$19:E$22)</f>
        <v>-0.00820165504397725</v>
      </c>
      <c r="F1781" s="0" t="n">
        <v>-0.0184920608062206</v>
      </c>
      <c r="G1781" s="0" t="n">
        <v>-0.016747725130564</v>
      </c>
      <c r="H1781" s="0" t="n">
        <v>-0.0185808539112859</v>
      </c>
      <c r="I1781" s="3" t="n">
        <f aca="false" t="array" ref="I1781:L1781">MMULT('t+2'!I1781:L1781,'input - gretl'!$B$3:$E$6)+MMULT('Point forecasts'!$P$4:$T$4,'input - gretl'!$B$9:$E$13)+MMULT('t+2'!Q1781:S1781,'input - gretl'!$B$14:$E$16)+E1781:H1781</f>
        <v>-0.102316622822737</v>
      </c>
      <c r="J1781" s="3" t="n">
        <v>-0.0700352569034951</v>
      </c>
      <c r="K1781" s="3" t="n">
        <v>0.00774072929481562</v>
      </c>
      <c r="L1781" s="3" t="n">
        <v>-0.0531784496277592</v>
      </c>
      <c r="M1781" s="0" t="n">
        <f aca="false">'t+2'!M1781+I1781</f>
        <v>0.182930263171421</v>
      </c>
      <c r="N1781" s="0" t="n">
        <f aca="false">'t+2'!N1781+J1781</f>
        <v>-0.0945028052876464</v>
      </c>
      <c r="O1781" s="0" t="n">
        <f aca="false">'t+2'!O1781+K1781</f>
        <v>2.46034890718759</v>
      </c>
      <c r="P1781" s="0" t="n">
        <f aca="false">'t+2'!P1781+L1781</f>
        <v>1.68599082285475</v>
      </c>
      <c r="Q1781" s="0" t="n">
        <f aca="false" t="array" ref="Q1781:S1781">MMULT(M1781:P1781,'input - gretl'!$B$19:$D$22)+MMULT('Point forecasts'!$J$5:$O$5,'input - gretl'!$B$23:$D$28)</f>
        <v>14.1809733702105</v>
      </c>
      <c r="R1781" s="0" t="n">
        <v>6.78955230867541</v>
      </c>
      <c r="S1781" s="0" t="n">
        <v>9.80047172740784</v>
      </c>
      <c r="U1781" s="10" t="n">
        <f aca="false">NORMSDIST(-M1781/'rhos computation'!$B$11)-EXP(M1781+'rhos computation'!$B$11^2/2)*NORMSDIST(-M1781/'rhos computation'!$B$11-'rhos computation'!$B$11)</f>
        <v>0.00528850037297157</v>
      </c>
      <c r="V1781" s="10" t="n">
        <f aca="false">NORMSDIST(-N1781/'rhos computation'!$B$23)-EXP(N1781+'rhos computation'!$B$23^2/2)*NORMSDIST(-N1781/'rhos computation'!$B$23-'rhos computation'!$B$23)</f>
        <v>0.0898460626043019</v>
      </c>
      <c r="W1781" s="0" t="n">
        <f aca="false">NORMSDIST(-O1781)</f>
        <v>0.00694010014217844</v>
      </c>
      <c r="X1781" s="0" t="n">
        <f aca="false">NORMSDIST(-P1781)</f>
        <v>0.0458987834901777</v>
      </c>
    </row>
    <row r="1782" customFormat="false" ht="12.8" hidden="false" customHeight="false" outlineLevel="0" collapsed="false">
      <c r="A1782" s="0" t="n">
        <v>-1.03905646530255</v>
      </c>
      <c r="B1782" s="0" t="n">
        <v>-0.047592129547845</v>
      </c>
      <c r="C1782" s="0" t="n">
        <v>-1.71251792114436</v>
      </c>
      <c r="D1782" s="0" t="n">
        <v>0.0941443962304425</v>
      </c>
      <c r="E1782" s="0" t="n">
        <f aca="false" t="array" ref="E1782:H1782">MMULT(A1782:D1782,'Root matrix of resiudals'!$B$19:E$22)</f>
        <v>-0.0468396033593352</v>
      </c>
      <c r="F1782" s="0" t="n">
        <v>-0.00985495232994478</v>
      </c>
      <c r="G1782" s="0" t="n">
        <v>-0.0289448288399905</v>
      </c>
      <c r="H1782" s="0" t="n">
        <v>-3.88389819643994E-005</v>
      </c>
      <c r="I1782" s="3" t="n">
        <f aca="false" t="array" ref="I1782:L1782">MMULT('t+2'!I1782:L1782,'input - gretl'!$B$3:$E$6)+MMULT('Point forecasts'!$P$4:$T$4,'input - gretl'!$B$9:$E$13)+MMULT('t+2'!Q1782:S1782,'input - gretl'!$B$14:$E$16)+E1782:H1782</f>
        <v>-0.0790883598849932</v>
      </c>
      <c r="J1782" s="3" t="n">
        <v>-0.0512231016860403</v>
      </c>
      <c r="K1782" s="3" t="n">
        <v>-0.0172222212153917</v>
      </c>
      <c r="L1782" s="3" t="n">
        <v>-0.0458722955700895</v>
      </c>
      <c r="M1782" s="0" t="n">
        <f aca="false">'t+2'!M1782+I1782</f>
        <v>0.0321328662605574</v>
      </c>
      <c r="N1782" s="0" t="n">
        <f aca="false">'t+2'!N1782+J1782</f>
        <v>-0.119731229107635</v>
      </c>
      <c r="O1782" s="0" t="n">
        <f aca="false">'t+2'!O1782+K1782</f>
        <v>2.35543438310358</v>
      </c>
      <c r="P1782" s="0" t="n">
        <f aca="false">'t+2'!P1782+L1782</f>
        <v>1.64435555732787</v>
      </c>
      <c r="Q1782" s="0" t="n">
        <f aca="false" t="array" ref="Q1782:S1782">MMULT(M1782:P1782,'input - gretl'!$B$19:$D$22)+MMULT('Point forecasts'!$J$5:$O$5,'input - gretl'!$B$23:$D$28)</f>
        <v>14.0301759732997</v>
      </c>
      <c r="R1782" s="0" t="n">
        <v>6.76432388485542</v>
      </c>
      <c r="S1782" s="0" t="n">
        <v>9.73515442260318</v>
      </c>
      <c r="U1782" s="10" t="n">
        <f aca="false">NORMSDIST(-M1782/'rhos computation'!$B$11)-EXP(M1782+'rhos computation'!$B$11^2/2)*NORMSDIST(-M1782/'rhos computation'!$B$11-'rhos computation'!$B$11)</f>
        <v>0.0366917371900315</v>
      </c>
      <c r="V1782" s="10" t="n">
        <f aca="false">NORMSDIST(-N1782/'rhos computation'!$B$23)-EXP(N1782+'rhos computation'!$B$23^2/2)*NORMSDIST(-N1782/'rhos computation'!$B$23-'rhos computation'!$B$23)</f>
        <v>0.111777623373391</v>
      </c>
      <c r="W1782" s="0" t="n">
        <f aca="false">NORMSDIST(-O1782)</f>
        <v>0.00925053211156322</v>
      </c>
      <c r="X1782" s="0" t="n">
        <f aca="false">NORMSDIST(-P1782)</f>
        <v>0.050051389775162</v>
      </c>
    </row>
    <row r="1783" customFormat="false" ht="12.8" hidden="false" customHeight="false" outlineLevel="0" collapsed="false">
      <c r="A1783" s="0" t="n">
        <v>-0.382426963230151</v>
      </c>
      <c r="B1783" s="0" t="n">
        <v>-2.75367257810008</v>
      </c>
      <c r="C1783" s="0" t="n">
        <v>-0.13383342165649</v>
      </c>
      <c r="D1783" s="0" t="n">
        <v>-1.10353547054054</v>
      </c>
      <c r="E1783" s="0" t="n">
        <f aca="false" t="array" ref="E1783:H1783">MMULT(A1783:D1783,'Root matrix of resiudals'!$B$19:E$22)</f>
        <v>-0.0223855947292922</v>
      </c>
      <c r="F1783" s="0" t="n">
        <v>-0.0800972295363858</v>
      </c>
      <c r="G1783" s="0" t="n">
        <v>-0.0137798926026241</v>
      </c>
      <c r="H1783" s="0" t="n">
        <v>-0.0180947865306703</v>
      </c>
      <c r="I1783" s="3" t="n">
        <f aca="false" t="array" ref="I1783:L1783">MMULT('t+2'!I1783:L1783,'input - gretl'!$B$3:$E$6)+MMULT('Point forecasts'!$P$4:$T$4,'input - gretl'!$B$9:$E$13)+MMULT('t+2'!Q1783:S1783,'input - gretl'!$B$14:$E$16)+E1783:H1783</f>
        <v>-0.0404359133715915</v>
      </c>
      <c r="J1783" s="3" t="n">
        <v>-0.136351058155606</v>
      </c>
      <c r="K1783" s="3" t="n">
        <v>0.00536535629361548</v>
      </c>
      <c r="L1783" s="3" t="n">
        <v>-0.051403173316931</v>
      </c>
      <c r="M1783" s="0" t="n">
        <f aca="false">'t+2'!M1783+I1783</f>
        <v>0.11071964182849</v>
      </c>
      <c r="N1783" s="0" t="n">
        <f aca="false">'t+2'!N1783+J1783</f>
        <v>-0.142775143956843</v>
      </c>
      <c r="O1783" s="0" t="n">
        <f aca="false">'t+2'!O1783+K1783</f>
        <v>2.44395982563069</v>
      </c>
      <c r="P1783" s="0" t="n">
        <f aca="false">'t+2'!P1783+L1783</f>
        <v>1.64621011503519</v>
      </c>
      <c r="Q1783" s="0" t="n">
        <f aca="false" t="array" ref="Q1783:S1783">MMULT(M1783:P1783,'input - gretl'!$B$19:$D$22)+MMULT('Point forecasts'!$J$5:$O$5,'input - gretl'!$B$23:$D$28)</f>
        <v>14.1087627488676</v>
      </c>
      <c r="R1783" s="0" t="n">
        <v>6.74127997000621</v>
      </c>
      <c r="S1783" s="0" t="n">
        <v>9.82191608802274</v>
      </c>
      <c r="U1783" s="10" t="n">
        <f aca="false">NORMSDIST(-M1783/'rhos computation'!$B$11)-EXP(M1783+'rhos computation'!$B$11^2/2)*NORMSDIST(-M1783/'rhos computation'!$B$11-'rhos computation'!$B$11)</f>
        <v>0.0149002860200879</v>
      </c>
      <c r="V1783" s="10" t="n">
        <f aca="false">NORMSDIST(-N1783/'rhos computation'!$B$23)-EXP(N1783+'rhos computation'!$B$23^2/2)*NORMSDIST(-N1783/'rhos computation'!$B$23-'rhos computation'!$B$23)</f>
        <v>0.131774166367021</v>
      </c>
      <c r="W1783" s="0" t="n">
        <f aca="false">NORMSDIST(-O1783)</f>
        <v>0.00726352204943479</v>
      </c>
      <c r="X1783" s="0" t="n">
        <f aca="false">NORMSDIST(-P1783)</f>
        <v>0.0498602537363135</v>
      </c>
    </row>
    <row r="1784" customFormat="false" ht="12.8" hidden="false" customHeight="false" outlineLevel="0" collapsed="false">
      <c r="A1784" s="0" t="n">
        <v>0.976188768414266</v>
      </c>
      <c r="B1784" s="0" t="n">
        <v>0.872820518977726</v>
      </c>
      <c r="C1784" s="0" t="n">
        <v>-2.28966443802235</v>
      </c>
      <c r="D1784" s="0" t="n">
        <v>-0.407634375371619</v>
      </c>
      <c r="E1784" s="0" t="n">
        <f aca="false" t="array" ref="E1784:H1784">MMULT(A1784:D1784,'Root matrix of resiudals'!$B$19:E$22)</f>
        <v>0.0411867748793588</v>
      </c>
      <c r="F1784" s="0" t="n">
        <v>0.0189010507563588</v>
      </c>
      <c r="G1784" s="0" t="n">
        <v>-0.0330263428011585</v>
      </c>
      <c r="H1784" s="0" t="n">
        <v>-0.00955340873243551</v>
      </c>
      <c r="I1784" s="3" t="n">
        <f aca="false" t="array" ref="I1784:L1784">MMULT('t+2'!I1784:L1784,'input - gretl'!$B$3:$E$6)+MMULT('Point forecasts'!$P$4:$T$4,'input - gretl'!$B$9:$E$13)+MMULT('t+2'!Q1784:S1784,'input - gretl'!$B$14:$E$16)+E1784:H1784</f>
        <v>-0.029228652239574</v>
      </c>
      <c r="J1784" s="3" t="n">
        <v>-0.0223559746110661</v>
      </c>
      <c r="K1784" s="3" t="n">
        <v>-0.0224897508879799</v>
      </c>
      <c r="L1784" s="3" t="n">
        <v>-0.0458410896305554</v>
      </c>
      <c r="M1784" s="0" t="n">
        <f aca="false">'t+2'!M1784+I1784</f>
        <v>0.161518387391455</v>
      </c>
      <c r="N1784" s="0" t="n">
        <f aca="false">'t+2'!N1784+J1784</f>
        <v>-0.0759106996602767</v>
      </c>
      <c r="O1784" s="0" t="n">
        <f aca="false">'t+2'!O1784+K1784</f>
        <v>2.41044525705034</v>
      </c>
      <c r="P1784" s="0" t="n">
        <f aca="false">'t+2'!P1784+L1784</f>
        <v>1.6518560272876</v>
      </c>
      <c r="Q1784" s="0" t="n">
        <f aca="false" t="array" ref="Q1784:S1784">MMULT(M1784:P1784,'input - gretl'!$B$19:$D$22)+MMULT('Point forecasts'!$J$5:$O$5,'input - gretl'!$B$23:$D$28)</f>
        <v>14.1595614944306</v>
      </c>
      <c r="R1784" s="0" t="n">
        <v>6.80814441430278</v>
      </c>
      <c r="S1784" s="0" t="n">
        <v>9.78303197459474</v>
      </c>
      <c r="U1784" s="10" t="n">
        <f aca="false">NORMSDIST(-M1784/'rhos computation'!$B$11)-EXP(M1784+'rhos computation'!$B$11^2/2)*NORMSDIST(-M1784/'rhos computation'!$B$11-'rhos computation'!$B$11)</f>
        <v>0.00734939588221091</v>
      </c>
      <c r="V1784" s="10" t="n">
        <f aca="false">NORMSDIST(-N1784/'rhos computation'!$B$23)-EXP(N1784+'rhos computation'!$B$23^2/2)*NORMSDIST(-N1784/'rhos computation'!$B$23-'rhos computation'!$B$23)</f>
        <v>0.0740111828862845</v>
      </c>
      <c r="W1784" s="0" t="n">
        <f aca="false">NORMSDIST(-O1784)</f>
        <v>0.00796653110908062</v>
      </c>
      <c r="X1784" s="0" t="n">
        <f aca="false">NORMSDIST(-P1784)</f>
        <v>0.0492819519913313</v>
      </c>
    </row>
    <row r="1785" customFormat="false" ht="12.8" hidden="false" customHeight="false" outlineLevel="0" collapsed="false">
      <c r="A1785" s="0" t="n">
        <v>0.191472844278839</v>
      </c>
      <c r="B1785" s="0" t="n">
        <v>-0.0136390023386775</v>
      </c>
      <c r="C1785" s="0" t="n">
        <v>-1.6868466007882</v>
      </c>
      <c r="D1785" s="0" t="n">
        <v>-0.634895116069523</v>
      </c>
      <c r="E1785" s="0" t="n">
        <f aca="false" t="array" ref="E1785:H1785">MMULT(A1785:D1785,'Root matrix of resiudals'!$B$19:E$22)</f>
        <v>0.00634344447985349</v>
      </c>
      <c r="F1785" s="0" t="n">
        <v>-0.00605433471369953</v>
      </c>
      <c r="G1785" s="0" t="n">
        <v>-0.0277240213676486</v>
      </c>
      <c r="H1785" s="0" t="n">
        <v>-0.0123085463475096</v>
      </c>
      <c r="I1785" s="3" t="n">
        <f aca="false" t="array" ref="I1785:L1785">MMULT('t+2'!I1785:L1785,'input - gretl'!$B$3:$E$6)+MMULT('Point forecasts'!$P$4:$T$4,'input - gretl'!$B$9:$E$13)+MMULT('t+2'!Q1785:S1785,'input - gretl'!$B$14:$E$16)+E1785:H1785</f>
        <v>-0.0277588766657542</v>
      </c>
      <c r="J1785" s="3" t="n">
        <v>-0.0403573873581723</v>
      </c>
      <c r="K1785" s="3" t="n">
        <v>-0.0281205326847594</v>
      </c>
      <c r="L1785" s="3" t="n">
        <v>-0.0653556732052591</v>
      </c>
      <c r="M1785" s="0" t="n">
        <f aca="false">'t+2'!M1785+I1785</f>
        <v>-0.011850922196126</v>
      </c>
      <c r="N1785" s="0" t="n">
        <f aca="false">'t+2'!N1785+J1785</f>
        <v>-0.145342995447565</v>
      </c>
      <c r="O1785" s="0" t="n">
        <f aca="false">'t+2'!O1785+K1785</f>
        <v>2.36092393426225</v>
      </c>
      <c r="P1785" s="0" t="n">
        <f aca="false">'t+2'!P1785+L1785</f>
        <v>1.65530993117884</v>
      </c>
      <c r="Q1785" s="0" t="n">
        <f aca="false" t="array" ref="Q1785:S1785">MMULT(M1785:P1785,'input - gretl'!$B$19:$D$22)+MMULT('Point forecasts'!$J$5:$O$5,'input - gretl'!$B$23:$D$28)</f>
        <v>13.986192184843</v>
      </c>
      <c r="R1785" s="0" t="n">
        <v>6.73871211851549</v>
      </c>
      <c r="S1785" s="0" t="n">
        <v>9.73022581651088</v>
      </c>
      <c r="U1785" s="10" t="n">
        <f aca="false">NORMSDIST(-M1785/'rhos computation'!$B$11)-EXP(M1785+'rhos computation'!$B$11^2/2)*NORMSDIST(-M1785/'rhos computation'!$B$11-'rhos computation'!$B$11)</f>
        <v>0.0553728327936108</v>
      </c>
      <c r="V1785" s="10" t="n">
        <f aca="false">NORMSDIST(-N1785/'rhos computation'!$B$23)-EXP(N1785+'rhos computation'!$B$23^2/2)*NORMSDIST(-N1785/'rhos computation'!$B$23-'rhos computation'!$B$23)</f>
        <v>0.133987065810153</v>
      </c>
      <c r="W1785" s="0" t="n">
        <f aca="false">NORMSDIST(-O1785)</f>
        <v>0.00911473465352801</v>
      </c>
      <c r="X1785" s="0" t="n">
        <f aca="false">NORMSDIST(-P1785)</f>
        <v>0.0489308227280142</v>
      </c>
    </row>
    <row r="1786" customFormat="false" ht="12.8" hidden="false" customHeight="false" outlineLevel="0" collapsed="false">
      <c r="A1786" s="0" t="n">
        <v>0.694208335460632</v>
      </c>
      <c r="B1786" s="0" t="n">
        <v>0.789393975814653</v>
      </c>
      <c r="C1786" s="0" t="n">
        <v>0.181931776546693</v>
      </c>
      <c r="D1786" s="0" t="n">
        <v>-1.20224045399948</v>
      </c>
      <c r="E1786" s="0" t="n">
        <f aca="false" t="array" ref="E1786:H1786">MMULT(A1786:D1786,'Root matrix of resiudals'!$B$19:E$22)</f>
        <v>0.032257152288562</v>
      </c>
      <c r="F1786" s="0" t="n">
        <v>0.0247008034099796</v>
      </c>
      <c r="G1786" s="0" t="n">
        <v>0.00524691193632282</v>
      </c>
      <c r="H1786" s="0" t="n">
        <v>-0.0195144511914448</v>
      </c>
      <c r="I1786" s="3" t="n">
        <f aca="false" t="array" ref="I1786:L1786">MMULT('t+2'!I1786:L1786,'input - gretl'!$B$3:$E$6)+MMULT('Point forecasts'!$P$4:$T$4,'input - gretl'!$B$9:$E$13)+MMULT('t+2'!Q1786:S1786,'input - gretl'!$B$14:$E$16)+E1786:H1786</f>
        <v>-0.0229770386270085</v>
      </c>
      <c r="J1786" s="3" t="n">
        <v>0.0448100454349305</v>
      </c>
      <c r="K1786" s="3" t="n">
        <v>0.0166205033695183</v>
      </c>
      <c r="L1786" s="3" t="n">
        <v>-0.0680258488908089</v>
      </c>
      <c r="M1786" s="0" t="n">
        <f aca="false">'t+2'!M1786+I1786</f>
        <v>0.16981204274118</v>
      </c>
      <c r="N1786" s="0" t="n">
        <f aca="false">'t+2'!N1786+J1786</f>
        <v>-0.0838285279702644</v>
      </c>
      <c r="O1786" s="0" t="n">
        <f aca="false">'t+2'!O1786+K1786</f>
        <v>2.43054479594307</v>
      </c>
      <c r="P1786" s="0" t="n">
        <f aca="false">'t+2'!P1786+L1786</f>
        <v>1.62043914208477</v>
      </c>
      <c r="Q1786" s="0" t="n">
        <f aca="false" t="array" ref="Q1786:S1786">MMULT(M1786:P1786,'input - gretl'!$B$19:$D$22)+MMULT('Point forecasts'!$J$5:$O$5,'input - gretl'!$B$23:$D$28)</f>
        <v>14.1678551497803</v>
      </c>
      <c r="R1786" s="0" t="n">
        <v>6.80022658599279</v>
      </c>
      <c r="S1786" s="0" t="n">
        <v>9.83301054215962</v>
      </c>
      <c r="U1786" s="10" t="n">
        <f aca="false">NORMSDIST(-M1786/'rhos computation'!$B$11)-EXP(M1786+'rhos computation'!$B$11^2/2)*NORMSDIST(-M1786/'rhos computation'!$B$11-'rhos computation'!$B$11)</f>
        <v>0.00648436101263912</v>
      </c>
      <c r="V1786" s="10" t="n">
        <f aca="false">NORMSDIST(-N1786/'rhos computation'!$B$23)-EXP(N1786+'rhos computation'!$B$23^2/2)*NORMSDIST(-N1786/'rhos computation'!$B$23-'rhos computation'!$B$23)</f>
        <v>0.0806937591675595</v>
      </c>
      <c r="W1786" s="0" t="n">
        <f aca="false">NORMSDIST(-O1786)</f>
        <v>0.00753807113764617</v>
      </c>
      <c r="X1786" s="0" t="n">
        <f aca="false">NORMSDIST(-P1786)</f>
        <v>0.0525689887014213</v>
      </c>
    </row>
    <row r="1787" customFormat="false" ht="12.8" hidden="false" customHeight="false" outlineLevel="0" collapsed="false">
      <c r="A1787" s="0" t="n">
        <v>-1.51083188199174</v>
      </c>
      <c r="B1787" s="0" t="n">
        <v>-0.946107357823302</v>
      </c>
      <c r="C1787" s="0" t="n">
        <v>0.319653588170723</v>
      </c>
      <c r="D1787" s="0" t="n">
        <v>1.07238841251568</v>
      </c>
      <c r="E1787" s="0" t="n">
        <f aca="false" t="array" ref="E1787:H1787">MMULT(A1787:D1787,'Root matrix of resiudals'!$B$19:E$22)</f>
        <v>-0.0669795056563229</v>
      </c>
      <c r="F1787" s="0" t="n">
        <v>-0.0292350893748804</v>
      </c>
      <c r="G1787" s="0" t="n">
        <v>0.00111622792806788</v>
      </c>
      <c r="H1787" s="0" t="n">
        <v>0.0182841674870193</v>
      </c>
      <c r="I1787" s="3" t="n">
        <f aca="false" t="array" ref="I1787:L1787">MMULT('t+2'!I1787:L1787,'input - gretl'!$B$3:$E$6)+MMULT('Point forecasts'!$P$4:$T$4,'input - gretl'!$B$9:$E$13)+MMULT('t+2'!Q1787:S1787,'input - gretl'!$B$14:$E$16)+E1787:H1787</f>
        <v>-0.133444916750676</v>
      </c>
      <c r="J1787" s="3" t="n">
        <v>-0.0769960490796365</v>
      </c>
      <c r="K1787" s="3" t="n">
        <v>0.0182907887131567</v>
      </c>
      <c r="L1787" s="3" t="n">
        <v>-0.0192044608823316</v>
      </c>
      <c r="M1787" s="0" t="n">
        <f aca="false">'t+2'!M1787+I1787</f>
        <v>0.0490940683908622</v>
      </c>
      <c r="N1787" s="0" t="n">
        <f aca="false">'t+2'!N1787+J1787</f>
        <v>-0.119096143611533</v>
      </c>
      <c r="O1787" s="0" t="n">
        <f aca="false">'t+2'!O1787+K1787</f>
        <v>2.4464738509117</v>
      </c>
      <c r="P1787" s="0" t="n">
        <f aca="false">'t+2'!P1787+L1787</f>
        <v>1.70406420685703</v>
      </c>
      <c r="Q1787" s="0" t="n">
        <f aca="false" t="array" ref="Q1787:S1787">MMULT(M1787:P1787,'input - gretl'!$B$19:$D$22)+MMULT('Point forecasts'!$J$5:$O$5,'input - gretl'!$B$23:$D$28)</f>
        <v>14.04713717543</v>
      </c>
      <c r="R1787" s="0" t="n">
        <v>6.76495897035152</v>
      </c>
      <c r="S1787" s="0" t="n">
        <v>9.76940797927659</v>
      </c>
      <c r="U1787" s="10" t="n">
        <f aca="false">NORMSDIST(-M1787/'rhos computation'!$B$11)-EXP(M1787+'rhos computation'!$B$11^2/2)*NORMSDIST(-M1787/'rhos computation'!$B$11-'rhos computation'!$B$11)</f>
        <v>0.0307755442947324</v>
      </c>
      <c r="V1787" s="10" t="n">
        <f aca="false">NORMSDIST(-N1787/'rhos computation'!$B$23)-EXP(N1787+'rhos computation'!$B$23^2/2)*NORMSDIST(-N1787/'rhos computation'!$B$23-'rhos computation'!$B$23)</f>
        <v>0.111224257508786</v>
      </c>
      <c r="W1787" s="0" t="n">
        <f aca="false">NORMSDIST(-O1787)</f>
        <v>0.00721306307946859</v>
      </c>
      <c r="X1787" s="0" t="n">
        <f aca="false">NORMSDIST(-P1787)</f>
        <v>0.0441845463238338</v>
      </c>
    </row>
    <row r="1788" customFormat="false" ht="12.8" hidden="false" customHeight="false" outlineLevel="0" collapsed="false">
      <c r="A1788" s="0" t="n">
        <v>0.776211323296908</v>
      </c>
      <c r="B1788" s="0" t="n">
        <v>0.686258271827125</v>
      </c>
      <c r="C1788" s="0" t="n">
        <v>0.970953918063577</v>
      </c>
      <c r="D1788" s="0" t="n">
        <v>-0.450069629371512</v>
      </c>
      <c r="E1788" s="0" t="n">
        <f aca="false" t="array" ref="E1788:H1788">MMULT(A1788:D1788,'Root matrix of resiudals'!$B$19:E$22)</f>
        <v>0.0362286367107447</v>
      </c>
      <c r="F1788" s="0" t="n">
        <v>0.0248219782836651</v>
      </c>
      <c r="G1788" s="0" t="n">
        <v>0.0185548660363086</v>
      </c>
      <c r="H1788" s="0" t="n">
        <v>-0.00644347606400569</v>
      </c>
      <c r="I1788" s="3" t="n">
        <f aca="false" t="array" ref="I1788:L1788">MMULT('t+2'!I1788:L1788,'input - gretl'!$B$3:$E$6)+MMULT('Point forecasts'!$P$4:$T$4,'input - gretl'!$B$9:$E$13)+MMULT('t+2'!Q1788:S1788,'input - gretl'!$B$14:$E$16)+E1788:H1788</f>
        <v>-0.00340239567864573</v>
      </c>
      <c r="J1788" s="3" t="n">
        <v>-0.0257319965630352</v>
      </c>
      <c r="K1788" s="3" t="n">
        <v>0.0387318461783118</v>
      </c>
      <c r="L1788" s="3" t="n">
        <v>-0.0342731013630526</v>
      </c>
      <c r="M1788" s="0" t="n">
        <f aca="false">'t+2'!M1788+I1788</f>
        <v>0.143792375410329</v>
      </c>
      <c r="N1788" s="0" t="n">
        <f aca="false">'t+2'!N1788+J1788</f>
        <v>-0.036890993948565</v>
      </c>
      <c r="O1788" s="0" t="n">
        <f aca="false">'t+2'!O1788+K1788</f>
        <v>2.489537441301</v>
      </c>
      <c r="P1788" s="0" t="n">
        <f aca="false">'t+2'!P1788+L1788</f>
        <v>1.67864721960171</v>
      </c>
      <c r="Q1788" s="0" t="n">
        <f aca="false" t="array" ref="Q1788:S1788">MMULT(M1788:P1788,'input - gretl'!$B$19:$D$22)+MMULT('Point forecasts'!$J$5:$O$5,'input - gretl'!$B$23:$D$28)</f>
        <v>14.1418354824495</v>
      </c>
      <c r="R1788" s="0" t="n">
        <v>6.84716412001449</v>
      </c>
      <c r="S1788" s="0" t="n">
        <v>9.83664439539506</v>
      </c>
      <c r="U1788" s="10" t="n">
        <f aca="false">NORMSDIST(-M1788/'rhos computation'!$B$11)-EXP(M1788+'rhos computation'!$B$11^2/2)*NORMSDIST(-M1788/'rhos computation'!$B$11-'rhos computation'!$B$11)</f>
        <v>0.00951516886472947</v>
      </c>
      <c r="V1788" s="10" t="n">
        <f aca="false">NORMSDIST(-N1788/'rhos computation'!$B$23)-EXP(N1788+'rhos computation'!$B$23^2/2)*NORMSDIST(-N1788/'rhos computation'!$B$23-'rhos computation'!$B$23)</f>
        <v>0.0436518298990396</v>
      </c>
      <c r="W1788" s="0" t="n">
        <f aca="false">NORMSDIST(-O1788)</f>
        <v>0.00639547225753006</v>
      </c>
      <c r="X1788" s="0" t="n">
        <f aca="false">NORMSDIST(-P1788)</f>
        <v>0.046610409027432</v>
      </c>
    </row>
    <row r="1789" customFormat="false" ht="12.8" hidden="false" customHeight="false" outlineLevel="0" collapsed="false">
      <c r="A1789" s="0" t="n">
        <v>-0.780473500293335</v>
      </c>
      <c r="B1789" s="0" t="n">
        <v>-0.536763221879409</v>
      </c>
      <c r="C1789" s="0" t="n">
        <v>0.179425853451722</v>
      </c>
      <c r="D1789" s="0" t="n">
        <v>0.817443791827698</v>
      </c>
      <c r="E1789" s="0" t="n">
        <f aca="false" t="array" ref="E1789:H1789">MMULT(A1789:D1789,'Root matrix of resiudals'!$B$19:E$22)</f>
        <v>-0.0347925679753352</v>
      </c>
      <c r="F1789" s="0" t="n">
        <v>-0.0164057635002665</v>
      </c>
      <c r="G1789" s="0" t="n">
        <v>0.000936365028036465</v>
      </c>
      <c r="H1789" s="0" t="n">
        <v>0.0137337947866588</v>
      </c>
      <c r="I1789" s="3" t="n">
        <f aca="false" t="array" ref="I1789:L1789">MMULT('t+2'!I1789:L1789,'input - gretl'!$B$3:$E$6)+MMULT('Point forecasts'!$P$4:$T$4,'input - gretl'!$B$9:$E$13)+MMULT('t+2'!Q1789:S1789,'input - gretl'!$B$14:$E$16)+E1789:H1789</f>
        <v>-0.0733481524332789</v>
      </c>
      <c r="J1789" s="3" t="n">
        <v>-0.0676008840122293</v>
      </c>
      <c r="K1789" s="3" t="n">
        <v>0.000354404969289354</v>
      </c>
      <c r="L1789" s="3" t="n">
        <v>-0.0257844166740756</v>
      </c>
      <c r="M1789" s="0" t="n">
        <f aca="false">'t+2'!M1789+I1789</f>
        <v>-0.0382902526795239</v>
      </c>
      <c r="N1789" s="0" t="n">
        <f aca="false">'t+2'!N1789+J1789</f>
        <v>-0.132350835508396</v>
      </c>
      <c r="O1789" s="0" t="n">
        <f aca="false">'t+2'!O1789+K1789</f>
        <v>2.39020050495622</v>
      </c>
      <c r="P1789" s="0" t="n">
        <f aca="false">'t+2'!P1789+L1789</f>
        <v>1.64728901669569</v>
      </c>
      <c r="Q1789" s="0" t="n">
        <f aca="false" t="array" ref="Q1789:S1789">MMULT(M1789:P1789,'input - gretl'!$B$19:$D$22)+MMULT('Point forecasts'!$J$5:$O$5,'input - gretl'!$B$23:$D$28)</f>
        <v>13.9597528543596</v>
      </c>
      <c r="R1789" s="0" t="n">
        <v>6.75170427845466</v>
      </c>
      <c r="S1789" s="0" t="n">
        <v>9.76713067792405</v>
      </c>
      <c r="U1789" s="10" t="n">
        <f aca="false">NORMSDIST(-M1789/'rhos computation'!$B$11)-EXP(M1789+'rhos computation'!$B$11^2/2)*NORMSDIST(-M1789/'rhos computation'!$B$11-'rhos computation'!$B$11)</f>
        <v>0.0688873231811282</v>
      </c>
      <c r="V1789" s="10" t="n">
        <f aca="false">NORMSDIST(-N1789/'rhos computation'!$B$23)-EXP(N1789+'rhos computation'!$B$23^2/2)*NORMSDIST(-N1789/'rhos computation'!$B$23-'rhos computation'!$B$23)</f>
        <v>0.122754355122021</v>
      </c>
      <c r="W1789" s="0" t="n">
        <f aca="false">NORMSDIST(-O1789)</f>
        <v>0.00841958844805822</v>
      </c>
      <c r="X1789" s="0" t="n">
        <f aca="false">NORMSDIST(-P1789)</f>
        <v>0.0497493271824831</v>
      </c>
    </row>
    <row r="1790" customFormat="false" ht="12.8" hidden="false" customHeight="false" outlineLevel="0" collapsed="false">
      <c r="A1790" s="0" t="n">
        <v>-1.87983948409141</v>
      </c>
      <c r="B1790" s="0" t="n">
        <v>0.851320822154507</v>
      </c>
      <c r="C1790" s="0" t="n">
        <v>-1.9155234700861</v>
      </c>
      <c r="D1790" s="0" t="n">
        <v>-0.265078255358795</v>
      </c>
      <c r="E1790" s="0" t="n">
        <f aca="false" t="array" ref="E1790:H1790">MMULT(A1790:D1790,'Root matrix of resiudals'!$B$19:E$22)</f>
        <v>-0.0809909108554608</v>
      </c>
      <c r="F1790" s="0" t="n">
        <v>0.0131727353612896</v>
      </c>
      <c r="G1790" s="0" t="n">
        <v>-0.0304389526088166</v>
      </c>
      <c r="H1790" s="0" t="n">
        <v>-0.00571949949093652</v>
      </c>
      <c r="I1790" s="3" t="n">
        <f aca="false" t="array" ref="I1790:L1790">MMULT('t+2'!I1790:L1790,'input - gretl'!$B$3:$E$6)+MMULT('Point forecasts'!$P$4:$T$4,'input - gretl'!$B$9:$E$13)+MMULT('t+2'!Q1790:S1790,'input - gretl'!$B$14:$E$16)+E1790:H1790</f>
        <v>-0.119008214195247</v>
      </c>
      <c r="J1790" s="3" t="n">
        <v>-0.0492599200956896</v>
      </c>
      <c r="K1790" s="3" t="n">
        <v>-0.0292641815830791</v>
      </c>
      <c r="L1790" s="3" t="n">
        <v>-0.0305966885341221</v>
      </c>
      <c r="M1790" s="0" t="n">
        <f aca="false">'t+2'!M1790+I1790</f>
        <v>-0.0662255396196804</v>
      </c>
      <c r="N1790" s="0" t="n">
        <f aca="false">'t+2'!N1790+J1790</f>
        <v>-0.0773663123144347</v>
      </c>
      <c r="O1790" s="0" t="n">
        <f aca="false">'t+2'!O1790+K1790</f>
        <v>2.39991341441953</v>
      </c>
      <c r="P1790" s="0" t="n">
        <f aca="false">'t+2'!P1790+L1790</f>
        <v>1.64006064019325</v>
      </c>
      <c r="Q1790" s="0" t="n">
        <f aca="false" t="array" ref="Q1790:S1790">MMULT(M1790:P1790,'input - gretl'!$B$19:$D$22)+MMULT('Point forecasts'!$J$5:$O$5,'input - gretl'!$B$23:$D$28)</f>
        <v>13.9318175674194</v>
      </c>
      <c r="R1790" s="0" t="n">
        <v>6.80668880164862</v>
      </c>
      <c r="S1790" s="0" t="n">
        <v>9.78371813486001</v>
      </c>
      <c r="U1790" s="10" t="n">
        <f aca="false">NORMSDIST(-M1790/'rhos computation'!$B$11)-EXP(M1790+'rhos computation'!$B$11^2/2)*NORMSDIST(-M1790/'rhos computation'!$B$11-'rhos computation'!$B$11)</f>
        <v>0.0848902745269396</v>
      </c>
      <c r="V1790" s="10" t="n">
        <f aca="false">NORMSDIST(-N1790/'rhos computation'!$B$23)-EXP(N1790+'rhos computation'!$B$23^2/2)*NORMSDIST(-N1790/'rhos computation'!$B$23-'rhos computation'!$B$23)</f>
        <v>0.0752311942713185</v>
      </c>
      <c r="W1790" s="0" t="n">
        <f aca="false">NORMSDIST(-O1790)</f>
        <v>0.00819947516948444</v>
      </c>
      <c r="X1790" s="0" t="n">
        <f aca="false">NORMSDIST(-P1790)</f>
        <v>0.0504962795666632</v>
      </c>
    </row>
    <row r="1791" customFormat="false" ht="12.8" hidden="false" customHeight="false" outlineLevel="0" collapsed="false">
      <c r="A1791" s="0" t="n">
        <v>0.014208779624808</v>
      </c>
      <c r="B1791" s="0" t="n">
        <v>-0.605491453363606</v>
      </c>
      <c r="C1791" s="0" t="n">
        <v>-0.0710603998958171</v>
      </c>
      <c r="D1791" s="0" t="n">
        <v>-0.890352623902849</v>
      </c>
      <c r="E1791" s="0" t="n">
        <f aca="false" t="array" ref="E1791:H1791">MMULT(A1791:D1791,'Root matrix of resiudals'!$B$19:E$22)</f>
        <v>-0.000508219637668234</v>
      </c>
      <c r="F1791" s="0" t="n">
        <v>-0.0175816194943761</v>
      </c>
      <c r="G1791" s="0" t="n">
        <v>-0.00432126769957895</v>
      </c>
      <c r="H1791" s="0" t="n">
        <v>-0.0145743850558487</v>
      </c>
      <c r="I1791" s="3" t="n">
        <f aca="false" t="array" ref="I1791:L1791">MMULT('t+2'!I1791:L1791,'input - gretl'!$B$3:$E$6)+MMULT('Point forecasts'!$P$4:$T$4,'input - gretl'!$B$9:$E$13)+MMULT('t+2'!Q1791:S1791,'input - gretl'!$B$14:$E$16)+E1791:H1791</f>
        <v>-0.0590999318930445</v>
      </c>
      <c r="J1791" s="3" t="n">
        <v>-0.0475793365548913</v>
      </c>
      <c r="K1791" s="3" t="n">
        <v>-0.0082429098119111</v>
      </c>
      <c r="L1791" s="3" t="n">
        <v>-0.0641940283030205</v>
      </c>
      <c r="M1791" s="0" t="n">
        <f aca="false">'t+2'!M1791+I1791</f>
        <v>0.0205283986660527</v>
      </c>
      <c r="N1791" s="0" t="n">
        <f aca="false">'t+2'!N1791+J1791</f>
        <v>-0.153514138529641</v>
      </c>
      <c r="O1791" s="0" t="n">
        <f aca="false">'t+2'!O1791+K1791</f>
        <v>2.38633327214738</v>
      </c>
      <c r="P1791" s="0" t="n">
        <f aca="false">'t+2'!P1791+L1791</f>
        <v>1.62008576688026</v>
      </c>
      <c r="Q1791" s="0" t="n">
        <f aca="false" t="array" ref="Q1791:S1791">MMULT(M1791:P1791,'input - gretl'!$B$19:$D$22)+MMULT('Point forecasts'!$J$5:$O$5,'input - gretl'!$B$23:$D$28)</f>
        <v>14.0185715057052</v>
      </c>
      <c r="R1791" s="0" t="n">
        <v>6.73054097543341</v>
      </c>
      <c r="S1791" s="0" t="n">
        <v>9.78913509585218</v>
      </c>
      <c r="U1791" s="10" t="n">
        <f aca="false">NORMSDIST(-M1791/'rhos computation'!$B$11)-EXP(M1791+'rhos computation'!$B$11^2/2)*NORMSDIST(-M1791/'rhos computation'!$B$11-'rhos computation'!$B$11)</f>
        <v>0.0411505903268967</v>
      </c>
      <c r="V1791" s="10" t="n">
        <f aca="false">NORMSDIST(-N1791/'rhos computation'!$B$23)-EXP(N1791+'rhos computation'!$B$23^2/2)*NORMSDIST(-N1791/'rhos computation'!$B$23-'rhos computation'!$B$23)</f>
        <v>0.141001370257606</v>
      </c>
      <c r="W1791" s="0" t="n">
        <f aca="false">NORMSDIST(-O1791)</f>
        <v>0.00850866084842212</v>
      </c>
      <c r="X1791" s="0" t="n">
        <f aca="false">NORMSDIST(-P1791)</f>
        <v>0.0526069272102105</v>
      </c>
    </row>
    <row r="1792" customFormat="false" ht="12.8" hidden="false" customHeight="false" outlineLevel="0" collapsed="false">
      <c r="A1792" s="0" t="n">
        <v>0.0943213447773186</v>
      </c>
      <c r="B1792" s="0" t="n">
        <v>0.365076271139376</v>
      </c>
      <c r="C1792" s="0" t="n">
        <v>-1.08178536997549</v>
      </c>
      <c r="D1792" s="0" t="n">
        <v>1.21569837645019</v>
      </c>
      <c r="E1792" s="0" t="n">
        <f aca="false" t="array" ref="E1792:H1792">MMULT(A1792:D1792,'Root matrix of resiudals'!$B$19:E$22)</f>
        <v>0.00307156813382584</v>
      </c>
      <c r="F1792" s="0" t="n">
        <v>0.00684033826000776</v>
      </c>
      <c r="G1792" s="0" t="n">
        <v>-0.0146140045547543</v>
      </c>
      <c r="H1792" s="0" t="n">
        <v>0.0184761560358683</v>
      </c>
      <c r="I1792" s="3" t="n">
        <f aca="false" t="array" ref="I1792:L1792">MMULT('t+2'!I1792:L1792,'input - gretl'!$B$3:$E$6)+MMULT('Point forecasts'!$P$4:$T$4,'input - gretl'!$B$9:$E$13)+MMULT('t+2'!Q1792:S1792,'input - gretl'!$B$14:$E$16)+E1792:H1792</f>
        <v>-0.0467358503597319</v>
      </c>
      <c r="J1792" s="3" t="n">
        <v>-0.0451096054974378</v>
      </c>
      <c r="K1792" s="3" t="n">
        <v>0.00649464957453963</v>
      </c>
      <c r="L1792" s="3" t="n">
        <v>-0.0216920763112159</v>
      </c>
      <c r="M1792" s="0" t="n">
        <f aca="false">'t+2'!M1792+I1792</f>
        <v>0.0951808875592947</v>
      </c>
      <c r="N1792" s="0" t="n">
        <f aca="false">'t+2'!N1792+J1792</f>
        <v>-0.0688098790550356</v>
      </c>
      <c r="O1792" s="0" t="n">
        <f aca="false">'t+2'!O1792+K1792</f>
        <v>2.4369527306093</v>
      </c>
      <c r="P1792" s="0" t="n">
        <f aca="false">'t+2'!P1792+L1792</f>
        <v>1.70616880374301</v>
      </c>
      <c r="Q1792" s="0" t="n">
        <f aca="false" t="array" ref="Q1792:S1792">MMULT(M1792:P1792,'input - gretl'!$B$19:$D$22)+MMULT('Point forecasts'!$J$5:$O$5,'input - gretl'!$B$23:$D$28)</f>
        <v>14.0932239945984</v>
      </c>
      <c r="R1792" s="0" t="n">
        <v>6.81524523490802</v>
      </c>
      <c r="S1792" s="0" t="n">
        <v>9.75788528210579</v>
      </c>
      <c r="U1792" s="10" t="n">
        <f aca="false">NORMSDIST(-M1792/'rhos computation'!$B$11)-EXP(M1792+'rhos computation'!$B$11^2/2)*NORMSDIST(-M1792/'rhos computation'!$B$11-'rhos computation'!$B$11)</f>
        <v>0.0181288129714862</v>
      </c>
      <c r="V1792" s="10" t="n">
        <f aca="false">NORMSDIST(-N1792/'rhos computation'!$B$23)-EXP(N1792+'rhos computation'!$B$23^2/2)*NORMSDIST(-N1792/'rhos computation'!$B$23-'rhos computation'!$B$23)</f>
        <v>0.0681252628677291</v>
      </c>
      <c r="W1792" s="0" t="n">
        <f aca="false">NORMSDIST(-O1792)</f>
        <v>0.00740580770159575</v>
      </c>
      <c r="X1792" s="0" t="n">
        <f aca="false">NORMSDIST(-P1792)</f>
        <v>0.0439883276156557</v>
      </c>
    </row>
    <row r="1793" customFormat="false" ht="12.8" hidden="false" customHeight="false" outlineLevel="0" collapsed="false">
      <c r="A1793" s="0" t="n">
        <v>-1.36231089575638</v>
      </c>
      <c r="B1793" s="0" t="n">
        <v>1.06437586495887</v>
      </c>
      <c r="C1793" s="0" t="n">
        <v>-2.75046481233328</v>
      </c>
      <c r="D1793" s="0" t="n">
        <v>-0.0882948835687807</v>
      </c>
      <c r="E1793" s="0" t="n">
        <f aca="false" t="array" ref="E1793:H1793">MMULT(A1793:D1793,'Root matrix of resiudals'!$B$19:E$22)</f>
        <v>-0.0594033004717406</v>
      </c>
      <c r="F1793" s="0" t="n">
        <v>0.0174457969297388</v>
      </c>
      <c r="G1793" s="0" t="n">
        <v>-0.0422877562368504</v>
      </c>
      <c r="H1793" s="0" t="n">
        <v>-0.00399121028709292</v>
      </c>
      <c r="I1793" s="3" t="n">
        <f aca="false" t="array" ref="I1793:L1793">MMULT('t+2'!I1793:L1793,'input - gretl'!$B$3:$E$6)+MMULT('Point forecasts'!$P$4:$T$4,'input - gretl'!$B$9:$E$13)+MMULT('t+2'!Q1793:S1793,'input - gretl'!$B$14:$E$16)+E1793:H1793</f>
        <v>-0.141757634138318</v>
      </c>
      <c r="J1793" s="3" t="n">
        <v>-0.0357203462149809</v>
      </c>
      <c r="K1793" s="3" t="n">
        <v>-0.0372274986051941</v>
      </c>
      <c r="L1793" s="3" t="n">
        <v>-0.0573032264932467</v>
      </c>
      <c r="M1793" s="0" t="n">
        <f aca="false">'t+2'!M1793+I1793</f>
        <v>-0.0264548278698994</v>
      </c>
      <c r="N1793" s="0" t="n">
        <f aca="false">'t+2'!N1793+J1793</f>
        <v>-0.121510759339534</v>
      </c>
      <c r="O1793" s="0" t="n">
        <f aca="false">'t+2'!O1793+K1793</f>
        <v>2.32358820469116</v>
      </c>
      <c r="P1793" s="0" t="n">
        <f aca="false">'t+2'!P1793+L1793</f>
        <v>1.64844069234877</v>
      </c>
      <c r="Q1793" s="0" t="n">
        <f aca="false" t="array" ref="Q1793:S1793">MMULT(M1793:P1793,'input - gretl'!$B$19:$D$22)+MMULT('Point forecasts'!$J$5:$O$5,'input - gretl'!$B$23:$D$28)</f>
        <v>13.9715882791692</v>
      </c>
      <c r="R1793" s="0" t="n">
        <v>6.76254435462352</v>
      </c>
      <c r="S1793" s="0" t="n">
        <v>9.69942307652914</v>
      </c>
      <c r="U1793" s="10" t="n">
        <f aca="false">NORMSDIST(-M1793/'rhos computation'!$B$11)-EXP(M1793+'rhos computation'!$B$11^2/2)*NORMSDIST(-M1793/'rhos computation'!$B$11-'rhos computation'!$B$11)</f>
        <v>0.0626325907506489</v>
      </c>
      <c r="V1793" s="10" t="n">
        <f aca="false">NORMSDIST(-N1793/'rhos computation'!$B$23)-EXP(N1793+'rhos computation'!$B$23^2/2)*NORMSDIST(-N1793/'rhos computation'!$B$23-'rhos computation'!$B$23)</f>
        <v>0.113327877974078</v>
      </c>
      <c r="W1793" s="0" t="n">
        <f aca="false">NORMSDIST(-O1793)</f>
        <v>0.0100737876094157</v>
      </c>
      <c r="X1793" s="0" t="n">
        <f aca="false">NORMSDIST(-P1793)</f>
        <v>0.0496311357613989</v>
      </c>
    </row>
    <row r="1794" customFormat="false" ht="12.8" hidden="false" customHeight="false" outlineLevel="0" collapsed="false">
      <c r="A1794" s="0" t="n">
        <v>0.448351367291185</v>
      </c>
      <c r="B1794" s="0" t="n">
        <v>0.904332755794003</v>
      </c>
      <c r="C1794" s="0" t="n">
        <v>0.0888659122524957</v>
      </c>
      <c r="D1794" s="0" t="n">
        <v>-1.09367537119076</v>
      </c>
      <c r="E1794" s="0" t="n">
        <f aca="false" t="array" ref="E1794:H1794">MMULT(A1794:D1794,'Root matrix of resiudals'!$B$19:E$22)</f>
        <v>0.0218124795703554</v>
      </c>
      <c r="F1794" s="0" t="n">
        <v>0.027101157525114</v>
      </c>
      <c r="G1794" s="0" t="n">
        <v>0.00398039873925354</v>
      </c>
      <c r="H1794" s="0" t="n">
        <v>-0.0177576569728079</v>
      </c>
      <c r="I1794" s="3" t="n">
        <f aca="false" t="array" ref="I1794:L1794">MMULT('t+2'!I1794:L1794,'input - gretl'!$B$3:$E$6)+MMULT('Point forecasts'!$P$4:$T$4,'input - gretl'!$B$9:$E$13)+MMULT('t+2'!Q1794:S1794,'input - gretl'!$B$14:$E$16)+E1794:H1794</f>
        <v>-0.0362767997379576</v>
      </c>
      <c r="J1794" s="3" t="n">
        <v>-0.0396627127721355</v>
      </c>
      <c r="K1794" s="3" t="n">
        <v>0.00832845632846296</v>
      </c>
      <c r="L1794" s="3" t="n">
        <v>-0.0646375784598081</v>
      </c>
      <c r="M1794" s="0" t="n">
        <f aca="false">'t+2'!M1794+I1794</f>
        <v>0.0122891618786829</v>
      </c>
      <c r="N1794" s="0" t="n">
        <f aca="false">'t+2'!N1794+J1794</f>
        <v>-0.100299632735088</v>
      </c>
      <c r="O1794" s="0" t="n">
        <f aca="false">'t+2'!O1794+K1794</f>
        <v>2.39130049349013</v>
      </c>
      <c r="P1794" s="0" t="n">
        <f aca="false">'t+2'!P1794+L1794</f>
        <v>1.65557761872281</v>
      </c>
      <c r="Q1794" s="0" t="n">
        <f aca="false" t="array" ref="Q1794:S1794">MMULT(M1794:P1794,'input - gretl'!$B$19:$D$22)+MMULT('Point forecasts'!$J$5:$O$5,'input - gretl'!$B$23:$D$28)</f>
        <v>14.0103322689178</v>
      </c>
      <c r="R1794" s="0" t="n">
        <v>6.78375548122796</v>
      </c>
      <c r="S1794" s="0" t="n">
        <v>9.76034779150007</v>
      </c>
      <c r="U1794" s="10" t="n">
        <f aca="false">NORMSDIST(-M1794/'rhos computation'!$B$11)-EXP(M1794+'rhos computation'!$B$11^2/2)*NORMSDIST(-M1794/'rhos computation'!$B$11-'rhos computation'!$B$11)</f>
        <v>0.0445211235252546</v>
      </c>
      <c r="V1794" s="10" t="n">
        <f aca="false">NORMSDIST(-N1794/'rhos computation'!$B$23)-EXP(N1794+'rhos computation'!$B$23^2/2)*NORMSDIST(-N1794/'rhos computation'!$B$23-'rhos computation'!$B$23)</f>
        <v>0.0948626276821399</v>
      </c>
      <c r="W1794" s="0" t="n">
        <f aca="false">NORMSDIST(-O1794)</f>
        <v>0.00839440283893691</v>
      </c>
      <c r="X1794" s="0" t="n">
        <f aca="false">NORMSDIST(-P1794)</f>
        <v>0.0489036928712889</v>
      </c>
    </row>
    <row r="1795" customFormat="false" ht="12.8" hidden="false" customHeight="false" outlineLevel="0" collapsed="false">
      <c r="A1795" s="0" t="n">
        <v>-0.615274041833149</v>
      </c>
      <c r="B1795" s="0" t="n">
        <v>-0.22624037190709</v>
      </c>
      <c r="C1795" s="0" t="n">
        <v>1.30511683050879</v>
      </c>
      <c r="D1795" s="0" t="n">
        <v>-0.484098918999197</v>
      </c>
      <c r="E1795" s="0" t="n">
        <f aca="false" t="array" ref="E1795:H1795">MMULT(A1795:D1795,'Root matrix of resiudals'!$B$19:E$22)</f>
        <v>-0.0251126919201369</v>
      </c>
      <c r="F1795" s="0" t="n">
        <v>-0.00320316355338986</v>
      </c>
      <c r="G1795" s="0" t="n">
        <v>0.0189059022739858</v>
      </c>
      <c r="H1795" s="0" t="n">
        <v>-0.0061400895664192</v>
      </c>
      <c r="I1795" s="3" t="n">
        <f aca="false" t="array" ref="I1795:L1795">MMULT('t+2'!I1795:L1795,'input - gretl'!$B$3:$E$6)+MMULT('Point forecasts'!$P$4:$T$4,'input - gretl'!$B$9:$E$13)+MMULT('t+2'!Q1795:S1795,'input - gretl'!$B$14:$E$16)+E1795:H1795</f>
        <v>-0.0906983301562986</v>
      </c>
      <c r="J1795" s="3" t="n">
        <v>-0.0606468880296119</v>
      </c>
      <c r="K1795" s="3" t="n">
        <v>0.0202743300156208</v>
      </c>
      <c r="L1795" s="3" t="n">
        <v>-0.0610909538329547</v>
      </c>
      <c r="M1795" s="0" t="n">
        <f aca="false">'t+2'!M1795+I1795</f>
        <v>-0.0136640663621069</v>
      </c>
      <c r="N1795" s="0" t="n">
        <f aca="false">'t+2'!N1795+J1795</f>
        <v>-0.145748496584996</v>
      </c>
      <c r="O1795" s="0" t="n">
        <f aca="false">'t+2'!O1795+K1795</f>
        <v>2.40789753630992</v>
      </c>
      <c r="P1795" s="0" t="n">
        <f aca="false">'t+2'!P1795+L1795</f>
        <v>1.6698722697099</v>
      </c>
      <c r="Q1795" s="0" t="n">
        <f aca="false" t="array" ref="Q1795:S1795">MMULT(M1795:P1795,'input - gretl'!$B$19:$D$22)+MMULT('Point forecasts'!$J$5:$O$5,'input - gretl'!$B$23:$D$28)</f>
        <v>13.984379040677</v>
      </c>
      <c r="R1795" s="0" t="n">
        <v>6.73830661737806</v>
      </c>
      <c r="S1795" s="0" t="n">
        <v>9.76334990649859</v>
      </c>
      <c r="U1795" s="10" t="n">
        <f aca="false">NORMSDIST(-M1795/'rhos computation'!$B$11)-EXP(M1795+'rhos computation'!$B$11^2/2)*NORMSDIST(-M1795/'rhos computation'!$B$11-'rhos computation'!$B$11)</f>
        <v>0.056246089484482</v>
      </c>
      <c r="V1795" s="10" t="n">
        <f aca="false">NORMSDIST(-N1795/'rhos computation'!$B$23)-EXP(N1795+'rhos computation'!$B$23^2/2)*NORMSDIST(-N1795/'rhos computation'!$B$23-'rhos computation'!$B$23)</f>
        <v>0.13433615537456</v>
      </c>
      <c r="W1795" s="0" t="n">
        <f aca="false">NORMSDIST(-O1795)</f>
        <v>0.00802234170642698</v>
      </c>
      <c r="X1795" s="0" t="n">
        <f aca="false">NORMSDIST(-P1795)</f>
        <v>0.0474723189297508</v>
      </c>
    </row>
    <row r="1796" customFormat="false" ht="12.8" hidden="false" customHeight="false" outlineLevel="0" collapsed="false">
      <c r="A1796" s="0" t="n">
        <v>-0.364534413505883</v>
      </c>
      <c r="B1796" s="0" t="n">
        <v>-0.946761396618257</v>
      </c>
      <c r="C1796" s="0" t="n">
        <v>-0.513769136325932</v>
      </c>
      <c r="D1796" s="0" t="n">
        <v>-1.54864875830922</v>
      </c>
      <c r="E1796" s="0" t="n">
        <f aca="false" t="array" ref="E1796:H1796">MMULT(A1796:D1796,'Root matrix of resiudals'!$B$19:E$22)</f>
        <v>-0.0178255758637735</v>
      </c>
      <c r="F1796" s="0" t="n">
        <v>-0.0298227330610489</v>
      </c>
      <c r="G1796" s="0" t="n">
        <v>-0.0139028572120993</v>
      </c>
      <c r="H1796" s="0" t="n">
        <v>-0.0256409943175405</v>
      </c>
      <c r="I1796" s="3" t="n">
        <f aca="false" t="array" ref="I1796:L1796">MMULT('t+2'!I1796:L1796,'input - gretl'!$B$3:$E$6)+MMULT('Point forecasts'!$P$4:$T$4,'input - gretl'!$B$9:$E$13)+MMULT('t+2'!Q1796:S1796,'input - gretl'!$B$14:$E$16)+E1796:H1796</f>
        <v>-0.127282350047246</v>
      </c>
      <c r="J1796" s="3" t="n">
        <v>-0.0976818687854994</v>
      </c>
      <c r="K1796" s="3" t="n">
        <v>-0.0101351084503969</v>
      </c>
      <c r="L1796" s="3" t="n">
        <v>-0.0716699125841257</v>
      </c>
      <c r="M1796" s="0" t="n">
        <f aca="false">'t+2'!M1796+I1796</f>
        <v>0.0483274011840908</v>
      </c>
      <c r="N1796" s="0" t="n">
        <f aca="false">'t+2'!N1796+J1796</f>
        <v>-0.155620295739804</v>
      </c>
      <c r="O1796" s="0" t="n">
        <f aca="false">'t+2'!O1796+K1796</f>
        <v>2.37147798668765</v>
      </c>
      <c r="P1796" s="0" t="n">
        <f aca="false">'t+2'!P1796+L1796</f>
        <v>1.61309900469422</v>
      </c>
      <c r="Q1796" s="0" t="n">
        <f aca="false" t="array" ref="Q1796:S1796">MMULT(M1796:P1796,'input - gretl'!$B$19:$D$22)+MMULT('Point forecasts'!$J$5:$O$5,'input - gretl'!$B$23:$D$28)</f>
        <v>14.0463705082232</v>
      </c>
      <c r="R1796" s="0" t="n">
        <v>6.72843481822325</v>
      </c>
      <c r="S1796" s="0" t="n">
        <v>9.78092457056948</v>
      </c>
      <c r="U1796" s="10" t="n">
        <f aca="false">NORMSDIST(-M1796/'rhos computation'!$B$11)-EXP(M1796+'rhos computation'!$B$11^2/2)*NORMSDIST(-M1796/'rhos computation'!$B$11-'rhos computation'!$B$11)</f>
        <v>0.0310277532292891</v>
      </c>
      <c r="V1796" s="10" t="n">
        <f aca="false">NORMSDIST(-N1796/'rhos computation'!$B$23)-EXP(N1796+'rhos computation'!$B$23^2/2)*NORMSDIST(-N1796/'rhos computation'!$B$23-'rhos computation'!$B$23)</f>
        <v>0.142802164279157</v>
      </c>
      <c r="W1796" s="0" t="n">
        <f aca="false">NORMSDIST(-O1796)</f>
        <v>0.0088585510216144</v>
      </c>
      <c r="X1796" s="0" t="n">
        <f aca="false">NORMSDIST(-P1796)</f>
        <v>0.0533615000384729</v>
      </c>
    </row>
    <row r="1797" customFormat="false" ht="12.8" hidden="false" customHeight="false" outlineLevel="0" collapsed="false">
      <c r="A1797" s="0" t="n">
        <v>0.858253147052762</v>
      </c>
      <c r="B1797" s="0" t="n">
        <v>1.24789945333473</v>
      </c>
      <c r="C1797" s="0" t="n">
        <v>0.144447256884666</v>
      </c>
      <c r="D1797" s="0" t="n">
        <v>0.94057125821778</v>
      </c>
      <c r="E1797" s="0" t="n">
        <f aca="false" t="array" ref="E1797:H1797">MMULT(A1797:D1797,'Root matrix of resiudals'!$B$19:E$22)</f>
        <v>0.039466796769696</v>
      </c>
      <c r="F1797" s="0" t="n">
        <v>0.0381788402071974</v>
      </c>
      <c r="G1797" s="0" t="n">
        <v>0.0089457540783025</v>
      </c>
      <c r="H1797" s="0" t="n">
        <v>0.0151814480716332</v>
      </c>
      <c r="I1797" s="3" t="n">
        <f aca="false" t="array" ref="I1797:L1797">MMULT('t+2'!I1797:L1797,'input - gretl'!$B$3:$E$6)+MMULT('Point forecasts'!$P$4:$T$4,'input - gretl'!$B$9:$E$13)+MMULT('t+2'!Q1797:S1797,'input - gretl'!$B$14:$E$16)+E1797:H1797</f>
        <v>-0.00790408992401077</v>
      </c>
      <c r="J1797" s="3" t="n">
        <v>-0.0119782746901129</v>
      </c>
      <c r="K1797" s="3" t="n">
        <v>0.0100452199221619</v>
      </c>
      <c r="L1797" s="3" t="n">
        <v>-0.030574057501331</v>
      </c>
      <c r="M1797" s="0" t="n">
        <f aca="false">'t+2'!M1797+I1797</f>
        <v>0.144083174768087</v>
      </c>
      <c r="N1797" s="0" t="n">
        <f aca="false">'t+2'!N1797+J1797</f>
        <v>-0.0834640016624066</v>
      </c>
      <c r="O1797" s="0" t="n">
        <f aca="false">'t+2'!O1797+K1797</f>
        <v>2.38836701213096</v>
      </c>
      <c r="P1797" s="0" t="n">
        <f aca="false">'t+2'!P1797+L1797</f>
        <v>1.62580888998436</v>
      </c>
      <c r="Q1797" s="0" t="n">
        <f aca="false" t="array" ref="Q1797:S1797">MMULT(M1797:P1797,'input - gretl'!$B$19:$D$22)+MMULT('Point forecasts'!$J$5:$O$5,'input - gretl'!$B$23:$D$28)</f>
        <v>14.1421262818072</v>
      </c>
      <c r="R1797" s="0" t="n">
        <v>6.80059111230065</v>
      </c>
      <c r="S1797" s="0" t="n">
        <v>9.7857258596076</v>
      </c>
      <c r="U1797" s="10" t="n">
        <f aca="false">NORMSDIST(-M1797/'rhos computation'!$B$11)-EXP(M1797+'rhos computation'!$B$11^2/2)*NORMSDIST(-M1797/'rhos computation'!$B$11-'rhos computation'!$B$11)</f>
        <v>0.00947590581924984</v>
      </c>
      <c r="V1797" s="10" t="n">
        <f aca="false">NORMSDIST(-N1797/'rhos computation'!$B$23)-EXP(N1797+'rhos computation'!$B$23^2/2)*NORMSDIST(-N1797/'rhos computation'!$B$23-'rhos computation'!$B$23)</f>
        <v>0.0803837968537008</v>
      </c>
      <c r="W1797" s="0" t="n">
        <f aca="false">NORMSDIST(-O1797)</f>
        <v>0.00846171599133154</v>
      </c>
      <c r="X1797" s="0" t="n">
        <f aca="false">NORMSDIST(-P1797)</f>
        <v>0.0519951582997597</v>
      </c>
    </row>
    <row r="1798" customFormat="false" ht="12.8" hidden="false" customHeight="false" outlineLevel="0" collapsed="false">
      <c r="A1798" s="0" t="n">
        <v>1.80395052468779</v>
      </c>
      <c r="B1798" s="0" t="n">
        <v>-1.08895376956806</v>
      </c>
      <c r="C1798" s="0" t="n">
        <v>-1.37180080763718</v>
      </c>
      <c r="D1798" s="0" t="n">
        <v>1.59776368351865</v>
      </c>
      <c r="E1798" s="0" t="n">
        <f aca="false" t="array" ref="E1798:H1798">MMULT(A1798:D1798,'Root matrix of resiudals'!$B$19:E$22)</f>
        <v>0.0726256221936611</v>
      </c>
      <c r="F1798" s="0" t="n">
        <v>-0.031849623850849</v>
      </c>
      <c r="G1798" s="0" t="n">
        <v>-0.0219588115621425</v>
      </c>
      <c r="H1798" s="0" t="n">
        <v>0.0235937253986272</v>
      </c>
      <c r="I1798" s="3" t="n">
        <f aca="false" t="array" ref="I1798:L1798">MMULT('t+2'!I1798:L1798,'input - gretl'!$B$3:$E$6)+MMULT('Point forecasts'!$P$4:$T$4,'input - gretl'!$B$9:$E$13)+MMULT('t+2'!Q1798:S1798,'input - gretl'!$B$14:$E$16)+E1798:H1798</f>
        <v>-0.0773410371304813</v>
      </c>
      <c r="J1798" s="3" t="n">
        <v>-0.094733380862931</v>
      </c>
      <c r="K1798" s="3" t="n">
        <v>-0.0232600142013159</v>
      </c>
      <c r="L1798" s="3" t="n">
        <v>-0.0326610519672813</v>
      </c>
      <c r="M1798" s="0" t="n">
        <f aca="false">'t+2'!M1798+I1798</f>
        <v>0.0967926965179396</v>
      </c>
      <c r="N1798" s="0" t="n">
        <f aca="false">'t+2'!N1798+J1798</f>
        <v>-0.207713897522455</v>
      </c>
      <c r="O1798" s="0" t="n">
        <f aca="false">'t+2'!O1798+K1798</f>
        <v>2.32791607580517</v>
      </c>
      <c r="P1798" s="0" t="n">
        <f aca="false">'t+2'!P1798+L1798</f>
        <v>1.69640594848086</v>
      </c>
      <c r="Q1798" s="0" t="n">
        <f aca="false" t="array" ref="Q1798:S1798">MMULT(M1798:P1798,'input - gretl'!$B$19:$D$22)+MMULT('Point forecasts'!$J$5:$O$5,'input - gretl'!$B$23:$D$28)</f>
        <v>14.0948358035571</v>
      </c>
      <c r="R1798" s="0" t="n">
        <v>6.6763412164406</v>
      </c>
      <c r="S1798" s="0" t="n">
        <v>9.65813359079872</v>
      </c>
      <c r="U1798" s="10" t="n">
        <f aca="false">NORMSDIST(-M1798/'rhos computation'!$B$11)-EXP(M1798+'rhos computation'!$B$11^2/2)*NORMSDIST(-M1798/'rhos computation'!$B$11-'rhos computation'!$B$11)</f>
        <v>0.0177712816776702</v>
      </c>
      <c r="V1798" s="10" t="n">
        <f aca="false">NORMSDIST(-N1798/'rhos computation'!$B$23)-EXP(N1798+'rhos computation'!$B$23^2/2)*NORMSDIST(-N1798/'rhos computation'!$B$23-'rhos computation'!$B$23)</f>
        <v>0.186267384232349</v>
      </c>
      <c r="W1798" s="0" t="n">
        <f aca="false">NORMSDIST(-O1798)</f>
        <v>0.00995828022763925</v>
      </c>
      <c r="X1798" s="0" t="n">
        <f aca="false">NORMSDIST(-P1798)</f>
        <v>0.0449045139868398</v>
      </c>
    </row>
    <row r="1799" customFormat="false" ht="12.8" hidden="false" customHeight="false" outlineLevel="0" collapsed="false">
      <c r="A1799" s="0" t="n">
        <v>-0.560776057219787</v>
      </c>
      <c r="B1799" s="0" t="n">
        <v>0.283172970359275</v>
      </c>
      <c r="C1799" s="0" t="n">
        <v>0.917489391310526</v>
      </c>
      <c r="D1799" s="0" t="n">
        <v>-0.73366839692939</v>
      </c>
      <c r="E1799" s="0" t="n">
        <f aca="false" t="array" ref="E1799:H1799">MMULT(A1799:D1799,'Root matrix of resiudals'!$B$19:E$22)</f>
        <v>-0.0220043431762886</v>
      </c>
      <c r="F1799" s="0" t="n">
        <v>0.0100671347087963</v>
      </c>
      <c r="G1799" s="0" t="n">
        <v>0.014269583328078</v>
      </c>
      <c r="H1799" s="0" t="n">
        <v>-0.0106212161004789</v>
      </c>
      <c r="I1799" s="3" t="n">
        <f aca="false" t="array" ref="I1799:L1799">MMULT('t+2'!I1799:L1799,'input - gretl'!$B$3:$E$6)+MMULT('Point forecasts'!$P$4:$T$4,'input - gretl'!$B$9:$E$13)+MMULT('t+2'!Q1799:S1799,'input - gretl'!$B$14:$E$16)+E1799:H1799</f>
        <v>-0.119209952399467</v>
      </c>
      <c r="J1799" s="3" t="n">
        <v>-0.0738891905691251</v>
      </c>
      <c r="K1799" s="3" t="n">
        <v>0.0230393900036118</v>
      </c>
      <c r="L1799" s="3" t="n">
        <v>-0.0617282984338458</v>
      </c>
      <c r="M1799" s="0" t="n">
        <f aca="false">'t+2'!M1799+I1799</f>
        <v>0.0504751002506866</v>
      </c>
      <c r="N1799" s="0" t="n">
        <f aca="false">'t+2'!N1799+J1799</f>
        <v>-0.110476413813378</v>
      </c>
      <c r="O1799" s="0" t="n">
        <f aca="false">'t+2'!O1799+K1799</f>
        <v>2.37668593257098</v>
      </c>
      <c r="P1799" s="0" t="n">
        <f aca="false">'t+2'!P1799+L1799</f>
        <v>1.61748879418903</v>
      </c>
      <c r="Q1799" s="0" t="n">
        <f aca="false" t="array" ref="Q1799:S1799">MMULT(M1799:P1799,'input - gretl'!$B$19:$D$22)+MMULT('Point forecasts'!$J$5:$O$5,'input - gretl'!$B$23:$D$28)</f>
        <v>14.0485182072898</v>
      </c>
      <c r="R1799" s="0" t="n">
        <v>6.77357870014967</v>
      </c>
      <c r="S1799" s="0" t="n">
        <v>9.78195760715376</v>
      </c>
      <c r="U1799" s="10" t="n">
        <f aca="false">NORMSDIST(-M1799/'rhos computation'!$B$11)-EXP(M1799+'rhos computation'!$B$11^2/2)*NORMSDIST(-M1799/'rhos computation'!$B$11-'rhos computation'!$B$11)</f>
        <v>0.0303248233062646</v>
      </c>
      <c r="V1799" s="10" t="n">
        <f aca="false">NORMSDIST(-N1799/'rhos computation'!$B$23)-EXP(N1799+'rhos computation'!$B$23^2/2)*NORMSDIST(-N1799/'rhos computation'!$B$23-'rhos computation'!$B$23)</f>
        <v>0.103712550690937</v>
      </c>
      <c r="W1799" s="0" t="n">
        <f aca="false">NORMSDIST(-O1799)</f>
        <v>0.00873447742339857</v>
      </c>
      <c r="X1799" s="0" t="n">
        <f aca="false">NORMSDIST(-P1799)</f>
        <v>0.0528864063032357</v>
      </c>
    </row>
    <row r="1800" customFormat="false" ht="12.8" hidden="false" customHeight="false" outlineLevel="0" collapsed="false">
      <c r="A1800" s="0" t="n">
        <v>-0.122457734465997</v>
      </c>
      <c r="B1800" s="0" t="n">
        <v>0.471962996611581</v>
      </c>
      <c r="C1800" s="0" t="n">
        <v>0.619965105621941</v>
      </c>
      <c r="D1800" s="0" t="n">
        <v>-0.198813339841165</v>
      </c>
      <c r="E1800" s="0" t="n">
        <f aca="false" t="array" ref="E1800:H1800">MMULT(A1800:D1800,'Root matrix of resiudals'!$B$19:E$22)</f>
        <v>-0.00334336725959889</v>
      </c>
      <c r="F1800" s="0" t="n">
        <v>0.0154206071994899</v>
      </c>
      <c r="G1800" s="0" t="n">
        <v>0.0113066624859075</v>
      </c>
      <c r="H1800" s="0" t="n">
        <v>-0.00243826492998723</v>
      </c>
      <c r="I1800" s="3" t="n">
        <f aca="false" t="array" ref="I1800:L1800">MMULT('t+2'!I1800:L1800,'input - gretl'!$B$3:$E$6)+MMULT('Point forecasts'!$P$4:$T$4,'input - gretl'!$B$9:$E$13)+MMULT('t+2'!Q1800:S1800,'input - gretl'!$B$14:$E$16)+E1800:H1800</f>
        <v>-0.0479701685995867</v>
      </c>
      <c r="J1800" s="3" t="n">
        <v>-0.0401153666992361</v>
      </c>
      <c r="K1800" s="3" t="n">
        <v>0.019946120770533</v>
      </c>
      <c r="L1800" s="3" t="n">
        <v>-0.0496792815263414</v>
      </c>
      <c r="M1800" s="0" t="n">
        <f aca="false">'t+2'!M1800+I1800</f>
        <v>0.0392470670570772</v>
      </c>
      <c r="N1800" s="0" t="n">
        <f aca="false">'t+2'!N1800+J1800</f>
        <v>-0.103260977819096</v>
      </c>
      <c r="O1800" s="0" t="n">
        <f aca="false">'t+2'!O1800+K1800</f>
        <v>2.43647013836845</v>
      </c>
      <c r="P1800" s="0" t="n">
        <f aca="false">'t+2'!P1800+L1800</f>
        <v>1.6986262951055</v>
      </c>
      <c r="Q1800" s="0" t="n">
        <f aca="false" t="array" ref="Q1800:S1800">MMULT(M1800:P1800,'input - gretl'!$B$19:$D$22)+MMULT('Point forecasts'!$J$5:$O$5,'input - gretl'!$B$23:$D$28)</f>
        <v>14.0372901740962</v>
      </c>
      <c r="R1800" s="0" t="n">
        <v>6.78079413614396</v>
      </c>
      <c r="S1800" s="0" t="n">
        <v>9.76457599270463</v>
      </c>
      <c r="U1800" s="10" t="n">
        <f aca="false">NORMSDIST(-M1800/'rhos computation'!$B$11)-EXP(M1800+'rhos computation'!$B$11^2/2)*NORMSDIST(-M1800/'rhos computation'!$B$11-'rhos computation'!$B$11)</f>
        <v>0.0341240116918952</v>
      </c>
      <c r="V1800" s="10" t="n">
        <f aca="false">NORMSDIST(-N1800/'rhos computation'!$B$23)-EXP(N1800+'rhos computation'!$B$23^2/2)*NORMSDIST(-N1800/'rhos computation'!$B$23-'rhos computation'!$B$23)</f>
        <v>0.0974336150237084</v>
      </c>
      <c r="W1800" s="0" t="n">
        <f aca="false">NORMSDIST(-O1800)</f>
        <v>0.00741569699089484</v>
      </c>
      <c r="X1800" s="0" t="n">
        <f aca="false">NORMSDIST(-P1800)</f>
        <v>0.0446948093684787</v>
      </c>
    </row>
    <row r="1801" customFormat="false" ht="12.8" hidden="false" customHeight="false" outlineLevel="0" collapsed="false">
      <c r="A1801" s="0" t="n">
        <v>1.75184405951005</v>
      </c>
      <c r="B1801" s="0" t="n">
        <v>-0.226038111631491</v>
      </c>
      <c r="C1801" s="0" t="n">
        <v>-1.42365667629736</v>
      </c>
      <c r="D1801" s="0" t="n">
        <v>-0.888768844354023</v>
      </c>
      <c r="E1801" s="0" t="n">
        <f aca="false" t="array" ref="E1801:H1801">MMULT(A1801:D1801,'Root matrix of resiudals'!$B$19:E$22)</f>
        <v>0.0732318891602036</v>
      </c>
      <c r="F1801" s="0" t="n">
        <v>-0.00766170060592534</v>
      </c>
      <c r="G1801" s="0" t="n">
        <v>-0.0226083282270428</v>
      </c>
      <c r="H1801" s="0" t="n">
        <v>-0.0167381644485612</v>
      </c>
      <c r="I1801" s="3" t="n">
        <f aca="false" t="array" ref="I1801:L1801">MMULT('t+2'!I1801:L1801,'input - gretl'!$B$3:$E$6)+MMULT('Point forecasts'!$P$4:$T$4,'input - gretl'!$B$9:$E$13)+MMULT('t+2'!Q1801:S1801,'input - gretl'!$B$14:$E$16)+E1801:H1801</f>
        <v>-0.0200416825168059</v>
      </c>
      <c r="J1801" s="3" t="n">
        <v>-0.0581190912356146</v>
      </c>
      <c r="K1801" s="3" t="n">
        <v>-0.0129807389339985</v>
      </c>
      <c r="L1801" s="3" t="n">
        <v>-0.0635947171354801</v>
      </c>
      <c r="M1801" s="0" t="n">
        <f aca="false">'t+2'!M1801+I1801</f>
        <v>0.110504460973547</v>
      </c>
      <c r="N1801" s="0" t="n">
        <f aca="false">'t+2'!N1801+J1801</f>
        <v>-0.133341202630061</v>
      </c>
      <c r="O1801" s="0" t="n">
        <f aca="false">'t+2'!O1801+K1801</f>
        <v>2.37699485259932</v>
      </c>
      <c r="P1801" s="0" t="n">
        <f aca="false">'t+2'!P1801+L1801</f>
        <v>1.66575108719099</v>
      </c>
      <c r="Q1801" s="0" t="n">
        <f aca="false" t="array" ref="Q1801:S1801">MMULT(M1801:P1801,'input - gretl'!$B$19:$D$22)+MMULT('Point forecasts'!$J$5:$O$5,'input - gretl'!$B$23:$D$28)</f>
        <v>14.1085475680127</v>
      </c>
      <c r="R1801" s="0" t="n">
        <v>6.75071391133299</v>
      </c>
      <c r="S1801" s="0" t="n">
        <v>9.73636667342259</v>
      </c>
      <c r="U1801" s="10" t="n">
        <f aca="false">NORMSDIST(-M1801/'rhos computation'!$B$11)-EXP(M1801+'rhos computation'!$B$11^2/2)*NORMSDIST(-M1801/'rhos computation'!$B$11-'rhos computation'!$B$11)</f>
        <v>0.0149417466966679</v>
      </c>
      <c r="V1801" s="10" t="n">
        <f aca="false">NORMSDIST(-N1801/'rhos computation'!$B$23)-EXP(N1801+'rhos computation'!$B$23^2/2)*NORMSDIST(-N1801/'rhos computation'!$B$23-'rhos computation'!$B$23)</f>
        <v>0.123613527006603</v>
      </c>
      <c r="W1801" s="0" t="n">
        <f aca="false">NORMSDIST(-O1801)</f>
        <v>0.00872716584776983</v>
      </c>
      <c r="X1801" s="0" t="n">
        <f aca="false">NORMSDIST(-P1801)</f>
        <v>0.0478815010139059</v>
      </c>
    </row>
    <row r="1802" customFormat="false" ht="12.8" hidden="false" customHeight="false" outlineLevel="0" collapsed="false">
      <c r="A1802" s="0" t="n">
        <v>0.263032080559314</v>
      </c>
      <c r="B1802" s="0" t="n">
        <v>0.117721682508384</v>
      </c>
      <c r="C1802" s="0" t="n">
        <v>-0.928566065227583</v>
      </c>
      <c r="D1802" s="0" t="n">
        <v>1.22096297247824</v>
      </c>
      <c r="E1802" s="0" t="n">
        <f aca="false" t="array" ref="E1802:H1802">MMULT(A1802:D1802,'Root matrix of resiudals'!$B$19:E$22)</f>
        <v>0.00993722111434209</v>
      </c>
      <c r="F1802" s="0" t="n">
        <v>0.000705353125606508</v>
      </c>
      <c r="G1802" s="0" t="n">
        <v>-0.0128184525361081</v>
      </c>
      <c r="H1802" s="0" t="n">
        <v>0.0186562180703227</v>
      </c>
      <c r="I1802" s="3" t="n">
        <f aca="false" t="array" ref="I1802:L1802">MMULT('t+2'!I1802:L1802,'input - gretl'!$B$3:$E$6)+MMULT('Point forecasts'!$P$4:$T$4,'input - gretl'!$B$9:$E$13)+MMULT('t+2'!Q1802:S1802,'input - gretl'!$B$14:$E$16)+E1802:H1802</f>
        <v>-0.0626999110008892</v>
      </c>
      <c r="J1802" s="3" t="n">
        <v>-0.0313393298145903</v>
      </c>
      <c r="K1802" s="3" t="n">
        <v>-0.00550889901878725</v>
      </c>
      <c r="L1802" s="3" t="n">
        <v>-0.0297703323829017</v>
      </c>
      <c r="M1802" s="0" t="n">
        <f aca="false">'t+2'!M1802+I1802</f>
        <v>0.0880607891819951</v>
      </c>
      <c r="N1802" s="0" t="n">
        <f aca="false">'t+2'!N1802+J1802</f>
        <v>-0.123871371038917</v>
      </c>
      <c r="O1802" s="0" t="n">
        <f aca="false">'t+2'!O1802+K1802</f>
        <v>2.39496211565142</v>
      </c>
      <c r="P1802" s="0" t="n">
        <f aca="false">'t+2'!P1802+L1802</f>
        <v>1.68423598696508</v>
      </c>
      <c r="Q1802" s="0" t="n">
        <f aca="false" t="array" ref="Q1802:S1802">MMULT(M1802:P1802,'input - gretl'!$B$19:$D$22)+MMULT('Point forecasts'!$J$5:$O$5,'input - gretl'!$B$23:$D$28)</f>
        <v>14.0861038962211</v>
      </c>
      <c r="R1802" s="0" t="n">
        <v>6.76018374292413</v>
      </c>
      <c r="S1802" s="0" t="n">
        <v>9.73675387254455</v>
      </c>
      <c r="U1802" s="10" t="n">
        <f aca="false">NORMSDIST(-M1802/'rhos computation'!$B$11)-EXP(M1802+'rhos computation'!$B$11^2/2)*NORMSDIST(-M1802/'rhos computation'!$B$11-'rhos computation'!$B$11)</f>
        <v>0.019773241074139</v>
      </c>
      <c r="V1802" s="10" t="n">
        <f aca="false">NORMSDIST(-N1802/'rhos computation'!$B$23)-EXP(N1802+'rhos computation'!$B$23^2/2)*NORMSDIST(-N1802/'rhos computation'!$B$23-'rhos computation'!$B$23)</f>
        <v>0.115383469011718</v>
      </c>
      <c r="W1802" s="0" t="n">
        <f aca="false">NORMSDIST(-O1802)</f>
        <v>0.00831104130920366</v>
      </c>
      <c r="X1802" s="0" t="n">
        <f aca="false">NORMSDIST(-P1802)</f>
        <v>0.0460680354905064</v>
      </c>
    </row>
    <row r="1803" customFormat="false" ht="12.8" hidden="false" customHeight="false" outlineLevel="0" collapsed="false">
      <c r="A1803" s="0" t="n">
        <v>1.14868969386898</v>
      </c>
      <c r="B1803" s="0" t="n">
        <v>-0.797870458667885</v>
      </c>
      <c r="C1803" s="0" t="n">
        <v>0.0655146171560954</v>
      </c>
      <c r="D1803" s="0" t="n">
        <v>-0.931819270043433</v>
      </c>
      <c r="E1803" s="0" t="n">
        <f aca="false" t="array" ref="E1803:H1803">MMULT(A1803:D1803,'Root matrix of resiudals'!$B$19:E$22)</f>
        <v>0.0479151795371345</v>
      </c>
      <c r="F1803" s="0" t="n">
        <v>-0.0200219358748668</v>
      </c>
      <c r="G1803" s="0" t="n">
        <v>-0.00145702528572456</v>
      </c>
      <c r="H1803" s="0" t="n">
        <v>-0.0155378783030262</v>
      </c>
      <c r="I1803" s="3" t="n">
        <f aca="false" t="array" ref="I1803:L1803">MMULT('t+2'!I1803:L1803,'input - gretl'!$B$3:$E$6)+MMULT('Point forecasts'!$P$4:$T$4,'input - gretl'!$B$9:$E$13)+MMULT('t+2'!Q1803:S1803,'input - gretl'!$B$14:$E$16)+E1803:H1803</f>
        <v>-0.0192754946442192</v>
      </c>
      <c r="J1803" s="3" t="n">
        <v>-0.0317112156092964</v>
      </c>
      <c r="K1803" s="3" t="n">
        <v>0.00509153274924323</v>
      </c>
      <c r="L1803" s="3" t="n">
        <v>-0.0594504079878277</v>
      </c>
      <c r="M1803" s="0" t="n">
        <f aca="false">'t+2'!M1803+I1803</f>
        <v>0.157669894153958</v>
      </c>
      <c r="N1803" s="0" t="n">
        <f aca="false">'t+2'!N1803+J1803</f>
        <v>-0.137379405341306</v>
      </c>
      <c r="O1803" s="0" t="n">
        <f aca="false">'t+2'!O1803+K1803</f>
        <v>2.39743102916193</v>
      </c>
      <c r="P1803" s="0" t="n">
        <f aca="false">'t+2'!P1803+L1803</f>
        <v>1.61331647901477</v>
      </c>
      <c r="Q1803" s="0" t="n">
        <f aca="false" t="array" ref="Q1803:S1803">MMULT(M1803:P1803,'input - gretl'!$B$19:$D$22)+MMULT('Point forecasts'!$J$5:$O$5,'input - gretl'!$B$23:$D$28)</f>
        <v>14.1557130011931</v>
      </c>
      <c r="R1803" s="0" t="n">
        <v>6.74667570862175</v>
      </c>
      <c r="S1803" s="0" t="n">
        <v>9.80667078409119</v>
      </c>
      <c r="U1803" s="10" t="n">
        <f aca="false">NORMSDIST(-M1803/'rhos computation'!$B$11)-EXP(M1803+'rhos computation'!$B$11^2/2)*NORMSDIST(-M1803/'rhos computation'!$B$11-'rhos computation'!$B$11)</f>
        <v>0.00778167435549006</v>
      </c>
      <c r="V1803" s="10" t="n">
        <f aca="false">NORMSDIST(-N1803/'rhos computation'!$B$23)-EXP(N1803+'rhos computation'!$B$23^2/2)*NORMSDIST(-N1803/'rhos computation'!$B$23-'rhos computation'!$B$23)</f>
        <v>0.12711220455938</v>
      </c>
      <c r="W1803" s="0" t="n">
        <f aca="false">NORMSDIST(-O1803)</f>
        <v>0.00825524447556984</v>
      </c>
      <c r="X1803" s="0" t="n">
        <f aca="false">NORMSDIST(-P1803)</f>
        <v>0.0533378840812304</v>
      </c>
    </row>
    <row r="1804" customFormat="false" ht="12.8" hidden="false" customHeight="false" outlineLevel="0" collapsed="false">
      <c r="A1804" s="0" t="n">
        <v>0.419675604439953</v>
      </c>
      <c r="B1804" s="0" t="n">
        <v>-0.525632534260532</v>
      </c>
      <c r="C1804" s="0" t="n">
        <v>0.395629641510453</v>
      </c>
      <c r="D1804" s="0" t="n">
        <v>-1.1743579176329</v>
      </c>
      <c r="E1804" s="0" t="n">
        <f aca="false" t="array" ref="E1804:H1804">MMULT(A1804:D1804,'Root matrix of resiudals'!$B$19:E$22)</f>
        <v>0.0177542386260595</v>
      </c>
      <c r="F1804" s="0" t="n">
        <v>-0.0127248421109746</v>
      </c>
      <c r="G1804" s="0" t="n">
        <v>0.00366206389638756</v>
      </c>
      <c r="H1804" s="0" t="n">
        <v>-0.0187984903842158</v>
      </c>
      <c r="I1804" s="3" t="n">
        <f aca="false" t="array" ref="I1804:L1804">MMULT('t+2'!I1804:L1804,'input - gretl'!$B$3:$E$6)+MMULT('Point forecasts'!$P$4:$T$4,'input - gretl'!$B$9:$E$13)+MMULT('t+2'!Q1804:S1804,'input - gretl'!$B$14:$E$16)+E1804:H1804</f>
        <v>-0.0629653169866223</v>
      </c>
      <c r="J1804" s="3" t="n">
        <v>-0.0302201088206774</v>
      </c>
      <c r="K1804" s="3" t="n">
        <v>0.0205757678523216</v>
      </c>
      <c r="L1804" s="3" t="n">
        <v>-0.0586290284131117</v>
      </c>
      <c r="M1804" s="0" t="n">
        <f aca="false">'t+2'!M1804+I1804</f>
        <v>0.0837837793366888</v>
      </c>
      <c r="N1804" s="0" t="n">
        <f aca="false">'t+2'!N1804+J1804</f>
        <v>-0.106199432027862</v>
      </c>
      <c r="O1804" s="0" t="n">
        <f aca="false">'t+2'!O1804+K1804</f>
        <v>2.45627702332637</v>
      </c>
      <c r="P1804" s="0" t="n">
        <f aca="false">'t+2'!P1804+L1804</f>
        <v>1.67549119474655</v>
      </c>
      <c r="Q1804" s="0" t="n">
        <f aca="false" t="array" ref="Q1804:S1804">MMULT(M1804:P1804,'input - gretl'!$B$19:$D$22)+MMULT('Point forecasts'!$J$5:$O$5,'input - gretl'!$B$23:$D$28)</f>
        <v>14.0818268863758</v>
      </c>
      <c r="R1804" s="0" t="n">
        <v>6.77785568193519</v>
      </c>
      <c r="S1804" s="0" t="n">
        <v>9.80638551485894</v>
      </c>
      <c r="U1804" s="10" t="n">
        <f aca="false">NORMSDIST(-M1804/'rhos computation'!$B$11)-EXP(M1804+'rhos computation'!$B$11^2/2)*NORMSDIST(-M1804/'rhos computation'!$B$11-'rhos computation'!$B$11)</f>
        <v>0.0208130428513756</v>
      </c>
      <c r="V1804" s="10" t="n">
        <f aca="false">NORMSDIST(-N1804/'rhos computation'!$B$23)-EXP(N1804+'rhos computation'!$B$23^2/2)*NORMSDIST(-N1804/'rhos computation'!$B$23-'rhos computation'!$B$23)</f>
        <v>0.0999886953320901</v>
      </c>
      <c r="W1804" s="0" t="n">
        <f aca="false">NORMSDIST(-O1804)</f>
        <v>0.00701924459265438</v>
      </c>
      <c r="X1804" s="0" t="n">
        <f aca="false">NORMSDIST(-P1804)</f>
        <v>0.0469189486322225</v>
      </c>
    </row>
    <row r="1805" customFormat="false" ht="12.8" hidden="false" customHeight="false" outlineLevel="0" collapsed="false">
      <c r="A1805" s="0" t="n">
        <v>0.396003961308664</v>
      </c>
      <c r="B1805" s="0" t="n">
        <v>0.225194548406616</v>
      </c>
      <c r="C1805" s="0" t="n">
        <v>-1.73891078643169</v>
      </c>
      <c r="D1805" s="0" t="n">
        <v>-1.53633832056134</v>
      </c>
      <c r="E1805" s="0" t="n">
        <f aca="false" t="array" ref="E1805:H1805">MMULT(A1805:D1805,'Root matrix of resiudals'!$B$19:E$22)</f>
        <v>0.0159403794400244</v>
      </c>
      <c r="F1805" s="0" t="n">
        <v>0.000986637325328888</v>
      </c>
      <c r="G1805" s="0" t="n">
        <v>-0.0284852604011128</v>
      </c>
      <c r="H1805" s="0" t="n">
        <v>-0.0270585787127364</v>
      </c>
      <c r="I1805" s="3" t="n">
        <f aca="false" t="array" ref="I1805:L1805">MMULT('t+2'!I1805:L1805,'input - gretl'!$B$3:$E$6)+MMULT('Point forecasts'!$P$4:$T$4,'input - gretl'!$B$9:$E$13)+MMULT('t+2'!Q1805:S1805,'input - gretl'!$B$14:$E$16)+E1805:H1805</f>
        <v>-0.062675258545132</v>
      </c>
      <c r="J1805" s="3" t="n">
        <v>-0.0463890514037004</v>
      </c>
      <c r="K1805" s="3" t="n">
        <v>-0.0281553776032984</v>
      </c>
      <c r="L1805" s="3" t="n">
        <v>-0.0790291165355323</v>
      </c>
      <c r="M1805" s="0" t="n">
        <f aca="false">'t+2'!M1805+I1805</f>
        <v>0.0669378709037943</v>
      </c>
      <c r="N1805" s="0" t="n">
        <f aca="false">'t+2'!N1805+J1805</f>
        <v>-0.136521734589801</v>
      </c>
      <c r="O1805" s="0" t="n">
        <f aca="false">'t+2'!O1805+K1805</f>
        <v>2.36076858307321</v>
      </c>
      <c r="P1805" s="0" t="n">
        <f aca="false">'t+2'!P1805+L1805</f>
        <v>1.621680586163</v>
      </c>
      <c r="Q1805" s="0" t="n">
        <f aca="false" t="array" ref="Q1805:S1805">MMULT(M1805:P1805,'input - gretl'!$B$19:$D$22)+MMULT('Point forecasts'!$J$5:$O$5,'input - gretl'!$B$23:$D$28)</f>
        <v>14.0649809779429</v>
      </c>
      <c r="R1805" s="0" t="n">
        <v>6.74753337937325</v>
      </c>
      <c r="S1805" s="0" t="n">
        <v>9.76205365389916</v>
      </c>
      <c r="U1805" s="10" t="n">
        <f aca="false">NORMSDIST(-M1805/'rhos computation'!$B$11)-EXP(M1805+'rhos computation'!$B$11^2/2)*NORMSDIST(-M1805/'rhos computation'!$B$11-'rhos computation'!$B$11)</f>
        <v>0.0253028964025854</v>
      </c>
      <c r="V1805" s="10" t="n">
        <f aca="false">NORMSDIST(-N1805/'rhos computation'!$B$23)-EXP(N1805+'rhos computation'!$B$23^2/2)*NORMSDIST(-N1805/'rhos computation'!$B$23-'rhos computation'!$B$23)</f>
        <v>0.12636977003091</v>
      </c>
      <c r="W1805" s="0" t="n">
        <f aca="false">NORMSDIST(-O1805)</f>
        <v>0.00911855351461188</v>
      </c>
      <c r="X1805" s="0" t="n">
        <f aca="false">NORMSDIST(-P1805)</f>
        <v>0.0524358788696787</v>
      </c>
    </row>
    <row r="1806" customFormat="false" ht="12.8" hidden="false" customHeight="false" outlineLevel="0" collapsed="false">
      <c r="A1806" s="0" t="n">
        <v>0.0158075421708541</v>
      </c>
      <c r="B1806" s="0" t="n">
        <v>0.315004002970372</v>
      </c>
      <c r="C1806" s="0" t="n">
        <v>0.80417606208592</v>
      </c>
      <c r="D1806" s="0" t="n">
        <v>0.890324061756756</v>
      </c>
      <c r="E1806" s="0" t="n">
        <f aca="false" t="array" ref="E1806:H1806">MMULT(A1806:D1806,'Root matrix of resiudals'!$B$19:E$22)</f>
        <v>0.00204398476032047</v>
      </c>
      <c r="F1806" s="0" t="n">
        <v>0.0119819242540049</v>
      </c>
      <c r="G1806" s="0" t="n">
        <v>0.0151299112186642</v>
      </c>
      <c r="H1806" s="0" t="n">
        <v>0.0153829526125543</v>
      </c>
      <c r="I1806" s="3" t="n">
        <f aca="false" t="array" ref="I1806:L1806">MMULT('t+2'!I1806:L1806,'input - gretl'!$B$3:$E$6)+MMULT('Point forecasts'!$P$4:$T$4,'input - gretl'!$B$9:$E$13)+MMULT('t+2'!Q1806:S1806,'input - gretl'!$B$14:$E$16)+E1806:H1806</f>
        <v>-0.0581608917878642</v>
      </c>
      <c r="J1806" s="3" t="n">
        <v>-0.0550935920083722</v>
      </c>
      <c r="K1806" s="3" t="n">
        <v>0.0271030888408793</v>
      </c>
      <c r="L1806" s="3" t="n">
        <v>-0.0356014582923124</v>
      </c>
      <c r="M1806" s="0" t="n">
        <f aca="false">'t+2'!M1806+I1806</f>
        <v>0.0725856890216505</v>
      </c>
      <c r="N1806" s="0" t="n">
        <f aca="false">'t+2'!N1806+J1806</f>
        <v>-0.101254798978492</v>
      </c>
      <c r="O1806" s="0" t="n">
        <f aca="false">'t+2'!O1806+K1806</f>
        <v>2.42194209323771</v>
      </c>
      <c r="P1806" s="0" t="n">
        <f aca="false">'t+2'!P1806+L1806</f>
        <v>1.69159558762892</v>
      </c>
      <c r="Q1806" s="0" t="n">
        <f aca="false" t="array" ref="Q1806:S1806">MMULT(M1806:P1806,'input - gretl'!$B$19:$D$22)+MMULT('Point forecasts'!$J$5:$O$5,'input - gretl'!$B$23:$D$28)</f>
        <v>14.0706287960608</v>
      </c>
      <c r="R1806" s="0" t="n">
        <v>6.78280031498456</v>
      </c>
      <c r="S1806" s="0" t="n">
        <v>9.75673450191949</v>
      </c>
      <c r="U1806" s="10" t="n">
        <f aca="false">NORMSDIST(-M1806/'rhos computation'!$B$11)-EXP(M1806+'rhos computation'!$B$11^2/2)*NORMSDIST(-M1806/'rhos computation'!$B$11-'rhos computation'!$B$11)</f>
        <v>0.0237261658613842</v>
      </c>
      <c r="V1806" s="10" t="n">
        <f aca="false">NORMSDIST(-N1806/'rhos computation'!$B$23)-EXP(N1806+'rhos computation'!$B$23^2/2)*NORMSDIST(-N1806/'rhos computation'!$B$23-'rhos computation'!$B$23)</f>
        <v>0.0956913782653199</v>
      </c>
      <c r="W1806" s="0" t="n">
        <f aca="false">NORMSDIST(-O1806)</f>
        <v>0.00771890516053142</v>
      </c>
      <c r="X1806" s="0" t="n">
        <f aca="false">NORMSDIST(-P1806)</f>
        <v>0.0453615541858256</v>
      </c>
    </row>
    <row r="1807" customFormat="false" ht="12.8" hidden="false" customHeight="false" outlineLevel="0" collapsed="false">
      <c r="A1807" s="0" t="n">
        <v>-0.135292373256598</v>
      </c>
      <c r="B1807" s="0" t="n">
        <v>0.490789622139557</v>
      </c>
      <c r="C1807" s="0" t="n">
        <v>-0.694739081106233</v>
      </c>
      <c r="D1807" s="0" t="n">
        <v>0.394540358437588</v>
      </c>
      <c r="E1807" s="0" t="n">
        <f aca="false" t="array" ref="E1807:H1807">MMULT(A1807:D1807,'Root matrix of resiudals'!$B$19:E$22)</f>
        <v>-0.00570270665686764</v>
      </c>
      <c r="F1807" s="0" t="n">
        <v>0.0112480819890578</v>
      </c>
      <c r="G1807" s="0" t="n">
        <v>-0.00914925301019477</v>
      </c>
      <c r="H1807" s="0" t="n">
        <v>0.00569061193152429</v>
      </c>
      <c r="I1807" s="3" t="n">
        <f aca="false" t="array" ref="I1807:L1807">MMULT('t+2'!I1807:L1807,'input - gretl'!$B$3:$E$6)+MMULT('Point forecasts'!$P$4:$T$4,'input - gretl'!$B$9:$E$13)+MMULT('t+2'!Q1807:S1807,'input - gretl'!$B$14:$E$16)+E1807:H1807</f>
        <v>-0.0456032602200816</v>
      </c>
      <c r="J1807" s="3" t="n">
        <v>-0.0487575079791426</v>
      </c>
      <c r="K1807" s="3" t="n">
        <v>0.00656770478054002</v>
      </c>
      <c r="L1807" s="3" t="n">
        <v>-0.0306800160119985</v>
      </c>
      <c r="M1807" s="0" t="n">
        <f aca="false">'t+2'!M1807+I1807</f>
        <v>0.0833678262279232</v>
      </c>
      <c r="N1807" s="0" t="n">
        <f aca="false">'t+2'!N1807+J1807</f>
        <v>-0.0626473506830653</v>
      </c>
      <c r="O1807" s="0" t="n">
        <f aca="false">'t+2'!O1807+K1807</f>
        <v>2.44339061622849</v>
      </c>
      <c r="P1807" s="0" t="n">
        <f aca="false">'t+2'!P1807+L1807</f>
        <v>1.67599804128382</v>
      </c>
      <c r="Q1807" s="0" t="n">
        <f aca="false" t="array" ref="Q1807:S1807">MMULT(M1807:P1807,'input - gretl'!$B$19:$D$22)+MMULT('Point forecasts'!$J$5:$O$5,'input - gretl'!$B$23:$D$28)</f>
        <v>14.081410933267</v>
      </c>
      <c r="R1807" s="0" t="n">
        <v>6.82140776327999</v>
      </c>
      <c r="S1807" s="0" t="n">
        <v>9.79301707136178</v>
      </c>
      <c r="U1807" s="10" t="n">
        <f aca="false">NORMSDIST(-M1807/'rhos computation'!$B$11)-EXP(M1807+'rhos computation'!$B$11^2/2)*NORMSDIST(-M1807/'rhos computation'!$B$11-'rhos computation'!$B$11)</f>
        <v>0.0209162847216895</v>
      </c>
      <c r="V1807" s="10" t="n">
        <f aca="false">NORMSDIST(-N1807/'rhos computation'!$B$23)-EXP(N1807+'rhos computation'!$B$23^2/2)*NORMSDIST(-N1807/'rhos computation'!$B$23-'rhos computation'!$B$23)</f>
        <v>0.0631200775466818</v>
      </c>
      <c r="W1807" s="0" t="n">
        <f aca="false">NORMSDIST(-O1807)</f>
        <v>0.00727498976362767</v>
      </c>
      <c r="X1807" s="0" t="n">
        <f aca="false">NORMSDIST(-P1807)</f>
        <v>0.0468692881374267</v>
      </c>
    </row>
    <row r="1808" customFormat="false" ht="12.8" hidden="false" customHeight="false" outlineLevel="0" collapsed="false">
      <c r="A1808" s="0" t="n">
        <v>-1.82944973459343</v>
      </c>
      <c r="B1808" s="0" t="n">
        <v>-0.964500488857625</v>
      </c>
      <c r="C1808" s="0" t="n">
        <v>0.608281100750812</v>
      </c>
      <c r="D1808" s="0" t="n">
        <v>0.730675746671224</v>
      </c>
      <c r="E1808" s="0" t="n">
        <f aca="false" t="array" ref="E1808:H1808">MMULT(A1808:D1808,'Root matrix of resiudals'!$B$19:E$22)</f>
        <v>-0.0802039132453593</v>
      </c>
      <c r="F1808" s="0" t="n">
        <v>-0.029468187800378</v>
      </c>
      <c r="G1808" s="0" t="n">
        <v>0.00491663545623056</v>
      </c>
      <c r="H1808" s="0" t="n">
        <v>0.0131905157702158</v>
      </c>
      <c r="I1808" s="3" t="n">
        <f aca="false" t="array" ref="I1808:L1808">MMULT('t+2'!I1808:L1808,'input - gretl'!$B$3:$E$6)+MMULT('Point forecasts'!$P$4:$T$4,'input - gretl'!$B$9:$E$13)+MMULT('t+2'!Q1808:S1808,'input - gretl'!$B$14:$E$16)+E1808:H1808</f>
        <v>-0.131760350419145</v>
      </c>
      <c r="J1808" s="3" t="n">
        <v>-0.0769288584953578</v>
      </c>
      <c r="K1808" s="3" t="n">
        <v>0.00963000690920213</v>
      </c>
      <c r="L1808" s="3" t="n">
        <v>-0.0303064761728734</v>
      </c>
      <c r="M1808" s="0" t="n">
        <f aca="false">'t+2'!M1808+I1808</f>
        <v>-0.0729327837221189</v>
      </c>
      <c r="N1808" s="0" t="n">
        <f aca="false">'t+2'!N1808+J1808</f>
        <v>-0.141025490120496</v>
      </c>
      <c r="O1808" s="0" t="n">
        <f aca="false">'t+2'!O1808+K1808</f>
        <v>2.41493940284306</v>
      </c>
      <c r="P1808" s="0" t="n">
        <f aca="false">'t+2'!P1808+L1808</f>
        <v>1.67258085141306</v>
      </c>
      <c r="Q1808" s="0" t="n">
        <f aca="false" t="array" ref="Q1808:S1808">MMULT(M1808:P1808,'input - gretl'!$B$19:$D$22)+MMULT('Point forecasts'!$J$5:$O$5,'input - gretl'!$B$23:$D$28)</f>
        <v>13.925110323317</v>
      </c>
      <c r="R1808" s="0" t="n">
        <v>6.74302962384256</v>
      </c>
      <c r="S1808" s="0" t="n">
        <v>9.76781577640294</v>
      </c>
      <c r="U1808" s="10" t="n">
        <f aca="false">NORMSDIST(-M1808/'rhos computation'!$B$11)-EXP(M1808+'rhos computation'!$B$11^2/2)*NORMSDIST(-M1808/'rhos computation'!$B$11-'rhos computation'!$B$11)</f>
        <v>0.0889744209141042</v>
      </c>
      <c r="V1808" s="10" t="n">
        <f aca="false">NORMSDIST(-N1808/'rhos computation'!$B$23)-EXP(N1808+'rhos computation'!$B$23^2/2)*NORMSDIST(-N1808/'rhos computation'!$B$23-'rhos computation'!$B$23)</f>
        <v>0.130264184144092</v>
      </c>
      <c r="W1808" s="0" t="n">
        <f aca="false">NORMSDIST(-O1808)</f>
        <v>0.00786891385334459</v>
      </c>
      <c r="X1808" s="0" t="n">
        <f aca="false">NORMSDIST(-P1808)</f>
        <v>0.0472049195549409</v>
      </c>
    </row>
    <row r="1809" customFormat="false" ht="12.8" hidden="false" customHeight="false" outlineLevel="0" collapsed="false">
      <c r="A1809" s="0" t="n">
        <v>0.353609392228649</v>
      </c>
      <c r="B1809" s="0" t="n">
        <v>-0.00935793367529757</v>
      </c>
      <c r="C1809" s="0" t="n">
        <v>-0.748590632473113</v>
      </c>
      <c r="D1809" s="0" t="n">
        <v>-0.276755092558682</v>
      </c>
      <c r="E1809" s="0" t="n">
        <f aca="false" t="array" ref="E1809:H1809">MMULT(A1809:D1809,'Root matrix of resiudals'!$B$19:E$22)</f>
        <v>0.0143314684798048</v>
      </c>
      <c r="F1809" s="0" t="n">
        <v>-0.00217265080040725</v>
      </c>
      <c r="G1809" s="0" t="n">
        <v>-0.0119776793554622</v>
      </c>
      <c r="H1809" s="0" t="n">
        <v>-0.00548425333214838</v>
      </c>
      <c r="I1809" s="3" t="n">
        <f aca="false" t="array" ref="I1809:L1809">MMULT('t+2'!I1809:L1809,'input - gretl'!$B$3:$E$6)+MMULT('Point forecasts'!$P$4:$T$4,'input - gretl'!$B$9:$E$13)+MMULT('t+2'!Q1809:S1809,'input - gretl'!$B$14:$E$16)+E1809:H1809</f>
        <v>-0.0334605850886085</v>
      </c>
      <c r="J1809" s="3" t="n">
        <v>8.53194523692691E-005</v>
      </c>
      <c r="K1809" s="3" t="n">
        <v>-0.00924814462694508</v>
      </c>
      <c r="L1809" s="3" t="n">
        <v>-0.0508981416925571</v>
      </c>
      <c r="M1809" s="0" t="n">
        <f aca="false">'t+2'!M1809+I1809</f>
        <v>0.0359840853350114</v>
      </c>
      <c r="N1809" s="0" t="n">
        <f aca="false">'t+2'!N1809+J1809</f>
        <v>-0.130267549182477</v>
      </c>
      <c r="O1809" s="0" t="n">
        <f aca="false">'t+2'!O1809+K1809</f>
        <v>2.40872676038267</v>
      </c>
      <c r="P1809" s="0" t="n">
        <f aca="false">'t+2'!P1809+L1809</f>
        <v>1.66875395447629</v>
      </c>
      <c r="Q1809" s="0" t="n">
        <f aca="false" t="array" ref="Q1809:S1809">MMULT(M1809:P1809,'input - gretl'!$B$19:$D$22)+MMULT('Point forecasts'!$J$5:$O$5,'input - gretl'!$B$23:$D$28)</f>
        <v>14.0340271923741</v>
      </c>
      <c r="R1809" s="0" t="n">
        <v>6.75378756478057</v>
      </c>
      <c r="S1809" s="0" t="n">
        <v>9.76524270427426</v>
      </c>
      <c r="U1809" s="10" t="n">
        <f aca="false">NORMSDIST(-M1809/'rhos computation'!$B$11)-EXP(M1809+'rhos computation'!$B$11^2/2)*NORMSDIST(-M1809/'rhos computation'!$B$11-'rhos computation'!$B$11)</f>
        <v>0.0352861518770324</v>
      </c>
      <c r="V1809" s="10" t="n">
        <f aca="false">NORMSDIST(-N1809/'rhos computation'!$B$23)-EXP(N1809+'rhos computation'!$B$23^2/2)*NORMSDIST(-N1809/'rhos computation'!$B$23-'rhos computation'!$B$23)</f>
        <v>0.120945735132444</v>
      </c>
      <c r="W1809" s="0" t="n">
        <f aca="false">NORMSDIST(-O1809)</f>
        <v>0.00800413903593189</v>
      </c>
      <c r="X1809" s="0" t="n">
        <f aca="false">NORMSDIST(-P1809)</f>
        <v>0.0475830757514874</v>
      </c>
    </row>
    <row r="1810" customFormat="false" ht="12.8" hidden="false" customHeight="false" outlineLevel="0" collapsed="false">
      <c r="A1810" s="0" t="n">
        <v>0.284685273839727</v>
      </c>
      <c r="B1810" s="0" t="n">
        <v>1.18618323698009</v>
      </c>
      <c r="C1810" s="0" t="n">
        <v>0.281845099713452</v>
      </c>
      <c r="D1810" s="0" t="n">
        <v>-2.14376705328248</v>
      </c>
      <c r="E1810" s="0" t="n">
        <f aca="false" t="array" ref="E1810:H1810">MMULT(A1810:D1810,'Root matrix of resiudals'!$B$19:E$22)</f>
        <v>0.01606910796635</v>
      </c>
      <c r="F1810" s="0" t="n">
        <v>0.0354075809345027</v>
      </c>
      <c r="G1810" s="0" t="n">
        <v>0.0066975310936723</v>
      </c>
      <c r="H1810" s="0" t="n">
        <v>-0.0344953752575628</v>
      </c>
      <c r="I1810" s="3" t="n">
        <f aca="false" t="array" ref="I1810:L1810">MMULT('t+2'!I1810:L1810,'input - gretl'!$B$3:$E$6)+MMULT('Point forecasts'!$P$4:$T$4,'input - gretl'!$B$9:$E$13)+MMULT('t+2'!Q1810:S1810,'input - gretl'!$B$14:$E$16)+E1810:H1810</f>
        <v>-0.0732429543625217</v>
      </c>
      <c r="J1810" s="3" t="n">
        <v>0.00663630374492193</v>
      </c>
      <c r="K1810" s="3" t="n">
        <v>0.0242166519982064</v>
      </c>
      <c r="L1810" s="3" t="n">
        <v>-0.0825467797401645</v>
      </c>
      <c r="M1810" s="0" t="n">
        <f aca="false">'t+2'!M1810+I1810</f>
        <v>0.137754821988193</v>
      </c>
      <c r="N1810" s="0" t="n">
        <f aca="false">'t+2'!N1810+J1810</f>
        <v>-0.0703851800106333</v>
      </c>
      <c r="O1810" s="0" t="n">
        <f aca="false">'t+2'!O1810+K1810</f>
        <v>2.44155191035886</v>
      </c>
      <c r="P1810" s="0" t="n">
        <f aca="false">'t+2'!P1810+L1810</f>
        <v>1.65176208375511</v>
      </c>
      <c r="Q1810" s="0" t="n">
        <f aca="false" t="array" ref="Q1810:S1810">MMULT(M1810:P1810,'input - gretl'!$B$19:$D$22)+MMULT('Point forecasts'!$J$5:$O$5,'input - gretl'!$B$23:$D$28)</f>
        <v>14.1357979290273</v>
      </c>
      <c r="R1810" s="0" t="n">
        <v>6.81366993395242</v>
      </c>
      <c r="S1810" s="0" t="n">
        <v>9.81422797289983</v>
      </c>
      <c r="U1810" s="10" t="n">
        <f aca="false">NORMSDIST(-M1810/'rhos computation'!$B$11)-EXP(M1810+'rhos computation'!$B$11^2/2)*NORMSDIST(-M1810/'rhos computation'!$B$11-'rhos computation'!$B$11)</f>
        <v>0.0103602210689183</v>
      </c>
      <c r="V1810" s="10" t="n">
        <f aca="false">NORMSDIST(-N1810/'rhos computation'!$B$23)-EXP(N1810+'rhos computation'!$B$23^2/2)*NORMSDIST(-N1810/'rhos computation'!$B$23-'rhos computation'!$B$23)</f>
        <v>0.069420913138327</v>
      </c>
      <c r="W1810" s="0" t="n">
        <f aca="false">NORMSDIST(-O1810)</f>
        <v>0.00731214283719499</v>
      </c>
      <c r="X1810" s="0" t="n">
        <f aca="false">NORMSDIST(-P1810)</f>
        <v>0.0492915304699671</v>
      </c>
    </row>
    <row r="1811" customFormat="false" ht="12.8" hidden="false" customHeight="false" outlineLevel="0" collapsed="false">
      <c r="A1811" s="0" t="n">
        <v>-0.919958913417382</v>
      </c>
      <c r="B1811" s="0" t="n">
        <v>1.48402158358849</v>
      </c>
      <c r="C1811" s="0" t="n">
        <v>1.30612949429273</v>
      </c>
      <c r="D1811" s="0" t="n">
        <v>-0.901075726001523</v>
      </c>
      <c r="E1811" s="0" t="n">
        <f aca="false" t="array" ref="E1811:H1811">MMULT(A1811:D1811,'Root matrix of resiudals'!$B$19:E$22)</f>
        <v>-0.0341517211580321</v>
      </c>
      <c r="F1811" s="0" t="n">
        <v>0.0449490795689976</v>
      </c>
      <c r="G1811" s="0" t="n">
        <v>0.0242088520420535</v>
      </c>
      <c r="H1811" s="0" t="n">
        <v>-0.0126762767706652</v>
      </c>
      <c r="I1811" s="3" t="n">
        <f aca="false" t="array" ref="I1811:L1811">MMULT('t+2'!I1811:L1811,'input - gretl'!$B$3:$E$6)+MMULT('Point forecasts'!$P$4:$T$4,'input - gretl'!$B$9:$E$13)+MMULT('t+2'!Q1811:S1811,'input - gretl'!$B$14:$E$16)+E1811:H1811</f>
        <v>-0.090645116346259</v>
      </c>
      <c r="J1811" s="3" t="n">
        <v>0.0168254344571402</v>
      </c>
      <c r="K1811" s="3" t="n">
        <v>0.0308012193100807</v>
      </c>
      <c r="L1811" s="3" t="n">
        <v>-0.0631525546530514</v>
      </c>
      <c r="M1811" s="0" t="n">
        <f aca="false">'t+2'!M1811+I1811</f>
        <v>0.0372415177912576</v>
      </c>
      <c r="N1811" s="0" t="n">
        <f aca="false">'t+2'!N1811+J1811</f>
        <v>-0.0805967973364719</v>
      </c>
      <c r="O1811" s="0" t="n">
        <f aca="false">'t+2'!O1811+K1811</f>
        <v>2.42729802303714</v>
      </c>
      <c r="P1811" s="0" t="n">
        <f aca="false">'t+2'!P1811+L1811</f>
        <v>1.64831259945502</v>
      </c>
      <c r="Q1811" s="0" t="n">
        <f aca="false" t="array" ref="Q1811:S1811">MMULT(M1811:P1811,'input - gretl'!$B$19:$D$22)+MMULT('Point forecasts'!$J$5:$O$5,'input - gretl'!$B$23:$D$28)</f>
        <v>14.0352846248304</v>
      </c>
      <c r="R1811" s="0" t="n">
        <v>6.80345831662658</v>
      </c>
      <c r="S1811" s="0" t="n">
        <v>9.80325471762171</v>
      </c>
      <c r="U1811" s="10" t="n">
        <f aca="false">NORMSDIST(-M1811/'rhos computation'!$B$11)-EXP(M1811+'rhos computation'!$B$11^2/2)*NORMSDIST(-M1811/'rhos computation'!$B$11-'rhos computation'!$B$11)</f>
        <v>0.0348351887857807</v>
      </c>
      <c r="V1811" s="10" t="n">
        <f aca="false">NORMSDIST(-N1811/'rhos computation'!$B$23)-EXP(N1811+'rhos computation'!$B$23^2/2)*NORMSDIST(-N1811/'rhos computation'!$B$23-'rhos computation'!$B$23)</f>
        <v>0.0779530505257825</v>
      </c>
      <c r="W1811" s="0" t="n">
        <f aca="false">NORMSDIST(-O1811)</f>
        <v>0.00760587714819176</v>
      </c>
      <c r="X1811" s="0" t="n">
        <f aca="false">NORMSDIST(-P1811)</f>
        <v>0.049644270288476</v>
      </c>
    </row>
    <row r="1812" customFormat="false" ht="12.8" hidden="false" customHeight="false" outlineLevel="0" collapsed="false">
      <c r="A1812" s="0" t="n">
        <v>0.178393954896204</v>
      </c>
      <c r="B1812" s="0" t="n">
        <v>-0.488618009176896</v>
      </c>
      <c r="C1812" s="0" t="n">
        <v>0.923708538043083</v>
      </c>
      <c r="D1812" s="0" t="n">
        <v>-0.311877085543757</v>
      </c>
      <c r="E1812" s="0" t="n">
        <f aca="false" t="array" ref="E1812:H1812">MMULT(A1812:D1812,'Root matrix of resiudals'!$B$19:E$22)</f>
        <v>0.00780808144117387</v>
      </c>
      <c r="F1812" s="0" t="n">
        <v>-0.0102609178473818</v>
      </c>
      <c r="G1812" s="0" t="n">
        <v>0.0129949355956704</v>
      </c>
      <c r="H1812" s="0" t="n">
        <v>-0.00410336458060386</v>
      </c>
      <c r="I1812" s="3" t="n">
        <f aca="false" t="array" ref="I1812:L1812">MMULT('t+2'!I1812:L1812,'input - gretl'!$B$3:$E$6)+MMULT('Point forecasts'!$P$4:$T$4,'input - gretl'!$B$9:$E$13)+MMULT('t+2'!Q1812:S1812,'input - gretl'!$B$14:$E$16)+E1812:H1812</f>
        <v>-0.0574485466915775</v>
      </c>
      <c r="J1812" s="3" t="n">
        <v>-0.0164859502767225</v>
      </c>
      <c r="K1812" s="3" t="n">
        <v>0.0133465725153647</v>
      </c>
      <c r="L1812" s="3" t="n">
        <v>-0.076309566080021</v>
      </c>
      <c r="M1812" s="0" t="n">
        <f aca="false">'t+2'!M1812+I1812</f>
        <v>0.0904506093026638</v>
      </c>
      <c r="N1812" s="0" t="n">
        <f aca="false">'t+2'!N1812+J1812</f>
        <v>-0.174824893785584</v>
      </c>
      <c r="O1812" s="0" t="n">
        <f aca="false">'t+2'!O1812+K1812</f>
        <v>2.35015784893687</v>
      </c>
      <c r="P1812" s="0" t="n">
        <f aca="false">'t+2'!P1812+L1812</f>
        <v>1.607909747248</v>
      </c>
      <c r="Q1812" s="0" t="n">
        <f aca="false" t="array" ref="Q1812:S1812">MMULT(M1812:P1812,'input - gretl'!$B$19:$D$22)+MMULT('Point forecasts'!$J$5:$O$5,'input - gretl'!$B$23:$D$28)</f>
        <v>14.0884937163418</v>
      </c>
      <c r="R1812" s="0" t="n">
        <v>6.70923022017747</v>
      </c>
      <c r="S1812" s="0" t="n">
        <v>9.76453967611292</v>
      </c>
      <c r="U1812" s="10" t="n">
        <f aca="false">NORMSDIST(-M1812/'rhos computation'!$B$11)-EXP(M1812+'rhos computation'!$B$11^2/2)*NORMSDIST(-M1812/'rhos computation'!$B$11-'rhos computation'!$B$11)</f>
        <v>0.0192093559583005</v>
      </c>
      <c r="V1812" s="10" t="n">
        <f aca="false">NORMSDIST(-N1812/'rhos computation'!$B$23)-EXP(N1812+'rhos computation'!$B$23^2/2)*NORMSDIST(-N1812/'rhos computation'!$B$23-'rhos computation'!$B$23)</f>
        <v>0.159073329637722</v>
      </c>
      <c r="W1812" s="0" t="n">
        <f aca="false">NORMSDIST(-O1812)</f>
        <v>0.00938272560386519</v>
      </c>
      <c r="X1812" s="0" t="n">
        <f aca="false">NORMSDIST(-P1812)</f>
        <v>0.0539274733783727</v>
      </c>
    </row>
    <row r="1813" customFormat="false" ht="12.8" hidden="false" customHeight="false" outlineLevel="0" collapsed="false">
      <c r="A1813" s="0" t="n">
        <v>-0.0456664485867229</v>
      </c>
      <c r="B1813" s="0" t="n">
        <v>-0.385909828315843</v>
      </c>
      <c r="C1813" s="0" t="n">
        <v>0.233107052150413</v>
      </c>
      <c r="D1813" s="0" t="n">
        <v>-0.811999935257779</v>
      </c>
      <c r="E1813" s="0" t="n">
        <f aca="false" t="array" ref="E1813:H1813">MMULT(A1813:D1813,'Root matrix of resiudals'!$B$19:E$22)</f>
        <v>-0.00223420662009667</v>
      </c>
      <c r="F1813" s="0" t="n">
        <v>-0.010346037427781</v>
      </c>
      <c r="G1813" s="0" t="n">
        <v>0.00138471792797666</v>
      </c>
      <c r="H1813" s="0" t="n">
        <v>-0.0129172605381939</v>
      </c>
      <c r="I1813" s="3" t="n">
        <f aca="false" t="array" ref="I1813:L1813">MMULT('t+2'!I1813:L1813,'input - gretl'!$B$3:$E$6)+MMULT('Point forecasts'!$P$4:$T$4,'input - gretl'!$B$9:$E$13)+MMULT('t+2'!Q1813:S1813,'input - gretl'!$B$14:$E$16)+E1813:H1813</f>
        <v>-0.0250351999677356</v>
      </c>
      <c r="J1813" s="3" t="n">
        <v>-0.0209658642176924</v>
      </c>
      <c r="K1813" s="3" t="n">
        <v>0.00765460012382522</v>
      </c>
      <c r="L1813" s="3" t="n">
        <v>-0.065379975425575</v>
      </c>
      <c r="M1813" s="0" t="n">
        <f aca="false">'t+2'!M1813+I1813</f>
        <v>0.101126352129665</v>
      </c>
      <c r="N1813" s="0" t="n">
        <f aca="false">'t+2'!N1813+J1813</f>
        <v>-0.124475202857006</v>
      </c>
      <c r="O1813" s="0" t="n">
        <f aca="false">'t+2'!O1813+K1813</f>
        <v>2.43034546487666</v>
      </c>
      <c r="P1813" s="0" t="n">
        <f aca="false">'t+2'!P1813+L1813</f>
        <v>1.64164287494026</v>
      </c>
      <c r="Q1813" s="0" t="n">
        <f aca="false" t="array" ref="Q1813:S1813">MMULT(M1813:P1813,'input - gretl'!$B$19:$D$22)+MMULT('Point forecasts'!$J$5:$O$5,'input - gretl'!$B$23:$D$28)</f>
        <v>14.0991694591688</v>
      </c>
      <c r="R1813" s="0" t="n">
        <v>6.75957991110605</v>
      </c>
      <c r="S1813" s="0" t="n">
        <v>9.812645400961</v>
      </c>
      <c r="U1813" s="10" t="n">
        <f aca="false">NORMSDIST(-M1813/'rhos computation'!$B$11)-EXP(M1813+'rhos computation'!$B$11^2/2)*NORMSDIST(-M1813/'rhos computation'!$B$11-'rhos computation'!$B$11)</f>
        <v>0.0168363985624584</v>
      </c>
      <c r="V1813" s="10" t="n">
        <f aca="false">NORMSDIST(-N1813/'rhos computation'!$B$23)-EXP(N1813+'rhos computation'!$B$23^2/2)*NORMSDIST(-N1813/'rhos computation'!$B$23-'rhos computation'!$B$23)</f>
        <v>0.115909081009759</v>
      </c>
      <c r="W1813" s="0" t="n">
        <f aca="false">NORMSDIST(-O1813)</f>
        <v>0.00754221860056165</v>
      </c>
      <c r="X1813" s="0" t="n">
        <f aca="false">NORMSDIST(-P1813)</f>
        <v>0.0503320183538601</v>
      </c>
    </row>
    <row r="1814" customFormat="false" ht="12.8" hidden="false" customHeight="false" outlineLevel="0" collapsed="false">
      <c r="A1814" s="0" t="n">
        <v>-0.592037774884788</v>
      </c>
      <c r="B1814" s="0" t="n">
        <v>-0.114661014786257</v>
      </c>
      <c r="C1814" s="0" t="n">
        <v>0.291399224140845</v>
      </c>
      <c r="D1814" s="0" t="n">
        <v>3.48586138359952</v>
      </c>
      <c r="E1814" s="0" t="n">
        <f aca="false" t="array" ref="E1814:H1814">MMULT(A1814:D1814,'Root matrix of resiudals'!$B$19:E$22)</f>
        <v>-0.0266354902018801</v>
      </c>
      <c r="F1814" s="0" t="n">
        <v>-0.00334149125327529</v>
      </c>
      <c r="G1814" s="0" t="n">
        <v>0.00754518066302447</v>
      </c>
      <c r="H1814" s="0" t="n">
        <v>0.0571181689355305</v>
      </c>
      <c r="I1814" s="3" t="n">
        <f aca="false" t="array" ref="I1814:L1814">MMULT('t+2'!I1814:L1814,'input - gretl'!$B$3:$E$6)+MMULT('Point forecasts'!$P$4:$T$4,'input - gretl'!$B$9:$E$13)+MMULT('t+2'!Q1814:S1814,'input - gretl'!$B$14:$E$16)+E1814:H1814</f>
        <v>-0.061320121035858</v>
      </c>
      <c r="J1814" s="3" t="n">
        <v>-0.0719717134096099</v>
      </c>
      <c r="K1814" s="3" t="n">
        <v>0.00773506210494702</v>
      </c>
      <c r="L1814" s="3" t="n">
        <v>0.017883353555137</v>
      </c>
      <c r="M1814" s="0" t="n">
        <f aca="false">'t+2'!M1814+I1814</f>
        <v>0.0117202689522592</v>
      </c>
      <c r="N1814" s="0" t="n">
        <f aca="false">'t+2'!N1814+J1814</f>
        <v>-0.115977498599501</v>
      </c>
      <c r="O1814" s="0" t="n">
        <f aca="false">'t+2'!O1814+K1814</f>
        <v>2.39908549817977</v>
      </c>
      <c r="P1814" s="0" t="n">
        <f aca="false">'t+2'!P1814+L1814</f>
        <v>1.68789561051937</v>
      </c>
      <c r="Q1814" s="0" t="n">
        <f aca="false" t="array" ref="Q1814:S1814">MMULT(M1814:P1814,'input - gretl'!$B$19:$D$22)+MMULT('Point forecasts'!$J$5:$O$5,'input - gretl'!$B$23:$D$28)</f>
        <v>14.0097633759914</v>
      </c>
      <c r="R1814" s="0" t="n">
        <v>6.76807761536355</v>
      </c>
      <c r="S1814" s="0" t="n">
        <v>9.7373967700916</v>
      </c>
      <c r="U1814" s="10" t="n">
        <f aca="false">NORMSDIST(-M1814/'rhos computation'!$B$11)-EXP(M1814+'rhos computation'!$B$11^2/2)*NORMSDIST(-M1814/'rhos computation'!$B$11-'rhos computation'!$B$11)</f>
        <v>0.0447601312259084</v>
      </c>
      <c r="V1814" s="10" t="n">
        <f aca="false">NORMSDIST(-N1814/'rhos computation'!$B$23)-EXP(N1814+'rhos computation'!$B$23^2/2)*NORMSDIST(-N1814/'rhos computation'!$B$23-'rhos computation'!$B$23)</f>
        <v>0.10850640855785</v>
      </c>
      <c r="W1814" s="0" t="n">
        <f aca="false">NORMSDIST(-O1814)</f>
        <v>0.0082180382515258</v>
      </c>
      <c r="X1814" s="0" t="n">
        <f aca="false">NORMSDIST(-P1814)</f>
        <v>0.045715634704889</v>
      </c>
    </row>
    <row r="1815" customFormat="false" ht="12.8" hidden="false" customHeight="false" outlineLevel="0" collapsed="false">
      <c r="A1815" s="0" t="n">
        <v>-1.40274805663304</v>
      </c>
      <c r="B1815" s="0" t="n">
        <v>1.59880189225009</v>
      </c>
      <c r="C1815" s="0" t="n">
        <v>-0.557305477884007</v>
      </c>
      <c r="D1815" s="0" t="n">
        <v>-0.0755713935245813</v>
      </c>
      <c r="E1815" s="0" t="n">
        <f aca="false" t="array" ref="E1815:H1815">MMULT(A1815:D1815,'Root matrix of resiudals'!$B$19:E$22)</f>
        <v>-0.0572237467328429</v>
      </c>
      <c r="F1815" s="0" t="n">
        <v>0.0404991405809056</v>
      </c>
      <c r="G1815" s="0" t="n">
        <v>-0.00506033676136777</v>
      </c>
      <c r="H1815" s="0" t="n">
        <v>-0.00122246383659333</v>
      </c>
      <c r="I1815" s="3" t="n">
        <f aca="false" t="array" ref="I1815:L1815">MMULT('t+2'!I1815:L1815,'input - gretl'!$B$3:$E$6)+MMULT('Point forecasts'!$P$4:$T$4,'input - gretl'!$B$9:$E$13)+MMULT('t+2'!Q1815:S1815,'input - gretl'!$B$14:$E$16)+E1815:H1815</f>
        <v>-0.104387089387885</v>
      </c>
      <c r="J1815" s="3" t="n">
        <v>-0.0160516186520291</v>
      </c>
      <c r="K1815" s="3" t="n">
        <v>-0.00155311997392695</v>
      </c>
      <c r="L1815" s="3" t="n">
        <v>-0.0543751218127943</v>
      </c>
      <c r="M1815" s="0" t="n">
        <f aca="false">'t+2'!M1815+I1815</f>
        <v>-0.0371767093486201</v>
      </c>
      <c r="N1815" s="0" t="n">
        <f aca="false">'t+2'!N1815+J1815</f>
        <v>-0.0895604323892641</v>
      </c>
      <c r="O1815" s="0" t="n">
        <f aca="false">'t+2'!O1815+K1815</f>
        <v>2.37321686586238</v>
      </c>
      <c r="P1815" s="0" t="n">
        <f aca="false">'t+2'!P1815+L1815</f>
        <v>1.65035194298862</v>
      </c>
      <c r="Q1815" s="0" t="n">
        <f aca="false" t="array" ref="Q1815:S1815">MMULT(M1815:P1815,'input - gretl'!$B$19:$D$22)+MMULT('Point forecasts'!$J$5:$O$5,'input - gretl'!$B$23:$D$28)</f>
        <v>13.9608663976905</v>
      </c>
      <c r="R1815" s="0" t="n">
        <v>6.79449468157379</v>
      </c>
      <c r="S1815" s="0" t="n">
        <v>9.74723404277932</v>
      </c>
      <c r="U1815" s="10" t="n">
        <f aca="false">NORMSDIST(-M1815/'rhos computation'!$B$11)-EXP(M1815+'rhos computation'!$B$11^2/2)*NORMSDIST(-M1815/'rhos computation'!$B$11-'rhos computation'!$B$11)</f>
        <v>0.0682850211043043</v>
      </c>
      <c r="V1815" s="10" t="n">
        <f aca="false">NORMSDIST(-N1815/'rhos computation'!$B$23)-EXP(N1815+'rhos computation'!$B$23^2/2)*NORMSDIST(-N1815/'rhos computation'!$B$23-'rhos computation'!$B$23)</f>
        <v>0.0855918719831733</v>
      </c>
      <c r="W1815" s="0" t="n">
        <f aca="false">NORMSDIST(-O1815)</f>
        <v>0.00881695344435594</v>
      </c>
      <c r="X1815" s="0" t="n">
        <f aca="false">NORMSDIST(-P1815)</f>
        <v>0.0494354870594022</v>
      </c>
    </row>
    <row r="1816" customFormat="false" ht="12.8" hidden="false" customHeight="false" outlineLevel="0" collapsed="false">
      <c r="A1816" s="0" t="n">
        <v>0.478380832218149</v>
      </c>
      <c r="B1816" s="0" t="n">
        <v>1.40019604716324</v>
      </c>
      <c r="C1816" s="0" t="n">
        <v>0.60735166744007</v>
      </c>
      <c r="D1816" s="0" t="n">
        <v>-0.827365880602963</v>
      </c>
      <c r="E1816" s="0" t="n">
        <f aca="false" t="array" ref="E1816:H1816">MMULT(A1816:D1816,'Root matrix of resiudals'!$B$19:E$22)</f>
        <v>0.0247621663315777</v>
      </c>
      <c r="F1816" s="0" t="n">
        <v>0.0432161005090721</v>
      </c>
      <c r="G1816" s="0" t="n">
        <v>0.0144585308327332</v>
      </c>
      <c r="H1816" s="0" t="n">
        <v>-0.0128213823929237</v>
      </c>
      <c r="I1816" s="3" t="n">
        <f aca="false" t="array" ref="I1816:L1816">MMULT('t+2'!I1816:L1816,'input - gretl'!$B$3:$E$6)+MMULT('Point forecasts'!$P$4:$T$4,'input - gretl'!$B$9:$E$13)+MMULT('t+2'!Q1816:S1816,'input - gretl'!$B$14:$E$16)+E1816:H1816</f>
        <v>0.00225602090436991</v>
      </c>
      <c r="J1816" s="3" t="n">
        <v>-0.00384455101489168</v>
      </c>
      <c r="K1816" s="3" t="n">
        <v>0.033005955971515</v>
      </c>
      <c r="L1816" s="3" t="n">
        <v>-0.0555754543061181</v>
      </c>
      <c r="M1816" s="0" t="n">
        <f aca="false">'t+2'!M1816+I1816</f>
        <v>0.080322130662936</v>
      </c>
      <c r="N1816" s="0" t="n">
        <f aca="false">'t+2'!N1816+J1816</f>
        <v>-0.035354400039824</v>
      </c>
      <c r="O1816" s="0" t="n">
        <f aca="false">'t+2'!O1816+K1816</f>
        <v>2.44530275453867</v>
      </c>
      <c r="P1816" s="0" t="n">
        <f aca="false">'t+2'!P1816+L1816</f>
        <v>1.65732724732905</v>
      </c>
      <c r="Q1816" s="0" t="n">
        <f aca="false" t="array" ref="Q1816:S1816">MMULT(M1816:P1816,'input - gretl'!$B$19:$D$22)+MMULT('Point forecasts'!$J$5:$O$5,'input - gretl'!$B$23:$D$28)</f>
        <v>14.0783652377021</v>
      </c>
      <c r="R1816" s="0" t="n">
        <v>6.84870071392323</v>
      </c>
      <c r="S1816" s="0" t="n">
        <v>9.81268606826265</v>
      </c>
      <c r="U1816" s="10" t="n">
        <f aca="false">NORMSDIST(-M1816/'rhos computation'!$B$11)-EXP(M1816+'rhos computation'!$B$11^2/2)*NORMSDIST(-M1816/'rhos computation'!$B$11-'rhos computation'!$B$11)</f>
        <v>0.0216838020370249</v>
      </c>
      <c r="V1816" s="10" t="n">
        <f aca="false">NORMSDIST(-N1816/'rhos computation'!$B$23)-EXP(N1816+'rhos computation'!$B$23^2/2)*NORMSDIST(-N1816/'rhos computation'!$B$23-'rhos computation'!$B$23)</f>
        <v>0.0425826403883153</v>
      </c>
      <c r="W1816" s="0" t="n">
        <f aca="false">NORMSDIST(-O1816)</f>
        <v>0.00723652955000852</v>
      </c>
      <c r="X1816" s="0" t="n">
        <f aca="false">NORMSDIST(-P1816)</f>
        <v>0.0487266657095113</v>
      </c>
    </row>
    <row r="1817" customFormat="false" ht="12.8" hidden="false" customHeight="false" outlineLevel="0" collapsed="false">
      <c r="A1817" s="0" t="n">
        <v>0.957065384863781</v>
      </c>
      <c r="B1817" s="0" t="n">
        <v>-0.625539383735753</v>
      </c>
      <c r="C1817" s="0" t="n">
        <v>0.174862634458734</v>
      </c>
      <c r="D1817" s="0" t="n">
        <v>-0.744708805699675</v>
      </c>
      <c r="E1817" s="0" t="n">
        <f aca="false" t="array" ref="E1817:H1817">MMULT(A1817:D1817,'Root matrix of resiudals'!$B$19:E$22)</f>
        <v>0.0401472594029312</v>
      </c>
      <c r="F1817" s="0" t="n">
        <v>-0.0151270567050184</v>
      </c>
      <c r="G1817" s="0" t="n">
        <v>0.000901486373899293</v>
      </c>
      <c r="H1817" s="0" t="n">
        <v>-0.0122917069177517</v>
      </c>
      <c r="I1817" s="3" t="n">
        <f aca="false" t="array" ref="I1817:L1817">MMULT('t+2'!I1817:L1817,'input - gretl'!$B$3:$E$6)+MMULT('Point forecasts'!$P$4:$T$4,'input - gretl'!$B$9:$E$13)+MMULT('t+2'!Q1817:S1817,'input - gretl'!$B$14:$E$16)+E1817:H1817</f>
        <v>-0.0115183089356184</v>
      </c>
      <c r="J1817" s="3" t="n">
        <v>-0.0674693433482599</v>
      </c>
      <c r="K1817" s="3" t="n">
        <v>0.0242726720995758</v>
      </c>
      <c r="L1817" s="3" t="n">
        <v>-0.0492786884489758</v>
      </c>
      <c r="M1817" s="0" t="n">
        <f aca="false">'t+2'!M1817+I1817</f>
        <v>0.211507329425059</v>
      </c>
      <c r="N1817" s="0" t="n">
        <f aca="false">'t+2'!N1817+J1817</f>
        <v>-0.0813397184306275</v>
      </c>
      <c r="O1817" s="0" t="n">
        <f aca="false">'t+2'!O1817+K1817</f>
        <v>2.47825075341766</v>
      </c>
      <c r="P1817" s="0" t="n">
        <f aca="false">'t+2'!P1817+L1817</f>
        <v>1.67830003007113</v>
      </c>
      <c r="Q1817" s="0" t="n">
        <f aca="false" t="array" ref="Q1817:S1817">MMULT(M1817:P1817,'input - gretl'!$B$19:$D$22)+MMULT('Point forecasts'!$J$5:$O$5,'input - gretl'!$B$23:$D$28)</f>
        <v>14.2095504364642</v>
      </c>
      <c r="R1817" s="0" t="n">
        <v>6.80271539553242</v>
      </c>
      <c r="S1817" s="0" t="n">
        <v>9.82568790211478</v>
      </c>
      <c r="U1817" s="10" t="n">
        <f aca="false">NORMSDIST(-M1817/'rhos computation'!$B$11)-EXP(M1817+'rhos computation'!$B$11^2/2)*NORMSDIST(-M1817/'rhos computation'!$B$11-'rhos computation'!$B$11)</f>
        <v>0.00330846104081551</v>
      </c>
      <c r="V1817" s="10" t="n">
        <f aca="false">NORMSDIST(-N1817/'rhos computation'!$B$23)-EXP(N1817+'rhos computation'!$B$23^2/2)*NORMSDIST(-N1817/'rhos computation'!$B$23-'rhos computation'!$B$23)</f>
        <v>0.0785815985188423</v>
      </c>
      <c r="W1817" s="0" t="n">
        <f aca="false">NORMSDIST(-O1817)</f>
        <v>0.00660141603572808</v>
      </c>
      <c r="X1817" s="0" t="n">
        <f aca="false">NORMSDIST(-P1817)</f>
        <v>0.0466442710954285</v>
      </c>
    </row>
    <row r="1818" customFormat="false" ht="12.8" hidden="false" customHeight="false" outlineLevel="0" collapsed="false">
      <c r="A1818" s="0" t="n">
        <v>0.246776915641109</v>
      </c>
      <c r="B1818" s="0" t="n">
        <v>0.373563763185874</v>
      </c>
      <c r="C1818" s="0" t="n">
        <v>-0.161221232339076</v>
      </c>
      <c r="D1818" s="0" t="n">
        <v>0.534604565747039</v>
      </c>
      <c r="E1818" s="0" t="n">
        <f aca="false" t="array" ref="E1818:H1818">MMULT(A1818:D1818,'Root matrix of resiudals'!$B$19:E$22)</f>
        <v>0.0110298247152655</v>
      </c>
      <c r="F1818" s="0" t="n">
        <v>0.0106885306405559</v>
      </c>
      <c r="G1818" s="0" t="n">
        <v>-0.000339811338519032</v>
      </c>
      <c r="H1818" s="0" t="n">
        <v>0.00842046042324282</v>
      </c>
      <c r="I1818" s="3" t="n">
        <f aca="false" t="array" ref="I1818:L1818">MMULT('t+2'!I1818:L1818,'input - gretl'!$B$3:$E$6)+MMULT('Point forecasts'!$P$4:$T$4,'input - gretl'!$B$9:$E$13)+MMULT('t+2'!Q1818:S1818,'input - gretl'!$B$14:$E$16)+E1818:H1818</f>
        <v>-0.0954136053200639</v>
      </c>
      <c r="J1818" s="3" t="n">
        <v>-0.0694874129648293</v>
      </c>
      <c r="K1818" s="3" t="n">
        <v>-0.00187846652041114</v>
      </c>
      <c r="L1818" s="3" t="n">
        <v>-0.0411019028284251</v>
      </c>
      <c r="M1818" s="0" t="n">
        <f aca="false">'t+2'!M1818+I1818</f>
        <v>-0.0308255585165671</v>
      </c>
      <c r="N1818" s="0" t="n">
        <f aca="false">'t+2'!N1818+J1818</f>
        <v>-0.150716327541755</v>
      </c>
      <c r="O1818" s="0" t="n">
        <f aca="false">'t+2'!O1818+K1818</f>
        <v>2.3516996953371</v>
      </c>
      <c r="P1818" s="0" t="n">
        <f aca="false">'t+2'!P1818+L1818</f>
        <v>1.68887872776217</v>
      </c>
      <c r="Q1818" s="0" t="n">
        <f aca="false" t="array" ref="Q1818:S1818">MMULT(M1818:P1818,'input - gretl'!$B$19:$D$22)+MMULT('Point forecasts'!$J$5:$O$5,'input - gretl'!$B$23:$D$28)</f>
        <v>13.9672175485226</v>
      </c>
      <c r="R1818" s="0" t="n">
        <v>6.7333387864213</v>
      </c>
      <c r="S1818" s="0" t="n">
        <v>9.68907597359516</v>
      </c>
      <c r="U1818" s="10" t="n">
        <f aca="false">NORMSDIST(-M1818/'rhos computation'!$B$11)-EXP(M1818+'rhos computation'!$B$11^2/2)*NORMSDIST(-M1818/'rhos computation'!$B$11-'rhos computation'!$B$11)</f>
        <v>0.0649043873482835</v>
      </c>
      <c r="V1818" s="10" t="n">
        <f aca="false">NORMSDIST(-N1818/'rhos computation'!$B$23)-EXP(N1818+'rhos computation'!$B$23^2/2)*NORMSDIST(-N1818/'rhos computation'!$B$23-'rhos computation'!$B$23)</f>
        <v>0.138604544806738</v>
      </c>
      <c r="W1818" s="0" t="n">
        <f aca="false">NORMSDIST(-O1818)</f>
        <v>0.00934392775483267</v>
      </c>
      <c r="X1818" s="0" t="n">
        <f aca="false">NORMSDIST(-P1818)</f>
        <v>0.0456213362967858</v>
      </c>
    </row>
    <row r="1819" customFormat="false" ht="12.8" hidden="false" customHeight="false" outlineLevel="0" collapsed="false">
      <c r="A1819" s="0" t="n">
        <v>0.182256711709093</v>
      </c>
      <c r="B1819" s="0" t="n">
        <v>0.313983858329544</v>
      </c>
      <c r="C1819" s="0" t="n">
        <v>-1.80739340724907</v>
      </c>
      <c r="D1819" s="0" t="n">
        <v>-0.481525286879836</v>
      </c>
      <c r="E1819" s="0" t="n">
        <f aca="false" t="array" ref="E1819:H1819">MMULT(A1819:D1819,'Root matrix of resiudals'!$B$19:E$22)</f>
        <v>0.00648220258174738</v>
      </c>
      <c r="F1819" s="0" t="n">
        <v>0.00286294431239593</v>
      </c>
      <c r="G1819" s="0" t="n">
        <v>-0.028326135201585</v>
      </c>
      <c r="H1819" s="0" t="n">
        <v>-0.00993281978855629</v>
      </c>
      <c r="I1819" s="3" t="n">
        <f aca="false" t="array" ref="I1819:L1819">MMULT('t+2'!I1819:L1819,'input - gretl'!$B$3:$E$6)+MMULT('Point forecasts'!$P$4:$T$4,'input - gretl'!$B$9:$E$13)+MMULT('t+2'!Q1819:S1819,'input - gretl'!$B$14:$E$16)+E1819:H1819</f>
        <v>-0.0488422842807857</v>
      </c>
      <c r="J1819" s="3" t="n">
        <v>-0.0524594784226396</v>
      </c>
      <c r="K1819" s="3" t="n">
        <v>-0.0182872243951808</v>
      </c>
      <c r="L1819" s="3" t="n">
        <v>-0.0640628241506876</v>
      </c>
      <c r="M1819" s="0" t="n">
        <f aca="false">'t+2'!M1819+I1819</f>
        <v>0.0328754973035385</v>
      </c>
      <c r="N1819" s="0" t="n">
        <f aca="false">'t+2'!N1819+J1819</f>
        <v>-0.11799117813531</v>
      </c>
      <c r="O1819" s="0" t="n">
        <f aca="false">'t+2'!O1819+K1819</f>
        <v>2.37797290592342</v>
      </c>
      <c r="P1819" s="0" t="n">
        <f aca="false">'t+2'!P1819+L1819</f>
        <v>1.67643126124665</v>
      </c>
      <c r="Q1819" s="0" t="n">
        <f aca="false" t="array" ref="Q1819:S1819">MMULT(M1819:P1819,'input - gretl'!$B$19:$D$22)+MMULT('Point forecasts'!$J$5:$O$5,'input - gretl'!$B$23:$D$28)</f>
        <v>14.0309186043427</v>
      </c>
      <c r="R1819" s="0" t="n">
        <v>6.76606393582774</v>
      </c>
      <c r="S1819" s="0" t="n">
        <v>9.72718734721107</v>
      </c>
      <c r="U1819" s="10" t="n">
        <f aca="false">NORMSDIST(-M1819/'rhos computation'!$B$11)-EXP(M1819+'rhos computation'!$B$11^2/2)*NORMSDIST(-M1819/'rhos computation'!$B$11-'rhos computation'!$B$11)</f>
        <v>0.0364178311807675</v>
      </c>
      <c r="V1819" s="10" t="n">
        <f aca="false">NORMSDIST(-N1819/'rhos computation'!$B$23)-EXP(N1819+'rhos computation'!$B$23^2/2)*NORMSDIST(-N1819/'rhos computation'!$B$23-'rhos computation'!$B$23)</f>
        <v>0.110261373243051</v>
      </c>
      <c r="W1819" s="0" t="n">
        <f aca="false">NORMSDIST(-O1819)</f>
        <v>0.00870405248219934</v>
      </c>
      <c r="X1819" s="0" t="n">
        <f aca="false">NORMSDIST(-P1819)</f>
        <v>0.0468268749516712</v>
      </c>
    </row>
    <row r="1820" customFormat="false" ht="12.8" hidden="false" customHeight="false" outlineLevel="0" collapsed="false">
      <c r="A1820" s="0" t="n">
        <v>-1.78714299921115</v>
      </c>
      <c r="B1820" s="0" t="n">
        <v>-0.513614284770948</v>
      </c>
      <c r="C1820" s="0" t="n">
        <v>-0.749190957214913</v>
      </c>
      <c r="D1820" s="0" t="n">
        <v>-1.35072645845837</v>
      </c>
      <c r="E1820" s="0" t="n">
        <f aca="false" t="array" ref="E1820:H1820">MMULT(A1820:D1820,'Root matrix of resiudals'!$B$19:E$22)</f>
        <v>-0.0782478254067325</v>
      </c>
      <c r="F1820" s="0" t="n">
        <v>-0.0215001701209317</v>
      </c>
      <c r="G1820" s="0" t="n">
        <v>-0.0176723678399368</v>
      </c>
      <c r="H1820" s="0" t="n">
        <v>-0.0221257567875024</v>
      </c>
      <c r="I1820" s="3" t="n">
        <f aca="false" t="array" ref="I1820:L1820">MMULT('t+2'!I1820:L1820,'input - gretl'!$B$3:$E$6)+MMULT('Point forecasts'!$P$4:$T$4,'input - gretl'!$B$9:$E$13)+MMULT('t+2'!Q1820:S1820,'input - gretl'!$B$14:$E$16)+E1820:H1820</f>
        <v>-0.138174425064877</v>
      </c>
      <c r="J1820" s="3" t="n">
        <v>-0.0599563365843351</v>
      </c>
      <c r="K1820" s="3" t="n">
        <v>-0.00804831509266871</v>
      </c>
      <c r="L1820" s="3" t="n">
        <v>-0.0790911404782956</v>
      </c>
      <c r="M1820" s="0" t="n">
        <f aca="false">'t+2'!M1820+I1820</f>
        <v>0.0128252487080722</v>
      </c>
      <c r="N1820" s="0" t="n">
        <f aca="false">'t+2'!N1820+J1820</f>
        <v>-0.148899893334133</v>
      </c>
      <c r="O1820" s="0" t="n">
        <f aca="false">'t+2'!O1820+K1820</f>
        <v>2.38636769584874</v>
      </c>
      <c r="P1820" s="0" t="n">
        <f aca="false">'t+2'!P1820+L1820</f>
        <v>1.64967301483639</v>
      </c>
      <c r="Q1820" s="0" t="n">
        <f aca="false" t="array" ref="Q1820:S1820">MMULT(M1820:P1820,'input - gretl'!$B$19:$D$22)+MMULT('Point forecasts'!$J$5:$O$5,'input - gretl'!$B$23:$D$28)</f>
        <v>14.0108683557472</v>
      </c>
      <c r="R1820" s="0" t="n">
        <v>6.73515522062892</v>
      </c>
      <c r="S1820" s="0" t="n">
        <v>9.76103056738486</v>
      </c>
      <c r="U1820" s="10" t="n">
        <f aca="false">NORMSDIST(-M1820/'rhos computation'!$B$11)-EXP(M1820+'rhos computation'!$B$11^2/2)*NORMSDIST(-M1820/'rhos computation'!$B$11-'rhos computation'!$B$11)</f>
        <v>0.0442966411675308</v>
      </c>
      <c r="V1820" s="10" t="n">
        <f aca="false">NORMSDIST(-N1820/'rhos computation'!$B$23)-EXP(N1820+'rhos computation'!$B$23^2/2)*NORMSDIST(-N1820/'rhos computation'!$B$23-'rhos computation'!$B$23)</f>
        <v>0.137045676125292</v>
      </c>
      <c r="W1820" s="0" t="n">
        <f aca="false">NORMSDIST(-O1820)</f>
        <v>0.00850786434792788</v>
      </c>
      <c r="X1820" s="0" t="n">
        <f aca="false">NORMSDIST(-P1820)</f>
        <v>0.0495049161683922</v>
      </c>
    </row>
    <row r="1821" customFormat="false" ht="12.8" hidden="false" customHeight="false" outlineLevel="0" collapsed="false">
      <c r="A1821" s="0" t="n">
        <v>0.672782910707437</v>
      </c>
      <c r="B1821" s="0" t="n">
        <v>-0.179425048834675</v>
      </c>
      <c r="C1821" s="0" t="n">
        <v>1.70010862439361</v>
      </c>
      <c r="D1821" s="0" t="n">
        <v>1.5010467143133</v>
      </c>
      <c r="E1821" s="0" t="n">
        <f aca="false" t="array" ref="E1821:H1821">MMULT(A1821:D1821,'Root matrix of resiudals'!$B$19:E$22)</f>
        <v>0.0299846543786069</v>
      </c>
      <c r="F1821" s="0" t="n">
        <v>0.00259944240499883</v>
      </c>
      <c r="G1821" s="0" t="n">
        <v>0.0293041725233213</v>
      </c>
      <c r="H1821" s="0" t="n">
        <v>0.0260352293937692</v>
      </c>
      <c r="I1821" s="3" t="n">
        <f aca="false" t="array" ref="I1821:L1821">MMULT('t+2'!I1821:L1821,'input - gretl'!$B$3:$E$6)+MMULT('Point forecasts'!$P$4:$T$4,'input - gretl'!$B$9:$E$13)+MMULT('t+2'!Q1821:S1821,'input - gretl'!$B$14:$E$16)+E1821:H1821</f>
        <v>0.00203538192274236</v>
      </c>
      <c r="J1821" s="3" t="n">
        <v>-0.0358841150673644</v>
      </c>
      <c r="K1821" s="3" t="n">
        <v>0.0371618481218094</v>
      </c>
      <c r="L1821" s="3" t="n">
        <v>-0.0134013771447354</v>
      </c>
      <c r="M1821" s="0" t="n">
        <f aca="false">'t+2'!M1821+I1821</f>
        <v>0.0753700038876678</v>
      </c>
      <c r="N1821" s="0" t="n">
        <f aca="false">'t+2'!N1821+J1821</f>
        <v>-0.0938923153413343</v>
      </c>
      <c r="O1821" s="0" t="n">
        <f aca="false">'t+2'!O1821+K1821</f>
        <v>2.47950649842991</v>
      </c>
      <c r="P1821" s="0" t="n">
        <f aca="false">'t+2'!P1821+L1821</f>
        <v>1.70754573386135</v>
      </c>
      <c r="Q1821" s="0" t="n">
        <f aca="false" t="array" ref="Q1821:S1821">MMULT(M1821:P1821,'input - gretl'!$B$19:$D$22)+MMULT('Point forecasts'!$J$5:$O$5,'input - gretl'!$B$23:$D$28)</f>
        <v>14.0734131109268</v>
      </c>
      <c r="R1821" s="0" t="n">
        <v>6.79016279862172</v>
      </c>
      <c r="S1821" s="0" t="n">
        <v>9.79912952053735</v>
      </c>
      <c r="U1821" s="10" t="n">
        <f aca="false">NORMSDIST(-M1821/'rhos computation'!$B$11)-EXP(M1821+'rhos computation'!$B$11^2/2)*NORMSDIST(-M1821/'rhos computation'!$B$11-'rhos computation'!$B$11)</f>
        <v>0.0229756391192861</v>
      </c>
      <c r="V1821" s="10" t="n">
        <f aca="false">NORMSDIST(-N1821/'rhos computation'!$B$23)-EXP(N1821+'rhos computation'!$B$23^2/2)*NORMSDIST(-N1821/'rhos computation'!$B$23-'rhos computation'!$B$23)</f>
        <v>0.0893192874557094</v>
      </c>
      <c r="W1821" s="0" t="n">
        <f aca="false">NORMSDIST(-O1821)</f>
        <v>0.00657821663391328</v>
      </c>
      <c r="X1821" s="0" t="n">
        <f aca="false">NORMSDIST(-P1821)</f>
        <v>0.043860332449583</v>
      </c>
    </row>
    <row r="1822" customFormat="false" ht="12.8" hidden="false" customHeight="false" outlineLevel="0" collapsed="false">
      <c r="A1822" s="0" t="n">
        <v>0.71109926261507</v>
      </c>
      <c r="B1822" s="0" t="n">
        <v>1.31588928372243</v>
      </c>
      <c r="C1822" s="0" t="n">
        <v>0.483619565675676</v>
      </c>
      <c r="D1822" s="0" t="n">
        <v>1.24126277107649</v>
      </c>
      <c r="E1822" s="0" t="n">
        <f aca="false" t="array" ref="E1822:H1822">MMULT(A1822:D1822,'Root matrix of resiudals'!$B$19:E$22)</f>
        <v>0.0336110289533059</v>
      </c>
      <c r="F1822" s="0" t="n">
        <v>0.0410257807327838</v>
      </c>
      <c r="G1822" s="0" t="n">
        <v>0.0148183978776815</v>
      </c>
      <c r="H1822" s="0" t="n">
        <v>0.0205100325587453</v>
      </c>
      <c r="I1822" s="3" t="n">
        <f aca="false" t="array" ref="I1822:L1822">MMULT('t+2'!I1822:L1822,'input - gretl'!$B$3:$E$6)+MMULT('Point forecasts'!$P$4:$T$4,'input - gretl'!$B$9:$E$13)+MMULT('t+2'!Q1822:S1822,'input - gretl'!$B$14:$E$16)+E1822:H1822</f>
        <v>-0.0162234565467781</v>
      </c>
      <c r="J1822" s="3" t="n">
        <v>0.0189471400579848</v>
      </c>
      <c r="K1822" s="3" t="n">
        <v>0.0277077520631139</v>
      </c>
      <c r="L1822" s="3" t="n">
        <v>-0.0186218797582613</v>
      </c>
      <c r="M1822" s="0" t="n">
        <f aca="false">'t+2'!M1822+I1822</f>
        <v>0.169422836099882</v>
      </c>
      <c r="N1822" s="0" t="n">
        <f aca="false">'t+2'!N1822+J1822</f>
        <v>-0.0520915949126792</v>
      </c>
      <c r="O1822" s="0" t="n">
        <f aca="false">'t+2'!O1822+K1822</f>
        <v>2.44085398276994</v>
      </c>
      <c r="P1822" s="0" t="n">
        <f aca="false">'t+2'!P1822+L1822</f>
        <v>1.66184176494408</v>
      </c>
      <c r="Q1822" s="0" t="n">
        <f aca="false" t="array" ref="Q1822:S1822">MMULT(M1822:P1822,'input - gretl'!$B$19:$D$22)+MMULT('Point forecasts'!$J$5:$O$5,'input - gretl'!$B$23:$D$28)</f>
        <v>14.167465943139</v>
      </c>
      <c r="R1822" s="0" t="n">
        <v>6.83196351905037</v>
      </c>
      <c r="S1822" s="0" t="n">
        <v>9.80394376451614</v>
      </c>
      <c r="U1822" s="10" t="n">
        <f aca="false">NORMSDIST(-M1822/'rhos computation'!$B$11)-EXP(M1822+'rhos computation'!$B$11^2/2)*NORMSDIST(-M1822/'rhos computation'!$B$11-'rhos computation'!$B$11)</f>
        <v>0.00652299067496348</v>
      </c>
      <c r="V1822" s="10" t="n">
        <f aca="false">NORMSDIST(-N1822/'rhos computation'!$B$23)-EXP(N1822+'rhos computation'!$B$23^2/2)*NORMSDIST(-N1822/'rhos computation'!$B$23-'rhos computation'!$B$23)</f>
        <v>0.0548229509487529</v>
      </c>
      <c r="W1822" s="0" t="n">
        <f aca="false">NORMSDIST(-O1822)</f>
        <v>0.00732628896609762</v>
      </c>
      <c r="X1822" s="0" t="n">
        <f aca="false">NORMSDIST(-P1822)</f>
        <v>0.0482722528306375</v>
      </c>
    </row>
    <row r="1823" customFormat="false" ht="12.8" hidden="false" customHeight="false" outlineLevel="0" collapsed="false">
      <c r="A1823" s="0" t="n">
        <v>-0.310258473916517</v>
      </c>
      <c r="B1823" s="0" t="n">
        <v>0.987668679703462</v>
      </c>
      <c r="C1823" s="0" t="n">
        <v>0.384517502105676</v>
      </c>
      <c r="D1823" s="0" t="n">
        <v>-0.795750548548212</v>
      </c>
      <c r="E1823" s="0" t="n">
        <f aca="false" t="array" ref="E1823:H1823">MMULT(A1823:D1823,'Root matrix of resiudals'!$B$19:E$22)</f>
        <v>-0.0102954885970183</v>
      </c>
      <c r="F1823" s="0" t="n">
        <v>0.0288456522196464</v>
      </c>
      <c r="G1823" s="0" t="n">
        <v>0.00844825554510355</v>
      </c>
      <c r="H1823" s="0" t="n">
        <v>-0.0122886760990343</v>
      </c>
      <c r="I1823" s="3" t="n">
        <f aca="false" t="array" ref="I1823:L1823">MMULT('t+2'!I1823:L1823,'input - gretl'!$B$3:$E$6)+MMULT('Point forecasts'!$P$4:$T$4,'input - gretl'!$B$9:$E$13)+MMULT('t+2'!Q1823:S1823,'input - gretl'!$B$14:$E$16)+E1823:H1823</f>
        <v>-0.0845220121636858</v>
      </c>
      <c r="J1823" s="3" t="n">
        <v>-0.0122418887432188</v>
      </c>
      <c r="K1823" s="3" t="n">
        <v>0.0408783000609689</v>
      </c>
      <c r="L1823" s="3" t="n">
        <v>-0.030206283244801</v>
      </c>
      <c r="M1823" s="0" t="n">
        <f aca="false">'t+2'!M1823+I1823</f>
        <v>0.191045956664583</v>
      </c>
      <c r="N1823" s="0" t="n">
        <f aca="false">'t+2'!N1823+J1823</f>
        <v>0.00778582408507736</v>
      </c>
      <c r="O1823" s="0" t="n">
        <f aca="false">'t+2'!O1823+K1823</f>
        <v>2.52330097663966</v>
      </c>
      <c r="P1823" s="0" t="n">
        <f aca="false">'t+2'!P1823+L1823</f>
        <v>1.66641840137328</v>
      </c>
      <c r="Q1823" s="0" t="n">
        <f aca="false" t="array" ref="Q1823:S1823">MMULT(M1823:P1823,'input - gretl'!$B$19:$D$22)+MMULT('Point forecasts'!$J$5:$O$5,'input - gretl'!$B$23:$D$28)</f>
        <v>14.1890890637037</v>
      </c>
      <c r="R1823" s="0" t="n">
        <v>6.89184093804813</v>
      </c>
      <c r="S1823" s="0" t="n">
        <v>9.88203814830987</v>
      </c>
      <c r="U1823" s="10" t="n">
        <f aca="false">NORMSDIST(-M1823/'rhos computation'!$B$11)-EXP(M1823+'rhos computation'!$B$11^2/2)*NORMSDIST(-M1823/'rhos computation'!$B$11-'rhos computation'!$B$11)</f>
        <v>0.00464517666809372</v>
      </c>
      <c r="V1823" s="10" t="n">
        <f aca="false">NORMSDIST(-N1823/'rhos computation'!$B$23)-EXP(N1823+'rhos computation'!$B$23^2/2)*NORMSDIST(-N1823/'rhos computation'!$B$23-'rhos computation'!$B$23)</f>
        <v>0.0182174587926354</v>
      </c>
      <c r="W1823" s="0" t="n">
        <f aca="false">NORMSDIST(-O1823)</f>
        <v>0.0058129424404272</v>
      </c>
      <c r="X1823" s="0" t="n">
        <f aca="false">NORMSDIST(-P1823)</f>
        <v>0.0478150541037621</v>
      </c>
    </row>
    <row r="1824" customFormat="false" ht="12.8" hidden="false" customHeight="false" outlineLevel="0" collapsed="false">
      <c r="A1824" s="0" t="n">
        <v>0.106697861550295</v>
      </c>
      <c r="B1824" s="0" t="n">
        <v>1.61705956936628</v>
      </c>
      <c r="C1824" s="0" t="n">
        <v>0.468728491375119</v>
      </c>
      <c r="D1824" s="0" t="n">
        <v>0.00572226720762252</v>
      </c>
      <c r="E1824" s="0" t="n">
        <f aca="false" t="array" ref="E1824:H1824">MMULT(A1824:D1824,'Root matrix of resiudals'!$B$19:E$22)</f>
        <v>0.00881606842945315</v>
      </c>
      <c r="F1824" s="0" t="n">
        <v>0.0481277675454655</v>
      </c>
      <c r="G1824" s="0" t="n">
        <v>0.0134981081318333</v>
      </c>
      <c r="H1824" s="0" t="n">
        <v>0.000694988130687795</v>
      </c>
      <c r="I1824" s="3" t="n">
        <f aca="false" t="array" ref="I1824:L1824">MMULT('t+2'!I1824:L1824,'input - gretl'!$B$3:$E$6)+MMULT('Point forecasts'!$P$4:$T$4,'input - gretl'!$B$9:$E$13)+MMULT('t+2'!Q1824:S1824,'input - gretl'!$B$14:$E$16)+E1824:H1824</f>
        <v>-0.0527440837266122</v>
      </c>
      <c r="J1824" s="3" t="n">
        <v>0.00823426683791437</v>
      </c>
      <c r="K1824" s="3" t="n">
        <v>0.0297396280342092</v>
      </c>
      <c r="L1824" s="3" t="n">
        <v>-0.0453948947609993</v>
      </c>
      <c r="M1824" s="0" t="n">
        <f aca="false">'t+2'!M1824+I1824</f>
        <v>0.118701769207837</v>
      </c>
      <c r="N1824" s="0" t="n">
        <f aca="false">'t+2'!N1824+J1824</f>
        <v>-0.0450800955761537</v>
      </c>
      <c r="O1824" s="0" t="n">
        <f aca="false">'t+2'!O1824+K1824</f>
        <v>2.45669528180074</v>
      </c>
      <c r="P1824" s="0" t="n">
        <f aca="false">'t+2'!P1824+L1824</f>
        <v>1.67803015176232</v>
      </c>
      <c r="Q1824" s="0" t="n">
        <f aca="false" t="array" ref="Q1824:S1824">MMULT(M1824:P1824,'input - gretl'!$B$19:$D$22)+MMULT('Point forecasts'!$J$5:$O$5,'input - gretl'!$B$23:$D$28)</f>
        <v>14.116744876247</v>
      </c>
      <c r="R1824" s="0" t="n">
        <v>6.8389750183869</v>
      </c>
      <c r="S1824" s="0" t="n">
        <v>9.80438909826345</v>
      </c>
      <c r="U1824" s="10" t="n">
        <f aca="false">NORMSDIST(-M1824/'rhos computation'!$B$11)-EXP(M1824+'rhos computation'!$B$11^2/2)*NORMSDIST(-M1824/'rhos computation'!$B$11-'rhos computation'!$B$11)</f>
        <v>0.0134240284673306</v>
      </c>
      <c r="V1824" s="10" t="n">
        <f aca="false">NORMSDIST(-N1824/'rhos computation'!$B$23)-EXP(N1824+'rhos computation'!$B$23^2/2)*NORMSDIST(-N1824/'rhos computation'!$B$23-'rhos computation'!$B$23)</f>
        <v>0.0495429975962333</v>
      </c>
      <c r="W1824" s="0" t="n">
        <f aca="false">NORMSDIST(-O1824)</f>
        <v>0.00701107843094245</v>
      </c>
      <c r="X1824" s="0" t="n">
        <f aca="false">NORMSDIST(-P1824)</f>
        <v>0.046670606483411</v>
      </c>
    </row>
    <row r="1825" customFormat="false" ht="12.8" hidden="false" customHeight="false" outlineLevel="0" collapsed="false">
      <c r="A1825" s="0" t="n">
        <v>-1.26959286863452</v>
      </c>
      <c r="B1825" s="0" t="n">
        <v>1.24940052444746</v>
      </c>
      <c r="C1825" s="0" t="n">
        <v>-0.895749138371458</v>
      </c>
      <c r="D1825" s="0" t="n">
        <v>-1.02330995624558</v>
      </c>
      <c r="E1825" s="0" t="n">
        <f aca="false" t="array" ref="E1825:H1825">MMULT(A1825:D1825,'Root matrix of resiudals'!$B$19:E$22)</f>
        <v>-0.0523571134980694</v>
      </c>
      <c r="F1825" s="0" t="n">
        <v>0.0295401012650429</v>
      </c>
      <c r="G1825" s="0" t="n">
        <v>-0.0126899453058252</v>
      </c>
      <c r="H1825" s="0" t="n">
        <v>-0.0170630030194478</v>
      </c>
      <c r="I1825" s="3" t="n">
        <f aca="false" t="array" ref="I1825:L1825">MMULT('t+2'!I1825:L1825,'input - gretl'!$B$3:$E$6)+MMULT('Point forecasts'!$P$4:$T$4,'input - gretl'!$B$9:$E$13)+MMULT('t+2'!Q1825:S1825,'input - gretl'!$B$14:$E$16)+E1825:H1825</f>
        <v>-0.122506531348189</v>
      </c>
      <c r="J1825" s="3" t="n">
        <v>-0.0230595479458675</v>
      </c>
      <c r="K1825" s="3" t="n">
        <v>0.0138265381131118</v>
      </c>
      <c r="L1825" s="3" t="n">
        <v>-0.0588871742964276</v>
      </c>
      <c r="M1825" s="0" t="n">
        <f aca="false">'t+2'!M1825+I1825</f>
        <v>0.113796100874885</v>
      </c>
      <c r="N1825" s="0" t="n">
        <f aca="false">'t+2'!N1825+J1825</f>
        <v>-0.0491341171477588</v>
      </c>
      <c r="O1825" s="0" t="n">
        <f aca="false">'t+2'!O1825+K1825</f>
        <v>2.44409244460622</v>
      </c>
      <c r="P1825" s="0" t="n">
        <f aca="false">'t+2'!P1825+L1825</f>
        <v>1.68478798284194</v>
      </c>
      <c r="Q1825" s="0" t="n">
        <f aca="false" t="array" ref="Q1825:S1825">MMULT(M1825:P1825,'input - gretl'!$B$19:$D$22)+MMULT('Point forecasts'!$J$5:$O$5,'input - gretl'!$B$23:$D$28)</f>
        <v>14.111839207914</v>
      </c>
      <c r="R1825" s="0" t="n">
        <v>6.83492099681529</v>
      </c>
      <c r="S1825" s="0" t="n">
        <v>9.78535922582066</v>
      </c>
      <c r="U1825" s="10" t="n">
        <f aca="false">NORMSDIST(-M1825/'rhos computation'!$B$11)-EXP(M1825+'rhos computation'!$B$11^2/2)*NORMSDIST(-M1825/'rhos computation'!$B$11-'rhos computation'!$B$11)</f>
        <v>0.014317162076655</v>
      </c>
      <c r="V1825" s="10" t="n">
        <f aca="false">NORMSDIST(-N1825/'rhos computation'!$B$23)-EXP(N1825+'rhos computation'!$B$23^2/2)*NORMSDIST(-N1825/'rhos computation'!$B$23-'rhos computation'!$B$23)</f>
        <v>0.0525711947234087</v>
      </c>
      <c r="W1825" s="0" t="n">
        <f aca="false">NORMSDIST(-O1825)</f>
        <v>0.00726085249984049</v>
      </c>
      <c r="X1825" s="0" t="n">
        <f aca="false">NORMSDIST(-P1825)</f>
        <v>0.0460147421300944</v>
      </c>
    </row>
    <row r="1826" customFormat="false" ht="12.8" hidden="false" customHeight="false" outlineLevel="0" collapsed="false">
      <c r="A1826" s="0" t="n">
        <v>-1.05378428623448</v>
      </c>
      <c r="B1826" s="0" t="n">
        <v>-0.280601962700702</v>
      </c>
      <c r="C1826" s="0" t="n">
        <v>0.126909388882636</v>
      </c>
      <c r="D1826" s="0" t="n">
        <v>-0.0913490981173771</v>
      </c>
      <c r="E1826" s="0" t="n">
        <f aca="false" t="array" ref="E1826:H1826">MMULT(A1826:D1826,'Root matrix of resiudals'!$B$19:E$22)</f>
        <v>-0.0456557363761438</v>
      </c>
      <c r="F1826" s="0" t="n">
        <v>-0.00995375232590296</v>
      </c>
      <c r="G1826" s="0" t="n">
        <v>-0.000368663929669866</v>
      </c>
      <c r="H1826" s="0" t="n">
        <v>-0.000951916351731122</v>
      </c>
      <c r="I1826" s="3" t="n">
        <f aca="false" t="array" ref="I1826:L1826">MMULT('t+2'!I1826:L1826,'input - gretl'!$B$3:$E$6)+MMULT('Point forecasts'!$P$4:$T$4,'input - gretl'!$B$9:$E$13)+MMULT('t+2'!Q1826:S1826,'input - gretl'!$B$14:$E$16)+E1826:H1826</f>
        <v>-0.110923754532864</v>
      </c>
      <c r="J1826" s="3" t="n">
        <v>-0.0501931574551652</v>
      </c>
      <c r="K1826" s="3" t="n">
        <v>0.000438542961395194</v>
      </c>
      <c r="L1826" s="3" t="n">
        <v>-0.0473948522295476</v>
      </c>
      <c r="M1826" s="0" t="n">
        <f aca="false">'t+2'!M1826+I1826</f>
        <v>-0.0123087878881741</v>
      </c>
      <c r="N1826" s="0" t="n">
        <f aca="false">'t+2'!N1826+J1826</f>
        <v>-0.148005837149966</v>
      </c>
      <c r="O1826" s="0" t="n">
        <f aca="false">'t+2'!O1826+K1826</f>
        <v>2.36613669829196</v>
      </c>
      <c r="P1826" s="0" t="n">
        <f aca="false">'t+2'!P1826+L1826</f>
        <v>1.63686547045512</v>
      </c>
      <c r="Q1826" s="0" t="n">
        <f aca="false" t="array" ref="Q1826:S1826">MMULT(M1826:P1826,'input - gretl'!$B$19:$D$22)+MMULT('Point forecasts'!$J$5:$O$5,'input - gretl'!$B$23:$D$28)</f>
        <v>13.9857343191509</v>
      </c>
      <c r="R1826" s="0" t="n">
        <v>6.73604927681309</v>
      </c>
      <c r="S1826" s="0" t="n">
        <v>9.75298018491188</v>
      </c>
      <c r="U1826" s="10" t="n">
        <f aca="false">NORMSDIST(-M1826/'rhos computation'!$B$11)-EXP(M1826+'rhos computation'!$B$11^2/2)*NORMSDIST(-M1826/'rhos computation'!$B$11-'rhos computation'!$B$11)</f>
        <v>0.0555925941220672</v>
      </c>
      <c r="V1826" s="10" t="n">
        <f aca="false">NORMSDIST(-N1826/'rhos computation'!$B$23)-EXP(N1826+'rhos computation'!$B$23^2/2)*NORMSDIST(-N1826/'rhos computation'!$B$23-'rhos computation'!$B$23)</f>
        <v>0.136277614394585</v>
      </c>
      <c r="W1826" s="0" t="n">
        <f aca="false">NORMSDIST(-O1826)</f>
        <v>0.00898740309272976</v>
      </c>
      <c r="X1826" s="0" t="n">
        <f aca="false">NORMSDIST(-P1826)</f>
        <v>0.0508292910863771</v>
      </c>
    </row>
    <row r="1827" customFormat="false" ht="12.8" hidden="false" customHeight="false" outlineLevel="0" collapsed="false">
      <c r="A1827" s="0" t="n">
        <v>-0.887952995353998</v>
      </c>
      <c r="B1827" s="0" t="n">
        <v>0.501560425446865</v>
      </c>
      <c r="C1827" s="0" t="n">
        <v>-2.08549331461754</v>
      </c>
      <c r="D1827" s="0" t="n">
        <v>-0.136946034218992</v>
      </c>
      <c r="E1827" s="0" t="n">
        <f aca="false" t="array" ref="E1827:H1827">MMULT(A1827:D1827,'Root matrix of resiudals'!$B$19:E$22)</f>
        <v>-0.039485436138934</v>
      </c>
      <c r="F1827" s="0" t="n">
        <v>0.00482333820024451</v>
      </c>
      <c r="G1827" s="0" t="n">
        <v>-0.0330618375814976</v>
      </c>
      <c r="H1827" s="0" t="n">
        <v>-0.00423770553928579</v>
      </c>
      <c r="I1827" s="3" t="n">
        <f aca="false" t="array" ref="I1827:L1827">MMULT('t+2'!I1827:L1827,'input - gretl'!$B$3:$E$6)+MMULT('Point forecasts'!$P$4:$T$4,'input - gretl'!$B$9:$E$13)+MMULT('t+2'!Q1827:S1827,'input - gretl'!$B$14:$E$16)+E1827:H1827</f>
        <v>-0.115201794979135</v>
      </c>
      <c r="J1827" s="3" t="n">
        <v>-0.0188377406593143</v>
      </c>
      <c r="K1827" s="3" t="n">
        <v>-0.0255000713831078</v>
      </c>
      <c r="L1827" s="3" t="n">
        <v>-0.0476031625984062</v>
      </c>
      <c r="M1827" s="0" t="n">
        <f aca="false">'t+2'!M1827+I1827</f>
        <v>0.0402645393457585</v>
      </c>
      <c r="N1827" s="0" t="n">
        <f aca="false">'t+2'!N1827+J1827</f>
        <v>-0.11657826525446</v>
      </c>
      <c r="O1827" s="0" t="n">
        <f aca="false">'t+2'!O1827+K1827</f>
        <v>2.38603389878358</v>
      </c>
      <c r="P1827" s="0" t="n">
        <f aca="false">'t+2'!P1827+L1827</f>
        <v>1.66861679934901</v>
      </c>
      <c r="Q1827" s="0" t="n">
        <f aca="false" t="array" ref="Q1827:S1827">MMULT(M1827:P1827,'input - gretl'!$B$19:$D$22)+MMULT('Point forecasts'!$J$5:$O$5,'input - gretl'!$B$23:$D$28)</f>
        <v>14.0383076463849</v>
      </c>
      <c r="R1827" s="0" t="n">
        <v>6.76747684870859</v>
      </c>
      <c r="S1827" s="0" t="n">
        <v>9.74268028405897</v>
      </c>
      <c r="U1827" s="10" t="n">
        <f aca="false">NORMSDIST(-M1827/'rhos computation'!$B$11)-EXP(M1827+'rhos computation'!$B$11^2/2)*NORMSDIST(-M1827/'rhos computation'!$B$11-'rhos computation'!$B$11)</f>
        <v>0.0337670059156552</v>
      </c>
      <c r="V1827" s="10" t="n">
        <f aca="false">NORMSDIST(-N1827/'rhos computation'!$B$23)-EXP(N1827+'rhos computation'!$B$23^2/2)*NORMSDIST(-N1827/'rhos computation'!$B$23-'rhos computation'!$B$23)</f>
        <v>0.109030007629406</v>
      </c>
      <c r="W1827" s="0" t="n">
        <f aca="false">NORMSDIST(-O1827)</f>
        <v>0.00851559055128485</v>
      </c>
      <c r="X1827" s="0" t="n">
        <f aca="false">NORMSDIST(-P1827)</f>
        <v>0.047596673695772</v>
      </c>
    </row>
    <row r="1828" customFormat="false" ht="12.8" hidden="false" customHeight="false" outlineLevel="0" collapsed="false">
      <c r="A1828" s="0" t="n">
        <v>-0.952030544073658</v>
      </c>
      <c r="B1828" s="0" t="n">
        <v>-1.54035919448613</v>
      </c>
      <c r="C1828" s="0" t="n">
        <v>1.05090785632801</v>
      </c>
      <c r="D1828" s="0" t="n">
        <v>0.542718936832254</v>
      </c>
      <c r="E1828" s="0" t="n">
        <f aca="false" t="array" ref="E1828:H1828">MMULT(A1828:D1828,'Root matrix of resiudals'!$B$19:E$22)</f>
        <v>-0.0432437494075807</v>
      </c>
      <c r="F1828" s="0" t="n">
        <v>-0.0423581551850099</v>
      </c>
      <c r="G1828" s="0" t="n">
        <v>0.0108508925711412</v>
      </c>
      <c r="H1828" s="0" t="n">
        <v>0.0102736714705941</v>
      </c>
      <c r="I1828" s="3" t="n">
        <f aca="false" t="array" ref="I1828:L1828">MMULT('t+2'!I1828:L1828,'input - gretl'!$B$3:$E$6)+MMULT('Point forecasts'!$P$4:$T$4,'input - gretl'!$B$9:$E$13)+MMULT('t+2'!Q1828:S1828,'input - gretl'!$B$14:$E$16)+E1828:H1828</f>
        <v>-0.0951104318725816</v>
      </c>
      <c r="J1828" s="3" t="n">
        <v>-0.102296950867074</v>
      </c>
      <c r="K1828" s="3" t="n">
        <v>0.0218072750267068</v>
      </c>
      <c r="L1828" s="3" t="n">
        <v>-0.0370363583641254</v>
      </c>
      <c r="M1828" s="0" t="n">
        <f aca="false">'t+2'!M1828+I1828</f>
        <v>0.0436348871279509</v>
      </c>
      <c r="N1828" s="0" t="n">
        <f aca="false">'t+2'!N1828+J1828</f>
        <v>-0.152560724389046</v>
      </c>
      <c r="O1828" s="0" t="n">
        <f aca="false">'t+2'!O1828+K1828</f>
        <v>2.42868650087989</v>
      </c>
      <c r="P1828" s="0" t="n">
        <f aca="false">'t+2'!P1828+L1828</f>
        <v>1.68638823069601</v>
      </c>
      <c r="Q1828" s="0" t="n">
        <f aca="false" t="array" ref="Q1828:S1828">MMULT(M1828:P1828,'input - gretl'!$B$19:$D$22)+MMULT('Point forecasts'!$J$5:$O$5,'input - gretl'!$B$23:$D$28)</f>
        <v>14.0416779941671</v>
      </c>
      <c r="R1828" s="0" t="n">
        <v>6.73149438957401</v>
      </c>
      <c r="S1828" s="0" t="n">
        <v>9.76843136637271</v>
      </c>
      <c r="U1828" s="10" t="n">
        <f aca="false">NORMSDIST(-M1828/'rhos computation'!$B$11)-EXP(M1828+'rhos computation'!$B$11^2/2)*NORMSDIST(-M1828/'rhos computation'!$B$11-'rhos computation'!$B$11)</f>
        <v>0.0326026212623726</v>
      </c>
      <c r="V1828" s="10" t="n">
        <f aca="false">NORMSDIST(-N1828/'rhos computation'!$B$23)-EXP(N1828+'rhos computation'!$B$23^2/2)*NORMSDIST(-N1828/'rhos computation'!$B$23-'rhos computation'!$B$23)</f>
        <v>0.140185190421208</v>
      </c>
      <c r="W1828" s="0" t="n">
        <f aca="false">NORMSDIST(-O1828)</f>
        <v>0.00757681455189214</v>
      </c>
      <c r="X1828" s="0" t="n">
        <f aca="false">NORMSDIST(-P1828)</f>
        <v>0.0458605234130406</v>
      </c>
    </row>
    <row r="1829" customFormat="false" ht="12.8" hidden="false" customHeight="false" outlineLevel="0" collapsed="false">
      <c r="A1829" s="0" t="n">
        <v>0.580669207123435</v>
      </c>
      <c r="B1829" s="0" t="n">
        <v>-1.06995612621012</v>
      </c>
      <c r="C1829" s="0" t="n">
        <v>-0.66047287748245</v>
      </c>
      <c r="D1829" s="0" t="n">
        <v>0.0489460149500526</v>
      </c>
      <c r="E1829" s="0" t="n">
        <f aca="false" t="array" ref="E1829:H1829">MMULT(A1829:D1829,'Root matrix of resiudals'!$B$19:E$22)</f>
        <v>0.0216560739396848</v>
      </c>
      <c r="F1829" s="0" t="n">
        <v>-0.0316243411993154</v>
      </c>
      <c r="G1829" s="0" t="n">
        <v>-0.0137121026158322</v>
      </c>
      <c r="H1829" s="0" t="n">
        <v>-0.000254746083478424</v>
      </c>
      <c r="I1829" s="3" t="n">
        <f aca="false" t="array" ref="I1829:L1829">MMULT('t+2'!I1829:L1829,'input - gretl'!$B$3:$E$6)+MMULT('Point forecasts'!$P$4:$T$4,'input - gretl'!$B$9:$E$13)+MMULT('t+2'!Q1829:S1829,'input - gretl'!$B$14:$E$16)+E1829:H1829</f>
        <v>-0.0475257750295109</v>
      </c>
      <c r="J1829" s="3" t="n">
        <v>-0.0845637786754579</v>
      </c>
      <c r="K1829" s="3" t="n">
        <v>-0.00318574197257898</v>
      </c>
      <c r="L1829" s="3" t="n">
        <v>-0.0390270932123856</v>
      </c>
      <c r="M1829" s="0" t="n">
        <f aca="false">'t+2'!M1829+I1829</f>
        <v>0.101125170391009</v>
      </c>
      <c r="N1829" s="0" t="n">
        <f aca="false">'t+2'!N1829+J1829</f>
        <v>-0.128718678562193</v>
      </c>
      <c r="O1829" s="0" t="n">
        <f aca="false">'t+2'!O1829+K1829</f>
        <v>2.41665018337121</v>
      </c>
      <c r="P1829" s="0" t="n">
        <f aca="false">'t+2'!P1829+L1829</f>
        <v>1.66316137761408</v>
      </c>
      <c r="Q1829" s="0" t="n">
        <f aca="false" t="array" ref="Q1829:S1829">MMULT(M1829:P1829,'input - gretl'!$B$19:$D$22)+MMULT('Point forecasts'!$J$5:$O$5,'input - gretl'!$B$23:$D$28)</f>
        <v>14.0991682774301</v>
      </c>
      <c r="R1829" s="0" t="n">
        <v>6.75533643540086</v>
      </c>
      <c r="S1829" s="0" t="n">
        <v>9.7784849474876</v>
      </c>
      <c r="U1829" s="10" t="n">
        <f aca="false">NORMSDIST(-M1829/'rhos computation'!$B$11)-EXP(M1829+'rhos computation'!$B$11^2/2)*NORMSDIST(-M1829/'rhos computation'!$B$11-'rhos computation'!$B$11)</f>
        <v>0.016836648297862</v>
      </c>
      <c r="V1829" s="10" t="n">
        <f aca="false">NORMSDIST(-N1829/'rhos computation'!$B$23)-EXP(N1829+'rhos computation'!$B$23^2/2)*NORMSDIST(-N1829/'rhos computation'!$B$23-'rhos computation'!$B$23)</f>
        <v>0.11960000464851</v>
      </c>
      <c r="W1829" s="0" t="n">
        <f aca="false">NORMSDIST(-O1829)</f>
        <v>0.00783203144089994</v>
      </c>
      <c r="X1829" s="0" t="n">
        <f aca="false">NORMSDIST(-P1829)</f>
        <v>0.0481400682348983</v>
      </c>
    </row>
    <row r="1830" customFormat="false" ht="12.8" hidden="false" customHeight="false" outlineLevel="0" collapsed="false">
      <c r="A1830" s="0" t="n">
        <v>-0.473088473019021</v>
      </c>
      <c r="B1830" s="0" t="n">
        <v>-1.65207570813113</v>
      </c>
      <c r="C1830" s="0" t="n">
        <v>-0.267502868089797</v>
      </c>
      <c r="D1830" s="0" t="n">
        <v>1.57437913543924</v>
      </c>
      <c r="E1830" s="0" t="n">
        <f aca="false" t="array" ref="E1830:H1830">MMULT(A1830:D1830,'Root matrix of resiudals'!$B$19:E$22)</f>
        <v>-0.0249716151870021</v>
      </c>
      <c r="F1830" s="0" t="n">
        <v>-0.0491316112164539</v>
      </c>
      <c r="G1830" s="0" t="n">
        <v>-0.00902397985715419</v>
      </c>
      <c r="H1830" s="0" t="n">
        <v>0.0253138570364874</v>
      </c>
      <c r="I1830" s="3" t="n">
        <f aca="false" t="array" ref="I1830:L1830">MMULT('t+2'!I1830:L1830,'input - gretl'!$B$3:$E$6)+MMULT('Point forecasts'!$P$4:$T$4,'input - gretl'!$B$9:$E$13)+MMULT('t+2'!Q1830:S1830,'input - gretl'!$B$14:$E$16)+E1830:H1830</f>
        <v>-0.0722165928502747</v>
      </c>
      <c r="J1830" s="3" t="n">
        <v>-0.0771850047817397</v>
      </c>
      <c r="K1830" s="3" t="n">
        <v>-0.00129429268434911</v>
      </c>
      <c r="L1830" s="3" t="n">
        <v>-0.0305853593826092</v>
      </c>
      <c r="M1830" s="0" t="n">
        <f aca="false">'t+2'!M1830+I1830</f>
        <v>0.0521040491273732</v>
      </c>
      <c r="N1830" s="0" t="n">
        <f aca="false">'t+2'!N1830+J1830</f>
        <v>-0.173980755651337</v>
      </c>
      <c r="O1830" s="0" t="n">
        <f aca="false">'t+2'!O1830+K1830</f>
        <v>2.40317504311178</v>
      </c>
      <c r="P1830" s="0" t="n">
        <f aca="false">'t+2'!P1830+L1830</f>
        <v>1.69485945658245</v>
      </c>
      <c r="Q1830" s="0" t="n">
        <f aca="false" t="array" ref="Q1830:S1830">MMULT(M1830:P1830,'input - gretl'!$B$19:$D$22)+MMULT('Point forecasts'!$J$5:$O$5,'input - gretl'!$B$23:$D$28)</f>
        <v>14.0501471561665</v>
      </c>
      <c r="R1830" s="0" t="n">
        <v>6.71007435831172</v>
      </c>
      <c r="S1830" s="0" t="n">
        <v>9.73486334922531</v>
      </c>
      <c r="U1830" s="10" t="n">
        <f aca="false">NORMSDIST(-M1830/'rhos computation'!$B$11)-EXP(M1830+'rhos computation'!$B$11^2/2)*NORMSDIST(-M1830/'rhos computation'!$B$11-'rhos computation'!$B$11)</f>
        <v>0.0297991168045478</v>
      </c>
      <c r="V1830" s="10" t="n">
        <f aca="false">NORMSDIST(-N1830/'rhos computation'!$B$23)-EXP(N1830+'rhos computation'!$B$23^2/2)*NORMSDIST(-N1830/'rhos computation'!$B$23-'rhos computation'!$B$23)</f>
        <v>0.158364015878391</v>
      </c>
      <c r="W1830" s="0" t="n">
        <f aca="false">NORMSDIST(-O1830)</f>
        <v>0.00812670266580928</v>
      </c>
      <c r="X1830" s="0" t="n">
        <f aca="false">NORMSDIST(-P1830)</f>
        <v>0.0450510426227269</v>
      </c>
    </row>
    <row r="1831" customFormat="false" ht="12.8" hidden="false" customHeight="false" outlineLevel="0" collapsed="false">
      <c r="A1831" s="0" t="n">
        <v>-0.539856170751955</v>
      </c>
      <c r="B1831" s="0" t="n">
        <v>-0.248191144853326</v>
      </c>
      <c r="C1831" s="0" t="n">
        <v>-0.169943718088874</v>
      </c>
      <c r="D1831" s="0" t="n">
        <v>-1.13850102926954</v>
      </c>
      <c r="E1831" s="0" t="n">
        <f aca="false" t="array" ref="E1831:H1831">MMULT(A1831:D1831,'Root matrix of resiudals'!$B$19:E$22)</f>
        <v>-0.0234982565973284</v>
      </c>
      <c r="F1831" s="0" t="n">
        <v>-0.00899863835680869</v>
      </c>
      <c r="G1831" s="0" t="n">
        <v>-0.00560061918497463</v>
      </c>
      <c r="H1831" s="0" t="n">
        <v>-0.018478738330088</v>
      </c>
      <c r="I1831" s="3" t="n">
        <f aca="false" t="array" ref="I1831:L1831">MMULT('t+2'!I1831:L1831,'input - gretl'!$B$3:$E$6)+MMULT('Point forecasts'!$P$4:$T$4,'input - gretl'!$B$9:$E$13)+MMULT('t+2'!Q1831:S1831,'input - gretl'!$B$14:$E$16)+E1831:H1831</f>
        <v>-0.043211839835691</v>
      </c>
      <c r="J1831" s="3" t="n">
        <v>-0.0413852947299426</v>
      </c>
      <c r="K1831" s="3" t="n">
        <v>0.011218760109158</v>
      </c>
      <c r="L1831" s="3" t="n">
        <v>-0.0527470958097076</v>
      </c>
      <c r="M1831" s="0" t="n">
        <f aca="false">'t+2'!M1831+I1831</f>
        <v>0.124336665307695</v>
      </c>
      <c r="N1831" s="0" t="n">
        <f aca="false">'t+2'!N1831+J1831</f>
        <v>-0.0784872768991864</v>
      </c>
      <c r="O1831" s="0" t="n">
        <f aca="false">'t+2'!O1831+K1831</f>
        <v>2.45171114530074</v>
      </c>
      <c r="P1831" s="0" t="n">
        <f aca="false">'t+2'!P1831+L1831</f>
        <v>1.63602879939689</v>
      </c>
      <c r="Q1831" s="0" t="n">
        <f aca="false" t="array" ref="Q1831:S1831">MMULT(M1831:P1831,'input - gretl'!$B$19:$D$22)+MMULT('Point forecasts'!$J$5:$O$5,'input - gretl'!$B$23:$D$28)</f>
        <v>14.1223797723468</v>
      </c>
      <c r="R1831" s="0" t="n">
        <v>6.80556783706387</v>
      </c>
      <c r="S1831" s="0" t="n">
        <v>9.8393503479306</v>
      </c>
      <c r="U1831" s="10" t="n">
        <f aca="false">NORMSDIST(-M1831/'rhos computation'!$B$11)-EXP(M1831+'rhos computation'!$B$11^2/2)*NORMSDIST(-M1831/'rhos computation'!$B$11-'rhos computation'!$B$11)</f>
        <v>0.0124523217859342</v>
      </c>
      <c r="V1831" s="10" t="n">
        <f aca="false">NORMSDIST(-N1831/'rhos computation'!$B$23)-EXP(N1831+'rhos computation'!$B$23^2/2)*NORMSDIST(-N1831/'rhos computation'!$B$23-'rhos computation'!$B$23)</f>
        <v>0.0761735106480373</v>
      </c>
      <c r="W1831" s="0" t="n">
        <f aca="false">NORMSDIST(-O1831)</f>
        <v>0.0071089372097762</v>
      </c>
      <c r="X1831" s="0" t="n">
        <f aca="false">NORMSDIST(-P1831)</f>
        <v>0.0509167800709953</v>
      </c>
    </row>
    <row r="1832" customFormat="false" ht="12.8" hidden="false" customHeight="false" outlineLevel="0" collapsed="false">
      <c r="A1832" s="0" t="n">
        <v>-0.480161502708648</v>
      </c>
      <c r="B1832" s="0" t="n">
        <v>-0.978068496467052</v>
      </c>
      <c r="C1832" s="0" t="n">
        <v>1.10829237799735</v>
      </c>
      <c r="D1832" s="0" t="n">
        <v>-2.06201544956939</v>
      </c>
      <c r="E1832" s="0" t="n">
        <f aca="false" t="array" ref="E1832:H1832">MMULT(A1832:D1832,'Root matrix of resiudals'!$B$19:E$22)</f>
        <v>-0.020657023819584</v>
      </c>
      <c r="F1832" s="0" t="n">
        <v>-0.0251888745199106</v>
      </c>
      <c r="G1832" s="0" t="n">
        <v>0.0113943937980969</v>
      </c>
      <c r="H1832" s="0" t="n">
        <v>-0.0320715489778064</v>
      </c>
      <c r="I1832" s="3" t="n">
        <f aca="false" t="array" ref="I1832:L1832">MMULT('t+2'!I1832:L1832,'input - gretl'!$B$3:$E$6)+MMULT('Point forecasts'!$P$4:$T$4,'input - gretl'!$B$9:$E$13)+MMULT('t+2'!Q1832:S1832,'input - gretl'!$B$14:$E$16)+E1832:H1832</f>
        <v>-0.0560111587178069</v>
      </c>
      <c r="J1832" s="3" t="n">
        <v>-0.0769944760467677</v>
      </c>
      <c r="K1832" s="3" t="n">
        <v>0.0282990197766688</v>
      </c>
      <c r="L1832" s="3" t="n">
        <v>-0.0618010188755131</v>
      </c>
      <c r="M1832" s="0" t="n">
        <f aca="false">'t+2'!M1832+I1832</f>
        <v>0.0452460118480279</v>
      </c>
      <c r="N1832" s="0" t="n">
        <f aca="false">'t+2'!N1832+J1832</f>
        <v>-0.103951599039901</v>
      </c>
      <c r="O1832" s="0" t="n">
        <f aca="false">'t+2'!O1832+K1832</f>
        <v>2.46788744825212</v>
      </c>
      <c r="P1832" s="0" t="n">
        <f aca="false">'t+2'!P1832+L1832</f>
        <v>1.66774337177085</v>
      </c>
      <c r="Q1832" s="0" t="n">
        <f aca="false" t="array" ref="Q1832:S1832">MMULT(M1832:P1832,'input - gretl'!$B$19:$D$22)+MMULT('Point forecasts'!$J$5:$O$5,'input - gretl'!$B$23:$D$28)</f>
        <v>14.0432891188871</v>
      </c>
      <c r="R1832" s="0" t="n">
        <v>6.78010351492315</v>
      </c>
      <c r="S1832" s="0" t="n">
        <v>9.82536450682572</v>
      </c>
      <c r="U1832" s="10" t="n">
        <f aca="false">NORMSDIST(-M1832/'rhos computation'!$B$11)-EXP(M1832+'rhos computation'!$B$11^2/2)*NORMSDIST(-M1832/'rhos computation'!$B$11-'rhos computation'!$B$11)</f>
        <v>0.0320558497753841</v>
      </c>
      <c r="V1832" s="10" t="n">
        <f aca="false">NORMSDIST(-N1832/'rhos computation'!$B$23)-EXP(N1832+'rhos computation'!$B$23^2/2)*NORMSDIST(-N1832/'rhos computation'!$B$23-'rhos computation'!$B$23)</f>
        <v>0.098033818056019</v>
      </c>
      <c r="W1832" s="0" t="n">
        <f aca="false">NORMSDIST(-O1832)</f>
        <v>0.00679565233749196</v>
      </c>
      <c r="X1832" s="0" t="n">
        <f aca="false">NORMSDIST(-P1832)</f>
        <v>0.0476833407956331</v>
      </c>
    </row>
    <row r="1833" customFormat="false" ht="12.8" hidden="false" customHeight="false" outlineLevel="0" collapsed="false">
      <c r="A1833" s="0" t="n">
        <v>-0.193632085103584</v>
      </c>
      <c r="B1833" s="0" t="n">
        <v>-0.145317013812203</v>
      </c>
      <c r="C1833" s="0" t="n">
        <v>-1.70714019162679</v>
      </c>
      <c r="D1833" s="0" t="n">
        <v>2.09885762502268</v>
      </c>
      <c r="E1833" s="0" t="n">
        <f aca="false" t="array" ref="E1833:H1833">MMULT(A1833:D1833,'Root matrix of resiudals'!$B$19:E$22)</f>
        <v>-0.011549280346096</v>
      </c>
      <c r="F1833" s="0" t="n">
        <v>-0.0105819871074765</v>
      </c>
      <c r="G1833" s="0" t="n">
        <v>-0.0258687595088267</v>
      </c>
      <c r="H1833" s="0" t="n">
        <v>0.0321677934845582</v>
      </c>
      <c r="I1833" s="3" t="n">
        <f aca="false" t="array" ref="I1833:L1833">MMULT('t+2'!I1833:L1833,'input - gretl'!$B$3:$E$6)+MMULT('Point forecasts'!$P$4:$T$4,'input - gretl'!$B$9:$E$13)+MMULT('t+2'!Q1833:S1833,'input - gretl'!$B$14:$E$16)+E1833:H1833</f>
        <v>-0.0941597379132472</v>
      </c>
      <c r="J1833" s="3" t="n">
        <v>-0.0666285331638704</v>
      </c>
      <c r="K1833" s="3" t="n">
        <v>-0.00273409307945047</v>
      </c>
      <c r="L1833" s="3" t="n">
        <v>-0.00535475153200132</v>
      </c>
      <c r="M1833" s="0" t="n">
        <f aca="false">'t+2'!M1833+I1833</f>
        <v>0.0822968809023338</v>
      </c>
      <c r="N1833" s="0" t="n">
        <f aca="false">'t+2'!N1833+J1833</f>
        <v>-0.0903020520231161</v>
      </c>
      <c r="O1833" s="0" t="n">
        <f aca="false">'t+2'!O1833+K1833</f>
        <v>2.41962791060956</v>
      </c>
      <c r="P1833" s="0" t="n">
        <f aca="false">'t+2'!P1833+L1833</f>
        <v>1.7277999206025</v>
      </c>
      <c r="Q1833" s="0" t="n">
        <f aca="false" t="array" ref="Q1833:S1833">MMULT(M1833:P1833,'input - gretl'!$B$19:$D$22)+MMULT('Point forecasts'!$J$5:$O$5,'input - gretl'!$B$23:$D$28)</f>
        <v>14.0803399879415</v>
      </c>
      <c r="R1833" s="0" t="n">
        <v>6.79375306193994</v>
      </c>
      <c r="S1833" s="0" t="n">
        <v>9.71998818841681</v>
      </c>
      <c r="U1833" s="10" t="n">
        <f aca="false">NORMSDIST(-M1833/'rhos computation'!$B$11)-EXP(M1833+'rhos computation'!$B$11^2/2)*NORMSDIST(-M1833/'rhos computation'!$B$11-'rhos computation'!$B$11)</f>
        <v>0.0211838405010621</v>
      </c>
      <c r="V1833" s="10" t="n">
        <f aca="false">NORMSDIST(-N1833/'rhos computation'!$B$23)-EXP(N1833+'rhos computation'!$B$23^2/2)*NORMSDIST(-N1833/'rhos computation'!$B$23-'rhos computation'!$B$23)</f>
        <v>0.0862286046488925</v>
      </c>
      <c r="W1833" s="0" t="n">
        <f aca="false">NORMSDIST(-O1833)</f>
        <v>0.00776819778014824</v>
      </c>
      <c r="X1833" s="0" t="n">
        <f aca="false">NORMSDIST(-P1833)</f>
        <v>0.0420120508209901</v>
      </c>
    </row>
    <row r="1834" customFormat="false" ht="12.8" hidden="false" customHeight="false" outlineLevel="0" collapsed="false">
      <c r="A1834" s="0" t="n">
        <v>1.05675983854817</v>
      </c>
      <c r="B1834" s="0" t="n">
        <v>0.205131217363579</v>
      </c>
      <c r="C1834" s="0" t="n">
        <v>0.0142278797465839</v>
      </c>
      <c r="D1834" s="0" t="n">
        <v>-1.39789360879518</v>
      </c>
      <c r="E1834" s="0" t="n">
        <f aca="false" t="array" ref="E1834:H1834">MMULT(A1834:D1834,'Root matrix of resiudals'!$B$19:E$22)</f>
        <v>0.0463571003050843</v>
      </c>
      <c r="F1834" s="0" t="n">
        <v>0.0082130853928259</v>
      </c>
      <c r="G1834" s="0" t="n">
        <v>0.000670324316238531</v>
      </c>
      <c r="H1834" s="0" t="n">
        <v>-0.0230585728438175</v>
      </c>
      <c r="I1834" s="3" t="n">
        <f aca="false" t="array" ref="I1834:L1834">MMULT('t+2'!I1834:L1834,'input - gretl'!$B$3:$E$6)+MMULT('Point forecasts'!$P$4:$T$4,'input - gretl'!$B$9:$E$13)+MMULT('t+2'!Q1834:S1834,'input - gretl'!$B$14:$E$16)+E1834:H1834</f>
        <v>-0.0523243918032689</v>
      </c>
      <c r="J1834" s="3" t="n">
        <v>-0.0370218594624608</v>
      </c>
      <c r="K1834" s="3" t="n">
        <v>0.0195411545385065</v>
      </c>
      <c r="L1834" s="3" t="n">
        <v>-0.0716194654218443</v>
      </c>
      <c r="M1834" s="0" t="n">
        <f aca="false">'t+2'!M1834+I1834</f>
        <v>0.12580864359464</v>
      </c>
      <c r="N1834" s="0" t="n">
        <f aca="false">'t+2'!N1834+J1834</f>
        <v>-0.0975069341962542</v>
      </c>
      <c r="O1834" s="0" t="n">
        <f aca="false">'t+2'!O1834+K1834</f>
        <v>2.40900295405642</v>
      </c>
      <c r="P1834" s="0" t="n">
        <f aca="false">'t+2'!P1834+L1834</f>
        <v>1.65395643767994</v>
      </c>
      <c r="Q1834" s="0" t="n">
        <f aca="false" t="array" ref="Q1834:S1834">MMULT(M1834:P1834,'input - gretl'!$B$19:$D$22)+MMULT('Point forecasts'!$J$5:$O$5,'input - gretl'!$B$23:$D$28)</f>
        <v>14.1238517506338</v>
      </c>
      <c r="R1834" s="0" t="n">
        <v>6.7865481797668</v>
      </c>
      <c r="S1834" s="0" t="n">
        <v>9.77959207629717</v>
      </c>
      <c r="U1834" s="10" t="n">
        <f aca="false">NORMSDIST(-M1834/'rhos computation'!$B$11)-EXP(M1834+'rhos computation'!$B$11^2/2)*NORMSDIST(-M1834/'rhos computation'!$B$11-'rhos computation'!$B$11)</f>
        <v>0.0122077983361639</v>
      </c>
      <c r="V1834" s="10" t="n">
        <f aca="false">NORMSDIST(-N1834/'rhos computation'!$B$23)-EXP(N1834+'rhos computation'!$B$23^2/2)*NORMSDIST(-N1834/'rhos computation'!$B$23-'rhos computation'!$B$23)</f>
        <v>0.0924427784662331</v>
      </c>
      <c r="W1834" s="0" t="n">
        <f aca="false">NORMSDIST(-O1834)</f>
        <v>0.00799808425093513</v>
      </c>
      <c r="X1834" s="0" t="n">
        <f aca="false">NORMSDIST(-P1834)</f>
        <v>0.0490681820688539</v>
      </c>
    </row>
    <row r="1835" customFormat="false" ht="12.8" hidden="false" customHeight="false" outlineLevel="0" collapsed="false">
      <c r="A1835" s="0" t="n">
        <v>0.894283306421379</v>
      </c>
      <c r="B1835" s="0" t="n">
        <v>1.64769648847375</v>
      </c>
      <c r="C1835" s="0" t="n">
        <v>0.464561784904397</v>
      </c>
      <c r="D1835" s="0" t="n">
        <v>-1.14805788099441</v>
      </c>
      <c r="E1835" s="0" t="n">
        <f aca="false" t="array" ref="E1835:H1835">MMULT(A1835:D1835,'Root matrix of resiudals'!$B$19:E$22)</f>
        <v>0.043113072209383</v>
      </c>
      <c r="F1835" s="0" t="n">
        <v>0.050695686930898</v>
      </c>
      <c r="G1835" s="0" t="n">
        <v>0.0131925331762614</v>
      </c>
      <c r="H1835" s="0" t="n">
        <v>-0.0183317979977448</v>
      </c>
      <c r="I1835" s="3" t="n">
        <f aca="false" t="array" ref="I1835:L1835">MMULT('t+2'!I1835:L1835,'input - gretl'!$B$3:$E$6)+MMULT('Point forecasts'!$P$4:$T$4,'input - gretl'!$B$9:$E$13)+MMULT('t+2'!Q1835:S1835,'input - gretl'!$B$14:$E$16)+E1835:H1835</f>
        <v>0.0167100475702505</v>
      </c>
      <c r="J1835" s="3" t="n">
        <v>-0.00409843849312713</v>
      </c>
      <c r="K1835" s="3" t="n">
        <v>0.0300344020892876</v>
      </c>
      <c r="L1835" s="3" t="n">
        <v>-0.0614124064254821</v>
      </c>
      <c r="M1835" s="0" t="n">
        <f aca="false">'t+2'!M1835+I1835</f>
        <v>0.168275705156774</v>
      </c>
      <c r="N1835" s="0" t="n">
        <f aca="false">'t+2'!N1835+J1835</f>
        <v>-0.0349188074010029</v>
      </c>
      <c r="O1835" s="0" t="n">
        <f aca="false">'t+2'!O1835+K1835</f>
        <v>2.45716556670599</v>
      </c>
      <c r="P1835" s="0" t="n">
        <f aca="false">'t+2'!P1835+L1835</f>
        <v>1.65926982534119</v>
      </c>
      <c r="Q1835" s="0" t="n">
        <f aca="false" t="array" ref="Q1835:S1835">MMULT(M1835:P1835,'input - gretl'!$B$19:$D$22)+MMULT('Point forecasts'!$J$5:$O$5,'input - gretl'!$B$23:$D$28)</f>
        <v>14.1663188121959</v>
      </c>
      <c r="R1835" s="0" t="n">
        <v>6.84913630656205</v>
      </c>
      <c r="S1835" s="0" t="n">
        <v>9.82270139161152</v>
      </c>
      <c r="U1835" s="10" t="n">
        <f aca="false">NORMSDIST(-M1835/'rhos computation'!$B$11)-EXP(M1835+'rhos computation'!$B$11^2/2)*NORMSDIST(-M1835/'rhos computation'!$B$11-'rhos computation'!$B$11)</f>
        <v>0.00663794944330115</v>
      </c>
      <c r="V1835" s="10" t="n">
        <f aca="false">NORMSDIST(-N1835/'rhos computation'!$B$23)-EXP(N1835+'rhos computation'!$B$23^2/2)*NORMSDIST(-N1835/'rhos computation'!$B$23-'rhos computation'!$B$23)</f>
        <v>0.042281734411949</v>
      </c>
      <c r="W1835" s="0" t="n">
        <f aca="false">NORMSDIST(-O1835)</f>
        <v>0.00700190651086859</v>
      </c>
      <c r="X1835" s="0" t="n">
        <f aca="false">NORMSDIST(-P1835)</f>
        <v>0.0485307164067747</v>
      </c>
    </row>
    <row r="1836" customFormat="false" ht="12.8" hidden="false" customHeight="false" outlineLevel="0" collapsed="false">
      <c r="A1836" s="0" t="n">
        <v>0.776495185069554</v>
      </c>
      <c r="B1836" s="0" t="n">
        <v>-1.33682417605979</v>
      </c>
      <c r="C1836" s="0" t="n">
        <v>-0.959055498342157</v>
      </c>
      <c r="D1836" s="0" t="n">
        <v>2.23231216480577</v>
      </c>
      <c r="E1836" s="0" t="n">
        <f aca="false" t="array" ref="E1836:H1836">MMULT(A1836:D1836,'Root matrix of resiudals'!$B$19:E$22)</f>
        <v>0.0282487886188261</v>
      </c>
      <c r="F1836" s="0" t="n">
        <v>-0.0397346159399426</v>
      </c>
      <c r="G1836" s="0" t="n">
        <v>-0.0167396933159418</v>
      </c>
      <c r="H1836" s="0" t="n">
        <v>0.0347404132386749</v>
      </c>
      <c r="I1836" s="3" t="n">
        <f aca="false" t="array" ref="I1836:L1836">MMULT('t+2'!I1836:L1836,'input - gretl'!$B$3:$E$6)+MMULT('Point forecasts'!$P$4:$T$4,'input - gretl'!$B$9:$E$13)+MMULT('t+2'!Q1836:S1836,'input - gretl'!$B$14:$E$16)+E1836:H1836</f>
        <v>-0.0250697641543729</v>
      </c>
      <c r="J1836" s="3" t="n">
        <v>-0.102497276616961</v>
      </c>
      <c r="K1836" s="3" t="n">
        <v>0.00181188028297223</v>
      </c>
      <c r="L1836" s="3" t="n">
        <v>-0.000579605496095301</v>
      </c>
      <c r="M1836" s="0" t="n">
        <f aca="false">'t+2'!M1836+I1836</f>
        <v>0.10934572443927</v>
      </c>
      <c r="N1836" s="0" t="n">
        <f aca="false">'t+2'!N1836+J1836</f>
        <v>-0.125299595058198</v>
      </c>
      <c r="O1836" s="0" t="n">
        <f aca="false">'t+2'!O1836+K1836</f>
        <v>2.41520176462457</v>
      </c>
      <c r="P1836" s="0" t="n">
        <f aca="false">'t+2'!P1836+L1836</f>
        <v>1.72171640910435</v>
      </c>
      <c r="Q1836" s="0" t="n">
        <f aca="false" t="array" ref="Q1836:S1836">MMULT(M1836:P1836,'input - gretl'!$B$19:$D$22)+MMULT('Point forecasts'!$J$5:$O$5,'input - gretl'!$B$23:$D$28)</f>
        <v>14.1073888314784</v>
      </c>
      <c r="R1836" s="0" t="n">
        <v>6.75875551890485</v>
      </c>
      <c r="S1836" s="0" t="n">
        <v>9.72134776604214</v>
      </c>
      <c r="U1836" s="10" t="n">
        <f aca="false">NORMSDIST(-M1836/'rhos computation'!$B$11)-EXP(M1836+'rhos computation'!$B$11^2/2)*NORMSDIST(-M1836/'rhos computation'!$B$11-'rhos computation'!$B$11)</f>
        <v>0.0151665387295365</v>
      </c>
      <c r="V1836" s="10" t="n">
        <f aca="false">NORMSDIST(-N1836/'rhos computation'!$B$23)-EXP(N1836+'rhos computation'!$B$23^2/2)*NORMSDIST(-N1836/'rhos computation'!$B$23-'rhos computation'!$B$23)</f>
        <v>0.116626534253802</v>
      </c>
      <c r="W1836" s="0" t="n">
        <f aca="false">NORMSDIST(-O1836)</f>
        <v>0.00786324774277856</v>
      </c>
      <c r="X1836" s="0" t="n">
        <f aca="false">NORMSDIST(-P1836)</f>
        <v>0.0425604516753889</v>
      </c>
    </row>
    <row r="1837" customFormat="false" ht="12.8" hidden="false" customHeight="false" outlineLevel="0" collapsed="false">
      <c r="A1837" s="0" t="n">
        <v>-1.37219568481953</v>
      </c>
      <c r="B1837" s="0" t="n">
        <v>0.873019659067896</v>
      </c>
      <c r="C1837" s="0" t="n">
        <v>-0.552211352769644</v>
      </c>
      <c r="D1837" s="0" t="n">
        <v>-1.59383298389504</v>
      </c>
      <c r="E1837" s="0" t="n">
        <f aca="false" t="array" ref="E1837:H1837">MMULT(A1837:D1837,'Root matrix of resiudals'!$B$19:E$22)</f>
        <v>-0.0569686153503327</v>
      </c>
      <c r="F1837" s="0" t="n">
        <v>0.0197497581804112</v>
      </c>
      <c r="G1837" s="0" t="n">
        <v>-0.0092851467969677</v>
      </c>
      <c r="H1837" s="0" t="n">
        <v>-0.0259129062602548</v>
      </c>
      <c r="I1837" s="3" t="n">
        <f aca="false" t="array" ref="I1837:L1837">MMULT('t+2'!I1837:L1837,'input - gretl'!$B$3:$E$6)+MMULT('Point forecasts'!$P$4:$T$4,'input - gretl'!$B$9:$E$13)+MMULT('t+2'!Q1837:S1837,'input - gretl'!$B$14:$E$16)+E1837:H1837</f>
        <v>-0.122900168834112</v>
      </c>
      <c r="J1837" s="3" t="n">
        <v>-0.0241625709138837</v>
      </c>
      <c r="K1837" s="3" t="n">
        <v>0.000434571844968068</v>
      </c>
      <c r="L1837" s="3" t="n">
        <v>-0.0734252987141671</v>
      </c>
      <c r="M1837" s="0" t="n">
        <f aca="false">'t+2'!M1837+I1837</f>
        <v>-0.0115575987767704</v>
      </c>
      <c r="N1837" s="0" t="n">
        <f aca="false">'t+2'!N1837+J1837</f>
        <v>-0.0907315041788993</v>
      </c>
      <c r="O1837" s="0" t="n">
        <f aca="false">'t+2'!O1837+K1837</f>
        <v>2.39538703366473</v>
      </c>
      <c r="P1837" s="0" t="n">
        <f aca="false">'t+2'!P1837+L1837</f>
        <v>1.63130759879417</v>
      </c>
      <c r="Q1837" s="0" t="n">
        <f aca="false" t="array" ref="Q1837:S1837">MMULT(M1837:P1837,'input - gretl'!$B$19:$D$22)+MMULT('Point forecasts'!$J$5:$O$5,'input - gretl'!$B$23:$D$28)</f>
        <v>13.9864855082624</v>
      </c>
      <c r="R1837" s="0" t="n">
        <v>6.79332360978415</v>
      </c>
      <c r="S1837" s="0" t="n">
        <v>9.7875163341278</v>
      </c>
      <c r="U1837" s="10" t="n">
        <f aca="false">NORMSDIST(-M1837/'rhos computation'!$B$11)-EXP(M1837+'rhos computation'!$B$11^2/2)*NORMSDIST(-M1837/'rhos computation'!$B$11-'rhos computation'!$B$11)</f>
        <v>0.0552323163302481</v>
      </c>
      <c r="V1837" s="10" t="n">
        <f aca="false">NORMSDIST(-N1837/'rhos computation'!$B$23)-EXP(N1837+'rhos computation'!$B$23^2/2)*NORMSDIST(-N1837/'rhos computation'!$B$23-'rhos computation'!$B$23)</f>
        <v>0.0865975991953214</v>
      </c>
      <c r="W1837" s="0" t="n">
        <f aca="false">NORMSDIST(-O1837)</f>
        <v>0.00830141473787904</v>
      </c>
      <c r="X1837" s="0" t="n">
        <f aca="false">NORMSDIST(-P1837)</f>
        <v>0.0514127154012075</v>
      </c>
    </row>
    <row r="1838" customFormat="false" ht="12.8" hidden="false" customHeight="false" outlineLevel="0" collapsed="false">
      <c r="A1838" s="0" t="n">
        <v>-1.18151596371972</v>
      </c>
      <c r="B1838" s="0" t="n">
        <v>0.5341036345688</v>
      </c>
      <c r="C1838" s="0" t="n">
        <v>-2.87101628166896</v>
      </c>
      <c r="D1838" s="0" t="n">
        <v>-1.37855418385296</v>
      </c>
      <c r="E1838" s="0" t="n">
        <f aca="false" t="array" ref="E1838:H1838">MMULT(A1838:D1838,'Root matrix of resiudals'!$B$19:E$22)</f>
        <v>-0.0525019166499029</v>
      </c>
      <c r="F1838" s="0" t="n">
        <v>0.00218658991298779</v>
      </c>
      <c r="G1838" s="0" t="n">
        <v>-0.047388732314611</v>
      </c>
      <c r="H1838" s="0" t="n">
        <v>-0.0251704313073283</v>
      </c>
      <c r="I1838" s="3" t="n">
        <f aca="false" t="array" ref="I1838:L1838">MMULT('t+2'!I1838:L1838,'input - gretl'!$B$3:$E$6)+MMULT('Point forecasts'!$P$4:$T$4,'input - gretl'!$B$9:$E$13)+MMULT('t+2'!Q1838:S1838,'input - gretl'!$B$14:$E$16)+E1838:H1838</f>
        <v>-0.0685388065700164</v>
      </c>
      <c r="J1838" s="3" t="n">
        <v>-0.0382262780228997</v>
      </c>
      <c r="K1838" s="3" t="n">
        <v>-0.0375971326754405</v>
      </c>
      <c r="L1838" s="3" t="n">
        <v>-0.0613205380571139</v>
      </c>
      <c r="M1838" s="0" t="n">
        <f aca="false">'t+2'!M1838+I1838</f>
        <v>-0.00608264288166636</v>
      </c>
      <c r="N1838" s="0" t="n">
        <f aca="false">'t+2'!N1838+J1838</f>
        <v>-0.0927574456373517</v>
      </c>
      <c r="O1838" s="0" t="n">
        <f aca="false">'t+2'!O1838+K1838</f>
        <v>2.37312686869132</v>
      </c>
      <c r="P1838" s="0" t="n">
        <f aca="false">'t+2'!P1838+L1838</f>
        <v>1.63693117905259</v>
      </c>
      <c r="Q1838" s="0" t="n">
        <f aca="false" t="array" ref="Q1838:S1838">MMULT(M1838:P1838,'input - gretl'!$B$19:$D$22)+MMULT('Point forecasts'!$J$5:$O$5,'input - gretl'!$B$23:$D$28)</f>
        <v>13.9919604641575</v>
      </c>
      <c r="R1838" s="0" t="n">
        <v>6.7912976683257</v>
      </c>
      <c r="S1838" s="0" t="n">
        <v>9.75990786314962</v>
      </c>
      <c r="U1838" s="10" t="n">
        <f aca="false">NORMSDIST(-M1838/'rhos computation'!$B$11)-EXP(M1838+'rhos computation'!$B$11^2/2)*NORMSDIST(-M1838/'rhos computation'!$B$11-'rhos computation'!$B$11)</f>
        <v>0.0526483282919437</v>
      </c>
      <c r="V1838" s="10" t="n">
        <f aca="false">NORMSDIST(-N1838/'rhos computation'!$B$23)-EXP(N1838+'rhos computation'!$B$23^2/2)*NORMSDIST(-N1838/'rhos computation'!$B$23-'rhos computation'!$B$23)</f>
        <v>0.0883409485422788</v>
      </c>
      <c r="W1838" s="0" t="n">
        <f aca="false">NORMSDIST(-O1838)</f>
        <v>0.00881910215368484</v>
      </c>
      <c r="X1838" s="0" t="n">
        <f aca="false">NORMSDIST(-P1838)</f>
        <v>0.050822425144836</v>
      </c>
    </row>
    <row r="1839" customFormat="false" ht="12.8" hidden="false" customHeight="false" outlineLevel="0" collapsed="false">
      <c r="A1839" s="0" t="n">
        <v>-0.422290192944025</v>
      </c>
      <c r="B1839" s="0" t="n">
        <v>0.172684038433612</v>
      </c>
      <c r="C1839" s="0" t="n">
        <v>-1.04551331183244</v>
      </c>
      <c r="D1839" s="0" t="n">
        <v>-0.788523336187122</v>
      </c>
      <c r="E1839" s="0" t="n">
        <f aca="false" t="array" ref="E1839:H1839">MMULT(A1839:D1839,'Root matrix of resiudals'!$B$19:E$22)</f>
        <v>-0.0187168157802834</v>
      </c>
      <c r="F1839" s="0" t="n">
        <v>0.00017218360793472</v>
      </c>
      <c r="G1839" s="0" t="n">
        <v>-0.0176537480428159</v>
      </c>
      <c r="H1839" s="0" t="n">
        <v>-0.0138197527936368</v>
      </c>
      <c r="I1839" s="3" t="n">
        <f aca="false" t="array" ref="I1839:L1839">MMULT('t+2'!I1839:L1839,'input - gretl'!$B$3:$E$6)+MMULT('Point forecasts'!$P$4:$T$4,'input - gretl'!$B$9:$E$13)+MMULT('t+2'!Q1839:S1839,'input - gretl'!$B$14:$E$16)+E1839:H1839</f>
        <v>-0.101620726879705</v>
      </c>
      <c r="J1839" s="3" t="n">
        <v>-0.0365664693799494</v>
      </c>
      <c r="K1839" s="3" t="n">
        <v>-0.00868699314519413</v>
      </c>
      <c r="L1839" s="3" t="n">
        <v>-0.0615661763091613</v>
      </c>
      <c r="M1839" s="0" t="n">
        <f aca="false">'t+2'!M1839+I1839</f>
        <v>0.0280489001291147</v>
      </c>
      <c r="N1839" s="0" t="n">
        <f aca="false">'t+2'!N1839+J1839</f>
        <v>-0.122834706625649</v>
      </c>
      <c r="O1839" s="0" t="n">
        <f aca="false">'t+2'!O1839+K1839</f>
        <v>2.38700512665092</v>
      </c>
      <c r="P1839" s="0" t="n">
        <f aca="false">'t+2'!P1839+L1839</f>
        <v>1.65963182212421</v>
      </c>
      <c r="Q1839" s="0" t="n">
        <f aca="false" t="array" ref="Q1839:S1839">MMULT(M1839:P1839,'input - gretl'!$B$19:$D$22)+MMULT('Point forecasts'!$J$5:$O$5,'input - gretl'!$B$23:$D$28)</f>
        <v>14.0260920071682</v>
      </c>
      <c r="R1839" s="0" t="n">
        <v>6.7612204073374</v>
      </c>
      <c r="S1839" s="0" t="n">
        <v>9.75219667451596</v>
      </c>
      <c r="U1839" s="10" t="n">
        <f aca="false">NORMSDIST(-M1839/'rhos computation'!$B$11)-EXP(M1839+'rhos computation'!$B$11^2/2)*NORMSDIST(-M1839/'rhos computation'!$B$11-'rhos computation'!$B$11)</f>
        <v>0.0382225782950056</v>
      </c>
      <c r="V1839" s="10" t="n">
        <f aca="false">NORMSDIST(-N1839/'rhos computation'!$B$23)-EXP(N1839+'rhos computation'!$B$23^2/2)*NORMSDIST(-N1839/'rhos computation'!$B$23-'rhos computation'!$B$23)</f>
        <v>0.114480896434586</v>
      </c>
      <c r="W1839" s="0" t="n">
        <f aca="false">NORMSDIST(-O1839)</f>
        <v>0.00849312720172446</v>
      </c>
      <c r="X1839" s="0" t="n">
        <f aca="false">NORMSDIST(-P1839)</f>
        <v>0.0484942712606867</v>
      </c>
    </row>
    <row r="1840" customFormat="false" ht="12.8" hidden="false" customHeight="false" outlineLevel="0" collapsed="false">
      <c r="A1840" s="0" t="n">
        <v>-0.867372973085745</v>
      </c>
      <c r="B1840" s="0" t="n">
        <v>-1.73453412235489</v>
      </c>
      <c r="C1840" s="0" t="n">
        <v>-1.12265297558162</v>
      </c>
      <c r="D1840" s="0" t="n">
        <v>0.036719213367321</v>
      </c>
      <c r="E1840" s="0" t="n">
        <f aca="false" t="array" ref="E1840:H1840">MMULT(A1840:D1840,'Root matrix of resiudals'!$B$19:E$22)</f>
        <v>-0.0425425534119269</v>
      </c>
      <c r="F1840" s="0" t="n">
        <v>-0.0555516898451094</v>
      </c>
      <c r="G1840" s="0" t="n">
        <v>-0.0253493367278673</v>
      </c>
      <c r="H1840" s="0" t="n">
        <v>-0.000471643855200115</v>
      </c>
      <c r="I1840" s="3" t="n">
        <f aca="false" t="array" ref="I1840:L1840">MMULT('t+2'!I1840:L1840,'input - gretl'!$B$3:$E$6)+MMULT('Point forecasts'!$P$4:$T$4,'input - gretl'!$B$9:$E$13)+MMULT('t+2'!Q1840:S1840,'input - gretl'!$B$14:$E$16)+E1840:H1840</f>
        <v>-0.0535334188799547</v>
      </c>
      <c r="J1840" s="3" t="n">
        <v>-0.0884134225539626</v>
      </c>
      <c r="K1840" s="3" t="n">
        <v>0.00458435373388601</v>
      </c>
      <c r="L1840" s="3" t="n">
        <v>-0.034539238627085</v>
      </c>
      <c r="M1840" s="0" t="n">
        <f aca="false">'t+2'!M1840+I1840</f>
        <v>0.113072872994964</v>
      </c>
      <c r="N1840" s="0" t="n">
        <f aca="false">'t+2'!N1840+J1840</f>
        <v>-0.109129046471763</v>
      </c>
      <c r="O1840" s="0" t="n">
        <f aca="false">'t+2'!O1840+K1840</f>
        <v>2.47073108445094</v>
      </c>
      <c r="P1840" s="0" t="n">
        <f aca="false">'t+2'!P1840+L1840</f>
        <v>1.72075522745211</v>
      </c>
      <c r="Q1840" s="0" t="n">
        <f aca="false" t="array" ref="Q1840:S1840">MMULT(M1840:P1840,'input - gretl'!$B$19:$D$22)+MMULT('Point forecasts'!$J$5:$O$5,'input - gretl'!$B$23:$D$28)</f>
        <v>14.1111159800341</v>
      </c>
      <c r="R1840" s="0" t="n">
        <v>6.77492606749129</v>
      </c>
      <c r="S1840" s="0" t="n">
        <v>9.77779121767887</v>
      </c>
      <c r="U1840" s="10" t="n">
        <f aca="false">NORMSDIST(-M1840/'rhos computation'!$B$11)-EXP(M1840+'rhos computation'!$B$11^2/2)*NORMSDIST(-M1840/'rhos computation'!$B$11-'rhos computation'!$B$11)</f>
        <v>0.0144526327304788</v>
      </c>
      <c r="V1840" s="10" t="n">
        <f aca="false">NORMSDIST(-N1840/'rhos computation'!$B$23)-EXP(N1840+'rhos computation'!$B$23^2/2)*NORMSDIST(-N1840/'rhos computation'!$B$23-'rhos computation'!$B$23)</f>
        <v>0.102538961070443</v>
      </c>
      <c r="W1840" s="0" t="n">
        <f aca="false">NORMSDIST(-O1840)</f>
        <v>0.00674185855347698</v>
      </c>
      <c r="X1840" s="0" t="n">
        <f aca="false">NORMSDIST(-P1840)</f>
        <v>0.0426476250185581</v>
      </c>
    </row>
    <row r="1841" customFormat="false" ht="12.8" hidden="false" customHeight="false" outlineLevel="0" collapsed="false">
      <c r="A1841" s="0" t="n">
        <v>0.38578158666064</v>
      </c>
      <c r="B1841" s="0" t="n">
        <v>-0.580971830777206</v>
      </c>
      <c r="C1841" s="0" t="n">
        <v>0.541076955562815</v>
      </c>
      <c r="D1841" s="0" t="n">
        <v>0.200469089052895</v>
      </c>
      <c r="E1841" s="0" t="n">
        <f aca="false" t="array" ref="E1841:H1841">MMULT(A1841:D1841,'Root matrix of resiudals'!$B$19:E$22)</f>
        <v>0.0158279870747134</v>
      </c>
      <c r="F1841" s="0" t="n">
        <v>-0.0137702592472054</v>
      </c>
      <c r="G1841" s="0" t="n">
        <v>0.00733998188798823</v>
      </c>
      <c r="H1841" s="0" t="n">
        <v>0.00368682778929025</v>
      </c>
      <c r="I1841" s="3" t="n">
        <f aca="false" t="array" ref="I1841:L1841">MMULT('t+2'!I1841:L1841,'input - gretl'!$B$3:$E$6)+MMULT('Point forecasts'!$P$4:$T$4,'input - gretl'!$B$9:$E$13)+MMULT('t+2'!Q1841:S1841,'input - gretl'!$B$14:$E$16)+E1841:H1841</f>
        <v>-0.0646130914944025</v>
      </c>
      <c r="J1841" s="3" t="n">
        <v>-0.0354384918604176</v>
      </c>
      <c r="K1841" s="3" t="n">
        <v>0.0103733505813557</v>
      </c>
      <c r="L1841" s="3" t="n">
        <v>-0.0554328316415858</v>
      </c>
      <c r="M1841" s="0" t="n">
        <f aca="false">'t+2'!M1841+I1841</f>
        <v>0.0729030089142548</v>
      </c>
      <c r="N1841" s="0" t="n">
        <f aca="false">'t+2'!N1841+J1841</f>
        <v>-0.156344572204597</v>
      </c>
      <c r="O1841" s="0" t="n">
        <f aca="false">'t+2'!O1841+K1841</f>
        <v>2.39157395963002</v>
      </c>
      <c r="P1841" s="0" t="n">
        <f aca="false">'t+2'!P1841+L1841</f>
        <v>1.65174723713714</v>
      </c>
      <c r="Q1841" s="0" t="n">
        <f aca="false" t="array" ref="Q1841:S1841">MMULT(M1841:P1841,'input - gretl'!$B$19:$D$22)+MMULT('Point forecasts'!$J$5:$O$5,'input - gretl'!$B$23:$D$28)</f>
        <v>14.0709461159534</v>
      </c>
      <c r="R1841" s="0" t="n">
        <v>6.72771054175845</v>
      </c>
      <c r="S1841" s="0" t="n">
        <v>9.76426414204701</v>
      </c>
      <c r="U1841" s="10" t="n">
        <f aca="false">NORMSDIST(-M1841/'rhos computation'!$B$11)-EXP(M1841+'rhos computation'!$B$11^2/2)*NORMSDIST(-M1841/'rhos computation'!$B$11-'rhos computation'!$B$11)</f>
        <v>0.023639743499601</v>
      </c>
      <c r="V1841" s="10" t="n">
        <f aca="false">NORMSDIST(-N1841/'rhos computation'!$B$23)-EXP(N1841+'rhos computation'!$B$23^2/2)*NORMSDIST(-N1841/'rhos computation'!$B$23-'rhos computation'!$B$23)</f>
        <v>0.143420720369384</v>
      </c>
      <c r="W1841" s="0" t="n">
        <f aca="false">NORMSDIST(-O1841)</f>
        <v>0.00838815176494033</v>
      </c>
      <c r="X1841" s="0" t="n">
        <f aca="false">NORMSDIST(-P1841)</f>
        <v>0.0492930443665278</v>
      </c>
    </row>
    <row r="1842" customFormat="false" ht="12.8" hidden="false" customHeight="false" outlineLevel="0" collapsed="false">
      <c r="A1842" s="0" t="n">
        <v>-1.02741053735672</v>
      </c>
      <c r="B1842" s="0" t="n">
        <v>0.664861597689886</v>
      </c>
      <c r="C1842" s="0" t="n">
        <v>1.2542718525258</v>
      </c>
      <c r="D1842" s="0" t="n">
        <v>-0.966726957552958</v>
      </c>
      <c r="E1842" s="0" t="n">
        <f aca="false" t="array" ref="E1842:H1842">MMULT(A1842:D1842,'Root matrix of resiudals'!$B$19:E$22)</f>
        <v>-0.0406555762193642</v>
      </c>
      <c r="F1842" s="0" t="n">
        <v>0.0211101198497666</v>
      </c>
      <c r="G1842" s="0" t="n">
        <v>0.0202240814795007</v>
      </c>
      <c r="H1842" s="0" t="n">
        <v>-0.0138136366685174</v>
      </c>
      <c r="I1842" s="3" t="n">
        <f aca="false" t="array" ref="I1842:L1842">MMULT('t+2'!I1842:L1842,'input - gretl'!$B$3:$E$6)+MMULT('Point forecasts'!$P$4:$T$4,'input - gretl'!$B$9:$E$13)+MMULT('t+2'!Q1842:S1842,'input - gretl'!$B$14:$E$16)+E1842:H1842</f>
        <v>-0.0757352855758705</v>
      </c>
      <c r="J1842" s="3" t="n">
        <v>-0.0288315437893957</v>
      </c>
      <c r="K1842" s="3" t="n">
        <v>0.0242241087503489</v>
      </c>
      <c r="L1842" s="3" t="n">
        <v>-0.0607103064820623</v>
      </c>
      <c r="M1842" s="0" t="n">
        <f aca="false">'t+2'!M1842+I1842</f>
        <v>-0.0125163925079982</v>
      </c>
      <c r="N1842" s="0" t="n">
        <f aca="false">'t+2'!N1842+J1842</f>
        <v>-0.103192680510105</v>
      </c>
      <c r="O1842" s="0" t="n">
        <f aca="false">'t+2'!O1842+K1842</f>
        <v>2.43589422586977</v>
      </c>
      <c r="P1842" s="0" t="n">
        <f aca="false">'t+2'!P1842+L1842</f>
        <v>1.6718234524828</v>
      </c>
      <c r="Q1842" s="0" t="n">
        <f aca="false" t="array" ref="Q1842:S1842">MMULT(M1842:P1842,'input - gretl'!$B$19:$D$22)+MMULT('Point forecasts'!$J$5:$O$5,'input - gretl'!$B$23:$D$28)</f>
        <v>13.9855267145311</v>
      </c>
      <c r="R1842" s="0" t="n">
        <v>6.78086243345295</v>
      </c>
      <c r="S1842" s="0" t="n">
        <v>9.78949092368228</v>
      </c>
      <c r="U1842" s="10" t="n">
        <f aca="false">NORMSDIST(-M1842/'rhos computation'!$B$11)-EXP(M1842+'rhos computation'!$B$11^2/2)*NORMSDIST(-M1842/'rhos computation'!$B$11-'rhos computation'!$B$11)</f>
        <v>0.0556924068923407</v>
      </c>
      <c r="V1842" s="10" t="n">
        <f aca="false">NORMSDIST(-N1842/'rhos computation'!$B$23)-EXP(N1842+'rhos computation'!$B$23^2/2)*NORMSDIST(-N1842/'rhos computation'!$B$23-'rhos computation'!$B$23)</f>
        <v>0.0973742710004749</v>
      </c>
      <c r="W1842" s="0" t="n">
        <f aca="false">NORMSDIST(-O1842)</f>
        <v>0.00742751382885217</v>
      </c>
      <c r="X1842" s="0" t="n">
        <f aca="false">NORMSDIST(-P1842)</f>
        <v>0.0472795703813469</v>
      </c>
    </row>
    <row r="1843" customFormat="false" ht="12.8" hidden="false" customHeight="false" outlineLevel="0" collapsed="false">
      <c r="A1843" s="0" t="n">
        <v>-1.43452696174853</v>
      </c>
      <c r="B1843" s="0" t="n">
        <v>1.80972734629126</v>
      </c>
      <c r="C1843" s="0" t="n">
        <v>0.94472161064068</v>
      </c>
      <c r="D1843" s="0" t="n">
        <v>1.57393092114103</v>
      </c>
      <c r="E1843" s="0" t="n">
        <f aca="false" t="array" ref="E1843:H1843">MMULT(A1843:D1843,'Root matrix of resiudals'!$B$19:E$22)</f>
        <v>-0.0568856995920276</v>
      </c>
      <c r="F1843" s="0" t="n">
        <v>0.051954997620283</v>
      </c>
      <c r="G1843" s="0" t="n">
        <v>0.0217528079970513</v>
      </c>
      <c r="H1843" s="0" t="n">
        <v>0.0272903182628419</v>
      </c>
      <c r="I1843" s="3" t="n">
        <f aca="false" t="array" ref="I1843:L1843">MMULT('t+2'!I1843:L1843,'input - gretl'!$B$3:$E$6)+MMULT('Point forecasts'!$P$4:$T$4,'input - gretl'!$B$9:$E$13)+MMULT('t+2'!Q1843:S1843,'input - gretl'!$B$14:$E$16)+E1843:H1843</f>
        <v>-0.132814975842953</v>
      </c>
      <c r="J1843" s="3" t="n">
        <v>-0.0301804529592708</v>
      </c>
      <c r="K1843" s="3" t="n">
        <v>0.0441300490997194</v>
      </c>
      <c r="L1843" s="3" t="n">
        <v>-0.010273820839725</v>
      </c>
      <c r="M1843" s="0" t="n">
        <f aca="false">'t+2'!M1843+I1843</f>
        <v>0.0248990054944947</v>
      </c>
      <c r="N1843" s="0" t="n">
        <f aca="false">'t+2'!N1843+J1843</f>
        <v>-0.0261164546134728</v>
      </c>
      <c r="O1843" s="0" t="n">
        <f aca="false">'t+2'!O1843+K1843</f>
        <v>2.48847000170606</v>
      </c>
      <c r="P1843" s="0" t="n">
        <f aca="false">'t+2'!P1843+L1843</f>
        <v>1.75195079952563</v>
      </c>
      <c r="Q1843" s="0" t="n">
        <f aca="false" t="array" ref="Q1843:S1843">MMULT(M1843:P1843,'input - gretl'!$B$19:$D$22)+MMULT('Point forecasts'!$J$5:$O$5,'input - gretl'!$B$23:$D$28)</f>
        <v>14.0229421125336</v>
      </c>
      <c r="R1843" s="0" t="n">
        <v>6.85793865934958</v>
      </c>
      <c r="S1843" s="0" t="n">
        <v>9.76586158611348</v>
      </c>
      <c r="U1843" s="10" t="n">
        <f aca="false">NORMSDIST(-M1843/'rhos computation'!$B$11)-EXP(M1843+'rhos computation'!$B$11^2/2)*NORMSDIST(-M1843/'rhos computation'!$B$11-'rhos computation'!$B$11)</f>
        <v>0.0394317260248578</v>
      </c>
      <c r="V1843" s="10" t="n">
        <f aca="false">NORMSDIST(-N1843/'rhos computation'!$B$23)-EXP(N1843+'rhos computation'!$B$23^2/2)*NORMSDIST(-N1843/'rhos computation'!$B$23-'rhos computation'!$B$23)</f>
        <v>0.03641795130124</v>
      </c>
      <c r="W1843" s="0" t="n">
        <f aca="false">NORMSDIST(-O1843)</f>
        <v>0.00641470299884112</v>
      </c>
      <c r="X1843" s="0" t="n">
        <f aca="false">NORMSDIST(-P1843)</f>
        <v>0.0398911341872666</v>
      </c>
    </row>
    <row r="1844" customFormat="false" ht="12.8" hidden="false" customHeight="false" outlineLevel="0" collapsed="false">
      <c r="A1844" s="0" t="n">
        <v>-0.944693884962858</v>
      </c>
      <c r="B1844" s="0" t="n">
        <v>1.46165307956407</v>
      </c>
      <c r="C1844" s="0" t="n">
        <v>-0.0207991150988783</v>
      </c>
      <c r="D1844" s="0" t="n">
        <v>-1.39766634110366</v>
      </c>
      <c r="E1844" s="0" t="n">
        <f aca="false" t="array" ref="E1844:H1844">MMULT(A1844:D1844,'Root matrix of resiudals'!$B$19:E$22)</f>
        <v>-0.0367126769138533</v>
      </c>
      <c r="F1844" s="0" t="n">
        <v>0.0394571182623021</v>
      </c>
      <c r="G1844" s="0" t="n">
        <v>0.00214506973422051</v>
      </c>
      <c r="H1844" s="0" t="n">
        <v>-0.0222461403320482</v>
      </c>
      <c r="I1844" s="3" t="n">
        <f aca="false" t="array" ref="I1844:L1844">MMULT('t+2'!I1844:L1844,'input - gretl'!$B$3:$E$6)+MMULT('Point forecasts'!$P$4:$T$4,'input - gretl'!$B$9:$E$13)+MMULT('t+2'!Q1844:S1844,'input - gretl'!$B$14:$E$16)+E1844:H1844</f>
        <v>-0.107689296763523</v>
      </c>
      <c r="J1844" s="3" t="n">
        <v>0.00903160844442779</v>
      </c>
      <c r="K1844" s="3" t="n">
        <v>0.0265541130845847</v>
      </c>
      <c r="L1844" s="3" t="n">
        <v>-0.0587132423263465</v>
      </c>
      <c r="M1844" s="0" t="n">
        <f aca="false">'t+2'!M1844+I1844</f>
        <v>0.0901161925195594</v>
      </c>
      <c r="N1844" s="0" t="n">
        <f aca="false">'t+2'!N1844+J1844</f>
        <v>-0.0291279322773602</v>
      </c>
      <c r="O1844" s="0" t="n">
        <f aca="false">'t+2'!O1844+K1844</f>
        <v>2.46531733042397</v>
      </c>
      <c r="P1844" s="0" t="n">
        <f aca="false">'t+2'!P1844+L1844</f>
        <v>1.66114483468103</v>
      </c>
      <c r="Q1844" s="0" t="n">
        <f aca="false" t="array" ref="Q1844:S1844">MMULT(M1844:P1844,'input - gretl'!$B$19:$D$22)+MMULT('Point forecasts'!$J$5:$O$5,'input - gretl'!$B$23:$D$28)</f>
        <v>14.0881592995587</v>
      </c>
      <c r="R1844" s="0" t="n">
        <v>6.85492718168569</v>
      </c>
      <c r="S1844" s="0" t="n">
        <v>9.82906992769684</v>
      </c>
      <c r="U1844" s="10" t="n">
        <f aca="false">NORMSDIST(-M1844/'rhos computation'!$B$11)-EXP(M1844+'rhos computation'!$B$11^2/2)*NORMSDIST(-M1844/'rhos computation'!$B$11-'rhos computation'!$B$11)</f>
        <v>0.0192875309516311</v>
      </c>
      <c r="V1844" s="10" t="n">
        <f aca="false">NORMSDIST(-N1844/'rhos computation'!$B$23)-EXP(N1844+'rhos computation'!$B$23^2/2)*NORMSDIST(-N1844/'rhos computation'!$B$23-'rhos computation'!$B$23)</f>
        <v>0.0383763971709633</v>
      </c>
      <c r="W1844" s="0" t="n">
        <f aca="false">NORMSDIST(-O1844)</f>
        <v>0.00684459777791099</v>
      </c>
      <c r="X1844" s="0" t="n">
        <f aca="false">NORMSDIST(-P1844)</f>
        <v>0.0483421808810714</v>
      </c>
    </row>
    <row r="1845" customFormat="false" ht="12.8" hidden="false" customHeight="false" outlineLevel="0" collapsed="false">
      <c r="A1845" s="0" t="n">
        <v>-0.659567550449141</v>
      </c>
      <c r="B1845" s="0" t="n">
        <v>0.0649304676535018</v>
      </c>
      <c r="C1845" s="0" t="n">
        <v>-0.24404574681079</v>
      </c>
      <c r="D1845" s="0" t="n">
        <v>0.334170525136463</v>
      </c>
      <c r="E1845" s="0" t="n">
        <f aca="false" t="array" ref="E1845:H1845">MMULT(A1845:D1845,'Root matrix of resiudals'!$B$19:E$22)</f>
        <v>-0.0285808660370642</v>
      </c>
      <c r="F1845" s="0" t="n">
        <v>-0.000492495087466302</v>
      </c>
      <c r="G1845" s="0" t="n">
        <v>-0.00413188913865943</v>
      </c>
      <c r="H1845" s="0" t="n">
        <v>0.00539992403440167</v>
      </c>
      <c r="I1845" s="3" t="n">
        <f aca="false" t="array" ref="I1845:L1845">MMULT('t+2'!I1845:L1845,'input - gretl'!$B$3:$E$6)+MMULT('Point forecasts'!$P$4:$T$4,'input - gretl'!$B$9:$E$13)+MMULT('t+2'!Q1845:S1845,'input - gretl'!$B$14:$E$16)+E1845:H1845</f>
        <v>-0.156217107102585</v>
      </c>
      <c r="J1845" s="3" t="n">
        <v>-0.0578389860650686</v>
      </c>
      <c r="K1845" s="3" t="n">
        <v>0.00113963856959657</v>
      </c>
      <c r="L1845" s="3" t="n">
        <v>-0.0517658645124914</v>
      </c>
      <c r="M1845" s="0" t="n">
        <f aca="false">'t+2'!M1845+I1845</f>
        <v>-0.00375760421662336</v>
      </c>
      <c r="N1845" s="0" t="n">
        <f aca="false">'t+2'!N1845+J1845</f>
        <v>-0.152900399499897</v>
      </c>
      <c r="O1845" s="0" t="n">
        <f aca="false">'t+2'!O1845+K1845</f>
        <v>2.36001677738444</v>
      </c>
      <c r="P1845" s="0" t="n">
        <f aca="false">'t+2'!P1845+L1845</f>
        <v>1.6749788910544</v>
      </c>
      <c r="Q1845" s="0" t="n">
        <f aca="false" t="array" ref="Q1845:S1845">MMULT(M1845:P1845,'input - gretl'!$B$19:$D$22)+MMULT('Point forecasts'!$J$5:$O$5,'input - gretl'!$B$23:$D$28)</f>
        <v>13.9942855028225</v>
      </c>
      <c r="R1845" s="0" t="n">
        <v>6.73115471446315</v>
      </c>
      <c r="S1845" s="0" t="n">
        <v>9.71061249534342</v>
      </c>
      <c r="U1845" s="10" t="n">
        <f aca="false">NORMSDIST(-M1845/'rhos computation'!$B$11)-EXP(M1845+'rhos computation'!$B$11^2/2)*NORMSDIST(-M1845/'rhos computation'!$B$11-'rhos computation'!$B$11)</f>
        <v>0.0515733572507158</v>
      </c>
      <c r="V1845" s="10" t="n">
        <f aca="false">NORMSDIST(-N1845/'rhos computation'!$B$23)-EXP(N1845+'rhos computation'!$B$23^2/2)*NORMSDIST(-N1845/'rhos computation'!$B$23-'rhos computation'!$B$23)</f>
        <v>0.140476043291509</v>
      </c>
      <c r="W1845" s="0" t="n">
        <f aca="false">NORMSDIST(-O1845)</f>
        <v>0.00913705429047943</v>
      </c>
      <c r="X1845" s="0" t="n">
        <f aca="false">NORMSDIST(-P1845)</f>
        <v>0.0469691866898728</v>
      </c>
    </row>
    <row r="1846" customFormat="false" ht="12.8" hidden="false" customHeight="false" outlineLevel="0" collapsed="false">
      <c r="A1846" s="0" t="n">
        <v>0.1804932467362</v>
      </c>
      <c r="B1846" s="0" t="n">
        <v>0.978955893297221</v>
      </c>
      <c r="C1846" s="0" t="n">
        <v>-3.07895759512269</v>
      </c>
      <c r="D1846" s="0" t="n">
        <v>-0.480780617901785</v>
      </c>
      <c r="E1846" s="0" t="n">
        <f aca="false" t="array" ref="E1846:H1846">MMULT(A1846:D1846,'Root matrix of resiudals'!$B$19:E$22)</f>
        <v>0.00634109129571005</v>
      </c>
      <c r="F1846" s="0" t="n">
        <v>0.0172932306548863</v>
      </c>
      <c r="G1846" s="0" t="n">
        <v>-0.0464318978353994</v>
      </c>
      <c r="H1846" s="0" t="n">
        <v>-0.0113326521666468</v>
      </c>
      <c r="I1846" s="3" t="n">
        <f aca="false" t="array" ref="I1846:L1846">MMULT('t+2'!I1846:L1846,'input - gretl'!$B$3:$E$6)+MMULT('Point forecasts'!$P$4:$T$4,'input - gretl'!$B$9:$E$13)+MMULT('t+2'!Q1846:S1846,'input - gretl'!$B$14:$E$16)+E1846:H1846</f>
        <v>-0.0530098376114321</v>
      </c>
      <c r="J1846" s="3" t="n">
        <v>-0.0267209672210207</v>
      </c>
      <c r="K1846" s="3" t="n">
        <v>-0.0405166880408425</v>
      </c>
      <c r="L1846" s="3" t="n">
        <v>-0.0502010461062237</v>
      </c>
      <c r="M1846" s="0" t="n">
        <f aca="false">'t+2'!M1846+I1846</f>
        <v>0.0870621302798537</v>
      </c>
      <c r="N1846" s="0" t="n">
        <f aca="false">'t+2'!N1846+J1846</f>
        <v>-0.100666409897045</v>
      </c>
      <c r="O1846" s="0" t="n">
        <f aca="false">'t+2'!O1846+K1846</f>
        <v>2.35554563295281</v>
      </c>
      <c r="P1846" s="0" t="n">
        <f aca="false">'t+2'!P1846+L1846</f>
        <v>1.64414504725372</v>
      </c>
      <c r="Q1846" s="0" t="n">
        <f aca="false" t="array" ref="Q1846:S1846">MMULT(M1846:P1846,'input - gretl'!$B$19:$D$22)+MMULT('Point forecasts'!$J$5:$O$5,'input - gretl'!$B$23:$D$28)</f>
        <v>14.085105237319</v>
      </c>
      <c r="R1846" s="0" t="n">
        <v>6.78338870406601</v>
      </c>
      <c r="S1846" s="0" t="n">
        <v>9.73546587805843</v>
      </c>
      <c r="U1846" s="10" t="n">
        <f aca="false">NORMSDIST(-M1846/'rhos computation'!$B$11)-EXP(M1846+'rhos computation'!$B$11^2/2)*NORMSDIST(-M1846/'rhos computation'!$B$11-'rhos computation'!$B$11)</f>
        <v>0.0200124955153548</v>
      </c>
      <c r="V1846" s="10" t="n">
        <f aca="false">NORMSDIST(-N1846/'rhos computation'!$B$23)-EXP(N1846+'rhos computation'!$B$23^2/2)*NORMSDIST(-N1846/'rhos computation'!$B$23-'rhos computation'!$B$23)</f>
        <v>0.0951808006880721</v>
      </c>
      <c r="W1846" s="0" t="n">
        <f aca="false">NORMSDIST(-O1846)</f>
        <v>0.00924776259315278</v>
      </c>
      <c r="X1846" s="0" t="n">
        <f aca="false">NORMSDIST(-P1846)</f>
        <v>0.050073122418941</v>
      </c>
    </row>
    <row r="1847" customFormat="false" ht="12.8" hidden="false" customHeight="false" outlineLevel="0" collapsed="false">
      <c r="A1847" s="0" t="n">
        <v>-0.690190256784029</v>
      </c>
      <c r="B1847" s="0" t="n">
        <v>0.219625857746483</v>
      </c>
      <c r="C1847" s="0" t="n">
        <v>1.50293299768935</v>
      </c>
      <c r="D1847" s="0" t="n">
        <v>-1.26005113942052</v>
      </c>
      <c r="E1847" s="0" t="n">
        <f aca="false" t="array" ref="E1847:H1847">MMULT(A1847:D1847,'Root matrix of resiudals'!$B$19:E$22)</f>
        <v>-0.0267759126881396</v>
      </c>
      <c r="F1847" s="0" t="n">
        <v>0.0100258598492124</v>
      </c>
      <c r="G1847" s="0" t="n">
        <v>0.0227134644495008</v>
      </c>
      <c r="H1847" s="0" t="n">
        <v>-0.0184470035561786</v>
      </c>
      <c r="I1847" s="3" t="n">
        <f aca="false" t="array" ref="I1847:L1847">MMULT('t+2'!I1847:L1847,'input - gretl'!$B$3:$E$6)+MMULT('Point forecasts'!$P$4:$T$4,'input - gretl'!$B$9:$E$13)+MMULT('t+2'!Q1847:S1847,'input - gretl'!$B$14:$E$16)+E1847:H1847</f>
        <v>-0.100097739237425</v>
      </c>
      <c r="J1847" s="3" t="n">
        <v>-0.0309216507587991</v>
      </c>
      <c r="K1847" s="3" t="n">
        <v>0.0284727615552169</v>
      </c>
      <c r="L1847" s="3" t="n">
        <v>-0.0646614775646941</v>
      </c>
      <c r="M1847" s="0" t="n">
        <f aca="false">'t+2'!M1847+I1847</f>
        <v>0.0482531624965874</v>
      </c>
      <c r="N1847" s="0" t="n">
        <f aca="false">'t+2'!N1847+J1847</f>
        <v>-0.108898757450237</v>
      </c>
      <c r="O1847" s="0" t="n">
        <f aca="false">'t+2'!O1847+K1847</f>
        <v>2.44107646862405</v>
      </c>
      <c r="P1847" s="0" t="n">
        <f aca="false">'t+2'!P1847+L1847</f>
        <v>1.64531866089252</v>
      </c>
      <c r="Q1847" s="0" t="n">
        <f aca="false" t="array" ref="Q1847:S1847">MMULT(M1847:P1847,'input - gretl'!$B$19:$D$22)+MMULT('Point forecasts'!$J$5:$O$5,'input - gretl'!$B$23:$D$28)</f>
        <v>14.0462962695357</v>
      </c>
      <c r="R1847" s="0" t="n">
        <v>6.77515635651282</v>
      </c>
      <c r="S1847" s="0" t="n">
        <v>9.81988054847848</v>
      </c>
      <c r="U1847" s="10" t="n">
        <f aca="false">NORMSDIST(-M1847/'rhos computation'!$B$11)-EXP(M1847+'rhos computation'!$B$11^2/2)*NORMSDIST(-M1847/'rhos computation'!$B$11-'rhos computation'!$B$11)</f>
        <v>0.0310522511403588</v>
      </c>
      <c r="V1847" s="10" t="n">
        <f aca="false">NORMSDIST(-N1847/'rhos computation'!$B$23)-EXP(N1847+'rhos computation'!$B$23^2/2)*NORMSDIST(-N1847/'rhos computation'!$B$23-'rhos computation'!$B$23)</f>
        <v>0.102338411015382</v>
      </c>
      <c r="W1847" s="0" t="n">
        <f aca="false">NORMSDIST(-O1847)</f>
        <v>0.00732177683583959</v>
      </c>
      <c r="X1847" s="0" t="n">
        <f aca="false">NORMSDIST(-P1847)</f>
        <v>0.0499520567669552</v>
      </c>
    </row>
    <row r="1848" customFormat="false" ht="12.8" hidden="false" customHeight="false" outlineLevel="0" collapsed="false">
      <c r="A1848" s="0" t="n">
        <v>0.873624852904363</v>
      </c>
      <c r="B1848" s="0" t="n">
        <v>-0.179336361892345</v>
      </c>
      <c r="C1848" s="0" t="n">
        <v>-1.13625866440163</v>
      </c>
      <c r="D1848" s="0" t="n">
        <v>-0.473005891057035</v>
      </c>
      <c r="E1848" s="0" t="n">
        <f aca="false" t="array" ref="E1848:H1848">MMULT(A1848:D1848,'Root matrix of resiudals'!$B$19:E$22)</f>
        <v>0.0358538704380562</v>
      </c>
      <c r="F1848" s="0" t="n">
        <v>-0.0072566427393061</v>
      </c>
      <c r="G1848" s="0" t="n">
        <v>-0.0184178192596857</v>
      </c>
      <c r="H1848" s="0" t="n">
        <v>-0.00932307660777038</v>
      </c>
      <c r="I1848" s="3" t="n">
        <f aca="false" t="array" ref="I1848:L1848">MMULT('t+2'!I1848:L1848,'input - gretl'!$B$3:$E$6)+MMULT('Point forecasts'!$P$4:$T$4,'input - gretl'!$B$9:$E$13)+MMULT('t+2'!Q1848:S1848,'input - gretl'!$B$14:$E$16)+E1848:H1848</f>
        <v>-0.0275816731304525</v>
      </c>
      <c r="J1848" s="3" t="n">
        <v>-0.0429923044669429</v>
      </c>
      <c r="K1848" s="3" t="n">
        <v>-0.00685851577831381</v>
      </c>
      <c r="L1848" s="3" t="n">
        <v>-0.0583096640500783</v>
      </c>
      <c r="M1848" s="0" t="n">
        <f aca="false">'t+2'!M1848+I1848</f>
        <v>0.130974277244668</v>
      </c>
      <c r="N1848" s="0" t="n">
        <f aca="false">'t+2'!N1848+J1848</f>
        <v>-0.112455330755792</v>
      </c>
      <c r="O1848" s="0" t="n">
        <f aca="false">'t+2'!O1848+K1848</f>
        <v>2.41573121458855</v>
      </c>
      <c r="P1848" s="0" t="n">
        <f aca="false">'t+2'!P1848+L1848</f>
        <v>1.66119374642648</v>
      </c>
      <c r="Q1848" s="0" t="n">
        <f aca="false" t="array" ref="Q1848:S1848">MMULT(M1848:P1848,'input - gretl'!$B$19:$D$22)+MMULT('Point forecasts'!$J$5:$O$5,'input - gretl'!$B$23:$D$28)</f>
        <v>14.1290173842838</v>
      </c>
      <c r="R1848" s="0" t="n">
        <v>6.77159978320726</v>
      </c>
      <c r="S1848" s="0" t="n">
        <v>9.77943729434591</v>
      </c>
      <c r="U1848" s="10" t="n">
        <f aca="false">NORMSDIST(-M1848/'rhos computation'!$B$11)-EXP(M1848+'rhos computation'!$B$11^2/2)*NORMSDIST(-M1848/'rhos computation'!$B$11-'rhos computation'!$B$11)</f>
        <v>0.0113794154080698</v>
      </c>
      <c r="V1848" s="10" t="n">
        <f aca="false">NORMSDIST(-N1848/'rhos computation'!$B$23)-EXP(N1848+'rhos computation'!$B$23^2/2)*NORMSDIST(-N1848/'rhos computation'!$B$23-'rhos computation'!$B$23)</f>
        <v>0.105436768119538</v>
      </c>
      <c r="W1848" s="0" t="n">
        <f aca="false">NORMSDIST(-O1848)</f>
        <v>0.00785182437564723</v>
      </c>
      <c r="X1848" s="0" t="n">
        <f aca="false">NORMSDIST(-P1848)</f>
        <v>0.0483372705698656</v>
      </c>
    </row>
    <row r="1849" customFormat="false" ht="12.8" hidden="false" customHeight="false" outlineLevel="0" collapsed="false">
      <c r="A1849" s="0" t="n">
        <v>-0.512137837729672</v>
      </c>
      <c r="B1849" s="0" t="n">
        <v>-0.861759315613146</v>
      </c>
      <c r="C1849" s="0" t="n">
        <v>-0.00882437233987088</v>
      </c>
      <c r="D1849" s="0" t="n">
        <v>-0.433947980599141</v>
      </c>
      <c r="E1849" s="0" t="n">
        <f aca="false" t="array" ref="E1849:H1849">MMULT(A1849:D1849,'Root matrix of resiudals'!$B$19:E$22)</f>
        <v>-0.0237690092004523</v>
      </c>
      <c r="F1849" s="0" t="n">
        <v>-0.0258420922803596</v>
      </c>
      <c r="G1849" s="0" t="n">
        <v>-0.00436593093003169</v>
      </c>
      <c r="H1849" s="0" t="n">
        <v>-0.00691229291137184</v>
      </c>
      <c r="I1849" s="3" t="n">
        <f aca="false" t="array" ref="I1849:L1849">MMULT('t+2'!I1849:L1849,'input - gretl'!$B$3:$E$6)+MMULT('Point forecasts'!$P$4:$T$4,'input - gretl'!$B$9:$E$13)+MMULT('t+2'!Q1849:S1849,'input - gretl'!$B$14:$E$16)+E1849:H1849</f>
        <v>-0.106613591614293</v>
      </c>
      <c r="J1849" s="3" t="n">
        <v>-0.0984177848424722</v>
      </c>
      <c r="K1849" s="3" t="n">
        <v>0.0109432760316842</v>
      </c>
      <c r="L1849" s="3" t="n">
        <v>-0.056882615976285</v>
      </c>
      <c r="M1849" s="0" t="n">
        <f aca="false">'t+2'!M1849+I1849</f>
        <v>0.0468987145671329</v>
      </c>
      <c r="N1849" s="0" t="n">
        <f aca="false">'t+2'!N1849+J1849</f>
        <v>-0.129410401914024</v>
      </c>
      <c r="O1849" s="0" t="n">
        <f aca="false">'t+2'!O1849+K1849</f>
        <v>2.41781789466138</v>
      </c>
      <c r="P1849" s="0" t="n">
        <f aca="false">'t+2'!P1849+L1849</f>
        <v>1.67806903944036</v>
      </c>
      <c r="Q1849" s="0" t="n">
        <f aca="false" t="array" ref="Q1849:S1849">MMULT(M1849:P1849,'input - gretl'!$B$19:$D$22)+MMULT('Point forecasts'!$J$5:$O$5,'input - gretl'!$B$23:$D$28)</f>
        <v>14.0449418216063</v>
      </c>
      <c r="R1849" s="0" t="n">
        <v>6.75464471204903</v>
      </c>
      <c r="S1849" s="0" t="n">
        <v>9.76547472699789</v>
      </c>
      <c r="U1849" s="10" t="n">
        <f aca="false">NORMSDIST(-M1849/'rhos computation'!$B$11)-EXP(M1849+'rhos computation'!$B$11^2/2)*NORMSDIST(-M1849/'rhos computation'!$B$11-'rhos computation'!$B$11)</f>
        <v>0.0315015551539876</v>
      </c>
      <c r="V1849" s="10" t="n">
        <f aca="false">NORMSDIST(-N1849/'rhos computation'!$B$23)-EXP(N1849+'rhos computation'!$B$23^2/2)*NORMSDIST(-N1849/'rhos computation'!$B$23-'rhos computation'!$B$23)</f>
        <v>0.120201112640484</v>
      </c>
      <c r="W1849" s="0" t="n">
        <f aca="false">NORMSDIST(-O1849)</f>
        <v>0.0078069443729556</v>
      </c>
      <c r="X1849" s="0" t="n">
        <f aca="false">NORMSDIST(-P1849)</f>
        <v>0.0466668109927849</v>
      </c>
    </row>
    <row r="1850" customFormat="false" ht="12.8" hidden="false" customHeight="false" outlineLevel="0" collapsed="false">
      <c r="A1850" s="0" t="n">
        <v>1.78619996261974</v>
      </c>
      <c r="B1850" s="0" t="n">
        <v>-0.744466248143966</v>
      </c>
      <c r="C1850" s="0" t="n">
        <v>-0.635662657166625</v>
      </c>
      <c r="D1850" s="0" t="n">
        <v>0.815174498508259</v>
      </c>
      <c r="E1850" s="0" t="n">
        <f aca="false" t="array" ref="E1850:H1850">MMULT(A1850:D1850,'Root matrix of resiudals'!$B$19:E$22)</f>
        <v>0.073853075958095</v>
      </c>
      <c r="F1850" s="0" t="n">
        <v>-0.0194554050614738</v>
      </c>
      <c r="G1850" s="0" t="n">
        <v>-0.00977686425076799</v>
      </c>
      <c r="H1850" s="0" t="n">
        <v>0.0117670788929351</v>
      </c>
      <c r="I1850" s="3" t="n">
        <f aca="false" t="array" ref="I1850:L1850">MMULT('t+2'!I1850:L1850,'input - gretl'!$B$3:$E$6)+MMULT('Point forecasts'!$P$4:$T$4,'input - gretl'!$B$9:$E$13)+MMULT('t+2'!Q1850:S1850,'input - gretl'!$B$14:$E$16)+E1850:H1850</f>
        <v>0.0267963344542634</v>
      </c>
      <c r="J1850" s="3" t="n">
        <v>-0.0753413988846495</v>
      </c>
      <c r="K1850" s="3" t="n">
        <v>-0.00678519991443852</v>
      </c>
      <c r="L1850" s="3" t="n">
        <v>-0.0440038149827591</v>
      </c>
      <c r="M1850" s="0" t="n">
        <f aca="false">'t+2'!M1850+I1850</f>
        <v>0.102808937724438</v>
      </c>
      <c r="N1850" s="0" t="n">
        <f aca="false">'t+2'!N1850+J1850</f>
        <v>-0.162721270663027</v>
      </c>
      <c r="O1850" s="0" t="n">
        <f aca="false">'t+2'!O1850+K1850</f>
        <v>2.37468939118961</v>
      </c>
      <c r="P1850" s="0" t="n">
        <f aca="false">'t+2'!P1850+L1850</f>
        <v>1.69068755669445</v>
      </c>
      <c r="Q1850" s="0" t="n">
        <f aca="false" t="array" ref="Q1850:S1850">MMULT(M1850:P1850,'input - gretl'!$B$19:$D$22)+MMULT('Point forecasts'!$J$5:$O$5,'input - gretl'!$B$23:$D$28)</f>
        <v>14.1008520447636</v>
      </c>
      <c r="R1850" s="0" t="n">
        <v>6.72133384330002</v>
      </c>
      <c r="S1850" s="0" t="n">
        <v>9.71034538269162</v>
      </c>
      <c r="U1850" s="10" t="n">
        <f aca="false">NORMSDIST(-M1850/'rhos computation'!$B$11)-EXP(M1850+'rhos computation'!$B$11^2/2)*NORMSDIST(-M1850/'rhos computation'!$B$11-'rhos computation'!$B$11)</f>
        <v>0.0164836664734648</v>
      </c>
      <c r="V1850" s="10" t="n">
        <f aca="false">NORMSDIST(-N1850/'rhos computation'!$B$23)-EXP(N1850+'rhos computation'!$B$23^2/2)*NORMSDIST(-N1850/'rhos computation'!$B$23-'rhos computation'!$B$23)</f>
        <v>0.148850483276344</v>
      </c>
      <c r="W1850" s="0" t="n">
        <f aca="false">NORMSDIST(-O1850)</f>
        <v>0.00878186158161251</v>
      </c>
      <c r="X1850" s="0" t="n">
        <f aca="false">NORMSDIST(-P1850)</f>
        <v>0.0454482460524625</v>
      </c>
    </row>
    <row r="1851" customFormat="false" ht="12.8" hidden="false" customHeight="false" outlineLevel="0" collapsed="false">
      <c r="A1851" s="0" t="n">
        <v>-1.77058444859123</v>
      </c>
      <c r="B1851" s="0" t="n">
        <v>-0.34586846039445</v>
      </c>
      <c r="C1851" s="0" t="n">
        <v>1.21447916783113</v>
      </c>
      <c r="D1851" s="0" t="n">
        <v>0.888667180012545</v>
      </c>
      <c r="E1851" s="0" t="n">
        <f aca="false" t="array" ref="E1851:H1851">MMULT(A1851:D1851,'Root matrix of resiudals'!$B$19:E$22)</f>
        <v>-0.07558923223969</v>
      </c>
      <c r="F1851" s="0" t="n">
        <v>-0.00947237505319826</v>
      </c>
      <c r="G1851" s="0" t="n">
        <v>0.0171606631477281</v>
      </c>
      <c r="H1851" s="0" t="n">
        <v>0.0164665787807933</v>
      </c>
      <c r="I1851" s="3" t="n">
        <f aca="false" t="array" ref="I1851:L1851">MMULT('t+2'!I1851:L1851,'input - gretl'!$B$3:$E$6)+MMULT('Point forecasts'!$P$4:$T$4,'input - gretl'!$B$9:$E$13)+MMULT('t+2'!Q1851:S1851,'input - gretl'!$B$14:$E$16)+E1851:H1851</f>
        <v>-0.163234636692663</v>
      </c>
      <c r="J1851" s="3" t="n">
        <v>-0.0179714526464763</v>
      </c>
      <c r="K1851" s="3" t="n">
        <v>0.0241193278483011</v>
      </c>
      <c r="L1851" s="3" t="n">
        <v>-0.0233610717456628</v>
      </c>
      <c r="M1851" s="0" t="n">
        <f aca="false">'t+2'!M1851+I1851</f>
        <v>0.00807655433563964</v>
      </c>
      <c r="N1851" s="0" t="n">
        <f aca="false">'t+2'!N1851+J1851</f>
        <v>-0.134697134392032</v>
      </c>
      <c r="O1851" s="0" t="n">
        <f aca="false">'t+2'!O1851+K1851</f>
        <v>2.42234510598441</v>
      </c>
      <c r="P1851" s="0" t="n">
        <f aca="false">'t+2'!P1851+L1851</f>
        <v>1.67458650166951</v>
      </c>
      <c r="Q1851" s="0" t="n">
        <f aca="false" t="array" ref="Q1851:S1851">MMULT(M1851:P1851,'input - gretl'!$B$19:$D$22)+MMULT('Point forecasts'!$J$5:$O$5,'input - gretl'!$B$23:$D$28)</f>
        <v>14.0061196613748</v>
      </c>
      <c r="R1851" s="0" t="n">
        <v>6.74935797957102</v>
      </c>
      <c r="S1851" s="0" t="n">
        <v>9.77331400586789</v>
      </c>
      <c r="U1851" s="10" t="n">
        <f aca="false">NORMSDIST(-M1851/'rhos computation'!$B$11)-EXP(M1851+'rhos computation'!$B$11^2/2)*NORMSDIST(-M1851/'rhos computation'!$B$11-'rhos computation'!$B$11)</f>
        <v>0.0463101902938521</v>
      </c>
      <c r="V1851" s="10" t="n">
        <f aca="false">NORMSDIST(-N1851/'rhos computation'!$B$23)-EXP(N1851+'rhos computation'!$B$23^2/2)*NORMSDIST(-N1851/'rhos computation'!$B$23-'rhos computation'!$B$23)</f>
        <v>0.1247891435054</v>
      </c>
      <c r="W1851" s="0" t="n">
        <f aca="false">NORMSDIST(-O1851)</f>
        <v>0.00771034909986125</v>
      </c>
      <c r="X1851" s="0" t="n">
        <f aca="false">NORMSDIST(-P1851)</f>
        <v>0.0470076947515623</v>
      </c>
    </row>
    <row r="1852" customFormat="false" ht="12.8" hidden="false" customHeight="false" outlineLevel="0" collapsed="false">
      <c r="A1852" s="0" t="n">
        <v>-0.0341591560108432</v>
      </c>
      <c r="B1852" s="0" t="n">
        <v>-0.879203288507561</v>
      </c>
      <c r="C1852" s="0" t="n">
        <v>0.54636509075028</v>
      </c>
      <c r="D1852" s="0" t="n">
        <v>-0.68910884098261</v>
      </c>
      <c r="E1852" s="0" t="n">
        <f aca="false" t="array" ref="E1852:H1852">MMULT(A1852:D1852,'Root matrix of resiudals'!$B$19:E$22)</f>
        <v>-0.00251749592906716</v>
      </c>
      <c r="F1852" s="0" t="n">
        <v>-0.023281640102252</v>
      </c>
      <c r="G1852" s="0" t="n">
        <v>0.00481687073324547</v>
      </c>
      <c r="H1852" s="0" t="n">
        <v>-0.0106011379710504</v>
      </c>
      <c r="I1852" s="3" t="n">
        <f aca="false" t="array" ref="I1852:L1852">MMULT('t+2'!I1852:L1852,'input - gretl'!$B$3:$E$6)+MMULT('Point forecasts'!$P$4:$T$4,'input - gretl'!$B$9:$E$13)+MMULT('t+2'!Q1852:S1852,'input - gretl'!$B$14:$E$16)+E1852:H1852</f>
        <v>-0.0771439137819926</v>
      </c>
      <c r="J1852" s="3" t="n">
        <v>-0.0855766797563438</v>
      </c>
      <c r="K1852" s="3" t="n">
        <v>0.0121573936533113</v>
      </c>
      <c r="L1852" s="3" t="n">
        <v>-0.0599519021179126</v>
      </c>
      <c r="M1852" s="0" t="n">
        <f aca="false">'t+2'!M1852+I1852</f>
        <v>0.0392820098485966</v>
      </c>
      <c r="N1852" s="0" t="n">
        <f aca="false">'t+2'!N1852+J1852</f>
        <v>-0.152403013945079</v>
      </c>
      <c r="O1852" s="0" t="n">
        <f aca="false">'t+2'!O1852+K1852</f>
        <v>2.3742154082328</v>
      </c>
      <c r="P1852" s="0" t="n">
        <f aca="false">'t+2'!P1852+L1852</f>
        <v>1.64204655703651</v>
      </c>
      <c r="Q1852" s="0" t="n">
        <f aca="false" t="array" ref="Q1852:S1852">MMULT(M1852:P1852,'input - gretl'!$B$19:$D$22)+MMULT('Point forecasts'!$J$5:$O$5,'input - gretl'!$B$23:$D$28)</f>
        <v>14.0373251168877</v>
      </c>
      <c r="R1852" s="0" t="n">
        <v>6.73165210001797</v>
      </c>
      <c r="S1852" s="0" t="n">
        <v>9.75613142245949</v>
      </c>
      <c r="U1852" s="10" t="n">
        <f aca="false">NORMSDIST(-M1852/'rhos computation'!$B$11)-EXP(M1852+'rhos computation'!$B$11^2/2)*NORMSDIST(-M1852/'rhos computation'!$B$11-'rhos computation'!$B$11)</f>
        <v>0.0341117088190038</v>
      </c>
      <c r="V1852" s="10" t="n">
        <f aca="false">NORMSDIST(-N1852/'rhos computation'!$B$23)-EXP(N1852+'rhos computation'!$B$23^2/2)*NORMSDIST(-N1852/'rhos computation'!$B$23-'rhos computation'!$B$23)</f>
        <v>0.14005012161143</v>
      </c>
      <c r="W1852" s="0" t="n">
        <f aca="false">NORMSDIST(-O1852)</f>
        <v>0.00879314371971165</v>
      </c>
      <c r="X1852" s="0" t="n">
        <f aca="false">NORMSDIST(-P1852)</f>
        <v>0.0502901779647217</v>
      </c>
    </row>
    <row r="1853" customFormat="false" ht="12.8" hidden="false" customHeight="false" outlineLevel="0" collapsed="false">
      <c r="A1853" s="0" t="n">
        <v>0.516922848931776</v>
      </c>
      <c r="B1853" s="0" t="n">
        <v>-1.52312472082432</v>
      </c>
      <c r="C1853" s="0" t="n">
        <v>0.215464531114554</v>
      </c>
      <c r="D1853" s="0" t="n">
        <v>0.816204383981499</v>
      </c>
      <c r="E1853" s="0" t="n">
        <f aca="false" t="array" ref="E1853:H1853">MMULT(A1853:D1853,'Root matrix of resiudals'!$B$19:E$22)</f>
        <v>0.0186832857501885</v>
      </c>
      <c r="F1853" s="0" t="n">
        <v>-0.0415213160480087</v>
      </c>
      <c r="G1853" s="0" t="n">
        <v>-0.000422997232415117</v>
      </c>
      <c r="H1853" s="0" t="n">
        <v>0.0131934187428712</v>
      </c>
      <c r="I1853" s="3" t="n">
        <f aca="false" t="array" ref="I1853:L1853">MMULT('t+2'!I1853:L1853,'input - gretl'!$B$3:$E$6)+MMULT('Point forecasts'!$P$4:$T$4,'input - gretl'!$B$9:$E$13)+MMULT('t+2'!Q1853:S1853,'input - gretl'!$B$14:$E$16)+E1853:H1853</f>
        <v>-0.0365891093387011</v>
      </c>
      <c r="J1853" s="3" t="n">
        <v>-0.0926678428529921</v>
      </c>
      <c r="K1853" s="3" t="n">
        <v>0.0173819501041255</v>
      </c>
      <c r="L1853" s="3" t="n">
        <v>-0.0180596450300127</v>
      </c>
      <c r="M1853" s="0" t="n">
        <f aca="false">'t+2'!M1853+I1853</f>
        <v>0.129361051716977</v>
      </c>
      <c r="N1853" s="0" t="n">
        <f aca="false">'t+2'!N1853+J1853</f>
        <v>-0.116095054048055</v>
      </c>
      <c r="O1853" s="0" t="n">
        <f aca="false">'t+2'!O1853+K1853</f>
        <v>2.47590823269342</v>
      </c>
      <c r="P1853" s="0" t="n">
        <f aca="false">'t+2'!P1853+L1853</f>
        <v>1.71313369644808</v>
      </c>
      <c r="Q1853" s="0" t="n">
        <f aca="false" t="array" ref="Q1853:S1853">MMULT(M1853:P1853,'input - gretl'!$B$19:$D$22)+MMULT('Point forecasts'!$J$5:$O$5,'input - gretl'!$B$23:$D$28)</f>
        <v>14.1274041587561</v>
      </c>
      <c r="R1853" s="0" t="n">
        <v>6.767960059915</v>
      </c>
      <c r="S1853" s="0" t="n">
        <v>9.79021682298274</v>
      </c>
      <c r="U1853" s="10" t="n">
        <f aca="false">NORMSDIST(-M1853/'rhos computation'!$B$11)-EXP(M1853+'rhos computation'!$B$11^2/2)*NORMSDIST(-M1853/'rhos computation'!$B$11-'rhos computation'!$B$11)</f>
        <v>0.011633205055426</v>
      </c>
      <c r="V1853" s="10" t="n">
        <f aca="false">NORMSDIST(-N1853/'rhos computation'!$B$23)-EXP(N1853+'rhos computation'!$B$23^2/2)*NORMSDIST(-N1853/'rhos computation'!$B$23-'rhos computation'!$B$23)</f>
        <v>0.10860886484783</v>
      </c>
      <c r="W1853" s="0" t="n">
        <f aca="false">NORMSDIST(-O1853)</f>
        <v>0.0066448866030047</v>
      </c>
      <c r="X1853" s="0" t="n">
        <f aca="false">NORMSDIST(-P1853)</f>
        <v>0.0433439730539969</v>
      </c>
    </row>
    <row r="1854" customFormat="false" ht="12.8" hidden="false" customHeight="false" outlineLevel="0" collapsed="false">
      <c r="A1854" s="0" t="n">
        <v>-0.739103359487815</v>
      </c>
      <c r="B1854" s="0" t="n">
        <v>0.850688927732501</v>
      </c>
      <c r="C1854" s="0" t="n">
        <v>0.556612539291284</v>
      </c>
      <c r="D1854" s="0" t="n">
        <v>-1.72495210329695</v>
      </c>
      <c r="E1854" s="0" t="n">
        <f aca="false" t="array" ref="E1854:H1854">MMULT(A1854:D1854,'Root matrix of resiudals'!$B$19:E$22)</f>
        <v>-0.0284366535162325</v>
      </c>
      <c r="F1854" s="0" t="n">
        <v>0.0245177237801602</v>
      </c>
      <c r="G1854" s="0" t="n">
        <v>0.00913591384096147</v>
      </c>
      <c r="H1854" s="0" t="n">
        <v>-0.027014584523407</v>
      </c>
      <c r="I1854" s="3" t="n">
        <f aca="false" t="array" ref="I1854:L1854">MMULT('t+2'!I1854:L1854,'input - gretl'!$B$3:$E$6)+MMULT('Point forecasts'!$P$4:$T$4,'input - gretl'!$B$9:$E$13)+MMULT('t+2'!Q1854:S1854,'input - gretl'!$B$14:$E$16)+E1854:H1854</f>
        <v>-0.0367601288114866</v>
      </c>
      <c r="J1854" s="3" t="n">
        <v>-0.0153776884169141</v>
      </c>
      <c r="K1854" s="3" t="n">
        <v>0.0183060735119804</v>
      </c>
      <c r="L1854" s="3" t="n">
        <v>-0.0767013163486699</v>
      </c>
      <c r="M1854" s="0" t="n">
        <f aca="false">'t+2'!M1854+I1854</f>
        <v>0.0250329506818317</v>
      </c>
      <c r="N1854" s="0" t="n">
        <f aca="false">'t+2'!N1854+J1854</f>
        <v>-0.083014265301739</v>
      </c>
      <c r="O1854" s="0" t="n">
        <f aca="false">'t+2'!O1854+K1854</f>
        <v>2.44243625575968</v>
      </c>
      <c r="P1854" s="0" t="n">
        <f aca="false">'t+2'!P1854+L1854</f>
        <v>1.65878993477405</v>
      </c>
      <c r="Q1854" s="0" t="n">
        <f aca="false" t="array" ref="Q1854:S1854">MMULT(M1854:P1854,'input - gretl'!$B$19:$D$22)+MMULT('Point forecasts'!$J$5:$O$5,'input - gretl'!$B$23:$D$28)</f>
        <v>14.023076057721</v>
      </c>
      <c r="R1854" s="0" t="n">
        <v>6.80104084866131</v>
      </c>
      <c r="S1854" s="0" t="n">
        <v>9.80842848058909</v>
      </c>
      <c r="U1854" s="10" t="n">
        <f aca="false">NORMSDIST(-M1854/'rhos computation'!$B$11)-EXP(M1854+'rhos computation'!$B$11^2/2)*NORMSDIST(-M1854/'rhos computation'!$B$11-'rhos computation'!$B$11)</f>
        <v>0.039379803586845</v>
      </c>
      <c r="V1854" s="10" t="n">
        <f aca="false">NORMSDIST(-N1854/'rhos computation'!$B$23)-EXP(N1854+'rhos computation'!$B$23^2/2)*NORMSDIST(-N1854/'rhos computation'!$B$23-'rhos computation'!$B$23)</f>
        <v>0.0800016574146327</v>
      </c>
      <c r="W1854" s="0" t="n">
        <f aca="false">NORMSDIST(-O1854)</f>
        <v>0.00729425283913785</v>
      </c>
      <c r="X1854" s="0" t="n">
        <f aca="false">NORMSDIST(-P1854)</f>
        <v>0.0485790646315415</v>
      </c>
    </row>
    <row r="1855" customFormat="false" ht="12.8" hidden="false" customHeight="false" outlineLevel="0" collapsed="false">
      <c r="A1855" s="0" t="n">
        <v>-1.30015618640829</v>
      </c>
      <c r="B1855" s="0" t="n">
        <v>1.88587937804125</v>
      </c>
      <c r="C1855" s="0" t="n">
        <v>-0.0186722945094087</v>
      </c>
      <c r="D1855" s="0" t="n">
        <v>-1.82691814770847</v>
      </c>
      <c r="E1855" s="0" t="n">
        <f aca="false" t="array" ref="E1855:H1855">MMULT(A1855:D1855,'Root matrix of resiudals'!$B$19:E$22)</f>
        <v>-0.0508360940077626</v>
      </c>
      <c r="F1855" s="0" t="n">
        <v>0.0507527786668582</v>
      </c>
      <c r="G1855" s="0" t="n">
        <v>0.00277177957325506</v>
      </c>
      <c r="H1855" s="0" t="n">
        <v>-0.0290452383100051</v>
      </c>
      <c r="I1855" s="3" t="n">
        <f aca="false" t="array" ref="I1855:L1855">MMULT('t+2'!I1855:L1855,'input - gretl'!$B$3:$E$6)+MMULT('Point forecasts'!$P$4:$T$4,'input - gretl'!$B$9:$E$13)+MMULT('t+2'!Q1855:S1855,'input - gretl'!$B$14:$E$16)+E1855:H1855</f>
        <v>-0.165550996250351</v>
      </c>
      <c r="J1855" s="3" t="n">
        <v>-0.020142480279245</v>
      </c>
      <c r="K1855" s="3" t="n">
        <v>0.0119499480881364</v>
      </c>
      <c r="L1855" s="3" t="n">
        <v>-0.0751498356475282</v>
      </c>
      <c r="M1855" s="0" t="n">
        <f aca="false">'t+2'!M1855+I1855</f>
        <v>-0.0394508306362394</v>
      </c>
      <c r="N1855" s="0" t="n">
        <f aca="false">'t+2'!N1855+J1855</f>
        <v>-0.0712338882054481</v>
      </c>
      <c r="O1855" s="0" t="n">
        <f aca="false">'t+2'!O1855+K1855</f>
        <v>2.39055247671552</v>
      </c>
      <c r="P1855" s="0" t="n">
        <f aca="false">'t+2'!P1855+L1855</f>
        <v>1.64038457439242</v>
      </c>
      <c r="Q1855" s="0" t="n">
        <f aca="false" t="array" ref="Q1855:S1855">MMULT(M1855:P1855,'input - gretl'!$B$19:$D$22)+MMULT('Point forecasts'!$J$5:$O$5,'input - gretl'!$B$23:$D$28)</f>
        <v>13.9585922764029</v>
      </c>
      <c r="R1855" s="0" t="n">
        <v>6.8128212257576</v>
      </c>
      <c r="S1855" s="0" t="n">
        <v>9.77404911953587</v>
      </c>
      <c r="U1855" s="10" t="n">
        <f aca="false">NORMSDIST(-M1855/'rhos computation'!$B$11)-EXP(M1855+'rhos computation'!$B$11^2/2)*NORMSDIST(-M1855/'rhos computation'!$B$11-'rhos computation'!$B$11)</f>
        <v>0.0695180768262982</v>
      </c>
      <c r="V1855" s="10" t="n">
        <f aca="false">NORMSDIST(-N1855/'rhos computation'!$B$23)-EXP(N1855+'rhos computation'!$B$23^2/2)*NORMSDIST(-N1855/'rhos computation'!$B$23-'rhos computation'!$B$23)</f>
        <v>0.0701214682759757</v>
      </c>
      <c r="W1855" s="0" t="n">
        <f aca="false">NORMSDIST(-O1855)</f>
        <v>0.00841152240890726</v>
      </c>
      <c r="X1855" s="0" t="n">
        <f aca="false">NORMSDIST(-P1855)</f>
        <v>0.0504626153053446</v>
      </c>
    </row>
    <row r="1856" customFormat="false" ht="12.8" hidden="false" customHeight="false" outlineLevel="0" collapsed="false">
      <c r="A1856" s="0" t="n">
        <v>0.404851309456212</v>
      </c>
      <c r="B1856" s="0" t="n">
        <v>-0.317552622743445</v>
      </c>
      <c r="C1856" s="0" t="n">
        <v>-1.01960800898974</v>
      </c>
      <c r="D1856" s="0" t="n">
        <v>0.176511406151793</v>
      </c>
      <c r="E1856" s="0" t="n">
        <f aca="false" t="array" ref="E1856:H1856">MMULT(A1856:D1856,'Root matrix of resiudals'!$B$19:E$22)</f>
        <v>0.0153238018461603</v>
      </c>
      <c r="F1856" s="0" t="n">
        <v>-0.0118057172154975</v>
      </c>
      <c r="G1856" s="0" t="n">
        <v>-0.0168694214785962</v>
      </c>
      <c r="H1856" s="0" t="n">
        <v>0.001520691067786</v>
      </c>
      <c r="I1856" s="3" t="n">
        <f aca="false" t="array" ref="I1856:L1856">MMULT('t+2'!I1856:L1856,'input - gretl'!$B$3:$E$6)+MMULT('Point forecasts'!$P$4:$T$4,'input - gretl'!$B$9:$E$13)+MMULT('t+2'!Q1856:S1856,'input - gretl'!$B$14:$E$16)+E1856:H1856</f>
        <v>-0.0318611848126447</v>
      </c>
      <c r="J1856" s="3" t="n">
        <v>-0.0542661859708034</v>
      </c>
      <c r="K1856" s="3" t="n">
        <v>-0.0102387913126075</v>
      </c>
      <c r="L1856" s="3" t="n">
        <v>-0.0475952134528848</v>
      </c>
      <c r="M1856" s="0" t="n">
        <f aca="false">'t+2'!M1856+I1856</f>
        <v>0.0726574361597299</v>
      </c>
      <c r="N1856" s="0" t="n">
        <f aca="false">'t+2'!N1856+J1856</f>
        <v>-0.141451964757273</v>
      </c>
      <c r="O1856" s="0" t="n">
        <f aca="false">'t+2'!O1856+K1856</f>
        <v>2.38349118930873</v>
      </c>
      <c r="P1856" s="0" t="n">
        <f aca="false">'t+2'!P1856+L1856</f>
        <v>1.6802151698187</v>
      </c>
      <c r="Q1856" s="0" t="n">
        <f aca="false" t="array" ref="Q1856:S1856">MMULT(M1856:P1856,'input - gretl'!$B$19:$D$22)+MMULT('Point forecasts'!$J$5:$O$5,'input - gretl'!$B$23:$D$28)</f>
        <v>14.0707005431989</v>
      </c>
      <c r="R1856" s="0" t="n">
        <v>6.74260314920578</v>
      </c>
      <c r="S1856" s="0" t="n">
        <v>9.72910694434892</v>
      </c>
      <c r="U1856" s="10" t="n">
        <f aca="false">NORMSDIST(-M1856/'rhos computation'!$B$11)-EXP(M1856+'rhos computation'!$B$11^2/2)*NORMSDIST(-M1856/'rhos computation'!$B$11-'rhos computation'!$B$11)</f>
        <v>0.0237066054341934</v>
      </c>
      <c r="V1856" s="10" t="n">
        <f aca="false">NORMSDIST(-N1856/'rhos computation'!$B$23)-EXP(N1856+'rhos computation'!$B$23^2/2)*NORMSDIST(-N1856/'rhos computation'!$B$23-'rhos computation'!$B$23)</f>
        <v>0.130632397732252</v>
      </c>
      <c r="W1856" s="0" t="n">
        <f aca="false">NORMSDIST(-O1856)</f>
        <v>0.00857464749035789</v>
      </c>
      <c r="X1856" s="0" t="n">
        <f aca="false">NORMSDIST(-P1856)</f>
        <v>0.0464577294385142</v>
      </c>
    </row>
    <row r="1857" customFormat="false" ht="12.8" hidden="false" customHeight="false" outlineLevel="0" collapsed="false">
      <c r="A1857" s="0" t="n">
        <v>-0.311392521586026</v>
      </c>
      <c r="B1857" s="0" t="n">
        <v>-0.437895794969962</v>
      </c>
      <c r="C1857" s="0" t="n">
        <v>0.848940832791798</v>
      </c>
      <c r="D1857" s="0" t="n">
        <v>-0.373888683083418</v>
      </c>
      <c r="E1857" s="0" t="n">
        <f aca="false" t="array" ref="E1857:H1857">MMULT(A1857:D1857,'Root matrix of resiudals'!$B$19:E$22)</f>
        <v>-0.0131597605374307</v>
      </c>
      <c r="F1857" s="0" t="n">
        <v>-0.0101931839551462</v>
      </c>
      <c r="G1857" s="0" t="n">
        <v>0.0112960544642468</v>
      </c>
      <c r="H1857" s="0" t="n">
        <v>-0.00500438868081026</v>
      </c>
      <c r="I1857" s="3" t="n">
        <f aca="false" t="array" ref="I1857:L1857">MMULT('t+2'!I1857:L1857,'input - gretl'!$B$3:$E$6)+MMULT('Point forecasts'!$P$4:$T$4,'input - gretl'!$B$9:$E$13)+MMULT('t+2'!Q1857:S1857,'input - gretl'!$B$14:$E$16)+E1857:H1857</f>
        <v>-0.107497671955277</v>
      </c>
      <c r="J1857" s="3" t="n">
        <v>-0.0803441267299044</v>
      </c>
      <c r="K1857" s="3" t="n">
        <v>0.0233104640423559</v>
      </c>
      <c r="L1857" s="3" t="n">
        <v>-0.0527326188111315</v>
      </c>
      <c r="M1857" s="0" t="n">
        <f aca="false">'t+2'!M1857+I1857</f>
        <v>0.07688421124933</v>
      </c>
      <c r="N1857" s="0" t="n">
        <f aca="false">'t+2'!N1857+J1857</f>
        <v>-0.119466795681045</v>
      </c>
      <c r="O1857" s="0" t="n">
        <f aca="false">'t+2'!O1857+K1857</f>
        <v>2.42500502467864</v>
      </c>
      <c r="P1857" s="0" t="n">
        <f aca="false">'t+2'!P1857+L1857</f>
        <v>1.66290351315634</v>
      </c>
      <c r="Q1857" s="0" t="n">
        <f aca="false" t="array" ref="Q1857:S1857">MMULT(M1857:P1857,'input - gretl'!$B$19:$D$22)+MMULT('Point forecasts'!$J$5:$O$5,'input - gretl'!$B$23:$D$28)</f>
        <v>14.0749273182885</v>
      </c>
      <c r="R1857" s="0" t="n">
        <v>6.76458831828201</v>
      </c>
      <c r="S1857" s="0" t="n">
        <v>9.78708503078756</v>
      </c>
      <c r="U1857" s="10" t="n">
        <f aca="false">NORMSDIST(-M1857/'rhos computation'!$B$11)-EXP(M1857+'rhos computation'!$B$11^2/2)*NORMSDIST(-M1857/'rhos computation'!$B$11-'rhos computation'!$B$11)</f>
        <v>0.0225748181519286</v>
      </c>
      <c r="V1857" s="10" t="n">
        <f aca="false">NORMSDIST(-N1857/'rhos computation'!$B$23)-EXP(N1857+'rhos computation'!$B$23^2/2)*NORMSDIST(-N1857/'rhos computation'!$B$23-'rhos computation'!$B$23)</f>
        <v>0.11154722171493</v>
      </c>
      <c r="W1857" s="0" t="n">
        <f aca="false">NORMSDIST(-O1857)</f>
        <v>0.00765408743877637</v>
      </c>
      <c r="X1857" s="0" t="n">
        <f aca="false">NORMSDIST(-P1857)</f>
        <v>0.0481658755273144</v>
      </c>
    </row>
    <row r="1858" customFormat="false" ht="12.8" hidden="false" customHeight="false" outlineLevel="0" collapsed="false">
      <c r="A1858" s="0" t="n">
        <v>0.817526263769189</v>
      </c>
      <c r="B1858" s="0" t="n">
        <v>-0.226626634251443</v>
      </c>
      <c r="C1858" s="0" t="n">
        <v>0.411858633532694</v>
      </c>
      <c r="D1858" s="0" t="n">
        <v>-0.199237635441877</v>
      </c>
      <c r="E1858" s="0" t="n">
        <f aca="false" t="array" ref="E1858:H1858">MMULT(A1858:D1858,'Root matrix of resiudals'!$B$19:E$22)</f>
        <v>0.0351475369203176</v>
      </c>
      <c r="F1858" s="0" t="n">
        <v>-0.00315847848090315</v>
      </c>
      <c r="G1858" s="0" t="n">
        <v>0.00660539440618833</v>
      </c>
      <c r="H1858" s="0" t="n">
        <v>-0.00308927218010903</v>
      </c>
      <c r="I1858" s="3" t="n">
        <f aca="false" t="array" ref="I1858:L1858">MMULT('t+2'!I1858:L1858,'input - gretl'!$B$3:$E$6)+MMULT('Point forecasts'!$P$4:$T$4,'input - gretl'!$B$9:$E$13)+MMULT('t+2'!Q1858:S1858,'input - gretl'!$B$14:$E$16)+E1858:H1858</f>
        <v>-0.0291997670751194</v>
      </c>
      <c r="J1858" s="3" t="n">
        <v>-0.039014051245684</v>
      </c>
      <c r="K1858" s="3" t="n">
        <v>0.037354128320321</v>
      </c>
      <c r="L1858" s="3" t="n">
        <v>-0.0369210360337389</v>
      </c>
      <c r="M1858" s="0" t="n">
        <f aca="false">'t+2'!M1858+I1858</f>
        <v>0.221226747939652</v>
      </c>
      <c r="N1858" s="0" t="n">
        <f aca="false">'t+2'!N1858+J1858</f>
        <v>-0.0558438297895196</v>
      </c>
      <c r="O1858" s="0" t="n">
        <f aca="false">'t+2'!O1858+K1858</f>
        <v>2.51231808568834</v>
      </c>
      <c r="P1858" s="0" t="n">
        <f aca="false">'t+2'!P1858+L1858</f>
        <v>1.71303638736984</v>
      </c>
      <c r="Q1858" s="0" t="n">
        <f aca="false" t="array" ref="Q1858:S1858">MMULT(M1858:P1858,'input - gretl'!$B$19:$D$22)+MMULT('Point forecasts'!$J$5:$O$5,'input - gretl'!$B$23:$D$28)</f>
        <v>14.2192698549788</v>
      </c>
      <c r="R1858" s="0" t="n">
        <v>6.82821128417353</v>
      </c>
      <c r="S1858" s="0" t="n">
        <v>9.82671922177651</v>
      </c>
      <c r="U1858" s="10" t="n">
        <f aca="false">NORMSDIST(-M1858/'rhos computation'!$B$11)-EXP(M1858+'rhos computation'!$B$11^2/2)*NORMSDIST(-M1858/'rhos computation'!$B$11-'rhos computation'!$B$11)</f>
        <v>0.00279835379438728</v>
      </c>
      <c r="V1858" s="10" t="n">
        <f aca="false">NORMSDIST(-N1858/'rhos computation'!$B$23)-EXP(N1858+'rhos computation'!$B$23^2/2)*NORMSDIST(-N1858/'rhos computation'!$B$23-'rhos computation'!$B$23)</f>
        <v>0.0577280123897402</v>
      </c>
      <c r="W1858" s="0" t="n">
        <f aca="false">NORMSDIST(-O1858)</f>
        <v>0.00599704626406332</v>
      </c>
      <c r="X1858" s="0" t="n">
        <f aca="false">NORMSDIST(-P1858)</f>
        <v>0.0433529227858696</v>
      </c>
    </row>
    <row r="1859" customFormat="false" ht="12.8" hidden="false" customHeight="false" outlineLevel="0" collapsed="false">
      <c r="A1859" s="0" t="n">
        <v>0.115725728499814</v>
      </c>
      <c r="B1859" s="0" t="n">
        <v>2.02455150612692</v>
      </c>
      <c r="C1859" s="0" t="n">
        <v>-0.536594126444881</v>
      </c>
      <c r="D1859" s="0" t="n">
        <v>1.05183459154969</v>
      </c>
      <c r="E1859" s="0" t="n">
        <f aca="false" t="array" ref="E1859:H1859">MMULT(A1859:D1859,'Root matrix of resiudals'!$B$19:E$22)</f>
        <v>0.0084835888954723</v>
      </c>
      <c r="F1859" s="0" t="n">
        <v>0.0562502868304724</v>
      </c>
      <c r="G1859" s="0" t="n">
        <v>-3.09506997104457E-005</v>
      </c>
      <c r="H1859" s="0" t="n">
        <v>0.0165422735833476</v>
      </c>
      <c r="I1859" s="3" t="n">
        <f aca="false" t="array" ref="I1859:L1859">MMULT('t+2'!I1859:L1859,'input - gretl'!$B$3:$E$6)+MMULT('Point forecasts'!$P$4:$T$4,'input - gretl'!$B$9:$E$13)+MMULT('t+2'!Q1859:S1859,'input - gretl'!$B$14:$E$16)+E1859:H1859</f>
        <v>-0.00713450335621945</v>
      </c>
      <c r="J1859" s="3" t="n">
        <v>0.0172491205107153</v>
      </c>
      <c r="K1859" s="3" t="n">
        <v>0.0125107295471402</v>
      </c>
      <c r="L1859" s="3" t="n">
        <v>-0.021488594039407</v>
      </c>
      <c r="M1859" s="0" t="n">
        <f aca="false">'t+2'!M1859+I1859</f>
        <v>0.1236491658944</v>
      </c>
      <c r="N1859" s="0" t="n">
        <f aca="false">'t+2'!N1859+J1859</f>
        <v>-0.0267666058631015</v>
      </c>
      <c r="O1859" s="0" t="n">
        <f aca="false">'t+2'!O1859+K1859</f>
        <v>2.44815716047471</v>
      </c>
      <c r="P1859" s="0" t="n">
        <f aca="false">'t+2'!P1859+L1859</f>
        <v>1.67753123056659</v>
      </c>
      <c r="Q1859" s="0" t="n">
        <f aca="false" t="array" ref="Q1859:S1859">MMULT(M1859:P1859,'input - gretl'!$B$19:$D$22)+MMULT('Point forecasts'!$J$5:$O$5,'input - gretl'!$B$23:$D$28)</f>
        <v>14.1216922729335</v>
      </c>
      <c r="R1859" s="0" t="n">
        <v>6.85728850809995</v>
      </c>
      <c r="S1859" s="0" t="n">
        <v>9.79632547594062</v>
      </c>
      <c r="U1859" s="10" t="n">
        <f aca="false">NORMSDIST(-M1859/'rhos computation'!$B$11)-EXP(M1859+'rhos computation'!$B$11^2/2)*NORMSDIST(-M1859/'rhos computation'!$B$11-'rhos computation'!$B$11)</f>
        <v>0.0125678361167217</v>
      </c>
      <c r="V1859" s="10" t="n">
        <f aca="false">NORMSDIST(-N1859/'rhos computation'!$B$23)-EXP(N1859+'rhos computation'!$B$23^2/2)*NORMSDIST(-N1859/'rhos computation'!$B$23-'rhos computation'!$B$23)</f>
        <v>0.0368364349396924</v>
      </c>
      <c r="W1859" s="0" t="n">
        <f aca="false">NORMSDIST(-O1859)</f>
        <v>0.0071794504263776</v>
      </c>
      <c r="X1859" s="0" t="n">
        <f aca="false">NORMSDIST(-P1859)</f>
        <v>0.0467193238524701</v>
      </c>
    </row>
    <row r="1860" customFormat="false" ht="12.8" hidden="false" customHeight="false" outlineLevel="0" collapsed="false">
      <c r="A1860" s="0" t="n">
        <v>-0.223331816454376</v>
      </c>
      <c r="B1860" s="0" t="n">
        <v>1.63722234492939</v>
      </c>
      <c r="C1860" s="0" t="n">
        <v>-0.177203071443195</v>
      </c>
      <c r="D1860" s="0" t="n">
        <v>0.774143274779129</v>
      </c>
      <c r="E1860" s="0" t="n">
        <f aca="false" t="array" ref="E1860:H1860">MMULT(A1860:D1860,'Root matrix of resiudals'!$B$19:E$22)</f>
        <v>-0.00639022742581619</v>
      </c>
      <c r="F1860" s="0" t="n">
        <v>0.0456878868280974</v>
      </c>
      <c r="G1860" s="0" t="n">
        <v>0.00363328524342396</v>
      </c>
      <c r="H1860" s="0" t="n">
        <v>0.0125521435162494</v>
      </c>
      <c r="I1860" s="3" t="n">
        <f aca="false" t="array" ref="I1860:L1860">MMULT('t+2'!I1860:L1860,'input - gretl'!$B$3:$E$6)+MMULT('Point forecasts'!$P$4:$T$4,'input - gretl'!$B$9:$E$13)+MMULT('t+2'!Q1860:S1860,'input - gretl'!$B$14:$E$16)+E1860:H1860</f>
        <v>-0.0837188418482423</v>
      </c>
      <c r="J1860" s="3" t="n">
        <v>-0.027290582445996</v>
      </c>
      <c r="K1860" s="3" t="n">
        <v>0.00873745723863292</v>
      </c>
      <c r="L1860" s="3" t="n">
        <v>-0.0280127334328194</v>
      </c>
      <c r="M1860" s="0" t="n">
        <f aca="false">'t+2'!M1860+I1860</f>
        <v>0.0503451850974337</v>
      </c>
      <c r="N1860" s="0" t="n">
        <f aca="false">'t+2'!N1860+J1860</f>
        <v>-0.0731835993400412</v>
      </c>
      <c r="O1860" s="0" t="n">
        <f aca="false">'t+2'!O1860+K1860</f>
        <v>2.41909409955286</v>
      </c>
      <c r="P1860" s="0" t="n">
        <f aca="false">'t+2'!P1860+L1860</f>
        <v>1.69071115206421</v>
      </c>
      <c r="Q1860" s="0" t="n">
        <f aca="false" t="array" ref="Q1860:S1860">MMULT(M1860:P1860,'input - gretl'!$B$19:$D$22)+MMULT('Point forecasts'!$J$5:$O$5,'input - gretl'!$B$23:$D$28)</f>
        <v>14.0483882921366</v>
      </c>
      <c r="R1860" s="0" t="n">
        <v>6.81087151462301</v>
      </c>
      <c r="S1860" s="0" t="n">
        <v>9.75472765067846</v>
      </c>
      <c r="U1860" s="10" t="n">
        <f aca="false">NORMSDIST(-M1860/'rhos computation'!$B$11)-EXP(M1860+'rhos computation'!$B$11^2/2)*NORMSDIST(-M1860/'rhos computation'!$B$11-'rhos computation'!$B$11)</f>
        <v>0.0303670264230106</v>
      </c>
      <c r="V1860" s="10" t="n">
        <f aca="false">NORMSDIST(-N1860/'rhos computation'!$B$23)-EXP(N1860+'rhos computation'!$B$23^2/2)*NORMSDIST(-N1860/'rhos computation'!$B$23-'rhos computation'!$B$23)</f>
        <v>0.0717371986542686</v>
      </c>
      <c r="W1860" s="0" t="n">
        <f aca="false">NORMSDIST(-O1860)</f>
        <v>0.00777960731775618</v>
      </c>
      <c r="X1860" s="0" t="n">
        <f aca="false">NORMSDIST(-P1860)</f>
        <v>0.0454459916615983</v>
      </c>
    </row>
    <row r="1861" customFormat="false" ht="12.8" hidden="false" customHeight="false" outlineLevel="0" collapsed="false">
      <c r="A1861" s="0" t="n">
        <v>-1.3164136449144</v>
      </c>
      <c r="B1861" s="0" t="n">
        <v>-1.08204655595694</v>
      </c>
      <c r="C1861" s="0" t="n">
        <v>-0.858030103068789</v>
      </c>
      <c r="D1861" s="0" t="n">
        <v>0.177330973333751</v>
      </c>
      <c r="E1861" s="0" t="n">
        <f aca="false" t="array" ref="E1861:H1861">MMULT(A1861:D1861,'Root matrix of resiudals'!$B$19:E$22)</f>
        <v>-0.0600580004577546</v>
      </c>
      <c r="F1861" s="0" t="n">
        <v>-0.0369661078429001</v>
      </c>
      <c r="G1861" s="0" t="n">
        <v>-0.0191357694808352</v>
      </c>
      <c r="H1861" s="0" t="n">
        <v>0.00232791017415258</v>
      </c>
      <c r="I1861" s="3" t="n">
        <f aca="false" t="array" ref="I1861:L1861">MMULT('t+2'!I1861:L1861,'input - gretl'!$B$3:$E$6)+MMULT('Point forecasts'!$P$4:$T$4,'input - gretl'!$B$9:$E$13)+MMULT('t+2'!Q1861:S1861,'input - gretl'!$B$14:$E$16)+E1861:H1861</f>
        <v>-0.127002423483038</v>
      </c>
      <c r="J1861" s="3" t="n">
        <v>-0.0811143988964139</v>
      </c>
      <c r="K1861" s="3" t="n">
        <v>-0.0186605604037509</v>
      </c>
      <c r="L1861" s="3" t="n">
        <v>-0.0568919865707965</v>
      </c>
      <c r="M1861" s="0" t="n">
        <f aca="false">'t+2'!M1861+I1861</f>
        <v>-0.0797377069169432</v>
      </c>
      <c r="N1861" s="0" t="n">
        <f aca="false">'t+2'!N1861+J1861</f>
        <v>-0.186243708672345</v>
      </c>
      <c r="O1861" s="0" t="n">
        <f aca="false">'t+2'!O1861+K1861</f>
        <v>2.34307489354267</v>
      </c>
      <c r="P1861" s="0" t="n">
        <f aca="false">'t+2'!P1861+L1861</f>
        <v>1.65778294498011</v>
      </c>
      <c r="Q1861" s="0" t="n">
        <f aca="false" t="array" ref="Q1861:S1861">MMULT(M1861:P1861,'input - gretl'!$B$19:$D$22)+MMULT('Point forecasts'!$J$5:$O$5,'input - gretl'!$B$23:$D$28)</f>
        <v>13.9183054001222</v>
      </c>
      <c r="R1861" s="0" t="n">
        <v>6.69781140529071</v>
      </c>
      <c r="S1861" s="0" t="n">
        <v>9.71002481601561</v>
      </c>
      <c r="U1861" s="10" t="n">
        <f aca="false">NORMSDIST(-M1861/'rhos computation'!$B$11)-EXP(M1861+'rhos computation'!$B$11^2/2)*NORMSDIST(-M1861/'rhos computation'!$B$11-'rhos computation'!$B$11)</f>
        <v>0.0932066648050414</v>
      </c>
      <c r="V1861" s="10" t="n">
        <f aca="false">NORMSDIST(-N1861/'rhos computation'!$B$23)-EXP(N1861+'rhos computation'!$B$23^2/2)*NORMSDIST(-N1861/'rhos computation'!$B$23-'rhos computation'!$B$23)</f>
        <v>0.168613127791155</v>
      </c>
      <c r="W1861" s="0" t="n">
        <f aca="false">NORMSDIST(-O1861)</f>
        <v>0.00956277175592819</v>
      </c>
      <c r="X1861" s="0" t="n">
        <f aca="false">NORMSDIST(-P1861)</f>
        <v>0.0486806424653278</v>
      </c>
    </row>
    <row r="1862" customFormat="false" ht="12.8" hidden="false" customHeight="false" outlineLevel="0" collapsed="false">
      <c r="A1862" s="0" t="n">
        <v>-0.63267135506109</v>
      </c>
      <c r="B1862" s="0" t="n">
        <v>0.679246501475661</v>
      </c>
      <c r="C1862" s="0" t="n">
        <v>-0.369175286528861</v>
      </c>
      <c r="D1862" s="0" t="n">
        <v>0.806908986309702</v>
      </c>
      <c r="E1862" s="0" t="n">
        <f aca="false" t="array" ref="E1862:H1862">MMULT(A1862:D1862,'Root matrix of resiudals'!$B$19:E$22)</f>
        <v>-0.0263715323975067</v>
      </c>
      <c r="F1862" s="0" t="n">
        <v>0.0167025073458939</v>
      </c>
      <c r="G1862" s="0" t="n">
        <v>-0.00336814024140432</v>
      </c>
      <c r="H1862" s="0" t="n">
        <v>0.0129578134529911</v>
      </c>
      <c r="I1862" s="3" t="n">
        <f aca="false" t="array" ref="I1862:L1862">MMULT('t+2'!I1862:L1862,'input - gretl'!$B$3:$E$6)+MMULT('Point forecasts'!$P$4:$T$4,'input - gretl'!$B$9:$E$13)+MMULT('t+2'!Q1862:S1862,'input - gretl'!$B$14:$E$16)+E1862:H1862</f>
        <v>-0.0788726142979823</v>
      </c>
      <c r="J1862" s="3" t="n">
        <v>-0.0184404308330202</v>
      </c>
      <c r="K1862" s="3" t="n">
        <v>-0.00301331991318711</v>
      </c>
      <c r="L1862" s="3" t="n">
        <v>-0.036038676179422</v>
      </c>
      <c r="M1862" s="0" t="n">
        <f aca="false">'t+2'!M1862+I1862</f>
        <v>-0.00697237578254054</v>
      </c>
      <c r="N1862" s="0" t="n">
        <f aca="false">'t+2'!N1862+J1862</f>
        <v>-0.121236572390805</v>
      </c>
      <c r="O1862" s="0" t="n">
        <f aca="false">'t+2'!O1862+K1862</f>
        <v>2.39636364526191</v>
      </c>
      <c r="P1862" s="0" t="n">
        <f aca="false">'t+2'!P1862+L1862</f>
        <v>1.68486206955839</v>
      </c>
      <c r="Q1862" s="0" t="n">
        <f aca="false" t="array" ref="Q1862:S1862">MMULT(M1862:P1862,'input - gretl'!$B$19:$D$22)+MMULT('Point forecasts'!$J$5:$O$5,'input - gretl'!$B$23:$D$28)</f>
        <v>13.9910707312566</v>
      </c>
      <c r="R1862" s="0" t="n">
        <v>6.76281854157225</v>
      </c>
      <c r="S1862" s="0" t="n">
        <v>9.73755996630467</v>
      </c>
      <c r="U1862" s="10" t="n">
        <f aca="false">NORMSDIST(-M1862/'rhos computation'!$B$11)-EXP(M1862+'rhos computation'!$B$11^2/2)*NORMSDIST(-M1862/'rhos computation'!$B$11-'rhos computation'!$B$11)</f>
        <v>0.0530632276673252</v>
      </c>
      <c r="V1862" s="10" t="n">
        <f aca="false">NORMSDIST(-N1862/'rhos computation'!$B$23)-EXP(N1862+'rhos computation'!$B$23^2/2)*NORMSDIST(-N1862/'rhos computation'!$B$23-'rhos computation'!$B$23)</f>
        <v>0.113089049735411</v>
      </c>
      <c r="W1862" s="0" t="n">
        <f aca="false">NORMSDIST(-O1862)</f>
        <v>0.00827932658577987</v>
      </c>
      <c r="X1862" s="0" t="n">
        <f aca="false">NORMSDIST(-P1862)</f>
        <v>0.0460075930761403</v>
      </c>
    </row>
    <row r="1863" customFormat="false" ht="12.8" hidden="false" customHeight="false" outlineLevel="0" collapsed="false">
      <c r="A1863" s="0" t="n">
        <v>-0.469762222129333</v>
      </c>
      <c r="B1863" s="0" t="n">
        <v>-2.25333945622893</v>
      </c>
      <c r="C1863" s="0" t="n">
        <v>-0.479740746195824</v>
      </c>
      <c r="D1863" s="0" t="n">
        <v>0.589121244989351</v>
      </c>
      <c r="E1863" s="0" t="n">
        <f aca="false" t="array" ref="E1863:H1863">MMULT(A1863:D1863,'Root matrix of resiudals'!$B$19:E$22)</f>
        <v>-0.0260752355530312</v>
      </c>
      <c r="F1863" s="0" t="n">
        <v>-0.0671301948235066</v>
      </c>
      <c r="G1863" s="0" t="n">
        <v>-0.0157273557198159</v>
      </c>
      <c r="H1863" s="0" t="n">
        <v>0.00904220002748836</v>
      </c>
      <c r="I1863" s="3" t="n">
        <f aca="false" t="array" ref="I1863:L1863">MMULT('t+2'!I1863:L1863,'input - gretl'!$B$3:$E$6)+MMULT('Point forecasts'!$P$4:$T$4,'input - gretl'!$B$9:$E$13)+MMULT('t+2'!Q1863:S1863,'input - gretl'!$B$14:$E$16)+E1863:H1863</f>
        <v>-0.0991206942280434</v>
      </c>
      <c r="J1863" s="3" t="n">
        <v>-0.108284197035392</v>
      </c>
      <c r="K1863" s="3" t="n">
        <v>-0.000296439057681203</v>
      </c>
      <c r="L1863" s="3" t="n">
        <v>-0.0336736214026523</v>
      </c>
      <c r="M1863" s="0" t="n">
        <f aca="false">'t+2'!M1863+I1863</f>
        <v>0.0593573605222498</v>
      </c>
      <c r="N1863" s="0" t="n">
        <f aca="false">'t+2'!N1863+J1863</f>
        <v>-0.172758213519933</v>
      </c>
      <c r="O1863" s="0" t="n">
        <f aca="false">'t+2'!O1863+K1863</f>
        <v>2.43924872957383</v>
      </c>
      <c r="P1863" s="0" t="n">
        <f aca="false">'t+2'!P1863+L1863</f>
        <v>1.72807051737083</v>
      </c>
      <c r="Q1863" s="0" t="n">
        <f aca="false" t="array" ref="Q1863:S1863">MMULT(M1863:P1863,'input - gretl'!$B$19:$D$22)+MMULT('Point forecasts'!$J$5:$O$5,'input - gretl'!$B$23:$D$28)</f>
        <v>14.0574004675614</v>
      </c>
      <c r="R1863" s="0" t="n">
        <v>6.71129690044312</v>
      </c>
      <c r="S1863" s="0" t="n">
        <v>9.73935165632457</v>
      </c>
      <c r="U1863" s="10" t="n">
        <f aca="false">NORMSDIST(-M1863/'rhos computation'!$B$11)-EXP(M1863+'rhos computation'!$B$11^2/2)*NORMSDIST(-M1863/'rhos computation'!$B$11-'rhos computation'!$B$11)</f>
        <v>0.0275355465394342</v>
      </c>
      <c r="V1863" s="10" t="n">
        <f aca="false">NORMSDIST(-N1863/'rhos computation'!$B$23)-EXP(N1863+'rhos computation'!$B$23^2/2)*NORMSDIST(-N1863/'rhos computation'!$B$23-'rhos computation'!$B$23)</f>
        <v>0.157335751780052</v>
      </c>
      <c r="W1863" s="0" t="n">
        <f aca="false">NORMSDIST(-O1863)</f>
        <v>0.00735891705258057</v>
      </c>
      <c r="X1863" s="0" t="n">
        <f aca="false">NORMSDIST(-P1863)</f>
        <v>0.041987791250828</v>
      </c>
    </row>
    <row r="1864" customFormat="false" ht="12.8" hidden="false" customHeight="false" outlineLevel="0" collapsed="false">
      <c r="A1864" s="0" t="n">
        <v>-0.707116291265219</v>
      </c>
      <c r="B1864" s="0" t="n">
        <v>1.44629322182839</v>
      </c>
      <c r="C1864" s="0" t="n">
        <v>0.0817434132745598</v>
      </c>
      <c r="D1864" s="0" t="n">
        <v>-0.753010615502797</v>
      </c>
      <c r="E1864" s="0" t="n">
        <f aca="false" t="array" ref="E1864:H1864">MMULT(A1864:D1864,'Root matrix of resiudals'!$B$19:E$22)</f>
        <v>-0.0266744580505508</v>
      </c>
      <c r="F1864" s="0" t="n">
        <v>0.0399666841095481</v>
      </c>
      <c r="G1864" s="0" t="n">
        <v>0.0047742303589484</v>
      </c>
      <c r="H1864" s="0" t="n">
        <v>-0.0117598133065162</v>
      </c>
      <c r="I1864" s="3" t="n">
        <f aca="false" t="array" ref="I1864:L1864">MMULT('t+2'!I1864:L1864,'input - gretl'!$B$3:$E$6)+MMULT('Point forecasts'!$P$4:$T$4,'input - gretl'!$B$9:$E$13)+MMULT('t+2'!Q1864:S1864,'input - gretl'!$B$14:$E$16)+E1864:H1864</f>
        <v>-0.0606348780988936</v>
      </c>
      <c r="J1864" s="3" t="n">
        <v>-0.0167066514923742</v>
      </c>
      <c r="K1864" s="3" t="n">
        <v>0.0196240277904062</v>
      </c>
      <c r="L1864" s="3" t="n">
        <v>-0.0622779595160813</v>
      </c>
      <c r="M1864" s="0" t="n">
        <f aca="false">'t+2'!M1864+I1864</f>
        <v>0.0484636293689468</v>
      </c>
      <c r="N1864" s="0" t="n">
        <f aca="false">'t+2'!N1864+J1864</f>
        <v>-0.0676223556205841</v>
      </c>
      <c r="O1864" s="0" t="n">
        <f aca="false">'t+2'!O1864+K1864</f>
        <v>2.42629073307677</v>
      </c>
      <c r="P1864" s="0" t="n">
        <f aca="false">'t+2'!P1864+L1864</f>
        <v>1.68230809195634</v>
      </c>
      <c r="Q1864" s="0" t="n">
        <f aca="false" t="array" ref="Q1864:S1864">MMULT(M1864:P1864,'input - gretl'!$B$19:$D$22)+MMULT('Point forecasts'!$J$5:$O$5,'input - gretl'!$B$23:$D$28)</f>
        <v>14.0465067364081</v>
      </c>
      <c r="R1864" s="0" t="n">
        <v>6.81643275834247</v>
      </c>
      <c r="S1864" s="0" t="n">
        <v>9.76991601451795</v>
      </c>
      <c r="U1864" s="10" t="n">
        <f aca="false">NORMSDIST(-M1864/'rhos computation'!$B$11)-EXP(M1864+'rhos computation'!$B$11^2/2)*NORMSDIST(-M1864/'rhos computation'!$B$11-'rhos computation'!$B$11)</f>
        <v>0.0309828343091816</v>
      </c>
      <c r="V1864" s="10" t="n">
        <f aca="false">NORMSDIST(-N1864/'rhos computation'!$B$23)-EXP(N1864+'rhos computation'!$B$23^2/2)*NORMSDIST(-N1864/'rhos computation'!$B$23-'rhos computation'!$B$23)</f>
        <v>0.0671527037652181</v>
      </c>
      <c r="W1864" s="0" t="n">
        <f aca="false">NORMSDIST(-O1864)</f>
        <v>0.00762702239182413</v>
      </c>
      <c r="X1864" s="0" t="n">
        <f aca="false">NORMSDIST(-P1864)</f>
        <v>0.046254556407629</v>
      </c>
    </row>
    <row r="1865" customFormat="false" ht="12.8" hidden="false" customHeight="false" outlineLevel="0" collapsed="false">
      <c r="A1865" s="0" t="n">
        <v>0.908982512876985</v>
      </c>
      <c r="B1865" s="0" t="n">
        <v>0.100913808014596</v>
      </c>
      <c r="C1865" s="0" t="n">
        <v>-0.173304896119306</v>
      </c>
      <c r="D1865" s="0" t="n">
        <v>-0.798878506262986</v>
      </c>
      <c r="E1865" s="0" t="n">
        <f aca="false" t="array" ref="E1865:H1865">MMULT(A1865:D1865,'Root matrix of resiudals'!$B$19:E$22)</f>
        <v>0.0393197787963858</v>
      </c>
      <c r="F1865" s="0" t="n">
        <v>0.00426677803976759</v>
      </c>
      <c r="G1865" s="0" t="n">
        <v>-0.00222259111626313</v>
      </c>
      <c r="H1865" s="0" t="n">
        <v>-0.013503349014407</v>
      </c>
      <c r="I1865" s="3" t="n">
        <f aca="false" t="array" ref="I1865:L1865">MMULT('t+2'!I1865:L1865,'input - gretl'!$B$3:$E$6)+MMULT('Point forecasts'!$P$4:$T$4,'input - gretl'!$B$9:$E$13)+MMULT('t+2'!Q1865:S1865,'input - gretl'!$B$14:$E$16)+E1865:H1865</f>
        <v>-0.0321412714865027</v>
      </c>
      <c r="J1865" s="3" t="n">
        <v>-0.0456635698594343</v>
      </c>
      <c r="K1865" s="3" t="n">
        <v>0.0144657476509652</v>
      </c>
      <c r="L1865" s="3" t="n">
        <v>-0.0643064063363734</v>
      </c>
      <c r="M1865" s="0" t="n">
        <f aca="false">'t+2'!M1865+I1865</f>
        <v>0.139207104695317</v>
      </c>
      <c r="N1865" s="0" t="n">
        <f aca="false">'t+2'!N1865+J1865</f>
        <v>-0.10076690332543</v>
      </c>
      <c r="O1865" s="0" t="n">
        <f aca="false">'t+2'!O1865+K1865</f>
        <v>2.41371394362979</v>
      </c>
      <c r="P1865" s="0" t="n">
        <f aca="false">'t+2'!P1865+L1865</f>
        <v>1.66119015907765</v>
      </c>
      <c r="Q1865" s="0" t="n">
        <f aca="false" t="array" ref="Q1865:S1865">MMULT(M1865:P1865,'input - gretl'!$B$19:$D$22)+MMULT('Point forecasts'!$J$5:$O$5,'input - gretl'!$B$23:$D$28)</f>
        <v>14.1372502117344</v>
      </c>
      <c r="R1865" s="0" t="n">
        <v>6.78328821063762</v>
      </c>
      <c r="S1865" s="0" t="n">
        <v>9.77742343513526</v>
      </c>
      <c r="U1865" s="10" t="n">
        <f aca="false">NORMSDIST(-M1865/'rhos computation'!$B$11)-EXP(M1865+'rhos computation'!$B$11^2/2)*NORMSDIST(-M1865/'rhos computation'!$B$11-'rhos computation'!$B$11)</f>
        <v>0.0101516814577499</v>
      </c>
      <c r="V1865" s="10" t="n">
        <f aca="false">NORMSDIST(-N1865/'rhos computation'!$B$23)-EXP(N1865+'rhos computation'!$B$23^2/2)*NORMSDIST(-N1865/'rhos computation'!$B$23-'rhos computation'!$B$23)</f>
        <v>0.0952679905847554</v>
      </c>
      <c r="W1865" s="0" t="n">
        <f aca="false">NORMSDIST(-O1865)</f>
        <v>0.00789542714149942</v>
      </c>
      <c r="X1865" s="0" t="n">
        <f aca="false">NORMSDIST(-P1865)</f>
        <v>0.0483376306947373</v>
      </c>
    </row>
    <row r="1866" customFormat="false" ht="12.8" hidden="false" customHeight="false" outlineLevel="0" collapsed="false">
      <c r="A1866" s="0" t="n">
        <v>-1.43981667217869</v>
      </c>
      <c r="B1866" s="0" t="n">
        <v>2.06871891230376</v>
      </c>
      <c r="C1866" s="0" t="n">
        <v>-1.45531184567994</v>
      </c>
      <c r="D1866" s="0" t="n">
        <v>0.812583948846386</v>
      </c>
      <c r="E1866" s="0" t="n">
        <f aca="false" t="array" ref="E1866:H1866">MMULT(A1866:D1866,'Root matrix of resiudals'!$B$19:E$22)</f>
        <v>-0.0591995766379262</v>
      </c>
      <c r="F1866" s="0" t="n">
        <v>0.0506758446695836</v>
      </c>
      <c r="G1866" s="0" t="n">
        <v>-0.0168736464773477</v>
      </c>
      <c r="H1866" s="0" t="n">
        <v>0.0122062968485854</v>
      </c>
      <c r="I1866" s="3" t="n">
        <f aca="false" t="array" ref="I1866:L1866">MMULT('t+2'!I1866:L1866,'input - gretl'!$B$3:$E$6)+MMULT('Point forecasts'!$P$4:$T$4,'input - gretl'!$B$9:$E$13)+MMULT('t+2'!Q1866:S1866,'input - gretl'!$B$14:$E$16)+E1866:H1866</f>
        <v>-0.0892571843966853</v>
      </c>
      <c r="J1866" s="3" t="n">
        <v>0.0324285066641421</v>
      </c>
      <c r="K1866" s="3" t="n">
        <v>-0.000119634532589483</v>
      </c>
      <c r="L1866" s="3" t="n">
        <v>-0.0208394875856326</v>
      </c>
      <c r="M1866" s="0" t="n">
        <f aca="false">'t+2'!M1866+I1866</f>
        <v>0.0635032668928478</v>
      </c>
      <c r="N1866" s="0" t="n">
        <f aca="false">'t+2'!N1866+J1866</f>
        <v>-0.0269512429038852</v>
      </c>
      <c r="O1866" s="0" t="n">
        <f aca="false">'t+2'!O1866+K1866</f>
        <v>2.47157239983934</v>
      </c>
      <c r="P1866" s="0" t="n">
        <f aca="false">'t+2'!P1866+L1866</f>
        <v>1.71565974712847</v>
      </c>
      <c r="Q1866" s="0" t="n">
        <f aca="false" t="array" ref="Q1866:S1866">MMULT(M1866:P1866,'input - gretl'!$B$19:$D$22)+MMULT('Point forecasts'!$J$5:$O$5,'input - gretl'!$B$23:$D$28)</f>
        <v>14.061546373932</v>
      </c>
      <c r="R1866" s="0" t="n">
        <v>6.85710387105917</v>
      </c>
      <c r="S1866" s="0" t="n">
        <v>9.78347858962907</v>
      </c>
      <c r="U1866" s="10" t="n">
        <f aca="false">NORMSDIST(-M1866/'rhos computation'!$B$11)-EXP(M1866+'rhos computation'!$B$11^2/2)*NORMSDIST(-M1866/'rhos computation'!$B$11-'rhos computation'!$B$11)</f>
        <v>0.02629779961113</v>
      </c>
      <c r="V1866" s="10" t="n">
        <f aca="false">NORMSDIST(-N1866/'rhos computation'!$B$23)-EXP(N1866+'rhos computation'!$B$23^2/2)*NORMSDIST(-N1866/'rhos computation'!$B$23-'rhos computation'!$B$23)</f>
        <v>0.0369557182736516</v>
      </c>
      <c r="W1866" s="0" t="n">
        <f aca="false">NORMSDIST(-O1866)</f>
        <v>0.0067260154743528</v>
      </c>
      <c r="X1866" s="0" t="n">
        <f aca="false">NORMSDIST(-P1866)</f>
        <v>0.0431121681032005</v>
      </c>
    </row>
    <row r="1867" customFormat="false" ht="12.8" hidden="false" customHeight="false" outlineLevel="0" collapsed="false">
      <c r="A1867" s="0" t="n">
        <v>1.20553489819715</v>
      </c>
      <c r="B1867" s="0" t="n">
        <v>0.205026176122396</v>
      </c>
      <c r="C1867" s="0" t="n">
        <v>0.997436620824687</v>
      </c>
      <c r="D1867" s="0" t="n">
        <v>-0.0560807919699777</v>
      </c>
      <c r="E1867" s="0" t="n">
        <f aca="false" t="array" ref="E1867:H1867">MMULT(A1867:D1867,'Root matrix of resiudals'!$B$19:E$22)</f>
        <v>0.0534408090544921</v>
      </c>
      <c r="F1867" s="0" t="n">
        <v>0.0121651834316278</v>
      </c>
      <c r="G1867" s="0" t="n">
        <v>0.0182353988980791</v>
      </c>
      <c r="H1867" s="0" t="n">
        <v>-0.000215851934114246</v>
      </c>
      <c r="I1867" s="3" t="n">
        <f aca="false" t="array" ref="I1867:L1867">MMULT('t+2'!I1867:L1867,'input - gretl'!$B$3:$E$6)+MMULT('Point forecasts'!$P$4:$T$4,'input - gretl'!$B$9:$E$13)+MMULT('t+2'!Q1867:S1867,'input - gretl'!$B$14:$E$16)+E1867:H1867</f>
        <v>-0.0380278540390279</v>
      </c>
      <c r="J1867" s="3" t="n">
        <v>-0.0256585015650056</v>
      </c>
      <c r="K1867" s="3" t="n">
        <v>0.0199483522408244</v>
      </c>
      <c r="L1867" s="3" t="n">
        <v>-0.0463780769913194</v>
      </c>
      <c r="M1867" s="0" t="n">
        <f aca="false">'t+2'!M1867+I1867</f>
        <v>0.118780752544732</v>
      </c>
      <c r="N1867" s="0" t="n">
        <f aca="false">'t+2'!N1867+J1867</f>
        <v>-0.119342445494721</v>
      </c>
      <c r="O1867" s="0" t="n">
        <f aca="false">'t+2'!O1867+K1867</f>
        <v>2.42089607133382</v>
      </c>
      <c r="P1867" s="0" t="n">
        <f aca="false">'t+2'!P1867+L1867</f>
        <v>1.65250684345646</v>
      </c>
      <c r="Q1867" s="0" t="n">
        <f aca="false" t="array" ref="Q1867:S1867">MMULT(M1867:P1867,'input - gretl'!$B$19:$D$22)+MMULT('Point forecasts'!$J$5:$O$5,'input - gretl'!$B$23:$D$28)</f>
        <v>14.1168238595839</v>
      </c>
      <c r="R1867" s="0" t="n">
        <v>6.76471266846833</v>
      </c>
      <c r="S1867" s="0" t="n">
        <v>9.79286383016082</v>
      </c>
      <c r="U1867" s="10" t="n">
        <f aca="false">NORMSDIST(-M1867/'rhos computation'!$B$11)-EXP(M1867+'rhos computation'!$B$11^2/2)*NORMSDIST(-M1867/'rhos computation'!$B$11-'rhos computation'!$B$11)</f>
        <v>0.0134100118930065</v>
      </c>
      <c r="V1867" s="10" t="n">
        <f aca="false">NORMSDIST(-N1867/'rhos computation'!$B$23)-EXP(N1867+'rhos computation'!$B$23^2/2)*NORMSDIST(-N1867/'rhos computation'!$B$23-'rhos computation'!$B$23)</f>
        <v>0.111438872100717</v>
      </c>
      <c r="W1867" s="0" t="n">
        <f aca="false">NORMSDIST(-O1867)</f>
        <v>0.00774115146909306</v>
      </c>
      <c r="X1867" s="0" t="n">
        <f aca="false">NORMSDIST(-P1867)</f>
        <v>0.0492156356084292</v>
      </c>
    </row>
    <row r="1868" customFormat="false" ht="12.8" hidden="false" customHeight="false" outlineLevel="0" collapsed="false">
      <c r="A1868" s="0" t="n">
        <v>-0.572461397922551</v>
      </c>
      <c r="B1868" s="0" t="n">
        <v>-0.467456813391814</v>
      </c>
      <c r="C1868" s="0" t="n">
        <v>0.927194150751145</v>
      </c>
      <c r="D1868" s="0" t="n">
        <v>-1.48456462842645</v>
      </c>
      <c r="E1868" s="0" t="n">
        <f aca="false" t="array" ref="E1868:H1868">MMULT(A1868:D1868,'Root matrix of resiudals'!$B$19:E$22)</f>
        <v>-0.0239057903114021</v>
      </c>
      <c r="F1868" s="0" t="n">
        <v>-0.0114208915857138</v>
      </c>
      <c r="G1868" s="0" t="n">
        <v>0.0108565073330788</v>
      </c>
      <c r="H1868" s="0" t="n">
        <v>-0.0228397529421659</v>
      </c>
      <c r="I1868" s="3" t="n">
        <f aca="false" t="array" ref="I1868:L1868">MMULT('t+2'!I1868:L1868,'input - gretl'!$B$3:$E$6)+MMULT('Point forecasts'!$P$4:$T$4,'input - gretl'!$B$9:$E$13)+MMULT('t+2'!Q1868:S1868,'input - gretl'!$B$14:$E$16)+E1868:H1868</f>
        <v>-0.0501940580422461</v>
      </c>
      <c r="J1868" s="3" t="n">
        <v>-0.075140596940875</v>
      </c>
      <c r="K1868" s="3" t="n">
        <v>0.0197033635687568</v>
      </c>
      <c r="L1868" s="3" t="n">
        <v>-0.057453030668239</v>
      </c>
      <c r="M1868" s="0" t="n">
        <f aca="false">'t+2'!M1868+I1868</f>
        <v>0.0400180031376989</v>
      </c>
      <c r="N1868" s="0" t="n">
        <f aca="false">'t+2'!N1868+J1868</f>
        <v>-0.0976990051520403</v>
      </c>
      <c r="O1868" s="0" t="n">
        <f aca="false">'t+2'!O1868+K1868</f>
        <v>2.45349298538549</v>
      </c>
      <c r="P1868" s="0" t="n">
        <f aca="false">'t+2'!P1868+L1868</f>
        <v>1.6439268171312</v>
      </c>
      <c r="Q1868" s="0" t="n">
        <f aca="false" t="array" ref="Q1868:S1868">MMULT(M1868:P1868,'input - gretl'!$B$19:$D$22)+MMULT('Point forecasts'!$J$5:$O$5,'input - gretl'!$B$23:$D$28)</f>
        <v>14.0380611101768</v>
      </c>
      <c r="R1868" s="0" t="n">
        <v>6.78635610881101</v>
      </c>
      <c r="S1868" s="0" t="n">
        <v>9.83362077824913</v>
      </c>
      <c r="U1868" s="10" t="n">
        <f aca="false">NORMSDIST(-M1868/'rhos computation'!$B$11)-EXP(M1868+'rhos computation'!$B$11^2/2)*NORMSDIST(-M1868/'rhos computation'!$B$11-'rhos computation'!$B$11)</f>
        <v>0.0338532751839597</v>
      </c>
      <c r="V1868" s="10" t="n">
        <f aca="false">NORMSDIST(-N1868/'rhos computation'!$B$23)-EXP(N1868+'rhos computation'!$B$23^2/2)*NORMSDIST(-N1868/'rhos computation'!$B$23-'rhos computation'!$B$23)</f>
        <v>0.0926090376961701</v>
      </c>
      <c r="W1868" s="0" t="n">
        <f aca="false">NORMSDIST(-O1868)</f>
        <v>0.00707381493459934</v>
      </c>
      <c r="X1868" s="0" t="n">
        <f aca="false">NORMSDIST(-P1868)</f>
        <v>0.0500956600073426</v>
      </c>
    </row>
    <row r="1869" customFormat="false" ht="12.8" hidden="false" customHeight="false" outlineLevel="0" collapsed="false">
      <c r="A1869" s="0" t="n">
        <v>2.5776223471454</v>
      </c>
      <c r="B1869" s="0" t="n">
        <v>-1.24071907945198</v>
      </c>
      <c r="C1869" s="0" t="n">
        <v>-0.745955285063858</v>
      </c>
      <c r="D1869" s="0" t="n">
        <v>-0.2649741930775</v>
      </c>
      <c r="E1869" s="0" t="n">
        <f aca="false" t="array" ref="E1869:H1869">MMULT(A1869:D1869,'Root matrix of resiudals'!$B$19:E$22)</f>
        <v>0.106962406824131</v>
      </c>
      <c r="F1869" s="0" t="n">
        <v>-0.0323093736250083</v>
      </c>
      <c r="G1869" s="0" t="n">
        <v>-0.0135954077951004</v>
      </c>
      <c r="H1869" s="0" t="n">
        <v>-0.00622249065583395</v>
      </c>
      <c r="I1869" s="3" t="n">
        <f aca="false" t="array" ref="I1869:L1869">MMULT('t+2'!I1869:L1869,'input - gretl'!$B$3:$E$6)+MMULT('Point forecasts'!$P$4:$T$4,'input - gretl'!$B$9:$E$13)+MMULT('t+2'!Q1869:S1869,'input - gretl'!$B$14:$E$16)+E1869:H1869</f>
        <v>0.0705758297531522</v>
      </c>
      <c r="J1869" s="3" t="n">
        <v>-0.0903404950041665</v>
      </c>
      <c r="K1869" s="3" t="n">
        <v>0.0080914560160447</v>
      </c>
      <c r="L1869" s="3" t="n">
        <v>-0.0509468387494061</v>
      </c>
      <c r="M1869" s="0" t="n">
        <f aca="false">'t+2'!M1869+I1869</f>
        <v>0.183485950834956</v>
      </c>
      <c r="N1869" s="0" t="n">
        <f aca="false">'t+2'!N1869+J1869</f>
        <v>-0.117309125837893</v>
      </c>
      <c r="O1869" s="0" t="n">
        <f aca="false">'t+2'!O1869+K1869</f>
        <v>2.4472917260079</v>
      </c>
      <c r="P1869" s="0" t="n">
        <f aca="false">'t+2'!P1869+L1869</f>
        <v>1.71767844391055</v>
      </c>
      <c r="Q1869" s="0" t="n">
        <f aca="false" t="array" ref="Q1869:S1869">MMULT(M1869:P1869,'input - gretl'!$B$19:$D$22)+MMULT('Point forecasts'!$J$5:$O$5,'input - gretl'!$B$23:$D$28)</f>
        <v>14.1815290578741</v>
      </c>
      <c r="R1869" s="0" t="n">
        <v>6.76674598812516</v>
      </c>
      <c r="S1869" s="0" t="n">
        <v>9.75727803422303</v>
      </c>
      <c r="U1869" s="10" t="n">
        <f aca="false">NORMSDIST(-M1869/'rhos computation'!$B$11)-EXP(M1869+'rhos computation'!$B$11^2/2)*NORMSDIST(-M1869/'rhos computation'!$B$11-'rhos computation'!$B$11)</f>
        <v>0.0052422014088898</v>
      </c>
      <c r="V1869" s="10" t="n">
        <f aca="false">NORMSDIST(-N1869/'rhos computation'!$B$23)-EXP(N1869+'rhos computation'!$B$23^2/2)*NORMSDIST(-N1869/'rhos computation'!$B$23-'rhos computation'!$B$23)</f>
        <v>0.10966697283939</v>
      </c>
      <c r="W1869" s="0" t="n">
        <f aca="false">NORMSDIST(-O1869)</f>
        <v>0.00719671429506178</v>
      </c>
      <c r="X1869" s="0" t="n">
        <f aca="false">NORMSDIST(-P1869)</f>
        <v>0.0429276416501014</v>
      </c>
    </row>
    <row r="1870" customFormat="false" ht="12.8" hidden="false" customHeight="false" outlineLevel="0" collapsed="false">
      <c r="A1870" s="0" t="n">
        <v>0.629893053159717</v>
      </c>
      <c r="B1870" s="0" t="n">
        <v>-0.0765101496549454</v>
      </c>
      <c r="C1870" s="0" t="n">
        <v>-0.340825290848897</v>
      </c>
      <c r="D1870" s="0" t="n">
        <v>0.0803918293325584</v>
      </c>
      <c r="E1870" s="0" t="n">
        <f aca="false" t="array" ref="E1870:H1870">MMULT(A1870:D1870,'Root matrix of resiudals'!$B$19:E$22)</f>
        <v>0.0264002251350176</v>
      </c>
      <c r="F1870" s="0" t="n">
        <v>-0.00197826416064878</v>
      </c>
      <c r="G1870" s="0" t="n">
        <v>-0.004897092252397</v>
      </c>
      <c r="H1870" s="0" t="n">
        <v>0.000667984994506473</v>
      </c>
      <c r="I1870" s="3" t="n">
        <f aca="false" t="array" ref="I1870:L1870">MMULT('t+2'!I1870:L1870,'input - gretl'!$B$3:$E$6)+MMULT('Point forecasts'!$P$4:$T$4,'input - gretl'!$B$9:$E$13)+MMULT('t+2'!Q1870:S1870,'input - gretl'!$B$14:$E$16)+E1870:H1870</f>
        <v>-0.0192163204160588</v>
      </c>
      <c r="J1870" s="3" t="n">
        <v>-0.0578451437555239</v>
      </c>
      <c r="K1870" s="3" t="n">
        <v>0.00466197040470228</v>
      </c>
      <c r="L1870" s="3" t="n">
        <v>-0.0493933683111986</v>
      </c>
      <c r="M1870" s="0" t="n">
        <f aca="false">'t+2'!M1870+I1870</f>
        <v>0.069690440750455</v>
      </c>
      <c r="N1870" s="0" t="n">
        <f aca="false">'t+2'!N1870+J1870</f>
        <v>-0.115527586987724</v>
      </c>
      <c r="O1870" s="0" t="n">
        <f aca="false">'t+2'!O1870+K1870</f>
        <v>2.43398310155216</v>
      </c>
      <c r="P1870" s="0" t="n">
        <f aca="false">'t+2'!P1870+L1870</f>
        <v>1.70636571972234</v>
      </c>
      <c r="Q1870" s="0" t="n">
        <f aca="false" t="array" ref="Q1870:S1870">MMULT(M1870:P1870,'input - gretl'!$B$19:$D$22)+MMULT('Point forecasts'!$J$5:$O$5,'input - gretl'!$B$23:$D$28)</f>
        <v>14.0677335477896</v>
      </c>
      <c r="R1870" s="0" t="n">
        <v>6.76852752697533</v>
      </c>
      <c r="S1870" s="0" t="n">
        <v>9.7547283761065</v>
      </c>
      <c r="U1870" s="10" t="n">
        <f aca="false">NORMSDIST(-M1870/'rhos computation'!$B$11)-EXP(M1870+'rhos computation'!$B$11^2/2)*NORMSDIST(-M1870/'rhos computation'!$B$11-'rhos computation'!$B$11)</f>
        <v>0.0245252979741408</v>
      </c>
      <c r="V1870" s="10" t="n">
        <f aca="false">NORMSDIST(-N1870/'rhos computation'!$B$23)-EXP(N1870+'rhos computation'!$B$23^2/2)*NORMSDIST(-N1870/'rhos computation'!$B$23-'rhos computation'!$B$23)</f>
        <v>0.108114283287677</v>
      </c>
      <c r="W1870" s="0" t="n">
        <f aca="false">NORMSDIST(-O1870)</f>
        <v>0.00746684612886917</v>
      </c>
      <c r="X1870" s="0" t="n">
        <f aca="false">NORMSDIST(-P1870)</f>
        <v>0.0439700044778432</v>
      </c>
    </row>
    <row r="1871" customFormat="false" ht="12.8" hidden="false" customHeight="false" outlineLevel="0" collapsed="false">
      <c r="A1871" s="0" t="n">
        <v>1.18735608269049</v>
      </c>
      <c r="B1871" s="0" t="n">
        <v>-1.28978429588522</v>
      </c>
      <c r="C1871" s="0" t="n">
        <v>0.15229626632299</v>
      </c>
      <c r="D1871" s="0" t="n">
        <v>0.307205748345185</v>
      </c>
      <c r="E1871" s="0" t="n">
        <f aca="false" t="array" ref="E1871:H1871">MMULT(A1871:D1871,'Root matrix of resiudals'!$B$19:E$22)</f>
        <v>0.0480931205883951</v>
      </c>
      <c r="F1871" s="0" t="n">
        <v>-0.033596484617397</v>
      </c>
      <c r="G1871" s="0" t="n">
        <v>-0.000357913626552394</v>
      </c>
      <c r="H1871" s="0" t="n">
        <v>0.00462013699744956</v>
      </c>
      <c r="I1871" s="3" t="n">
        <f aca="false" t="array" ref="I1871:L1871">MMULT('t+2'!I1871:L1871,'input - gretl'!$B$3:$E$6)+MMULT('Point forecasts'!$P$4:$T$4,'input - gretl'!$B$9:$E$13)+MMULT('t+2'!Q1871:S1871,'input - gretl'!$B$14:$E$16)+E1871:H1871</f>
        <v>-0.000120247550898636</v>
      </c>
      <c r="J1871" s="3" t="n">
        <v>-0.0663320207850574</v>
      </c>
      <c r="K1871" s="3" t="n">
        <v>0.0207798482880082</v>
      </c>
      <c r="L1871" s="3" t="n">
        <v>-0.0438004671688875</v>
      </c>
      <c r="M1871" s="0" t="n">
        <f aca="false">'t+2'!M1871+I1871</f>
        <v>0.165625211871674</v>
      </c>
      <c r="N1871" s="0" t="n">
        <f aca="false">'t+2'!N1871+J1871</f>
        <v>-0.121458080585084</v>
      </c>
      <c r="O1871" s="0" t="n">
        <f aca="false">'t+2'!O1871+K1871</f>
        <v>2.44233952570168</v>
      </c>
      <c r="P1871" s="0" t="n">
        <f aca="false">'t+2'!P1871+L1871</f>
        <v>1.68845618919739</v>
      </c>
      <c r="Q1871" s="0" t="n">
        <f aca="false" t="array" ref="Q1871:S1871">MMULT(M1871:P1871,'input - gretl'!$B$19:$D$22)+MMULT('Point forecasts'!$J$5:$O$5,'input - gretl'!$B$23:$D$28)</f>
        <v>14.1636683189108</v>
      </c>
      <c r="R1871" s="0" t="n">
        <v>6.76259703337797</v>
      </c>
      <c r="S1871" s="0" t="n">
        <v>9.78011765926177</v>
      </c>
      <c r="U1871" s="10" t="n">
        <f aca="false">NORMSDIST(-M1871/'rhos computation'!$B$11)-EXP(M1871+'rhos computation'!$B$11^2/2)*NORMSDIST(-M1871/'rhos computation'!$B$11-'rhos computation'!$B$11)</f>
        <v>0.00690994663801739</v>
      </c>
      <c r="V1871" s="10" t="n">
        <f aca="false">NORMSDIST(-N1871/'rhos computation'!$B$23)-EXP(N1871+'rhos computation'!$B$23^2/2)*NORMSDIST(-N1871/'rhos computation'!$B$23-'rhos computation'!$B$23)</f>
        <v>0.113281993591172</v>
      </c>
      <c r="W1871" s="0" t="n">
        <f aca="false">NORMSDIST(-O1871)</f>
        <v>0.00729620777298704</v>
      </c>
      <c r="X1871" s="0" t="n">
        <f aca="false">NORMSDIST(-P1871)</f>
        <v>0.0456618460719928</v>
      </c>
    </row>
    <row r="1872" customFormat="false" ht="12.8" hidden="false" customHeight="false" outlineLevel="0" collapsed="false">
      <c r="A1872" s="0" t="n">
        <v>-0.288011333953795</v>
      </c>
      <c r="B1872" s="0" t="n">
        <v>-1.71661430514458</v>
      </c>
      <c r="C1872" s="0" t="n">
        <v>0.681747392310031</v>
      </c>
      <c r="D1872" s="0" t="n">
        <v>1.04453003988366</v>
      </c>
      <c r="E1872" s="0" t="n">
        <f aca="false" t="array" ref="E1872:H1872">MMULT(A1872:D1872,'Root matrix of resiudals'!$B$19:E$22)</f>
        <v>-0.0158015670677988</v>
      </c>
      <c r="F1872" s="0" t="n">
        <v>-0.047183142408089</v>
      </c>
      <c r="G1872" s="0" t="n">
        <v>0.00566382301461034</v>
      </c>
      <c r="H1872" s="0" t="n">
        <v>0.0177279854930754</v>
      </c>
      <c r="I1872" s="3" t="n">
        <f aca="false" t="array" ref="I1872:L1872">MMULT('t+2'!I1872:L1872,'input - gretl'!$B$3:$E$6)+MMULT('Point forecasts'!$P$4:$T$4,'input - gretl'!$B$9:$E$13)+MMULT('t+2'!Q1872:S1872,'input - gretl'!$B$14:$E$16)+E1872:H1872</f>
        <v>-0.0565456291868159</v>
      </c>
      <c r="J1872" s="3" t="n">
        <v>-0.0723961049274479</v>
      </c>
      <c r="K1872" s="3" t="n">
        <v>0.0141253412464565</v>
      </c>
      <c r="L1872" s="3" t="n">
        <v>-0.0230852781301958</v>
      </c>
      <c r="M1872" s="0" t="n">
        <f aca="false">'t+2'!M1872+I1872</f>
        <v>0.053916998264034</v>
      </c>
      <c r="N1872" s="0" t="n">
        <f aca="false">'t+2'!N1872+J1872</f>
        <v>-0.151751949913228</v>
      </c>
      <c r="O1872" s="0" t="n">
        <f aca="false">'t+2'!O1872+K1872</f>
        <v>2.43449053651389</v>
      </c>
      <c r="P1872" s="0" t="n">
        <f aca="false">'t+2'!P1872+L1872</f>
        <v>1.68221243099882</v>
      </c>
      <c r="Q1872" s="0" t="n">
        <f aca="false" t="array" ref="Q1872:S1872">MMULT(M1872:P1872,'input - gretl'!$B$19:$D$22)+MMULT('Point forecasts'!$J$5:$O$5,'input - gretl'!$B$23:$D$28)</f>
        <v>14.0519601053032</v>
      </c>
      <c r="R1872" s="0" t="n">
        <v>6.73230316404982</v>
      </c>
      <c r="S1872" s="0" t="n">
        <v>9.77820679630873</v>
      </c>
      <c r="U1872" s="10" t="n">
        <f aca="false">NORMSDIST(-M1872/'rhos computation'!$B$11)-EXP(M1872+'rhos computation'!$B$11^2/2)*NORMSDIST(-M1872/'rhos computation'!$B$11-'rhos computation'!$B$11)</f>
        <v>0.0292215440184871</v>
      </c>
      <c r="V1872" s="10" t="n">
        <f aca="false">NORMSDIST(-N1872/'rhos computation'!$B$23)-EXP(N1872+'rhos computation'!$B$23^2/2)*NORMSDIST(-N1872/'rhos computation'!$B$23-'rhos computation'!$B$23)</f>
        <v>0.139492350720535</v>
      </c>
      <c r="W1872" s="0" t="n">
        <f aca="false">NORMSDIST(-O1872)</f>
        <v>0.00745638490326287</v>
      </c>
      <c r="X1872" s="0" t="n">
        <f aca="false">NORMSDIST(-P1872)</f>
        <v>0.0462638272284509</v>
      </c>
    </row>
    <row r="1873" customFormat="false" ht="12.8" hidden="false" customHeight="false" outlineLevel="0" collapsed="false">
      <c r="A1873" s="0" t="n">
        <v>-1.0442869873325</v>
      </c>
      <c r="B1873" s="0" t="n">
        <v>0.797195122926801</v>
      </c>
      <c r="C1873" s="0" t="n">
        <v>-0.559780525458044</v>
      </c>
      <c r="D1873" s="0" t="n">
        <v>0.96340883088315</v>
      </c>
      <c r="E1873" s="0" t="n">
        <f aca="false" t="array" ref="E1873:H1873">MMULT(A1873:D1873,'Root matrix of resiudals'!$B$19:E$22)</f>
        <v>-0.0440600399402253</v>
      </c>
      <c r="F1873" s="0" t="n">
        <v>0.0184664832372378</v>
      </c>
      <c r="G1873" s="0" t="n">
        <v>-0.0063456197115903</v>
      </c>
      <c r="H1873" s="0" t="n">
        <v>0.0154444078191661</v>
      </c>
      <c r="I1873" s="3" t="n">
        <f aca="false" t="array" ref="I1873:L1873">MMULT('t+2'!I1873:L1873,'input - gretl'!$B$3:$E$6)+MMULT('Point forecasts'!$P$4:$T$4,'input - gretl'!$B$9:$E$13)+MMULT('t+2'!Q1873:S1873,'input - gretl'!$B$14:$E$16)+E1873:H1873</f>
        <v>-0.105517184765851</v>
      </c>
      <c r="J1873" s="3" t="n">
        <v>0.00654479313321022</v>
      </c>
      <c r="K1873" s="3" t="n">
        <v>0.00495825649787874</v>
      </c>
      <c r="L1873" s="3" t="n">
        <v>-0.0344702418903999</v>
      </c>
      <c r="M1873" s="0" t="n">
        <f aca="false">'t+2'!M1873+I1873</f>
        <v>0.0350370052967062</v>
      </c>
      <c r="N1873" s="0" t="n">
        <f aca="false">'t+2'!N1873+J1873</f>
        <v>-0.101970357018131</v>
      </c>
      <c r="O1873" s="0" t="n">
        <f aca="false">'t+2'!O1873+K1873</f>
        <v>2.4290061000884</v>
      </c>
      <c r="P1873" s="0" t="n">
        <f aca="false">'t+2'!P1873+L1873</f>
        <v>1.71261342482599</v>
      </c>
      <c r="Q1873" s="0" t="n">
        <f aca="false" t="array" ref="Q1873:S1873">MMULT(M1873:P1873,'input - gretl'!$B$19:$D$22)+MMULT('Point forecasts'!$J$5:$O$5,'input - gretl'!$B$23:$D$28)</f>
        <v>14.0330801123358</v>
      </c>
      <c r="R1873" s="0" t="n">
        <v>6.78208475694492</v>
      </c>
      <c r="S1873" s="0" t="n">
        <v>9.74380949470391</v>
      </c>
      <c r="U1873" s="10" t="n">
        <f aca="false">NORMSDIST(-M1873/'rhos computation'!$B$11)-EXP(M1873+'rhos computation'!$B$11^2/2)*NORMSDIST(-M1873/'rhos computation'!$B$11-'rhos computation'!$B$11)</f>
        <v>0.0356283962606768</v>
      </c>
      <c r="V1873" s="10" t="n">
        <f aca="false">NORMSDIST(-N1873/'rhos computation'!$B$23)-EXP(N1873+'rhos computation'!$B$23^2/2)*NORMSDIST(-N1873/'rhos computation'!$B$23-'rhos computation'!$B$23)</f>
        <v>0.0963125610469011</v>
      </c>
      <c r="W1873" s="0" t="n">
        <f aca="false">NORMSDIST(-O1873)</f>
        <v>0.00757013879860884</v>
      </c>
      <c r="X1873" s="0" t="n">
        <f aca="false">NORMSDIST(-P1873)</f>
        <v>0.043391840928291</v>
      </c>
    </row>
    <row r="1874" customFormat="false" ht="12.8" hidden="false" customHeight="false" outlineLevel="0" collapsed="false">
      <c r="A1874" s="0" t="n">
        <v>2.19516765925562</v>
      </c>
      <c r="B1874" s="0" t="n">
        <v>-1.20057669262784</v>
      </c>
      <c r="C1874" s="0" t="n">
        <v>-0.63611202725068</v>
      </c>
      <c r="D1874" s="0" t="n">
        <v>-0.0794965389402344</v>
      </c>
      <c r="E1874" s="0" t="n">
        <f aca="false" t="array" ref="E1874:H1874">MMULT(A1874:D1874,'Root matrix of resiudals'!$B$19:E$22)</f>
        <v>0.0907089260870534</v>
      </c>
      <c r="F1874" s="0" t="n">
        <v>-0.0316218227289854</v>
      </c>
      <c r="G1874" s="0" t="n">
        <v>-0.0119411387338779</v>
      </c>
      <c r="H1874" s="0" t="n">
        <v>-0.00293785865304148</v>
      </c>
      <c r="I1874" s="3" t="n">
        <f aca="false" t="array" ref="I1874:L1874">MMULT('t+2'!I1874:L1874,'input - gretl'!$B$3:$E$6)+MMULT('Point forecasts'!$P$4:$T$4,'input - gretl'!$B$9:$E$13)+MMULT('t+2'!Q1874:S1874,'input - gretl'!$B$14:$E$16)+E1874:H1874</f>
        <v>0.0219840700183592</v>
      </c>
      <c r="J1874" s="3" t="n">
        <v>-0.0907767837749694</v>
      </c>
      <c r="K1874" s="3" t="n">
        <v>-0.00300040244522648</v>
      </c>
      <c r="L1874" s="3" t="n">
        <v>-0.0497320160269831</v>
      </c>
      <c r="M1874" s="0" t="n">
        <f aca="false">'t+2'!M1874+I1874</f>
        <v>0.186374973782052</v>
      </c>
      <c r="N1874" s="0" t="n">
        <f aca="false">'t+2'!N1874+J1874</f>
        <v>-0.146165698472401</v>
      </c>
      <c r="O1874" s="0" t="n">
        <f aca="false">'t+2'!O1874+K1874</f>
        <v>2.38667361274261</v>
      </c>
      <c r="P1874" s="0" t="n">
        <f aca="false">'t+2'!P1874+L1874</f>
        <v>1.64769491542035</v>
      </c>
      <c r="Q1874" s="0" t="n">
        <f aca="false" t="array" ref="Q1874:S1874">MMULT(M1874:P1874,'input - gretl'!$B$19:$D$22)+MMULT('Point forecasts'!$J$5:$O$5,'input - gretl'!$B$23:$D$28)</f>
        <v>14.1844180808212</v>
      </c>
      <c r="R1874" s="0" t="n">
        <v>6.73788941549065</v>
      </c>
      <c r="S1874" s="0" t="n">
        <v>9.76321775572836</v>
      </c>
      <c r="U1874" s="10" t="n">
        <f aca="false">NORMSDIST(-M1874/'rhos computation'!$B$11)-EXP(M1874+'rhos computation'!$B$11^2/2)*NORMSDIST(-M1874/'rhos computation'!$B$11-'rhos computation'!$B$11)</f>
        <v>0.00500690479148444</v>
      </c>
      <c r="V1874" s="10" t="n">
        <f aca="false">NORMSDIST(-N1874/'rhos computation'!$B$23)-EXP(N1874+'rhos computation'!$B$23^2/2)*NORMSDIST(-N1874/'rhos computation'!$B$23-'rhos computation'!$B$23)</f>
        <v>0.134695213412742</v>
      </c>
      <c r="W1874" s="0" t="n">
        <f aca="false">NORMSDIST(-O1874)</f>
        <v>0.00850078887317038</v>
      </c>
      <c r="X1874" s="0" t="n">
        <f aca="false">NORMSDIST(-P1874)</f>
        <v>0.0497076459790046</v>
      </c>
    </row>
    <row r="1875" customFormat="false" ht="12.8" hidden="false" customHeight="false" outlineLevel="0" collapsed="false">
      <c r="A1875" s="0" t="n">
        <v>0.0249810303288776</v>
      </c>
      <c r="B1875" s="0" t="n">
        <v>-0.962115294573188</v>
      </c>
      <c r="C1875" s="0" t="n">
        <v>-0.968857377334807</v>
      </c>
      <c r="D1875" s="0" t="n">
        <v>-1.10032355533291</v>
      </c>
      <c r="E1875" s="0" t="n">
        <f aca="false" t="array" ref="E1875:H1875">MMULT(A1875:D1875,'Root matrix of resiudals'!$B$19:E$22)</f>
        <v>-0.00188220758056287</v>
      </c>
      <c r="F1875" s="0" t="n">
        <v>-0.0309839952218581</v>
      </c>
      <c r="G1875" s="0" t="n">
        <v>-0.0202973580452865</v>
      </c>
      <c r="H1875" s="0" t="n">
        <v>-0.0190373355236951</v>
      </c>
      <c r="I1875" s="3" t="n">
        <f aca="false" t="array" ref="I1875:L1875">MMULT('t+2'!I1875:L1875,'input - gretl'!$B$3:$E$6)+MMULT('Point forecasts'!$P$4:$T$4,'input - gretl'!$B$9:$E$13)+MMULT('t+2'!Q1875:S1875,'input - gretl'!$B$14:$E$16)+E1875:H1875</f>
        <v>-0.047144513650043</v>
      </c>
      <c r="J1875" s="3" t="n">
        <v>-0.0444125112093511</v>
      </c>
      <c r="K1875" s="3" t="n">
        <v>-0.0121314497995669</v>
      </c>
      <c r="L1875" s="3" t="n">
        <v>-0.0741196296033664</v>
      </c>
      <c r="M1875" s="0" t="n">
        <f aca="false">'t+2'!M1875+I1875</f>
        <v>0.0788879135619754</v>
      </c>
      <c r="N1875" s="0" t="n">
        <f aca="false">'t+2'!N1875+J1875</f>
        <v>-0.158779868043575</v>
      </c>
      <c r="O1875" s="0" t="n">
        <f aca="false">'t+2'!O1875+K1875</f>
        <v>2.39511077527702</v>
      </c>
      <c r="P1875" s="0" t="n">
        <f aca="false">'t+2'!P1875+L1875</f>
        <v>1.65716878266388</v>
      </c>
      <c r="Q1875" s="0" t="n">
        <f aca="false" t="array" ref="Q1875:S1875">MMULT(M1875:P1875,'input - gretl'!$B$19:$D$22)+MMULT('Point forecasts'!$J$5:$O$5,'input - gretl'!$B$23:$D$28)</f>
        <v>14.0769310206011</v>
      </c>
      <c r="R1875" s="0" t="n">
        <v>6.72527524591948</v>
      </c>
      <c r="S1875" s="0" t="n">
        <v>9.7626447968208</v>
      </c>
      <c r="U1875" s="10" t="n">
        <f aca="false">NORMSDIST(-M1875/'rhos computation'!$B$11)-EXP(M1875+'rhos computation'!$B$11^2/2)*NORMSDIST(-M1875/'rhos computation'!$B$11-'rhos computation'!$B$11)</f>
        <v>0.0220523152182002</v>
      </c>
      <c r="V1875" s="10" t="n">
        <f aca="false">NORMSDIST(-N1875/'rhos computation'!$B$23)-EXP(N1875+'rhos computation'!$B$23^2/2)*NORMSDIST(-N1875/'rhos computation'!$B$23-'rhos computation'!$B$23)</f>
        <v>0.145497830613623</v>
      </c>
      <c r="W1875" s="0" t="n">
        <f aca="false">NORMSDIST(-O1875)</f>
        <v>0.00830767229229117</v>
      </c>
      <c r="X1875" s="0" t="n">
        <f aca="false">NORMSDIST(-P1875)</f>
        <v>0.0487426780164904</v>
      </c>
    </row>
    <row r="1876" customFormat="false" ht="12.8" hidden="false" customHeight="false" outlineLevel="0" collapsed="false">
      <c r="A1876" s="0" t="n">
        <v>-0.135928713347982</v>
      </c>
      <c r="B1876" s="0" t="n">
        <v>-0.4685710209436</v>
      </c>
      <c r="C1876" s="0" t="n">
        <v>-1.02910728260664</v>
      </c>
      <c r="D1876" s="0" t="n">
        <v>-0.240027123581559</v>
      </c>
      <c r="E1876" s="0" t="n">
        <f aca="false" t="array" ref="E1876:H1876">MMULT(A1876:D1876,'Root matrix of resiudals'!$B$19:E$22)</f>
        <v>-0.00807230585731705</v>
      </c>
      <c r="F1876" s="0" t="n">
        <v>-0.017406545133434</v>
      </c>
      <c r="G1876" s="0" t="n">
        <v>-0.0187098142389367</v>
      </c>
      <c r="H1876" s="0" t="n">
        <v>-0.00505223562212712</v>
      </c>
      <c r="I1876" s="3" t="n">
        <f aca="false" t="array" ref="I1876:L1876">MMULT('t+2'!I1876:L1876,'input - gretl'!$B$3:$E$6)+MMULT('Point forecasts'!$P$4:$T$4,'input - gretl'!$B$9:$E$13)+MMULT('t+2'!Q1876:S1876,'input - gretl'!$B$14:$E$16)+E1876:H1876</f>
        <v>-0.0543166154320391</v>
      </c>
      <c r="J1876" s="3" t="n">
        <v>-0.0366431127325291</v>
      </c>
      <c r="K1876" s="3" t="n">
        <v>-0.000163154574516419</v>
      </c>
      <c r="L1876" s="3" t="n">
        <v>-0.0509813764032562</v>
      </c>
      <c r="M1876" s="0" t="n">
        <f aca="false">'t+2'!M1876+I1876</f>
        <v>0.136008008291138</v>
      </c>
      <c r="N1876" s="0" t="n">
        <f aca="false">'t+2'!N1876+J1876</f>
        <v>-0.103375448709182</v>
      </c>
      <c r="O1876" s="0" t="n">
        <f aca="false">'t+2'!O1876+K1876</f>
        <v>2.42196222339262</v>
      </c>
      <c r="P1876" s="0" t="n">
        <f aca="false">'t+2'!P1876+L1876</f>
        <v>1.65315116821278</v>
      </c>
      <c r="Q1876" s="0" t="n">
        <f aca="false" t="array" ref="Q1876:S1876">MMULT(M1876:P1876,'input - gretl'!$B$19:$D$22)+MMULT('Point forecasts'!$J$5:$O$5,'input - gretl'!$B$23:$D$28)</f>
        <v>14.1340511153303</v>
      </c>
      <c r="R1876" s="0" t="n">
        <v>6.78067966525387</v>
      </c>
      <c r="S1876" s="0" t="n">
        <v>9.79331719716012</v>
      </c>
      <c r="U1876" s="10" t="n">
        <f aca="false">NORMSDIST(-M1876/'rhos computation'!$B$11)-EXP(M1876+'rhos computation'!$B$11^2/2)*NORMSDIST(-M1876/'rhos computation'!$B$11-'rhos computation'!$B$11)</f>
        <v>0.0106155592368239</v>
      </c>
      <c r="V1876" s="10" t="n">
        <f aca="false">NORMSDIST(-N1876/'rhos computation'!$B$23)-EXP(N1876+'rhos computation'!$B$23^2/2)*NORMSDIST(-N1876/'rhos computation'!$B$23-'rhos computation'!$B$23)</f>
        <v>0.0975330843723387</v>
      </c>
      <c r="W1876" s="0" t="n">
        <f aca="false">NORMSDIST(-O1876)</f>
        <v>0.00771847759415087</v>
      </c>
      <c r="X1876" s="0" t="n">
        <f aca="false">NORMSDIST(-P1876)</f>
        <v>0.0491500509033501</v>
      </c>
    </row>
    <row r="1877" customFormat="false" ht="12.8" hidden="false" customHeight="false" outlineLevel="0" collapsed="false">
      <c r="A1877" s="0" t="n">
        <v>-0.285028975639268</v>
      </c>
      <c r="B1877" s="0" t="n">
        <v>0.427588341134037</v>
      </c>
      <c r="C1877" s="0" t="n">
        <v>0.0143523214539647</v>
      </c>
      <c r="D1877" s="0" t="n">
        <v>-1.79729946809999</v>
      </c>
      <c r="E1877" s="0" t="n">
        <f aca="false" t="array" ref="E1877:H1877">MMULT(A1877:D1877,'Root matrix of resiudals'!$B$19:E$22)</f>
        <v>-0.0105549674835918</v>
      </c>
      <c r="F1877" s="0" t="n">
        <v>0.0115052659833823</v>
      </c>
      <c r="G1877" s="0" t="n">
        <v>-0.000643940427322713</v>
      </c>
      <c r="H1877" s="0" t="n">
        <v>-0.0290112368573204</v>
      </c>
      <c r="I1877" s="3" t="n">
        <f aca="false" t="array" ref="I1877:L1877">MMULT('t+2'!I1877:L1877,'input - gretl'!$B$3:$E$6)+MMULT('Point forecasts'!$P$4:$T$4,'input - gretl'!$B$9:$E$13)+MMULT('t+2'!Q1877:S1877,'input - gretl'!$B$14:$E$16)+E1877:H1877</f>
        <v>-0.0664077256882336</v>
      </c>
      <c r="J1877" s="3" t="n">
        <v>-0.0435359349887641</v>
      </c>
      <c r="K1877" s="3" t="n">
        <v>0.0124906984087046</v>
      </c>
      <c r="L1877" s="3" t="n">
        <v>-0.0763580034188495</v>
      </c>
      <c r="M1877" s="0" t="n">
        <f aca="false">'t+2'!M1877+I1877</f>
        <v>0.100251137661881</v>
      </c>
      <c r="N1877" s="0" t="n">
        <f aca="false">'t+2'!N1877+J1877</f>
        <v>-0.100457426593096</v>
      </c>
      <c r="O1877" s="0" t="n">
        <f aca="false">'t+2'!O1877+K1877</f>
        <v>2.43940689617618</v>
      </c>
      <c r="P1877" s="0" t="n">
        <f aca="false">'t+2'!P1877+L1877</f>
        <v>1.67605518289938</v>
      </c>
      <c r="Q1877" s="0" t="n">
        <f aca="false" t="array" ref="Q1877:S1877">MMULT(M1877:P1877,'input - gretl'!$B$19:$D$22)+MMULT('Point forecasts'!$J$5:$O$5,'input - gretl'!$B$23:$D$28)</f>
        <v>14.098294244701</v>
      </c>
      <c r="R1877" s="0" t="n">
        <v>6.78359768736996</v>
      </c>
      <c r="S1877" s="0" t="n">
        <v>9.78897900677599</v>
      </c>
      <c r="U1877" s="10" t="n">
        <f aca="false">NORMSDIST(-M1877/'rhos computation'!$B$11)-EXP(M1877+'rhos computation'!$B$11^2/2)*NORMSDIST(-M1877/'rhos computation'!$B$11-'rhos computation'!$B$11)</f>
        <v>0.0170221285516912</v>
      </c>
      <c r="V1877" s="10" t="n">
        <f aca="false">NORMSDIST(-N1877/'rhos computation'!$B$23)-EXP(N1877+'rhos computation'!$B$23^2/2)*NORMSDIST(-N1877/'rhos computation'!$B$23-'rhos computation'!$B$23)</f>
        <v>0.0949995016061962</v>
      </c>
      <c r="W1877" s="0" t="n">
        <f aca="false">NORMSDIST(-O1877)</f>
        <v>0.0073556965085292</v>
      </c>
      <c r="X1877" s="0" t="n">
        <f aca="false">NORMSDIST(-P1877)</f>
        <v>0.0468636920843866</v>
      </c>
    </row>
    <row r="1878" customFormat="false" ht="12.8" hidden="false" customHeight="false" outlineLevel="0" collapsed="false">
      <c r="A1878" s="0" t="n">
        <v>0.154579266623456</v>
      </c>
      <c r="B1878" s="0" t="n">
        <v>-1.67902056454827</v>
      </c>
      <c r="C1878" s="0" t="n">
        <v>-0.889177355780329</v>
      </c>
      <c r="D1878" s="0" t="n">
        <v>0.41118425140746</v>
      </c>
      <c r="E1878" s="0" t="n">
        <f aca="false" t="array" ref="E1878:H1878">MMULT(A1878:D1878,'Root matrix of resiudals'!$B$19:E$22)</f>
        <v>0.00157458478774901</v>
      </c>
      <c r="F1878" s="0" t="n">
        <v>-0.0507887488885151</v>
      </c>
      <c r="G1878" s="0" t="n">
        <v>-0.0196961153871775</v>
      </c>
      <c r="H1878" s="0" t="n">
        <v>0.00548455046228133</v>
      </c>
      <c r="I1878" s="3" t="n">
        <f aca="false" t="array" ref="I1878:L1878">MMULT('t+2'!I1878:L1878,'input - gretl'!$B$3:$E$6)+MMULT('Point forecasts'!$P$4:$T$4,'input - gretl'!$B$9:$E$13)+MMULT('t+2'!Q1878:S1878,'input - gretl'!$B$14:$E$16)+E1878:H1878</f>
        <v>-0.0677090444080682</v>
      </c>
      <c r="J1878" s="3" t="n">
        <v>-0.0928506548374146</v>
      </c>
      <c r="K1878" s="3" t="n">
        <v>-0.0261951528106234</v>
      </c>
      <c r="L1878" s="3" t="n">
        <v>-0.0544119896368429</v>
      </c>
      <c r="M1878" s="0" t="n">
        <f aca="false">'t+2'!M1878+I1878</f>
        <v>0.028712979155161</v>
      </c>
      <c r="N1878" s="0" t="n">
        <f aca="false">'t+2'!N1878+J1878</f>
        <v>-0.221787102786945</v>
      </c>
      <c r="O1878" s="0" t="n">
        <f aca="false">'t+2'!O1878+K1878</f>
        <v>2.33577459480729</v>
      </c>
      <c r="P1878" s="0" t="n">
        <f aca="false">'t+2'!P1878+L1878</f>
        <v>1.65621945161911</v>
      </c>
      <c r="Q1878" s="0" t="n">
        <f aca="false" t="array" ref="Q1878:S1878">MMULT(M1878:P1878,'input - gretl'!$B$19:$D$22)+MMULT('Point forecasts'!$J$5:$O$5,'input - gretl'!$B$23:$D$28)</f>
        <v>14.0267560861943</v>
      </c>
      <c r="R1878" s="0" t="n">
        <v>6.66226801117611</v>
      </c>
      <c r="S1878" s="0" t="n">
        <v>9.7042114776412</v>
      </c>
      <c r="U1878" s="10" t="n">
        <f aca="false">NORMSDIST(-M1878/'rhos computation'!$B$11)-EXP(M1878+'rhos computation'!$B$11^2/2)*NORMSDIST(-M1878/'rhos computation'!$B$11-'rhos computation'!$B$11)</f>
        <v>0.0379708223519161</v>
      </c>
      <c r="V1878" s="10" t="n">
        <f aca="false">NORMSDIST(-N1878/'rhos computation'!$B$23)-EXP(N1878+'rhos computation'!$B$23^2/2)*NORMSDIST(-N1878/'rhos computation'!$B$23-'rhos computation'!$B$23)</f>
        <v>0.197637976929672</v>
      </c>
      <c r="W1878" s="0" t="n">
        <f aca="false">NORMSDIST(-O1878)</f>
        <v>0.00975149618076675</v>
      </c>
      <c r="X1878" s="0" t="n">
        <f aca="false">NORMSDIST(-P1878)</f>
        <v>0.0488386927262681</v>
      </c>
    </row>
    <row r="1879" customFormat="false" ht="12.8" hidden="false" customHeight="false" outlineLevel="0" collapsed="false">
      <c r="A1879" s="0" t="n">
        <v>-0.778476263232038</v>
      </c>
      <c r="B1879" s="0" t="n">
        <v>0.907428327661914</v>
      </c>
      <c r="C1879" s="0" t="n">
        <v>-0.469201914411794</v>
      </c>
      <c r="D1879" s="0" t="n">
        <v>1.28417090988644</v>
      </c>
      <c r="E1879" s="0" t="n">
        <f aca="false" t="array" ref="E1879:H1879">MMULT(A1879:D1879,'Root matrix of resiudals'!$B$19:E$22)</f>
        <v>-0.032416880531159</v>
      </c>
      <c r="F1879" s="0" t="n">
        <v>0.0225642167275998</v>
      </c>
      <c r="G1879" s="0" t="n">
        <v>-0.00379439270144167</v>
      </c>
      <c r="H1879" s="0" t="n">
        <v>0.0206586275692825</v>
      </c>
      <c r="I1879" s="3" t="n">
        <f aca="false" t="array" ref="I1879:L1879">MMULT('t+2'!I1879:L1879,'input - gretl'!$B$3:$E$6)+MMULT('Point forecasts'!$P$4:$T$4,'input - gretl'!$B$9:$E$13)+MMULT('t+2'!Q1879:S1879,'input - gretl'!$B$14:$E$16)+E1879:H1879</f>
        <v>-0.0798399736283736</v>
      </c>
      <c r="J1879" s="3" t="n">
        <v>-0.0386705513346576</v>
      </c>
      <c r="K1879" s="3" t="n">
        <v>0.00353652644854041</v>
      </c>
      <c r="L1879" s="3" t="n">
        <v>-0.0301226707666492</v>
      </c>
      <c r="M1879" s="0" t="n">
        <f aca="false">'t+2'!M1879+I1879</f>
        <v>0.0338343256423025</v>
      </c>
      <c r="N1879" s="0" t="n">
        <f aca="false">'t+2'!N1879+J1879</f>
        <v>-0.0969918998694027</v>
      </c>
      <c r="O1879" s="0" t="n">
        <f aca="false">'t+2'!O1879+K1879</f>
        <v>2.38653089884259</v>
      </c>
      <c r="P1879" s="0" t="n">
        <f aca="false">'t+2'!P1879+L1879</f>
        <v>1.67380785016692</v>
      </c>
      <c r="Q1879" s="0" t="n">
        <f aca="false" t="array" ref="Q1879:S1879">MMULT(M1879:P1879,'input - gretl'!$B$19:$D$22)+MMULT('Point forecasts'!$J$5:$O$5,'input - gretl'!$B$23:$D$28)</f>
        <v>14.0318774326814</v>
      </c>
      <c r="R1879" s="0" t="n">
        <v>6.78706321409365</v>
      </c>
      <c r="S1879" s="0" t="n">
        <v>9.7382403352376</v>
      </c>
      <c r="U1879" s="10" t="n">
        <f aca="false">NORMSDIST(-M1879/'rhos computation'!$B$11)-EXP(M1879+'rhos computation'!$B$11^2/2)*NORMSDIST(-M1879/'rhos computation'!$B$11-'rhos computation'!$B$11)</f>
        <v>0.0360662122508911</v>
      </c>
      <c r="V1879" s="10" t="n">
        <f aca="false">NORMSDIST(-N1879/'rhos computation'!$B$23)-EXP(N1879+'rhos computation'!$B$23^2/2)*NORMSDIST(-N1879/'rhos computation'!$B$23-'rhos computation'!$B$23)</f>
        <v>0.0919970904591321</v>
      </c>
      <c r="W1879" s="0" t="n">
        <f aca="false">NORMSDIST(-O1879)</f>
        <v>0.00850408902420051</v>
      </c>
      <c r="X1879" s="0" t="n">
        <f aca="false">NORMSDIST(-P1879)</f>
        <v>0.0470841845211563</v>
      </c>
    </row>
    <row r="1880" customFormat="false" ht="12.8" hidden="false" customHeight="false" outlineLevel="0" collapsed="false">
      <c r="A1880" s="0" t="n">
        <v>-0.637112519587916</v>
      </c>
      <c r="B1880" s="0" t="n">
        <v>-0.3739616680039</v>
      </c>
      <c r="C1880" s="0" t="n">
        <v>-1.20064652917488</v>
      </c>
      <c r="D1880" s="0" t="n">
        <v>0.728401691893114</v>
      </c>
      <c r="E1880" s="0" t="n">
        <f aca="false" t="array" ref="E1880:H1880">MMULT(A1880:D1880,'Root matrix of resiudals'!$B$19:E$22)</f>
        <v>-0.0299438751304215</v>
      </c>
      <c r="F1880" s="0" t="n">
        <v>-0.016390458445872</v>
      </c>
      <c r="G1880" s="0" t="n">
        <v>-0.0206446210961218</v>
      </c>
      <c r="H1880" s="0" t="n">
        <v>0.0106641775184247</v>
      </c>
      <c r="I1880" s="3" t="n">
        <f aca="false" t="array" ref="I1880:L1880">MMULT('t+2'!I1880:L1880,'input - gretl'!$B$3:$E$6)+MMULT('Point forecasts'!$P$4:$T$4,'input - gretl'!$B$9:$E$13)+MMULT('t+2'!Q1880:S1880,'input - gretl'!$B$14:$E$16)+E1880:H1880</f>
        <v>-0.106309183137808</v>
      </c>
      <c r="J1880" s="3" t="n">
        <v>-0.0544732419154106</v>
      </c>
      <c r="K1880" s="3" t="n">
        <v>-0.00734119956006311</v>
      </c>
      <c r="L1880" s="3" t="n">
        <v>-0.03532061291278</v>
      </c>
      <c r="M1880" s="0" t="n">
        <f aca="false">'t+2'!M1880+I1880</f>
        <v>0.076555250257741</v>
      </c>
      <c r="N1880" s="0" t="n">
        <f aca="false">'t+2'!N1880+J1880</f>
        <v>-0.127051541482411</v>
      </c>
      <c r="O1880" s="0" t="n">
        <f aca="false">'t+2'!O1880+K1880</f>
        <v>2.41518639066942</v>
      </c>
      <c r="P1880" s="0" t="n">
        <f aca="false">'t+2'!P1880+L1880</f>
        <v>1.70090373727774</v>
      </c>
      <c r="Q1880" s="0" t="n">
        <f aca="false" t="array" ref="Q1880:S1880">MMULT(M1880:P1880,'input - gretl'!$B$19:$D$22)+MMULT('Point forecasts'!$J$5:$O$5,'input - gretl'!$B$23:$D$28)</f>
        <v>14.0745983572969</v>
      </c>
      <c r="R1880" s="0" t="n">
        <v>6.75700357248064</v>
      </c>
      <c r="S1880" s="0" t="n">
        <v>9.74112628362769</v>
      </c>
      <c r="U1880" s="10" t="n">
        <f aca="false">NORMSDIST(-M1880/'rhos computation'!$B$11)-EXP(M1880+'rhos computation'!$B$11^2/2)*NORMSDIST(-M1880/'rhos computation'!$B$11-'rhos computation'!$B$11)</f>
        <v>0.0226614586509041</v>
      </c>
      <c r="V1880" s="10" t="n">
        <f aca="false">NORMSDIST(-N1880/'rhos computation'!$B$23)-EXP(N1880+'rhos computation'!$B$23^2/2)*NORMSDIST(-N1880/'rhos computation'!$B$23-'rhos computation'!$B$23)</f>
        <v>0.118150597419916</v>
      </c>
      <c r="W1880" s="0" t="n">
        <f aca="false">NORMSDIST(-O1880)</f>
        <v>0.00786357966822453</v>
      </c>
      <c r="X1880" s="0" t="n">
        <f aca="false">NORMSDIST(-P1880)</f>
        <v>0.0444805323711949</v>
      </c>
    </row>
    <row r="1881" customFormat="false" ht="12.8" hidden="false" customHeight="false" outlineLevel="0" collapsed="false">
      <c r="A1881" s="0" t="n">
        <v>0.819844124610303</v>
      </c>
      <c r="B1881" s="0" t="n">
        <v>-0.385332367498311</v>
      </c>
      <c r="C1881" s="0" t="n">
        <v>1.17416353123315</v>
      </c>
      <c r="D1881" s="0" t="n">
        <v>0.161221092265423</v>
      </c>
      <c r="E1881" s="0" t="n">
        <f aca="false" t="array" ref="E1881:H1881">MMULT(A1881:D1881,'Root matrix of resiudals'!$B$19:E$22)</f>
        <v>0.0356913246016103</v>
      </c>
      <c r="F1881" s="0" t="n">
        <v>-0.00492713071752295</v>
      </c>
      <c r="G1881" s="0" t="n">
        <v>0.0187362202845354</v>
      </c>
      <c r="H1881" s="0" t="n">
        <v>0.00362163186966415</v>
      </c>
      <c r="I1881" s="3" t="n">
        <f aca="false" t="array" ref="I1881:L1881">MMULT('t+2'!I1881:L1881,'input - gretl'!$B$3:$E$6)+MMULT('Point forecasts'!$P$4:$T$4,'input - gretl'!$B$9:$E$13)+MMULT('t+2'!Q1881:S1881,'input - gretl'!$B$14:$E$16)+E1881:H1881</f>
        <v>0.0543320568176771</v>
      </c>
      <c r="J1881" s="3" t="n">
        <v>-0.0172417884499714</v>
      </c>
      <c r="K1881" s="3" t="n">
        <v>0.0314849675987507</v>
      </c>
      <c r="L1881" s="3" t="n">
        <v>-0.0245782698425872</v>
      </c>
      <c r="M1881" s="0" t="n">
        <f aca="false">'t+2'!M1881+I1881</f>
        <v>0.14101405468306</v>
      </c>
      <c r="N1881" s="0" t="n">
        <f aca="false">'t+2'!N1881+J1881</f>
        <v>-0.0628360548948042</v>
      </c>
      <c r="O1881" s="0" t="n">
        <f aca="false">'t+2'!O1881+K1881</f>
        <v>2.4909465834045</v>
      </c>
      <c r="P1881" s="0" t="n">
        <f aca="false">'t+2'!P1881+L1881</f>
        <v>1.64737582743188</v>
      </c>
      <c r="Q1881" s="0" t="n">
        <f aca="false" t="array" ref="Q1881:S1881">MMULT(M1881:P1881,'input - gretl'!$B$19:$D$22)+MMULT('Point forecasts'!$J$5:$O$5,'input - gretl'!$B$23:$D$28)</f>
        <v>14.1390571617222</v>
      </c>
      <c r="R1881" s="0" t="n">
        <v>6.82121905906825</v>
      </c>
      <c r="S1881" s="0" t="n">
        <v>9.86779419502168</v>
      </c>
      <c r="U1881" s="10" t="n">
        <f aca="false">NORMSDIST(-M1881/'rhos computation'!$B$11)-EXP(M1881+'rhos computation'!$B$11^2/2)*NORMSDIST(-M1881/'rhos computation'!$B$11-'rhos computation'!$B$11)</f>
        <v>0.00989690530346166</v>
      </c>
      <c r="V1881" s="10" t="n">
        <f aca="false">NORMSDIST(-N1881/'rhos computation'!$B$23)-EXP(N1881+'rhos computation'!$B$23^2/2)*NORMSDIST(-N1881/'rhos computation'!$B$23-'rhos computation'!$B$23)</f>
        <v>0.0632717360864737</v>
      </c>
      <c r="W1881" s="0" t="n">
        <f aca="false">NORMSDIST(-O1881)</f>
        <v>0.00637016362313214</v>
      </c>
      <c r="X1881" s="0" t="n">
        <f aca="false">NORMSDIST(-P1881)</f>
        <v>0.049740410359496</v>
      </c>
    </row>
    <row r="1882" customFormat="false" ht="12.8" hidden="false" customHeight="false" outlineLevel="0" collapsed="false">
      <c r="A1882" s="0" t="n">
        <v>-0.397727807668975</v>
      </c>
      <c r="B1882" s="0" t="n">
        <v>-4.02559577842332</v>
      </c>
      <c r="C1882" s="0" t="n">
        <v>0.722693662097398</v>
      </c>
      <c r="D1882" s="0" t="n">
        <v>-0.624421666734237</v>
      </c>
      <c r="E1882" s="0" t="n">
        <f aca="false" t="array" ref="E1882:H1882">MMULT(A1882:D1882,'Root matrix of resiudals'!$B$19:E$22)</f>
        <v>-0.0250473472563182</v>
      </c>
      <c r="F1882" s="0" t="n">
        <v>-0.113366704002745</v>
      </c>
      <c r="G1882" s="0" t="n">
        <v>-0.00401341916159423</v>
      </c>
      <c r="H1882" s="0" t="n">
        <v>-0.0094169004484529</v>
      </c>
      <c r="I1882" s="3" t="n">
        <f aca="false" t="array" ref="I1882:L1882">MMULT('t+2'!I1882:L1882,'input - gretl'!$B$3:$E$6)+MMULT('Point forecasts'!$P$4:$T$4,'input - gretl'!$B$9:$E$13)+MMULT('t+2'!Q1882:S1882,'input - gretl'!$B$14:$E$16)+E1882:H1882</f>
        <v>-0.0850882120087053</v>
      </c>
      <c r="J1882" s="3" t="n">
        <v>-0.165894594709474</v>
      </c>
      <c r="K1882" s="3" t="n">
        <v>0.0189384664102676</v>
      </c>
      <c r="L1882" s="3" t="n">
        <v>-0.0468762900394791</v>
      </c>
      <c r="M1882" s="0" t="n">
        <f aca="false">'t+2'!M1882+I1882</f>
        <v>0.0960527806007807</v>
      </c>
      <c r="N1882" s="0" t="n">
        <f aca="false">'t+2'!N1882+J1882</f>
        <v>-0.188030437729998</v>
      </c>
      <c r="O1882" s="0" t="n">
        <f aca="false">'t+2'!O1882+K1882</f>
        <v>2.45391177046218</v>
      </c>
      <c r="P1882" s="0" t="n">
        <f aca="false">'t+2'!P1882+L1882</f>
        <v>1.68550940877418</v>
      </c>
      <c r="Q1882" s="0" t="n">
        <f aca="false" t="array" ref="Q1882:S1882">MMULT(M1882:P1882,'input - gretl'!$B$19:$D$22)+MMULT('Point forecasts'!$J$5:$O$5,'input - gretl'!$B$23:$D$28)</f>
        <v>14.0940958876399</v>
      </c>
      <c r="R1882" s="0" t="n">
        <v>6.69602467623305</v>
      </c>
      <c r="S1882" s="0" t="n">
        <v>9.79449243954376</v>
      </c>
      <c r="U1882" s="10" t="n">
        <f aca="false">NORMSDIST(-M1882/'rhos computation'!$B$11)-EXP(M1882+'rhos computation'!$B$11^2/2)*NORMSDIST(-M1882/'rhos computation'!$B$11-'rhos computation'!$B$11)</f>
        <v>0.0179347431134646</v>
      </c>
      <c r="V1882" s="10" t="n">
        <f aca="false">NORMSDIST(-N1882/'rhos computation'!$B$23)-EXP(N1882+'rhos computation'!$B$23^2/2)*NORMSDIST(-N1882/'rhos computation'!$B$23-'rhos computation'!$B$23)</f>
        <v>0.170096449184375</v>
      </c>
      <c r="W1882" s="0" t="n">
        <f aca="false">NORMSDIST(-O1882)</f>
        <v>0.00706558241868298</v>
      </c>
      <c r="X1882" s="0" t="n">
        <f aca="false">NORMSDIST(-P1882)</f>
        <v>0.0459451655402375</v>
      </c>
    </row>
    <row r="1883" customFormat="false" ht="12.8" hidden="false" customHeight="false" outlineLevel="0" collapsed="false">
      <c r="A1883" s="0" t="n">
        <v>0.351399505030122</v>
      </c>
      <c r="B1883" s="0" t="n">
        <v>0.580579524594649</v>
      </c>
      <c r="C1883" s="0" t="n">
        <v>1.06649691095961</v>
      </c>
      <c r="D1883" s="0" t="n">
        <v>0.88892500151702</v>
      </c>
      <c r="E1883" s="0" t="n">
        <f aca="false" t="array" ref="E1883:H1883">MMULT(A1883:D1883,'Root matrix of resiudals'!$B$19:E$22)</f>
        <v>0.0173683232643765</v>
      </c>
      <c r="F1883" s="0" t="n">
        <v>0.021271596339048</v>
      </c>
      <c r="G1883" s="0" t="n">
        <v>0.0207238544540483</v>
      </c>
      <c r="H1883" s="0" t="n">
        <v>0.015549611992077</v>
      </c>
      <c r="I1883" s="3" t="n">
        <f aca="false" t="array" ref="I1883:L1883">MMULT('t+2'!I1883:L1883,'input - gretl'!$B$3:$E$6)+MMULT('Point forecasts'!$P$4:$T$4,'input - gretl'!$B$9:$E$13)+MMULT('t+2'!Q1883:S1883,'input - gretl'!$B$14:$E$16)+E1883:H1883</f>
        <v>-0.0635735719080984</v>
      </c>
      <c r="J1883" s="3" t="n">
        <v>-0.0407052217783623</v>
      </c>
      <c r="K1883" s="3" t="n">
        <v>0.027463417158452</v>
      </c>
      <c r="L1883" s="3" t="n">
        <v>-0.032158305886048</v>
      </c>
      <c r="M1883" s="0" t="n">
        <f aca="false">'t+2'!M1883+I1883</f>
        <v>0.0808756782362236</v>
      </c>
      <c r="N1883" s="0" t="n">
        <f aca="false">'t+2'!N1883+J1883</f>
        <v>-0.109721429788349</v>
      </c>
      <c r="O1883" s="0" t="n">
        <f aca="false">'t+2'!O1883+K1883</f>
        <v>2.42766356949756</v>
      </c>
      <c r="P1883" s="0" t="n">
        <f aca="false">'t+2'!P1883+L1883</f>
        <v>1.70431936678862</v>
      </c>
      <c r="Q1883" s="0" t="n">
        <f aca="false" t="array" ref="Q1883:S1883">MMULT(M1883:P1883,'input - gretl'!$B$19:$D$22)+MMULT('Point forecasts'!$J$5:$O$5,'input - gretl'!$B$23:$D$28)</f>
        <v>14.0789187852753</v>
      </c>
      <c r="R1883" s="0" t="n">
        <v>6.7743336841747</v>
      </c>
      <c r="S1883" s="0" t="n">
        <v>9.75035502800951</v>
      </c>
      <c r="U1883" s="10" t="n">
        <f aca="false">NORMSDIST(-M1883/'rhos computation'!$B$11)-EXP(M1883+'rhos computation'!$B$11^2/2)*NORMSDIST(-M1883/'rhos computation'!$B$11-'rhos computation'!$B$11)</f>
        <v>0.0215427894433599</v>
      </c>
      <c r="V1883" s="10" t="n">
        <f aca="false">NORMSDIST(-N1883/'rhos computation'!$B$23)-EXP(N1883+'rhos computation'!$B$23^2/2)*NORMSDIST(-N1883/'rhos computation'!$B$23-'rhos computation'!$B$23)</f>
        <v>0.103054897705168</v>
      </c>
      <c r="W1883" s="0" t="n">
        <f aca="false">NORMSDIST(-O1883)</f>
        <v>0.00759821629491242</v>
      </c>
      <c r="X1883" s="0" t="n">
        <f aca="false">NORMSDIST(-P1883)</f>
        <v>0.0441607193765238</v>
      </c>
    </row>
    <row r="1884" customFormat="false" ht="12.8" hidden="false" customHeight="false" outlineLevel="0" collapsed="false">
      <c r="A1884" s="0" t="n">
        <v>0.893790034614989</v>
      </c>
      <c r="B1884" s="0" t="n">
        <v>0.105261587088636</v>
      </c>
      <c r="C1884" s="0" t="n">
        <v>1.35743383437969</v>
      </c>
      <c r="D1884" s="0" t="n">
        <v>0.471888252797174</v>
      </c>
      <c r="E1884" s="0" t="n">
        <f aca="false" t="array" ref="E1884:H1884">MMULT(A1884:D1884,'Root matrix of resiudals'!$B$19:E$22)</f>
        <v>0.0400822058111265</v>
      </c>
      <c r="F1884" s="0" t="n">
        <v>0.00993604080037867</v>
      </c>
      <c r="G1884" s="0" t="n">
        <v>0.0238983013358232</v>
      </c>
      <c r="H1884" s="0" t="n">
        <v>0.00887663526106647</v>
      </c>
      <c r="I1884" s="3" t="n">
        <f aca="false" t="array" ref="I1884:L1884">MMULT('t+2'!I1884:L1884,'input - gretl'!$B$3:$E$6)+MMULT('Point forecasts'!$P$4:$T$4,'input - gretl'!$B$9:$E$13)+MMULT('t+2'!Q1884:S1884,'input - gretl'!$B$14:$E$16)+E1884:H1884</f>
        <v>-0.0484851194856054</v>
      </c>
      <c r="J1884" s="3" t="n">
        <v>-0.0228370024807186</v>
      </c>
      <c r="K1884" s="3" t="n">
        <v>0.0357398537081892</v>
      </c>
      <c r="L1884" s="3" t="n">
        <v>-0.0445725714831376</v>
      </c>
      <c r="M1884" s="0" t="n">
        <f aca="false">'t+2'!M1884+I1884</f>
        <v>0.134926534638857</v>
      </c>
      <c r="N1884" s="0" t="n">
        <f aca="false">'t+2'!N1884+J1884</f>
        <v>-0.11408853777293</v>
      </c>
      <c r="O1884" s="0" t="n">
        <f aca="false">'t+2'!O1884+K1884</f>
        <v>2.4325434739608</v>
      </c>
      <c r="P1884" s="0" t="n">
        <f aca="false">'t+2'!P1884+L1884</f>
        <v>1.68270075422005</v>
      </c>
      <c r="Q1884" s="0" t="n">
        <f aca="false" t="array" ref="Q1884:S1884">MMULT(M1884:P1884,'input - gretl'!$B$19:$D$22)+MMULT('Point forecasts'!$J$5:$O$5,'input - gretl'!$B$23:$D$28)</f>
        <v>14.132969641678</v>
      </c>
      <c r="R1884" s="0" t="n">
        <v>6.76996657619012</v>
      </c>
      <c r="S1884" s="0" t="n">
        <v>9.77579531395609</v>
      </c>
      <c r="U1884" s="10" t="n">
        <f aca="false">NORMSDIST(-M1884/'rhos computation'!$B$11)-EXP(M1884+'rhos computation'!$B$11^2/2)*NORMSDIST(-M1884/'rhos computation'!$B$11-'rhos computation'!$B$11)</f>
        <v>0.0107761334445041</v>
      </c>
      <c r="V1884" s="10" t="n">
        <f aca="false">NORMSDIST(-N1884/'rhos computation'!$B$23)-EXP(N1884+'rhos computation'!$B$23^2/2)*NORMSDIST(-N1884/'rhos computation'!$B$23-'rhos computation'!$B$23)</f>
        <v>0.106860076361685</v>
      </c>
      <c r="W1884" s="0" t="n">
        <f aca="false">NORMSDIST(-O1884)</f>
        <v>0.00749659575366389</v>
      </c>
      <c r="X1884" s="0" t="n">
        <f aca="false">NORMSDIST(-P1884)</f>
        <v>0.0462165178327129</v>
      </c>
    </row>
    <row r="1885" customFormat="false" ht="12.8" hidden="false" customHeight="false" outlineLevel="0" collapsed="false">
      <c r="A1885" s="0" t="n">
        <v>-0.85208295136392</v>
      </c>
      <c r="B1885" s="0" t="n">
        <v>0.579431815710218</v>
      </c>
      <c r="C1885" s="0" t="n">
        <v>-2.02957153169759</v>
      </c>
      <c r="D1885" s="0" t="n">
        <v>0.293688673406519</v>
      </c>
      <c r="E1885" s="0" t="n">
        <f aca="false" t="array" ref="E1885:H1885">MMULT(A1885:D1885,'Root matrix of resiudals'!$B$19:E$22)</f>
        <v>-0.0378659363408348</v>
      </c>
      <c r="F1885" s="0" t="n">
        <v>0.0073585680047171</v>
      </c>
      <c r="G1885" s="0" t="n">
        <v>-0.0313435412302312</v>
      </c>
      <c r="H1885" s="0" t="n">
        <v>0.00280565256181474</v>
      </c>
      <c r="I1885" s="3" t="n">
        <f aca="false" t="array" ref="I1885:L1885">MMULT('t+2'!I1885:L1885,'input - gretl'!$B$3:$E$6)+MMULT('Point forecasts'!$P$4:$T$4,'input - gretl'!$B$9:$E$13)+MMULT('t+2'!Q1885:S1885,'input - gretl'!$B$14:$E$16)+E1885:H1885</f>
        <v>-0.0782944700350095</v>
      </c>
      <c r="J1885" s="3" t="n">
        <v>-0.00932759843689204</v>
      </c>
      <c r="K1885" s="3" t="n">
        <v>-0.025516928305427</v>
      </c>
      <c r="L1885" s="3" t="n">
        <v>-0.0476424113317959</v>
      </c>
      <c r="M1885" s="0" t="n">
        <f aca="false">'t+2'!M1885+I1885</f>
        <v>0.0247947809596759</v>
      </c>
      <c r="N1885" s="0" t="n">
        <f aca="false">'t+2'!N1885+J1885</f>
        <v>-0.117881259163728</v>
      </c>
      <c r="O1885" s="0" t="n">
        <f aca="false">'t+2'!O1885+K1885</f>
        <v>2.4035005430617</v>
      </c>
      <c r="P1885" s="0" t="n">
        <f aca="false">'t+2'!P1885+L1885</f>
        <v>1.6943545753071</v>
      </c>
      <c r="Q1885" s="0" t="n">
        <f aca="false" t="array" ref="Q1885:S1885">MMULT(M1885:P1885,'input - gretl'!$B$19:$D$22)+MMULT('Point forecasts'!$J$5:$O$5,'input - gretl'!$B$23:$D$28)</f>
        <v>14.0228378879988</v>
      </c>
      <c r="R1885" s="0" t="n">
        <v>6.76617385479932</v>
      </c>
      <c r="S1885" s="0" t="n">
        <v>9.73566901651215</v>
      </c>
      <c r="U1885" s="10" t="n">
        <f aca="false">NORMSDIST(-M1885/'rhos computation'!$B$11)-EXP(M1885+'rhos computation'!$B$11^2/2)*NORMSDIST(-M1885/'rhos computation'!$B$11-'rhos computation'!$B$11)</f>
        <v>0.0394721586170776</v>
      </c>
      <c r="V1885" s="10" t="n">
        <f aca="false">NORMSDIST(-N1885/'rhos computation'!$B$23)-EXP(N1885+'rhos computation'!$B$23^2/2)*NORMSDIST(-N1885/'rhos computation'!$B$23-'rhos computation'!$B$23)</f>
        <v>0.110165582348419</v>
      </c>
      <c r="W1885" s="0" t="n">
        <f aca="false">NORMSDIST(-O1885)</f>
        <v>0.00811947144755533</v>
      </c>
      <c r="X1885" s="0" t="n">
        <f aca="false">NORMSDIST(-P1885)</f>
        <v>0.045098962879911</v>
      </c>
    </row>
    <row r="1886" customFormat="false" ht="12.8" hidden="false" customHeight="false" outlineLevel="0" collapsed="false">
      <c r="A1886" s="0" t="n">
        <v>1.61259158786589</v>
      </c>
      <c r="B1886" s="0" t="n">
        <v>0.464930396317832</v>
      </c>
      <c r="C1886" s="0" t="n">
        <v>0.356856360375765</v>
      </c>
      <c r="D1886" s="0" t="n">
        <v>0.048780469841242</v>
      </c>
      <c r="E1886" s="0" t="n">
        <f aca="false" t="array" ref="E1886:H1886">MMULT(A1886:D1886,'Root matrix of resiudals'!$B$19:E$22)</f>
        <v>0.0706623906224447</v>
      </c>
      <c r="F1886" s="0" t="n">
        <v>0.0182198086165308</v>
      </c>
      <c r="G1886" s="0" t="n">
        <v>0.0094682018869803</v>
      </c>
      <c r="H1886" s="0" t="n">
        <v>0.000613319886882362</v>
      </c>
      <c r="I1886" s="3" t="n">
        <f aca="false" t="array" ref="I1886:L1886">MMULT('t+2'!I1886:L1886,'input - gretl'!$B$3:$E$6)+MMULT('Point forecasts'!$P$4:$T$4,'input - gretl'!$B$9:$E$13)+MMULT('t+2'!Q1886:S1886,'input - gretl'!$B$14:$E$16)+E1886:H1886</f>
        <v>-0.0114590391258499</v>
      </c>
      <c r="J1886" s="3" t="n">
        <v>-0.0164102061827963</v>
      </c>
      <c r="K1886" s="3" t="n">
        <v>0.0037227608105417</v>
      </c>
      <c r="L1886" s="3" t="n">
        <v>-0.0411304760741959</v>
      </c>
      <c r="M1886" s="0" t="n">
        <f aca="false">'t+2'!M1886+I1886</f>
        <v>0.115300425304623</v>
      </c>
      <c r="N1886" s="0" t="n">
        <f aca="false">'t+2'!N1886+J1886</f>
        <v>-0.130447634547798</v>
      </c>
      <c r="O1886" s="0" t="n">
        <f aca="false">'t+2'!O1886+K1886</f>
        <v>2.37577718010134</v>
      </c>
      <c r="P1886" s="0" t="n">
        <f aca="false">'t+2'!P1886+L1886</f>
        <v>1.62767150392431</v>
      </c>
      <c r="Q1886" s="0" t="n">
        <f aca="false" t="array" ref="Q1886:S1886">MMULT(M1886:P1886,'input - gretl'!$B$19:$D$22)+MMULT('Point forecasts'!$J$5:$O$5,'input - gretl'!$B$23:$D$28)</f>
        <v>14.1133435323437</v>
      </c>
      <c r="R1886" s="0" t="n">
        <v>6.75360747941525</v>
      </c>
      <c r="S1886" s="0" t="n">
        <v>9.77136458859039</v>
      </c>
      <c r="U1886" s="10" t="n">
        <f aca="false">NORMSDIST(-M1886/'rhos computation'!$B$11)-EXP(M1886+'rhos computation'!$B$11^2/2)*NORMSDIST(-M1886/'rhos computation'!$B$11-'rhos computation'!$B$11)</f>
        <v>0.0140385287699553</v>
      </c>
      <c r="V1886" s="10" t="n">
        <f aca="false">NORMSDIST(-N1886/'rhos computation'!$B$23)-EXP(N1886+'rhos computation'!$B$23^2/2)*NORMSDIST(-N1886/'rhos computation'!$B$23-'rhos computation'!$B$23)</f>
        <v>0.121102144501431</v>
      </c>
      <c r="W1886" s="0" t="n">
        <f aca="false">NORMSDIST(-O1886)</f>
        <v>0.00875601708946109</v>
      </c>
      <c r="X1886" s="0" t="n">
        <f aca="false">NORMSDIST(-P1886)</f>
        <v>0.0517972792479157</v>
      </c>
    </row>
    <row r="1887" customFormat="false" ht="12.8" hidden="false" customHeight="false" outlineLevel="0" collapsed="false">
      <c r="A1887" s="0" t="n">
        <v>1.73279933387715</v>
      </c>
      <c r="B1887" s="0" t="n">
        <v>0.400262610695963</v>
      </c>
      <c r="C1887" s="0" t="n">
        <v>-1.07980908386523</v>
      </c>
      <c r="D1887" s="0" t="n">
        <v>1.14199715180426</v>
      </c>
      <c r="E1887" s="0" t="n">
        <f aca="false" t="array" ref="E1887:H1887">MMULT(A1887:D1887,'Root matrix of resiudals'!$B$19:E$22)</f>
        <v>0.0734800636804132</v>
      </c>
      <c r="F1887" s="0" t="n">
        <v>0.0115578362649034</v>
      </c>
      <c r="G1887" s="0" t="n">
        <v>-0.0125161485618662</v>
      </c>
      <c r="H1887" s="0" t="n">
        <v>0.0166574037674905</v>
      </c>
      <c r="I1887" s="3" t="n">
        <f aca="false" t="array" ref="I1887:L1887">MMULT('t+2'!I1887:L1887,'input - gretl'!$B$3:$E$6)+MMULT('Point forecasts'!$P$4:$T$4,'input - gretl'!$B$9:$E$13)+MMULT('t+2'!Q1887:S1887,'input - gretl'!$B$14:$E$16)+E1887:H1887</f>
        <v>-0.00174066892956955</v>
      </c>
      <c r="J1887" s="3" t="n">
        <v>-0.0455318424065931</v>
      </c>
      <c r="K1887" s="3" t="n">
        <v>-0.00791707496206673</v>
      </c>
      <c r="L1887" s="3" t="n">
        <v>-0.0298602196780666</v>
      </c>
      <c r="M1887" s="0" t="n">
        <f aca="false">'t+2'!M1887+I1887</f>
        <v>0.172348879968907</v>
      </c>
      <c r="N1887" s="0" t="n">
        <f aca="false">'t+2'!N1887+J1887</f>
        <v>-0.117189964172418</v>
      </c>
      <c r="O1887" s="0" t="n">
        <f aca="false">'t+2'!O1887+K1887</f>
        <v>2.36959125382277</v>
      </c>
      <c r="P1887" s="0" t="n">
        <f aca="false">'t+2'!P1887+L1887</f>
        <v>1.65784173385083</v>
      </c>
      <c r="Q1887" s="0" t="n">
        <f aca="false" t="array" ref="Q1887:S1887">MMULT(M1887:P1887,'input - gretl'!$B$19:$D$22)+MMULT('Point forecasts'!$J$5:$O$5,'input - gretl'!$B$23:$D$28)</f>
        <v>14.170391987008</v>
      </c>
      <c r="R1887" s="0" t="n">
        <v>6.76686514979063</v>
      </c>
      <c r="S1887" s="0" t="n">
        <v>9.73648526514021</v>
      </c>
      <c r="U1887" s="10" t="n">
        <f aca="false">NORMSDIST(-M1887/'rhos computation'!$B$11)-EXP(M1887+'rhos computation'!$B$11^2/2)*NORMSDIST(-M1887/'rhos computation'!$B$11-'rhos computation'!$B$11)</f>
        <v>0.00623716512521784</v>
      </c>
      <c r="V1887" s="10" t="n">
        <f aca="false">NORMSDIST(-N1887/'rhos computation'!$B$23)-EXP(N1887+'rhos computation'!$B$23^2/2)*NORMSDIST(-N1887/'rhos computation'!$B$23-'rhos computation'!$B$23)</f>
        <v>0.109563121905521</v>
      </c>
      <c r="W1887" s="0" t="n">
        <f aca="false">NORMSDIST(-O1887)</f>
        <v>0.00890388001817361</v>
      </c>
      <c r="X1887" s="0" t="n">
        <f aca="false">NORMSDIST(-P1887)</f>
        <v>0.0486747076070176</v>
      </c>
    </row>
    <row r="1888" customFormat="false" ht="12.8" hidden="false" customHeight="false" outlineLevel="0" collapsed="false">
      <c r="A1888" s="0" t="n">
        <v>1.60815665478657</v>
      </c>
      <c r="B1888" s="0" t="n">
        <v>0.240479337661548</v>
      </c>
      <c r="C1888" s="0" t="n">
        <v>-0.452529166398614</v>
      </c>
      <c r="D1888" s="0" t="n">
        <v>-1.65057183373743</v>
      </c>
      <c r="E1888" s="0" t="n">
        <f aca="false" t="array" ref="E1888:H1888">MMULT(A1888:D1888,'Root matrix of resiudals'!$B$19:E$22)</f>
        <v>0.0696147160366431</v>
      </c>
      <c r="F1888" s="0" t="n">
        <v>0.00877910130976327</v>
      </c>
      <c r="G1888" s="0" t="n">
        <v>-0.00633302700201545</v>
      </c>
      <c r="H1888" s="0" t="n">
        <v>-0.0279021577382717</v>
      </c>
      <c r="I1888" s="3" t="n">
        <f aca="false" t="array" ref="I1888:L1888">MMULT('t+2'!I1888:L1888,'input - gretl'!$B$3:$E$6)+MMULT('Point forecasts'!$P$4:$T$4,'input - gretl'!$B$9:$E$13)+MMULT('t+2'!Q1888:S1888,'input - gretl'!$B$14:$E$16)+E1888:H1888</f>
        <v>-0.017527119424996</v>
      </c>
      <c r="J1888" s="3" t="n">
        <v>-0.0224417737503409</v>
      </c>
      <c r="K1888" s="3" t="n">
        <v>-0.00221727689093244</v>
      </c>
      <c r="L1888" s="3" t="n">
        <v>-0.0752099704874011</v>
      </c>
      <c r="M1888" s="0" t="n">
        <f aca="false">'t+2'!M1888+I1888</f>
        <v>0.135974826392576</v>
      </c>
      <c r="N1888" s="0" t="n">
        <f aca="false">'t+2'!N1888+J1888</f>
        <v>-0.118943623245463</v>
      </c>
      <c r="O1888" s="0" t="n">
        <f aca="false">'t+2'!O1888+K1888</f>
        <v>2.40672946955222</v>
      </c>
      <c r="P1888" s="0" t="n">
        <f aca="false">'t+2'!P1888+L1888</f>
        <v>1.63572630161763</v>
      </c>
      <c r="Q1888" s="0" t="n">
        <f aca="false" t="array" ref="Q1888:S1888">MMULT(M1888:P1888,'input - gretl'!$B$19:$D$22)+MMULT('Point forecasts'!$J$5:$O$5,'input - gretl'!$B$23:$D$28)</f>
        <v>14.1340179334317</v>
      </c>
      <c r="R1888" s="0" t="n">
        <v>6.76511149071759</v>
      </c>
      <c r="S1888" s="0" t="n">
        <v>9.79465636269504</v>
      </c>
      <c r="U1888" s="10" t="n">
        <f aca="false">NORMSDIST(-M1888/'rhos computation'!$B$11)-EXP(M1888+'rhos computation'!$B$11^2/2)*NORMSDIST(-M1888/'rhos computation'!$B$11-'rhos computation'!$B$11)</f>
        <v>0.0106204575436129</v>
      </c>
      <c r="V1888" s="10" t="n">
        <f aca="false">NORMSDIST(-N1888/'rhos computation'!$B$23)-EXP(N1888+'rhos computation'!$B$23^2/2)*NORMSDIST(-N1888/'rhos computation'!$B$23-'rhos computation'!$B$23)</f>
        <v>0.111091355895592</v>
      </c>
      <c r="W1888" s="0" t="n">
        <f aca="false">NORMSDIST(-O1888)</f>
        <v>0.00804804419724056</v>
      </c>
      <c r="X1888" s="0" t="n">
        <f aca="false">NORMSDIST(-P1888)</f>
        <v>0.0509484411371558</v>
      </c>
    </row>
    <row r="1889" customFormat="false" ht="12.8" hidden="false" customHeight="false" outlineLevel="0" collapsed="false">
      <c r="A1889" s="0" t="n">
        <v>1.10263846034399</v>
      </c>
      <c r="B1889" s="0" t="n">
        <v>-0.478902198621094</v>
      </c>
      <c r="C1889" s="0" t="n">
        <v>-1.18766391177959</v>
      </c>
      <c r="D1889" s="0" t="n">
        <v>-0.448270831513704</v>
      </c>
      <c r="E1889" s="0" t="n">
        <f aca="false" t="array" ref="E1889:H1889">MMULT(A1889:D1889,'Root matrix of resiudals'!$B$19:E$22)</f>
        <v>0.0449283364434407</v>
      </c>
      <c r="F1889" s="0" t="n">
        <v>-0.0154802858404379</v>
      </c>
      <c r="G1889" s="0" t="n">
        <v>-0.0200105734174411</v>
      </c>
      <c r="H1889" s="0" t="n">
        <v>-0.0090879298271671</v>
      </c>
      <c r="I1889" s="3" t="n">
        <f aca="false" t="array" ref="I1889:L1889">MMULT('t+2'!I1889:L1889,'input - gretl'!$B$3:$E$6)+MMULT('Point forecasts'!$P$4:$T$4,'input - gretl'!$B$9:$E$13)+MMULT('t+2'!Q1889:S1889,'input - gretl'!$B$14:$E$16)+E1889:H1889</f>
        <v>-0.0146215631807103</v>
      </c>
      <c r="J1889" s="3" t="n">
        <v>-0.0734976782573684</v>
      </c>
      <c r="K1889" s="3" t="n">
        <v>0.00308956298115608</v>
      </c>
      <c r="L1889" s="3" t="n">
        <v>-0.0381242782554991</v>
      </c>
      <c r="M1889" s="0" t="n">
        <f aca="false">'t+2'!M1889+I1889</f>
        <v>0.146496100955403</v>
      </c>
      <c r="N1889" s="0" t="n">
        <f aca="false">'t+2'!N1889+J1889</f>
        <v>-0.0895618570485557</v>
      </c>
      <c r="O1889" s="0" t="n">
        <f aca="false">'t+2'!O1889+K1889</f>
        <v>2.46037459533302</v>
      </c>
      <c r="P1889" s="0" t="n">
        <f aca="false">'t+2'!P1889+L1889</f>
        <v>1.7237053137496</v>
      </c>
      <c r="Q1889" s="0" t="n">
        <f aca="false" t="array" ref="Q1889:S1889">MMULT(M1889:P1889,'input - gretl'!$B$19:$D$22)+MMULT('Point forecasts'!$J$5:$O$5,'input - gretl'!$B$23:$D$28)</f>
        <v>14.1445392079945</v>
      </c>
      <c r="R1889" s="0" t="n">
        <v>6.7944932569145</v>
      </c>
      <c r="S1889" s="0" t="n">
        <v>9.76462904898773</v>
      </c>
      <c r="U1889" s="10" t="n">
        <f aca="false">NORMSDIST(-M1889/'rhos computation'!$B$11)-EXP(M1889+'rhos computation'!$B$11^2/2)*NORMSDIST(-M1889/'rhos computation'!$B$11-'rhos computation'!$B$11)</f>
        <v>0.00915510976373438</v>
      </c>
      <c r="V1889" s="10" t="n">
        <f aca="false">NORMSDIST(-N1889/'rhos computation'!$B$23)-EXP(N1889+'rhos computation'!$B$23^2/2)*NORMSDIST(-N1889/'rhos computation'!$B$23-'rhos computation'!$B$23)</f>
        <v>0.0855930945553889</v>
      </c>
      <c r="W1889" s="0" t="n">
        <f aca="false">NORMSDIST(-O1889)</f>
        <v>0.00693960335764851</v>
      </c>
      <c r="X1889" s="0" t="n">
        <f aca="false">NORMSDIST(-P1889)</f>
        <v>0.0423805276336056</v>
      </c>
    </row>
    <row r="1890" customFormat="false" ht="12.8" hidden="false" customHeight="false" outlineLevel="0" collapsed="false">
      <c r="A1890" s="0" t="n">
        <v>-1.00512034063322</v>
      </c>
      <c r="B1890" s="0" t="n">
        <v>-0.538524147474536</v>
      </c>
      <c r="C1890" s="0" t="n">
        <v>-0.187778261172712</v>
      </c>
      <c r="D1890" s="0" t="n">
        <v>0.416138535826019</v>
      </c>
      <c r="E1890" s="0" t="n">
        <f aca="false" t="array" ref="E1890:H1890">MMULT(A1890:D1890,'Root matrix of resiudals'!$B$19:E$22)</f>
        <v>-0.0447348900896659</v>
      </c>
      <c r="F1890" s="0" t="n">
        <v>-0.0183094967448055</v>
      </c>
      <c r="G1890" s="0" t="n">
        <v>-0.00572476554493899</v>
      </c>
      <c r="H1890" s="0" t="n">
        <v>0.0068871525080194</v>
      </c>
      <c r="I1890" s="3" t="n">
        <f aca="false" t="array" ref="I1890:L1890">MMULT('t+2'!I1890:L1890,'input - gretl'!$B$3:$E$6)+MMULT('Point forecasts'!$P$4:$T$4,'input - gretl'!$B$9:$E$13)+MMULT('t+2'!Q1890:S1890,'input - gretl'!$B$14:$E$16)+E1890:H1890</f>
        <v>-0.0904169788088279</v>
      </c>
      <c r="J1890" s="3" t="n">
        <v>-0.0608161562981476</v>
      </c>
      <c r="K1890" s="3" t="n">
        <v>0.0145894204569492</v>
      </c>
      <c r="L1890" s="3" t="n">
        <v>-0.033588075717736</v>
      </c>
      <c r="M1890" s="0" t="n">
        <f aca="false">'t+2'!M1890+I1890</f>
        <v>0.138462888269223</v>
      </c>
      <c r="N1890" s="0" t="n">
        <f aca="false">'t+2'!N1890+J1890</f>
        <v>-0.0995067375160754</v>
      </c>
      <c r="O1890" s="0" t="n">
        <f aca="false">'t+2'!O1890+K1890</f>
        <v>2.43966688452762</v>
      </c>
      <c r="P1890" s="0" t="n">
        <f aca="false">'t+2'!P1890+L1890</f>
        <v>1.67345192091711</v>
      </c>
      <c r="Q1890" s="0" t="n">
        <f aca="false" t="array" ref="Q1890:S1890">MMULT(M1890:P1890,'input - gretl'!$B$19:$D$22)+MMULT('Point forecasts'!$J$5:$O$5,'input - gretl'!$B$23:$D$28)</f>
        <v>14.1365059953083</v>
      </c>
      <c r="R1890" s="0" t="n">
        <v>6.78454837644698</v>
      </c>
      <c r="S1890" s="0" t="n">
        <v>9.79171482743567</v>
      </c>
      <c r="U1890" s="10" t="n">
        <f aca="false">NORMSDIST(-M1890/'rhos computation'!$B$11)-EXP(M1890+'rhos computation'!$B$11^2/2)*NORMSDIST(-M1890/'rhos computation'!$B$11-'rhos computation'!$B$11)</f>
        <v>0.0102581243619082</v>
      </c>
      <c r="V1890" s="10" t="n">
        <f aca="false">NORMSDIST(-N1890/'rhos computation'!$B$23)-EXP(N1890+'rhos computation'!$B$23^2/2)*NORMSDIST(-N1890/'rhos computation'!$B$23-'rhos computation'!$B$23)</f>
        <v>0.0941750785771888</v>
      </c>
      <c r="W1890" s="0" t="n">
        <f aca="false">NORMSDIST(-O1890)</f>
        <v>0.00735040539781393</v>
      </c>
      <c r="X1890" s="0" t="n">
        <f aca="false">NORMSDIST(-P1890)</f>
        <v>0.0471191819624895</v>
      </c>
    </row>
    <row r="1891" customFormat="false" ht="12.8" hidden="false" customHeight="false" outlineLevel="0" collapsed="false">
      <c r="A1891" s="0" t="n">
        <v>2.03486003223984</v>
      </c>
      <c r="B1891" s="0" t="n">
        <v>1.61337160737726</v>
      </c>
      <c r="C1891" s="0" t="n">
        <v>0.41226423487944</v>
      </c>
      <c r="D1891" s="0" t="n">
        <v>0.405454165743388</v>
      </c>
      <c r="E1891" s="0" t="n">
        <f aca="false" t="array" ref="E1891:H1891">MMULT(A1891:D1891,'Root matrix of resiudals'!$B$19:E$22)</f>
        <v>0.09131184248825</v>
      </c>
      <c r="F1891" s="0" t="n">
        <v>0.0522117148140497</v>
      </c>
      <c r="G1891" s="0" t="n">
        <v>0.0154146433088907</v>
      </c>
      <c r="H1891" s="0" t="n">
        <v>0.00637826258899168</v>
      </c>
      <c r="I1891" s="3" t="n">
        <f aca="false" t="array" ref="I1891:L1891">MMULT('t+2'!I1891:L1891,'input - gretl'!$B$3:$E$6)+MMULT('Point forecasts'!$P$4:$T$4,'input - gretl'!$B$9:$E$13)+MMULT('t+2'!Q1891:S1891,'input - gretl'!$B$14:$E$16)+E1891:H1891</f>
        <v>0.0294038605678444</v>
      </c>
      <c r="J1891" s="3" t="n">
        <v>-0.00900454832181516</v>
      </c>
      <c r="K1891" s="3" t="n">
        <v>0.0276135392624274</v>
      </c>
      <c r="L1891" s="3" t="n">
        <v>-0.0278128894250002</v>
      </c>
      <c r="M1891" s="0" t="n">
        <f aca="false">'t+2'!M1891+I1891</f>
        <v>0.195695874606712</v>
      </c>
      <c r="N1891" s="0" t="n">
        <f aca="false">'t+2'!N1891+J1891</f>
        <v>-0.0306803903703683</v>
      </c>
      <c r="O1891" s="0" t="n">
        <f aca="false">'t+2'!O1891+K1891</f>
        <v>2.45859863882456</v>
      </c>
      <c r="P1891" s="0" t="n">
        <f aca="false">'t+2'!P1891+L1891</f>
        <v>1.66450296274174</v>
      </c>
      <c r="Q1891" s="0" t="n">
        <f aca="false" t="array" ref="Q1891:S1891">MMULT(M1891:P1891,'input - gretl'!$B$19:$D$22)+MMULT('Point forecasts'!$J$5:$O$5,'input - gretl'!$B$23:$D$28)</f>
        <v>14.1937389816458</v>
      </c>
      <c r="R1891" s="0" t="n">
        <v>6.85337472359268</v>
      </c>
      <c r="S1891" s="0" t="n">
        <v>9.81915748840529</v>
      </c>
      <c r="U1891" s="10" t="n">
        <f aca="false">NORMSDIST(-M1891/'rhos computation'!$B$11)-EXP(M1891+'rhos computation'!$B$11^2/2)*NORMSDIST(-M1891/'rhos computation'!$B$11-'rhos computation'!$B$11)</f>
        <v>0.00430711569247408</v>
      </c>
      <c r="V1891" s="10" t="n">
        <f aca="false">NORMSDIST(-N1891/'rhos computation'!$B$23)-EXP(N1891+'rhos computation'!$B$23^2/2)*NORMSDIST(-N1891/'rhos computation'!$B$23-'rhos computation'!$B$23)</f>
        <v>0.0394056938070326</v>
      </c>
      <c r="W1891" s="0" t="n">
        <f aca="false">NORMSDIST(-O1891)</f>
        <v>0.00697402272310545</v>
      </c>
      <c r="X1891" s="0" t="n">
        <f aca="false">NORMSDIST(-P1891)</f>
        <v>0.0480059797416889</v>
      </c>
    </row>
    <row r="1892" customFormat="false" ht="12.8" hidden="false" customHeight="false" outlineLevel="0" collapsed="false">
      <c r="A1892" s="0" t="n">
        <v>-0.678990529019477</v>
      </c>
      <c r="B1892" s="0" t="n">
        <v>-0.170706873576441</v>
      </c>
      <c r="C1892" s="0" t="n">
        <v>-0.847374763661081</v>
      </c>
      <c r="D1892" s="0" t="n">
        <v>1.60917313856958</v>
      </c>
      <c r="E1892" s="0" t="n">
        <f aca="false" t="array" ref="E1892:H1892">MMULT(A1892:D1892,'Root matrix of resiudals'!$B$19:E$22)</f>
        <v>-0.0311812520561805</v>
      </c>
      <c r="F1892" s="0" t="n">
        <v>-0.00935162650242118</v>
      </c>
      <c r="G1892" s="0" t="n">
        <v>-0.0132647125130076</v>
      </c>
      <c r="H1892" s="0" t="n">
        <v>0.0253904730357458</v>
      </c>
      <c r="I1892" s="3" t="n">
        <f aca="false" t="array" ref="I1892:L1892">MMULT('t+2'!I1892:L1892,'input - gretl'!$B$3:$E$6)+MMULT('Point forecasts'!$P$4:$T$4,'input - gretl'!$B$9:$E$13)+MMULT('t+2'!Q1892:S1892,'input - gretl'!$B$14:$E$16)+E1892:H1892</f>
        <v>-0.033996123002996</v>
      </c>
      <c r="J1892" s="3" t="n">
        <v>-0.0211690578455983</v>
      </c>
      <c r="K1892" s="3" t="n">
        <v>-0.0108696378900669</v>
      </c>
      <c r="L1892" s="3" t="n">
        <v>-0.0311723483015528</v>
      </c>
      <c r="M1892" s="0" t="n">
        <f aca="false">'t+2'!M1892+I1892</f>
        <v>-0.00747737275517071</v>
      </c>
      <c r="N1892" s="0" t="n">
        <f aca="false">'t+2'!N1892+J1892</f>
        <v>-0.133962729139911</v>
      </c>
      <c r="O1892" s="0" t="n">
        <f aca="false">'t+2'!O1892+K1892</f>
        <v>2.37113327195182</v>
      </c>
      <c r="P1892" s="0" t="n">
        <f aca="false">'t+2'!P1892+L1892</f>
        <v>1.65597512386091</v>
      </c>
      <c r="Q1892" s="0" t="n">
        <f aca="false" t="array" ref="Q1892:S1892">MMULT(M1892:P1892,'input - gretl'!$B$19:$D$22)+MMULT('Point forecasts'!$J$5:$O$5,'input - gretl'!$B$23:$D$28)</f>
        <v>13.990565734284</v>
      </c>
      <c r="R1892" s="0" t="n">
        <v>6.75009238482314</v>
      </c>
      <c r="S1892" s="0" t="n">
        <v>9.73980252270017</v>
      </c>
      <c r="U1892" s="10" t="n">
        <f aca="false">NORMSDIST(-M1892/'rhos computation'!$B$11)-EXP(M1892+'rhos computation'!$B$11^2/2)*NORMSDIST(-M1892/'rhos computation'!$B$11-'rhos computation'!$B$11)</f>
        <v>0.0532995864428937</v>
      </c>
      <c r="V1892" s="10" t="n">
        <f aca="false">NORMSDIST(-N1892/'rhos computation'!$B$23)-EXP(N1892+'rhos computation'!$B$23^2/2)*NORMSDIST(-N1892/'rhos computation'!$B$23-'rhos computation'!$B$23)</f>
        <v>0.124152502946099</v>
      </c>
      <c r="W1892" s="0" t="n">
        <f aca="false">NORMSDIST(-O1892)</f>
        <v>0.0088668177060849</v>
      </c>
      <c r="X1892" s="0" t="n">
        <f aca="false">NORMSDIST(-P1892)</f>
        <v>0.0488634283127033</v>
      </c>
    </row>
    <row r="1893" customFormat="false" ht="12.8" hidden="false" customHeight="false" outlineLevel="0" collapsed="false">
      <c r="A1893" s="0" t="n">
        <v>-0.367275464418979</v>
      </c>
      <c r="B1893" s="0" t="n">
        <v>-0.319372667894761</v>
      </c>
      <c r="C1893" s="0" t="n">
        <v>1.29023432431338</v>
      </c>
      <c r="D1893" s="0" t="n">
        <v>-0.66969923978435</v>
      </c>
      <c r="E1893" s="0" t="n">
        <f aca="false" t="array" ref="E1893:H1893">MMULT(A1893:D1893,'Root matrix of resiudals'!$B$19:E$22)</f>
        <v>-0.0146306158481732</v>
      </c>
      <c r="F1893" s="0" t="n">
        <v>-0.00536824874623143</v>
      </c>
      <c r="G1893" s="0" t="n">
        <v>0.0184254829872875</v>
      </c>
      <c r="H1893" s="0" t="n">
        <v>-0.00926995488947237</v>
      </c>
      <c r="I1893" s="3" t="n">
        <f aca="false" t="array" ref="I1893:L1893">MMULT('t+2'!I1893:L1893,'input - gretl'!$B$3:$E$6)+MMULT('Point forecasts'!$P$4:$T$4,'input - gretl'!$B$9:$E$13)+MMULT('t+2'!Q1893:S1893,'input - gretl'!$B$14:$E$16)+E1893:H1893</f>
        <v>-0.0736374845883549</v>
      </c>
      <c r="J1893" s="3" t="n">
        <v>-0.0403730639258648</v>
      </c>
      <c r="K1893" s="3" t="n">
        <v>0.0290392930266251</v>
      </c>
      <c r="L1893" s="3" t="n">
        <v>-0.0484683783319093</v>
      </c>
      <c r="M1893" s="0" t="n">
        <f aca="false">'t+2'!M1893+I1893</f>
        <v>0.0812653953677851</v>
      </c>
      <c r="N1893" s="0" t="n">
        <f aca="false">'t+2'!N1893+J1893</f>
        <v>-0.114440743175513</v>
      </c>
      <c r="O1893" s="0" t="n">
        <f aca="false">'t+2'!O1893+K1893</f>
        <v>2.41982335638834</v>
      </c>
      <c r="P1893" s="0" t="n">
        <f aca="false">'t+2'!P1893+L1893</f>
        <v>1.64107086133868</v>
      </c>
      <c r="Q1893" s="0" t="n">
        <f aca="false" t="array" ref="Q1893:S1893">MMULT(M1893:P1893,'input - gretl'!$B$19:$D$22)+MMULT('Point forecasts'!$J$5:$O$5,'input - gretl'!$B$23:$D$28)</f>
        <v>14.0793085024069</v>
      </c>
      <c r="R1893" s="0" t="n">
        <v>6.76961437078754</v>
      </c>
      <c r="S1893" s="0" t="n">
        <v>9.80266730600846</v>
      </c>
      <c r="U1893" s="10" t="n">
        <f aca="false">NORMSDIST(-M1893/'rhos computation'!$B$11)-EXP(M1893+'rhos computation'!$B$11^2/2)*NORMSDIST(-M1893/'rhos computation'!$B$11-'rhos computation'!$B$11)</f>
        <v>0.0214439172579099</v>
      </c>
      <c r="V1893" s="10" t="n">
        <f aca="false">NORMSDIST(-N1893/'rhos computation'!$B$23)-EXP(N1893+'rhos computation'!$B$23^2/2)*NORMSDIST(-N1893/'rhos computation'!$B$23-'rhos computation'!$B$23)</f>
        <v>0.107167037058465</v>
      </c>
      <c r="W1893" s="0" t="n">
        <f aca="false">NORMSDIST(-O1893)</f>
        <v>0.00776402405733533</v>
      </c>
      <c r="X1893" s="0" t="n">
        <f aca="false">NORMSDIST(-P1893)</f>
        <v>0.0503913532781821</v>
      </c>
    </row>
    <row r="1894" customFormat="false" ht="12.8" hidden="false" customHeight="false" outlineLevel="0" collapsed="false">
      <c r="A1894" s="0" t="n">
        <v>0.195887486989753</v>
      </c>
      <c r="B1894" s="0" t="n">
        <v>1.12350178892707</v>
      </c>
      <c r="C1894" s="0" t="n">
        <v>-1.43711216913796</v>
      </c>
      <c r="D1894" s="0" t="n">
        <v>0.204827933116086</v>
      </c>
      <c r="E1894" s="0" t="n">
        <f aca="false" t="array" ref="E1894:H1894">MMULT(A1894:D1894,'Root matrix of resiudals'!$B$19:E$22)</f>
        <v>0.00909457987085234</v>
      </c>
      <c r="F1894" s="0" t="n">
        <v>0.0273980084300535</v>
      </c>
      <c r="G1894" s="0" t="n">
        <v>-0.0186494538287809</v>
      </c>
      <c r="H1894" s="0" t="n">
        <v>0.00167667296810972</v>
      </c>
      <c r="I1894" s="3" t="n">
        <f aca="false" t="array" ref="I1894:L1894">MMULT('t+2'!I1894:L1894,'input - gretl'!$B$3:$E$6)+MMULT('Point forecasts'!$P$4:$T$4,'input - gretl'!$B$9:$E$13)+MMULT('t+2'!Q1894:S1894,'input - gretl'!$B$14:$E$16)+E1894:H1894</f>
        <v>-0.0356470947525894</v>
      </c>
      <c r="J1894" s="3" t="n">
        <v>-0.0215020437473855</v>
      </c>
      <c r="K1894" s="3" t="n">
        <v>0.00930394997613312</v>
      </c>
      <c r="L1894" s="3" t="n">
        <v>-0.0360654572138938</v>
      </c>
      <c r="M1894" s="0" t="n">
        <f aca="false">'t+2'!M1894+I1894</f>
        <v>0.121335234171479</v>
      </c>
      <c r="N1894" s="0" t="n">
        <f aca="false">'t+2'!N1894+J1894</f>
        <v>-0.0262890818303725</v>
      </c>
      <c r="O1894" s="0" t="n">
        <f aca="false">'t+2'!O1894+K1894</f>
        <v>2.45403981905535</v>
      </c>
      <c r="P1894" s="0" t="n">
        <f aca="false">'t+2'!P1894+L1894</f>
        <v>1.69392994171772</v>
      </c>
      <c r="Q1894" s="0" t="n">
        <f aca="false" t="array" ref="Q1894:S1894">MMULT(M1894:P1894,'input - gretl'!$B$19:$D$22)+MMULT('Point forecasts'!$J$5:$O$5,'input - gretl'!$B$23:$D$28)</f>
        <v>14.1193783412106</v>
      </c>
      <c r="R1894" s="0" t="n">
        <v>6.85776603213268</v>
      </c>
      <c r="S1894" s="0" t="n">
        <v>9.78661214028097</v>
      </c>
      <c r="U1894" s="10" t="n">
        <f aca="false">NORMSDIST(-M1894/'rhos computation'!$B$11)-EXP(M1894+'rhos computation'!$B$11^2/2)*NORMSDIST(-M1894/'rhos computation'!$B$11-'rhos computation'!$B$11)</f>
        <v>0.0129628007168605</v>
      </c>
      <c r="V1894" s="10" t="n">
        <f aca="false">NORMSDIST(-N1894/'rhos computation'!$B$23)-EXP(N1894+'rhos computation'!$B$23^2/2)*NORMSDIST(-N1894/'rhos computation'!$B$23-'rhos computation'!$B$23)</f>
        <v>0.0365288318002489</v>
      </c>
      <c r="W1894" s="0" t="n">
        <f aca="false">NORMSDIST(-O1894)</f>
        <v>0.00706306691590428</v>
      </c>
      <c r="X1894" s="0" t="n">
        <f aca="false">NORMSDIST(-P1894)</f>
        <v>0.0451392982655496</v>
      </c>
    </row>
    <row r="1895" customFormat="false" ht="12.8" hidden="false" customHeight="false" outlineLevel="0" collapsed="false">
      <c r="A1895" s="0" t="n">
        <v>-0.370205598835151</v>
      </c>
      <c r="B1895" s="0" t="n">
        <v>-1.11043432920037</v>
      </c>
      <c r="C1895" s="0" t="n">
        <v>2.88399366160044</v>
      </c>
      <c r="D1895" s="0" t="n">
        <v>-1.0092926401607</v>
      </c>
      <c r="E1895" s="0" t="n">
        <f aca="false" t="array" ref="E1895:H1895">MMULT(A1895:D1895,'Root matrix of resiudals'!$B$19:E$22)</f>
        <v>-0.0144486115407906</v>
      </c>
      <c r="F1895" s="0" t="n">
        <v>-0.0222772471170049</v>
      </c>
      <c r="G1895" s="0" t="n">
        <v>0.0408770220250595</v>
      </c>
      <c r="H1895" s="0" t="n">
        <v>-0.0130061305432112</v>
      </c>
      <c r="I1895" s="3" t="n">
        <f aca="false" t="array" ref="I1895:L1895">MMULT('t+2'!I1895:L1895,'input - gretl'!$B$3:$E$6)+MMULT('Point forecasts'!$P$4:$T$4,'input - gretl'!$B$9:$E$13)+MMULT('t+2'!Q1895:S1895,'input - gretl'!$B$14:$E$16)+E1895:H1895</f>
        <v>-0.0943964255256317</v>
      </c>
      <c r="J1895" s="3" t="n">
        <v>-0.0445782992591896</v>
      </c>
      <c r="K1895" s="3" t="n">
        <v>0.0433293333144705</v>
      </c>
      <c r="L1895" s="3" t="n">
        <v>-0.0697519720092541</v>
      </c>
      <c r="M1895" s="0" t="n">
        <f aca="false">'t+2'!M1895+I1895</f>
        <v>0.0664895639562992</v>
      </c>
      <c r="N1895" s="0" t="n">
        <f aca="false">'t+2'!N1895+J1895</f>
        <v>-0.166830933285079</v>
      </c>
      <c r="O1895" s="0" t="n">
        <f aca="false">'t+2'!O1895+K1895</f>
        <v>2.4128961353371</v>
      </c>
      <c r="P1895" s="0" t="n">
        <f aca="false">'t+2'!P1895+L1895</f>
        <v>1.62127460646044</v>
      </c>
      <c r="Q1895" s="0" t="n">
        <f aca="false" t="array" ref="Q1895:S1895">MMULT(M1895:P1895,'input - gretl'!$B$19:$D$22)+MMULT('Point forecasts'!$J$5:$O$5,'input - gretl'!$B$23:$D$28)</f>
        <v>14.0645326709954</v>
      </c>
      <c r="R1895" s="0" t="n">
        <v>6.71722418067797</v>
      </c>
      <c r="S1895" s="0" t="n">
        <v>9.81456731315916</v>
      </c>
      <c r="U1895" s="10" t="n">
        <f aca="false">NORMSDIST(-M1895/'rhos computation'!$B$11)-EXP(M1895+'rhos computation'!$B$11^2/2)*NORMSDIST(-M1895/'rhos computation'!$B$11-'rhos computation'!$B$11)</f>
        <v>0.025431200860744</v>
      </c>
      <c r="V1895" s="10" t="n">
        <f aca="false">NORMSDIST(-N1895/'rhos computation'!$B$23)-EXP(N1895+'rhos computation'!$B$23^2/2)*NORMSDIST(-N1895/'rhos computation'!$B$23-'rhos computation'!$B$23)</f>
        <v>0.152334045622428</v>
      </c>
      <c r="W1895" s="0" t="n">
        <f aca="false">NORMSDIST(-O1895)</f>
        <v>0.00791316442687828</v>
      </c>
      <c r="X1895" s="0" t="n">
        <f aca="false">NORMSDIST(-P1895)</f>
        <v>0.0524793792571289</v>
      </c>
    </row>
    <row r="1896" customFormat="false" ht="12.8" hidden="false" customHeight="false" outlineLevel="0" collapsed="false">
      <c r="A1896" s="0" t="n">
        <v>-0.178605279768151</v>
      </c>
      <c r="B1896" s="0" t="n">
        <v>0.895717045950056</v>
      </c>
      <c r="C1896" s="0" t="n">
        <v>-0.633486706474888</v>
      </c>
      <c r="D1896" s="0" t="n">
        <v>-0.377511388335727</v>
      </c>
      <c r="E1896" s="0" t="n">
        <f aca="false" t="array" ref="E1896:H1896">MMULT(A1896:D1896,'Root matrix of resiudals'!$B$19:E$22)</f>
        <v>-0.0062728928988251</v>
      </c>
      <c r="F1896" s="0" t="n">
        <v>0.0228888873798362</v>
      </c>
      <c r="G1896" s="0" t="n">
        <v>-0.00764597228107227</v>
      </c>
      <c r="H1896" s="0" t="n">
        <v>-0.00672419695647996</v>
      </c>
      <c r="I1896" s="3" t="n">
        <f aca="false" t="array" ref="I1896:L1896">MMULT('t+2'!I1896:L1896,'input - gretl'!$B$3:$E$6)+MMULT('Point forecasts'!$P$4:$T$4,'input - gretl'!$B$9:$E$13)+MMULT('t+2'!Q1896:S1896,'input - gretl'!$B$14:$E$16)+E1896:H1896</f>
        <v>-0.0966838483809904</v>
      </c>
      <c r="J1896" s="3" t="n">
        <v>-0.0115468323798023</v>
      </c>
      <c r="K1896" s="3" t="n">
        <v>0.0109172783978084</v>
      </c>
      <c r="L1896" s="3" t="n">
        <v>-0.0540648864135626</v>
      </c>
      <c r="M1896" s="0" t="n">
        <f aca="false">'t+2'!M1896+I1896</f>
        <v>0.122697570968115</v>
      </c>
      <c r="N1896" s="0" t="n">
        <f aca="false">'t+2'!N1896+J1896</f>
        <v>-0.080841791443332</v>
      </c>
      <c r="O1896" s="0" t="n">
        <f aca="false">'t+2'!O1896+K1896</f>
        <v>2.41809444193118</v>
      </c>
      <c r="P1896" s="0" t="n">
        <f aca="false">'t+2'!P1896+L1896</f>
        <v>1.67123799662145</v>
      </c>
      <c r="Q1896" s="0" t="n">
        <f aca="false" t="array" ref="Q1896:S1896">MMULT(M1896:P1896,'input - gretl'!$B$19:$D$22)+MMULT('Point forecasts'!$J$5:$O$5,'input - gretl'!$B$23:$D$28)</f>
        <v>14.1207406780072</v>
      </c>
      <c r="R1896" s="0" t="n">
        <v>6.80321332251972</v>
      </c>
      <c r="S1896" s="0" t="n">
        <v>9.77224793754061</v>
      </c>
      <c r="U1896" s="10" t="n">
        <f aca="false">NORMSDIST(-M1896/'rhos computation'!$B$11)-EXP(M1896+'rhos computation'!$B$11^2/2)*NORMSDIST(-M1896/'rhos computation'!$B$11-'rhos computation'!$B$11)</f>
        <v>0.0127291069737562</v>
      </c>
      <c r="V1896" s="10" t="n">
        <f aca="false">NORMSDIST(-N1896/'rhos computation'!$B$23)-EXP(N1896+'rhos computation'!$B$23^2/2)*NORMSDIST(-N1896/'rhos computation'!$B$23-'rhos computation'!$B$23)</f>
        <v>0.0781602250400647</v>
      </c>
      <c r="W1896" s="0" t="n">
        <f aca="false">NORMSDIST(-O1896)</f>
        <v>0.00780101340618396</v>
      </c>
      <c r="X1896" s="0" t="n">
        <f aca="false">NORMSDIST(-P1896)</f>
        <v>0.0473373389483799</v>
      </c>
    </row>
    <row r="1897" customFormat="false" ht="12.8" hidden="false" customHeight="false" outlineLevel="0" collapsed="false">
      <c r="A1897" s="0" t="n">
        <v>-0.763104746390631</v>
      </c>
      <c r="B1897" s="0" t="n">
        <v>-0.894202224234419</v>
      </c>
      <c r="C1897" s="0" t="n">
        <v>2.30889099309957</v>
      </c>
      <c r="D1897" s="0" t="n">
        <v>-0.129861540682136</v>
      </c>
      <c r="E1897" s="0" t="n">
        <f aca="false" t="array" ref="E1897:H1897">MMULT(A1897:D1897,'Root matrix of resiudals'!$B$19:E$22)</f>
        <v>-0.0318633554387049</v>
      </c>
      <c r="F1897" s="0" t="n">
        <v>-0.0189957617054321</v>
      </c>
      <c r="G1897" s="0" t="n">
        <v>0.0329070864517646</v>
      </c>
      <c r="H1897" s="0" t="n">
        <v>0.000770455573899016</v>
      </c>
      <c r="I1897" s="3" t="n">
        <f aca="false" t="array" ref="I1897:L1897">MMULT('t+2'!I1897:L1897,'input - gretl'!$B$3:$E$6)+MMULT('Point forecasts'!$P$4:$T$4,'input - gretl'!$B$9:$E$13)+MMULT('t+2'!Q1897:S1897,'input - gretl'!$B$14:$E$16)+E1897:H1897</f>
        <v>-0.132333456857193</v>
      </c>
      <c r="J1897" s="3" t="n">
        <v>-0.078635055885851</v>
      </c>
      <c r="K1897" s="3" t="n">
        <v>0.0523363158537793</v>
      </c>
      <c r="L1897" s="3" t="n">
        <v>-0.0576074268435713</v>
      </c>
      <c r="M1897" s="0" t="n">
        <f aca="false">'t+2'!M1897+I1897</f>
        <v>0.0729345903006303</v>
      </c>
      <c r="N1897" s="0" t="n">
        <f aca="false">'t+2'!N1897+J1897</f>
        <v>-0.133663729209944</v>
      </c>
      <c r="O1897" s="0" t="n">
        <f aca="false">'t+2'!O1897+K1897</f>
        <v>2.43049861810239</v>
      </c>
      <c r="P1897" s="0" t="n">
        <f aca="false">'t+2'!P1897+L1897</f>
        <v>1.67746177216465</v>
      </c>
      <c r="Q1897" s="0" t="n">
        <f aca="false" t="array" ref="Q1897:S1897">MMULT(M1897:P1897,'input - gretl'!$B$19:$D$22)+MMULT('Point forecasts'!$J$5:$O$5,'input - gretl'!$B$23:$D$28)</f>
        <v>14.0709776973398</v>
      </c>
      <c r="R1897" s="0" t="n">
        <v>6.75039138475311</v>
      </c>
      <c r="S1897" s="0" t="n">
        <v>9.77873299198146</v>
      </c>
      <c r="U1897" s="10" t="n">
        <f aca="false">NORMSDIST(-M1897/'rhos computation'!$B$11)-EXP(M1897+'rhos computation'!$B$11^2/2)*NORMSDIST(-M1897/'rhos computation'!$B$11-'rhos computation'!$B$11)</f>
        <v>0.023631154802042</v>
      </c>
      <c r="V1897" s="10" t="n">
        <f aca="false">NORMSDIST(-N1897/'rhos computation'!$B$23)-EXP(N1897+'rhos computation'!$B$23^2/2)*NORMSDIST(-N1897/'rhos computation'!$B$23-'rhos computation'!$B$23)</f>
        <v>0.12389323708648</v>
      </c>
      <c r="W1897" s="0" t="n">
        <f aca="false">NORMSDIST(-O1897)</f>
        <v>0.00753903177685568</v>
      </c>
      <c r="X1897" s="0" t="n">
        <f aca="false">NORMSDIST(-P1897)</f>
        <v>0.0467261093814354</v>
      </c>
    </row>
    <row r="1898" customFormat="false" ht="12.8" hidden="false" customHeight="false" outlineLevel="0" collapsed="false">
      <c r="A1898" s="0" t="n">
        <v>0.44268013140988</v>
      </c>
      <c r="B1898" s="0" t="n">
        <v>-0.113008287471453</v>
      </c>
      <c r="C1898" s="0" t="n">
        <v>0.877406434733</v>
      </c>
      <c r="D1898" s="0" t="n">
        <v>-1.62576080318363</v>
      </c>
      <c r="E1898" s="0" t="n">
        <f aca="false" t="array" ref="E1898:H1898">MMULT(A1898:D1898,'Root matrix of resiudals'!$B$19:E$22)</f>
        <v>0.0204435145017466</v>
      </c>
      <c r="F1898" s="0" t="n">
        <v>0.000816949963070612</v>
      </c>
      <c r="G1898" s="0" t="n">
        <v>0.0124191117738774</v>
      </c>
      <c r="H1898" s="0" t="n">
        <v>-0.0255533943618432</v>
      </c>
      <c r="I1898" s="3" t="n">
        <f aca="false" t="array" ref="I1898:L1898">MMULT('t+2'!I1898:L1898,'input - gretl'!$B$3:$E$6)+MMULT('Point forecasts'!$P$4:$T$4,'input - gretl'!$B$9:$E$13)+MMULT('t+2'!Q1898:S1898,'input - gretl'!$B$14:$E$16)+E1898:H1898</f>
        <v>-0.0125811415127252</v>
      </c>
      <c r="J1898" s="3" t="n">
        <v>-0.0504982011264372</v>
      </c>
      <c r="K1898" s="3" t="n">
        <v>0.0396709726262676</v>
      </c>
      <c r="L1898" s="3" t="n">
        <v>-0.0554262522551034</v>
      </c>
      <c r="M1898" s="0" t="n">
        <f aca="false">'t+2'!M1898+I1898</f>
        <v>0.194863234153514</v>
      </c>
      <c r="N1898" s="0" t="n">
        <f aca="false">'t+2'!N1898+J1898</f>
        <v>-0.0422677472486287</v>
      </c>
      <c r="O1898" s="0" t="n">
        <f aca="false">'t+2'!O1898+K1898</f>
        <v>2.54157723021794</v>
      </c>
      <c r="P1898" s="0" t="n">
        <f aca="false">'t+2'!P1898+L1898</f>
        <v>1.69818971213712</v>
      </c>
      <c r="Q1898" s="0" t="n">
        <f aca="false" t="array" ref="Q1898:S1898">MMULT(M1898:P1898,'input - gretl'!$B$19:$D$22)+MMULT('Point forecasts'!$J$5:$O$5,'input - gretl'!$B$23:$D$28)</f>
        <v>14.1929063411926</v>
      </c>
      <c r="R1898" s="0" t="n">
        <v>6.84178736671442</v>
      </c>
      <c r="S1898" s="0" t="n">
        <v>9.8700982967862</v>
      </c>
      <c r="U1898" s="10" t="n">
        <f aca="false">NORMSDIST(-M1898/'rhos computation'!$B$11)-EXP(M1898+'rhos computation'!$B$11^2/2)*NORMSDIST(-M1898/'rhos computation'!$B$11-'rhos computation'!$B$11)</f>
        <v>0.00436608091061357</v>
      </c>
      <c r="V1898" s="10" t="n">
        <f aca="false">NORMSDIST(-N1898/'rhos computation'!$B$23)-EXP(N1898+'rhos computation'!$B$23^2/2)*NORMSDIST(-N1898/'rhos computation'!$B$23-'rhos computation'!$B$23)</f>
        <v>0.047484451401123</v>
      </c>
      <c r="W1898" s="0" t="n">
        <f aca="false">NORMSDIST(-O1898)</f>
        <v>0.00551767817370791</v>
      </c>
      <c r="X1898" s="0" t="n">
        <f aca="false">NORMSDIST(-P1898)</f>
        <v>0.0447359808179471</v>
      </c>
    </row>
    <row r="1899" customFormat="false" ht="12.8" hidden="false" customHeight="false" outlineLevel="0" collapsed="false">
      <c r="A1899" s="0" t="n">
        <v>0.358817316201345</v>
      </c>
      <c r="B1899" s="0" t="n">
        <v>0.0717427763223761</v>
      </c>
      <c r="C1899" s="0" t="n">
        <v>-0.535900829169772</v>
      </c>
      <c r="D1899" s="0" t="n">
        <v>-0.527857471632577</v>
      </c>
      <c r="E1899" s="0" t="n">
        <f aca="false" t="array" ref="E1899:H1899">MMULT(A1899:D1899,'Root matrix of resiudals'!$B$19:E$22)</f>
        <v>0.0150974341862134</v>
      </c>
      <c r="F1899" s="0" t="n">
        <v>0.000903521289164201</v>
      </c>
      <c r="G1899" s="0" t="n">
        <v>-0.00854001920059514</v>
      </c>
      <c r="H1899" s="0" t="n">
        <v>-0.0093119935735835</v>
      </c>
      <c r="I1899" s="3" t="n">
        <f aca="false" t="array" ref="I1899:L1899">MMULT('t+2'!I1899:L1899,'input - gretl'!$B$3:$E$6)+MMULT('Point forecasts'!$P$4:$T$4,'input - gretl'!$B$9:$E$13)+MMULT('t+2'!Q1899:S1899,'input - gretl'!$B$14:$E$16)+E1899:H1899</f>
        <v>-0.0588460023047856</v>
      </c>
      <c r="J1899" s="3" t="n">
        <v>-0.0638370873397271</v>
      </c>
      <c r="K1899" s="3" t="n">
        <v>0.010240362765611</v>
      </c>
      <c r="L1899" s="3" t="n">
        <v>-0.0581854646626174</v>
      </c>
      <c r="M1899" s="0" t="n">
        <f aca="false">'t+2'!M1899+I1899</f>
        <v>0.097592881232498</v>
      </c>
      <c r="N1899" s="0" t="n">
        <f aca="false">'t+2'!N1899+J1899</f>
        <v>-0.106767032684111</v>
      </c>
      <c r="O1899" s="0" t="n">
        <f aca="false">'t+2'!O1899+K1899</f>
        <v>2.40611684204444</v>
      </c>
      <c r="P1899" s="0" t="n">
        <f aca="false">'t+2'!P1899+L1899</f>
        <v>1.68965200164431</v>
      </c>
      <c r="Q1899" s="0" t="n">
        <f aca="false" t="array" ref="Q1899:S1899">MMULT(M1899:P1899,'input - gretl'!$B$19:$D$22)+MMULT('Point forecasts'!$J$5:$O$5,'input - gretl'!$B$23:$D$28)</f>
        <v>14.0956359882716</v>
      </c>
      <c r="R1899" s="0" t="n">
        <v>6.77728808127894</v>
      </c>
      <c r="S1899" s="0" t="n">
        <v>9.74275769817688</v>
      </c>
      <c r="U1899" s="10" t="n">
        <f aca="false">NORMSDIST(-M1899/'rhos computation'!$B$11)-EXP(M1899+'rhos computation'!$B$11^2/2)*NORMSDIST(-M1899/'rhos computation'!$B$11-'rhos computation'!$B$11)</f>
        <v>0.017595774277572</v>
      </c>
      <c r="V1899" s="10" t="n">
        <f aca="false">NORMSDIST(-N1899/'rhos computation'!$B$23)-EXP(N1899+'rhos computation'!$B$23^2/2)*NORMSDIST(-N1899/'rhos computation'!$B$23-'rhos computation'!$B$23)</f>
        <v>0.100482606370058</v>
      </c>
      <c r="W1899" s="0" t="n">
        <f aca="false">NORMSDIST(-O1899)</f>
        <v>0.0080615535526138</v>
      </c>
      <c r="X1899" s="0" t="n">
        <f aca="false">NORMSDIST(-P1899)</f>
        <v>0.0455472755193149</v>
      </c>
    </row>
    <row r="1900" customFormat="false" ht="12.8" hidden="false" customHeight="false" outlineLevel="0" collapsed="false">
      <c r="A1900" s="0" t="n">
        <v>-1.15840386016129</v>
      </c>
      <c r="B1900" s="0" t="n">
        <v>-0.870189176992545</v>
      </c>
      <c r="C1900" s="0" t="n">
        <v>1.03278241825581</v>
      </c>
      <c r="D1900" s="0" t="n">
        <v>-0.31490678437998</v>
      </c>
      <c r="E1900" s="0" t="n">
        <f aca="false" t="array" ref="E1900:H1900">MMULT(A1900:D1900,'Root matrix of resiudals'!$B$19:E$22)</f>
        <v>-0.0502746915220916</v>
      </c>
      <c r="F1900" s="0" t="n">
        <v>-0.0237986233500705</v>
      </c>
      <c r="G1900" s="0" t="n">
        <v>0.0117278496943606</v>
      </c>
      <c r="H1900" s="0" t="n">
        <v>-0.00354080685838648</v>
      </c>
      <c r="I1900" s="3" t="n">
        <f aca="false" t="array" ref="I1900:L1900">MMULT('t+2'!I1900:L1900,'input - gretl'!$B$3:$E$6)+MMULT('Point forecasts'!$P$4:$T$4,'input - gretl'!$B$9:$E$13)+MMULT('t+2'!Q1900:S1900,'input - gretl'!$B$14:$E$16)+E1900:H1900</f>
        <v>-0.103082404386241</v>
      </c>
      <c r="J1900" s="3" t="n">
        <v>-0.10236512127546</v>
      </c>
      <c r="K1900" s="3" t="n">
        <v>0.0230318615388488</v>
      </c>
      <c r="L1900" s="3" t="n">
        <v>-0.054574062801776</v>
      </c>
      <c r="M1900" s="0" t="n">
        <f aca="false">'t+2'!M1900+I1900</f>
        <v>-0.0167985002764994</v>
      </c>
      <c r="N1900" s="0" t="n">
        <f aca="false">'t+2'!N1900+J1900</f>
        <v>-0.13483358223441</v>
      </c>
      <c r="O1900" s="0" t="n">
        <f aca="false">'t+2'!O1900+K1900</f>
        <v>2.44096750212684</v>
      </c>
      <c r="P1900" s="0" t="n">
        <f aca="false">'t+2'!P1900+L1900</f>
        <v>1.70247118932152</v>
      </c>
      <c r="Q1900" s="0" t="n">
        <f aca="false" t="array" ref="Q1900:S1900">MMULT(M1900:P1900,'input - gretl'!$B$19:$D$22)+MMULT('Point forecasts'!$J$5:$O$5,'input - gretl'!$B$23:$D$28)</f>
        <v>13.9812446067626</v>
      </c>
      <c r="R1900" s="0" t="n">
        <v>6.74922153172864</v>
      </c>
      <c r="S1900" s="0" t="n">
        <v>9.76541666981887</v>
      </c>
      <c r="U1900" s="10" t="n">
        <f aca="false">NORMSDIST(-M1900/'rhos computation'!$B$11)-EXP(M1900+'rhos computation'!$B$11^2/2)*NORMSDIST(-M1900/'rhos computation'!$B$11-'rhos computation'!$B$11)</f>
        <v>0.0577746159951891</v>
      </c>
      <c r="V1900" s="10" t="n">
        <f aca="false">NORMSDIST(-N1900/'rhos computation'!$B$23)-EXP(N1900+'rhos computation'!$B$23^2/2)*NORMSDIST(-N1900/'rhos computation'!$B$23-'rhos computation'!$B$23)</f>
        <v>0.124907400328266</v>
      </c>
      <c r="W1900" s="0" t="n">
        <f aca="false">NORMSDIST(-O1900)</f>
        <v>0.0073239864275955</v>
      </c>
      <c r="X1900" s="0" t="n">
        <f aca="false">NORMSDIST(-P1900)</f>
        <v>0.0443335374219299</v>
      </c>
    </row>
    <row r="1901" customFormat="false" ht="12.8" hidden="false" customHeight="false" outlineLevel="0" collapsed="false">
      <c r="A1901" s="0" t="n">
        <v>0.0830318355130718</v>
      </c>
      <c r="B1901" s="0" t="n">
        <v>-0.00191991501277743</v>
      </c>
      <c r="C1901" s="0" t="n">
        <v>0.749805519545752</v>
      </c>
      <c r="D1901" s="0" t="n">
        <v>0.216979162282298</v>
      </c>
      <c r="E1901" s="0" t="n">
        <f aca="false" t="array" ref="E1901:H1901">MMULT(A1901:D1901,'Root matrix of resiudals'!$B$19:E$22)</f>
        <v>0.00440128106687689</v>
      </c>
      <c r="F1901" s="0" t="n">
        <v>0.00283951189589794</v>
      </c>
      <c r="G1901" s="0" t="n">
        <v>0.0124277084353987</v>
      </c>
      <c r="H1901" s="0" t="n">
        <v>0.00434772700146487</v>
      </c>
      <c r="I1901" s="3" t="n">
        <f aca="false" t="array" ref="I1901:L1901">MMULT('t+2'!I1901:L1901,'input - gretl'!$B$3:$E$6)+MMULT('Point forecasts'!$P$4:$T$4,'input - gretl'!$B$9:$E$13)+MMULT('t+2'!Q1901:S1901,'input - gretl'!$B$14:$E$16)+E1901:H1901</f>
        <v>-0.0518717973311745</v>
      </c>
      <c r="J1901" s="3" t="n">
        <v>-0.0569666778316373</v>
      </c>
      <c r="K1901" s="3" t="n">
        <v>0.0235611250889029</v>
      </c>
      <c r="L1901" s="3" t="n">
        <v>-0.0436379932723332</v>
      </c>
      <c r="M1901" s="0" t="n">
        <f aca="false">'t+2'!M1901+I1901</f>
        <v>0.101870850913869</v>
      </c>
      <c r="N1901" s="0" t="n">
        <f aca="false">'t+2'!N1901+J1901</f>
        <v>-0.104375716276291</v>
      </c>
      <c r="O1901" s="0" t="n">
        <f aca="false">'t+2'!O1901+K1901</f>
        <v>2.43144447440796</v>
      </c>
      <c r="P1901" s="0" t="n">
        <f aca="false">'t+2'!P1901+L1901</f>
        <v>1.67217306103491</v>
      </c>
      <c r="Q1901" s="0" t="n">
        <f aca="false" t="array" ref="Q1901:S1901">MMULT(M1901:P1901,'input - gretl'!$B$19:$D$22)+MMULT('Point forecasts'!$J$5:$O$5,'input - gretl'!$B$23:$D$28)</f>
        <v>14.099913957953</v>
      </c>
      <c r="R1901" s="0" t="n">
        <v>6.77967939768676</v>
      </c>
      <c r="S1901" s="0" t="n">
        <v>9.78470867700697</v>
      </c>
      <c r="U1901" s="10" t="n">
        <f aca="false">NORMSDIST(-M1901/'rhos computation'!$B$11)-EXP(M1901+'rhos computation'!$B$11^2/2)*NORMSDIST(-M1901/'rhos computation'!$B$11-'rhos computation'!$B$11)</f>
        <v>0.01667962324745</v>
      </c>
      <c r="V1901" s="10" t="n">
        <f aca="false">NORMSDIST(-N1901/'rhos computation'!$B$23)-EXP(N1901+'rhos computation'!$B$23^2/2)*NORMSDIST(-N1901/'rhos computation'!$B$23-'rhos computation'!$B$23)</f>
        <v>0.0984025103868874</v>
      </c>
      <c r="W1901" s="0" t="n">
        <f aca="false">NORMSDIST(-O1901)</f>
        <v>0.00751937659559165</v>
      </c>
      <c r="X1901" s="0" t="n">
        <f aca="false">NORMSDIST(-P1901)</f>
        <v>0.0472451004807524</v>
      </c>
    </row>
    <row r="1902" customFormat="false" ht="12.8" hidden="false" customHeight="false" outlineLevel="0" collapsed="false">
      <c r="A1902" s="0" t="n">
        <v>0.0689346725429021</v>
      </c>
      <c r="B1902" s="0" t="n">
        <v>-0.806937935412573</v>
      </c>
      <c r="C1902" s="0" t="n">
        <v>0.738319221125601</v>
      </c>
      <c r="D1902" s="0" t="n">
        <v>-0.427734509077717</v>
      </c>
      <c r="E1902" s="0" t="n">
        <f aca="false" t="array" ref="E1902:H1902">MMULT(A1902:D1902,'Root matrix of resiudals'!$B$19:E$22)</f>
        <v>0.00220637286958583</v>
      </c>
      <c r="F1902" s="0" t="n">
        <v>-0.0202770770260851</v>
      </c>
      <c r="G1902" s="0" t="n">
        <v>0.00859647577760388</v>
      </c>
      <c r="H1902" s="0" t="n">
        <v>-0.00617469570026271</v>
      </c>
      <c r="I1902" s="3" t="n">
        <f aca="false" t="array" ref="I1902:L1902">MMULT('t+2'!I1902:L1902,'input - gretl'!$B$3:$E$6)+MMULT('Point forecasts'!$P$4:$T$4,'input - gretl'!$B$9:$E$13)+MMULT('t+2'!Q1902:S1902,'input - gretl'!$B$14:$E$16)+E1902:H1902</f>
        <v>-0.0585560458723568</v>
      </c>
      <c r="J1902" s="3" t="n">
        <v>-0.053004794792262</v>
      </c>
      <c r="K1902" s="3" t="n">
        <v>0.0214019309922807</v>
      </c>
      <c r="L1902" s="3" t="n">
        <v>-0.0513440004645143</v>
      </c>
      <c r="M1902" s="0" t="n">
        <f aca="false">'t+2'!M1902+I1902</f>
        <v>0.135079054483279</v>
      </c>
      <c r="N1902" s="0" t="n">
        <f aca="false">'t+2'!N1902+J1902</f>
        <v>-0.118068003402209</v>
      </c>
      <c r="O1902" s="0" t="n">
        <f aca="false">'t+2'!O1902+K1902</f>
        <v>2.40069075079259</v>
      </c>
      <c r="P1902" s="0" t="n">
        <f aca="false">'t+2'!P1902+L1902</f>
        <v>1.60509576694051</v>
      </c>
      <c r="Q1902" s="0" t="n">
        <f aca="false" t="array" ref="Q1902:S1902">MMULT(M1902:P1902,'input - gretl'!$B$19:$D$22)+MMULT('Point forecasts'!$J$5:$O$5,'input - gretl'!$B$23:$D$28)</f>
        <v>14.1331221615224</v>
      </c>
      <c r="R1902" s="0" t="n">
        <v>6.76598711056084</v>
      </c>
      <c r="S1902" s="0" t="n">
        <v>9.81774881394009</v>
      </c>
      <c r="U1902" s="10" t="n">
        <f aca="false">NORMSDIST(-M1902/'rhos computation'!$B$11)-EXP(M1902+'rhos computation'!$B$11^2/2)*NORMSDIST(-M1902/'rhos computation'!$B$11-'rhos computation'!$B$11)</f>
        <v>0.0107533715973578</v>
      </c>
      <c r="V1902" s="10" t="n">
        <f aca="false">NORMSDIST(-N1902/'rhos computation'!$B$23)-EXP(N1902+'rhos computation'!$B$23^2/2)*NORMSDIST(-N1902/'rhos computation'!$B$23-'rhos computation'!$B$23)</f>
        <v>0.110328323475501</v>
      </c>
      <c r="W1902" s="0" t="n">
        <f aca="false">NORMSDIST(-O1902)</f>
        <v>0.00818207970149282</v>
      </c>
      <c r="X1902" s="0" t="n">
        <f aca="false">NORMSDIST(-P1902)</f>
        <v>0.0542363653698665</v>
      </c>
    </row>
    <row r="1903" customFormat="false" ht="12.8" hidden="false" customHeight="false" outlineLevel="0" collapsed="false">
      <c r="A1903" s="0" t="n">
        <v>0.060455807570401</v>
      </c>
      <c r="B1903" s="0" t="n">
        <v>0.681675945182175</v>
      </c>
      <c r="C1903" s="0" t="n">
        <v>-0.0927015656704475</v>
      </c>
      <c r="D1903" s="0" t="n">
        <v>2.40044119254734</v>
      </c>
      <c r="E1903" s="0" t="n">
        <f aca="false" t="array" ref="E1903:H1903">MMULT(A1903:D1903,'Root matrix of resiudals'!$B$19:E$22)</f>
        <v>0.0031036561149028</v>
      </c>
      <c r="F1903" s="0" t="n">
        <v>0.0194386114512809</v>
      </c>
      <c r="G1903" s="0" t="n">
        <v>0.00377734604580078</v>
      </c>
      <c r="H1903" s="0" t="n">
        <v>0.0388675489857734</v>
      </c>
      <c r="I1903" s="3" t="n">
        <f aca="false" t="array" ref="I1903:L1903">MMULT('t+2'!I1903:L1903,'input - gretl'!$B$3:$E$6)+MMULT('Point forecasts'!$P$4:$T$4,'input - gretl'!$B$9:$E$13)+MMULT('t+2'!Q1903:S1903,'input - gretl'!$B$14:$E$16)+E1903:H1903</f>
        <v>-0.0722323699397162</v>
      </c>
      <c r="J1903" s="3" t="n">
        <v>-0.030484955331651</v>
      </c>
      <c r="K1903" s="3" t="n">
        <v>0.0289479496208715</v>
      </c>
      <c r="L1903" s="3" t="n">
        <v>0.0126392102692265</v>
      </c>
      <c r="M1903" s="0" t="n">
        <f aca="false">'t+2'!M1903+I1903</f>
        <v>0.145351738866571</v>
      </c>
      <c r="N1903" s="0" t="n">
        <f aca="false">'t+2'!N1903+J1903</f>
        <v>-0.0407997868511365</v>
      </c>
      <c r="O1903" s="0" t="n">
        <f aca="false">'t+2'!O1903+K1903</f>
        <v>2.48278503544233</v>
      </c>
      <c r="P1903" s="0" t="n">
        <f aca="false">'t+2'!P1903+L1903</f>
        <v>1.73772552285844</v>
      </c>
      <c r="Q1903" s="0" t="n">
        <f aca="false" t="array" ref="Q1903:S1903">MMULT(M1903:P1903,'input - gretl'!$B$19:$D$22)+MMULT('Point forecasts'!$J$5:$O$5,'input - gretl'!$B$23:$D$28)</f>
        <v>14.1433948459057</v>
      </c>
      <c r="R1903" s="0" t="n">
        <v>6.84325532711191</v>
      </c>
      <c r="S1903" s="0" t="n">
        <v>9.77370556922407</v>
      </c>
      <c r="U1903" s="10" t="n">
        <f aca="false">NORMSDIST(-M1903/'rhos computation'!$B$11)-EXP(M1903+'rhos computation'!$B$11^2/2)*NORMSDIST(-M1903/'rhos computation'!$B$11-'rhos computation'!$B$11)</f>
        <v>0.00930614515797853</v>
      </c>
      <c r="V1903" s="10" t="n">
        <f aca="false">NORMSDIST(-N1903/'rhos computation'!$B$23)-EXP(N1903+'rhos computation'!$B$23^2/2)*NORMSDIST(-N1903/'rhos computation'!$B$23-'rhos computation'!$B$23)</f>
        <v>0.0464243430604915</v>
      </c>
      <c r="W1903" s="0" t="n">
        <f aca="false">NORMSDIST(-O1903)</f>
        <v>0.00651798641590082</v>
      </c>
      <c r="X1903" s="0" t="n">
        <f aca="false">NORMSDIST(-P1903)</f>
        <v>0.0411295946295399</v>
      </c>
    </row>
    <row r="1904" customFormat="false" ht="12.8" hidden="false" customHeight="false" outlineLevel="0" collapsed="false">
      <c r="A1904" s="0" t="n">
        <v>0.659955760455749</v>
      </c>
      <c r="B1904" s="0" t="n">
        <v>1.37014393599606</v>
      </c>
      <c r="C1904" s="0" t="n">
        <v>1.27939241588664</v>
      </c>
      <c r="D1904" s="0" t="n">
        <v>1.09510166085839</v>
      </c>
      <c r="E1904" s="0" t="n">
        <f aca="false" t="array" ref="E1904:H1904">MMULT(A1904:D1904,'Root matrix of resiudals'!$B$19:E$22)</f>
        <v>0.0325786008712924</v>
      </c>
      <c r="F1904" s="0" t="n">
        <v>0.0453077149123297</v>
      </c>
      <c r="G1904" s="0" t="n">
        <v>0.0276069485411655</v>
      </c>
      <c r="H1904" s="0" t="n">
        <v>0.0190727684351734</v>
      </c>
      <c r="I1904" s="3" t="n">
        <f aca="false" t="array" ref="I1904:L1904">MMULT('t+2'!I1904:L1904,'input - gretl'!$B$3:$E$6)+MMULT('Point forecasts'!$P$4:$T$4,'input - gretl'!$B$9:$E$13)+MMULT('t+2'!Q1904:S1904,'input - gretl'!$B$14:$E$16)+E1904:H1904</f>
        <v>0.0213121626819954</v>
      </c>
      <c r="J1904" s="3" t="n">
        <v>0.0253572982767339</v>
      </c>
      <c r="K1904" s="3" t="n">
        <v>0.052659960716878</v>
      </c>
      <c r="L1904" s="3" t="n">
        <v>-0.0132622698641563</v>
      </c>
      <c r="M1904" s="0" t="n">
        <f aca="false">'t+2'!M1904+I1904</f>
        <v>0.178556459295812</v>
      </c>
      <c r="N1904" s="0" t="n">
        <f aca="false">'t+2'!N1904+J1904</f>
        <v>-0.0157556221036253</v>
      </c>
      <c r="O1904" s="0" t="n">
        <f aca="false">'t+2'!O1904+K1904</f>
        <v>2.51157179107336</v>
      </c>
      <c r="P1904" s="0" t="n">
        <f aca="false">'t+2'!P1904+L1904</f>
        <v>1.72048045318438</v>
      </c>
      <c r="Q1904" s="0" t="n">
        <f aca="false" t="array" ref="Q1904:S1904">MMULT(M1904:P1904,'input - gretl'!$B$19:$D$22)+MMULT('Point forecasts'!$J$5:$O$5,'input - gretl'!$B$23:$D$28)</f>
        <v>14.1765995663349</v>
      </c>
      <c r="R1904" s="0" t="n">
        <v>6.86829949185943</v>
      </c>
      <c r="S1904" s="0" t="n">
        <v>9.81889324836862</v>
      </c>
      <c r="U1904" s="10" t="n">
        <f aca="false">NORMSDIST(-M1904/'rhos computation'!$B$11)-EXP(M1904+'rhos computation'!$B$11^2/2)*NORMSDIST(-M1904/'rhos computation'!$B$11-'rhos computation'!$B$11)</f>
        <v>0.00566494300183433</v>
      </c>
      <c r="V1904" s="10" t="n">
        <f aca="false">NORMSDIST(-N1904/'rhos computation'!$B$23)-EXP(N1904+'rhos computation'!$B$23^2/2)*NORMSDIST(-N1904/'rhos computation'!$B$23-'rhos computation'!$B$23)</f>
        <v>0.0300845587323116</v>
      </c>
      <c r="W1904" s="0" t="n">
        <f aca="false">NORMSDIST(-O1904)</f>
        <v>0.00600974177360793</v>
      </c>
      <c r="X1904" s="0" t="n">
        <f aca="false">NORMSDIST(-P1904)</f>
        <v>0.042672571892283</v>
      </c>
    </row>
    <row r="1905" customFormat="false" ht="12.8" hidden="false" customHeight="false" outlineLevel="0" collapsed="false">
      <c r="A1905" s="0" t="n">
        <v>0.20153418831462</v>
      </c>
      <c r="B1905" s="0" t="n">
        <v>-0.268380798590001</v>
      </c>
      <c r="C1905" s="0" t="n">
        <v>-1.30440125879292</v>
      </c>
      <c r="D1905" s="0" t="n">
        <v>-0.407773382995442</v>
      </c>
      <c r="E1905" s="0" t="n">
        <f aca="false" t="array" ref="E1905:H1905">MMULT(A1905:D1905,'Root matrix of resiudals'!$B$19:E$22)</f>
        <v>0.00658381350576588</v>
      </c>
      <c r="F1905" s="0" t="n">
        <v>-0.0119220216999703</v>
      </c>
      <c r="G1905" s="0" t="n">
        <v>-0.022202792060801</v>
      </c>
      <c r="H1905" s="0" t="n">
        <v>-0.00820561325292174</v>
      </c>
      <c r="I1905" s="3" t="n">
        <f aca="false" t="array" ref="I1905:L1905">MMULT('t+2'!I1905:L1905,'input - gretl'!$B$3:$E$6)+MMULT('Point forecasts'!$P$4:$T$4,'input - gretl'!$B$9:$E$13)+MMULT('t+2'!Q1905:S1905,'input - gretl'!$B$14:$E$16)+E1905:H1905</f>
        <v>-0.0876784178195291</v>
      </c>
      <c r="J1905" s="3" t="n">
        <v>-0.0769812473577221</v>
      </c>
      <c r="K1905" s="3" t="n">
        <v>-0.0197314140322191</v>
      </c>
      <c r="L1905" s="3" t="n">
        <v>-0.0543284304284614</v>
      </c>
      <c r="M1905" s="0" t="n">
        <f aca="false">'t+2'!M1905+I1905</f>
        <v>0.0452236390309758</v>
      </c>
      <c r="N1905" s="0" t="n">
        <f aca="false">'t+2'!N1905+J1905</f>
        <v>-0.14506490480122</v>
      </c>
      <c r="O1905" s="0" t="n">
        <f aca="false">'t+2'!O1905+K1905</f>
        <v>2.35732822902325</v>
      </c>
      <c r="P1905" s="0" t="n">
        <f aca="false">'t+2'!P1905+L1905</f>
        <v>1.64231810223082</v>
      </c>
      <c r="Q1905" s="0" t="n">
        <f aca="false" t="array" ref="Q1905:S1905">MMULT(M1905:P1905,'input - gretl'!$B$19:$D$22)+MMULT('Point forecasts'!$J$5:$O$5,'input - gretl'!$B$23:$D$28)</f>
        <v>14.0432667460701</v>
      </c>
      <c r="R1905" s="0" t="n">
        <v>6.73899020916183</v>
      </c>
      <c r="S1905" s="0" t="n">
        <v>9.7389859901929</v>
      </c>
      <c r="U1905" s="10" t="n">
        <f aca="false">NORMSDIST(-M1905/'rhos computation'!$B$11)-EXP(M1905+'rhos computation'!$B$11^2/2)*NORMSDIST(-M1905/'rhos computation'!$B$11-'rhos computation'!$B$11)</f>
        <v>0.0320633990443937</v>
      </c>
      <c r="V1905" s="10" t="n">
        <f aca="false">NORMSDIST(-N1905/'rhos computation'!$B$23)-EXP(N1905+'rhos computation'!$B$23^2/2)*NORMSDIST(-N1905/'rhos computation'!$B$23-'rhos computation'!$B$23)</f>
        <v>0.133747604433343</v>
      </c>
      <c r="W1905" s="0" t="n">
        <f aca="false">NORMSDIST(-O1905)</f>
        <v>0.0092034844748274</v>
      </c>
      <c r="X1905" s="0" t="n">
        <f aca="false">NORMSDIST(-P1905)</f>
        <v>0.0502620487513755</v>
      </c>
    </row>
    <row r="1906" customFormat="false" ht="12.8" hidden="false" customHeight="false" outlineLevel="0" collapsed="false">
      <c r="A1906" s="0" t="n">
        <v>0.562606417984912</v>
      </c>
      <c r="B1906" s="0" t="n">
        <v>0.994851975775025</v>
      </c>
      <c r="C1906" s="0" t="n">
        <v>0.122247286321707</v>
      </c>
      <c r="D1906" s="0" t="n">
        <v>0.46792279233457</v>
      </c>
      <c r="E1906" s="0" t="n">
        <f aca="false" t="array" ref="E1906:H1906">MMULT(A1906:D1906,'Root matrix of resiudals'!$B$19:E$22)</f>
        <v>0.0263628005826491</v>
      </c>
      <c r="F1906" s="0" t="n">
        <v>0.030168575260443</v>
      </c>
      <c r="G1906" s="0" t="n">
        <v>0.00677291867159397</v>
      </c>
      <c r="H1906" s="0" t="n">
        <v>0.00758291599949955</v>
      </c>
      <c r="I1906" s="3" t="n">
        <f aca="false" t="array" ref="I1906:L1906">MMULT('t+2'!I1906:L1906,'input - gretl'!$B$3:$E$6)+MMULT('Point forecasts'!$P$4:$T$4,'input - gretl'!$B$9:$E$13)+MMULT('t+2'!Q1906:S1906,'input - gretl'!$B$14:$E$16)+E1906:H1906</f>
        <v>-0.0443129330717974</v>
      </c>
      <c r="J1906" s="3" t="n">
        <v>-0.0486790075191883</v>
      </c>
      <c r="K1906" s="3" t="n">
        <v>0.0154757531885943</v>
      </c>
      <c r="L1906" s="3" t="n">
        <v>-0.0440310783756841</v>
      </c>
      <c r="M1906" s="0" t="n">
        <f aca="false">'t+2'!M1906+I1906</f>
        <v>0.0835582169995327</v>
      </c>
      <c r="N1906" s="0" t="n">
        <f aca="false">'t+2'!N1906+J1906</f>
        <v>-0.0951458506494583</v>
      </c>
      <c r="O1906" s="0" t="n">
        <f aca="false">'t+2'!O1906+K1906</f>
        <v>2.40781718670397</v>
      </c>
      <c r="P1906" s="0" t="n">
        <f aca="false">'t+2'!P1906+L1906</f>
        <v>1.69287659450453</v>
      </c>
      <c r="Q1906" s="0" t="n">
        <f aca="false" t="array" ref="Q1906:S1906">MMULT(M1906:P1906,'input - gretl'!$B$19:$D$22)+MMULT('Point forecasts'!$J$5:$O$5,'input - gretl'!$B$23:$D$28)</f>
        <v>14.0816013240387</v>
      </c>
      <c r="R1906" s="0" t="n">
        <v>6.78890926331359</v>
      </c>
      <c r="S1906" s="0" t="n">
        <v>9.74139129379671</v>
      </c>
      <c r="U1906" s="10" t="n">
        <f aca="false">NORMSDIST(-M1906/'rhos computation'!$B$11)-EXP(M1906+'rhos computation'!$B$11^2/2)*NORMSDIST(-M1906/'rhos computation'!$B$11-'rhos computation'!$B$11)</f>
        <v>0.0208689817965265</v>
      </c>
      <c r="V1906" s="10" t="n">
        <f aca="false">NORMSDIST(-N1906/'rhos computation'!$B$23)-EXP(N1906+'rhos computation'!$B$23^2/2)*NORMSDIST(-N1906/'rhos computation'!$B$23-'rhos computation'!$B$23)</f>
        <v>0.0904012819707928</v>
      </c>
      <c r="W1906" s="0" t="n">
        <f aca="false">NORMSDIST(-O1906)</f>
        <v>0.00802410742921714</v>
      </c>
      <c r="X1906" s="0" t="n">
        <f aca="false">NORMSDIST(-P1906)</f>
        <v>0.0452394796546443</v>
      </c>
    </row>
    <row r="1907" customFormat="false" ht="12.8" hidden="false" customHeight="false" outlineLevel="0" collapsed="false">
      <c r="A1907" s="0" t="n">
        <v>0.551872017167119</v>
      </c>
      <c r="B1907" s="0" t="n">
        <v>0.0982948324400562</v>
      </c>
      <c r="C1907" s="0" t="n">
        <v>-1.29615764373306</v>
      </c>
      <c r="D1907" s="0" t="n">
        <v>-0.699835150137166</v>
      </c>
      <c r="E1907" s="0" t="n">
        <f aca="false" t="array" ref="E1907:H1907">MMULT(A1907:D1907,'Root matrix of resiudals'!$B$19:E$22)</f>
        <v>0.0225671531798163</v>
      </c>
      <c r="F1907" s="0" t="n">
        <v>-0.000641643448612025</v>
      </c>
      <c r="G1907" s="0" t="n">
        <v>-0.0206551174846395</v>
      </c>
      <c r="H1907" s="0" t="n">
        <v>-0.0130455440053777</v>
      </c>
      <c r="I1907" s="3" t="n">
        <f aca="false" t="array" ref="I1907:L1907">MMULT('t+2'!I1907:L1907,'input - gretl'!$B$3:$E$6)+MMULT('Point forecasts'!$P$4:$T$4,'input - gretl'!$B$9:$E$13)+MMULT('t+2'!Q1907:S1907,'input - gretl'!$B$14:$E$16)+E1907:H1907</f>
        <v>-0.0293663172720241</v>
      </c>
      <c r="J1907" s="3" t="n">
        <v>-0.0529769919703033</v>
      </c>
      <c r="K1907" s="3" t="n">
        <v>0.00291382753257377</v>
      </c>
      <c r="L1907" s="3" t="n">
        <v>-0.0509978403710162</v>
      </c>
      <c r="M1907" s="0" t="n">
        <f aca="false">'t+2'!M1907+I1907</f>
        <v>0.156840849754455</v>
      </c>
      <c r="N1907" s="0" t="n">
        <f aca="false">'t+2'!N1907+J1907</f>
        <v>-0.0743681066990329</v>
      </c>
      <c r="O1907" s="0" t="n">
        <f aca="false">'t+2'!O1907+K1907</f>
        <v>2.41550553037766</v>
      </c>
      <c r="P1907" s="0" t="n">
        <f aca="false">'t+2'!P1907+L1907</f>
        <v>1.65811867734338</v>
      </c>
      <c r="Q1907" s="0" t="n">
        <f aca="false" t="array" ref="Q1907:S1907">MMULT(M1907:P1907,'input - gretl'!$B$19:$D$22)+MMULT('Point forecasts'!$J$5:$O$5,'input - gretl'!$B$23:$D$28)</f>
        <v>14.1548839567936</v>
      </c>
      <c r="R1907" s="0" t="n">
        <v>6.80968700726402</v>
      </c>
      <c r="S1907" s="0" t="n">
        <v>9.7821361545865</v>
      </c>
      <c r="U1907" s="10" t="n">
        <f aca="false">NORMSDIST(-M1907/'rhos computation'!$B$11)-EXP(M1907+'rhos computation'!$B$11^2/2)*NORMSDIST(-M1907/'rhos computation'!$B$11-'rhos computation'!$B$11)</f>
        <v>0.00787745358969223</v>
      </c>
      <c r="V1907" s="10" t="n">
        <f aca="false">NORMSDIST(-N1907/'rhos computation'!$B$23)-EXP(N1907+'rhos computation'!$B$23^2/2)*NORMSDIST(-N1907/'rhos computation'!$B$23-'rhos computation'!$B$23)</f>
        <v>0.0727229551936269</v>
      </c>
      <c r="W1907" s="0" t="n">
        <f aca="false">NORMSDIST(-O1907)</f>
        <v>0.00785669193251575</v>
      </c>
      <c r="X1907" s="0" t="n">
        <f aca="false">NORMSDIST(-P1907)</f>
        <v>0.0486467573672308</v>
      </c>
    </row>
    <row r="1908" customFormat="false" ht="12.8" hidden="false" customHeight="false" outlineLevel="0" collapsed="false">
      <c r="A1908" s="0" t="n">
        <v>-0.328931046380184</v>
      </c>
      <c r="B1908" s="0" t="n">
        <v>-1.08881373627944</v>
      </c>
      <c r="C1908" s="0" t="n">
        <v>0.200359615597515</v>
      </c>
      <c r="D1908" s="0" t="n">
        <v>-1.4757075415094</v>
      </c>
      <c r="E1908" s="0" t="n">
        <f aca="false" t="array" ref="E1908:H1908">MMULT(A1908:D1908,'Root matrix of resiudals'!$B$19:E$22)</f>
        <v>-0.015765405102819</v>
      </c>
      <c r="F1908" s="0" t="n">
        <v>-0.031232047266205</v>
      </c>
      <c r="G1908" s="0" t="n">
        <v>-0.00277678349682924</v>
      </c>
      <c r="H1908" s="0" t="n">
        <v>-0.0236624793346787</v>
      </c>
      <c r="I1908" s="3" t="n">
        <f aca="false" t="array" ref="I1908:L1908">MMULT('t+2'!I1908:L1908,'input - gretl'!$B$3:$E$6)+MMULT('Point forecasts'!$P$4:$T$4,'input - gretl'!$B$9:$E$13)+MMULT('t+2'!Q1908:S1908,'input - gretl'!$B$14:$E$16)+E1908:H1908</f>
        <v>-0.0838287555891226</v>
      </c>
      <c r="J1908" s="3" t="n">
        <v>-0.0591408968154938</v>
      </c>
      <c r="K1908" s="3" t="n">
        <v>0.00169542512105065</v>
      </c>
      <c r="L1908" s="3" t="n">
        <v>-0.0847570004113882</v>
      </c>
      <c r="M1908" s="0" t="n">
        <f aca="false">'t+2'!M1908+I1908</f>
        <v>0.00591610733183806</v>
      </c>
      <c r="N1908" s="0" t="n">
        <f aca="false">'t+2'!N1908+J1908</f>
        <v>-0.184412998083499</v>
      </c>
      <c r="O1908" s="0" t="n">
        <f aca="false">'t+2'!O1908+K1908</f>
        <v>2.36393711371389</v>
      </c>
      <c r="P1908" s="0" t="n">
        <f aca="false">'t+2'!P1908+L1908</f>
        <v>1.64566571131481</v>
      </c>
      <c r="Q1908" s="0" t="n">
        <f aca="false" t="array" ref="Q1908:S1908">MMULT(M1908:P1908,'input - gretl'!$B$19:$D$22)+MMULT('Point forecasts'!$J$5:$O$5,'input - gretl'!$B$23:$D$28)</f>
        <v>14.003959214371</v>
      </c>
      <c r="R1908" s="0" t="n">
        <v>6.69964211587955</v>
      </c>
      <c r="S1908" s="0" t="n">
        <v>9.74241113126421</v>
      </c>
      <c r="U1908" s="10" t="n">
        <f aca="false">NORMSDIST(-M1908/'rhos computation'!$B$11)-EXP(M1908+'rhos computation'!$B$11^2/2)*NORMSDIST(-M1908/'rhos computation'!$B$11-'rhos computation'!$B$11)</f>
        <v>0.047244957277344</v>
      </c>
      <c r="V1908" s="10" t="n">
        <f aca="false">NORMSDIST(-N1908/'rhos computation'!$B$23)-EXP(N1908+'rhos computation'!$B$23^2/2)*NORMSDIST(-N1908/'rhos computation'!$B$23-'rhos computation'!$B$23)</f>
        <v>0.167090643270536</v>
      </c>
      <c r="W1908" s="0" t="n">
        <f aca="false">NORMSDIST(-O1908)</f>
        <v>0.00904094081008319</v>
      </c>
      <c r="X1908" s="0" t="n">
        <f aca="false">NORMSDIST(-P1908)</f>
        <v>0.0499163010816264</v>
      </c>
    </row>
    <row r="1909" customFormat="false" ht="12.8" hidden="false" customHeight="false" outlineLevel="0" collapsed="false">
      <c r="A1909" s="0" t="n">
        <v>0.170948993515341</v>
      </c>
      <c r="B1909" s="0" t="n">
        <v>-0.903442774588091</v>
      </c>
      <c r="C1909" s="0" t="n">
        <v>1.84864563636558</v>
      </c>
      <c r="D1909" s="0" t="n">
        <v>-1.45510459683611</v>
      </c>
      <c r="E1909" s="0" t="n">
        <f aca="false" t="array" ref="E1909:H1909">MMULT(A1909:D1909,'Root matrix of resiudals'!$B$19:E$22)</f>
        <v>0.00812975339022212</v>
      </c>
      <c r="F1909" s="0" t="n">
        <v>-0.0188843623092378</v>
      </c>
      <c r="G1909" s="0" t="n">
        <v>0.0250929435903765</v>
      </c>
      <c r="H1909" s="0" t="n">
        <v>-0.0216196928173961</v>
      </c>
      <c r="I1909" s="3" t="n">
        <f aca="false" t="array" ref="I1909:L1909">MMULT('t+2'!I1909:L1909,'input - gretl'!$B$3:$E$6)+MMULT('Point forecasts'!$P$4:$T$4,'input - gretl'!$B$9:$E$13)+MMULT('t+2'!Q1909:S1909,'input - gretl'!$B$14:$E$16)+E1909:H1909</f>
        <v>0.0167497967443061</v>
      </c>
      <c r="J1909" s="3" t="n">
        <v>-0.0811162969237548</v>
      </c>
      <c r="K1909" s="3" t="n">
        <v>0.0388893433727315</v>
      </c>
      <c r="L1909" s="3" t="n">
        <v>-0.0600209271475642</v>
      </c>
      <c r="M1909" s="0" t="n">
        <f aca="false">'t+2'!M1909+I1909</f>
        <v>0.0662980399940659</v>
      </c>
      <c r="N1909" s="0" t="n">
        <f aca="false">'t+2'!N1909+J1909</f>
        <v>-0.0905807623596574</v>
      </c>
      <c r="O1909" s="0" t="n">
        <f aca="false">'t+2'!O1909+K1909</f>
        <v>2.46361451608803</v>
      </c>
      <c r="P1909" s="0" t="n">
        <f aca="false">'t+2'!P1909+L1909</f>
        <v>1.63681296491875</v>
      </c>
      <c r="Q1909" s="0" t="n">
        <f aca="false" t="array" ref="Q1909:S1909">MMULT(M1909:P1909,'input - gretl'!$B$19:$D$22)+MMULT('Point forecasts'!$J$5:$O$5,'input - gretl'!$B$23:$D$28)</f>
        <v>14.0643411470332</v>
      </c>
      <c r="R1909" s="0" t="n">
        <v>6.79347435160339</v>
      </c>
      <c r="S1909" s="0" t="n">
        <v>9.85050793809832</v>
      </c>
      <c r="U1909" s="10" t="n">
        <f aca="false">NORMSDIST(-M1909/'rhos computation'!$B$11)-EXP(M1909+'rhos computation'!$B$11^2/2)*NORMSDIST(-M1909/'rhos computation'!$B$11-'rhos computation'!$B$11)</f>
        <v>0.0254861566957357</v>
      </c>
      <c r="V1909" s="10" t="n">
        <f aca="false">NORMSDIST(-N1909/'rhos computation'!$B$23)-EXP(N1909+'rhos computation'!$B$23^2/2)*NORMSDIST(-N1909/'rhos computation'!$B$23-'rhos computation'!$B$23)</f>
        <v>0.0864680556213893</v>
      </c>
      <c r="W1909" s="0" t="n">
        <f aca="false">NORMSDIST(-O1909)</f>
        <v>0.00687719749432173</v>
      </c>
      <c r="X1909" s="0" t="n">
        <f aca="false">NORMSDIST(-P1909)</f>
        <v>0.0508347779608102</v>
      </c>
    </row>
    <row r="1910" customFormat="false" ht="12.8" hidden="false" customHeight="false" outlineLevel="0" collapsed="false">
      <c r="A1910" s="0" t="n">
        <v>1.20298865277007</v>
      </c>
      <c r="B1910" s="0" t="n">
        <v>1.05358280207444</v>
      </c>
      <c r="C1910" s="0" t="n">
        <v>0.215643499701475</v>
      </c>
      <c r="D1910" s="0" t="n">
        <v>0.751777968747075</v>
      </c>
      <c r="E1910" s="0" t="n">
        <f aca="false" t="array" ref="E1910:H1910">MMULT(A1910:D1910,'Root matrix of resiudals'!$B$19:E$22)</f>
        <v>0.0539777818916306</v>
      </c>
      <c r="F1910" s="0" t="n">
        <v>0.0336505843654711</v>
      </c>
      <c r="G1910" s="0" t="n">
        <v>0.00960509379411996</v>
      </c>
      <c r="H1910" s="0" t="n">
        <v>0.0120546672760785</v>
      </c>
      <c r="I1910" s="3" t="n">
        <f aca="false" t="array" ref="I1910:L1910">MMULT('t+2'!I1910:L1910,'input - gretl'!$B$3:$E$6)+MMULT('Point forecasts'!$P$4:$T$4,'input - gretl'!$B$9:$E$13)+MMULT('t+2'!Q1910:S1910,'input - gretl'!$B$14:$E$16)+E1910:H1910</f>
        <v>0.0326264606612244</v>
      </c>
      <c r="J1910" s="3" t="n">
        <v>-0.00934870789797875</v>
      </c>
      <c r="K1910" s="3" t="n">
        <v>0.0235782564325021</v>
      </c>
      <c r="L1910" s="3" t="n">
        <v>-0.0307378240268815</v>
      </c>
      <c r="M1910" s="0" t="n">
        <f aca="false">'t+2'!M1910+I1910</f>
        <v>0.150162900414266</v>
      </c>
      <c r="N1910" s="0" t="n">
        <f aca="false">'t+2'!N1910+J1910</f>
        <v>-0.0505398583879842</v>
      </c>
      <c r="O1910" s="0" t="n">
        <f aca="false">'t+2'!O1910+K1910</f>
        <v>2.4569985569281</v>
      </c>
      <c r="P1910" s="0" t="n">
        <f aca="false">'t+2'!P1910+L1910</f>
        <v>1.68073846012317</v>
      </c>
      <c r="Q1910" s="0" t="n">
        <f aca="false" t="array" ref="Q1910:S1910">MMULT(M1910:P1910,'input - gretl'!$B$19:$D$22)+MMULT('Point forecasts'!$J$5:$O$5,'input - gretl'!$B$23:$D$28)</f>
        <v>14.1482060074534</v>
      </c>
      <c r="R1910" s="0" t="n">
        <v>6.83351525557507</v>
      </c>
      <c r="S1910" s="0" t="n">
        <v>9.80211663672423</v>
      </c>
      <c r="U1910" s="10" t="n">
        <f aca="false">NORMSDIST(-M1910/'rhos computation'!$B$11)-EXP(M1910+'rhos computation'!$B$11^2/2)*NORMSDIST(-M1910/'rhos computation'!$B$11-'rhos computation'!$B$11)</f>
        <v>0.00868439636293691</v>
      </c>
      <c r="V1910" s="10" t="n">
        <f aca="false">NORMSDIST(-N1910/'rhos computation'!$B$23)-EXP(N1910+'rhos computation'!$B$23^2/2)*NORMSDIST(-N1910/'rhos computation'!$B$23-'rhos computation'!$B$23)</f>
        <v>0.0536371654260515</v>
      </c>
      <c r="W1910" s="0" t="n">
        <f aca="false">NORMSDIST(-O1910)</f>
        <v>0.0070051624726309</v>
      </c>
      <c r="X1910" s="0" t="n">
        <f aca="false">NORMSDIST(-P1910)</f>
        <v>0.0464068633374743</v>
      </c>
    </row>
    <row r="1911" customFormat="false" ht="12.8" hidden="false" customHeight="false" outlineLevel="0" collapsed="false">
      <c r="A1911" s="0" t="n">
        <v>0.153780021249029</v>
      </c>
      <c r="B1911" s="0" t="n">
        <v>0.649110620016649</v>
      </c>
      <c r="C1911" s="0" t="n">
        <v>2.04927386634931</v>
      </c>
      <c r="D1911" s="0" t="n">
        <v>0.453419659629626</v>
      </c>
      <c r="E1911" s="0" t="n">
        <f aca="false" t="array" ref="E1911:H1911">MMULT(A1911:D1911,'Root matrix of resiudals'!$B$19:E$22)</f>
        <v>0.0104255374917707</v>
      </c>
      <c r="F1911" s="0" t="n">
        <v>0.0262822087247585</v>
      </c>
      <c r="G1911" s="0" t="n">
        <v>0.0360650209271738</v>
      </c>
      <c r="H1911" s="0" t="n">
        <v>0.00968833021947491</v>
      </c>
      <c r="I1911" s="3" t="n">
        <f aca="false" t="array" ref="I1911:L1911">MMULT('t+2'!I1911:L1911,'input - gretl'!$B$3:$E$6)+MMULT('Point forecasts'!$P$4:$T$4,'input - gretl'!$B$9:$E$13)+MMULT('t+2'!Q1911:S1911,'input - gretl'!$B$14:$E$16)+E1911:H1911</f>
        <v>-0.0274629276629289</v>
      </c>
      <c r="J1911" s="3" t="n">
        <v>-0.00371747707303287</v>
      </c>
      <c r="K1911" s="3" t="n">
        <v>0.0519960892777681</v>
      </c>
      <c r="L1911" s="3" t="n">
        <v>-0.0451479156795532</v>
      </c>
      <c r="M1911" s="0" t="n">
        <f aca="false">'t+2'!M1911+I1911</f>
        <v>0.0875494983235714</v>
      </c>
      <c r="N1911" s="0" t="n">
        <f aca="false">'t+2'!N1911+J1911</f>
        <v>-0.0756645826222164</v>
      </c>
      <c r="O1911" s="0" t="n">
        <f aca="false">'t+2'!O1911+K1911</f>
        <v>2.47688282848098</v>
      </c>
      <c r="P1911" s="0" t="n">
        <f aca="false">'t+2'!P1911+L1911</f>
        <v>1.70159784409929</v>
      </c>
      <c r="Q1911" s="0" t="n">
        <f aca="false" t="array" ref="Q1911:S1911">MMULT(M1911:P1911,'input - gretl'!$B$19:$D$22)+MMULT('Point forecasts'!$J$5:$O$5,'input - gretl'!$B$23:$D$28)</f>
        <v>14.0855926053627</v>
      </c>
      <c r="R1911" s="0" t="n">
        <v>6.80839053134084</v>
      </c>
      <c r="S1911" s="0" t="n">
        <v>9.80216259114661</v>
      </c>
      <c r="U1911" s="10" t="n">
        <f aca="false">NORMSDIST(-M1911/'rhos computation'!$B$11)-EXP(M1911+'rhos computation'!$B$11^2/2)*NORMSDIST(-M1911/'rhos computation'!$B$11-'rhos computation'!$B$11)</f>
        <v>0.0198954664255222</v>
      </c>
      <c r="V1911" s="10" t="n">
        <f aca="false">NORMSDIST(-N1911/'rhos computation'!$B$23)-EXP(N1911+'rhos computation'!$B$23^2/2)*NORMSDIST(-N1911/'rhos computation'!$B$23-'rhos computation'!$B$23)</f>
        <v>0.0738053195960718</v>
      </c>
      <c r="W1911" s="0" t="n">
        <f aca="false">NORMSDIST(-O1911)</f>
        <v>0.00662677021277386</v>
      </c>
      <c r="X1911" s="0" t="n">
        <f aca="false">NORMSDIST(-P1911)</f>
        <v>0.0444153909740072</v>
      </c>
    </row>
    <row r="1912" customFormat="false" ht="12.8" hidden="false" customHeight="false" outlineLevel="0" collapsed="false">
      <c r="A1912" s="0" t="n">
        <v>-0.132249491926613</v>
      </c>
      <c r="B1912" s="0" t="n">
        <v>0.884605631027688</v>
      </c>
      <c r="C1912" s="0" t="n">
        <v>1.32851558698323</v>
      </c>
      <c r="D1912" s="0" t="n">
        <v>0.00155807389341208</v>
      </c>
      <c r="E1912" s="0" t="n">
        <f aca="false" t="array" ref="E1912:H1912">MMULT(A1912:D1912,'Root matrix of resiudals'!$B$19:E$22)</f>
        <v>-0.00203058056109164</v>
      </c>
      <c r="F1912" s="0" t="n">
        <v>0.0297456754507841</v>
      </c>
      <c r="G1912" s="0" t="n">
        <v>0.0244242884001556</v>
      </c>
      <c r="H1912" s="0" t="n">
        <v>0.00165548256903098</v>
      </c>
      <c r="I1912" s="3" t="n">
        <f aca="false" t="array" ref="I1912:L1912">MMULT('t+2'!I1912:L1912,'input - gretl'!$B$3:$E$6)+MMULT('Point forecasts'!$P$4:$T$4,'input - gretl'!$B$9:$E$13)+MMULT('t+2'!Q1912:S1912,'input - gretl'!$B$14:$E$16)+E1912:H1912</f>
        <v>-0.0395228154847398</v>
      </c>
      <c r="J1912" s="3" t="n">
        <v>-0.000979852648523627</v>
      </c>
      <c r="K1912" s="3" t="n">
        <v>0.0349262389284363</v>
      </c>
      <c r="L1912" s="3" t="n">
        <v>-0.039903111765986</v>
      </c>
      <c r="M1912" s="0" t="n">
        <f aca="false">'t+2'!M1912+I1912</f>
        <v>0.0409319796913826</v>
      </c>
      <c r="N1912" s="0" t="n">
        <f aca="false">'t+2'!N1912+J1912</f>
        <v>-0.0736326985297862</v>
      </c>
      <c r="O1912" s="0" t="n">
        <f aca="false">'t+2'!O1912+K1912</f>
        <v>2.47200156337535</v>
      </c>
      <c r="P1912" s="0" t="n">
        <f aca="false">'t+2'!P1912+L1912</f>
        <v>1.70036383600181</v>
      </c>
      <c r="Q1912" s="0" t="n">
        <f aca="false" t="array" ref="Q1912:S1912">MMULT(M1912:P1912,'input - gretl'!$B$19:$D$22)+MMULT('Point forecasts'!$J$5:$O$5,'input - gretl'!$B$23:$D$28)</f>
        <v>14.0389750867305</v>
      </c>
      <c r="R1912" s="0" t="n">
        <v>6.81042241543327</v>
      </c>
      <c r="S1912" s="0" t="n">
        <v>9.7984549294421</v>
      </c>
      <c r="U1912" s="10" t="n">
        <f aca="false">NORMSDIST(-M1912/'rhos computation'!$B$11)-EXP(M1912+'rhos computation'!$B$11^2/2)*NORMSDIST(-M1912/'rhos computation'!$B$11-'rhos computation'!$B$11)</f>
        <v>0.0335342025782357</v>
      </c>
      <c r="V1912" s="10" t="n">
        <f aca="false">NORMSDIST(-N1912/'rhos computation'!$B$23)-EXP(N1912+'rhos computation'!$B$23^2/2)*NORMSDIST(-N1912/'rhos computation'!$B$23-'rhos computation'!$B$23)</f>
        <v>0.0721105827546767</v>
      </c>
      <c r="W1912" s="0" t="n">
        <f aca="false">NORMSDIST(-O1912)</f>
        <v>0.00671794643759806</v>
      </c>
      <c r="X1912" s="0" t="n">
        <f aca="false">NORMSDIST(-P1912)</f>
        <v>0.0445312548992447</v>
      </c>
    </row>
    <row r="1913" customFormat="false" ht="12.8" hidden="false" customHeight="false" outlineLevel="0" collapsed="false">
      <c r="A1913" s="0" t="n">
        <v>1.64852566252049</v>
      </c>
      <c r="B1913" s="0" t="n">
        <v>-0.588207817426178</v>
      </c>
      <c r="C1913" s="0" t="n">
        <v>0.0913936475925975</v>
      </c>
      <c r="D1913" s="0" t="n">
        <v>1.00074138165845</v>
      </c>
      <c r="E1913" s="0" t="n">
        <f aca="false" t="array" ref="E1913:H1913">MMULT(A1913:D1913,'Root matrix of resiudals'!$B$19:E$22)</f>
        <v>0.0691271361192949</v>
      </c>
      <c r="F1913" s="0" t="n">
        <v>-0.0126798689925519</v>
      </c>
      <c r="G1913" s="0" t="n">
        <v>0.00254353262636525</v>
      </c>
      <c r="H1913" s="0" t="n">
        <v>0.0156739178028278</v>
      </c>
      <c r="I1913" s="3" t="n">
        <f aca="false" t="array" ref="I1913:L1913">MMULT('t+2'!I1913:L1913,'input - gretl'!$B$3:$E$6)+MMULT('Point forecasts'!$P$4:$T$4,'input - gretl'!$B$9:$E$13)+MMULT('t+2'!Q1913:S1913,'input - gretl'!$B$14:$E$16)+E1913:H1913</f>
        <v>0.011080237501665</v>
      </c>
      <c r="J1913" s="3" t="n">
        <v>-0.0499290272329636</v>
      </c>
      <c r="K1913" s="3" t="n">
        <v>0.00885486756804348</v>
      </c>
      <c r="L1913" s="3" t="n">
        <v>-0.0291122520344273</v>
      </c>
      <c r="M1913" s="0" t="n">
        <f aca="false">'t+2'!M1913+I1913</f>
        <v>0.118380334012145</v>
      </c>
      <c r="N1913" s="0" t="n">
        <f aca="false">'t+2'!N1913+J1913</f>
        <v>-0.135401383256272</v>
      </c>
      <c r="O1913" s="0" t="n">
        <f aca="false">'t+2'!O1913+K1913</f>
        <v>2.39659749223159</v>
      </c>
      <c r="P1913" s="0" t="n">
        <f aca="false">'t+2'!P1913+L1913</f>
        <v>1.67345758686907</v>
      </c>
      <c r="Q1913" s="0" t="n">
        <f aca="false" t="array" ref="Q1913:S1913">MMULT(M1913:P1913,'input - gretl'!$B$19:$D$22)+MMULT('Point forecasts'!$J$5:$O$5,'input - gretl'!$B$23:$D$28)</f>
        <v>14.1164234410513</v>
      </c>
      <c r="R1913" s="0" t="n">
        <v>6.74865373070678</v>
      </c>
      <c r="S1913" s="0" t="n">
        <v>9.74864004653603</v>
      </c>
      <c r="U1913" s="10" t="n">
        <f aca="false">NORMSDIST(-M1913/'rhos computation'!$B$11)-EXP(M1913+'rhos computation'!$B$11^2/2)*NORMSDIST(-M1913/'rhos computation'!$B$11-'rhos computation'!$B$11)</f>
        <v>0.0134811888046606</v>
      </c>
      <c r="V1913" s="10" t="n">
        <f aca="false">NORMSDIST(-N1913/'rhos computation'!$B$23)-EXP(N1913+'rhos computation'!$B$23^2/2)*NORMSDIST(-N1913/'rhos computation'!$B$23-'rhos computation'!$B$23)</f>
        <v>0.125399410640536</v>
      </c>
      <c r="W1913" s="0" t="n">
        <f aca="false">NORMSDIST(-O1913)</f>
        <v>0.0082740453039181</v>
      </c>
      <c r="X1913" s="0" t="n">
        <f aca="false">NORMSDIST(-P1913)</f>
        <v>0.0471186246833503</v>
      </c>
    </row>
    <row r="1914" customFormat="false" ht="12.8" hidden="false" customHeight="false" outlineLevel="0" collapsed="false">
      <c r="A1914" s="0" t="n">
        <v>0.357665255252784</v>
      </c>
      <c r="B1914" s="0" t="n">
        <v>0.278763876701549</v>
      </c>
      <c r="C1914" s="0" t="n">
        <v>1.3430526206339</v>
      </c>
      <c r="D1914" s="0" t="n">
        <v>0.715419813691731</v>
      </c>
      <c r="E1914" s="0" t="n">
        <f aca="false" t="array" ref="E1914:H1914">MMULT(A1914:D1914,'Root matrix of resiudals'!$B$19:E$22)</f>
        <v>0.0173618478438065</v>
      </c>
      <c r="F1914" s="0" t="n">
        <v>0.01364382013842</v>
      </c>
      <c r="G1914" s="0" t="n">
        <v>0.0239060929526379</v>
      </c>
      <c r="H1914" s="0" t="n">
        <v>0.013028640578292</v>
      </c>
      <c r="I1914" s="3" t="n">
        <f aca="false" t="array" ref="I1914:L1914">MMULT('t+2'!I1914:L1914,'input - gretl'!$B$3:$E$6)+MMULT('Point forecasts'!$P$4:$T$4,'input - gretl'!$B$9:$E$13)+MMULT('t+2'!Q1914:S1914,'input - gretl'!$B$14:$E$16)+E1914:H1914</f>
        <v>-0.0525650476203916</v>
      </c>
      <c r="J1914" s="3" t="n">
        <v>-0.0506423397962014</v>
      </c>
      <c r="K1914" s="3" t="n">
        <v>0.0453692903108532</v>
      </c>
      <c r="L1914" s="3" t="n">
        <v>-0.0211580675201115</v>
      </c>
      <c r="M1914" s="0" t="n">
        <f aca="false">'t+2'!M1914+I1914</f>
        <v>0.157889619669551</v>
      </c>
      <c r="N1914" s="0" t="n">
        <f aca="false">'t+2'!N1914+J1914</f>
        <v>-0.0558083369755834</v>
      </c>
      <c r="O1914" s="0" t="n">
        <f aca="false">'t+2'!O1914+K1914</f>
        <v>2.48708902985809</v>
      </c>
      <c r="P1914" s="0" t="n">
        <f aca="false">'t+2'!P1914+L1914</f>
        <v>1.69691546185216</v>
      </c>
      <c r="Q1914" s="0" t="n">
        <f aca="false" t="array" ref="Q1914:S1914">MMULT(M1914:P1914,'input - gretl'!$B$19:$D$22)+MMULT('Point forecasts'!$J$5:$O$5,'input - gretl'!$B$23:$D$28)</f>
        <v>14.1559327267087</v>
      </c>
      <c r="R1914" s="0" t="n">
        <v>6.82824677698747</v>
      </c>
      <c r="S1914" s="0" t="n">
        <v>9.81682197215986</v>
      </c>
      <c r="U1914" s="10" t="n">
        <f aca="false">NORMSDIST(-M1914/'rhos computation'!$B$11)-EXP(M1914+'rhos computation'!$B$11^2/2)*NORMSDIST(-M1914/'rhos computation'!$B$11-'rhos computation'!$B$11)</f>
        <v>0.00775644905286772</v>
      </c>
      <c r="V1914" s="10" t="n">
        <f aca="false">NORMSDIST(-N1914/'rhos computation'!$B$23)-EXP(N1914+'rhos computation'!$B$23^2/2)*NORMSDIST(-N1914/'rhos computation'!$B$23-'rhos computation'!$B$23)</f>
        <v>0.0577002922128907</v>
      </c>
      <c r="W1914" s="0" t="n">
        <f aca="false">NORMSDIST(-O1914)</f>
        <v>0.00643965817314199</v>
      </c>
      <c r="X1914" s="0" t="n">
        <f aca="false">NORMSDIST(-P1914)</f>
        <v>0.0448563221903538</v>
      </c>
    </row>
    <row r="1915" customFormat="false" ht="12.8" hidden="false" customHeight="false" outlineLevel="0" collapsed="false">
      <c r="A1915" s="0" t="n">
        <v>-0.889510817711503</v>
      </c>
      <c r="B1915" s="0" t="n">
        <v>3.22333890975519</v>
      </c>
      <c r="C1915" s="0" t="n">
        <v>-0.258846666571775</v>
      </c>
      <c r="D1915" s="0" t="n">
        <v>0.645519272080059</v>
      </c>
      <c r="E1915" s="0" t="n">
        <f aca="false" t="array" ref="E1915:H1915">MMULT(A1915:D1915,'Root matrix of resiudals'!$B$19:E$22)</f>
        <v>-0.03143261285134</v>
      </c>
      <c r="F1915" s="0" t="n">
        <v>0.0891966856751614</v>
      </c>
      <c r="G1915" s="0" t="n">
        <v>0.0070421153705908</v>
      </c>
      <c r="H1915" s="0" t="n">
        <v>0.0107306771896571</v>
      </c>
      <c r="I1915" s="3" t="n">
        <f aca="false" t="array" ref="I1915:L1915">MMULT('t+2'!I1915:L1915,'input - gretl'!$B$3:$E$6)+MMULT('Point forecasts'!$P$4:$T$4,'input - gretl'!$B$9:$E$13)+MMULT('t+2'!Q1915:S1915,'input - gretl'!$B$14:$E$16)+E1915:H1915</f>
        <v>-0.0793818691412087</v>
      </c>
      <c r="J1915" s="3" t="n">
        <v>0.0350226482509959</v>
      </c>
      <c r="K1915" s="3" t="n">
        <v>0.0202654317734491</v>
      </c>
      <c r="L1915" s="3" t="n">
        <v>-0.0331744778709886</v>
      </c>
      <c r="M1915" s="0" t="n">
        <f aca="false">'t+2'!M1915+I1915</f>
        <v>0.0331372277440064</v>
      </c>
      <c r="N1915" s="0" t="n">
        <f aca="false">'t+2'!N1915+J1915</f>
        <v>-0.0121633907758379</v>
      </c>
      <c r="O1915" s="0" t="n">
        <f aca="false">'t+2'!O1915+K1915</f>
        <v>2.42665657131317</v>
      </c>
      <c r="P1915" s="0" t="n">
        <f aca="false">'t+2'!P1915+L1915</f>
        <v>1.68724258725285</v>
      </c>
      <c r="Q1915" s="0" t="n">
        <f aca="false" t="array" ref="Q1915:S1915">MMULT(M1915:P1915,'input - gretl'!$B$19:$D$22)+MMULT('Point forecasts'!$J$5:$O$5,'input - gretl'!$B$23:$D$28)</f>
        <v>14.0311803347831</v>
      </c>
      <c r="R1915" s="0" t="n">
        <v>6.87189172318721</v>
      </c>
      <c r="S1915" s="0" t="n">
        <v>9.76558890100261</v>
      </c>
      <c r="U1915" s="10" t="n">
        <f aca="false">NORMSDIST(-M1915/'rhos computation'!$B$11)-EXP(M1915+'rhos computation'!$B$11^2/2)*NORMSDIST(-M1915/'rhos computation'!$B$11-'rhos computation'!$B$11)</f>
        <v>0.0363216234294665</v>
      </c>
      <c r="V1915" s="10" t="n">
        <f aca="false">NORMSDIST(-N1915/'rhos computation'!$B$23)-EXP(N1915+'rhos computation'!$B$23^2/2)*NORMSDIST(-N1915/'rhos computation'!$B$23-'rhos computation'!$B$23)</f>
        <v>0.0280419738336864</v>
      </c>
      <c r="W1915" s="0" t="n">
        <f aca="false">NORMSDIST(-O1915)</f>
        <v>0.00761933666030554</v>
      </c>
      <c r="X1915" s="0" t="n">
        <f aca="false">NORMSDIST(-P1915)</f>
        <v>0.0457783577876943</v>
      </c>
    </row>
    <row r="1916" customFormat="false" ht="12.8" hidden="false" customHeight="false" outlineLevel="0" collapsed="false">
      <c r="A1916" s="0" t="n">
        <v>-1.09728689746025</v>
      </c>
      <c r="B1916" s="0" t="n">
        <v>-0.656750999681681</v>
      </c>
      <c r="C1916" s="0" t="n">
        <v>-1.13348834019723</v>
      </c>
      <c r="D1916" s="0" t="n">
        <v>-1.3150450119853</v>
      </c>
      <c r="E1916" s="0" t="n">
        <f aca="false" t="array" ref="E1916:H1916">MMULT(A1916:D1916,'Root matrix of resiudals'!$B$19:E$22)</f>
        <v>-0.0494623537516553</v>
      </c>
      <c r="F1916" s="0" t="n">
        <v>-0.0254053472496521</v>
      </c>
      <c r="G1916" s="0" t="n">
        <v>-0.0234863841399275</v>
      </c>
      <c r="H1916" s="0" t="n">
        <v>-0.0222604106786409</v>
      </c>
      <c r="I1916" s="3" t="n">
        <f aca="false" t="array" ref="I1916:L1916">MMULT('t+2'!I1916:L1916,'input - gretl'!$B$3:$E$6)+MMULT('Point forecasts'!$P$4:$T$4,'input - gretl'!$B$9:$E$13)+MMULT('t+2'!Q1916:S1916,'input - gretl'!$B$14:$E$16)+E1916:H1916</f>
        <v>-0.11302050022316</v>
      </c>
      <c r="J1916" s="3" t="n">
        <v>-0.067644577996523</v>
      </c>
      <c r="K1916" s="3" t="n">
        <v>-0.011107126568543</v>
      </c>
      <c r="L1916" s="3" t="n">
        <v>-0.061180265077794</v>
      </c>
      <c r="M1916" s="0" t="n">
        <f aca="false">'t+2'!M1916+I1916</f>
        <v>0.0540653169761472</v>
      </c>
      <c r="N1916" s="0" t="n">
        <f aca="false">'t+2'!N1916+J1916</f>
        <v>-0.120393195660109</v>
      </c>
      <c r="O1916" s="0" t="n">
        <f aca="false">'t+2'!O1916+K1916</f>
        <v>2.40453724952881</v>
      </c>
      <c r="P1916" s="0" t="n">
        <f aca="false">'t+2'!P1916+L1916</f>
        <v>1.63448077716806</v>
      </c>
      <c r="Q1916" s="0" t="n">
        <f aca="false" t="array" ref="Q1916:S1916">MMULT(M1916:P1916,'input - gretl'!$B$19:$D$22)+MMULT('Point forecasts'!$J$5:$O$5,'input - gretl'!$B$23:$D$28)</f>
        <v>14.0521084240153</v>
      </c>
      <c r="R1916" s="0" t="n">
        <v>6.76366191830294</v>
      </c>
      <c r="S1916" s="0" t="n">
        <v>9.79364869869939</v>
      </c>
      <c r="U1916" s="10" t="n">
        <f aca="false">NORMSDIST(-M1916/'rhos computation'!$B$11)-EXP(M1916+'rhos computation'!$B$11^2/2)*NORMSDIST(-M1916/'rhos computation'!$B$11-'rhos computation'!$B$11)</f>
        <v>0.0291746417856031</v>
      </c>
      <c r="V1916" s="10" t="n">
        <f aca="false">NORMSDIST(-N1916/'rhos computation'!$B$23)-EXP(N1916+'rhos computation'!$B$23^2/2)*NORMSDIST(-N1916/'rhos computation'!$B$23-'rhos computation'!$B$23)</f>
        <v>0.112354356910278</v>
      </c>
      <c r="W1916" s="0" t="n">
        <f aca="false">NORMSDIST(-O1916)</f>
        <v>0.00809647792927236</v>
      </c>
      <c r="X1916" s="0" t="n">
        <f aca="false">NORMSDIST(-P1916)</f>
        <v>0.051078969657233</v>
      </c>
    </row>
    <row r="1917" customFormat="false" ht="12.8" hidden="false" customHeight="false" outlineLevel="0" collapsed="false">
      <c r="A1917" s="0" t="n">
        <v>0.0436190881389351</v>
      </c>
      <c r="B1917" s="0" t="n">
        <v>-0.433586767535416</v>
      </c>
      <c r="C1917" s="0" t="n">
        <v>-1.10153447742628</v>
      </c>
      <c r="D1917" s="0" t="n">
        <v>0.405276304210991</v>
      </c>
      <c r="E1917" s="0" t="n">
        <f aca="false" t="array" ref="E1917:H1917">MMULT(A1917:D1917,'Root matrix of resiudals'!$B$19:E$22)</f>
        <v>-0.000626233852930134</v>
      </c>
      <c r="F1917" s="0" t="n">
        <v>-0.0162181050654021</v>
      </c>
      <c r="G1917" s="0" t="n">
        <v>-0.0187905766249311</v>
      </c>
      <c r="H1917" s="0" t="n">
        <v>0.00526974349060756</v>
      </c>
      <c r="I1917" s="3" t="n">
        <f aca="false" t="array" ref="I1917:L1917">MMULT('t+2'!I1917:L1917,'input - gretl'!$B$3:$E$6)+MMULT('Point forecasts'!$P$4:$T$4,'input - gretl'!$B$9:$E$13)+MMULT('t+2'!Q1917:S1917,'input - gretl'!$B$14:$E$16)+E1917:H1917</f>
        <v>-0.0408496584993452</v>
      </c>
      <c r="J1917" s="3" t="n">
        <v>-0.0824469036831848</v>
      </c>
      <c r="K1917" s="3" t="n">
        <v>-0.0125915726081467</v>
      </c>
      <c r="L1917" s="3" t="n">
        <v>-0.0532474524284718</v>
      </c>
      <c r="M1917" s="0" t="n">
        <f aca="false">'t+2'!M1917+I1917</f>
        <v>0.0389447510503526</v>
      </c>
      <c r="N1917" s="0" t="n">
        <f aca="false">'t+2'!N1917+J1917</f>
        <v>-0.155365562427058</v>
      </c>
      <c r="O1917" s="0" t="n">
        <f aca="false">'t+2'!O1917+K1917</f>
        <v>2.35994119274928</v>
      </c>
      <c r="P1917" s="0" t="n">
        <f aca="false">'t+2'!P1917+L1917</f>
        <v>1.684099862898</v>
      </c>
      <c r="Q1917" s="0" t="n">
        <f aca="false" t="array" ref="Q1917:S1917">MMULT(M1917:P1917,'input - gretl'!$B$19:$D$22)+MMULT('Point forecasts'!$J$5:$O$5,'input - gretl'!$B$23:$D$28)</f>
        <v>14.0369878580895</v>
      </c>
      <c r="R1917" s="0" t="n">
        <v>6.72868955153599</v>
      </c>
      <c r="S1917" s="0" t="n">
        <v>9.7018624104364</v>
      </c>
      <c r="U1917" s="10" t="n">
        <f aca="false">NORMSDIST(-M1917/'rhos computation'!$B$11)-EXP(M1917+'rhos computation'!$B$11^2/2)*NORMSDIST(-M1917/'rhos computation'!$B$11-'rhos computation'!$B$11)</f>
        <v>0.0342305787141604</v>
      </c>
      <c r="V1917" s="10" t="n">
        <f aca="false">NORMSDIST(-N1917/'rhos computation'!$B$23)-EXP(N1917+'rhos computation'!$B$23^2/2)*NORMSDIST(-N1917/'rhos computation'!$B$23-'rhos computation'!$B$23)</f>
        <v>0.142584526613168</v>
      </c>
      <c r="W1917" s="0" t="n">
        <f aca="false">NORMSDIST(-O1917)</f>
        <v>0.00913891612832119</v>
      </c>
      <c r="X1917" s="0" t="n">
        <f aca="false">NORMSDIST(-P1917)</f>
        <v>0.0460811854331423</v>
      </c>
    </row>
    <row r="1918" customFormat="false" ht="12.8" hidden="false" customHeight="false" outlineLevel="0" collapsed="false">
      <c r="A1918" s="0" t="n">
        <v>0.903611376001231</v>
      </c>
      <c r="B1918" s="0" t="n">
        <v>-0.0558657684814292</v>
      </c>
      <c r="C1918" s="0" t="n">
        <v>-1.54710280106508</v>
      </c>
      <c r="D1918" s="0" t="n">
        <v>-0.310573915863601</v>
      </c>
      <c r="E1918" s="0" t="n">
        <f aca="false" t="array" ref="E1918:H1918">MMULT(A1918:D1918,'Root matrix of resiudals'!$B$19:E$22)</f>
        <v>0.0368502669559189</v>
      </c>
      <c r="F1918" s="0" t="n">
        <v>-0.00512536399412842</v>
      </c>
      <c r="G1918" s="0" t="n">
        <v>-0.0243724222426449</v>
      </c>
      <c r="H1918" s="0" t="n">
        <v>-0.0071611754490163</v>
      </c>
      <c r="I1918" s="3" t="n">
        <f aca="false" t="array" ref="I1918:L1918">MMULT('t+2'!I1918:L1918,'input - gretl'!$B$3:$E$6)+MMULT('Point forecasts'!$P$4:$T$4,'input - gretl'!$B$9:$E$13)+MMULT('t+2'!Q1918:S1918,'input - gretl'!$B$14:$E$16)+E1918:H1918</f>
        <v>-0.00458308806784422</v>
      </c>
      <c r="J1918" s="3" t="n">
        <v>-0.0893658364757808</v>
      </c>
      <c r="K1918" s="3" t="n">
        <v>-0.0115360749021481</v>
      </c>
      <c r="L1918" s="3" t="n">
        <v>-0.0510537746940917</v>
      </c>
      <c r="M1918" s="0" t="n">
        <f aca="false">'t+2'!M1918+I1918</f>
        <v>0.0947961267779168</v>
      </c>
      <c r="N1918" s="0" t="n">
        <f aca="false">'t+2'!N1918+J1918</f>
        <v>-0.102611623955505</v>
      </c>
      <c r="O1918" s="0" t="n">
        <f aca="false">'t+2'!O1918+K1918</f>
        <v>2.39145004301642</v>
      </c>
      <c r="P1918" s="0" t="n">
        <f aca="false">'t+2'!P1918+L1918</f>
        <v>1.66932281157057</v>
      </c>
      <c r="Q1918" s="0" t="n">
        <f aca="false" t="array" ref="Q1918:S1918">MMULT(M1918:P1918,'input - gretl'!$B$19:$D$22)+MMULT('Point forecasts'!$J$5:$O$5,'input - gretl'!$B$23:$D$28)</f>
        <v>14.092839233817</v>
      </c>
      <c r="R1918" s="0" t="n">
        <v>6.78144349000755</v>
      </c>
      <c r="S1918" s="0" t="n">
        <v>9.74742497536849</v>
      </c>
      <c r="U1918" s="10" t="n">
        <f aca="false">NORMSDIST(-M1918/'rhos computation'!$B$11)-EXP(M1918+'rhos computation'!$B$11^2/2)*NORMSDIST(-M1918/'rhos computation'!$B$11-'rhos computation'!$B$11)</f>
        <v>0.0182149559621163</v>
      </c>
      <c r="V1918" s="10" t="n">
        <f aca="false">NORMSDIST(-N1918/'rhos computation'!$B$23)-EXP(N1918+'rhos computation'!$B$23^2/2)*NORMSDIST(-N1918/'rhos computation'!$B$23-'rhos computation'!$B$23)</f>
        <v>0.0968694748706121</v>
      </c>
      <c r="W1918" s="0" t="n">
        <f aca="false">NORMSDIST(-O1918)</f>
        <v>0.00839098382819706</v>
      </c>
      <c r="X1918" s="0" t="n">
        <f aca="false">NORMSDIST(-P1918)</f>
        <v>0.0475267108765866</v>
      </c>
    </row>
    <row r="1919" customFormat="false" ht="12.8" hidden="false" customHeight="false" outlineLevel="0" collapsed="false">
      <c r="A1919" s="0" t="n">
        <v>0.203653075456097</v>
      </c>
      <c r="B1919" s="0" t="n">
        <v>-1.14347007653453</v>
      </c>
      <c r="C1919" s="0" t="n">
        <v>-0.990697427938584</v>
      </c>
      <c r="D1919" s="0" t="n">
        <v>-0.990724431655245</v>
      </c>
      <c r="E1919" s="0" t="n">
        <f aca="false" t="array" ref="E1919:H1919">MMULT(A1919:D1919,'Root matrix of resiudals'!$B$19:E$22)</f>
        <v>0.00530406207942976</v>
      </c>
      <c r="F1919" s="0" t="n">
        <v>-0.0358323553453233</v>
      </c>
      <c r="G1919" s="0" t="n">
        <v>-0.0209542238183141</v>
      </c>
      <c r="H1919" s="0" t="n">
        <v>-0.0173641974420367</v>
      </c>
      <c r="I1919" s="3" t="n">
        <f aca="false" t="array" ref="I1919:L1919">MMULT('t+2'!I1919:L1919,'input - gretl'!$B$3:$E$6)+MMULT('Point forecasts'!$P$4:$T$4,'input - gretl'!$B$9:$E$13)+MMULT('t+2'!Q1919:S1919,'input - gretl'!$B$14:$E$16)+E1919:H1919</f>
        <v>-0.064554060688091</v>
      </c>
      <c r="J1919" s="3" t="n">
        <v>-0.125218904621045</v>
      </c>
      <c r="K1919" s="3" t="n">
        <v>-0.00981922669203867</v>
      </c>
      <c r="L1919" s="3" t="n">
        <v>-0.0630362450155979</v>
      </c>
      <c r="M1919" s="0" t="n">
        <f aca="false">'t+2'!M1919+I1919</f>
        <v>0.0527581780201167</v>
      </c>
      <c r="N1919" s="0" t="n">
        <f aca="false">'t+2'!N1919+J1919</f>
        <v>-0.140780568111773</v>
      </c>
      <c r="O1919" s="0" t="n">
        <f aca="false">'t+2'!O1919+K1919</f>
        <v>2.40257868048179</v>
      </c>
      <c r="P1919" s="0" t="n">
        <f aca="false">'t+2'!P1919+L1919</f>
        <v>1.67153884253386</v>
      </c>
      <c r="Q1919" s="0" t="n">
        <f aca="false" t="array" ref="Q1919:S1919">MMULT(M1919:P1919,'input - gretl'!$B$19:$D$22)+MMULT('Point forecasts'!$J$5:$O$5,'input - gretl'!$B$23:$D$28)</f>
        <v>14.0508012850592</v>
      </c>
      <c r="R1919" s="0" t="n">
        <v>6.74327454585128</v>
      </c>
      <c r="S1919" s="0" t="n">
        <v>9.75644605658623</v>
      </c>
      <c r="U1919" s="10" t="n">
        <f aca="false">NORMSDIST(-M1919/'rhos computation'!$B$11)-EXP(M1919+'rhos computation'!$B$11^2/2)*NORMSDIST(-M1919/'rhos computation'!$B$11-'rhos computation'!$B$11)</f>
        <v>0.0295898117341385</v>
      </c>
      <c r="V1919" s="10" t="n">
        <f aca="false">NORMSDIST(-N1919/'rhos computation'!$B$23)-EXP(N1919+'rhos computation'!$B$23^2/2)*NORMSDIST(-N1919/'rhos computation'!$B$23-'rhos computation'!$B$23)</f>
        <v>0.130052675674033</v>
      </c>
      <c r="W1919" s="0" t="n">
        <f aca="false">NORMSDIST(-O1919)</f>
        <v>0.00813996597947184</v>
      </c>
      <c r="X1919" s="0" t="n">
        <f aca="false">NORMSDIST(-P1919)</f>
        <v>0.0473076465797653</v>
      </c>
    </row>
    <row r="1920" customFormat="false" ht="12.8" hidden="false" customHeight="false" outlineLevel="0" collapsed="false">
      <c r="A1920" s="0" t="n">
        <v>-0.348595398022411</v>
      </c>
      <c r="B1920" s="0" t="n">
        <v>0.0912837253000697</v>
      </c>
      <c r="C1920" s="0" t="n">
        <v>-0.106552061735398</v>
      </c>
      <c r="D1920" s="0" t="n">
        <v>-0.817819225139495</v>
      </c>
      <c r="E1920" s="0" t="n">
        <f aca="false" t="array" ref="E1920:H1920">MMULT(A1920:D1920,'Root matrix of resiudals'!$B$19:E$22)</f>
        <v>-0.0145681278596097</v>
      </c>
      <c r="F1920" s="0" t="n">
        <v>0.00138260647120836</v>
      </c>
      <c r="G1920" s="0" t="n">
        <v>-0.00275663752203786</v>
      </c>
      <c r="H1920" s="0" t="n">
        <v>-0.0132533596432341</v>
      </c>
      <c r="I1920" s="3" t="n">
        <f aca="false" t="array" ref="I1920:L1920">MMULT('t+2'!I1920:L1920,'input - gretl'!$B$3:$E$6)+MMULT('Point forecasts'!$P$4:$T$4,'input - gretl'!$B$9:$E$13)+MMULT('t+2'!Q1920:S1920,'input - gretl'!$B$14:$E$16)+E1920:H1920</f>
        <v>-0.0884459214238443</v>
      </c>
      <c r="J1920" s="3" t="n">
        <v>-0.0514850523462178</v>
      </c>
      <c r="K1920" s="3" t="n">
        <v>0.0177322497219412</v>
      </c>
      <c r="L1920" s="3" t="n">
        <v>-0.0564482961712263</v>
      </c>
      <c r="M1920" s="0" t="n">
        <f aca="false">'t+2'!M1920+I1920</f>
        <v>0.0951853964650138</v>
      </c>
      <c r="N1920" s="0" t="n">
        <f aca="false">'t+2'!N1920+J1920</f>
        <v>-0.0862429587762718</v>
      </c>
      <c r="O1920" s="0" t="n">
        <f aca="false">'t+2'!O1920+K1920</f>
        <v>2.462571295227</v>
      </c>
      <c r="P1920" s="0" t="n">
        <f aca="false">'t+2'!P1920+L1920</f>
        <v>1.69964147312295</v>
      </c>
      <c r="Q1920" s="0" t="n">
        <f aca="false" t="array" ref="Q1920:S1920">MMULT(M1920:P1920,'input - gretl'!$B$19:$D$22)+MMULT('Point forecasts'!$J$5:$O$5,'input - gretl'!$B$23:$D$28)</f>
        <v>14.0932285035041</v>
      </c>
      <c r="R1920" s="0" t="n">
        <v>6.79781215518678</v>
      </c>
      <c r="S1920" s="0" t="n">
        <v>9.78971166450968</v>
      </c>
      <c r="U1920" s="10" t="n">
        <f aca="false">NORMSDIST(-M1920/'rhos computation'!$B$11)-EXP(M1920+'rhos computation'!$B$11^2/2)*NORMSDIST(-M1920/'rhos computation'!$B$11-'rhos computation'!$B$11)</f>
        <v>0.0181278053074098</v>
      </c>
      <c r="V1920" s="10" t="n">
        <f aca="false">NORMSDIST(-N1920/'rhos computation'!$B$23)-EXP(N1920+'rhos computation'!$B$23^2/2)*NORMSDIST(-N1920/'rhos computation'!$B$23-'rhos computation'!$B$23)</f>
        <v>0.0827516583576</v>
      </c>
      <c r="W1920" s="0" t="n">
        <f aca="false">NORMSDIST(-O1920)</f>
        <v>0.00689723721932515</v>
      </c>
      <c r="X1920" s="0" t="n">
        <f aca="false">NORMSDIST(-P1920)</f>
        <v>0.0445991921577394</v>
      </c>
    </row>
    <row r="1921" customFormat="false" ht="12.8" hidden="false" customHeight="false" outlineLevel="0" collapsed="false">
      <c r="A1921" s="0" t="n">
        <v>1.27491233771031</v>
      </c>
      <c r="B1921" s="0" t="n">
        <v>0.262362933097626</v>
      </c>
      <c r="C1921" s="0" t="n">
        <v>-0.505103042436315</v>
      </c>
      <c r="D1921" s="0" t="n">
        <v>-0.11096182517321</v>
      </c>
      <c r="E1921" s="0" t="n">
        <f aca="false" t="array" ref="E1921:H1921">MMULT(A1921:D1921,'Root matrix of resiudals'!$B$19:E$22)</f>
        <v>0.0547121054650893</v>
      </c>
      <c r="F1921" s="0" t="n">
        <v>0.00856215046970582</v>
      </c>
      <c r="G1921" s="0" t="n">
        <v>-0.00575015095992106</v>
      </c>
      <c r="H1921" s="0" t="n">
        <v>-0.002849987376904</v>
      </c>
      <c r="I1921" s="3" t="n">
        <f aca="false" t="array" ref="I1921:L1921">MMULT('t+2'!I1921:L1921,'input - gretl'!$B$3:$E$6)+MMULT('Point forecasts'!$P$4:$T$4,'input - gretl'!$B$9:$E$13)+MMULT('t+2'!Q1921:S1921,'input - gretl'!$B$14:$E$16)+E1921:H1921</f>
        <v>-0.0147084018728311</v>
      </c>
      <c r="J1921" s="3" t="n">
        <v>-0.0296791667571869</v>
      </c>
      <c r="K1921" s="3" t="n">
        <v>0.012423285480047</v>
      </c>
      <c r="L1921" s="3" t="n">
        <v>-0.0481857211151929</v>
      </c>
      <c r="M1921" s="0" t="n">
        <f aca="false">'t+2'!M1921+I1921</f>
        <v>0.124183639199057</v>
      </c>
      <c r="N1921" s="0" t="n">
        <f aca="false">'t+2'!N1921+J1921</f>
        <v>-0.0826866074080859</v>
      </c>
      <c r="O1921" s="0" t="n">
        <f aca="false">'t+2'!O1921+K1921</f>
        <v>2.45985387280327</v>
      </c>
      <c r="P1921" s="0" t="n">
        <f aca="false">'t+2'!P1921+L1921</f>
        <v>1.70987095444227</v>
      </c>
      <c r="Q1921" s="0" t="n">
        <f aca="false" t="array" ref="Q1921:S1921">MMULT(M1921:P1921,'input - gretl'!$B$19:$D$22)+MMULT('Point forecasts'!$J$5:$O$5,'input - gretl'!$B$23:$D$28)</f>
        <v>14.1222267462382</v>
      </c>
      <c r="R1921" s="0" t="n">
        <v>6.80136850655497</v>
      </c>
      <c r="S1921" s="0" t="n">
        <v>9.77726549387722</v>
      </c>
      <c r="U1921" s="10" t="n">
        <f aca="false">NORMSDIST(-M1921/'rhos computation'!$B$11)-EXP(M1921+'rhos computation'!$B$11^2/2)*NORMSDIST(-M1921/'rhos computation'!$B$11-'rhos computation'!$B$11)</f>
        <v>0.0124779610951626</v>
      </c>
      <c r="V1921" s="10" t="n">
        <f aca="false">NORMSDIST(-N1921/'rhos computation'!$B$23)-EXP(N1921+'rhos computation'!$B$23^2/2)*NORMSDIST(-N1921/'rhos computation'!$B$23-'rhos computation'!$B$23)</f>
        <v>0.0797234442909859</v>
      </c>
      <c r="W1921" s="0" t="n">
        <f aca="false">NORMSDIST(-O1921)</f>
        <v>0.00694967977551373</v>
      </c>
      <c r="X1921" s="0" t="n">
        <f aca="false">NORMSDIST(-P1921)</f>
        <v>0.0436448692809749</v>
      </c>
    </row>
    <row r="1922" customFormat="false" ht="12.8" hidden="false" customHeight="false" outlineLevel="0" collapsed="false">
      <c r="A1922" s="0" t="n">
        <v>-0.716958695787273</v>
      </c>
      <c r="B1922" s="0" t="n">
        <v>-1.47232694237826</v>
      </c>
      <c r="C1922" s="0" t="n">
        <v>0.42381969899837</v>
      </c>
      <c r="D1922" s="0" t="n">
        <v>-0.210769437134851</v>
      </c>
      <c r="E1922" s="0" t="n">
        <f aca="false" t="array" ref="E1922:H1922">MMULT(A1922:D1922,'Root matrix of resiudals'!$B$19:E$22)</f>
        <v>-0.0334902141539856</v>
      </c>
      <c r="F1922" s="0" t="n">
        <v>-0.0421830558935349</v>
      </c>
      <c r="G1922" s="0" t="n">
        <v>0.000416745523909981</v>
      </c>
      <c r="H1922" s="0" t="n">
        <v>-0.00275694192366227</v>
      </c>
      <c r="I1922" s="3" t="n">
        <f aca="false" t="array" ref="I1922:L1922">MMULT('t+2'!I1922:L1922,'input - gretl'!$B$3:$E$6)+MMULT('Point forecasts'!$P$4:$T$4,'input - gretl'!$B$9:$E$13)+MMULT('t+2'!Q1922:S1922,'input - gretl'!$B$14:$E$16)+E1922:H1922</f>
        <v>-0.109836283943018</v>
      </c>
      <c r="J1922" s="3" t="n">
        <v>-0.0745568022518398</v>
      </c>
      <c r="K1922" s="3" t="n">
        <v>0.0235917220688641</v>
      </c>
      <c r="L1922" s="3" t="n">
        <v>-0.0263674046594921</v>
      </c>
      <c r="M1922" s="0" t="n">
        <f aca="false">'t+2'!M1922+I1922</f>
        <v>0.124845225596285</v>
      </c>
      <c r="N1922" s="0" t="n">
        <f aca="false">'t+2'!N1922+J1922</f>
        <v>-0.0970989166464953</v>
      </c>
      <c r="O1922" s="0" t="n">
        <f aca="false">'t+2'!O1922+K1922</f>
        <v>2.47982857937161</v>
      </c>
      <c r="P1922" s="0" t="n">
        <f aca="false">'t+2'!P1922+L1922</f>
        <v>1.66872587489114</v>
      </c>
      <c r="Q1922" s="0" t="n">
        <f aca="false" t="array" ref="Q1922:S1922">MMULT(M1922:P1922,'input - gretl'!$B$19:$D$22)+MMULT('Point forecasts'!$J$5:$O$5,'input - gretl'!$B$23:$D$28)</f>
        <v>14.1228883326354</v>
      </c>
      <c r="R1922" s="0" t="n">
        <v>6.78695619731656</v>
      </c>
      <c r="S1922" s="0" t="n">
        <v>9.83637122835265</v>
      </c>
      <c r="U1922" s="10" t="n">
        <f aca="false">NORMSDIST(-M1922/'rhos computation'!$B$11)-EXP(M1922+'rhos computation'!$B$11^2/2)*NORMSDIST(-M1922/'rhos computation'!$B$11-'rhos computation'!$B$11)</f>
        <v>0.0123674098469264</v>
      </c>
      <c r="V1922" s="10" t="n">
        <f aca="false">NORMSDIST(-N1922/'rhos computation'!$B$23)-EXP(N1922+'rhos computation'!$B$23^2/2)*NORMSDIST(-N1922/'rhos computation'!$B$23-'rhos computation'!$B$23)</f>
        <v>0.0920896819337906</v>
      </c>
      <c r="W1922" s="0" t="n">
        <f aca="false">NORMSDIST(-O1922)</f>
        <v>0.00657227794241285</v>
      </c>
      <c r="X1922" s="0" t="n">
        <f aca="false">NORMSDIST(-P1922)</f>
        <v>0.0475858593870247</v>
      </c>
    </row>
    <row r="1923" customFormat="false" ht="12.8" hidden="false" customHeight="false" outlineLevel="0" collapsed="false">
      <c r="A1923" s="0" t="n">
        <v>-1.75967324813679</v>
      </c>
      <c r="B1923" s="0" t="n">
        <v>-1.02658721667655</v>
      </c>
      <c r="C1923" s="0" t="n">
        <v>0.825648851683147</v>
      </c>
      <c r="D1923" s="0" t="n">
        <v>0.421703980176448</v>
      </c>
      <c r="E1923" s="0" t="n">
        <f aca="false" t="array" ref="E1923:H1923">MMULT(A1923:D1923,'Root matrix of resiudals'!$B$19:E$22)</f>
        <v>-0.0769639346904546</v>
      </c>
      <c r="F1923" s="0" t="n">
        <v>-0.03032399466011</v>
      </c>
      <c r="G1923" s="0" t="n">
        <v>0.00792906962648787</v>
      </c>
      <c r="H1923" s="0" t="n">
        <v>0.00839495783020139</v>
      </c>
      <c r="I1923" s="3" t="n">
        <f aca="false" t="array" ref="I1923:L1923">MMULT('t+2'!I1923:L1923,'input - gretl'!$B$3:$E$6)+MMULT('Point forecasts'!$P$4:$T$4,'input - gretl'!$B$9:$E$13)+MMULT('t+2'!Q1923:S1923,'input - gretl'!$B$14:$E$16)+E1923:H1923</f>
        <v>-0.153029085064436</v>
      </c>
      <c r="J1923" s="3" t="n">
        <v>-0.0681431776126106</v>
      </c>
      <c r="K1923" s="3" t="n">
        <v>0.0112984004832466</v>
      </c>
      <c r="L1923" s="3" t="n">
        <v>-0.0461873346252202</v>
      </c>
      <c r="M1923" s="0" t="n">
        <f aca="false">'t+2'!M1923+I1923</f>
        <v>0.0238179875643855</v>
      </c>
      <c r="N1923" s="0" t="n">
        <f aca="false">'t+2'!N1923+J1923</f>
        <v>-0.175443561268618</v>
      </c>
      <c r="O1923" s="0" t="n">
        <f aca="false">'t+2'!O1923+K1923</f>
        <v>2.3669400344988</v>
      </c>
      <c r="P1923" s="0" t="n">
        <f aca="false">'t+2'!P1923+L1923</f>
        <v>1.63867823011696</v>
      </c>
      <c r="Q1923" s="0" t="n">
        <f aca="false" t="array" ref="Q1923:S1923">MMULT(M1923:P1923,'input - gretl'!$B$19:$D$22)+MMULT('Point forecasts'!$J$5:$O$5,'input - gretl'!$B$23:$D$28)</f>
        <v>14.0218610946035</v>
      </c>
      <c r="R1923" s="0" t="n">
        <v>6.70861155269443</v>
      </c>
      <c r="S1923" s="0" t="n">
        <v>9.75205949604233</v>
      </c>
      <c r="U1923" s="10" t="n">
        <f aca="false">NORMSDIST(-M1923/'rhos computation'!$B$11)-EXP(M1923+'rhos computation'!$B$11^2/2)*NORMSDIST(-M1923/'rhos computation'!$B$11-'rhos computation'!$B$11)</f>
        <v>0.0398524144441166</v>
      </c>
      <c r="V1923" s="10" t="n">
        <f aca="false">NORMSDIST(-N1923/'rhos computation'!$B$23)-EXP(N1923+'rhos computation'!$B$23^2/2)*NORMSDIST(-N1923/'rhos computation'!$B$23-'rhos computation'!$B$23)</f>
        <v>0.159592830933791</v>
      </c>
      <c r="W1923" s="0" t="n">
        <f aca="false">NORMSDIST(-O1923)</f>
        <v>0.00896791929985254</v>
      </c>
      <c r="X1923" s="0" t="n">
        <f aca="false">NORMSDIST(-P1923)</f>
        <v>0.0506401451213886</v>
      </c>
    </row>
    <row r="1924" customFormat="false" ht="12.8" hidden="false" customHeight="false" outlineLevel="0" collapsed="false">
      <c r="A1924" s="0" t="n">
        <v>1.38311227244472</v>
      </c>
      <c r="B1924" s="0" t="n">
        <v>-0.43792667008609</v>
      </c>
      <c r="C1924" s="0" t="n">
        <v>-0.103656825811739</v>
      </c>
      <c r="D1924" s="0" t="n">
        <v>-0.910948665629265</v>
      </c>
      <c r="E1924" s="0" t="n">
        <f aca="false" t="array" ref="E1924:H1924">MMULT(A1924:D1924,'Root matrix of resiudals'!$B$19:E$22)</f>
        <v>0.058570995239889</v>
      </c>
      <c r="F1924" s="0" t="n">
        <v>-0.00981280710568936</v>
      </c>
      <c r="G1924" s="0" t="n">
        <v>-0.00257747383774188</v>
      </c>
      <c r="H1924" s="0" t="n">
        <v>-0.0154590786652763</v>
      </c>
      <c r="I1924" s="3" t="n">
        <f aca="false" t="array" ref="I1924:L1924">MMULT('t+2'!I1924:L1924,'input - gretl'!$B$3:$E$6)+MMULT('Point forecasts'!$P$4:$T$4,'input - gretl'!$B$9:$E$13)+MMULT('t+2'!Q1924:S1924,'input - gretl'!$B$14:$E$16)+E1924:H1924</f>
        <v>-0.0232946560174597</v>
      </c>
      <c r="J1924" s="3" t="n">
        <v>-0.0627457141899077</v>
      </c>
      <c r="K1924" s="3" t="n">
        <v>-0.000231681521686741</v>
      </c>
      <c r="L1924" s="3" t="n">
        <v>-0.0592299449706813</v>
      </c>
      <c r="M1924" s="0" t="n">
        <f aca="false">'t+2'!M1924+I1924</f>
        <v>0.111800499006759</v>
      </c>
      <c r="N1924" s="0" t="n">
        <f aca="false">'t+2'!N1924+J1924</f>
        <v>-0.140323839506633</v>
      </c>
      <c r="O1924" s="0" t="n">
        <f aca="false">'t+2'!O1924+K1924</f>
        <v>2.39470224125766</v>
      </c>
      <c r="P1924" s="0" t="n">
        <f aca="false">'t+2'!P1924+L1924</f>
        <v>1.64502270406938</v>
      </c>
      <c r="Q1924" s="0" t="n">
        <f aca="false" t="array" ref="Q1924:S1924">MMULT(M1924:P1924,'input - gretl'!$B$19:$D$22)+MMULT('Point forecasts'!$J$5:$O$5,'input - gretl'!$B$23:$D$28)</f>
        <v>14.1098436060459</v>
      </c>
      <c r="R1924" s="0" t="n">
        <v>6.74373127445642</v>
      </c>
      <c r="S1924" s="0" t="n">
        <v>9.77378779084874</v>
      </c>
      <c r="U1924" s="10" t="n">
        <f aca="false">NORMSDIST(-M1924/'rhos computation'!$B$11)-EXP(M1924+'rhos computation'!$B$11^2/2)*NORMSDIST(-M1924/'rhos computation'!$B$11-'rhos computation'!$B$11)</f>
        <v>0.0146933672681723</v>
      </c>
      <c r="V1924" s="10" t="n">
        <f aca="false">NORMSDIST(-N1924/'rhos computation'!$B$23)-EXP(N1924+'rhos computation'!$B$23^2/2)*NORMSDIST(-N1924/'rhos computation'!$B$23-'rhos computation'!$B$23)</f>
        <v>0.129658168582886</v>
      </c>
      <c r="W1924" s="0" t="n">
        <f aca="false">NORMSDIST(-O1924)</f>
        <v>0.00831693362628066</v>
      </c>
      <c r="X1924" s="0" t="n">
        <f aca="false">NORMSDIST(-P1924)</f>
        <v>0.0499825645478284</v>
      </c>
    </row>
    <row r="1925" customFormat="false" ht="12.8" hidden="false" customHeight="false" outlineLevel="0" collapsed="false">
      <c r="A1925" s="0" t="n">
        <v>-0.15616940202201</v>
      </c>
      <c r="B1925" s="0" t="n">
        <v>-0.617486763877935</v>
      </c>
      <c r="C1925" s="0" t="n">
        <v>0.0354913405731987</v>
      </c>
      <c r="D1925" s="0" t="n">
        <v>1.53904529945442</v>
      </c>
      <c r="E1925" s="0" t="n">
        <f aca="false" t="array" ref="E1925:H1925">MMULT(A1925:D1925,'Root matrix of resiudals'!$B$19:E$22)</f>
        <v>-0.00864396586442743</v>
      </c>
      <c r="F1925" s="0" t="n">
        <v>-0.0177680447897404</v>
      </c>
      <c r="G1925" s="0" t="n">
        <v>-7.54115983859134E-005</v>
      </c>
      <c r="H1925" s="0" t="n">
        <v>0.0250340797018172</v>
      </c>
      <c r="I1925" s="3" t="n">
        <f aca="false" t="array" ref="I1925:L1925">MMULT('t+2'!I1925:L1925,'input - gretl'!$B$3:$E$6)+MMULT('Point forecasts'!$P$4:$T$4,'input - gretl'!$B$9:$E$13)+MMULT('t+2'!Q1925:S1925,'input - gretl'!$B$14:$E$16)+E1925:H1925</f>
        <v>-0.0321176087825116</v>
      </c>
      <c r="J1925" s="3" t="n">
        <v>-0.0731237580379898</v>
      </c>
      <c r="K1925" s="3" t="n">
        <v>0.0129784862394842</v>
      </c>
      <c r="L1925" s="3" t="n">
        <v>-0.011628467437078</v>
      </c>
      <c r="M1925" s="0" t="n">
        <f aca="false">'t+2'!M1925+I1925</f>
        <v>0.0288555462602082</v>
      </c>
      <c r="N1925" s="0" t="n">
        <f aca="false">'t+2'!N1925+J1925</f>
        <v>-0.0997696598186061</v>
      </c>
      <c r="O1925" s="0" t="n">
        <f aca="false">'t+2'!O1925+K1925</f>
        <v>2.4736814150645</v>
      </c>
      <c r="P1925" s="0" t="n">
        <f aca="false">'t+2'!P1925+L1925</f>
        <v>1.73570090729157</v>
      </c>
      <c r="Q1925" s="0" t="n">
        <f aca="false" t="array" ref="Q1925:S1925">MMULT(M1925:P1925,'input - gretl'!$B$19:$D$22)+MMULT('Point forecasts'!$J$5:$O$5,'input - gretl'!$B$23:$D$28)</f>
        <v>14.0268986532993</v>
      </c>
      <c r="R1925" s="0" t="n">
        <v>6.78428545414445</v>
      </c>
      <c r="S1925" s="0" t="n">
        <v>9.76652745948112</v>
      </c>
      <c r="U1925" s="10" t="n">
        <f aca="false">NORMSDIST(-M1925/'rhos computation'!$B$11)-EXP(M1925+'rhos computation'!$B$11^2/2)*NORMSDIST(-M1925/'rhos computation'!$B$11-'rhos computation'!$B$11)</f>
        <v>0.0379169178979531</v>
      </c>
      <c r="V1925" s="10" t="n">
        <f aca="false">NORMSDIST(-N1925/'rhos computation'!$B$23)-EXP(N1925+'rhos computation'!$B$23^2/2)*NORMSDIST(-N1925/'rhos computation'!$B$23-'rhos computation'!$B$23)</f>
        <v>0.0944030258256569</v>
      </c>
      <c r="W1925" s="0" t="n">
        <f aca="false">NORMSDIST(-O1925)</f>
        <v>0.00668644445948706</v>
      </c>
      <c r="X1925" s="0" t="n">
        <f aca="false">NORMSDIST(-P1925)</f>
        <v>0.0413083665012736</v>
      </c>
    </row>
    <row r="1926" customFormat="false" ht="12.8" hidden="false" customHeight="false" outlineLevel="0" collapsed="false">
      <c r="A1926" s="0" t="n">
        <v>0.686085870102647</v>
      </c>
      <c r="B1926" s="0" t="n">
        <v>-0.807365980800106</v>
      </c>
      <c r="C1926" s="0" t="n">
        <v>-1.09580925339055</v>
      </c>
      <c r="D1926" s="0" t="n">
        <v>-0.425358094048776</v>
      </c>
      <c r="E1926" s="0" t="n">
        <f aca="false" t="array" ref="E1926:H1926">MMULT(A1926:D1926,'Root matrix of resiudals'!$B$19:E$22)</f>
        <v>0.026417314978358</v>
      </c>
      <c r="F1926" s="0" t="n">
        <v>-0.0254770724523404</v>
      </c>
      <c r="G1926" s="0" t="n">
        <v>-0.0201979515204214</v>
      </c>
      <c r="H1926" s="0" t="n">
        <v>-0.00847299686395376</v>
      </c>
      <c r="I1926" s="3" t="n">
        <f aca="false" t="array" ref="I1926:L1926">MMULT('t+2'!I1926:L1926,'input - gretl'!$B$3:$E$6)+MMULT('Point forecasts'!$P$4:$T$4,'input - gretl'!$B$9:$E$13)+MMULT('t+2'!Q1926:S1926,'input - gretl'!$B$14:$E$16)+E1926:H1926</f>
        <v>-0.019880203716268</v>
      </c>
      <c r="J1926" s="3" t="n">
        <v>-0.0723786233389346</v>
      </c>
      <c r="K1926" s="3" t="n">
        <v>-0.00290286084127006</v>
      </c>
      <c r="L1926" s="3" t="n">
        <v>-0.0609268999365232</v>
      </c>
      <c r="M1926" s="0" t="n">
        <f aca="false">'t+2'!M1926+I1926</f>
        <v>0.115874501215592</v>
      </c>
      <c r="N1926" s="0" t="n">
        <f aca="false">'t+2'!N1926+J1926</f>
        <v>-0.126560543703601</v>
      </c>
      <c r="O1926" s="0" t="n">
        <f aca="false">'t+2'!O1926+K1926</f>
        <v>2.42817711487182</v>
      </c>
      <c r="P1926" s="0" t="n">
        <f aca="false">'t+2'!P1926+L1926</f>
        <v>1.69973024963749</v>
      </c>
      <c r="Q1926" s="0" t="n">
        <f aca="false" t="array" ref="Q1926:S1926">MMULT(M1926:P1926,'input - gretl'!$B$19:$D$22)+MMULT('Point forecasts'!$J$5:$O$5,'input - gretl'!$B$23:$D$28)</f>
        <v>14.1139176082547</v>
      </c>
      <c r="R1926" s="0" t="n">
        <v>6.75749457025945</v>
      </c>
      <c r="S1926" s="0" t="n">
        <v>9.75523305325035</v>
      </c>
      <c r="U1926" s="10" t="n">
        <f aca="false">NORMSDIST(-M1926/'rhos computation'!$B$11)-EXP(M1926+'rhos computation'!$B$11^2/2)*NORMSDIST(-M1926/'rhos computation'!$B$11-'rhos computation'!$B$11)</f>
        <v>0.0139333122077955</v>
      </c>
      <c r="V1926" s="10" t="n">
        <f aca="false">NORMSDIST(-N1926/'rhos computation'!$B$23)-EXP(N1926+'rhos computation'!$B$23^2/2)*NORMSDIST(-N1926/'rhos computation'!$B$23-'rhos computation'!$B$23)</f>
        <v>0.117723556288835</v>
      </c>
      <c r="W1926" s="0" t="n">
        <f aca="false">NORMSDIST(-O1926)</f>
        <v>0.00758746526759119</v>
      </c>
      <c r="X1926" s="0" t="n">
        <f aca="false">NORMSDIST(-P1926)</f>
        <v>0.0445908383488205</v>
      </c>
    </row>
    <row r="1927" customFormat="false" ht="12.8" hidden="false" customHeight="false" outlineLevel="0" collapsed="false">
      <c r="A1927" s="0" t="n">
        <v>0.261285662124156</v>
      </c>
      <c r="B1927" s="0" t="n">
        <v>1.29825059719502</v>
      </c>
      <c r="C1927" s="0" t="n">
        <v>-1.12124954826134</v>
      </c>
      <c r="D1927" s="0" t="n">
        <v>-1.07906649562917</v>
      </c>
      <c r="E1927" s="0" t="n">
        <f aca="false" t="array" ref="E1927:H1927">MMULT(A1927:D1927,'Root matrix of resiudals'!$B$19:E$22)</f>
        <v>0.0131779310107466</v>
      </c>
      <c r="F1927" s="0" t="n">
        <v>0.0335888126068948</v>
      </c>
      <c r="G1927" s="0" t="n">
        <v>-0.014321315659125</v>
      </c>
      <c r="H1927" s="0" t="n">
        <v>-0.018808985708107</v>
      </c>
      <c r="I1927" s="3" t="n">
        <f aca="false" t="array" ref="I1927:L1927">MMULT('t+2'!I1927:L1927,'input - gretl'!$B$3:$E$6)+MMULT('Point forecasts'!$P$4:$T$4,'input - gretl'!$B$9:$E$13)+MMULT('t+2'!Q1927:S1927,'input - gretl'!$B$14:$E$16)+E1927:H1927</f>
        <v>-0.0832413789409886</v>
      </c>
      <c r="J1927" s="3" t="n">
        <v>-0.0215322525971802</v>
      </c>
      <c r="K1927" s="3" t="n">
        <v>-0.0121520878089694</v>
      </c>
      <c r="L1927" s="3" t="n">
        <v>-0.0638559002163692</v>
      </c>
      <c r="M1927" s="0" t="n">
        <f aca="false">'t+2'!M1927+I1927</f>
        <v>0.0493779567154106</v>
      </c>
      <c r="N1927" s="0" t="n">
        <f aca="false">'t+2'!N1927+J1927</f>
        <v>-0.098000851133677</v>
      </c>
      <c r="O1927" s="0" t="n">
        <f aca="false">'t+2'!O1927+K1927</f>
        <v>2.37438407830219</v>
      </c>
      <c r="P1927" s="0" t="n">
        <f aca="false">'t+2'!P1927+L1927</f>
        <v>1.63421198121714</v>
      </c>
      <c r="Q1927" s="0" t="n">
        <f aca="false" t="array" ref="Q1927:S1927">MMULT(M1927:P1927,'input - gretl'!$B$19:$D$22)+MMULT('Point forecasts'!$J$5:$O$5,'input - gretl'!$B$23:$D$28)</f>
        <v>14.0474210637545</v>
      </c>
      <c r="R1927" s="0" t="n">
        <v>6.78605426282937</v>
      </c>
      <c r="S1927" s="0" t="n">
        <v>9.76375116586189</v>
      </c>
      <c r="U1927" s="10" t="n">
        <f aca="false">NORMSDIST(-M1927/'rhos computation'!$B$11)-EXP(M1927+'rhos computation'!$B$11^2/2)*NORMSDIST(-M1927/'rhos computation'!$B$11-'rhos computation'!$B$11)</f>
        <v>0.0306825158108571</v>
      </c>
      <c r="V1927" s="10" t="n">
        <f aca="false">NORMSDIST(-N1927/'rhos computation'!$B$23)-EXP(N1927+'rhos computation'!$B$23^2/2)*NORMSDIST(-N1927/'rhos computation'!$B$23-'rhos computation'!$B$23)</f>
        <v>0.0928703727703241</v>
      </c>
      <c r="W1927" s="0" t="n">
        <f aca="false">NORMSDIST(-O1927)</f>
        <v>0.00878912743854524</v>
      </c>
      <c r="X1927" s="0" t="n">
        <f aca="false">NORMSDIST(-P1927)</f>
        <v>0.0511071738310087</v>
      </c>
    </row>
    <row r="1928" customFormat="false" ht="12.8" hidden="false" customHeight="false" outlineLevel="0" collapsed="false">
      <c r="A1928" s="0" t="n">
        <v>1.48267570114865</v>
      </c>
      <c r="B1928" s="0" t="n">
        <v>0.0537620264938679</v>
      </c>
      <c r="C1928" s="0" t="n">
        <v>-0.169705582593264</v>
      </c>
      <c r="D1928" s="0" t="n">
        <v>1.65664107931837</v>
      </c>
      <c r="E1928" s="0" t="n">
        <f aca="false" t="array" ref="E1928:H1928">MMULT(A1928:D1928,'Root matrix of resiudals'!$B$19:E$22)</f>
        <v>0.0628912956371606</v>
      </c>
      <c r="F1928" s="0" t="n">
        <v>0.00439267856819117</v>
      </c>
      <c r="G1928" s="0" t="n">
        <v>0.00118700033165993</v>
      </c>
      <c r="H1928" s="0" t="n">
        <v>0.0261238749956341</v>
      </c>
      <c r="I1928" s="3" t="n">
        <f aca="false" t="array" ref="I1928:L1928">MMULT('t+2'!I1928:L1928,'input - gretl'!$B$3:$E$6)+MMULT('Point forecasts'!$P$4:$T$4,'input - gretl'!$B$9:$E$13)+MMULT('t+2'!Q1928:S1928,'input - gretl'!$B$14:$E$16)+E1928:H1928</f>
        <v>-0.0436963945746052</v>
      </c>
      <c r="J1928" s="3" t="n">
        <v>-0.0588567676650577</v>
      </c>
      <c r="K1928" s="3" t="n">
        <v>0.010647847677683</v>
      </c>
      <c r="L1928" s="3" t="n">
        <v>-0.0214559424970824</v>
      </c>
      <c r="M1928" s="0" t="n">
        <f aca="false">'t+2'!M1928+I1928</f>
        <v>0.125390759346631</v>
      </c>
      <c r="N1928" s="0" t="n">
        <f aca="false">'t+2'!N1928+J1928</f>
        <v>-0.121723895164368</v>
      </c>
      <c r="O1928" s="0" t="n">
        <f aca="false">'t+2'!O1928+K1928</f>
        <v>2.41156744488871</v>
      </c>
      <c r="P1928" s="0" t="n">
        <f aca="false">'t+2'!P1928+L1928</f>
        <v>1.71564646222059</v>
      </c>
      <c r="Q1928" s="0" t="n">
        <f aca="false" t="array" ref="Q1928:S1928">MMULT(M1928:P1928,'input - gretl'!$B$19:$D$22)+MMULT('Point forecasts'!$J$5:$O$5,'input - gretl'!$B$23:$D$28)</f>
        <v>14.1234338663858</v>
      </c>
      <c r="R1928" s="0" t="n">
        <v>6.76233121879868</v>
      </c>
      <c r="S1928" s="0" t="n">
        <v>9.72348626929008</v>
      </c>
      <c r="U1928" s="10" t="n">
        <f aca="false">NORMSDIST(-M1928/'rhos computation'!$B$11)-EXP(M1928+'rhos computation'!$B$11^2/2)*NORMSDIST(-M1928/'rhos computation'!$B$11-'rhos computation'!$B$11)</f>
        <v>0.0122768302783534</v>
      </c>
      <c r="V1928" s="10" t="n">
        <f aca="false">NORMSDIST(-N1928/'rhos computation'!$B$23)-EXP(N1928+'rhos computation'!$B$23^2/2)*NORMSDIST(-N1928/'rhos computation'!$B$23-'rhos computation'!$B$23)</f>
        <v>0.11351351908858</v>
      </c>
      <c r="W1928" s="0" t="n">
        <f aca="false">NORMSDIST(-O1928)</f>
        <v>0.00794205686278516</v>
      </c>
      <c r="X1928" s="0" t="n">
        <f aca="false">NORMSDIST(-P1928)</f>
        <v>0.0431133845781902</v>
      </c>
    </row>
    <row r="1929" customFormat="false" ht="12.8" hidden="false" customHeight="false" outlineLevel="0" collapsed="false">
      <c r="A1929" s="0" t="n">
        <v>-0.788886035632099</v>
      </c>
      <c r="B1929" s="0" t="n">
        <v>1.59808780975393</v>
      </c>
      <c r="C1929" s="0" t="n">
        <v>-0.670777906512518</v>
      </c>
      <c r="D1929" s="0" t="n">
        <v>-1.64370366992144</v>
      </c>
      <c r="E1929" s="0" t="n">
        <f aca="false" t="array" ref="E1929:H1929">MMULT(A1929:D1929,'Root matrix of resiudals'!$B$19:E$22)</f>
        <v>-0.030427629322289</v>
      </c>
      <c r="F1929" s="0" t="n">
        <v>0.0413582841780541</v>
      </c>
      <c r="G1929" s="0" t="n">
        <v>-0.00792914064831445</v>
      </c>
      <c r="H1929" s="0" t="n">
        <v>-0.0270336889152742</v>
      </c>
      <c r="I1929" s="3" t="n">
        <f aca="false" t="array" ref="I1929:L1929">MMULT('t+2'!I1929:L1929,'input - gretl'!$B$3:$E$6)+MMULT('Point forecasts'!$P$4:$T$4,'input - gretl'!$B$9:$E$13)+MMULT('t+2'!Q1929:S1929,'input - gretl'!$B$14:$E$16)+E1929:H1929</f>
        <v>-0.112915646438895</v>
      </c>
      <c r="J1929" s="3" t="n">
        <v>0.0124035147062932</v>
      </c>
      <c r="K1929" s="3" t="n">
        <v>0.00390440606582471</v>
      </c>
      <c r="L1929" s="3" t="n">
        <v>-0.0635837295836683</v>
      </c>
      <c r="M1929" s="0" t="n">
        <f aca="false">'t+2'!M1929+I1929</f>
        <v>0.106447499763368</v>
      </c>
      <c r="N1929" s="0" t="n">
        <f aca="false">'t+2'!N1929+J1929</f>
        <v>-0.0515370575104797</v>
      </c>
      <c r="O1929" s="0" t="n">
        <f aca="false">'t+2'!O1929+K1929</f>
        <v>2.407167031285</v>
      </c>
      <c r="P1929" s="0" t="n">
        <f aca="false">'t+2'!P1929+L1929</f>
        <v>1.59529342004598</v>
      </c>
      <c r="Q1929" s="0" t="n">
        <f aca="false" t="array" ref="Q1929:S1929">MMULT(M1929:P1929,'input - gretl'!$B$19:$D$22)+MMULT('Point forecasts'!$J$5:$O$5,'input - gretl'!$B$23:$D$28)</f>
        <v>14.1044906068025</v>
      </c>
      <c r="R1929" s="0" t="n">
        <v>6.83251805645257</v>
      </c>
      <c r="S1929" s="0" t="n">
        <v>9.83354761644654</v>
      </c>
      <c r="U1929" s="10" t="n">
        <f aca="false">NORMSDIST(-M1929/'rhos computation'!$B$11)-EXP(M1929+'rhos computation'!$B$11^2/2)*NORMSDIST(-M1929/'rhos computation'!$B$11-'rhos computation'!$B$11)</f>
        <v>0.0157401667231974</v>
      </c>
      <c r="V1929" s="10" t="n">
        <f aca="false">NORMSDIST(-N1929/'rhos computation'!$B$23)-EXP(N1929+'rhos computation'!$B$23^2/2)*NORMSDIST(-N1929/'rhos computation'!$B$23-'rhos computation'!$B$23)</f>
        <v>0.0543981120628595</v>
      </c>
      <c r="W1929" s="0" t="n">
        <f aca="false">NORMSDIST(-O1929)</f>
        <v>0.0080384074910931</v>
      </c>
      <c r="X1929" s="0" t="n">
        <f aca="false">NORMSDIST(-P1929)</f>
        <v>0.055323318167057</v>
      </c>
    </row>
    <row r="1930" customFormat="false" ht="12.8" hidden="false" customHeight="false" outlineLevel="0" collapsed="false">
      <c r="A1930" s="0" t="n">
        <v>-0.210655083917588</v>
      </c>
      <c r="B1930" s="0" t="n">
        <v>0.18793159790379</v>
      </c>
      <c r="C1930" s="0" t="n">
        <v>-1.08967933014086</v>
      </c>
      <c r="D1930" s="0" t="n">
        <v>-0.90273468951601</v>
      </c>
      <c r="E1930" s="0" t="n">
        <f aca="false" t="array" ref="E1930:H1930">MMULT(A1930:D1930,'Root matrix of resiudals'!$B$19:E$22)</f>
        <v>-0.00961301092985234</v>
      </c>
      <c r="F1930" s="0" t="n">
        <v>0.000920956063623936</v>
      </c>
      <c r="G1930" s="0" t="n">
        <v>-0.0181801214775125</v>
      </c>
      <c r="H1930" s="0" t="n">
        <v>-0.0158036820073341</v>
      </c>
      <c r="I1930" s="3" t="n">
        <f aca="false" t="array" ref="I1930:L1930">MMULT('t+2'!I1930:L1930,'input - gretl'!$B$3:$E$6)+MMULT('Point forecasts'!$P$4:$T$4,'input - gretl'!$B$9:$E$13)+MMULT('t+2'!Q1930:S1930,'input - gretl'!$B$14:$E$16)+E1930:H1930</f>
        <v>-0.0867475549533735</v>
      </c>
      <c r="J1930" s="3" t="n">
        <v>-0.0422934593197012</v>
      </c>
      <c r="K1930" s="3" t="n">
        <v>-0.0056184942228732</v>
      </c>
      <c r="L1930" s="3" t="n">
        <v>-0.0588334069016243</v>
      </c>
      <c r="M1930" s="0" t="n">
        <f aca="false">'t+2'!M1930+I1930</f>
        <v>0.023805702051307</v>
      </c>
      <c r="N1930" s="0" t="n">
        <f aca="false">'t+2'!N1930+J1930</f>
        <v>-0.106478349435426</v>
      </c>
      <c r="O1930" s="0" t="n">
        <f aca="false">'t+2'!O1930+K1930</f>
        <v>2.41380611608843</v>
      </c>
      <c r="P1930" s="0" t="n">
        <f aca="false">'t+2'!P1930+L1930</f>
        <v>1.68080989086962</v>
      </c>
      <c r="Q1930" s="0" t="n">
        <f aca="false" t="array" ref="Q1930:S1930">MMULT(M1930:P1930,'input - gretl'!$B$19:$D$22)+MMULT('Point forecasts'!$J$5:$O$5,'input - gretl'!$B$23:$D$28)</f>
        <v>14.0218488090904</v>
      </c>
      <c r="R1930" s="0" t="n">
        <v>6.77757676452763</v>
      </c>
      <c r="S1930" s="0" t="n">
        <v>9.75885626167315</v>
      </c>
      <c r="U1930" s="10" t="n">
        <f aca="false">NORMSDIST(-M1930/'rhos computation'!$B$11)-EXP(M1930+'rhos computation'!$B$11^2/2)*NORMSDIST(-M1930/'rhos computation'!$B$11-'rhos computation'!$B$11)</f>
        <v>0.0398572122770425</v>
      </c>
      <c r="V1930" s="10" t="n">
        <f aca="false">NORMSDIST(-N1930/'rhos computation'!$B$23)-EXP(N1930+'rhos computation'!$B$23^2/2)*NORMSDIST(-N1930/'rhos computation'!$B$23-'rhos computation'!$B$23)</f>
        <v>0.100231388903401</v>
      </c>
      <c r="W1930" s="0" t="n">
        <f aca="false">NORMSDIST(-O1930)</f>
        <v>0.00789343022528008</v>
      </c>
      <c r="X1930" s="0" t="n">
        <f aca="false">NORMSDIST(-P1930)</f>
        <v>0.0463999234264634</v>
      </c>
    </row>
    <row r="1931" customFormat="false" ht="12.8" hidden="false" customHeight="false" outlineLevel="0" collapsed="false">
      <c r="A1931" s="0" t="n">
        <v>-0.384998565489455</v>
      </c>
      <c r="B1931" s="0" t="n">
        <v>0.809524063995672</v>
      </c>
      <c r="C1931" s="0" t="n">
        <v>1.16133581473863</v>
      </c>
      <c r="D1931" s="0" t="n">
        <v>0.867886674643722</v>
      </c>
      <c r="E1931" s="0" t="n">
        <f aca="false" t="array" ref="E1931:H1931">MMULT(A1931:D1931,'Root matrix of resiudals'!$B$19:E$22)</f>
        <v>-0.013582908808447</v>
      </c>
      <c r="F1931" s="0" t="n">
        <v>0.0264847894309086</v>
      </c>
      <c r="G1931" s="0" t="n">
        <v>0.0221404467775701</v>
      </c>
      <c r="H1931" s="0" t="n">
        <v>0.0156138345430503</v>
      </c>
      <c r="I1931" s="3" t="n">
        <f aca="false" t="array" ref="I1931:L1931">MMULT('t+2'!I1931:L1931,'input - gretl'!$B$3:$E$6)+MMULT('Point forecasts'!$P$4:$T$4,'input - gretl'!$B$9:$E$13)+MMULT('t+2'!Q1931:S1931,'input - gretl'!$B$14:$E$16)+E1931:H1931</f>
        <v>-0.0919034624143319</v>
      </c>
      <c r="J1931" s="3" t="n">
        <v>-0.0096456115647434</v>
      </c>
      <c r="K1931" s="3" t="n">
        <v>0.0436849007701993</v>
      </c>
      <c r="L1931" s="3" t="n">
        <v>-0.0233590053592048</v>
      </c>
      <c r="M1931" s="0" t="n">
        <f aca="false">'t+2'!M1931+I1931</f>
        <v>0.103770670718749</v>
      </c>
      <c r="N1931" s="0" t="n">
        <f aca="false">'t+2'!N1931+J1931</f>
        <v>-0.0547819221332441</v>
      </c>
      <c r="O1931" s="0" t="n">
        <f aca="false">'t+2'!O1931+K1931</f>
        <v>2.49578812271296</v>
      </c>
      <c r="P1931" s="0" t="n">
        <f aca="false">'t+2'!P1931+L1931</f>
        <v>1.72400922781729</v>
      </c>
      <c r="Q1931" s="0" t="n">
        <f aca="false" t="array" ref="Q1931:S1931">MMULT(M1931:P1931,'input - gretl'!$B$19:$D$22)+MMULT('Point forecasts'!$J$5:$O$5,'input - gretl'!$B$23:$D$28)</f>
        <v>14.1018137777579</v>
      </c>
      <c r="R1931" s="0" t="n">
        <v>6.82927319182981</v>
      </c>
      <c r="S1931" s="0" t="n">
        <v>9.7997535388936</v>
      </c>
      <c r="U1931" s="10" t="n">
        <f aca="false">NORMSDIST(-M1931/'rhos computation'!$B$11)-EXP(M1931+'rhos computation'!$B$11^2/2)*NORMSDIST(-M1931/'rhos computation'!$B$11-'rhos computation'!$B$11)</f>
        <v>0.0162845955447362</v>
      </c>
      <c r="V1931" s="10" t="n">
        <f aca="false">NORMSDIST(-N1931/'rhos computation'!$B$23)-EXP(N1931+'rhos computation'!$B$23^2/2)*NORMSDIST(-N1931/'rhos computation'!$B$23-'rhos computation'!$B$23)</f>
        <v>0.0569006051741077</v>
      </c>
      <c r="W1931" s="0" t="n">
        <f aca="false">NORMSDIST(-O1931)</f>
        <v>0.00628388221244598</v>
      </c>
      <c r="X1931" s="0" t="n">
        <f aca="false">NORMSDIST(-P1931)</f>
        <v>0.0423530886566628</v>
      </c>
    </row>
    <row r="1932" customFormat="false" ht="12.8" hidden="false" customHeight="false" outlineLevel="0" collapsed="false">
      <c r="A1932" s="0" t="n">
        <v>0.655515440507054</v>
      </c>
      <c r="B1932" s="0" t="n">
        <v>-0.502861255198639</v>
      </c>
      <c r="C1932" s="0" t="n">
        <v>-0.581585793095472</v>
      </c>
      <c r="D1932" s="0" t="n">
        <v>-0.696130501450057</v>
      </c>
      <c r="E1932" s="0" t="n">
        <f aca="false" t="array" ref="E1932:H1932">MMULT(A1932:D1932,'Root matrix of resiudals'!$B$19:E$22)</f>
        <v>0.0265340932615277</v>
      </c>
      <c r="F1932" s="0" t="n">
        <v>-0.0150174361833665</v>
      </c>
      <c r="G1932" s="0" t="n">
        <v>-0.0111655191052767</v>
      </c>
      <c r="H1932" s="0" t="n">
        <v>-0.0122462251670339</v>
      </c>
      <c r="I1932" s="3" t="n">
        <f aca="false" t="array" ref="I1932:L1932">MMULT('t+2'!I1932:L1932,'input - gretl'!$B$3:$E$6)+MMULT('Point forecasts'!$P$4:$T$4,'input - gretl'!$B$9:$E$13)+MMULT('t+2'!Q1932:S1932,'input - gretl'!$B$14:$E$16)+E1932:H1932</f>
        <v>-0.0253247942015844</v>
      </c>
      <c r="J1932" s="3" t="n">
        <v>-0.076705695025887</v>
      </c>
      <c r="K1932" s="3" t="n">
        <v>-0.000579880653786379</v>
      </c>
      <c r="L1932" s="3" t="n">
        <v>-0.0462342732639491</v>
      </c>
      <c r="M1932" s="0" t="n">
        <f aca="false">'t+2'!M1932+I1932</f>
        <v>0.0777330528710412</v>
      </c>
      <c r="N1932" s="0" t="n">
        <f aca="false">'t+2'!N1932+J1932</f>
        <v>-0.105146291278423</v>
      </c>
      <c r="O1932" s="0" t="n">
        <f aca="false">'t+2'!O1932+K1932</f>
        <v>2.42997710576929</v>
      </c>
      <c r="P1932" s="0" t="n">
        <f aca="false">'t+2'!P1932+L1932</f>
        <v>1.66599750734258</v>
      </c>
      <c r="Q1932" s="0" t="n">
        <f aca="false" t="array" ref="Q1932:S1932">MMULT(M1932:P1932,'input - gretl'!$B$19:$D$22)+MMULT('Point forecasts'!$J$5:$O$5,'input - gretl'!$B$23:$D$28)</f>
        <v>14.0757761599102</v>
      </c>
      <c r="R1932" s="0" t="n">
        <v>6.77890882268463</v>
      </c>
      <c r="S1932" s="0" t="n">
        <v>9.78911456870739</v>
      </c>
      <c r="U1932" s="10" t="n">
        <f aca="false">NORMSDIST(-M1932/'rhos computation'!$B$11)-EXP(M1932+'rhos computation'!$B$11^2/2)*NORMSDIST(-M1932/'rhos computation'!$B$11-'rhos computation'!$B$11)</f>
        <v>0.0223523726008523</v>
      </c>
      <c r="V1932" s="10" t="n">
        <f aca="false">NORMSDIST(-N1932/'rhos computation'!$B$23)-EXP(N1932+'rhos computation'!$B$23^2/2)*NORMSDIST(-N1932/'rhos computation'!$B$23-'rhos computation'!$B$23)</f>
        <v>0.0990725702581032</v>
      </c>
      <c r="W1932" s="0" t="n">
        <f aca="false">NORMSDIST(-O1932)</f>
        <v>0.00754988830328133</v>
      </c>
      <c r="X1932" s="0" t="n">
        <f aca="false">NORMSDIST(-P1932)</f>
        <v>0.0478569554560162</v>
      </c>
    </row>
    <row r="1933" customFormat="false" ht="12.8" hidden="false" customHeight="false" outlineLevel="0" collapsed="false">
      <c r="A1933" s="0" t="n">
        <v>-1.75981677380426</v>
      </c>
      <c r="B1933" s="0" t="n">
        <v>1.34004519947675</v>
      </c>
      <c r="C1933" s="0" t="n">
        <v>0.753133679924105</v>
      </c>
      <c r="D1933" s="0" t="n">
        <v>-0.830823593104335</v>
      </c>
      <c r="E1933" s="0" t="n">
        <f aca="false" t="array" ref="E1933:H1933">MMULT(A1933:D1933,'Root matrix of resiudals'!$B$19:E$22)</f>
        <v>-0.0712214800971693</v>
      </c>
      <c r="F1933" s="0" t="n">
        <v>0.0369528574524523</v>
      </c>
      <c r="G1933" s="0" t="n">
        <v>0.0138230249003767</v>
      </c>
      <c r="H1933" s="0" t="n">
        <v>-0.0118574803166576</v>
      </c>
      <c r="I1933" s="3" t="n">
        <f aca="false" t="array" ref="I1933:L1933">MMULT('t+2'!I1933:L1933,'input - gretl'!$B$3:$E$6)+MMULT('Point forecasts'!$P$4:$T$4,'input - gretl'!$B$9:$E$13)+MMULT('t+2'!Q1933:S1933,'input - gretl'!$B$14:$E$16)+E1933:H1933</f>
        <v>-0.130404162522341</v>
      </c>
      <c r="J1933" s="3" t="n">
        <v>-0.0164047719761264</v>
      </c>
      <c r="K1933" s="3" t="n">
        <v>0.0383104972442605</v>
      </c>
      <c r="L1933" s="3" t="n">
        <v>-0.0566070740042593</v>
      </c>
      <c r="M1933" s="0" t="n">
        <f aca="false">'t+2'!M1933+I1933</f>
        <v>0.0865469709453161</v>
      </c>
      <c r="N1933" s="0" t="n">
        <f aca="false">'t+2'!N1933+J1933</f>
        <v>-0.0347839315772571</v>
      </c>
      <c r="O1933" s="0" t="n">
        <f aca="false">'t+2'!O1933+K1933</f>
        <v>2.46296026886048</v>
      </c>
      <c r="P1933" s="0" t="n">
        <f aca="false">'t+2'!P1933+L1933</f>
        <v>1.65972519809832</v>
      </c>
      <c r="Q1933" s="0" t="n">
        <f aca="false" t="array" ref="Q1933:S1933">MMULT(M1933:P1933,'input - gretl'!$B$19:$D$22)+MMULT('Point forecasts'!$J$5:$O$5,'input - gretl'!$B$23:$D$28)</f>
        <v>14.0845900779844</v>
      </c>
      <c r="R1933" s="0" t="n">
        <v>6.84927118238579</v>
      </c>
      <c r="S1933" s="0" t="n">
        <v>9.82806301150534</v>
      </c>
      <c r="U1933" s="10" t="n">
        <f aca="false">NORMSDIST(-M1933/'rhos computation'!$B$11)-EXP(M1933+'rhos computation'!$B$11^2/2)*NORMSDIST(-M1933/'rhos computation'!$B$11-'rhos computation'!$B$11)</f>
        <v>0.0201367536583537</v>
      </c>
      <c r="V1933" s="10" t="n">
        <f aca="false">NORMSDIST(-N1933/'rhos computation'!$B$23)-EXP(N1933+'rhos computation'!$B$23^2/2)*NORMSDIST(-N1933/'rhos computation'!$B$23-'rhos computation'!$B$23)</f>
        <v>0.0421887604098562</v>
      </c>
      <c r="W1933" s="0" t="n">
        <f aca="false">NORMSDIST(-O1933)</f>
        <v>0.00688975921906614</v>
      </c>
      <c r="X1933" s="0" t="n">
        <f aca="false">NORMSDIST(-P1933)</f>
        <v>0.0484848738972485</v>
      </c>
    </row>
    <row r="1934" customFormat="false" ht="12.8" hidden="false" customHeight="false" outlineLevel="0" collapsed="false">
      <c r="A1934" s="0" t="n">
        <v>-1.37783538858415</v>
      </c>
      <c r="B1934" s="0" t="n">
        <v>-0.844944465742442</v>
      </c>
      <c r="C1934" s="0" t="n">
        <v>0.14592698037404</v>
      </c>
      <c r="D1934" s="0" t="n">
        <v>-0.573268166069223</v>
      </c>
      <c r="E1934" s="0" t="n">
        <f aca="false" t="array" ref="E1934:H1934">MMULT(A1934:D1934,'Root matrix of resiudals'!$B$19:E$22)</f>
        <v>-0.0606287857729819</v>
      </c>
      <c r="F1934" s="0" t="n">
        <v>-0.0267753201568435</v>
      </c>
      <c r="G1934" s="0" t="n">
        <v>-0.00304064182337816</v>
      </c>
      <c r="H1934" s="0" t="n">
        <v>-0.00866324268297798</v>
      </c>
      <c r="I1934" s="3" t="n">
        <f aca="false" t="array" ref="I1934:L1934">MMULT('t+2'!I1934:L1934,'input - gretl'!$B$3:$E$6)+MMULT('Point forecasts'!$P$4:$T$4,'input - gretl'!$B$9:$E$13)+MMULT('t+2'!Q1934:S1934,'input - gretl'!$B$14:$E$16)+E1934:H1934</f>
        <v>-0.120368824152875</v>
      </c>
      <c r="J1934" s="3" t="n">
        <v>-0.0575326592173398</v>
      </c>
      <c r="K1934" s="3" t="n">
        <v>0.00435268023026757</v>
      </c>
      <c r="L1934" s="3" t="n">
        <v>-0.0564354708155527</v>
      </c>
      <c r="M1934" s="0" t="n">
        <f aca="false">'t+2'!M1934+I1934</f>
        <v>0.0276465080852998</v>
      </c>
      <c r="N1934" s="0" t="n">
        <f aca="false">'t+2'!N1934+J1934</f>
        <v>-0.139504710028808</v>
      </c>
      <c r="O1934" s="0" t="n">
        <f aca="false">'t+2'!O1934+K1934</f>
        <v>2.43153028257053</v>
      </c>
      <c r="P1934" s="0" t="n">
        <f aca="false">'t+2'!P1934+L1934</f>
        <v>1.66117475231205</v>
      </c>
      <c r="Q1934" s="0" t="n">
        <f aca="false" t="array" ref="Q1934:S1934">MMULT(M1934:P1934,'input - gretl'!$B$19:$D$22)+MMULT('Point forecasts'!$J$5:$O$5,'input - gretl'!$B$23:$D$28)</f>
        <v>14.0256896151244</v>
      </c>
      <c r="R1934" s="0" t="n">
        <v>6.74455040393424</v>
      </c>
      <c r="S1934" s="0" t="n">
        <v>9.79525442668042</v>
      </c>
      <c r="U1934" s="10" t="n">
        <f aca="false">NORMSDIST(-M1934/'rhos computation'!$B$11)-EXP(M1934+'rhos computation'!$B$11^2/2)*NORMSDIST(-M1934/'rhos computation'!$B$11-'rhos computation'!$B$11)</f>
        <v>0.0383756629615591</v>
      </c>
      <c r="V1934" s="10" t="n">
        <f aca="false">NORMSDIST(-N1934/'rhos computation'!$B$23)-EXP(N1934+'rhos computation'!$B$23^2/2)*NORMSDIST(-N1934/'rhos computation'!$B$23-'rhos computation'!$B$23)</f>
        <v>0.128950348888855</v>
      </c>
      <c r="W1934" s="0" t="n">
        <f aca="false">NORMSDIST(-O1934)</f>
        <v>0.00751759571105905</v>
      </c>
      <c r="X1934" s="0" t="n">
        <f aca="false">NORMSDIST(-P1934)</f>
        <v>0.0483391773653494</v>
      </c>
    </row>
    <row r="1935" customFormat="false" ht="12.8" hidden="false" customHeight="false" outlineLevel="0" collapsed="false">
      <c r="A1935" s="0" t="n">
        <v>-0.179511838087019</v>
      </c>
      <c r="B1935" s="0" t="n">
        <v>-1.63182543156212</v>
      </c>
      <c r="C1935" s="0" t="n">
        <v>0.0497927290708017</v>
      </c>
      <c r="D1935" s="0" t="n">
        <v>0.565305226042183</v>
      </c>
      <c r="E1935" s="0" t="n">
        <f aca="false" t="array" ref="E1935:H1935">MMULT(A1935:D1935,'Root matrix of resiudals'!$B$19:E$22)</f>
        <v>-0.0115516480950537</v>
      </c>
      <c r="F1935" s="0" t="n">
        <v>-0.0468153238224113</v>
      </c>
      <c r="G1935" s="0" t="n">
        <v>-0.00463084790030631</v>
      </c>
      <c r="H1935" s="0" t="n">
        <v>0.00919185479182475</v>
      </c>
      <c r="I1935" s="3" t="n">
        <f aca="false" t="array" ref="I1935:L1935">MMULT('t+2'!I1935:L1935,'input - gretl'!$B$3:$E$6)+MMULT('Point forecasts'!$P$4:$T$4,'input - gretl'!$B$9:$E$13)+MMULT('t+2'!Q1935:S1935,'input - gretl'!$B$14:$E$16)+E1935:H1935</f>
        <v>-0.0584753299603633</v>
      </c>
      <c r="J1935" s="3" t="n">
        <v>-0.0914762536048601</v>
      </c>
      <c r="K1935" s="3" t="n">
        <v>-0.000343054375058978</v>
      </c>
      <c r="L1935" s="3" t="n">
        <v>-0.0337558272281782</v>
      </c>
      <c r="M1935" s="0" t="n">
        <f aca="false">'t+2'!M1935+I1935</f>
        <v>0.0398358527848449</v>
      </c>
      <c r="N1935" s="0" t="n">
        <f aca="false">'t+2'!N1935+J1935</f>
        <v>-0.168292711520881</v>
      </c>
      <c r="O1935" s="0" t="n">
        <f aca="false">'t+2'!O1935+K1935</f>
        <v>2.39740174295962</v>
      </c>
      <c r="P1935" s="0" t="n">
        <f aca="false">'t+2'!P1935+L1935</f>
        <v>1.67014114854966</v>
      </c>
      <c r="Q1935" s="0" t="n">
        <f aca="false" t="array" ref="Q1935:S1935">MMULT(M1935:P1935,'input - gretl'!$B$19:$D$22)+MMULT('Point forecasts'!$J$5:$O$5,'input - gretl'!$B$23:$D$28)</f>
        <v>14.037878959824</v>
      </c>
      <c r="R1935" s="0" t="n">
        <v>6.71576240244217</v>
      </c>
      <c r="S1935" s="0" t="n">
        <v>9.75259839592773</v>
      </c>
      <c r="U1935" s="10" t="n">
        <f aca="false">NORMSDIST(-M1935/'rhos computation'!$B$11)-EXP(M1935+'rhos computation'!$B$11^2/2)*NORMSDIST(-M1935/'rhos computation'!$B$11-'rhos computation'!$B$11)</f>
        <v>0.033917110387321</v>
      </c>
      <c r="V1935" s="10" t="n">
        <f aca="false">NORMSDIST(-N1935/'rhos computation'!$B$23)-EXP(N1935+'rhos computation'!$B$23^2/2)*NORMSDIST(-N1935/'rhos computation'!$B$23-'rhos computation'!$B$23)</f>
        <v>0.153570058414558</v>
      </c>
      <c r="W1935" s="0" t="n">
        <f aca="false">NORMSDIST(-O1935)</f>
        <v>0.00825590440346289</v>
      </c>
      <c r="X1935" s="0" t="n">
        <f aca="false">NORMSDIST(-P1935)</f>
        <v>0.0474457202618335</v>
      </c>
    </row>
    <row r="1936" customFormat="false" ht="12.8" hidden="false" customHeight="false" outlineLevel="0" collapsed="false">
      <c r="A1936" s="0" t="n">
        <v>0.0889390337088254</v>
      </c>
      <c r="B1936" s="0" t="n">
        <v>-0.0568834578233231</v>
      </c>
      <c r="C1936" s="0" t="n">
        <v>0.80327823746042</v>
      </c>
      <c r="D1936" s="0" t="n">
        <v>0.406611476453951</v>
      </c>
      <c r="E1936" s="0" t="n">
        <f aca="false" t="array" ref="E1936:H1936">MMULT(A1936:D1936,'Root matrix of resiudals'!$B$19:E$22)</f>
        <v>0.00452372362440542</v>
      </c>
      <c r="F1936" s="0" t="n">
        <v>0.00148690151194105</v>
      </c>
      <c r="G1936" s="0" t="n">
        <v>0.0133165819510902</v>
      </c>
      <c r="H1936" s="0" t="n">
        <v>0.00748027062187586</v>
      </c>
      <c r="I1936" s="3" t="n">
        <f aca="false" t="array" ref="I1936:L1936">MMULT('t+2'!I1936:L1936,'input - gretl'!$B$3:$E$6)+MMULT('Point forecasts'!$P$4:$T$4,'input - gretl'!$B$9:$E$13)+MMULT('t+2'!Q1936:S1936,'input - gretl'!$B$14:$E$16)+E1936:H1936</f>
        <v>-0.0542215215738421</v>
      </c>
      <c r="J1936" s="3" t="n">
        <v>-0.0369263342705421</v>
      </c>
      <c r="K1936" s="3" t="n">
        <v>0.0344871950232122</v>
      </c>
      <c r="L1936" s="3" t="n">
        <v>-0.0254932119902008</v>
      </c>
      <c r="M1936" s="0" t="n">
        <f aca="false">'t+2'!M1936+I1936</f>
        <v>0.137861465884732</v>
      </c>
      <c r="N1936" s="0" t="n">
        <f aca="false">'t+2'!N1936+J1936</f>
        <v>-0.0596073901745764</v>
      </c>
      <c r="O1936" s="0" t="n">
        <f aca="false">'t+2'!O1936+K1936</f>
        <v>2.51014713388353</v>
      </c>
      <c r="P1936" s="0" t="n">
        <f aca="false">'t+2'!P1936+L1936</f>
        <v>1.70350011874991</v>
      </c>
      <c r="Q1936" s="0" t="n">
        <f aca="false" t="array" ref="Q1936:S1936">MMULT(M1936:P1936,'input - gretl'!$B$19:$D$22)+MMULT('Point forecasts'!$J$5:$O$5,'input - gretl'!$B$23:$D$28)</f>
        <v>14.1359045729239</v>
      </c>
      <c r="R1936" s="0" t="n">
        <v>6.82444772378847</v>
      </c>
      <c r="S1936" s="0" t="n">
        <v>9.8336177382427</v>
      </c>
      <c r="U1936" s="10" t="n">
        <f aca="false">NORMSDIST(-M1936/'rhos computation'!$B$11)-EXP(M1936+'rhos computation'!$B$11^2/2)*NORMSDIST(-M1936/'rhos computation'!$B$11-'rhos computation'!$B$11)</f>
        <v>0.0103447924151156</v>
      </c>
      <c r="V1936" s="10" t="n">
        <f aca="false">NORMSDIST(-N1936/'rhos computation'!$B$23)-EXP(N1936+'rhos computation'!$B$23^2/2)*NORMSDIST(-N1936/'rhos computation'!$B$23-'rhos computation'!$B$23)</f>
        <v>0.0606920671974684</v>
      </c>
      <c r="W1936" s="0" t="n">
        <f aca="false">NORMSDIST(-O1936)</f>
        <v>0.0060340433395527</v>
      </c>
      <c r="X1936" s="0" t="n">
        <f aca="false">NORMSDIST(-P1936)</f>
        <v>0.0442372579014471</v>
      </c>
    </row>
    <row r="1937" customFormat="false" ht="12.8" hidden="false" customHeight="false" outlineLevel="0" collapsed="false">
      <c r="A1937" s="0" t="n">
        <v>-0.667224487807842</v>
      </c>
      <c r="B1937" s="0" t="n">
        <v>-1.4674240840169</v>
      </c>
      <c r="C1937" s="0" t="n">
        <v>-3.14459005919071</v>
      </c>
      <c r="D1937" s="0" t="n">
        <v>-0.779877481517625</v>
      </c>
      <c r="E1937" s="0" t="n">
        <f aca="false" t="array" ref="E1937:H1937">MMULT(A1937:D1937,'Root matrix of resiudals'!$B$19:E$22)</f>
        <v>-0.0355355815377493</v>
      </c>
      <c r="F1937" s="0" t="n">
        <v>-0.0547798235730743</v>
      </c>
      <c r="G1937" s="0" t="n">
        <v>-0.0576628966179105</v>
      </c>
      <c r="H1937" s="0" t="n">
        <v>-0.0160973214564452</v>
      </c>
      <c r="I1937" s="3" t="n">
        <f aca="false" t="array" ref="I1937:L1937">MMULT('t+2'!I1937:L1937,'input - gretl'!$B$3:$E$6)+MMULT('Point forecasts'!$P$4:$T$4,'input - gretl'!$B$9:$E$13)+MMULT('t+2'!Q1937:S1937,'input - gretl'!$B$14:$E$16)+E1937:H1937</f>
        <v>-0.0590157594642399</v>
      </c>
      <c r="J1937" s="3" t="n">
        <v>-0.108870651952868</v>
      </c>
      <c r="K1937" s="3" t="n">
        <v>-0.0372166157489797</v>
      </c>
      <c r="L1937" s="3" t="n">
        <v>-0.0540995768655134</v>
      </c>
      <c r="M1937" s="0" t="n">
        <f aca="false">'t+2'!M1937+I1937</f>
        <v>0.0703999207031496</v>
      </c>
      <c r="N1937" s="0" t="n">
        <f aca="false">'t+2'!N1937+J1937</f>
        <v>-0.123036737607541</v>
      </c>
      <c r="O1937" s="0" t="n">
        <f aca="false">'t+2'!O1937+K1937</f>
        <v>2.40245899507037</v>
      </c>
      <c r="P1937" s="0" t="n">
        <f aca="false">'t+2'!P1937+L1937</f>
        <v>1.66764830436314</v>
      </c>
      <c r="Q1937" s="0" t="n">
        <f aca="false" t="array" ref="Q1937:S1937">MMULT(M1937:P1937,'input - gretl'!$B$19:$D$22)+MMULT('Point forecasts'!$J$5:$O$5,'input - gretl'!$B$23:$D$28)</f>
        <v>14.0684430277423</v>
      </c>
      <c r="R1937" s="0" t="n">
        <v>6.76101837635551</v>
      </c>
      <c r="S1937" s="0" t="n">
        <v>9.76002646750207</v>
      </c>
      <c r="U1937" s="10" t="n">
        <f aca="false">NORMSDIST(-M1937/'rhos computation'!$B$11)-EXP(M1937+'rhos computation'!$B$11^2/2)*NORMSDIST(-M1937/'rhos computation'!$B$11-'rhos computation'!$B$11)</f>
        <v>0.0243276971473159</v>
      </c>
      <c r="V1937" s="10" t="n">
        <f aca="false">NORMSDIST(-N1937/'rhos computation'!$B$23)-EXP(N1937+'rhos computation'!$B$23^2/2)*NORMSDIST(-N1937/'rhos computation'!$B$23-'rhos computation'!$B$23)</f>
        <v>0.114656813351772</v>
      </c>
      <c r="W1937" s="0" t="n">
        <f aca="false">NORMSDIST(-O1937)</f>
        <v>0.0081426301155071</v>
      </c>
      <c r="X1937" s="0" t="n">
        <f aca="false">NORMSDIST(-P1937)</f>
        <v>0.0476927816167405</v>
      </c>
    </row>
    <row r="1938" customFormat="false" ht="12.8" hidden="false" customHeight="false" outlineLevel="0" collapsed="false">
      <c r="A1938" s="0" t="n">
        <v>-0.311306343189985</v>
      </c>
      <c r="B1938" s="0" t="n">
        <v>-0.560480769618278</v>
      </c>
      <c r="C1938" s="0" t="n">
        <v>-1.32525294560412</v>
      </c>
      <c r="D1938" s="0" t="n">
        <v>-0.871191432396589</v>
      </c>
      <c r="E1938" s="0" t="n">
        <f aca="false" t="array" ref="E1938:H1938">MMULT(A1938:D1938,'Root matrix of resiudals'!$B$19:E$22)</f>
        <v>-0.0159290780483274</v>
      </c>
      <c r="F1938" s="0" t="n">
        <v>-0.0215344302871464</v>
      </c>
      <c r="G1938" s="0" t="n">
        <v>-0.0247518513721668</v>
      </c>
      <c r="H1938" s="0" t="n">
        <v>-0.0155722195923321</v>
      </c>
      <c r="I1938" s="3" t="n">
        <f aca="false" t="array" ref="I1938:L1938">MMULT('t+2'!I1938:L1938,'input - gretl'!$B$3:$E$6)+MMULT('Point forecasts'!$P$4:$T$4,'input - gretl'!$B$9:$E$13)+MMULT('t+2'!Q1938:S1938,'input - gretl'!$B$14:$E$16)+E1938:H1938</f>
        <v>-0.109708813853315</v>
      </c>
      <c r="J1938" s="3" t="n">
        <v>-0.0882667271349317</v>
      </c>
      <c r="K1938" s="3" t="n">
        <v>-0.00701570711405526</v>
      </c>
      <c r="L1938" s="3" t="n">
        <v>-0.0600028514205895</v>
      </c>
      <c r="M1938" s="0" t="n">
        <f aca="false">'t+2'!M1938+I1938</f>
        <v>0.0523747061414389</v>
      </c>
      <c r="N1938" s="0" t="n">
        <f aca="false">'t+2'!N1938+J1938</f>
        <v>-0.108330118262354</v>
      </c>
      <c r="O1938" s="0" t="n">
        <f aca="false">'t+2'!O1938+K1938</f>
        <v>2.4103787234871</v>
      </c>
      <c r="P1938" s="0" t="n">
        <f aca="false">'t+2'!P1938+L1938</f>
        <v>1.65997832075081</v>
      </c>
      <c r="Q1938" s="0" t="n">
        <f aca="false" t="array" ref="Q1938:S1938">MMULT(M1938:P1938,'input - gretl'!$B$19:$D$22)+MMULT('Point forecasts'!$J$5:$O$5,'input - gretl'!$B$23:$D$28)</f>
        <v>14.0504178131806</v>
      </c>
      <c r="R1938" s="0" t="n">
        <v>6.7757249957007</v>
      </c>
      <c r="S1938" s="0" t="n">
        <v>9.77524073383331</v>
      </c>
      <c r="U1938" s="10" t="n">
        <f aca="false">NORMSDIST(-M1938/'rhos computation'!$B$11)-EXP(M1938+'rhos computation'!$B$11^2/2)*NORMSDIST(-M1938/'rhos computation'!$B$11-'rhos computation'!$B$11)</f>
        <v>0.0297123883121748</v>
      </c>
      <c r="V1938" s="10" t="n">
        <f aca="false">NORMSDIST(-N1938/'rhos computation'!$B$23)-EXP(N1938+'rhos computation'!$B$23^2/2)*NORMSDIST(-N1938/'rhos computation'!$B$23-'rhos computation'!$B$23)</f>
        <v>0.101843257205365</v>
      </c>
      <c r="W1938" s="0" t="n">
        <f aca="false">NORMSDIST(-O1938)</f>
        <v>0.00796798424658801</v>
      </c>
      <c r="X1938" s="0" t="n">
        <f aca="false">NORMSDIST(-P1938)</f>
        <v>0.0484594069429073</v>
      </c>
    </row>
    <row r="1939" customFormat="false" ht="12.8" hidden="false" customHeight="false" outlineLevel="0" collapsed="false">
      <c r="A1939" s="0" t="n">
        <v>-0.41057617633606</v>
      </c>
      <c r="B1939" s="0" t="n">
        <v>0.255575531210607</v>
      </c>
      <c r="C1939" s="0" t="n">
        <v>-0.783539945740294</v>
      </c>
      <c r="D1939" s="0" t="n">
        <v>-0.172596236314554</v>
      </c>
      <c r="E1939" s="0" t="n">
        <f aca="false" t="array" ref="E1939:H1939">MMULT(A1939:D1939,'Root matrix of resiudals'!$B$19:E$22)</f>
        <v>-0.0179387571322595</v>
      </c>
      <c r="F1939" s="0" t="n">
        <v>0.00354813217986014</v>
      </c>
      <c r="G1939" s="0" t="n">
        <v>-0.0124144266431456</v>
      </c>
      <c r="H1939" s="0" t="n">
        <v>-0.00352408512203006</v>
      </c>
      <c r="I1939" s="3" t="n">
        <f aca="false" t="array" ref="I1939:L1939">MMULT('t+2'!I1939:L1939,'input - gretl'!$B$3:$E$6)+MMULT('Point forecasts'!$P$4:$T$4,'input - gretl'!$B$9:$E$13)+MMULT('t+2'!Q1939:S1939,'input - gretl'!$B$14:$E$16)+E1939:H1939</f>
        <v>-0.0761607988991845</v>
      </c>
      <c r="J1939" s="3" t="n">
        <v>-0.0500371385677919</v>
      </c>
      <c r="K1939" s="3" t="n">
        <v>0.0149635148571929</v>
      </c>
      <c r="L1939" s="3" t="n">
        <v>-0.0447710720949354</v>
      </c>
      <c r="M1939" s="0" t="n">
        <f aca="false">'t+2'!M1939+I1939</f>
        <v>0.173361151036469</v>
      </c>
      <c r="N1939" s="0" t="n">
        <f aca="false">'t+2'!N1939+J1939</f>
        <v>-0.0567953745080274</v>
      </c>
      <c r="O1939" s="0" t="n">
        <f aca="false">'t+2'!O1939+K1939</f>
        <v>2.45999826079442</v>
      </c>
      <c r="P1939" s="0" t="n">
        <f aca="false">'t+2'!P1939+L1939</f>
        <v>1.67789329998828</v>
      </c>
      <c r="Q1939" s="0" t="n">
        <f aca="false" t="array" ref="Q1939:S1939">MMULT(M1939:P1939,'input - gretl'!$B$19:$D$22)+MMULT('Point forecasts'!$J$5:$O$5,'input - gretl'!$B$23:$D$28)</f>
        <v>14.1714042580756</v>
      </c>
      <c r="R1939" s="0" t="n">
        <v>6.82725973945502</v>
      </c>
      <c r="S1939" s="0" t="n">
        <v>9.80782223013683</v>
      </c>
      <c r="U1939" s="10" t="n">
        <f aca="false">NORMSDIST(-M1939/'rhos computation'!$B$11)-EXP(M1939+'rhos computation'!$B$11^2/2)*NORMSDIST(-M1939/'rhos computation'!$B$11-'rhos computation'!$B$11)</f>
        <v>0.00614072276502846</v>
      </c>
      <c r="V1939" s="10" t="n">
        <f aca="false">NORMSDIST(-N1939/'rhos computation'!$B$23)-EXP(N1939+'rhos computation'!$B$23^2/2)*NORMSDIST(-N1939/'rhos computation'!$B$23-'rhos computation'!$B$23)</f>
        <v>0.0584728329423698</v>
      </c>
      <c r="W1939" s="0" t="n">
        <f aca="false">NORMSDIST(-O1939)</f>
        <v>0.00694688445324082</v>
      </c>
      <c r="X1939" s="0" t="n">
        <f aca="false">NORMSDIST(-P1939)</f>
        <v>0.0466839653735372</v>
      </c>
    </row>
    <row r="1940" customFormat="false" ht="12.8" hidden="false" customHeight="false" outlineLevel="0" collapsed="false">
      <c r="A1940" s="0" t="n">
        <v>1.3641436706055</v>
      </c>
      <c r="B1940" s="0" t="n">
        <v>-0.3627182284333</v>
      </c>
      <c r="C1940" s="0" t="n">
        <v>0.454025870167921</v>
      </c>
      <c r="D1940" s="0" t="n">
        <v>1.14177411227899</v>
      </c>
      <c r="E1940" s="0" t="n">
        <f aca="false" t="array" ref="E1940:H1940">MMULT(A1940:D1940,'Root matrix of resiudals'!$B$19:E$22)</f>
        <v>0.0578303878250902</v>
      </c>
      <c r="F1940" s="0" t="n">
        <v>-0.00556979001057337</v>
      </c>
      <c r="G1940" s="0" t="n">
        <v>0.00900736438253143</v>
      </c>
      <c r="H1940" s="0" t="n">
        <v>0.0185014630609111</v>
      </c>
      <c r="I1940" s="3" t="n">
        <f aca="false" t="array" ref="I1940:L1940">MMULT('t+2'!I1940:L1940,'input - gretl'!$B$3:$E$6)+MMULT('Point forecasts'!$P$4:$T$4,'input - gretl'!$B$9:$E$13)+MMULT('t+2'!Q1940:S1940,'input - gretl'!$B$14:$E$16)+E1940:H1940</f>
        <v>-0.00577181237095105</v>
      </c>
      <c r="J1940" s="3" t="n">
        <v>-0.0527473977020612</v>
      </c>
      <c r="K1940" s="3" t="n">
        <v>0.0229636213446303</v>
      </c>
      <c r="L1940" s="3" t="n">
        <v>-0.0243208657947664</v>
      </c>
      <c r="M1940" s="0" t="n">
        <f aca="false">'t+2'!M1940+I1940</f>
        <v>0.12061703519149</v>
      </c>
      <c r="N1940" s="0" t="n">
        <f aca="false">'t+2'!N1940+J1940</f>
        <v>-0.106302462624542</v>
      </c>
      <c r="O1940" s="0" t="n">
        <f aca="false">'t+2'!O1940+K1940</f>
        <v>2.43279805451142</v>
      </c>
      <c r="P1940" s="0" t="n">
        <f aca="false">'t+2'!P1940+L1940</f>
        <v>1.69686203223761</v>
      </c>
      <c r="Q1940" s="0" t="n">
        <f aca="false" t="array" ref="Q1940:S1940">MMULT(M1940:P1940,'input - gretl'!$B$19:$D$22)+MMULT('Point forecasts'!$J$5:$O$5,'input - gretl'!$B$23:$D$28)</f>
        <v>14.1186601422306</v>
      </c>
      <c r="R1940" s="0" t="n">
        <v>6.77775265133851</v>
      </c>
      <c r="S1940" s="0" t="n">
        <v>9.76258181104811</v>
      </c>
      <c r="U1940" s="10" t="n">
        <f aca="false">NORMSDIST(-M1940/'rhos computation'!$B$11)-EXP(M1940+'rhos computation'!$B$11^2/2)*NORMSDIST(-M1940/'rhos computation'!$B$11-'rhos computation'!$B$11)</f>
        <v>0.0130873414751153</v>
      </c>
      <c r="V1940" s="10" t="n">
        <f aca="false">NORMSDIST(-N1940/'rhos computation'!$B$23)-EXP(N1940+'rhos computation'!$B$23^2/2)*NORMSDIST(-N1940/'rhos computation'!$B$23-'rhos computation'!$B$23)</f>
        <v>0.100078342064472</v>
      </c>
      <c r="W1940" s="0" t="n">
        <f aca="false">NORMSDIST(-O1940)</f>
        <v>0.0074913273086893</v>
      </c>
      <c r="X1940" s="0" t="n">
        <f aca="false">NORMSDIST(-P1940)</f>
        <v>0.0448613738201799</v>
      </c>
    </row>
    <row r="1941" customFormat="false" ht="12.8" hidden="false" customHeight="false" outlineLevel="0" collapsed="false">
      <c r="A1941" s="0" t="n">
        <v>0.767315158725961</v>
      </c>
      <c r="B1941" s="0" t="n">
        <v>0.381154206203891</v>
      </c>
      <c r="C1941" s="0" t="n">
        <v>-0.743468411342426</v>
      </c>
      <c r="D1941" s="0" t="n">
        <v>-1.78747194823785</v>
      </c>
      <c r="E1941" s="0" t="n">
        <f aca="false" t="array" ref="E1941:H1941">MMULT(A1941:D1941,'Root matrix of resiudals'!$B$19:E$22)</f>
        <v>0.0335503184331687</v>
      </c>
      <c r="F1941" s="0" t="n">
        <v>0.00984104233338596</v>
      </c>
      <c r="G1941" s="0" t="n">
        <v>-0.0117121037525225</v>
      </c>
      <c r="H1941" s="0" t="n">
        <v>-0.0301256469351201</v>
      </c>
      <c r="I1941" s="3" t="n">
        <f aca="false" t="array" ref="I1941:L1941">MMULT('t+2'!I1941:L1941,'input - gretl'!$B$3:$E$6)+MMULT('Point forecasts'!$P$4:$T$4,'input - gretl'!$B$9:$E$13)+MMULT('t+2'!Q1941:S1941,'input - gretl'!$B$14:$E$16)+E1941:H1941</f>
        <v>-0.0514798979159339</v>
      </c>
      <c r="J1941" s="3" t="n">
        <v>-0.0476517314518225</v>
      </c>
      <c r="K1941" s="3" t="n">
        <v>0.00798377244619442</v>
      </c>
      <c r="L1941" s="3" t="n">
        <v>-0.075544517512935</v>
      </c>
      <c r="M1941" s="0" t="n">
        <f aca="false">'t+2'!M1941+I1941</f>
        <v>0.150737916629074</v>
      </c>
      <c r="N1941" s="0" t="n">
        <f aca="false">'t+2'!N1941+J1941</f>
        <v>-0.0849233850646814</v>
      </c>
      <c r="O1941" s="0" t="n">
        <f aca="false">'t+2'!O1941+K1941</f>
        <v>2.43059820962582</v>
      </c>
      <c r="P1941" s="0" t="n">
        <f aca="false">'t+2'!P1941+L1941</f>
        <v>1.66550634568299</v>
      </c>
      <c r="Q1941" s="0" t="n">
        <f aca="false" t="array" ref="Q1941:S1941">MMULT(M1941:P1941,'input - gretl'!$B$19:$D$22)+MMULT('Point forecasts'!$J$5:$O$5,'input - gretl'!$B$23:$D$28)</f>
        <v>14.1487810236682</v>
      </c>
      <c r="R1941" s="0" t="n">
        <v>6.79913172889837</v>
      </c>
      <c r="S1941" s="0" t="n">
        <v>9.79020279186028</v>
      </c>
      <c r="U1941" s="10" t="n">
        <f aca="false">NORMSDIST(-M1941/'rhos computation'!$B$11)-EXP(M1941+'rhos computation'!$B$11^2/2)*NORMSDIST(-M1941/'rhos computation'!$B$11-'rhos computation'!$B$11)</f>
        <v>0.00861238567003132</v>
      </c>
      <c r="V1941" s="10" t="n">
        <f aca="false">NORMSDIST(-N1941/'rhos computation'!$B$23)-EXP(N1941+'rhos computation'!$B$23^2/2)*NORMSDIST(-N1941/'rhos computation'!$B$23-'rhos computation'!$B$23)</f>
        <v>0.0816259150348029</v>
      </c>
      <c r="W1941" s="0" t="n">
        <f aca="false">NORMSDIST(-O1941)</f>
        <v>0.00753696010544205</v>
      </c>
      <c r="X1941" s="0" t="n">
        <f aca="false">NORMSDIST(-P1941)</f>
        <v>0.0479058893391668</v>
      </c>
    </row>
    <row r="1942" customFormat="false" ht="12.8" hidden="false" customHeight="false" outlineLevel="0" collapsed="false">
      <c r="A1942" s="0" t="n">
        <v>-1.28947032117393</v>
      </c>
      <c r="B1942" s="0" t="n">
        <v>-1.19694942287742</v>
      </c>
      <c r="C1942" s="0" t="n">
        <v>0.0582071604557547</v>
      </c>
      <c r="D1942" s="0" t="n">
        <v>-1.59199510619589</v>
      </c>
      <c r="E1942" s="0" t="n">
        <f aca="false" t="array" ref="E1942:H1942">MMULT(A1942:D1942,'Root matrix of resiudals'!$B$19:E$22)</f>
        <v>-0.0573528368554611</v>
      </c>
      <c r="F1942" s="0" t="n">
        <v>-0.0370146217235808</v>
      </c>
      <c r="G1942" s="0" t="n">
        <v>-0.00677567393841327</v>
      </c>
      <c r="H1942" s="0" t="n">
        <v>-0.0253515948848107</v>
      </c>
      <c r="I1942" s="3" t="n">
        <f aca="false" t="array" ref="I1942:L1942">MMULT('t+2'!I1942:L1942,'input - gretl'!$B$3:$E$6)+MMULT('Point forecasts'!$P$4:$T$4,'input - gretl'!$B$9:$E$13)+MMULT('t+2'!Q1942:S1942,'input - gretl'!$B$14:$E$16)+E1942:H1942</f>
        <v>-0.150514928927792</v>
      </c>
      <c r="J1942" s="3" t="n">
        <v>-0.0971763920308542</v>
      </c>
      <c r="K1942" s="3" t="n">
        <v>0.00783171393486371</v>
      </c>
      <c r="L1942" s="3" t="n">
        <v>-0.071218495045548</v>
      </c>
      <c r="M1942" s="0" t="n">
        <f aca="false">'t+2'!M1942+I1942</f>
        <v>0.0144668944627986</v>
      </c>
      <c r="N1942" s="0" t="n">
        <f aca="false">'t+2'!N1942+J1942</f>
        <v>-0.149183914558743</v>
      </c>
      <c r="O1942" s="0" t="n">
        <f aca="false">'t+2'!O1942+K1942</f>
        <v>2.38913651413932</v>
      </c>
      <c r="P1942" s="0" t="n">
        <f aca="false">'t+2'!P1942+L1942</f>
        <v>1.64409477516144</v>
      </c>
      <c r="Q1942" s="0" t="n">
        <f aca="false" t="array" ref="Q1942:S1942">MMULT(M1942:P1942,'input - gretl'!$B$19:$D$22)+MMULT('Point forecasts'!$J$5:$O$5,'input - gretl'!$B$23:$D$28)</f>
        <v>14.0125100015019</v>
      </c>
      <c r="R1942" s="0" t="n">
        <v>6.73487119940431</v>
      </c>
      <c r="S1942" s="0" t="n">
        <v>9.76910457051831</v>
      </c>
      <c r="U1942" s="10" t="n">
        <f aca="false">NORMSDIST(-M1942/'rhos computation'!$B$11)-EXP(M1942+'rhos computation'!$B$11^2/2)*NORMSDIST(-M1942/'rhos computation'!$B$11-'rhos computation'!$B$11)</f>
        <v>0.0436136967526457</v>
      </c>
      <c r="V1942" s="10" t="n">
        <f aca="false">NORMSDIST(-N1942/'rhos computation'!$B$23)-EXP(N1942+'rhos computation'!$B$23^2/2)*NORMSDIST(-N1942/'rhos computation'!$B$23-'rhos computation'!$B$23)</f>
        <v>0.137289564851381</v>
      </c>
      <c r="W1942" s="0" t="n">
        <f aca="false">NORMSDIST(-O1942)</f>
        <v>0.00844401292872542</v>
      </c>
      <c r="X1942" s="0" t="n">
        <f aca="false">NORMSDIST(-P1942)</f>
        <v>0.050078313523108</v>
      </c>
    </row>
    <row r="1943" customFormat="false" ht="12.8" hidden="false" customHeight="false" outlineLevel="0" collapsed="false">
      <c r="A1943" s="0" t="n">
        <v>1.04635916587165</v>
      </c>
      <c r="B1943" s="0" t="n">
        <v>0.922833581067176</v>
      </c>
      <c r="C1943" s="0" t="n">
        <v>-1.22632011757151</v>
      </c>
      <c r="D1943" s="0" t="n">
        <v>0.391579562289038</v>
      </c>
      <c r="E1943" s="0" t="n">
        <f aca="false" t="array" ref="E1943:H1943">MMULT(A1943:D1943,'Root matrix of resiudals'!$B$19:E$22)</f>
        <v>0.0453182201653958</v>
      </c>
      <c r="F1943" s="0" t="n">
        <v>0.0243592447040368</v>
      </c>
      <c r="G1943" s="0" t="n">
        <v>-0.0147084063887757</v>
      </c>
      <c r="H1943" s="0" t="n">
        <v>0.00460969083121078</v>
      </c>
      <c r="I1943" s="3" t="n">
        <f aca="false" t="array" ref="I1943:L1943">MMULT('t+2'!I1943:L1943,'input - gretl'!$B$3:$E$6)+MMULT('Point forecasts'!$P$4:$T$4,'input - gretl'!$B$9:$E$13)+MMULT('t+2'!Q1943:S1943,'input - gretl'!$B$14:$E$16)+E1943:H1943</f>
        <v>0.0331142796901482</v>
      </c>
      <c r="J1943" s="3" t="n">
        <v>0.00649883597284395</v>
      </c>
      <c r="K1943" s="3" t="n">
        <v>0.0127050506309795</v>
      </c>
      <c r="L1943" s="3" t="n">
        <v>-0.0333181631782127</v>
      </c>
      <c r="M1943" s="0" t="n">
        <f aca="false">'t+2'!M1943+I1943</f>
        <v>0.176708484850398</v>
      </c>
      <c r="N1943" s="0" t="n">
        <f aca="false">'t+2'!N1943+J1943</f>
        <v>-0.0273113234316321</v>
      </c>
      <c r="O1943" s="0" t="n">
        <f aca="false">'t+2'!O1943+K1943</f>
        <v>2.49660395237007</v>
      </c>
      <c r="P1943" s="0" t="n">
        <f aca="false">'t+2'!P1943+L1943</f>
        <v>1.72215183230954</v>
      </c>
      <c r="Q1943" s="0" t="n">
        <f aca="false" t="array" ref="Q1943:S1943">MMULT(M1943:P1943,'input - gretl'!$B$19:$D$22)+MMULT('Point forecasts'!$J$5:$O$5,'input - gretl'!$B$23:$D$28)</f>
        <v>14.1747515918895</v>
      </c>
      <c r="R1943" s="0" t="n">
        <v>6.85674379053142</v>
      </c>
      <c r="S1943" s="0" t="n">
        <v>9.80233584454834</v>
      </c>
      <c r="U1943" s="10" t="n">
        <f aca="false">NORMSDIST(-M1943/'rhos computation'!$B$11)-EXP(M1943+'rhos computation'!$B$11^2/2)*NORMSDIST(-M1943/'rhos computation'!$B$11-'rhos computation'!$B$11)</f>
        <v>0.00583054587789673</v>
      </c>
      <c r="V1943" s="10" t="n">
        <f aca="false">NORMSDIST(-N1943/'rhos computation'!$B$23)-EXP(N1943+'rhos computation'!$B$23^2/2)*NORMSDIST(-N1943/'rhos computation'!$B$23-'rhos computation'!$B$23)</f>
        <v>0.037188900328314</v>
      </c>
      <c r="W1943" s="0" t="n">
        <f aca="false">NORMSDIST(-O1943)</f>
        <v>0.00626944556604828</v>
      </c>
      <c r="X1943" s="0" t="n">
        <f aca="false">NORMSDIST(-P1943)</f>
        <v>0.0425210088814319</v>
      </c>
    </row>
    <row r="1944" customFormat="false" ht="12.8" hidden="false" customHeight="false" outlineLevel="0" collapsed="false">
      <c r="A1944" s="0" t="n">
        <v>1.04433024139121</v>
      </c>
      <c r="B1944" s="0" t="n">
        <v>0.35739398556022</v>
      </c>
      <c r="C1944" s="0" t="n">
        <v>-2.37952422775875</v>
      </c>
      <c r="D1944" s="0" t="n">
        <v>1.26407444459682</v>
      </c>
      <c r="E1944" s="0" t="n">
        <f aca="false" t="array" ref="E1944:H1944">MMULT(A1944:D1944,'Root matrix of resiudals'!$B$19:E$22)</f>
        <v>0.0421922063633737</v>
      </c>
      <c r="F1944" s="0" t="n">
        <v>0.00411562530407941</v>
      </c>
      <c r="G1944" s="0" t="n">
        <v>-0.0343263857674388</v>
      </c>
      <c r="H1944" s="0" t="n">
        <v>0.0174106649526257</v>
      </c>
      <c r="I1944" s="3" t="n">
        <f aca="false" t="array" ref="I1944:L1944">MMULT('t+2'!I1944:L1944,'input - gretl'!$B$3:$E$6)+MMULT('Point forecasts'!$P$4:$T$4,'input - gretl'!$B$9:$E$13)+MMULT('t+2'!Q1944:S1944,'input - gretl'!$B$14:$E$16)+E1944:H1944</f>
        <v>0.0236208685996011</v>
      </c>
      <c r="J1944" s="3" t="n">
        <v>-0.066982096026524</v>
      </c>
      <c r="K1944" s="3" t="n">
        <v>-0.0162955325125412</v>
      </c>
      <c r="L1944" s="3" t="n">
        <v>-0.0147950884038096</v>
      </c>
      <c r="M1944" s="0" t="n">
        <f aca="false">'t+2'!M1944+I1944</f>
        <v>0.097484361249658</v>
      </c>
      <c r="N1944" s="0" t="n">
        <f aca="false">'t+2'!N1944+J1944</f>
        <v>-0.0587950994694327</v>
      </c>
      <c r="O1944" s="0" t="n">
        <f aca="false">'t+2'!O1944+K1944</f>
        <v>2.41881865946131</v>
      </c>
      <c r="P1944" s="0" t="n">
        <f aca="false">'t+2'!P1944+L1944</f>
        <v>1.69581342572285</v>
      </c>
      <c r="Q1944" s="0" t="n">
        <f aca="false" t="array" ref="Q1944:S1944">MMULT(M1944:P1944,'input - gretl'!$B$19:$D$22)+MMULT('Point forecasts'!$J$5:$O$5,'input - gretl'!$B$23:$D$28)</f>
        <v>14.0955274682888</v>
      </c>
      <c r="R1944" s="0" t="n">
        <v>6.82526001449362</v>
      </c>
      <c r="S1944" s="0" t="n">
        <v>9.74959969322386</v>
      </c>
      <c r="U1944" s="10" t="n">
        <f aca="false">NORMSDIST(-M1944/'rhos computation'!$B$11)-EXP(M1944+'rhos computation'!$B$11^2/2)*NORMSDIST(-M1944/'rhos computation'!$B$11-'rhos computation'!$B$11)</f>
        <v>0.0176194992710044</v>
      </c>
      <c r="V1944" s="10" t="n">
        <f aca="false">NORMSDIST(-N1944/'rhos computation'!$B$23)-EXP(N1944+'rhos computation'!$B$23^2/2)*NORMSDIST(-N1944/'rhos computation'!$B$23-'rhos computation'!$B$23)</f>
        <v>0.060048290197549</v>
      </c>
      <c r="W1944" s="0" t="n">
        <f aca="false">NORMSDIST(-O1944)</f>
        <v>0.00778550026734007</v>
      </c>
      <c r="X1944" s="0" t="n">
        <f aca="false">NORMSDIST(-P1944)</f>
        <v>0.0449606095511199</v>
      </c>
    </row>
    <row r="1945" customFormat="false" ht="12.8" hidden="false" customHeight="false" outlineLevel="0" collapsed="false">
      <c r="A1945" s="0" t="n">
        <v>2.19591225447532</v>
      </c>
      <c r="B1945" s="0" t="n">
        <v>1.04146940093268</v>
      </c>
      <c r="C1945" s="0" t="n">
        <v>1.05381873149705</v>
      </c>
      <c r="D1945" s="0" t="n">
        <v>1.71730771143322</v>
      </c>
      <c r="E1945" s="0" t="n">
        <f aca="false" t="array" ref="E1945:H1945">MMULT(A1945:D1945,'Root matrix of resiudals'!$B$19:E$22)</f>
        <v>0.0972170285238434</v>
      </c>
      <c r="F1945" s="0" t="n">
        <v>0.038625486300917</v>
      </c>
      <c r="G1945" s="0" t="n">
        <v>0.0254016320184865</v>
      </c>
      <c r="H1945" s="0" t="n">
        <v>0.0283013087569173</v>
      </c>
      <c r="I1945" s="3" t="n">
        <f aca="false" t="array" ref="I1945:L1945">MMULT('t+2'!I1945:L1945,'input - gretl'!$B$3:$E$6)+MMULT('Point forecasts'!$P$4:$T$4,'input - gretl'!$B$9:$E$13)+MMULT('t+2'!Q1945:S1945,'input - gretl'!$B$14:$E$16)+E1945:H1945</f>
        <v>0.051713654120162</v>
      </c>
      <c r="J1945" s="3" t="n">
        <v>-0.0161839754871156</v>
      </c>
      <c r="K1945" s="3" t="n">
        <v>0.045223632784505</v>
      </c>
      <c r="L1945" s="3" t="n">
        <v>-0.0131367047465249</v>
      </c>
      <c r="M1945" s="0" t="n">
        <f aca="false">'t+2'!M1945+I1945</f>
        <v>0.189549925349434</v>
      </c>
      <c r="N1945" s="0" t="n">
        <f aca="false">'t+2'!N1945+J1945</f>
        <v>-0.0392840343944257</v>
      </c>
      <c r="O1945" s="0" t="n">
        <f aca="false">'t+2'!O1945+K1945</f>
        <v>2.45629369150117</v>
      </c>
      <c r="P1945" s="0" t="n">
        <f aca="false">'t+2'!P1945+L1945</f>
        <v>1.69391377093077</v>
      </c>
      <c r="Q1945" s="0" t="n">
        <f aca="false" t="array" ref="Q1945:S1945">MMULT(M1945:P1945,'input - gretl'!$B$19:$D$22)+MMULT('Point forecasts'!$J$5:$O$5,'input - gretl'!$B$23:$D$28)</f>
        <v>14.1875930323886</v>
      </c>
      <c r="R1945" s="0" t="n">
        <v>6.84477107956863</v>
      </c>
      <c r="S1945" s="0" t="n">
        <v>9.78888139195372</v>
      </c>
      <c r="U1945" s="10" t="n">
        <f aca="false">NORMSDIST(-M1945/'rhos computation'!$B$11)-EXP(M1945+'rhos computation'!$B$11^2/2)*NORMSDIST(-M1945/'rhos computation'!$B$11-'rhos computation'!$B$11)</f>
        <v>0.00475856651505204</v>
      </c>
      <c r="V1945" s="10" t="n">
        <f aca="false">NORMSDIST(-N1945/'rhos computation'!$B$23)-EXP(N1945+'rhos computation'!$B$23^2/2)*NORMSDIST(-N1945/'rhos computation'!$B$23-'rhos computation'!$B$23)</f>
        <v>0.0453404072019598</v>
      </c>
      <c r="W1945" s="0" t="n">
        <f aca="false">NORMSDIST(-O1945)</f>
        <v>0.00701891899935077</v>
      </c>
      <c r="X1945" s="0" t="n">
        <f aca="false">NORMSDIST(-P1945)</f>
        <v>0.0451408348809083</v>
      </c>
    </row>
    <row r="1946" customFormat="false" ht="12.8" hidden="false" customHeight="false" outlineLevel="0" collapsed="false">
      <c r="A1946" s="0" t="n">
        <v>-1.07186837186635</v>
      </c>
      <c r="B1946" s="0" t="n">
        <v>-1.30967759729143</v>
      </c>
      <c r="C1946" s="0" t="n">
        <v>0.40260425579492</v>
      </c>
      <c r="D1946" s="0" t="n">
        <v>-0.361240784815099</v>
      </c>
      <c r="E1946" s="0" t="n">
        <f aca="false" t="array" ref="E1946:H1946">MMULT(A1946:D1946,'Root matrix of resiudals'!$B$19:E$22)</f>
        <v>-0.0483177721208562</v>
      </c>
      <c r="F1946" s="0" t="n">
        <v>-0.0384254640653723</v>
      </c>
      <c r="G1946" s="0" t="n">
        <v>4.80652200146494E-005</v>
      </c>
      <c r="H1946" s="0" t="n">
        <v>-0.00507637217691781</v>
      </c>
      <c r="I1946" s="3" t="n">
        <f aca="false" t="array" ref="I1946:L1946">MMULT('t+2'!I1946:L1946,'input - gretl'!$B$3:$E$6)+MMULT('Point forecasts'!$P$4:$T$4,'input - gretl'!$B$9:$E$13)+MMULT('t+2'!Q1946:S1946,'input - gretl'!$B$14:$E$16)+E1946:H1946</f>
        <v>-0.10173441050745</v>
      </c>
      <c r="J1946" s="3" t="n">
        <v>-0.081511494941322</v>
      </c>
      <c r="K1946" s="3" t="n">
        <v>0.00401677846763203</v>
      </c>
      <c r="L1946" s="3" t="n">
        <v>-0.0580351794330276</v>
      </c>
      <c r="M1946" s="0" t="n">
        <f aca="false">'t+2'!M1946+I1946</f>
        <v>0.0479342440433398</v>
      </c>
      <c r="N1946" s="0" t="n">
        <f aca="false">'t+2'!N1946+J1946</f>
        <v>-0.168924068599148</v>
      </c>
      <c r="O1946" s="0" t="n">
        <f aca="false">'t+2'!O1946+K1946</f>
        <v>2.41129727536076</v>
      </c>
      <c r="P1946" s="0" t="n">
        <f aca="false">'t+2'!P1946+L1946</f>
        <v>1.66139120199991</v>
      </c>
      <c r="Q1946" s="0" t="n">
        <f aca="false" t="array" ref="Q1946:S1946">MMULT(M1946:P1946,'input - gretl'!$B$19:$D$22)+MMULT('Point forecasts'!$J$5:$O$5,'input - gretl'!$B$23:$D$28)</f>
        <v>14.0459773510825</v>
      </c>
      <c r="R1946" s="0" t="n">
        <v>6.7151310453639</v>
      </c>
      <c r="S1946" s="0" t="n">
        <v>9.77481556499501</v>
      </c>
      <c r="U1946" s="10" t="n">
        <f aca="false">NORMSDIST(-M1946/'rhos computation'!$B$11)-EXP(M1946+'rhos computation'!$B$11^2/2)*NORMSDIST(-M1946/'rhos computation'!$B$11-'rhos computation'!$B$11)</f>
        <v>0.0311576428382777</v>
      </c>
      <c r="V1946" s="10" t="n">
        <f aca="false">NORMSDIST(-N1946/'rhos computation'!$B$23)-EXP(N1946+'rhos computation'!$B$23^2/2)*NORMSDIST(-N1946/'rhos computation'!$B$23-'rhos computation'!$B$23)</f>
        <v>0.154103402157691</v>
      </c>
      <c r="W1946" s="0" t="n">
        <f aca="false">NORMSDIST(-O1946)</f>
        <v>0.00794794304796828</v>
      </c>
      <c r="X1946" s="0" t="n">
        <f aca="false">NORMSDIST(-P1946)</f>
        <v>0.0483174518142708</v>
      </c>
    </row>
    <row r="1947" customFormat="false" ht="12.8" hidden="false" customHeight="false" outlineLevel="0" collapsed="false">
      <c r="A1947" s="0" t="n">
        <v>0.0467277939609433</v>
      </c>
      <c r="B1947" s="0" t="n">
        <v>0.276066224856467</v>
      </c>
      <c r="C1947" s="0" t="n">
        <v>-0.534842213268422</v>
      </c>
      <c r="D1947" s="0" t="n">
        <v>0.532478984615968</v>
      </c>
      <c r="E1947" s="0" t="n">
        <f aca="false" t="array" ref="E1947:H1947">MMULT(A1947:D1947,'Root matrix of resiudals'!$B$19:E$22)</f>
        <v>0.0017653143637228</v>
      </c>
      <c r="F1947" s="0" t="n">
        <v>0.00610826256837773</v>
      </c>
      <c r="G1947" s="0" t="n">
        <v>-0.00696054249316986</v>
      </c>
      <c r="H1947" s="0" t="n">
        <v>0.00802827733914666</v>
      </c>
      <c r="I1947" s="3" t="n">
        <f aca="false" t="array" ref="I1947:L1947">MMULT('t+2'!I1947:L1947,'input - gretl'!$B$3:$E$6)+MMULT('Point forecasts'!$P$4:$T$4,'input - gretl'!$B$9:$E$13)+MMULT('t+2'!Q1947:S1947,'input - gretl'!$B$14:$E$16)+E1947:H1947</f>
        <v>-0.0814168551359614</v>
      </c>
      <c r="J1947" s="3" t="n">
        <v>-0.0575023765169582</v>
      </c>
      <c r="K1947" s="3" t="n">
        <v>-0.0118612260247771</v>
      </c>
      <c r="L1947" s="3" t="n">
        <v>-0.0397363457083704</v>
      </c>
      <c r="M1947" s="0" t="n">
        <f aca="false">'t+2'!M1947+I1947</f>
        <v>-0.00809836995079834</v>
      </c>
      <c r="N1947" s="0" t="n">
        <f aca="false">'t+2'!N1947+J1947</f>
        <v>-0.148007834428907</v>
      </c>
      <c r="O1947" s="0" t="n">
        <f aca="false">'t+2'!O1947+K1947</f>
        <v>2.3471532585342</v>
      </c>
      <c r="P1947" s="0" t="n">
        <f aca="false">'t+2'!P1947+L1947</f>
        <v>1.65388582863693</v>
      </c>
      <c r="Q1947" s="0" t="n">
        <f aca="false" t="array" ref="Q1947:S1947">MMULT(M1947:P1947,'input - gretl'!$B$19:$D$22)+MMULT('Point forecasts'!$J$5:$O$5,'input - gretl'!$B$23:$D$28)</f>
        <v>13.9899447370883</v>
      </c>
      <c r="R1947" s="0" t="n">
        <v>6.73604727953414</v>
      </c>
      <c r="S1947" s="0" t="n">
        <v>9.71780953350531</v>
      </c>
      <c r="U1947" s="10" t="n">
        <f aca="false">NORMSDIST(-M1947/'rhos computation'!$B$11)-EXP(M1947+'rhos computation'!$B$11^2/2)*NORMSDIST(-M1947/'rhos computation'!$B$11-'rhos computation'!$B$11)</f>
        <v>0.0535910999086355</v>
      </c>
      <c r="V1947" s="10" t="n">
        <f aca="false">NORMSDIST(-N1947/'rhos computation'!$B$23)-EXP(N1947+'rhos computation'!$B$23^2/2)*NORMSDIST(-N1947/'rhos computation'!$B$23-'rhos computation'!$B$23)</f>
        <v>0.136279330773968</v>
      </c>
      <c r="W1947" s="0" t="n">
        <f aca="false">NORMSDIST(-O1947)</f>
        <v>0.00945873585715646</v>
      </c>
      <c r="X1947" s="0" t="n">
        <f aca="false">NORMSDIST(-P1947)</f>
        <v>0.0490753562751451</v>
      </c>
    </row>
    <row r="1948" customFormat="false" ht="12.8" hidden="false" customHeight="false" outlineLevel="0" collapsed="false">
      <c r="A1948" s="0" t="n">
        <v>0.822382115579291</v>
      </c>
      <c r="B1948" s="0" t="n">
        <v>-0.585811912304225</v>
      </c>
      <c r="C1948" s="0" t="n">
        <v>0.379677858564739</v>
      </c>
      <c r="D1948" s="0" t="n">
        <v>0.564789423402785</v>
      </c>
      <c r="E1948" s="0" t="n">
        <f aca="false" t="array" ref="E1948:H1948">MMULT(A1948:D1948,'Root matrix of resiudals'!$B$19:E$22)</f>
        <v>0.0342102972208074</v>
      </c>
      <c r="F1948" s="0" t="n">
        <v>-0.0134755556291212</v>
      </c>
      <c r="G1948" s="0" t="n">
        <v>0.00567815448470726</v>
      </c>
      <c r="H1948" s="0" t="n">
        <v>0.00924634239233293</v>
      </c>
      <c r="I1948" s="3" t="n">
        <f aca="false" t="array" ref="I1948:L1948">MMULT('t+2'!I1948:L1948,'input - gretl'!$B$3:$E$6)+MMULT('Point forecasts'!$P$4:$T$4,'input - gretl'!$B$9:$E$13)+MMULT('t+2'!Q1948:S1948,'input - gretl'!$B$14:$E$16)+E1948:H1948</f>
        <v>-0.0583300974926703</v>
      </c>
      <c r="J1948" s="3" t="n">
        <v>-0.0435873688711929</v>
      </c>
      <c r="K1948" s="3" t="n">
        <v>-0.0116495122479547</v>
      </c>
      <c r="L1948" s="3" t="n">
        <v>-0.0517524503308472</v>
      </c>
      <c r="M1948" s="0" t="n">
        <f aca="false">'t+2'!M1948+I1948</f>
        <v>-0.0481394786095919</v>
      </c>
      <c r="N1948" s="0" t="n">
        <f aca="false">'t+2'!N1948+J1948</f>
        <v>-0.211430092672016</v>
      </c>
      <c r="O1948" s="0" t="n">
        <f aca="false">'t+2'!O1948+K1948</f>
        <v>2.33494039387767</v>
      </c>
      <c r="P1948" s="0" t="n">
        <f aca="false">'t+2'!P1948+L1948</f>
        <v>1.65410676496077</v>
      </c>
      <c r="Q1948" s="0" t="n">
        <f aca="false" t="array" ref="Q1948:S1948">MMULT(M1948:P1948,'input - gretl'!$B$19:$D$22)+MMULT('Point forecasts'!$J$5:$O$5,'input - gretl'!$B$23:$D$28)</f>
        <v>13.9499036284295</v>
      </c>
      <c r="R1948" s="0" t="n">
        <v>6.67262502129104</v>
      </c>
      <c r="S1948" s="0" t="n">
        <v>9.70538654735799</v>
      </c>
      <c r="U1948" s="10" t="n">
        <f aca="false">NORMSDIST(-M1948/'rhos computation'!$B$11)-EXP(M1948+'rhos computation'!$B$11^2/2)*NORMSDIST(-M1948/'rhos computation'!$B$11-'rhos computation'!$B$11)</f>
        <v>0.0743365111344859</v>
      </c>
      <c r="V1948" s="10" t="n">
        <f aca="false">NORMSDIST(-N1948/'rhos computation'!$B$23)-EXP(N1948+'rhos computation'!$B$23^2/2)*NORMSDIST(-N1948/'rhos computation'!$B$23-'rhos computation'!$B$23)</f>
        <v>0.189285381502588</v>
      </c>
      <c r="W1948" s="0" t="n">
        <f aca="false">NORMSDIST(-O1948)</f>
        <v>0.00977326739346895</v>
      </c>
      <c r="X1948" s="0" t="n">
        <f aca="false">NORMSDIST(-P1948)</f>
        <v>0.0490529109102819</v>
      </c>
    </row>
    <row r="1949" customFormat="false" ht="12.8" hidden="false" customHeight="false" outlineLevel="0" collapsed="false">
      <c r="A1949" s="0" t="n">
        <v>0.332618022969633</v>
      </c>
      <c r="B1949" s="0" t="n">
        <v>0.0922860692644315</v>
      </c>
      <c r="C1949" s="0" t="n">
        <v>-0.882711235019621</v>
      </c>
      <c r="D1949" s="0" t="n">
        <v>-0.00730146241283694</v>
      </c>
      <c r="E1949" s="0" t="n">
        <f aca="false" t="array" ref="E1949:H1949">MMULT(A1949:D1949,'Root matrix of resiudals'!$B$19:E$22)</f>
        <v>0.0133921304059992</v>
      </c>
      <c r="F1949" s="0" t="n">
        <v>0.000220150805531032</v>
      </c>
      <c r="G1949" s="0" t="n">
        <v>-0.0134915037035324</v>
      </c>
      <c r="H1949" s="0" t="n">
        <v>-0.00125070250859846</v>
      </c>
      <c r="I1949" s="3" t="n">
        <f aca="false" t="array" ref="I1949:L1949">MMULT('t+2'!I1949:L1949,'input - gretl'!$B$3:$E$6)+MMULT('Point forecasts'!$P$4:$T$4,'input - gretl'!$B$9:$E$13)+MMULT('t+2'!Q1949:S1949,'input - gretl'!$B$14:$E$16)+E1949:H1949</f>
        <v>-0.0311095016297138</v>
      </c>
      <c r="J1949" s="3" t="n">
        <v>-0.0566897306723828</v>
      </c>
      <c r="K1949" s="3" t="n">
        <v>0.0056799474666556</v>
      </c>
      <c r="L1949" s="3" t="n">
        <v>-0.037052528762666</v>
      </c>
      <c r="M1949" s="0" t="n">
        <f aca="false">'t+2'!M1949+I1949</f>
        <v>0.105174814557574</v>
      </c>
      <c r="N1949" s="0" t="n">
        <f aca="false">'t+2'!N1949+J1949</f>
        <v>-0.0736772978468612</v>
      </c>
      <c r="O1949" s="0" t="n">
        <f aca="false">'t+2'!O1949+K1949</f>
        <v>2.44600399755269</v>
      </c>
      <c r="P1949" s="0" t="n">
        <f aca="false">'t+2'!P1949+L1949</f>
        <v>1.68976288906719</v>
      </c>
      <c r="Q1949" s="0" t="n">
        <f aca="false" t="array" ref="Q1949:S1949">MMULT(M1949:P1949,'input - gretl'!$B$19:$D$22)+MMULT('Point forecasts'!$J$5:$O$5,'input - gretl'!$B$23:$D$28)</f>
        <v>14.1032179215967</v>
      </c>
      <c r="R1949" s="0" t="n">
        <v>6.81037781611619</v>
      </c>
      <c r="S1949" s="0" t="n">
        <v>9.7825393942016</v>
      </c>
      <c r="U1949" s="10" t="n">
        <f aca="false">NORMSDIST(-M1949/'rhos computation'!$B$11)-EXP(M1949+'rhos computation'!$B$11^2/2)*NORMSDIST(-M1949/'rhos computation'!$B$11-'rhos computation'!$B$11)</f>
        <v>0.0159972489461327</v>
      </c>
      <c r="V1949" s="10" t="n">
        <f aca="false">NORMSDIST(-N1949/'rhos computation'!$B$23)-EXP(N1949+'rhos computation'!$B$23^2/2)*NORMSDIST(-N1949/'rhos computation'!$B$23-'rhos computation'!$B$23)</f>
        <v>0.0721476871012451</v>
      </c>
      <c r="W1949" s="0" t="n">
        <f aca="false">NORMSDIST(-O1949)</f>
        <v>0.00722246994425677</v>
      </c>
      <c r="X1949" s="0" t="n">
        <f aca="false">NORMSDIST(-P1949)</f>
        <v>0.0455366631385035</v>
      </c>
    </row>
    <row r="1950" customFormat="false" ht="12.8" hidden="false" customHeight="false" outlineLevel="0" collapsed="false">
      <c r="A1950" s="0" t="n">
        <v>-0.994510774793175</v>
      </c>
      <c r="B1950" s="0" t="n">
        <v>0.0851602903748006</v>
      </c>
      <c r="C1950" s="0" t="n">
        <v>-0.575998363951907</v>
      </c>
      <c r="D1950" s="0" t="n">
        <v>-0.519623012133129</v>
      </c>
      <c r="E1950" s="0" t="n">
        <f aca="false" t="array" ref="E1950:H1950">MMULT(A1950:D1950,'Root matrix of resiudals'!$B$19:E$22)</f>
        <v>-0.0429888079819698</v>
      </c>
      <c r="F1950" s="0" t="n">
        <v>-0.00192078485607653</v>
      </c>
      <c r="G1950" s="0" t="n">
        <v>-0.0108004302423711</v>
      </c>
      <c r="H1950" s="0" t="n">
        <v>-0.00870522493760456</v>
      </c>
      <c r="I1950" s="3" t="n">
        <f aca="false" t="array" ref="I1950:L1950">MMULT('t+2'!I1950:L1950,'input - gretl'!$B$3:$E$6)+MMULT('Point forecasts'!$P$4:$T$4,'input - gretl'!$B$9:$E$13)+MMULT('t+2'!Q1950:S1950,'input - gretl'!$B$14:$E$16)+E1950:H1950</f>
        <v>-0.118860406379971</v>
      </c>
      <c r="J1950" s="3" t="n">
        <v>-0.0411963811852536</v>
      </c>
      <c r="K1950" s="3" t="n">
        <v>-0.00806299063677851</v>
      </c>
      <c r="L1950" s="3" t="n">
        <v>-0.0653891431245489</v>
      </c>
      <c r="M1950" s="0" t="n">
        <f aca="false">'t+2'!M1950+I1950</f>
        <v>0.0245628902579286</v>
      </c>
      <c r="N1950" s="0" t="n">
        <f aca="false">'t+2'!N1950+J1950</f>
        <v>-0.144170435053548</v>
      </c>
      <c r="O1950" s="0" t="n">
        <f aca="false">'t+2'!O1950+K1950</f>
        <v>2.37039483520435</v>
      </c>
      <c r="P1950" s="0" t="n">
        <f aca="false">'t+2'!P1950+L1950</f>
        <v>1.64173200513299</v>
      </c>
      <c r="Q1950" s="0" t="n">
        <f aca="false" t="array" ref="Q1950:S1950">MMULT(M1950:P1950,'input - gretl'!$B$19:$D$22)+MMULT('Point forecasts'!$J$5:$O$5,'input - gretl'!$B$23:$D$28)</f>
        <v>14.0226059972971</v>
      </c>
      <c r="R1950" s="0" t="n">
        <v>6.7398846789095</v>
      </c>
      <c r="S1950" s="0" t="n">
        <v>9.75261000401889</v>
      </c>
      <c r="U1950" s="10" t="n">
        <f aca="false">NORMSDIST(-M1950/'rhos computation'!$B$11)-EXP(M1950+'rhos computation'!$B$11^2/2)*NORMSDIST(-M1950/'rhos computation'!$B$11-'rhos computation'!$B$11)</f>
        <v>0.0395622151934176</v>
      </c>
      <c r="V1950" s="10" t="n">
        <f aca="false">NORMSDIST(-N1950/'rhos computation'!$B$23)-EXP(N1950+'rhos computation'!$B$23^2/2)*NORMSDIST(-N1950/'rhos computation'!$B$23-'rhos computation'!$B$23)</f>
        <v>0.132977070340184</v>
      </c>
      <c r="W1950" s="0" t="n">
        <f aca="false">NORMSDIST(-O1950)</f>
        <v>0.00888454908555236</v>
      </c>
      <c r="X1950" s="0" t="n">
        <f aca="false">NORMSDIST(-P1950)</f>
        <v>0.0503227779020424</v>
      </c>
    </row>
    <row r="1951" customFormat="false" ht="12.8" hidden="false" customHeight="false" outlineLevel="0" collapsed="false">
      <c r="A1951" s="0" t="n">
        <v>0.565276162299408</v>
      </c>
      <c r="B1951" s="0" t="n">
        <v>0.532720905194481</v>
      </c>
      <c r="C1951" s="0" t="n">
        <v>-1.24378878880846</v>
      </c>
      <c r="D1951" s="0" t="n">
        <v>1.71859497507398</v>
      </c>
      <c r="E1951" s="0" t="n">
        <f aca="false" t="array" ref="E1951:H1951">MMULT(A1951:D1951,'Root matrix of resiudals'!$B$19:E$22)</f>
        <v>0.0232645715601046</v>
      </c>
      <c r="F1951" s="0" t="n">
        <v>0.0121480165512408</v>
      </c>
      <c r="G1951" s="0" t="n">
        <v>-0.0154651349357826</v>
      </c>
      <c r="H1951" s="0" t="n">
        <v>0.0262818352188218</v>
      </c>
      <c r="I1951" s="3" t="n">
        <f aca="false" t="array" ref="I1951:L1951">MMULT('t+2'!I1951:L1951,'input - gretl'!$B$3:$E$6)+MMULT('Point forecasts'!$P$4:$T$4,'input - gretl'!$B$9:$E$13)+MMULT('t+2'!Q1951:S1951,'input - gretl'!$B$14:$E$16)+E1951:H1951</f>
        <v>-0.071170163144899</v>
      </c>
      <c r="J1951" s="3" t="n">
        <v>-0.0132529653172675</v>
      </c>
      <c r="K1951" s="3" t="n">
        <v>-0.00713541788754054</v>
      </c>
      <c r="L1951" s="3" t="n">
        <v>-0.0251497139250627</v>
      </c>
      <c r="M1951" s="0" t="n">
        <f aca="false">'t+2'!M1951+I1951</f>
        <v>0.129081874234618</v>
      </c>
      <c r="N1951" s="0" t="n">
        <f aca="false">'t+2'!N1951+J1951</f>
        <v>-0.118013058765086</v>
      </c>
      <c r="O1951" s="0" t="n">
        <f aca="false">'t+2'!O1951+K1951</f>
        <v>2.36176771379861</v>
      </c>
      <c r="P1951" s="0" t="n">
        <f aca="false">'t+2'!P1951+L1951</f>
        <v>1.65988367771098</v>
      </c>
      <c r="Q1951" s="0" t="n">
        <f aca="false" t="array" ref="Q1951:S1951">MMULT(M1951:P1951,'input - gretl'!$B$19:$D$22)+MMULT('Point forecasts'!$J$5:$O$5,'input - gretl'!$B$23:$D$28)</f>
        <v>14.1271249812737</v>
      </c>
      <c r="R1951" s="0" t="n">
        <v>6.76604205519797</v>
      </c>
      <c r="S1951" s="0" t="n">
        <v>9.72671973440784</v>
      </c>
      <c r="U1951" s="10" t="n">
        <f aca="false">NORMSDIST(-M1951/'rhos computation'!$B$11)-EXP(M1951+'rhos computation'!$B$11^2/2)*NORMSDIST(-M1951/'rhos computation'!$B$11-'rhos computation'!$B$11)</f>
        <v>0.011677574476726</v>
      </c>
      <c r="V1951" s="10" t="n">
        <f aca="false">NORMSDIST(-N1951/'rhos computation'!$B$23)-EXP(N1951+'rhos computation'!$B$23^2/2)*NORMSDIST(-N1951/'rhos computation'!$B$23-'rhos computation'!$B$23)</f>
        <v>0.110280441407769</v>
      </c>
      <c r="W1951" s="0" t="n">
        <f aca="false">NORMSDIST(-O1951)</f>
        <v>0.00909401721472543</v>
      </c>
      <c r="X1951" s="0" t="n">
        <f aca="false">NORMSDIST(-P1951)</f>
        <v>0.0484689278330367</v>
      </c>
    </row>
    <row r="1952" customFormat="false" ht="12.8" hidden="false" customHeight="false" outlineLevel="0" collapsed="false">
      <c r="A1952" s="0" t="n">
        <v>-0.75919941746811</v>
      </c>
      <c r="B1952" s="0" t="n">
        <v>0.547931424978821</v>
      </c>
      <c r="C1952" s="0" t="n">
        <v>0.615359506622947</v>
      </c>
      <c r="D1952" s="0" t="n">
        <v>-0.96922195532245</v>
      </c>
      <c r="E1952" s="0" t="n">
        <f aca="false" t="array" ref="E1952:H1952">MMULT(A1952:D1952,'Root matrix of resiudals'!$B$19:E$22)</f>
        <v>-0.0302011745619461</v>
      </c>
      <c r="F1952" s="0" t="n">
        <v>0.0160823367999265</v>
      </c>
      <c r="G1952" s="0" t="n">
        <v>0.00983629860891971</v>
      </c>
      <c r="H1952" s="0" t="n">
        <v>-0.0146962106128772</v>
      </c>
      <c r="I1952" s="3" t="n">
        <f aca="false" t="array" ref="I1952:L1952">MMULT('t+2'!I1952:L1952,'input - gretl'!$B$3:$E$6)+MMULT('Point forecasts'!$P$4:$T$4,'input - gretl'!$B$9:$E$13)+MMULT('t+2'!Q1952:S1952,'input - gretl'!$B$14:$E$16)+E1952:H1952</f>
        <v>-0.0730561972705647</v>
      </c>
      <c r="J1952" s="3" t="n">
        <v>-0.0334574289573737</v>
      </c>
      <c r="K1952" s="3" t="n">
        <v>0.0112421371065711</v>
      </c>
      <c r="L1952" s="3" t="n">
        <v>-0.0610661399287667</v>
      </c>
      <c r="M1952" s="0" t="n">
        <f aca="false">'t+2'!M1952+I1952</f>
        <v>0.05362887298295</v>
      </c>
      <c r="N1952" s="0" t="n">
        <f aca="false">'t+2'!N1952+J1952</f>
        <v>-0.108885362368361</v>
      </c>
      <c r="O1952" s="0" t="n">
        <f aca="false">'t+2'!O1952+K1952</f>
        <v>2.42262625689769</v>
      </c>
      <c r="P1952" s="0" t="n">
        <f aca="false">'t+2'!P1952+L1952</f>
        <v>1.64412973499062</v>
      </c>
      <c r="Q1952" s="0" t="n">
        <f aca="false" t="array" ref="Q1952:S1952">MMULT(M1952:P1952,'input - gretl'!$B$19:$D$22)+MMULT('Point forecasts'!$J$5:$O$5,'input - gretl'!$B$23:$D$28)</f>
        <v>14.0516719800221</v>
      </c>
      <c r="R1952" s="0" t="n">
        <v>6.77516975159469</v>
      </c>
      <c r="S1952" s="0" t="n">
        <v>9.80256106473112</v>
      </c>
      <c r="U1952" s="10" t="n">
        <f aca="false">NORMSDIST(-M1952/'rhos computation'!$B$11)-EXP(M1952+'rhos computation'!$B$11^2/2)*NORMSDIST(-M1952/'rhos computation'!$B$11-'rhos computation'!$B$11)</f>
        <v>0.0293128076015233</v>
      </c>
      <c r="V1952" s="10" t="n">
        <f aca="false">NORMSDIST(-N1952/'rhos computation'!$B$23)-EXP(N1952+'rhos computation'!$B$23^2/2)*NORMSDIST(-N1952/'rhos computation'!$B$23-'rhos computation'!$B$23)</f>
        <v>0.102326746109076</v>
      </c>
      <c r="W1952" s="0" t="n">
        <f aca="false">NORMSDIST(-O1952)</f>
        <v>0.00770438514023371</v>
      </c>
      <c r="X1952" s="0" t="n">
        <f aca="false">NORMSDIST(-P1952)</f>
        <v>0.0500747035202</v>
      </c>
    </row>
    <row r="1953" customFormat="false" ht="12.8" hidden="false" customHeight="false" outlineLevel="0" collapsed="false">
      <c r="A1953" s="0" t="n">
        <v>1.54827328708068</v>
      </c>
      <c r="B1953" s="0" t="n">
        <v>-0.165656386249736</v>
      </c>
      <c r="C1953" s="0" t="n">
        <v>0.773790822093487</v>
      </c>
      <c r="D1953" s="0" t="n">
        <v>0.467590826905866</v>
      </c>
      <c r="E1953" s="0" t="n">
        <f aca="false" t="array" ref="E1953:H1953">MMULT(A1953:D1953,'Root matrix of resiudals'!$B$19:E$22)</f>
        <v>0.0668297429793305</v>
      </c>
      <c r="F1953" s="0" t="n">
        <v>0.00158142610158618</v>
      </c>
      <c r="G1953" s="0" t="n">
        <v>0.0143234471897072</v>
      </c>
      <c r="H1953" s="0" t="n">
        <v>0.00787009597456301</v>
      </c>
      <c r="I1953" s="3" t="n">
        <f aca="false" t="array" ref="I1953:L1953">MMULT('t+2'!I1953:L1953,'input - gretl'!$B$3:$E$6)+MMULT('Point forecasts'!$P$4:$T$4,'input - gretl'!$B$9:$E$13)+MMULT('t+2'!Q1953:S1953,'input - gretl'!$B$14:$E$16)+E1953:H1953</f>
        <v>-0.0450611566739911</v>
      </c>
      <c r="J1953" s="3" t="n">
        <v>-0.0624718023182448</v>
      </c>
      <c r="K1953" s="3" t="n">
        <v>-0.010713402011944</v>
      </c>
      <c r="L1953" s="3" t="n">
        <v>-0.053109111273927</v>
      </c>
      <c r="M1953" s="0" t="n">
        <f aca="false">'t+2'!M1953+I1953</f>
        <v>-0.0215880023864255</v>
      </c>
      <c r="N1953" s="0" t="n">
        <f aca="false">'t+2'!N1953+J1953</f>
        <v>-0.220402637187702</v>
      </c>
      <c r="O1953" s="0" t="n">
        <f aca="false">'t+2'!O1953+K1953</f>
        <v>2.30431238841767</v>
      </c>
      <c r="P1953" s="0" t="n">
        <f aca="false">'t+2'!P1953+L1953</f>
        <v>1.63712127664632</v>
      </c>
      <c r="Q1953" s="0" t="n">
        <f aca="false" t="array" ref="Q1953:S1953">MMULT(M1953:P1953,'input - gretl'!$B$19:$D$22)+MMULT('Point forecasts'!$J$5:$O$5,'input - gretl'!$B$23:$D$28)</f>
        <v>13.9764551046527</v>
      </c>
      <c r="R1953" s="0" t="n">
        <v>6.66365247677535</v>
      </c>
      <c r="S1953" s="0" t="n">
        <v>9.69091259055945</v>
      </c>
      <c r="U1953" s="10" t="n">
        <f aca="false">NORMSDIST(-M1953/'rhos computation'!$B$11)-EXP(M1953+'rhos computation'!$B$11^2/2)*NORMSDIST(-M1953/'rhos computation'!$B$11-'rhos computation'!$B$11)</f>
        <v>0.0601562016772615</v>
      </c>
      <c r="V1953" s="10" t="n">
        <f aca="false">NORMSDIST(-N1953/'rhos computation'!$B$23)-EXP(N1953+'rhos computation'!$B$23^2/2)*NORMSDIST(-N1953/'rhos computation'!$B$23-'rhos computation'!$B$23)</f>
        <v>0.196526426937696</v>
      </c>
      <c r="W1953" s="0" t="n">
        <f aca="false">NORMSDIST(-O1953)</f>
        <v>0.0106025570177189</v>
      </c>
      <c r="X1953" s="0" t="n">
        <f aca="false">NORMSDIST(-P1953)</f>
        <v>0.0508025658604412</v>
      </c>
    </row>
    <row r="1954" customFormat="false" ht="12.8" hidden="false" customHeight="false" outlineLevel="0" collapsed="false">
      <c r="A1954" s="0" t="n">
        <v>-1.00756396570352</v>
      </c>
      <c r="B1954" s="0" t="n">
        <v>-1.1315469864475</v>
      </c>
      <c r="C1954" s="0" t="n">
        <v>0.090905693468435</v>
      </c>
      <c r="D1954" s="0" t="n">
        <v>-2.2935359067427</v>
      </c>
      <c r="E1954" s="0" t="n">
        <f aca="false" t="array" ref="E1954:H1954">MMULT(A1954:D1954,'Root matrix of resiudals'!$B$19:E$22)</f>
        <v>-0.0448006715865579</v>
      </c>
      <c r="F1954" s="0" t="n">
        <v>-0.0344362946703652</v>
      </c>
      <c r="G1954" s="0" t="n">
        <v>-0.00646908292771078</v>
      </c>
      <c r="H1954" s="0" t="n">
        <v>-0.0368017392417641</v>
      </c>
      <c r="I1954" s="3" t="n">
        <f aca="false" t="array" ref="I1954:L1954">MMULT('t+2'!I1954:L1954,'input - gretl'!$B$3:$E$6)+MMULT('Point forecasts'!$P$4:$T$4,'input - gretl'!$B$9:$E$13)+MMULT('t+2'!Q1954:S1954,'input - gretl'!$B$14:$E$16)+E1954:H1954</f>
        <v>-0.122519306048406</v>
      </c>
      <c r="J1954" s="3" t="n">
        <v>-0.0768651958455911</v>
      </c>
      <c r="K1954" s="3" t="n">
        <v>0.00623664596956084</v>
      </c>
      <c r="L1954" s="3" t="n">
        <v>-0.0933317439822765</v>
      </c>
      <c r="M1954" s="0" t="n">
        <f aca="false">'t+2'!M1954+I1954</f>
        <v>0.0766047500368223</v>
      </c>
      <c r="N1954" s="0" t="n">
        <f aca="false">'t+2'!N1954+J1954</f>
        <v>-0.1499841428362</v>
      </c>
      <c r="O1954" s="0" t="n">
        <f aca="false">'t+2'!O1954+K1954</f>
        <v>2.39966220947617</v>
      </c>
      <c r="P1954" s="0" t="n">
        <f aca="false">'t+2'!P1954+L1954</f>
        <v>1.61734814538595</v>
      </c>
      <c r="Q1954" s="0" t="n">
        <f aca="false" t="array" ref="Q1954:S1954">MMULT(M1954:P1954,'input - gretl'!$B$19:$D$22)+MMULT('Point forecasts'!$J$5:$O$5,'input - gretl'!$B$23:$D$28)</f>
        <v>14.0746478570759</v>
      </c>
      <c r="R1954" s="0" t="n">
        <v>6.73407097112685</v>
      </c>
      <c r="S1954" s="0" t="n">
        <v>9.80506764810312</v>
      </c>
      <c r="U1954" s="10" t="n">
        <f aca="false">NORMSDIST(-M1954/'rhos computation'!$B$11)-EXP(M1954+'rhos computation'!$B$11^2/2)*NORMSDIST(-M1954/'rhos computation'!$B$11-'rhos computation'!$B$11)</f>
        <v>0.0226484060804504</v>
      </c>
      <c r="V1954" s="10" t="n">
        <f aca="false">NORMSDIST(-N1954/'rhos computation'!$B$23)-EXP(N1954+'rhos computation'!$B$23^2/2)*NORMSDIST(-N1954/'rhos computation'!$B$23-'rhos computation'!$B$23)</f>
        <v>0.137976440012928</v>
      </c>
      <c r="W1954" s="0" t="n">
        <f aca="false">NORMSDIST(-O1954)</f>
        <v>0.00820510365172485</v>
      </c>
      <c r="X1954" s="0" t="n">
        <f aca="false">NORMSDIST(-P1954)</f>
        <v>0.052901576097631</v>
      </c>
    </row>
    <row r="1955" customFormat="false" ht="12.8" hidden="false" customHeight="false" outlineLevel="0" collapsed="false">
      <c r="A1955" s="0" t="n">
        <v>0.969393378171628</v>
      </c>
      <c r="B1955" s="0" t="n">
        <v>0.113044230706348</v>
      </c>
      <c r="C1955" s="0" t="n">
        <v>-0.516433962986425</v>
      </c>
      <c r="D1955" s="0" t="n">
        <v>-1.36323093865626</v>
      </c>
      <c r="E1955" s="0" t="n">
        <f aca="false" t="array" ref="E1955:H1955">MMULT(A1955:D1955,'Root matrix of resiudals'!$B$19:E$22)</f>
        <v>0.04173135455996</v>
      </c>
      <c r="F1955" s="0" t="n">
        <v>0.00348112065349062</v>
      </c>
      <c r="G1955" s="0" t="n">
        <v>-0.00828044870199618</v>
      </c>
      <c r="H1955" s="0" t="n">
        <v>-0.0230764320307158</v>
      </c>
      <c r="I1955" s="3" t="n">
        <f aca="false" t="array" ref="I1955:L1955">MMULT('t+2'!I1955:L1955,'input - gretl'!$B$3:$E$6)+MMULT('Point forecasts'!$P$4:$T$4,'input - gretl'!$B$9:$E$13)+MMULT('t+2'!Q1955:S1955,'input - gretl'!$B$14:$E$16)+E1955:H1955</f>
        <v>-0.0159045172491564</v>
      </c>
      <c r="J1955" s="3" t="n">
        <v>-0.0218978843637851</v>
      </c>
      <c r="K1955" s="3" t="n">
        <v>0.000187187838704856</v>
      </c>
      <c r="L1955" s="3" t="n">
        <v>-0.0666896975061061</v>
      </c>
      <c r="M1955" s="0" t="n">
        <f aca="false">'t+2'!M1955+I1955</f>
        <v>0.107934215508245</v>
      </c>
      <c r="N1955" s="0" t="n">
        <f aca="false">'t+2'!N1955+J1955</f>
        <v>-0.109703926834663</v>
      </c>
      <c r="O1955" s="0" t="n">
        <f aca="false">'t+2'!O1955+K1955</f>
        <v>2.40717651156811</v>
      </c>
      <c r="P1955" s="0" t="n">
        <f aca="false">'t+2'!P1955+L1955</f>
        <v>1.63994526497386</v>
      </c>
      <c r="Q1955" s="0" t="n">
        <f aca="false" t="array" ref="Q1955:S1955">MMULT(M1955:P1955,'input - gretl'!$B$19:$D$22)+MMULT('Point forecasts'!$J$5:$O$5,'input - gretl'!$B$23:$D$28)</f>
        <v>14.1059773225474</v>
      </c>
      <c r="R1955" s="0" t="n">
        <v>6.77435118712839</v>
      </c>
      <c r="S1955" s="0" t="n">
        <v>9.79109095961098</v>
      </c>
      <c r="U1955" s="10" t="n">
        <f aca="false">NORMSDIST(-M1955/'rhos computation'!$B$11)-EXP(M1955+'rhos computation'!$B$11^2/2)*NORMSDIST(-M1955/'rhos computation'!$B$11-'rhos computation'!$B$11)</f>
        <v>0.0154438695820501</v>
      </c>
      <c r="V1955" s="10" t="n">
        <f aca="false">NORMSDIST(-N1955/'rhos computation'!$B$23)-EXP(N1955+'rhos computation'!$B$23^2/2)*NORMSDIST(-N1955/'rhos computation'!$B$23-'rhos computation'!$B$23)</f>
        <v>0.103039652467573</v>
      </c>
      <c r="W1955" s="0" t="n">
        <f aca="false">NORMSDIST(-O1955)</f>
        <v>0.00803819881297571</v>
      </c>
      <c r="X1955" s="0" t="n">
        <f aca="false">NORMSDIST(-P1955)</f>
        <v>0.0505082740427753</v>
      </c>
    </row>
    <row r="1956" customFormat="false" ht="12.8" hidden="false" customHeight="false" outlineLevel="0" collapsed="false">
      <c r="A1956" s="0" t="n">
        <v>-0.325442940944915</v>
      </c>
      <c r="B1956" s="0" t="n">
        <v>0.702969239315208</v>
      </c>
      <c r="C1956" s="0" t="n">
        <v>-0.63880174083989</v>
      </c>
      <c r="D1956" s="0" t="n">
        <v>0.617284312740863</v>
      </c>
      <c r="E1956" s="0" t="n">
        <f aca="false" t="array" ref="E1956:H1956">MMULT(A1956:D1956,'Root matrix of resiudals'!$B$19:E$22)</f>
        <v>-0.0133967947261201</v>
      </c>
      <c r="F1956" s="0" t="n">
        <v>0.0170954295149251</v>
      </c>
      <c r="G1956" s="0" t="n">
        <v>-0.00746578148054977</v>
      </c>
      <c r="H1956" s="0" t="n">
        <v>0.00945589393097392</v>
      </c>
      <c r="I1956" s="3" t="n">
        <f aca="false" t="array" ref="I1956:L1956">MMULT('t+2'!I1956:L1956,'input - gretl'!$B$3:$E$6)+MMULT('Point forecasts'!$P$4:$T$4,'input - gretl'!$B$9:$E$13)+MMULT('t+2'!Q1956:S1956,'input - gretl'!$B$14:$E$16)+E1956:H1956</f>
        <v>-0.0655597485334732</v>
      </c>
      <c r="J1956" s="3" t="n">
        <v>0.023417386252945</v>
      </c>
      <c r="K1956" s="3" t="n">
        <v>-0.00825132742978607</v>
      </c>
      <c r="L1956" s="3" t="n">
        <v>-0.0432930624761336</v>
      </c>
      <c r="M1956" s="0" t="n">
        <f aca="false">'t+2'!M1956+I1956</f>
        <v>0.013323881843474</v>
      </c>
      <c r="N1956" s="0" t="n">
        <f aca="false">'t+2'!N1956+J1956</f>
        <v>-0.125252626098854</v>
      </c>
      <c r="O1956" s="0" t="n">
        <f aca="false">'t+2'!O1956+K1956</f>
        <v>2.37451436746863</v>
      </c>
      <c r="P1956" s="0" t="n">
        <f aca="false">'t+2'!P1956+L1956</f>
        <v>1.64642428598577</v>
      </c>
      <c r="Q1956" s="0" t="n">
        <f aca="false" t="array" ref="Q1956:S1956">MMULT(M1956:P1956,'input - gretl'!$B$19:$D$22)+MMULT('Point forecasts'!$J$5:$O$5,'input - gretl'!$B$23:$D$28)</f>
        <v>14.0113669888826</v>
      </c>
      <c r="R1956" s="0" t="n">
        <v>6.7588024878642</v>
      </c>
      <c r="S1956" s="0" t="n">
        <v>9.75226694257813</v>
      </c>
      <c r="U1956" s="10" t="n">
        <f aca="false">NORMSDIST(-M1956/'rhos computation'!$B$11)-EXP(M1956+'rhos computation'!$B$11^2/2)*NORMSDIST(-M1956/'rhos computation'!$B$11-'rhos computation'!$B$11)</f>
        <v>0.0440884891274962</v>
      </c>
      <c r="V1956" s="10" t="n">
        <f aca="false">NORMSDIST(-N1956/'rhos computation'!$B$23)-EXP(N1956+'rhos computation'!$B$23^2/2)*NORMSDIST(-N1956/'rhos computation'!$B$23-'rhos computation'!$B$23)</f>
        <v>0.116585662828013</v>
      </c>
      <c r="W1956" s="0" t="n">
        <f aca="false">NORMSDIST(-O1956)</f>
        <v>0.00878602616374915</v>
      </c>
      <c r="X1956" s="0" t="n">
        <f aca="false">NORMSDIST(-P1956)</f>
        <v>0.0498382182131957</v>
      </c>
    </row>
    <row r="1957" customFormat="false" ht="12.8" hidden="false" customHeight="false" outlineLevel="0" collapsed="false">
      <c r="A1957" s="0" t="n">
        <v>0.884714285496098</v>
      </c>
      <c r="B1957" s="0" t="n">
        <v>0.666263293211872</v>
      </c>
      <c r="C1957" s="0" t="n">
        <v>-0.271572698186328</v>
      </c>
      <c r="D1957" s="0" t="n">
        <v>0.676552217749668</v>
      </c>
      <c r="E1957" s="0" t="n">
        <f aca="false" t="array" ref="E1957:H1957">MMULT(A1957:D1957,'Root matrix of resiudals'!$B$19:E$22)</f>
        <v>0.0388723076824103</v>
      </c>
      <c r="F1957" s="0" t="n">
        <v>0.0201091353959038</v>
      </c>
      <c r="G1957" s="0" t="n">
        <v>-0.000116636883337234</v>
      </c>
      <c r="H1957" s="0" t="n">
        <v>0.0103724272083953</v>
      </c>
      <c r="I1957" s="3" t="n">
        <f aca="false" t="array" ref="I1957:L1957">MMULT('t+2'!I1957:L1957,'input - gretl'!$B$3:$E$6)+MMULT('Point forecasts'!$P$4:$T$4,'input - gretl'!$B$9:$E$13)+MMULT('t+2'!Q1957:S1957,'input - gretl'!$B$14:$E$16)+E1957:H1957</f>
        <v>-0.0292827370519512</v>
      </c>
      <c r="J1957" s="3" t="n">
        <v>-0.0165264661186259</v>
      </c>
      <c r="K1957" s="3" t="n">
        <v>0.0146196316684255</v>
      </c>
      <c r="L1957" s="3" t="n">
        <v>-0.034565012325386</v>
      </c>
      <c r="M1957" s="0" t="n">
        <f aca="false">'t+2'!M1957+I1957</f>
        <v>0.10856729233035</v>
      </c>
      <c r="N1957" s="0" t="n">
        <f aca="false">'t+2'!N1957+J1957</f>
        <v>-0.0950419220332162</v>
      </c>
      <c r="O1957" s="0" t="n">
        <f aca="false">'t+2'!O1957+K1957</f>
        <v>2.42702864582482</v>
      </c>
      <c r="P1957" s="0" t="n">
        <f aca="false">'t+2'!P1957+L1957</f>
        <v>1.71780085497612</v>
      </c>
      <c r="Q1957" s="0" t="n">
        <f aca="false" t="array" ref="Q1957:S1957">MMULT(M1957:P1957,'input - gretl'!$B$19:$D$22)+MMULT('Point forecasts'!$J$5:$O$5,'input - gretl'!$B$23:$D$28)</f>
        <v>14.1066103993695</v>
      </c>
      <c r="R1957" s="0" t="n">
        <v>6.78901319192984</v>
      </c>
      <c r="S1957" s="0" t="n">
        <v>9.73689853499605</v>
      </c>
      <c r="U1957" s="10" t="n">
        <f aca="false">NORMSDIST(-M1957/'rhos computation'!$B$11)-EXP(M1957+'rhos computation'!$B$11^2/2)*NORMSDIST(-M1957/'rhos computation'!$B$11-'rhos computation'!$B$11)</f>
        <v>0.015319006390566</v>
      </c>
      <c r="V1957" s="10" t="n">
        <f aca="false">NORMSDIST(-N1957/'rhos computation'!$B$23)-EXP(N1957+'rhos computation'!$B$23^2/2)*NORMSDIST(-N1957/'rhos computation'!$B$23-'rhos computation'!$B$23)</f>
        <v>0.0903115237635008</v>
      </c>
      <c r="W1957" s="0" t="n">
        <f aca="false">NORMSDIST(-O1957)</f>
        <v>0.00761152690911148</v>
      </c>
      <c r="X1957" s="0" t="n">
        <f aca="false">NORMSDIST(-P1957)</f>
        <v>0.0429164727684499</v>
      </c>
    </row>
    <row r="1958" customFormat="false" ht="12.8" hidden="false" customHeight="false" outlineLevel="0" collapsed="false">
      <c r="A1958" s="0" t="n">
        <v>0.761221576459056</v>
      </c>
      <c r="B1958" s="0" t="n">
        <v>-1.01215407660377</v>
      </c>
      <c r="C1958" s="0" t="n">
        <v>0.495625692582251</v>
      </c>
      <c r="D1958" s="0" t="n">
        <v>-0.45987442790157</v>
      </c>
      <c r="E1958" s="0" t="n">
        <f aca="false" t="array" ref="E1958:H1958">MMULT(A1958:D1958,'Root matrix of resiudals'!$B$19:E$22)</f>
        <v>0.0311564726688298</v>
      </c>
      <c r="F1958" s="0" t="n">
        <v>-0.0254465287226511</v>
      </c>
      <c r="G1958" s="0" t="n">
        <v>0.00476692405800419</v>
      </c>
      <c r="H1958" s="0" t="n">
        <v>-0.00725272664671696</v>
      </c>
      <c r="I1958" s="3" t="n">
        <f aca="false" t="array" ref="I1958:L1958">MMULT('t+2'!I1958:L1958,'input - gretl'!$B$3:$E$6)+MMULT('Point forecasts'!$P$4:$T$4,'input - gretl'!$B$9:$E$13)+MMULT('t+2'!Q1958:S1958,'input - gretl'!$B$14:$E$16)+E1958:H1958</f>
        <v>-0.0390099291616876</v>
      </c>
      <c r="J1958" s="3" t="n">
        <v>-0.080070664386048</v>
      </c>
      <c r="K1958" s="3" t="n">
        <v>0.0227208801982847</v>
      </c>
      <c r="L1958" s="3" t="n">
        <v>-0.0473813953098207</v>
      </c>
      <c r="M1958" s="0" t="n">
        <f aca="false">'t+2'!M1958+I1958</f>
        <v>0.178735873398559</v>
      </c>
      <c r="N1958" s="0" t="n">
        <f aca="false">'t+2'!N1958+J1958</f>
        <v>-0.115785688439376</v>
      </c>
      <c r="O1958" s="0" t="n">
        <f aca="false">'t+2'!O1958+K1958</f>
        <v>2.45518505310168</v>
      </c>
      <c r="P1958" s="0" t="n">
        <f aca="false">'t+2'!P1958+L1958</f>
        <v>1.68053795519304</v>
      </c>
      <c r="Q1958" s="0" t="n">
        <f aca="false" t="array" ref="Q1958:S1958">MMULT(M1958:P1958,'input - gretl'!$B$19:$D$22)+MMULT('Point forecasts'!$J$5:$O$5,'input - gretl'!$B$23:$D$28)</f>
        <v>14.1767789804377</v>
      </c>
      <c r="R1958" s="0" t="n">
        <v>6.76826942552368</v>
      </c>
      <c r="S1958" s="0" t="n">
        <v>9.8004938231116</v>
      </c>
      <c r="U1958" s="10" t="n">
        <f aca="false">NORMSDIST(-M1958/'rhos computation'!$B$11)-EXP(M1958+'rhos computation'!$B$11^2/2)*NORMSDIST(-M1958/'rhos computation'!$B$11-'rhos computation'!$B$11)</f>
        <v>0.00564907516899178</v>
      </c>
      <c r="V1958" s="10" t="n">
        <f aca="false">NORMSDIST(-N1958/'rhos computation'!$B$23)-EXP(N1958+'rhos computation'!$B$23^2/2)*NORMSDIST(-N1958/'rhos computation'!$B$23-'rhos computation'!$B$23)</f>
        <v>0.108339234593743</v>
      </c>
      <c r="W1958" s="0" t="n">
        <f aca="false">NORMSDIST(-O1958)</f>
        <v>0.00704060401862899</v>
      </c>
      <c r="X1958" s="0" t="n">
        <f aca="false">NORMSDIST(-P1958)</f>
        <v>0.0464263480057291</v>
      </c>
    </row>
    <row r="1959" customFormat="false" ht="12.8" hidden="false" customHeight="false" outlineLevel="0" collapsed="false">
      <c r="A1959" s="0" t="n">
        <v>0.338885846636693</v>
      </c>
      <c r="B1959" s="0" t="n">
        <v>-0.557939208466849</v>
      </c>
      <c r="C1959" s="0" t="n">
        <v>-0.239630119713634</v>
      </c>
      <c r="D1959" s="0" t="n">
        <v>0.514936393792215</v>
      </c>
      <c r="E1959" s="0" t="n">
        <f aca="false" t="array" ref="E1959:H1959">MMULT(A1959:D1959,'Root matrix of resiudals'!$B$19:E$22)</f>
        <v>0.0127832486973874</v>
      </c>
      <c r="F1959" s="0" t="n">
        <v>-0.0160007695843764</v>
      </c>
      <c r="G1959" s="0" t="n">
        <v>-0.00485664140631764</v>
      </c>
      <c r="H1959" s="0" t="n">
        <v>0.00791507460040596</v>
      </c>
      <c r="I1959" s="3" t="n">
        <f aca="false" t="array" ref="I1959:L1959">MMULT('t+2'!I1959:L1959,'input - gretl'!$B$3:$E$6)+MMULT('Point forecasts'!$P$4:$T$4,'input - gretl'!$B$9:$E$13)+MMULT('t+2'!Q1959:S1959,'input - gretl'!$B$14:$E$16)+E1959:H1959</f>
        <v>-0.0618809020078887</v>
      </c>
      <c r="J1959" s="3" t="n">
        <v>-0.0648739328805542</v>
      </c>
      <c r="K1959" s="3" t="n">
        <v>-0.00913424913556587</v>
      </c>
      <c r="L1959" s="3" t="n">
        <v>-0.0339481750939732</v>
      </c>
      <c r="M1959" s="0" t="n">
        <f aca="false">'t+2'!M1959+I1959</f>
        <v>0.0156841319605051</v>
      </c>
      <c r="N1959" s="0" t="n">
        <f aca="false">'t+2'!N1959+J1959</f>
        <v>-0.156314966521445</v>
      </c>
      <c r="O1959" s="0" t="n">
        <f aca="false">'t+2'!O1959+K1959</f>
        <v>2.36499264972087</v>
      </c>
      <c r="P1959" s="0" t="n">
        <f aca="false">'t+2'!P1959+L1959</f>
        <v>1.64348988419321</v>
      </c>
      <c r="Q1959" s="0" t="n">
        <f aca="false" t="array" ref="Q1959:S1959">MMULT(M1959:P1959,'input - gretl'!$B$19:$D$22)+MMULT('Point forecasts'!$J$5:$O$5,'input - gretl'!$B$23:$D$28)</f>
        <v>14.0137272389996</v>
      </c>
      <c r="R1959" s="0" t="n">
        <v>6.72774014744161</v>
      </c>
      <c r="S1959" s="0" t="n">
        <v>9.74553598765518</v>
      </c>
      <c r="U1959" s="10" t="n">
        <f aca="false">NORMSDIST(-M1959/'rhos computation'!$B$11)-EXP(M1959+'rhos computation'!$B$11^2/2)*NORMSDIST(-M1959/'rhos computation'!$B$11-'rhos computation'!$B$11)</f>
        <v>0.0431116751284308</v>
      </c>
      <c r="V1959" s="10" t="n">
        <f aca="false">NORMSDIST(-N1959/'rhos computation'!$B$23)-EXP(N1959+'rhos computation'!$B$23^2/2)*NORMSDIST(-N1959/'rhos computation'!$B$23-'rhos computation'!$B$23)</f>
        <v>0.143395443330868</v>
      </c>
      <c r="W1959" s="0" t="n">
        <f aca="false">NORMSDIST(-O1959)</f>
        <v>0.00901521438770516</v>
      </c>
      <c r="X1959" s="0" t="n">
        <f aca="false">NORMSDIST(-P1959)</f>
        <v>0.0501408083076024</v>
      </c>
    </row>
    <row r="1960" customFormat="false" ht="12.8" hidden="false" customHeight="false" outlineLevel="0" collapsed="false">
      <c r="A1960" s="0" t="n">
        <v>-1.05718859478462</v>
      </c>
      <c r="B1960" s="0" t="n">
        <v>0.804492199938808</v>
      </c>
      <c r="C1960" s="0" t="n">
        <v>2.66939859488877</v>
      </c>
      <c r="D1960" s="0" t="n">
        <v>0.381373997355585</v>
      </c>
      <c r="E1960" s="0" t="n">
        <f aca="false" t="array" ref="E1960:H1960">MMULT(A1960:D1960,'Root matrix of resiudals'!$B$19:E$22)</f>
        <v>-0.0403850568629922</v>
      </c>
      <c r="F1960" s="0" t="n">
        <v>0.0302016608531061</v>
      </c>
      <c r="G1960" s="0" t="n">
        <v>0.0450380930605387</v>
      </c>
      <c r="H1960" s="0" t="n">
        <v>0.00970331767623824</v>
      </c>
      <c r="I1960" s="3" t="n">
        <f aca="false" t="array" ref="I1960:L1960">MMULT('t+2'!I1960:L1960,'input - gretl'!$B$3:$E$6)+MMULT('Point forecasts'!$P$4:$T$4,'input - gretl'!$B$9:$E$13)+MMULT('t+2'!Q1960:S1960,'input - gretl'!$B$14:$E$16)+E1960:H1960</f>
        <v>-0.0866849606068052</v>
      </c>
      <c r="J1960" s="3" t="n">
        <v>-0.0162862784410279</v>
      </c>
      <c r="K1960" s="3" t="n">
        <v>0.0570597295716485</v>
      </c>
      <c r="L1960" s="3" t="n">
        <v>-0.0262860622216245</v>
      </c>
      <c r="M1960" s="0" t="n">
        <f aca="false">'t+2'!M1960+I1960</f>
        <v>0.0568074631487366</v>
      </c>
      <c r="N1960" s="0" t="n">
        <f aca="false">'t+2'!N1960+J1960</f>
        <v>-0.0642521431347298</v>
      </c>
      <c r="O1960" s="0" t="n">
        <f aca="false">'t+2'!O1960+K1960</f>
        <v>2.49101008971709</v>
      </c>
      <c r="P1960" s="0" t="n">
        <f aca="false">'t+2'!P1960+L1960</f>
        <v>1.69222608111653</v>
      </c>
      <c r="Q1960" s="0" t="n">
        <f aca="false" t="array" ref="Q1960:S1960">MMULT(M1960:P1960,'input - gretl'!$B$19:$D$22)+MMULT('Point forecasts'!$J$5:$O$5,'input - gretl'!$B$23:$D$28)</f>
        <v>14.0548505701879</v>
      </c>
      <c r="R1960" s="0" t="n">
        <v>6.81980297082832</v>
      </c>
      <c r="S1960" s="0" t="n">
        <v>9.82520286756749</v>
      </c>
      <c r="U1960" s="10" t="n">
        <f aca="false">NORMSDIST(-M1960/'rhos computation'!$B$11)-EXP(M1960+'rhos computation'!$B$11^2/2)*NORMSDIST(-M1960/'rhos computation'!$B$11-'rhos computation'!$B$11)</f>
        <v>0.0283169900940146</v>
      </c>
      <c r="V1960" s="10" t="n">
        <f aca="false">NORMSDIST(-N1960/'rhos computation'!$B$23)-EXP(N1960+'rhos computation'!$B$23^2/2)*NORMSDIST(-N1960/'rhos computation'!$B$23-'rhos computation'!$B$23)</f>
        <v>0.0644131952456072</v>
      </c>
      <c r="W1960" s="0" t="n">
        <f aca="false">NORMSDIST(-O1960)</f>
        <v>0.00636902512013062</v>
      </c>
      <c r="X1960" s="0" t="n">
        <f aca="false">NORMSDIST(-P1960)</f>
        <v>0.045301437755438</v>
      </c>
    </row>
    <row r="1961" customFormat="false" ht="12.8" hidden="false" customHeight="false" outlineLevel="0" collapsed="false">
      <c r="A1961" s="0" t="n">
        <v>0.433358135563691</v>
      </c>
      <c r="B1961" s="0" t="n">
        <v>0.168907141802715</v>
      </c>
      <c r="C1961" s="0" t="n">
        <v>0.728183179192626</v>
      </c>
      <c r="D1961" s="0" t="n">
        <v>-0.428614421944525</v>
      </c>
      <c r="E1961" s="0" t="n">
        <f aca="false" t="array" ref="E1961:H1961">MMULT(A1961:D1961,'Root matrix of resiudals'!$B$19:E$22)</f>
        <v>0.0200391521172557</v>
      </c>
      <c r="F1961" s="0" t="n">
        <v>0.00839360440126282</v>
      </c>
      <c r="G1961" s="0" t="n">
        <v>0.0123860023614764</v>
      </c>
      <c r="H1961" s="0" t="n">
        <v>-0.00627604493441405</v>
      </c>
      <c r="I1961" s="3" t="n">
        <f aca="false" t="array" ref="I1961:L1961">MMULT('t+2'!I1961:L1961,'input - gretl'!$B$3:$E$6)+MMULT('Point forecasts'!$P$4:$T$4,'input - gretl'!$B$9:$E$13)+MMULT('t+2'!Q1961:S1961,'input - gretl'!$B$14:$E$16)+E1961:H1961</f>
        <v>-0.0340319978928939</v>
      </c>
      <c r="J1961" s="3" t="n">
        <v>-0.0403616215739159</v>
      </c>
      <c r="K1961" s="3" t="n">
        <v>0.0104072083108591</v>
      </c>
      <c r="L1961" s="3" t="n">
        <v>-0.0734260944586195</v>
      </c>
      <c r="M1961" s="0" t="n">
        <f aca="false">'t+2'!M1961+I1961</f>
        <v>0.0450337883553532</v>
      </c>
      <c r="N1961" s="0" t="n">
        <f aca="false">'t+2'!N1961+J1961</f>
        <v>-0.148177290345697</v>
      </c>
      <c r="O1961" s="0" t="n">
        <f aca="false">'t+2'!O1961+K1961</f>
        <v>2.35402861706232</v>
      </c>
      <c r="P1961" s="0" t="n">
        <f aca="false">'t+2'!P1961+L1961</f>
        <v>1.61873528762846</v>
      </c>
      <c r="Q1961" s="0" t="n">
        <f aca="false" t="array" ref="Q1961:S1961">MMULT(M1961:P1961,'input - gretl'!$B$19:$D$22)+MMULT('Point forecasts'!$J$5:$O$5,'input - gretl'!$B$23:$D$28)</f>
        <v>14.0430768953945</v>
      </c>
      <c r="R1961" s="0" t="n">
        <v>6.73587782361735</v>
      </c>
      <c r="S1961" s="0" t="n">
        <v>9.75811481405954</v>
      </c>
      <c r="U1961" s="10" t="n">
        <f aca="false">NORMSDIST(-M1961/'rhos computation'!$B$11)-EXP(M1961+'rhos computation'!$B$11^2/2)*NORMSDIST(-M1961/'rhos computation'!$B$11-'rhos computation'!$B$11)</f>
        <v>0.032127509648882</v>
      </c>
      <c r="V1961" s="10" t="n">
        <f aca="false">NORMSDIST(-N1961/'rhos computation'!$B$23)-EXP(N1961+'rhos computation'!$B$23^2/2)*NORMSDIST(-N1961/'rhos computation'!$B$23-'rhos computation'!$B$23)</f>
        <v>0.136424945023618</v>
      </c>
      <c r="W1961" s="0" t="n">
        <f aca="false">NORMSDIST(-O1961)</f>
        <v>0.00928559065313468</v>
      </c>
      <c r="X1961" s="0" t="n">
        <f aca="false">NORMSDIST(-P1961)</f>
        <v>0.0527521154595884</v>
      </c>
    </row>
    <row r="1962" customFormat="false" ht="12.8" hidden="false" customHeight="false" outlineLevel="0" collapsed="false">
      <c r="A1962" s="0" t="n">
        <v>0.488804208741399</v>
      </c>
      <c r="B1962" s="0" t="n">
        <v>0.173218457301785</v>
      </c>
      <c r="C1962" s="0" t="n">
        <v>0.853968857852566</v>
      </c>
      <c r="D1962" s="0" t="n">
        <v>0.0925648181389631</v>
      </c>
      <c r="E1962" s="0" t="n">
        <f aca="false" t="array" ref="E1962:H1962">MMULT(A1962:D1962,'Root matrix of resiudals'!$B$19:E$22)</f>
        <v>0.0223836320228939</v>
      </c>
      <c r="F1962" s="0" t="n">
        <v>0.00912817532998582</v>
      </c>
      <c r="G1962" s="0" t="n">
        <v>0.0150939615897838</v>
      </c>
      <c r="H1962" s="0" t="n">
        <v>0.00230427045807578</v>
      </c>
      <c r="I1962" s="3" t="n">
        <f aca="false" t="array" ref="I1962:L1962">MMULT('t+2'!I1962:L1962,'input - gretl'!$B$3:$E$6)+MMULT('Point forecasts'!$P$4:$T$4,'input - gretl'!$B$9:$E$13)+MMULT('t+2'!Q1962:S1962,'input - gretl'!$B$14:$E$16)+E1962:H1962</f>
        <v>-0.0563560337010524</v>
      </c>
      <c r="J1962" s="3" t="n">
        <v>-0.0403312679007167</v>
      </c>
      <c r="K1962" s="3" t="n">
        <v>0.0291573406982068</v>
      </c>
      <c r="L1962" s="3" t="n">
        <v>-0.0398783027242533</v>
      </c>
      <c r="M1962" s="0" t="n">
        <f aca="false">'t+2'!M1962+I1962</f>
        <v>0.098008929392362</v>
      </c>
      <c r="N1962" s="0" t="n">
        <f aca="false">'t+2'!N1962+J1962</f>
        <v>-0.0939683139460983</v>
      </c>
      <c r="O1962" s="0" t="n">
        <f aca="false">'t+2'!O1962+K1962</f>
        <v>2.44772809379205</v>
      </c>
      <c r="P1962" s="0" t="n">
        <f aca="false">'t+2'!P1962+L1962</f>
        <v>1.69080121949424</v>
      </c>
      <c r="Q1962" s="0" t="n">
        <f aca="false" t="array" ref="Q1962:S1962">MMULT(M1962:P1962,'input - gretl'!$B$19:$D$22)+MMULT('Point forecasts'!$J$5:$O$5,'input - gretl'!$B$23:$D$28)</f>
        <v>14.0960520364315</v>
      </c>
      <c r="R1962" s="0" t="n">
        <v>6.79008680001695</v>
      </c>
      <c r="S1962" s="0" t="n">
        <v>9.78327598628832</v>
      </c>
      <c r="U1962" s="10" t="n">
        <f aca="false">NORMSDIST(-M1962/'rhos computation'!$B$11)-EXP(M1962+'rhos computation'!$B$11^2/2)*NORMSDIST(-M1962/'rhos computation'!$B$11-'rhos computation'!$B$11)</f>
        <v>0.0175050401659061</v>
      </c>
      <c r="V1962" s="10" t="n">
        <f aca="false">NORMSDIST(-N1962/'rhos computation'!$B$23)-EXP(N1962+'rhos computation'!$B$23^2/2)*NORMSDIST(-N1962/'rhos computation'!$B$23-'rhos computation'!$B$23)</f>
        <v>0.0893848463720004</v>
      </c>
      <c r="W1962" s="0" t="n">
        <f aca="false">NORMSDIST(-O1962)</f>
        <v>0.0071880049677492</v>
      </c>
      <c r="X1962" s="0" t="n">
        <f aca="false">NORMSDIST(-P1962)</f>
        <v>0.0454373871055168</v>
      </c>
    </row>
    <row r="1963" customFormat="false" ht="12.8" hidden="false" customHeight="false" outlineLevel="0" collapsed="false">
      <c r="A1963" s="0" t="n">
        <v>0.108852992069951</v>
      </c>
      <c r="B1963" s="0" t="n">
        <v>0.649631312898081</v>
      </c>
      <c r="C1963" s="0" t="n">
        <v>0.364192478971037</v>
      </c>
      <c r="D1963" s="0" t="n">
        <v>0.773419221458073</v>
      </c>
      <c r="E1963" s="0" t="n">
        <f aca="false" t="array" ref="E1963:H1963">MMULT(A1963:D1963,'Root matrix of resiudals'!$B$19:E$22)</f>
        <v>0.00629496445993743</v>
      </c>
      <c r="F1963" s="0" t="n">
        <v>0.0201662201930222</v>
      </c>
      <c r="G1963" s="0" t="n">
        <v>0.00922184122949781</v>
      </c>
      <c r="H1963" s="0" t="n">
        <v>0.0129683860931447</v>
      </c>
      <c r="I1963" s="3" t="n">
        <f aca="false" t="array" ref="I1963:L1963">MMULT('t+2'!I1963:L1963,'input - gretl'!$B$3:$E$6)+MMULT('Point forecasts'!$P$4:$T$4,'input - gretl'!$B$9:$E$13)+MMULT('t+2'!Q1963:S1963,'input - gretl'!$B$14:$E$16)+E1963:H1963</f>
        <v>-0.0432231992686963</v>
      </c>
      <c r="J1963" s="3" t="n">
        <v>-0.008629190317833</v>
      </c>
      <c r="K1963" s="3" t="n">
        <v>0.0294396917554483</v>
      </c>
      <c r="L1963" s="3" t="n">
        <v>-0.0287773328181024</v>
      </c>
      <c r="M1963" s="0" t="n">
        <f aca="false">'t+2'!M1963+I1963</f>
        <v>0.122311872315595</v>
      </c>
      <c r="N1963" s="0" t="n">
        <f aca="false">'t+2'!N1963+J1963</f>
        <v>-0.0639578981253916</v>
      </c>
      <c r="O1963" s="0" t="n">
        <f aca="false">'t+2'!O1963+K1963</f>
        <v>2.46350032980989</v>
      </c>
      <c r="P1963" s="0" t="n">
        <f aca="false">'t+2'!P1963+L1963</f>
        <v>1.7022082161741</v>
      </c>
      <c r="Q1963" s="0" t="n">
        <f aca="false" t="array" ref="Q1963:S1963">MMULT(M1963:P1963,'input - gretl'!$B$19:$D$22)+MMULT('Point forecasts'!$J$5:$O$5,'input - gretl'!$B$23:$D$28)</f>
        <v>14.1203549793547</v>
      </c>
      <c r="R1963" s="0" t="n">
        <v>6.82009721583766</v>
      </c>
      <c r="S1963" s="0" t="n">
        <v>9.78819959811377</v>
      </c>
      <c r="U1963" s="10" t="n">
        <f aca="false">NORMSDIST(-M1963/'rhos computation'!$B$11)-EXP(M1963+'rhos computation'!$B$11^2/2)*NORMSDIST(-M1963/'rhos computation'!$B$11-'rhos computation'!$B$11)</f>
        <v>0.0127949322491498</v>
      </c>
      <c r="V1963" s="10" t="n">
        <f aca="false">NORMSDIST(-N1963/'rhos computation'!$B$23)-EXP(N1963+'rhos computation'!$B$23^2/2)*NORMSDIST(-N1963/'rhos computation'!$B$23-'rhos computation'!$B$23)</f>
        <v>0.0641755304798414</v>
      </c>
      <c r="W1963" s="0" t="n">
        <f aca="false">NORMSDIST(-O1963)</f>
        <v>0.0068793884438296</v>
      </c>
      <c r="X1963" s="0" t="n">
        <f aca="false">NORMSDIST(-P1963)</f>
        <v>0.0443581715589905</v>
      </c>
    </row>
    <row r="1964" customFormat="false" ht="12.8" hidden="false" customHeight="false" outlineLevel="0" collapsed="false">
      <c r="A1964" s="0" t="n">
        <v>-0.231751652336259</v>
      </c>
      <c r="B1964" s="0" t="n">
        <v>0.290599376627815</v>
      </c>
      <c r="C1964" s="0" t="n">
        <v>-0.395923080669552</v>
      </c>
      <c r="D1964" s="0" t="n">
        <v>2.09638054445041</v>
      </c>
      <c r="E1964" s="0" t="n">
        <f aca="false" t="array" ref="E1964:H1964">MMULT(A1964:D1964,'Root matrix of resiudals'!$B$19:E$22)</f>
        <v>-0.0105770190810266</v>
      </c>
      <c r="F1964" s="0" t="n">
        <v>0.00649442962850619</v>
      </c>
      <c r="G1964" s="0" t="n">
        <v>-0.00322256779751386</v>
      </c>
      <c r="H1964" s="0" t="n">
        <v>0.0336724827518463</v>
      </c>
      <c r="I1964" s="3" t="n">
        <f aca="false" t="array" ref="I1964:L1964">MMULT('t+2'!I1964:L1964,'input - gretl'!$B$3:$E$6)+MMULT('Point forecasts'!$P$4:$T$4,'input - gretl'!$B$9:$E$13)+MMULT('t+2'!Q1964:S1964,'input - gretl'!$B$14:$E$16)+E1964:H1964</f>
        <v>-0.0953444764311127</v>
      </c>
      <c r="J1964" s="3" t="n">
        <v>-0.0607410139426043</v>
      </c>
      <c r="K1964" s="3" t="n">
        <v>0.00384759774055941</v>
      </c>
      <c r="L1964" s="3" t="n">
        <v>-0.00774398123380036</v>
      </c>
      <c r="M1964" s="0" t="n">
        <f aca="false">'t+2'!M1964+I1964</f>
        <v>0.0414222035449293</v>
      </c>
      <c r="N1964" s="0" t="n">
        <f aca="false">'t+2'!N1964+J1964</f>
        <v>-0.11459822659913</v>
      </c>
      <c r="O1964" s="0" t="n">
        <f aca="false">'t+2'!O1964+K1964</f>
        <v>2.39742140384811</v>
      </c>
      <c r="P1964" s="0" t="n">
        <f aca="false">'t+2'!P1964+L1964</f>
        <v>1.7062580112655</v>
      </c>
      <c r="Q1964" s="0" t="n">
        <f aca="false" t="array" ref="Q1964:S1964">MMULT(M1964:P1964,'input - gretl'!$B$19:$D$22)+MMULT('Point forecasts'!$J$5:$O$5,'input - gretl'!$B$23:$D$28)</f>
        <v>14.0394653105841</v>
      </c>
      <c r="R1964" s="0" t="n">
        <v>6.76945688736392</v>
      </c>
      <c r="S1964" s="0" t="n">
        <v>9.71826911453032</v>
      </c>
      <c r="U1964" s="10" t="n">
        <f aca="false">NORMSDIST(-M1964/'rhos computation'!$B$11)-EXP(M1964+'rhos computation'!$B$11^2/2)*NORMSDIST(-M1964/'rhos computation'!$B$11-'rhos computation'!$B$11)</f>
        <v>0.0333639105215667</v>
      </c>
      <c r="V1964" s="10" t="n">
        <f aca="false">NORMSDIST(-N1964/'rhos computation'!$B$23)-EXP(N1964+'rhos computation'!$B$23^2/2)*NORMSDIST(-N1964/'rhos computation'!$B$23-'rhos computation'!$B$23)</f>
        <v>0.107304291390941</v>
      </c>
      <c r="W1964" s="0" t="n">
        <f aca="false">NORMSDIST(-O1964)</f>
        <v>0.00825546136485104</v>
      </c>
      <c r="X1964" s="0" t="n">
        <f aca="false">NORMSDIST(-P1964)</f>
        <v>0.0439800260449351</v>
      </c>
    </row>
    <row r="1965" customFormat="false" ht="12.8" hidden="false" customHeight="false" outlineLevel="0" collapsed="false">
      <c r="A1965" s="0" t="n">
        <v>-0.235289137688037</v>
      </c>
      <c r="B1965" s="0" t="n">
        <v>-0.16280187939953</v>
      </c>
      <c r="C1965" s="0" t="n">
        <v>1.37849773799563</v>
      </c>
      <c r="D1965" s="0" t="n">
        <v>0.60294160816146</v>
      </c>
      <c r="E1965" s="0" t="n">
        <f aca="false" t="array" ref="E1965:H1965">MMULT(A1965:D1965,'Root matrix of resiudals'!$B$19:E$22)</f>
        <v>-0.00899154685323216</v>
      </c>
      <c r="F1965" s="0" t="n">
        <v>-0.000195371456201386</v>
      </c>
      <c r="G1965" s="0" t="n">
        <v>0.022030587496437</v>
      </c>
      <c r="H1965" s="0" t="n">
        <v>0.0114420914411978</v>
      </c>
      <c r="I1965" s="3" t="n">
        <f aca="false" t="array" ref="I1965:L1965">MMULT('t+2'!I1965:L1965,'input - gretl'!$B$3:$E$6)+MMULT('Point forecasts'!$P$4:$T$4,'input - gretl'!$B$9:$E$13)+MMULT('t+2'!Q1965:S1965,'input - gretl'!$B$14:$E$16)+E1965:H1965</f>
        <v>-0.0395672163781923</v>
      </c>
      <c r="J1965" s="3" t="n">
        <v>-0.0634870174041767</v>
      </c>
      <c r="K1965" s="3" t="n">
        <v>0.0448040403075262</v>
      </c>
      <c r="L1965" s="3" t="n">
        <v>-0.0252495967358107</v>
      </c>
      <c r="M1965" s="0" t="n">
        <f aca="false">'t+2'!M1965+I1965</f>
        <v>0.126554418677959</v>
      </c>
      <c r="N1965" s="0" t="n">
        <f aca="false">'t+2'!N1965+J1965</f>
        <v>-0.0613215260368404</v>
      </c>
      <c r="O1965" s="0" t="n">
        <f aca="false">'t+2'!O1965+K1965</f>
        <v>2.48828751605828</v>
      </c>
      <c r="P1965" s="0" t="n">
        <f aca="false">'t+2'!P1965+L1965</f>
        <v>1.69367342325401</v>
      </c>
      <c r="Q1965" s="0" t="n">
        <f aca="false" t="array" ref="Q1965:S1965">MMULT(M1965:P1965,'input - gretl'!$B$19:$D$22)+MMULT('Point forecasts'!$J$5:$O$5,'input - gretl'!$B$23:$D$28)</f>
        <v>14.1245975257171</v>
      </c>
      <c r="R1965" s="0" t="n">
        <v>6.82273358792621</v>
      </c>
      <c r="S1965" s="0" t="n">
        <v>9.82110379916882</v>
      </c>
      <c r="U1965" s="10" t="n">
        <f aca="false">NORMSDIST(-M1965/'rhos computation'!$B$11)-EXP(M1965+'rhos computation'!$B$11^2/2)*NORMSDIST(-M1965/'rhos computation'!$B$11-'rhos computation'!$B$11)</f>
        <v>0.0120853587316954</v>
      </c>
      <c r="V1965" s="10" t="n">
        <f aca="false">NORMSDIST(-N1965/'rhos computation'!$B$23)-EXP(N1965+'rhos computation'!$B$23^2/2)*NORMSDIST(-N1965/'rhos computation'!$B$23-'rhos computation'!$B$23)</f>
        <v>0.0620575894914863</v>
      </c>
      <c r="W1965" s="0" t="n">
        <f aca="false">NORMSDIST(-O1965)</f>
        <v>0.00641799573401021</v>
      </c>
      <c r="X1965" s="0" t="n">
        <f aca="false">NORMSDIST(-P1965)</f>
        <v>0.0451636786781444</v>
      </c>
    </row>
    <row r="1966" customFormat="false" ht="12.8" hidden="false" customHeight="false" outlineLevel="0" collapsed="false">
      <c r="A1966" s="0" t="n">
        <v>-1.18374986294529</v>
      </c>
      <c r="B1966" s="0" t="n">
        <v>-0.0668681871557186</v>
      </c>
      <c r="C1966" s="0" t="n">
        <v>-1.00673795479305</v>
      </c>
      <c r="D1966" s="0" t="n">
        <v>-1.39057156577881</v>
      </c>
      <c r="E1966" s="0" t="n">
        <f aca="false" t="array" ref="E1966:H1966">MMULT(A1966:D1966,'Root matrix of resiudals'!$B$19:E$22)</f>
        <v>-0.0516508787511406</v>
      </c>
      <c r="F1966" s="0" t="n">
        <v>-0.00829677031078833</v>
      </c>
      <c r="G1966" s="0" t="n">
        <v>-0.0195191108505756</v>
      </c>
      <c r="H1966" s="0" t="n">
        <v>-0.0232689854151044</v>
      </c>
      <c r="I1966" s="3" t="n">
        <f aca="false" t="array" ref="I1966:L1966">MMULT('t+2'!I1966:L1966,'input - gretl'!$B$3:$E$6)+MMULT('Point forecasts'!$P$4:$T$4,'input - gretl'!$B$9:$E$13)+MMULT('t+2'!Q1966:S1966,'input - gretl'!$B$14:$E$16)+E1966:H1966</f>
        <v>-0.124054012537356</v>
      </c>
      <c r="J1966" s="3" t="n">
        <v>-0.0846465581005389</v>
      </c>
      <c r="K1966" s="3" t="n">
        <v>-0.011968700879655</v>
      </c>
      <c r="L1966" s="3" t="n">
        <v>-0.0722971892817421</v>
      </c>
      <c r="M1966" s="0" t="n">
        <f aca="false">'t+2'!M1966+I1966</f>
        <v>-0.00536207893962541</v>
      </c>
      <c r="N1966" s="0" t="n">
        <f aca="false">'t+2'!N1966+J1966</f>
        <v>-0.132249802855627</v>
      </c>
      <c r="O1966" s="0" t="n">
        <f aca="false">'t+2'!O1966+K1966</f>
        <v>2.37310221398416</v>
      </c>
      <c r="P1966" s="0" t="n">
        <f aca="false">'t+2'!P1966+L1966</f>
        <v>1.64877828413923</v>
      </c>
      <c r="Q1966" s="0" t="n">
        <f aca="false" t="array" ref="Q1966:S1966">MMULT(M1966:P1966,'input - gretl'!$B$19:$D$22)+MMULT('Point forecasts'!$J$5:$O$5,'input - gretl'!$B$23:$D$28)</f>
        <v>13.9926810280995</v>
      </c>
      <c r="R1966" s="0" t="n">
        <v>6.75180531110742</v>
      </c>
      <c r="S1966" s="0" t="n">
        <v>9.74861601914981</v>
      </c>
      <c r="U1966" s="10" t="n">
        <f aca="false">NORMSDIST(-M1966/'rhos computation'!$B$11)-EXP(M1966+'rhos computation'!$B$11^2/2)*NORMSDIST(-M1966/'rhos computation'!$B$11-'rhos computation'!$B$11)</f>
        <v>0.0523137487784694</v>
      </c>
      <c r="V1966" s="10" t="n">
        <f aca="false">NORMSDIST(-N1966/'rhos computation'!$B$23)-EXP(N1966+'rhos computation'!$B$23^2/2)*NORMSDIST(-N1966/'rhos computation'!$B$23-'rhos computation'!$B$23)</f>
        <v>0.122666683174211</v>
      </c>
      <c r="W1966" s="0" t="n">
        <f aca="false">NORMSDIST(-O1966)</f>
        <v>0.00881969087226377</v>
      </c>
      <c r="X1966" s="0" t="n">
        <f aca="false">NORMSDIST(-P1966)</f>
        <v>0.0495965326951627</v>
      </c>
    </row>
    <row r="1967" customFormat="false" ht="12.8" hidden="false" customHeight="false" outlineLevel="0" collapsed="false">
      <c r="A1967" s="0" t="n">
        <v>0.238355202224134</v>
      </c>
      <c r="B1967" s="0" t="n">
        <v>0.249732638969581</v>
      </c>
      <c r="C1967" s="0" t="n">
        <v>-1.47605437850836</v>
      </c>
      <c r="D1967" s="0" t="n">
        <v>-0.14312158136262</v>
      </c>
      <c r="E1967" s="0" t="n">
        <f aca="false" t="array" ref="E1967:H1967">MMULT(A1967:D1967,'Root matrix of resiudals'!$B$19:E$22)</f>
        <v>0.00902334586590129</v>
      </c>
      <c r="F1967" s="0" t="n">
        <v>0.00236603528228792</v>
      </c>
      <c r="G1967" s="0" t="n">
        <v>-0.0227602543977914</v>
      </c>
      <c r="H1967" s="0" t="n">
        <v>-0.00408775652365059</v>
      </c>
      <c r="I1967" s="3" t="n">
        <f aca="false" t="array" ref="I1967:L1967">MMULT('t+2'!I1967:L1967,'input - gretl'!$B$3:$E$6)+MMULT('Point forecasts'!$P$4:$T$4,'input - gretl'!$B$9:$E$13)+MMULT('t+2'!Q1967:S1967,'input - gretl'!$B$14:$E$16)+E1967:H1967</f>
        <v>-0.036380273494081</v>
      </c>
      <c r="J1967" s="3" t="n">
        <v>-0.0260311642199009</v>
      </c>
      <c r="K1967" s="3" t="n">
        <v>-0.00514563599397143</v>
      </c>
      <c r="L1967" s="3" t="n">
        <v>-0.0570948182461058</v>
      </c>
      <c r="M1967" s="0" t="n">
        <f aca="false">'t+2'!M1967+I1967</f>
        <v>0.114334219639115</v>
      </c>
      <c r="N1967" s="0" t="n">
        <f aca="false">'t+2'!N1967+J1967</f>
        <v>-0.0980910845798329</v>
      </c>
      <c r="O1967" s="0" t="n">
        <f aca="false">'t+2'!O1967+K1967</f>
        <v>2.40209892407625</v>
      </c>
      <c r="P1967" s="0" t="n">
        <f aca="false">'t+2'!P1967+L1967</f>
        <v>1.66889846409363</v>
      </c>
      <c r="Q1967" s="0" t="n">
        <f aca="false" t="array" ref="Q1967:S1967">MMULT(M1967:P1967,'input - gretl'!$B$19:$D$22)+MMULT('Point forecasts'!$J$5:$O$5,'input - gretl'!$B$23:$D$28)</f>
        <v>14.1123773266782</v>
      </c>
      <c r="R1967" s="0" t="n">
        <v>6.78596402938322</v>
      </c>
      <c r="S1967" s="0" t="n">
        <v>9.75847743209627</v>
      </c>
      <c r="U1967" s="10" t="n">
        <f aca="false">NORMSDIST(-M1967/'rhos computation'!$B$11)-EXP(M1967+'rhos computation'!$B$11^2/2)*NORMSDIST(-M1967/'rhos computation'!$B$11-'rhos computation'!$B$11)</f>
        <v>0.0142170036939457</v>
      </c>
      <c r="V1967" s="10" t="n">
        <f aca="false">NORMSDIST(-N1967/'rhos computation'!$B$23)-EXP(N1967+'rhos computation'!$B$23^2/2)*NORMSDIST(-N1967/'rhos computation'!$B$23-'rhos computation'!$B$23)</f>
        <v>0.0929485083677711</v>
      </c>
      <c r="W1967" s="0" t="n">
        <f aca="false">NORMSDIST(-O1967)</f>
        <v>0.00815064973207037</v>
      </c>
      <c r="X1967" s="0" t="n">
        <f aca="false">NORMSDIST(-P1967)</f>
        <v>0.0475687520290967</v>
      </c>
    </row>
    <row r="1968" customFormat="false" ht="12.8" hidden="false" customHeight="false" outlineLevel="0" collapsed="false">
      <c r="A1968" s="0" t="n">
        <v>1.02340239316392</v>
      </c>
      <c r="B1968" s="0" t="n">
        <v>1.92852914766614</v>
      </c>
      <c r="C1968" s="0" t="n">
        <v>-1.34760894595615</v>
      </c>
      <c r="D1968" s="0" t="n">
        <v>0.318008211285271</v>
      </c>
      <c r="E1968" s="0" t="n">
        <f aca="false" t="array" ref="E1968:H1968">MMULT(A1968:D1968,'Root matrix of resiudals'!$B$19:E$22)</f>
        <v>0.0464887342255685</v>
      </c>
      <c r="F1968" s="0" t="n">
        <v>0.0526018422828305</v>
      </c>
      <c r="G1968" s="0" t="n">
        <v>-0.0131647895204869</v>
      </c>
      <c r="H1968" s="0" t="n">
        <v>0.00335176348994527</v>
      </c>
      <c r="I1968" s="3" t="n">
        <f aca="false" t="array" ref="I1968:L1968">MMULT('t+2'!I1968:L1968,'input - gretl'!$B$3:$E$6)+MMULT('Point forecasts'!$P$4:$T$4,'input - gretl'!$B$9:$E$13)+MMULT('t+2'!Q1968:S1968,'input - gretl'!$B$14:$E$16)+E1968:H1968</f>
        <v>-0.0167991430599554</v>
      </c>
      <c r="J1968" s="3" t="n">
        <v>-0.00290061960015708</v>
      </c>
      <c r="K1968" s="3" t="n">
        <v>-0.0177252884287988</v>
      </c>
      <c r="L1968" s="3" t="n">
        <v>-0.0525983143184542</v>
      </c>
      <c r="M1968" s="0" t="n">
        <f aca="false">'t+2'!M1968+I1968</f>
        <v>0.0354408727132502</v>
      </c>
      <c r="N1968" s="0" t="n">
        <f aca="false">'t+2'!N1968+J1968</f>
        <v>-0.098427976318244</v>
      </c>
      <c r="O1968" s="0" t="n">
        <f aca="false">'t+2'!O1968+K1968</f>
        <v>2.34777682573901</v>
      </c>
      <c r="P1968" s="0" t="n">
        <f aca="false">'t+2'!P1968+L1968</f>
        <v>1.64484684306413</v>
      </c>
      <c r="Q1968" s="0" t="n">
        <f aca="false" t="array" ref="Q1968:S1968">MMULT(M1968:P1968,'input - gretl'!$B$19:$D$22)+MMULT('Point forecasts'!$J$5:$O$5,'input - gretl'!$B$23:$D$28)</f>
        <v>14.0334839797524</v>
      </c>
      <c r="R1968" s="0" t="n">
        <v>6.78562713764481</v>
      </c>
      <c r="S1968" s="0" t="n">
        <v>9.72702962793914</v>
      </c>
      <c r="U1968" s="10" t="n">
        <f aca="false">NORMSDIST(-M1968/'rhos computation'!$B$11)-EXP(M1968+'rhos computation'!$B$11^2/2)*NORMSDIST(-M1968/'rhos computation'!$B$11-'rhos computation'!$B$11)</f>
        <v>0.035482179639661</v>
      </c>
      <c r="V1968" s="10" t="n">
        <f aca="false">NORMSDIST(-N1968/'rhos computation'!$B$23)-EXP(N1968+'rhos computation'!$B$23^2/2)*NORMSDIST(-N1968/'rhos computation'!$B$23-'rhos computation'!$B$23)</f>
        <v>0.0932402817959618</v>
      </c>
      <c r="W1968" s="0" t="n">
        <f aca="false">NORMSDIST(-O1968)</f>
        <v>0.00944291669462598</v>
      </c>
      <c r="X1968" s="0" t="n">
        <f aca="false">NORMSDIST(-P1968)</f>
        <v>0.050000699664469</v>
      </c>
    </row>
    <row r="1969" customFormat="false" ht="12.8" hidden="false" customHeight="false" outlineLevel="0" collapsed="false">
      <c r="A1969" s="0" t="n">
        <v>-0.273903611751653</v>
      </c>
      <c r="B1969" s="0" t="n">
        <v>0.7061872680801</v>
      </c>
      <c r="C1969" s="0" t="n">
        <v>-1.95209124248799</v>
      </c>
      <c r="D1969" s="0" t="n">
        <v>1.00409790121077</v>
      </c>
      <c r="E1969" s="0" t="n">
        <f aca="false" t="array" ref="E1969:H1969">MMULT(A1969:D1969,'Root matrix of resiudals'!$B$19:E$22)</f>
        <v>-0.0129487076917552</v>
      </c>
      <c r="F1969" s="0" t="n">
        <v>0.0126142083438984</v>
      </c>
      <c r="G1969" s="0" t="n">
        <v>-0.02811195543718</v>
      </c>
      <c r="H1969" s="0" t="n">
        <v>0.0142091785169615</v>
      </c>
      <c r="I1969" s="3" t="n">
        <f aca="false" t="array" ref="I1969:L1969">MMULT('t+2'!I1969:L1969,'input - gretl'!$B$3:$E$6)+MMULT('Point forecasts'!$P$4:$T$4,'input - gretl'!$B$9:$E$13)+MMULT('t+2'!Q1969:S1969,'input - gretl'!$B$14:$E$16)+E1969:H1969</f>
        <v>-0.0681758722915949</v>
      </c>
      <c r="J1969" s="3" t="n">
        <v>-0.042862733962628</v>
      </c>
      <c r="K1969" s="3" t="n">
        <v>-0.0256234013413221</v>
      </c>
      <c r="L1969" s="3" t="n">
        <v>-0.0310609928197571</v>
      </c>
      <c r="M1969" s="0" t="n">
        <f aca="false">'t+2'!M1969+I1969</f>
        <v>0.0121897422534458</v>
      </c>
      <c r="N1969" s="0" t="n">
        <f aca="false">'t+2'!N1969+J1969</f>
        <v>-0.120870749726648</v>
      </c>
      <c r="O1969" s="0" t="n">
        <f aca="false">'t+2'!O1969+K1969</f>
        <v>2.36450728176277</v>
      </c>
      <c r="P1969" s="0" t="n">
        <f aca="false">'t+2'!P1969+L1969</f>
        <v>1.68813655074689</v>
      </c>
      <c r="Q1969" s="0" t="n">
        <f aca="false" t="array" ref="Q1969:S1969">MMULT(M1969:P1969,'input - gretl'!$B$19:$D$22)+MMULT('Point forecasts'!$J$5:$O$5,'input - gretl'!$B$23:$D$28)</f>
        <v>14.0102328492926</v>
      </c>
      <c r="R1969" s="0" t="n">
        <v>6.7631843642364</v>
      </c>
      <c r="S1969" s="0" t="n">
        <v>9.70258940747121</v>
      </c>
      <c r="U1969" s="10" t="n">
        <f aca="false">NORMSDIST(-M1969/'rhos computation'!$B$11)-EXP(M1969+'rhos computation'!$B$11^2/2)*NORMSDIST(-M1969/'rhos computation'!$B$11-'rhos computation'!$B$11)</f>
        <v>0.0445628339588882</v>
      </c>
      <c r="V1969" s="10" t="n">
        <f aca="false">NORMSDIST(-N1969/'rhos computation'!$B$23)-EXP(N1969+'rhos computation'!$B$23^2/2)*NORMSDIST(-N1969/'rhos computation'!$B$23-'rhos computation'!$B$23)</f>
        <v>0.112770383447164</v>
      </c>
      <c r="W1969" s="0" t="n">
        <f aca="false">NORMSDIST(-O1969)</f>
        <v>0.00902703621497523</v>
      </c>
      <c r="X1969" s="0" t="n">
        <f aca="false">NORMSDIST(-P1969)</f>
        <v>0.0456925097759336</v>
      </c>
    </row>
    <row r="1970" customFormat="false" ht="12.8" hidden="false" customHeight="false" outlineLevel="0" collapsed="false">
      <c r="A1970" s="0" t="n">
        <v>0.572869267120108</v>
      </c>
      <c r="B1970" s="0" t="n">
        <v>-0.968127604424546</v>
      </c>
      <c r="C1970" s="0" t="n">
        <v>0.68699535946902</v>
      </c>
      <c r="D1970" s="0" t="n">
        <v>-0.00548598459765016</v>
      </c>
      <c r="E1970" s="0" t="n">
        <f aca="false" t="array" ref="E1970:H1970">MMULT(A1970:D1970,'Root matrix of resiudals'!$B$19:E$22)</f>
        <v>0.023237409214982</v>
      </c>
      <c r="F1970" s="0" t="n">
        <v>-0.0238981375106329</v>
      </c>
      <c r="G1970" s="0" t="n">
        <v>0.0082967339323344</v>
      </c>
      <c r="H1970" s="0" t="n">
        <v>0.000414838180600881</v>
      </c>
      <c r="I1970" s="3" t="n">
        <f aca="false" t="array" ref="I1970:L1970">MMULT('t+2'!I1970:L1970,'input - gretl'!$B$3:$E$6)+MMULT('Point forecasts'!$P$4:$T$4,'input - gretl'!$B$9:$E$13)+MMULT('t+2'!Q1970:S1970,'input - gretl'!$B$14:$E$16)+E1970:H1970</f>
        <v>-0.0261143536002036</v>
      </c>
      <c r="J1970" s="3" t="n">
        <v>-0.104766139969115</v>
      </c>
      <c r="K1970" s="3" t="n">
        <v>0.0187599937898169</v>
      </c>
      <c r="L1970" s="3" t="n">
        <v>-0.0459073817543436</v>
      </c>
      <c r="M1970" s="0" t="n">
        <f aca="false">'t+2'!M1970+I1970</f>
        <v>0.0456717316676481</v>
      </c>
      <c r="N1970" s="0" t="n">
        <f aca="false">'t+2'!N1970+J1970</f>
        <v>-0.139117044858141</v>
      </c>
      <c r="O1970" s="0" t="n">
        <f aca="false">'t+2'!O1970+K1970</f>
        <v>2.42309545860655</v>
      </c>
      <c r="P1970" s="0" t="n">
        <f aca="false">'t+2'!P1970+L1970</f>
        <v>1.70503813100607</v>
      </c>
      <c r="Q1970" s="0" t="n">
        <f aca="false" t="array" ref="Q1970:S1970">MMULT(M1970:P1970,'input - gretl'!$B$19:$D$22)+MMULT('Point forecasts'!$J$5:$O$5,'input - gretl'!$B$23:$D$28)</f>
        <v>14.0437148387068</v>
      </c>
      <c r="R1970" s="0" t="n">
        <v>6.74493806910491</v>
      </c>
      <c r="S1970" s="0" t="n">
        <v>9.7451033364095</v>
      </c>
      <c r="U1970" s="10" t="n">
        <f aca="false">NORMSDIST(-M1970/'rhos computation'!$B$11)-EXP(M1970+'rhos computation'!$B$11^2/2)*NORMSDIST(-M1970/'rhos computation'!$B$11-'rhos computation'!$B$11)</f>
        <v>0.0319124318686876</v>
      </c>
      <c r="V1970" s="10" t="n">
        <f aca="false">NORMSDIST(-N1970/'rhos computation'!$B$23)-EXP(N1970+'rhos computation'!$B$23^2/2)*NORMSDIST(-N1970/'rhos computation'!$B$23-'rhos computation'!$B$23)</f>
        <v>0.128615237970183</v>
      </c>
      <c r="W1970" s="0" t="n">
        <f aca="false">NORMSDIST(-O1970)</f>
        <v>0.0076944411646153</v>
      </c>
      <c r="X1970" s="0" t="n">
        <f aca="false">NORMSDIST(-P1970)</f>
        <v>0.0440936565384158</v>
      </c>
    </row>
    <row r="1971" customFormat="false" ht="12.8" hidden="false" customHeight="false" outlineLevel="0" collapsed="false">
      <c r="A1971" s="0" t="n">
        <v>1.32550271395793</v>
      </c>
      <c r="B1971" s="0" t="n">
        <v>-0.431423725642782</v>
      </c>
      <c r="C1971" s="0" t="n">
        <v>0.179644461777648</v>
      </c>
      <c r="D1971" s="0" t="n">
        <v>0.79564590867996</v>
      </c>
      <c r="E1971" s="0" t="n">
        <f aca="false" t="array" ref="E1971:H1971">MMULT(A1971:D1971,'Root matrix of resiudals'!$B$19:E$22)</f>
        <v>0.0558105273256254</v>
      </c>
      <c r="F1971" s="0" t="n">
        <v>-0.00862821784437698</v>
      </c>
      <c r="G1971" s="0" t="n">
        <v>0.00389473635623947</v>
      </c>
      <c r="H1971" s="0" t="n">
        <v>0.0125808698683879</v>
      </c>
      <c r="I1971" s="3" t="n">
        <f aca="false" t="array" ref="I1971:L1971">MMULT('t+2'!I1971:L1971,'input - gretl'!$B$3:$E$6)+MMULT('Point forecasts'!$P$4:$T$4,'input - gretl'!$B$9:$E$13)+MMULT('t+2'!Q1971:S1971,'input - gretl'!$B$14:$E$16)+E1971:H1971</f>
        <v>0.00960912682573133</v>
      </c>
      <c r="J1971" s="3" t="n">
        <v>-0.0776758585933676</v>
      </c>
      <c r="K1971" s="3" t="n">
        <v>0.0177551615280186</v>
      </c>
      <c r="L1971" s="3" t="n">
        <v>-0.0360526623503263</v>
      </c>
      <c r="M1971" s="0" t="n">
        <f aca="false">'t+2'!M1971+I1971</f>
        <v>0.118918677022288</v>
      </c>
      <c r="N1971" s="0" t="n">
        <f aca="false">'t+2'!N1971+J1971</f>
        <v>-0.119330562147586</v>
      </c>
      <c r="O1971" s="0" t="n">
        <f aca="false">'t+2'!O1971+K1971</f>
        <v>2.41954905410958</v>
      </c>
      <c r="P1971" s="0" t="n">
        <f aca="false">'t+2'!P1971+L1971</f>
        <v>1.70898910041623</v>
      </c>
      <c r="Q1971" s="0" t="n">
        <f aca="false" t="array" ref="Q1971:S1971">MMULT(M1971:P1971,'input - gretl'!$B$19:$D$22)+MMULT('Point forecasts'!$J$5:$O$5,'input - gretl'!$B$23:$D$28)</f>
        <v>14.1169617840614</v>
      </c>
      <c r="R1971" s="0" t="n">
        <v>6.76472455181547</v>
      </c>
      <c r="S1971" s="0" t="n">
        <v>9.73779936245499</v>
      </c>
      <c r="U1971" s="10" t="n">
        <f aca="false">NORMSDIST(-M1971/'rhos computation'!$B$11)-EXP(M1971+'rhos computation'!$B$11^2/2)*NORMSDIST(-M1971/'rhos computation'!$B$11-'rhos computation'!$B$11)</f>
        <v>0.0133855628021015</v>
      </c>
      <c r="V1971" s="10" t="n">
        <f aca="false">NORMSDIST(-N1971/'rhos computation'!$B$23)-EXP(N1971+'rhos computation'!$B$23^2/2)*NORMSDIST(-N1971/'rhos computation'!$B$23-'rhos computation'!$B$23)</f>
        <v>0.111428517730751</v>
      </c>
      <c r="W1971" s="0" t="n">
        <f aca="false">NORMSDIST(-O1971)</f>
        <v>0.00776988231083496</v>
      </c>
      <c r="X1971" s="0" t="n">
        <f aca="false">NORMSDIST(-P1971)</f>
        <v>0.0437264842393583</v>
      </c>
    </row>
    <row r="1972" customFormat="false" ht="12.8" hidden="false" customHeight="false" outlineLevel="0" collapsed="false">
      <c r="A1972" s="0" t="n">
        <v>1.21354174327624</v>
      </c>
      <c r="B1972" s="0" t="n">
        <v>1.20581556801401</v>
      </c>
      <c r="C1972" s="0" t="n">
        <v>-0.744825148350986</v>
      </c>
      <c r="D1972" s="0" t="n">
        <v>1.52391036447618</v>
      </c>
      <c r="E1972" s="0" t="n">
        <f aca="false" t="array" ref="E1972:H1972">MMULT(A1972:D1972,'Root matrix of resiudals'!$B$19:E$22)</f>
        <v>0.053293092360792</v>
      </c>
      <c r="F1972" s="0" t="n">
        <v>0.0346263083781023</v>
      </c>
      <c r="G1972" s="0" t="n">
        <v>-0.00442949654188462</v>
      </c>
      <c r="H1972" s="0" t="n">
        <v>0.0234900881784146</v>
      </c>
      <c r="I1972" s="3" t="n">
        <f aca="false" t="array" ref="I1972:L1972">MMULT('t+2'!I1972:L1972,'input - gretl'!$B$3:$E$6)+MMULT('Point forecasts'!$P$4:$T$4,'input - gretl'!$B$9:$E$13)+MMULT('t+2'!Q1972:S1972,'input - gretl'!$B$14:$E$16)+E1972:H1972</f>
        <v>-0.0173982576132535</v>
      </c>
      <c r="J1972" s="3" t="n">
        <v>-0.032781885966345</v>
      </c>
      <c r="K1972" s="3" t="n">
        <v>-0.00458848358996633</v>
      </c>
      <c r="L1972" s="3" t="n">
        <v>-0.0325295507889334</v>
      </c>
      <c r="M1972" s="0" t="n">
        <f aca="false">'t+2'!M1972+I1972</f>
        <v>0.120279843088343</v>
      </c>
      <c r="N1972" s="0" t="n">
        <f aca="false">'t+2'!N1972+J1972</f>
        <v>-0.115106263147045</v>
      </c>
      <c r="O1972" s="0" t="n">
        <f aca="false">'t+2'!O1972+K1972</f>
        <v>2.35042371626811</v>
      </c>
      <c r="P1972" s="0" t="n">
        <f aca="false">'t+2'!P1972+L1972</f>
        <v>1.66124882279528</v>
      </c>
      <c r="Q1972" s="0" t="n">
        <f aca="false" t="array" ref="Q1972:S1972">MMULT(M1972:P1972,'input - gretl'!$B$19:$D$22)+MMULT('Point forecasts'!$J$5:$O$5,'input - gretl'!$B$23:$D$28)</f>
        <v>14.1183229501275</v>
      </c>
      <c r="R1972" s="0" t="n">
        <v>6.76894885081601</v>
      </c>
      <c r="S1972" s="0" t="n">
        <v>9.71407741564493</v>
      </c>
      <c r="U1972" s="10" t="n">
        <f aca="false">NORMSDIST(-M1972/'rhos computation'!$B$11)-EXP(M1972+'rhos computation'!$B$11^2/2)*NORMSDIST(-M1972/'rhos computation'!$B$11-'rhos computation'!$B$11)</f>
        <v>0.0131461341027661</v>
      </c>
      <c r="V1972" s="10" t="n">
        <f aca="false">NORMSDIST(-N1972/'rhos computation'!$B$23)-EXP(N1972+'rhos computation'!$B$23^2/2)*NORMSDIST(-N1972/'rhos computation'!$B$23-'rhos computation'!$B$23)</f>
        <v>0.107747073602164</v>
      </c>
      <c r="W1972" s="0" t="n">
        <f aca="false">NORMSDIST(-O1972)</f>
        <v>0.00937602548325087</v>
      </c>
      <c r="X1972" s="0" t="n">
        <f aca="false">NORMSDIST(-P1972)</f>
        <v>0.0483317418619706</v>
      </c>
    </row>
    <row r="1973" customFormat="false" ht="12.8" hidden="false" customHeight="false" outlineLevel="0" collapsed="false">
      <c r="A1973" s="0" t="n">
        <v>0.827932042684947</v>
      </c>
      <c r="B1973" s="0" t="n">
        <v>0.00411521636670845</v>
      </c>
      <c r="C1973" s="0" t="n">
        <v>-0.317405648724747</v>
      </c>
      <c r="D1973" s="0" t="n">
        <v>-0.368221619444968</v>
      </c>
      <c r="E1973" s="0" t="n">
        <f aca="false" t="array" ref="E1973:H1973">MMULT(A1973:D1973,'Root matrix of resiudals'!$B$19:E$22)</f>
        <v>0.0352802586165928</v>
      </c>
      <c r="F1973" s="0" t="n">
        <v>0.000828411976972688</v>
      </c>
      <c r="G1973" s="0" t="n">
        <v>-0.00449931974038987</v>
      </c>
      <c r="H1973" s="0" t="n">
        <v>-0.00665540628192778</v>
      </c>
      <c r="I1973" s="3" t="n">
        <f aca="false" t="array" ref="I1973:L1973">MMULT('t+2'!I1973:L1973,'input - gretl'!$B$3:$E$6)+MMULT('Point forecasts'!$P$4:$T$4,'input - gretl'!$B$9:$E$13)+MMULT('t+2'!Q1973:S1973,'input - gretl'!$B$14:$E$16)+E1973:H1973</f>
        <v>-0.0918062836138668</v>
      </c>
      <c r="J1973" s="3" t="n">
        <v>-0.0524617259836088</v>
      </c>
      <c r="K1973" s="3" t="n">
        <v>-0.00735479353286951</v>
      </c>
      <c r="L1973" s="3" t="n">
        <v>-0.0653202664587902</v>
      </c>
      <c r="M1973" s="0" t="n">
        <f aca="false">'t+2'!M1973+I1973</f>
        <v>0.0578982798595667</v>
      </c>
      <c r="N1973" s="0" t="n">
        <f aca="false">'t+2'!N1973+J1973</f>
        <v>-0.159593363441062</v>
      </c>
      <c r="O1973" s="0" t="n">
        <f aca="false">'t+2'!O1973+K1973</f>
        <v>2.32488769941287</v>
      </c>
      <c r="P1973" s="0" t="n">
        <f aca="false">'t+2'!P1973+L1973</f>
        <v>1.60435892665316</v>
      </c>
      <c r="Q1973" s="0" t="n">
        <f aca="false" t="array" ref="Q1973:S1973">MMULT(M1973:P1973,'input - gretl'!$B$19:$D$22)+MMULT('Point forecasts'!$J$5:$O$5,'input - gretl'!$B$23:$D$28)</f>
        <v>14.0559413868987</v>
      </c>
      <c r="R1973" s="0" t="n">
        <v>6.72446175052199</v>
      </c>
      <c r="S1973" s="0" t="n">
        <v>9.74264653451566</v>
      </c>
      <c r="U1973" s="10" t="n">
        <f aca="false">NORMSDIST(-M1973/'rhos computation'!$B$11)-EXP(M1973+'rhos computation'!$B$11^2/2)*NORMSDIST(-M1973/'rhos computation'!$B$11-'rhos computation'!$B$11)</f>
        <v>0.0279808071126484</v>
      </c>
      <c r="V1973" s="10" t="n">
        <f aca="false">NORMSDIST(-N1973/'rhos computation'!$B$23)-EXP(N1973+'rhos computation'!$B$23^2/2)*NORMSDIST(-N1973/'rhos computation'!$B$23-'rhos computation'!$B$23)</f>
        <v>0.146190733300923</v>
      </c>
      <c r="W1973" s="0" t="n">
        <f aca="false">NORMSDIST(-O1973)</f>
        <v>0.0100389829405724</v>
      </c>
      <c r="X1973" s="0" t="n">
        <f aca="false">NORMSDIST(-P1973)</f>
        <v>0.0543174795453408</v>
      </c>
    </row>
    <row r="1974" customFormat="false" ht="12.8" hidden="false" customHeight="false" outlineLevel="0" collapsed="false">
      <c r="A1974" s="0" t="n">
        <v>-1.01632886676844</v>
      </c>
      <c r="B1974" s="0" t="n">
        <v>-0.172964958278747</v>
      </c>
      <c r="C1974" s="0" t="n">
        <v>-0.40023511034519</v>
      </c>
      <c r="D1974" s="0" t="n">
        <v>-0.720297015999601</v>
      </c>
      <c r="E1974" s="0" t="n">
        <f aca="false" t="array" ref="E1974:H1974">MMULT(A1974:D1974,'Root matrix of resiudals'!$B$19:E$22)</f>
        <v>-0.0442153930805344</v>
      </c>
      <c r="F1974" s="0" t="n">
        <v>-0.00872749197428352</v>
      </c>
      <c r="G1974" s="0" t="n">
        <v>-0.0091514596103608</v>
      </c>
      <c r="H1974" s="0" t="n">
        <v>-0.0117688765179015</v>
      </c>
      <c r="I1974" s="3" t="n">
        <f aca="false" t="array" ref="I1974:L1974">MMULT('t+2'!I1974:L1974,'input - gretl'!$B$3:$E$6)+MMULT('Point forecasts'!$P$4:$T$4,'input - gretl'!$B$9:$E$13)+MMULT('t+2'!Q1974:S1974,'input - gretl'!$B$14:$E$16)+E1974:H1974</f>
        <v>-0.0395270446382067</v>
      </c>
      <c r="J1974" s="3" t="n">
        <v>-0.0575792860033051</v>
      </c>
      <c r="K1974" s="3" t="n">
        <v>0.0183394809076972</v>
      </c>
      <c r="L1974" s="3" t="n">
        <v>-0.0475226760506546</v>
      </c>
      <c r="M1974" s="0" t="n">
        <f aca="false">'t+2'!M1974+I1974</f>
        <v>0.0958825281978451</v>
      </c>
      <c r="N1974" s="0" t="n">
        <f aca="false">'t+2'!N1974+J1974</f>
        <v>-0.0510176319110532</v>
      </c>
      <c r="O1974" s="0" t="n">
        <f aca="false">'t+2'!O1974+K1974</f>
        <v>2.47967980324414</v>
      </c>
      <c r="P1974" s="0" t="n">
        <f aca="false">'t+2'!P1974+L1974</f>
        <v>1.67794798576035</v>
      </c>
      <c r="Q1974" s="0" t="n">
        <f aca="false" t="array" ref="Q1974:S1974">MMULT(M1974:P1974,'input - gretl'!$B$19:$D$22)+MMULT('Point forecasts'!$J$5:$O$5,'input - gretl'!$B$23:$D$28)</f>
        <v>14.093925635237</v>
      </c>
      <c r="R1974" s="0" t="n">
        <v>6.833037482052</v>
      </c>
      <c r="S1974" s="0" t="n">
        <v>9.82745176368303</v>
      </c>
      <c r="U1974" s="10" t="n">
        <f aca="false">NORMSDIST(-M1974/'rhos computation'!$B$11)-EXP(M1974+'rhos computation'!$B$11^2/2)*NORMSDIST(-M1974/'rhos computation'!$B$11-'rhos computation'!$B$11)</f>
        <v>0.0179725150387647</v>
      </c>
      <c r="V1974" s="10" t="n">
        <f aca="false">NORMSDIST(-N1974/'rhos computation'!$B$23)-EXP(N1974+'rhos computation'!$B$23^2/2)*NORMSDIST(-N1974/'rhos computation'!$B$23-'rhos computation'!$B$23)</f>
        <v>0.0540012586094781</v>
      </c>
      <c r="W1974" s="0" t="n">
        <f aca="false">NORMSDIST(-O1974)</f>
        <v>0.00657502056256313</v>
      </c>
      <c r="X1974" s="0" t="n">
        <f aca="false">NORMSDIST(-P1974)</f>
        <v>0.0466786268122636</v>
      </c>
    </row>
    <row r="1975" customFormat="false" ht="12.8" hidden="false" customHeight="false" outlineLevel="0" collapsed="false">
      <c r="A1975" s="0" t="n">
        <v>-0.618424812377243</v>
      </c>
      <c r="B1975" s="0" t="n">
        <v>-2.51497413711406</v>
      </c>
      <c r="C1975" s="0" t="n">
        <v>0.264819845539177</v>
      </c>
      <c r="D1975" s="0" t="n">
        <v>-0.395373373587762</v>
      </c>
      <c r="E1975" s="0" t="n">
        <f aca="false" t="array" ref="E1975:H1975">MMULT(A1975:D1975,'Root matrix of resiudals'!$B$19:E$22)</f>
        <v>-0.0317491902120208</v>
      </c>
      <c r="F1975" s="0" t="n">
        <v>-0.0723336234378821</v>
      </c>
      <c r="G1975" s="0" t="n">
        <v>-0.00597886258944045</v>
      </c>
      <c r="H1975" s="0" t="n">
        <v>-0.0060408047860804</v>
      </c>
      <c r="I1975" s="3" t="n">
        <f aca="false" t="array" ref="I1975:L1975">MMULT('t+2'!I1975:L1975,'input - gretl'!$B$3:$E$6)+MMULT('Point forecasts'!$P$4:$T$4,'input - gretl'!$B$9:$E$13)+MMULT('t+2'!Q1975:S1975,'input - gretl'!$B$14:$E$16)+E1975:H1975</f>
        <v>-0.0837438041373122</v>
      </c>
      <c r="J1975" s="3" t="n">
        <v>-0.139576612016744</v>
      </c>
      <c r="K1975" s="3" t="n">
        <v>0.00381059677492392</v>
      </c>
      <c r="L1975" s="3" t="n">
        <v>-0.0437842810232415</v>
      </c>
      <c r="M1975" s="0" t="n">
        <f aca="false">'t+2'!M1975+I1975</f>
        <v>0.0118113014654466</v>
      </c>
      <c r="N1975" s="0" t="n">
        <f aca="false">'t+2'!N1975+J1975</f>
        <v>-0.168312477277143</v>
      </c>
      <c r="O1975" s="0" t="n">
        <f aca="false">'t+2'!O1975+K1975</f>
        <v>2.42163212979193</v>
      </c>
      <c r="P1975" s="0" t="n">
        <f aca="false">'t+2'!P1975+L1975</f>
        <v>1.66669092443985</v>
      </c>
      <c r="Q1975" s="0" t="n">
        <f aca="false" t="array" ref="Q1975:S1975">MMULT(M1975:P1975,'input - gretl'!$B$19:$D$22)+MMULT('Point forecasts'!$J$5:$O$5,'input - gretl'!$B$23:$D$28)</f>
        <v>14.0098544085046</v>
      </c>
      <c r="R1975" s="0" t="n">
        <v>6.71574263668591</v>
      </c>
      <c r="S1975" s="0" t="n">
        <v>9.78011011839967</v>
      </c>
      <c r="U1975" s="10" t="n">
        <f aca="false">NORMSDIST(-M1975/'rhos computation'!$B$11)-EXP(M1975+'rhos computation'!$B$11^2/2)*NORMSDIST(-M1975/'rhos computation'!$B$11-'rhos computation'!$B$11)</f>
        <v>0.0447218314130862</v>
      </c>
      <c r="V1975" s="10" t="n">
        <f aca="false">NORMSDIST(-N1975/'rhos computation'!$B$23)-EXP(N1975+'rhos computation'!$B$23^2/2)*NORMSDIST(-N1975/'rhos computation'!$B$23-'rhos computation'!$B$23)</f>
        <v>0.153586760300368</v>
      </c>
      <c r="W1975" s="0" t="n">
        <f aca="false">NORMSDIST(-O1975)</f>
        <v>0.00772549144550892</v>
      </c>
      <c r="X1975" s="0" t="n">
        <f aca="false">NORMSDIST(-P1975)</f>
        <v>0.0477879392277246</v>
      </c>
    </row>
    <row r="1976" customFormat="false" ht="12.8" hidden="false" customHeight="false" outlineLevel="0" collapsed="false">
      <c r="A1976" s="0" t="n">
        <v>0.108862050808837</v>
      </c>
      <c r="B1976" s="0" t="n">
        <v>0.141348223489767</v>
      </c>
      <c r="C1976" s="0" t="n">
        <v>0.00863510641142499</v>
      </c>
      <c r="D1976" s="0" t="n">
        <v>-0.420552070921538</v>
      </c>
      <c r="E1976" s="0" t="n">
        <f aca="false" t="array" ref="E1976:H1976">MMULT(A1976:D1976,'Root matrix of resiudals'!$B$19:E$22)</f>
        <v>0.00516241881663258</v>
      </c>
      <c r="F1976" s="0" t="n">
        <v>0.00428850146016552</v>
      </c>
      <c r="G1976" s="0" t="n">
        <v>0.00029950535052334</v>
      </c>
      <c r="H1976" s="0" t="n">
        <v>-0.0068468366515662</v>
      </c>
      <c r="I1976" s="3" t="n">
        <f aca="false" t="array" ref="I1976:L1976">MMULT('t+2'!I1976:L1976,'input - gretl'!$B$3:$E$6)+MMULT('Point forecasts'!$P$4:$T$4,'input - gretl'!$B$9:$E$13)+MMULT('t+2'!Q1976:S1976,'input - gretl'!$B$14:$E$16)+E1976:H1976</f>
        <v>-0.10596530746859</v>
      </c>
      <c r="J1976" s="3" t="n">
        <v>-0.042607736577797</v>
      </c>
      <c r="K1976" s="3" t="n">
        <v>0.0102855655835299</v>
      </c>
      <c r="L1976" s="3" t="n">
        <v>-0.0571346010075447</v>
      </c>
      <c r="M1976" s="0" t="n">
        <f aca="false">'t+2'!M1976+I1976</f>
        <v>0.0872820503249558</v>
      </c>
      <c r="N1976" s="0" t="n">
        <f aca="false">'t+2'!N1976+J1976</f>
        <v>-0.128278092573033</v>
      </c>
      <c r="O1976" s="0" t="n">
        <f aca="false">'t+2'!O1976+K1976</f>
        <v>2.38365198963052</v>
      </c>
      <c r="P1976" s="0" t="n">
        <f aca="false">'t+2'!P1976+L1976</f>
        <v>1.65628687727251</v>
      </c>
      <c r="Q1976" s="0" t="n">
        <f aca="false" t="array" ref="Q1976:S1976">MMULT(M1976:P1976,'input - gretl'!$B$19:$D$22)+MMULT('Point forecasts'!$J$5:$O$5,'input - gretl'!$B$23:$D$28)</f>
        <v>14.0853251573641</v>
      </c>
      <c r="R1976" s="0" t="n">
        <v>6.75577702139002</v>
      </c>
      <c r="S1976" s="0" t="n">
        <v>9.75202474729676</v>
      </c>
      <c r="U1976" s="10" t="n">
        <f aca="false">NORMSDIST(-M1976/'rhos computation'!$B$11)-EXP(M1976+'rhos computation'!$B$11^2/2)*NORMSDIST(-M1976/'rhos computation'!$B$11-'rhos computation'!$B$11)</f>
        <v>0.0199596240699964</v>
      </c>
      <c r="V1976" s="10" t="n">
        <f aca="false">NORMSDIST(-N1976/'rhos computation'!$B$23)-EXP(N1976+'rhos computation'!$B$23^2/2)*NORMSDIST(-N1976/'rhos computation'!$B$23-'rhos computation'!$B$23)</f>
        <v>0.119217048764361</v>
      </c>
      <c r="W1976" s="0" t="n">
        <f aca="false">NORMSDIST(-O1976)</f>
        <v>0.00857090212912874</v>
      </c>
      <c r="X1976" s="0" t="n">
        <f aca="false">NORMSDIST(-P1976)</f>
        <v>0.0488318683581422</v>
      </c>
    </row>
    <row r="1977" customFormat="false" ht="12.8" hidden="false" customHeight="false" outlineLevel="0" collapsed="false">
      <c r="A1977" s="0" t="n">
        <v>-1.17556491512836</v>
      </c>
      <c r="B1977" s="0" t="n">
        <v>0.128387558610826</v>
      </c>
      <c r="C1977" s="0" t="n">
        <v>1.97196886564583</v>
      </c>
      <c r="D1977" s="0" t="n">
        <v>0.442971960433634</v>
      </c>
      <c r="E1977" s="0" t="n">
        <f aca="false" t="array" ref="E1977:H1977">MMULT(A1977:D1977,'Root matrix of resiudals'!$B$19:E$22)</f>
        <v>-0.0478799461990906</v>
      </c>
      <c r="F1977" s="0" t="n">
        <v>0.00811584353890665</v>
      </c>
      <c r="G1977" s="0" t="n">
        <v>0.0312954327971136</v>
      </c>
      <c r="H1977" s="0" t="n">
        <v>0.00990507536251393</v>
      </c>
      <c r="I1977" s="3" t="n">
        <f aca="false" t="array" ref="I1977:L1977">MMULT('t+2'!I1977:L1977,'input - gretl'!$B$3:$E$6)+MMULT('Point forecasts'!$P$4:$T$4,'input - gretl'!$B$9:$E$13)+MMULT('t+2'!Q1977:S1977,'input - gretl'!$B$14:$E$16)+E1977:H1977</f>
        <v>-0.129245503785286</v>
      </c>
      <c r="J1977" s="3" t="n">
        <v>0.00150846456519643</v>
      </c>
      <c r="K1977" s="3" t="n">
        <v>0.0421938221666162</v>
      </c>
      <c r="L1977" s="3" t="n">
        <v>-0.0299408956514541</v>
      </c>
      <c r="M1977" s="0" t="n">
        <f aca="false">'t+2'!M1977+I1977</f>
        <v>0.076211092922951</v>
      </c>
      <c r="N1977" s="0" t="n">
        <f aca="false">'t+2'!N1977+J1977</f>
        <v>-0.099717306806597</v>
      </c>
      <c r="O1977" s="0" t="n">
        <f aca="false">'t+2'!O1977+K1977</f>
        <v>2.44742089389015</v>
      </c>
      <c r="P1977" s="0" t="n">
        <f aca="false">'t+2'!P1977+L1977</f>
        <v>1.65227904289886</v>
      </c>
      <c r="Q1977" s="0" t="n">
        <f aca="false" t="array" ref="Q1977:S1977">MMULT(M1977:P1977,'input - gretl'!$B$19:$D$22)+MMULT('Point forecasts'!$J$5:$O$5,'input - gretl'!$B$23:$D$28)</f>
        <v>14.0742541999621</v>
      </c>
      <c r="R1977" s="0" t="n">
        <v>6.78433780715645</v>
      </c>
      <c r="S1977" s="0" t="n">
        <v>9.81960530243746</v>
      </c>
      <c r="U1977" s="10" t="n">
        <f aca="false">NORMSDIST(-M1977/'rhos computation'!$B$11)-EXP(M1977+'rhos computation'!$B$11^2/2)*NORMSDIST(-M1977/'rhos computation'!$B$11-'rhos computation'!$B$11)</f>
        <v>0.0227523613049592</v>
      </c>
      <c r="V1977" s="10" t="n">
        <f aca="false">NORMSDIST(-N1977/'rhos computation'!$B$23)-EXP(N1977+'rhos computation'!$B$23^2/2)*NORMSDIST(-N1977/'rhos computation'!$B$23-'rhos computation'!$B$23)</f>
        <v>0.0943576336223525</v>
      </c>
      <c r="W1977" s="0" t="n">
        <f aca="false">NORMSDIST(-O1977)</f>
        <v>0.00719413530470587</v>
      </c>
      <c r="X1977" s="0" t="n">
        <f aca="false">NORMSDIST(-P1977)</f>
        <v>0.0492388397493336</v>
      </c>
    </row>
    <row r="1978" customFormat="false" ht="12.8" hidden="false" customHeight="false" outlineLevel="0" collapsed="false">
      <c r="A1978" s="0" t="n">
        <v>1.93414419455036</v>
      </c>
      <c r="B1978" s="0" t="n">
        <v>-0.654851887139497</v>
      </c>
      <c r="C1978" s="0" t="n">
        <v>1.32899663033513</v>
      </c>
      <c r="D1978" s="0" t="n">
        <v>1.64137020742902</v>
      </c>
      <c r="E1978" s="0" t="n">
        <f aca="false" t="array" ref="E1978:H1978">MMULT(A1978:D1978,'Root matrix of resiudals'!$B$19:E$22)</f>
        <v>0.0825141394266347</v>
      </c>
      <c r="F1978" s="0" t="n">
        <v>-0.00945174678893322</v>
      </c>
      <c r="G1978" s="0" t="n">
        <v>0.0233354293638146</v>
      </c>
      <c r="H1978" s="0" t="n">
        <v>0.0273730615456723</v>
      </c>
      <c r="I1978" s="3" t="n">
        <f aca="false" t="array" ref="I1978:L1978">MMULT('t+2'!I1978:L1978,'input - gretl'!$B$3:$E$6)+MMULT('Point forecasts'!$P$4:$T$4,'input - gretl'!$B$9:$E$13)+MMULT('t+2'!Q1978:S1978,'input - gretl'!$B$14:$E$16)+E1978:H1978</f>
        <v>0.011082341577597</v>
      </c>
      <c r="J1978" s="3" t="n">
        <v>-0.0383309032024559</v>
      </c>
      <c r="K1978" s="3" t="n">
        <v>0.0315154286588863</v>
      </c>
      <c r="L1978" s="3" t="n">
        <v>-0.0086957357899628</v>
      </c>
      <c r="M1978" s="0" t="n">
        <f aca="false">'t+2'!M1978+I1978</f>
        <v>0.152997647484017</v>
      </c>
      <c r="N1978" s="0" t="n">
        <f aca="false">'t+2'!N1978+J1978</f>
        <v>-0.114716967655498</v>
      </c>
      <c r="O1978" s="0" t="n">
        <f aca="false">'t+2'!O1978+K1978</f>
        <v>2.44595361130317</v>
      </c>
      <c r="P1978" s="0" t="n">
        <f aca="false">'t+2'!P1978+L1978</f>
        <v>1.68473961758949</v>
      </c>
      <c r="Q1978" s="0" t="n">
        <f aca="false" t="array" ref="Q1978:S1978">MMULT(M1978:P1978,'input - gretl'!$B$19:$D$22)+MMULT('Point forecasts'!$J$5:$O$5,'input - gretl'!$B$23:$D$28)</f>
        <v>14.1510407545231</v>
      </c>
      <c r="R1978" s="0" t="n">
        <v>6.76933814630755</v>
      </c>
      <c r="S1978" s="0" t="n">
        <v>9.78726639029095</v>
      </c>
      <c r="U1978" s="10" t="n">
        <f aca="false">NORMSDIST(-M1978/'rhos computation'!$B$11)-EXP(M1978+'rhos computation'!$B$11^2/2)*NORMSDIST(-M1978/'rhos computation'!$B$11-'rhos computation'!$B$11)</f>
        <v>0.00833405484174818</v>
      </c>
      <c r="V1978" s="10" t="n">
        <f aca="false">NORMSDIST(-N1978/'rhos computation'!$B$23)-EXP(N1978+'rhos computation'!$B$23^2/2)*NORMSDIST(-N1978/'rhos computation'!$B$23-'rhos computation'!$B$23)</f>
        <v>0.107407780361931</v>
      </c>
      <c r="W1978" s="0" t="n">
        <f aca="false">NORMSDIST(-O1978)</f>
        <v>0.00722347936194905</v>
      </c>
      <c r="X1978" s="0" t="n">
        <f aca="false">NORMSDIST(-P1978)</f>
        <v>0.0460194096532946</v>
      </c>
    </row>
    <row r="1979" customFormat="false" ht="12.8" hidden="false" customHeight="false" outlineLevel="0" collapsed="false">
      <c r="A1979" s="0" t="n">
        <v>0.818411461066748</v>
      </c>
      <c r="B1979" s="0" t="n">
        <v>1.59188086077818</v>
      </c>
      <c r="C1979" s="0" t="n">
        <v>0.407751742423694</v>
      </c>
      <c r="D1979" s="0" t="n">
        <v>-2.17892499930308</v>
      </c>
      <c r="E1979" s="0" t="n">
        <f aca="false" t="array" ref="E1979:H1979">MMULT(A1979:D1979,'Root matrix of resiudals'!$B$19:E$22)</f>
        <v>0.0400559835268007</v>
      </c>
      <c r="F1979" s="0" t="n">
        <v>0.0486574633886157</v>
      </c>
      <c r="G1979" s="0" t="n">
        <v>0.0108022817524194</v>
      </c>
      <c r="H1979" s="0" t="n">
        <v>-0.0350994160814457</v>
      </c>
      <c r="I1979" s="3" t="n">
        <f aca="false" t="array" ref="I1979:L1979">MMULT('t+2'!I1979:L1979,'input - gretl'!$B$3:$E$6)+MMULT('Point forecasts'!$P$4:$T$4,'input - gretl'!$B$9:$E$13)+MMULT('t+2'!Q1979:S1979,'input - gretl'!$B$14:$E$16)+E1979:H1979</f>
        <v>0.0061423302405813</v>
      </c>
      <c r="J1979" s="3" t="n">
        <v>0.00220992384669402</v>
      </c>
      <c r="K1979" s="3" t="n">
        <v>0.0239387415030855</v>
      </c>
      <c r="L1979" s="3" t="n">
        <v>-0.0779179039873539</v>
      </c>
      <c r="M1979" s="0" t="n">
        <f aca="false">'t+2'!M1979+I1979</f>
        <v>0.144714081934883</v>
      </c>
      <c r="N1979" s="0" t="n">
        <f aca="false">'t+2'!N1979+J1979</f>
        <v>-0.0528716780829342</v>
      </c>
      <c r="O1979" s="0" t="n">
        <f aca="false">'t+2'!O1979+K1979</f>
        <v>2.43017901124291</v>
      </c>
      <c r="P1979" s="0" t="n">
        <f aca="false">'t+2'!P1979+L1979</f>
        <v>1.63368475349236</v>
      </c>
      <c r="Q1979" s="0" t="n">
        <f aca="false" t="array" ref="Q1979:S1979">MMULT(M1979:P1979,'input - gretl'!$B$19:$D$22)+MMULT('Point forecasts'!$J$5:$O$5,'input - gretl'!$B$23:$D$28)</f>
        <v>14.142757188974</v>
      </c>
      <c r="R1979" s="0" t="n">
        <v>6.83118343588012</v>
      </c>
      <c r="S1979" s="0" t="n">
        <v>9.82004751873027</v>
      </c>
      <c r="U1979" s="10" t="n">
        <f aca="false">NORMSDIST(-M1979/'rhos computation'!$B$11)-EXP(M1979+'rhos computation'!$B$11^2/2)*NORMSDIST(-M1979/'rhos computation'!$B$11-'rhos computation'!$B$11)</f>
        <v>0.00939116913696236</v>
      </c>
      <c r="V1979" s="10" t="n">
        <f aca="false">NORMSDIST(-N1979/'rhos computation'!$B$23)-EXP(N1979+'rhos computation'!$B$23^2/2)*NORMSDIST(-N1979/'rhos computation'!$B$23-'rhos computation'!$B$23)</f>
        <v>0.0554225845174831</v>
      </c>
      <c r="W1979" s="0" t="n">
        <f aca="false">NORMSDIST(-O1979)</f>
        <v>0.00754568352558536</v>
      </c>
      <c r="X1979" s="0" t="n">
        <f aca="false">NORMSDIST(-P1979)</f>
        <v>0.0511625306817659</v>
      </c>
    </row>
    <row r="1980" customFormat="false" ht="12.8" hidden="false" customHeight="false" outlineLevel="0" collapsed="false">
      <c r="A1980" s="0" t="n">
        <v>-0.924624560916184</v>
      </c>
      <c r="B1980" s="0" t="n">
        <v>-0.886791784972898</v>
      </c>
      <c r="C1980" s="0" t="n">
        <v>0.18931880688384</v>
      </c>
      <c r="D1980" s="0" t="n">
        <v>-0.815896380128388</v>
      </c>
      <c r="E1980" s="0" t="n">
        <f aca="false" t="array" ref="E1980:H1980">MMULT(A1980:D1980,'Root matrix of resiudals'!$B$19:E$22)</f>
        <v>-0.0411322244148818</v>
      </c>
      <c r="F1980" s="0" t="n">
        <v>-0.0268049504568671</v>
      </c>
      <c r="G1980" s="0" t="n">
        <v>-0.00220960687017593</v>
      </c>
      <c r="H1980" s="0" t="n">
        <v>-0.0127269727843974</v>
      </c>
      <c r="I1980" s="3" t="n">
        <f aca="false" t="array" ref="I1980:L1980">MMULT('t+2'!I1980:L1980,'input - gretl'!$B$3:$E$6)+MMULT('Point forecasts'!$P$4:$T$4,'input - gretl'!$B$9:$E$13)+MMULT('t+2'!Q1980:S1980,'input - gretl'!$B$14:$E$16)+E1980:H1980</f>
        <v>-0.14204552640492</v>
      </c>
      <c r="J1980" s="3" t="n">
        <v>-0.036570692885668</v>
      </c>
      <c r="K1980" s="3" t="n">
        <v>0.0103432142846907</v>
      </c>
      <c r="L1980" s="3" t="n">
        <v>-0.0482208149787256</v>
      </c>
      <c r="M1980" s="0" t="n">
        <f aca="false">'t+2'!M1980+I1980</f>
        <v>0.0329835652704856</v>
      </c>
      <c r="N1980" s="0" t="n">
        <f aca="false">'t+2'!N1980+J1980</f>
        <v>-0.132202685863719</v>
      </c>
      <c r="O1980" s="0" t="n">
        <f aca="false">'t+2'!O1980+K1980</f>
        <v>2.43853614028774</v>
      </c>
      <c r="P1980" s="0" t="n">
        <f aca="false">'t+2'!P1980+L1980</f>
        <v>1.66999722301319</v>
      </c>
      <c r="Q1980" s="0" t="n">
        <f aca="false" t="array" ref="Q1980:S1980">MMULT(M1980:P1980,'input - gretl'!$B$19:$D$22)+MMULT('Point forecasts'!$J$5:$O$5,'input - gretl'!$B$23:$D$28)</f>
        <v>14.0310266723096</v>
      </c>
      <c r="R1980" s="0" t="n">
        <v>6.75185242809933</v>
      </c>
      <c r="S1980" s="0" t="n">
        <v>9.79386967363731</v>
      </c>
      <c r="U1980" s="10" t="n">
        <f aca="false">NORMSDIST(-M1980/'rhos computation'!$B$11)-EXP(M1980+'rhos computation'!$B$11^2/2)*NORMSDIST(-M1980/'rhos computation'!$B$11-'rhos computation'!$B$11)</f>
        <v>0.0363780865586633</v>
      </c>
      <c r="V1980" s="10" t="n">
        <f aca="false">NORMSDIST(-N1980/'rhos computation'!$B$23)-EXP(N1980+'rhos computation'!$B$23^2/2)*NORMSDIST(-N1980/'rhos computation'!$B$23-'rhos computation'!$B$23)</f>
        <v>0.122625795555856</v>
      </c>
      <c r="W1980" s="0" t="n">
        <f aca="false">NORMSDIST(-O1980)</f>
        <v>0.00737344201383197</v>
      </c>
      <c r="X1980" s="0" t="n">
        <f aca="false">NORMSDIST(-P1980)</f>
        <v>0.0474599565183122</v>
      </c>
    </row>
    <row r="1981" customFormat="false" ht="12.8" hidden="false" customHeight="false" outlineLevel="0" collapsed="false">
      <c r="A1981" s="0" t="n">
        <v>0.772288597285796</v>
      </c>
      <c r="B1981" s="0" t="n">
        <v>-1.18883956123237</v>
      </c>
      <c r="C1981" s="0" t="n">
        <v>-2.00650961990499</v>
      </c>
      <c r="D1981" s="0" t="n">
        <v>-0.537544211831584</v>
      </c>
      <c r="E1981" s="0" t="n">
        <f aca="false" t="array" ref="E1981:H1981">MMULT(A1981:D1981,'Root matrix of resiudals'!$B$19:E$22)</f>
        <v>0.0281699904862864</v>
      </c>
      <c r="F1981" s="0" t="n">
        <v>-0.0394585746508081</v>
      </c>
      <c r="G1981" s="0" t="n">
        <v>-0.0362660381602544</v>
      </c>
      <c r="H1981" s="0" t="n">
        <v>-0.0113944787323975</v>
      </c>
      <c r="I1981" s="3" t="n">
        <f aca="false" t="array" ref="I1981:L1981">MMULT('t+2'!I1981:L1981,'input - gretl'!$B$3:$E$6)+MMULT('Point forecasts'!$P$4:$T$4,'input - gretl'!$B$9:$E$13)+MMULT('t+2'!Q1981:S1981,'input - gretl'!$B$14:$E$16)+E1981:H1981</f>
        <v>-0.0223282199731216</v>
      </c>
      <c r="J1981" s="3" t="n">
        <v>-0.0758905193840879</v>
      </c>
      <c r="K1981" s="3" t="n">
        <v>-0.0112837655648161</v>
      </c>
      <c r="L1981" s="3" t="n">
        <v>-0.0529347517097328</v>
      </c>
      <c r="M1981" s="0" t="n">
        <f aca="false">'t+2'!M1981+I1981</f>
        <v>0.146364808524057</v>
      </c>
      <c r="N1981" s="0" t="n">
        <f aca="false">'t+2'!N1981+J1981</f>
        <v>-0.115125228533841</v>
      </c>
      <c r="O1981" s="0" t="n">
        <f aca="false">'t+2'!O1981+K1981</f>
        <v>2.44298584937307</v>
      </c>
      <c r="P1981" s="0" t="n">
        <f aca="false">'t+2'!P1981+L1981</f>
        <v>1.70996872149137</v>
      </c>
      <c r="Q1981" s="0" t="n">
        <f aca="false" t="array" ref="Q1981:S1981">MMULT(M1981:P1981,'input - gretl'!$B$19:$D$22)+MMULT('Point forecasts'!$J$5:$O$5,'input - gretl'!$B$23:$D$28)</f>
        <v>14.1444079155632</v>
      </c>
      <c r="R1981" s="0" t="n">
        <v>6.76892988542921</v>
      </c>
      <c r="S1981" s="0" t="n">
        <v>9.76030448909497</v>
      </c>
      <c r="U1981" s="10" t="n">
        <f aca="false">NORMSDIST(-M1981/'rhos computation'!$B$11)-EXP(M1981+'rhos computation'!$B$11^2/2)*NORMSDIST(-M1981/'rhos computation'!$B$11-'rhos computation'!$B$11)</f>
        <v>0.00917233723924635</v>
      </c>
      <c r="V1981" s="10" t="n">
        <f aca="false">NORMSDIST(-N1981/'rhos computation'!$B$23)-EXP(N1981+'rhos computation'!$B$23^2/2)*NORMSDIST(-N1981/'rhos computation'!$B$23-'rhos computation'!$B$23)</f>
        <v>0.107763603079116</v>
      </c>
      <c r="W1981" s="0" t="n">
        <f aca="false">NORMSDIST(-O1981)</f>
        <v>0.00728315420548382</v>
      </c>
      <c r="X1981" s="0" t="n">
        <f aca="false">NORMSDIST(-P1981)</f>
        <v>0.0436358285851753</v>
      </c>
    </row>
    <row r="1982" customFormat="false" ht="12.8" hidden="false" customHeight="false" outlineLevel="0" collapsed="false">
      <c r="A1982" s="0" t="n">
        <v>-0.857375990707945</v>
      </c>
      <c r="B1982" s="0" t="n">
        <v>-0.871053637276692</v>
      </c>
      <c r="C1982" s="0" t="n">
        <v>-0.447896702486054</v>
      </c>
      <c r="D1982" s="0" t="n">
        <v>-0.0627468524418276</v>
      </c>
      <c r="E1982" s="0" t="n">
        <f aca="false" t="array" ref="E1982:H1982">MMULT(A1982:D1982,'Root matrix of resiudals'!$B$19:E$22)</f>
        <v>-0.0392868786657493</v>
      </c>
      <c r="F1982" s="0" t="n">
        <v>-0.0284414311355008</v>
      </c>
      <c r="G1982" s="0" t="n">
        <v>-0.0114765674012675</v>
      </c>
      <c r="H1982" s="0" t="n">
        <v>-0.00126005460635864</v>
      </c>
      <c r="I1982" s="3" t="n">
        <f aca="false" t="array" ref="I1982:L1982">MMULT('t+2'!I1982:L1982,'input - gretl'!$B$3:$E$6)+MMULT('Point forecasts'!$P$4:$T$4,'input - gretl'!$B$9:$E$13)+MMULT('t+2'!Q1982:S1982,'input - gretl'!$B$14:$E$16)+E1982:H1982</f>
        <v>-0.0417591294047824</v>
      </c>
      <c r="J1982" s="3" t="n">
        <v>-0.0400061951234871</v>
      </c>
      <c r="K1982" s="3" t="n">
        <v>0.0055654636707996</v>
      </c>
      <c r="L1982" s="3" t="n">
        <v>-0.0416314831468781</v>
      </c>
      <c r="M1982" s="0" t="n">
        <f aca="false">'t+2'!M1982+I1982</f>
        <v>0.0720921361345105</v>
      </c>
      <c r="N1982" s="0" t="n">
        <f aca="false">'t+2'!N1982+J1982</f>
        <v>-0.112855589590508</v>
      </c>
      <c r="O1982" s="0" t="n">
        <f aca="false">'t+2'!O1982+K1982</f>
        <v>2.43469116683844</v>
      </c>
      <c r="P1982" s="0" t="n">
        <f aca="false">'t+2'!P1982+L1982</f>
        <v>1.67214091836305</v>
      </c>
      <c r="Q1982" s="0" t="n">
        <f aca="false" t="array" ref="Q1982:S1982">MMULT(M1982:P1982,'input - gretl'!$B$19:$D$22)+MMULT('Point forecasts'!$J$5:$O$5,'input - gretl'!$B$23:$D$28)</f>
        <v>14.0701352431736</v>
      </c>
      <c r="R1982" s="0" t="n">
        <v>6.77119952437254</v>
      </c>
      <c r="S1982" s="0" t="n">
        <v>9.78798593872553</v>
      </c>
      <c r="U1982" s="10" t="n">
        <f aca="false">NORMSDIST(-M1982/'rhos computation'!$B$11)-EXP(M1982+'rhos computation'!$B$11^2/2)*NORMSDIST(-M1982/'rhos computation'!$B$11-'rhos computation'!$B$11)</f>
        <v>0.0238610406743665</v>
      </c>
      <c r="V1982" s="10" t="n">
        <f aca="false">NORMSDIST(-N1982/'rhos computation'!$B$23)-EXP(N1982+'rhos computation'!$B$23^2/2)*NORMSDIST(-N1982/'rhos computation'!$B$23-'rhos computation'!$B$23)</f>
        <v>0.105785567090984</v>
      </c>
      <c r="W1982" s="0" t="n">
        <f aca="false">NORMSDIST(-O1982)</f>
        <v>0.00745225229312958</v>
      </c>
      <c r="X1982" s="0" t="n">
        <f aca="false">NORMSDIST(-P1982)</f>
        <v>0.047248268768999</v>
      </c>
    </row>
    <row r="1983" customFormat="false" ht="12.8" hidden="false" customHeight="false" outlineLevel="0" collapsed="false">
      <c r="A1983" s="0" t="n">
        <v>-0.450975290780396</v>
      </c>
      <c r="B1983" s="0" t="n">
        <v>-0.351614208796168</v>
      </c>
      <c r="C1983" s="0" t="n">
        <v>-1.05469350333807</v>
      </c>
      <c r="D1983" s="0" t="n">
        <v>1.06021384290562</v>
      </c>
      <c r="E1983" s="0" t="n">
        <f aca="false" t="array" ref="E1983:H1983">MMULT(A1983:D1983,'Root matrix of resiudals'!$B$19:E$22)</f>
        <v>-0.021853889713487</v>
      </c>
      <c r="F1983" s="0" t="n">
        <v>-0.0147846659005477</v>
      </c>
      <c r="G1983" s="0" t="n">
        <v>-0.0176023202280177</v>
      </c>
      <c r="H1983" s="0" t="n">
        <v>0.0161458610461386</v>
      </c>
      <c r="I1983" s="3" t="n">
        <f aca="false" t="array" ref="I1983:L1983">MMULT('t+2'!I1983:L1983,'input - gretl'!$B$3:$E$6)+MMULT('Point forecasts'!$P$4:$T$4,'input - gretl'!$B$9:$E$13)+MMULT('t+2'!Q1983:S1983,'input - gretl'!$B$14:$E$16)+E1983:H1983</f>
        <v>-0.124738478340869</v>
      </c>
      <c r="J1983" s="3" t="n">
        <v>-0.0706356743664509</v>
      </c>
      <c r="K1983" s="3" t="n">
        <v>-0.0138398419292847</v>
      </c>
      <c r="L1983" s="3" t="n">
        <v>-0.0288928683677981</v>
      </c>
      <c r="M1983" s="0" t="n">
        <f aca="false">'t+2'!M1983+I1983</f>
        <v>0.0570460970225274</v>
      </c>
      <c r="N1983" s="0" t="n">
        <f aca="false">'t+2'!N1983+J1983</f>
        <v>-0.148759428021192</v>
      </c>
      <c r="O1983" s="0" t="n">
        <f aca="false">'t+2'!O1983+K1983</f>
        <v>2.37803541657692</v>
      </c>
      <c r="P1983" s="0" t="n">
        <f aca="false">'t+2'!P1983+L1983</f>
        <v>1.67819296447408</v>
      </c>
      <c r="Q1983" s="0" t="n">
        <f aca="false" t="array" ref="Q1983:S1983">MMULT(M1983:P1983,'input - gretl'!$B$19:$D$22)+MMULT('Point forecasts'!$J$5:$O$5,'input - gretl'!$B$23:$D$28)</f>
        <v>14.0550892040616</v>
      </c>
      <c r="R1983" s="0" t="n">
        <v>6.73529568594186</v>
      </c>
      <c r="S1983" s="0" t="n">
        <v>9.72557439001012</v>
      </c>
      <c r="U1983" s="10" t="n">
        <f aca="false">NORMSDIST(-M1983/'rhos computation'!$B$11)-EXP(M1983+'rhos computation'!$B$11^2/2)*NORMSDIST(-M1983/'rhos computation'!$B$11-'rhos computation'!$B$11)</f>
        <v>0.0282432025896904</v>
      </c>
      <c r="V1983" s="10" t="n">
        <f aca="false">NORMSDIST(-N1983/'rhos computation'!$B$23)-EXP(N1983+'rhos computation'!$B$23^2/2)*NORMSDIST(-N1983/'rhos computation'!$B$23-'rhos computation'!$B$23)</f>
        <v>0.13692503958063</v>
      </c>
      <c r="W1983" s="0" t="n">
        <f aca="false">NORMSDIST(-O1983)</f>
        <v>0.0087025770564817</v>
      </c>
      <c r="X1983" s="0" t="n">
        <f aca="false">NORMSDIST(-P1983)</f>
        <v>0.0466547173919742</v>
      </c>
    </row>
    <row r="1984" customFormat="false" ht="12.8" hidden="false" customHeight="false" outlineLevel="0" collapsed="false">
      <c r="A1984" s="0" t="n">
        <v>0.973115502750489</v>
      </c>
      <c r="B1984" s="0" t="n">
        <v>1.35758727056023</v>
      </c>
      <c r="C1984" s="0" t="n">
        <v>1.14553142123231</v>
      </c>
      <c r="D1984" s="0" t="n">
        <v>-0.433266971315653</v>
      </c>
      <c r="E1984" s="0" t="n">
        <f aca="false" t="array" ref="E1984:H1984">MMULT(A1984:D1984,'Root matrix of resiudals'!$B$19:E$22)</f>
        <v>0.0464059950990645</v>
      </c>
      <c r="F1984" s="0" t="n">
        <v>0.0450770384793144</v>
      </c>
      <c r="G1984" s="0" t="n">
        <v>0.0240411209281424</v>
      </c>
      <c r="H1984" s="0" t="n">
        <v>-0.0060021984785113</v>
      </c>
      <c r="I1984" s="3" t="n">
        <f aca="false" t="array" ref="I1984:L1984">MMULT('t+2'!I1984:L1984,'input - gretl'!$B$3:$E$6)+MMULT('Point forecasts'!$P$4:$T$4,'input - gretl'!$B$9:$E$13)+MMULT('t+2'!Q1984:S1984,'input - gretl'!$B$14:$E$16)+E1984:H1984</f>
        <v>-0.0362099128446358</v>
      </c>
      <c r="J1984" s="3" t="n">
        <v>-0.0182212728988292</v>
      </c>
      <c r="K1984" s="3" t="n">
        <v>0.0405775314614823</v>
      </c>
      <c r="L1984" s="3" t="n">
        <v>-0.0526677318429106</v>
      </c>
      <c r="M1984" s="0" t="n">
        <f aca="false">'t+2'!M1984+I1984</f>
        <v>0.132217763006686</v>
      </c>
      <c r="N1984" s="0" t="n">
        <f aca="false">'t+2'!N1984+J1984</f>
        <v>-0.0675970009265888</v>
      </c>
      <c r="O1984" s="0" t="n">
        <f aca="false">'t+2'!O1984+K1984</f>
        <v>2.4394896722779</v>
      </c>
      <c r="P1984" s="0" t="n">
        <f aca="false">'t+2'!P1984+L1984</f>
        <v>1.69333551703491</v>
      </c>
      <c r="Q1984" s="0" t="n">
        <f aca="false" t="array" ref="Q1984:S1984">MMULT(M1984:P1984,'input - gretl'!$B$19:$D$22)+MMULT('Point forecasts'!$J$5:$O$5,'input - gretl'!$B$23:$D$28)</f>
        <v>14.1302608700458</v>
      </c>
      <c r="R1984" s="0" t="n">
        <v>6.81645811303646</v>
      </c>
      <c r="S1984" s="0" t="n">
        <v>9.77262732109811</v>
      </c>
      <c r="U1984" s="10" t="n">
        <f aca="false">NORMSDIST(-M1984/'rhos computation'!$B$11)-EXP(M1984+'rhos computation'!$B$11^2/2)*NORMSDIST(-M1984/'rhos computation'!$B$11-'rhos computation'!$B$11)</f>
        <v>0.0111867952808454</v>
      </c>
      <c r="V1984" s="10" t="n">
        <f aca="false">NORMSDIST(-N1984/'rhos computation'!$B$23)-EXP(N1984+'rhos computation'!$B$23^2/2)*NORMSDIST(-N1984/'rhos computation'!$B$23-'rhos computation'!$B$23)</f>
        <v>0.0671319787525424</v>
      </c>
      <c r="W1984" s="0" t="n">
        <f aca="false">NORMSDIST(-O1984)</f>
        <v>0.00735401153998477</v>
      </c>
      <c r="X1984" s="0" t="n">
        <f aca="false">NORMSDIST(-P1984)</f>
        <v>0.0451958106383291</v>
      </c>
    </row>
    <row r="1985" customFormat="false" ht="12.8" hidden="false" customHeight="false" outlineLevel="0" collapsed="false">
      <c r="A1985" s="0" t="n">
        <v>0.43275721260392</v>
      </c>
      <c r="B1985" s="0" t="n">
        <v>-1.82246537370581</v>
      </c>
      <c r="C1985" s="0" t="n">
        <v>-0.827001056668093</v>
      </c>
      <c r="D1985" s="0" t="n">
        <v>0.0269982388111957</v>
      </c>
      <c r="E1985" s="0" t="n">
        <f aca="false" t="array" ref="E1985:H1985">MMULT(A1985:D1985,'Root matrix of resiudals'!$B$19:E$22)</f>
        <v>0.0134088062061144</v>
      </c>
      <c r="F1985" s="0" t="n">
        <v>-0.0540594034938038</v>
      </c>
      <c r="G1985" s="0" t="n">
        <v>-0.019305479818276</v>
      </c>
      <c r="H1985" s="0" t="n">
        <v>-0.000794384782966055</v>
      </c>
      <c r="I1985" s="3" t="n">
        <f aca="false" t="array" ref="I1985:L1985">MMULT('t+2'!I1985:L1985,'input - gretl'!$B$3:$E$6)+MMULT('Point forecasts'!$P$4:$T$4,'input - gretl'!$B$9:$E$13)+MMULT('t+2'!Q1985:S1985,'input - gretl'!$B$14:$E$16)+E1985:H1985</f>
        <v>-0.0739318985120254</v>
      </c>
      <c r="J1985" s="3" t="n">
        <v>-0.0752186313291512</v>
      </c>
      <c r="K1985" s="3" t="n">
        <v>6.60124263312592E-005</v>
      </c>
      <c r="L1985" s="3" t="n">
        <v>-0.0421915107895329</v>
      </c>
      <c r="M1985" s="0" t="n">
        <f aca="false">'t+2'!M1985+I1985</f>
        <v>0.18321310630464</v>
      </c>
      <c r="N1985" s="0" t="n">
        <f aca="false">'t+2'!N1985+J1985</f>
        <v>-0.13370560608176</v>
      </c>
      <c r="O1985" s="0" t="n">
        <f aca="false">'t+2'!O1985+K1985</f>
        <v>2.42068772631717</v>
      </c>
      <c r="P1985" s="0" t="n">
        <f aca="false">'t+2'!P1985+L1985</f>
        <v>1.63764159016242</v>
      </c>
      <c r="Q1985" s="0" t="n">
        <f aca="false" t="array" ref="Q1985:S1985">MMULT(M1985:P1985,'input - gretl'!$B$19:$D$22)+MMULT('Point forecasts'!$J$5:$O$5,'input - gretl'!$B$23:$D$28)</f>
        <v>14.1812562133438</v>
      </c>
      <c r="R1985" s="0" t="n">
        <v>6.75034950788129</v>
      </c>
      <c r="S1985" s="0" t="n">
        <v>9.80679308428947</v>
      </c>
      <c r="U1985" s="10" t="n">
        <f aca="false">NORMSDIST(-M1985/'rhos computation'!$B$11)-EXP(M1985+'rhos computation'!$B$11^2/2)*NORMSDIST(-M1985/'rhos computation'!$B$11-'rhos computation'!$B$11)</f>
        <v>0.00526489195854112</v>
      </c>
      <c r="V1985" s="10" t="n">
        <f aca="false">NORMSDIST(-N1985/'rhos computation'!$B$23)-EXP(N1985+'rhos computation'!$B$23^2/2)*NORMSDIST(-N1985/'rhos computation'!$B$23-'rhos computation'!$B$23)</f>
        <v>0.123929551321246</v>
      </c>
      <c r="W1985" s="0" t="n">
        <f aca="false">NORMSDIST(-O1985)</f>
        <v>0.00774558918676454</v>
      </c>
      <c r="X1985" s="0" t="n">
        <f aca="false">NORMSDIST(-P1985)</f>
        <v>0.0507482408861989</v>
      </c>
    </row>
    <row r="1986" customFormat="false" ht="12.8" hidden="false" customHeight="false" outlineLevel="0" collapsed="false">
      <c r="A1986" s="0" t="n">
        <v>0.0446621490409133</v>
      </c>
      <c r="B1986" s="0" t="n">
        <v>-2.0160047540315</v>
      </c>
      <c r="C1986" s="0" t="n">
        <v>-0.300644532515508</v>
      </c>
      <c r="D1986" s="0" t="n">
        <v>-0.360466069708442</v>
      </c>
      <c r="E1986" s="0" t="n">
        <f aca="false" t="array" ref="E1986:H1986">MMULT(A1986:D1986,'Root matrix of resiudals'!$B$19:E$22)</f>
        <v>-0.00288186681155671</v>
      </c>
      <c r="F1986" s="0" t="n">
        <v>-0.0586035762474862</v>
      </c>
      <c r="G1986" s="0" t="n">
        <v>-0.0124410103341181</v>
      </c>
      <c r="H1986" s="0" t="n">
        <v>-0.0063430904171171</v>
      </c>
      <c r="I1986" s="3" t="n">
        <f aca="false" t="array" ref="I1986:L1986">MMULT('t+2'!I1986:L1986,'input - gretl'!$B$3:$E$6)+MMULT('Point forecasts'!$P$4:$T$4,'input - gretl'!$B$9:$E$13)+MMULT('t+2'!Q1986:S1986,'input - gretl'!$B$14:$E$16)+E1986:H1986</f>
        <v>-0.128266177360654</v>
      </c>
      <c r="J1986" s="3" t="n">
        <v>-0.0848458652239448</v>
      </c>
      <c r="K1986" s="3" t="n">
        <v>0.00943672989200398</v>
      </c>
      <c r="L1986" s="3" t="n">
        <v>-0.0450148764402427</v>
      </c>
      <c r="M1986" s="0" t="n">
        <f aca="false">'t+2'!M1986+I1986</f>
        <v>0.156379565066701</v>
      </c>
      <c r="N1986" s="0" t="n">
        <f aca="false">'t+2'!N1986+J1986</f>
        <v>-0.143137509641418</v>
      </c>
      <c r="O1986" s="0" t="n">
        <f aca="false">'t+2'!O1986+K1986</f>
        <v>2.45119251302875</v>
      </c>
      <c r="P1986" s="0" t="n">
        <f aca="false">'t+2'!P1986+L1986</f>
        <v>1.67714639525477</v>
      </c>
      <c r="Q1986" s="0" t="n">
        <f aca="false" t="array" ref="Q1986:S1986">MMULT(M1986:P1986,'input - gretl'!$B$19:$D$22)+MMULT('Point forecasts'!$J$5:$O$5,'input - gretl'!$B$23:$D$28)</f>
        <v>14.1544226721058</v>
      </c>
      <c r="R1986" s="0" t="n">
        <v>6.74091760432163</v>
      </c>
      <c r="S1986" s="0" t="n">
        <v>9.79972682611797</v>
      </c>
      <c r="U1986" s="10" t="n">
        <f aca="false">NORMSDIST(-M1986/'rhos computation'!$B$11)-EXP(M1986+'rhos computation'!$B$11^2/2)*NORMSDIST(-M1986/'rhos computation'!$B$11-'rhos computation'!$B$11)</f>
        <v>0.00793115938951976</v>
      </c>
      <c r="V1986" s="10" t="n">
        <f aca="false">NORMSDIST(-N1986/'rhos computation'!$B$23)-EXP(N1986+'rhos computation'!$B$23^2/2)*NORMSDIST(-N1986/'rhos computation'!$B$23-'rhos computation'!$B$23)</f>
        <v>0.132086676771405</v>
      </c>
      <c r="W1986" s="0" t="n">
        <f aca="false">NORMSDIST(-O1986)</f>
        <v>0.00711918896146871</v>
      </c>
      <c r="X1986" s="0" t="n">
        <f aca="false">NORMSDIST(-P1986)</f>
        <v>0.0467569291229387</v>
      </c>
    </row>
    <row r="1987" customFormat="false" ht="12.8" hidden="false" customHeight="false" outlineLevel="0" collapsed="false">
      <c r="A1987" s="0" t="n">
        <v>0.166702413893713</v>
      </c>
      <c r="B1987" s="0" t="n">
        <v>1.19680171432426</v>
      </c>
      <c r="C1987" s="0" t="n">
        <v>2.23957853876629</v>
      </c>
      <c r="D1987" s="0" t="n">
        <v>-1.62686336568413</v>
      </c>
      <c r="E1987" s="0" t="n">
        <f aca="false" t="array" ref="E1987:H1987">MMULT(A1987:D1987,'Root matrix of resiudals'!$B$19:E$22)</f>
        <v>0.0132516956463135</v>
      </c>
      <c r="F1987" s="0" t="n">
        <v>0.0425068614896221</v>
      </c>
      <c r="G1987" s="0" t="n">
        <v>0.0387318560971323</v>
      </c>
      <c r="H1987" s="0" t="n">
        <v>-0.0238195884017597</v>
      </c>
      <c r="I1987" s="3" t="n">
        <f aca="false" t="array" ref="I1987:L1987">MMULT('t+2'!I1987:L1987,'input - gretl'!$B$3:$E$6)+MMULT('Point forecasts'!$P$4:$T$4,'input - gretl'!$B$9:$E$13)+MMULT('t+2'!Q1987:S1987,'input - gretl'!$B$14:$E$16)+E1987:H1987</f>
        <v>-0.0469922110418344</v>
      </c>
      <c r="J1987" s="3" t="n">
        <v>0.0304854909009707</v>
      </c>
      <c r="K1987" s="3" t="n">
        <v>0.0358519166055985</v>
      </c>
      <c r="L1987" s="3" t="n">
        <v>-0.0805203151208226</v>
      </c>
      <c r="M1987" s="0" t="n">
        <f aca="false">'t+2'!M1987+I1987</f>
        <v>0.0253901953649102</v>
      </c>
      <c r="N1987" s="0" t="n">
        <f aca="false">'t+2'!N1987+J1987</f>
        <v>-0.122846763947272</v>
      </c>
      <c r="O1987" s="0" t="n">
        <f aca="false">'t+2'!O1987+K1987</f>
        <v>2.41244749149609</v>
      </c>
      <c r="P1987" s="0" t="n">
        <f aca="false">'t+2'!P1987+L1987</f>
        <v>1.64790333168017</v>
      </c>
      <c r="Q1987" s="0" t="n">
        <f aca="false" t="array" ref="Q1987:S1987">MMULT(M1987:P1987,'input - gretl'!$B$19:$D$22)+MMULT('Point forecasts'!$J$5:$O$5,'input - gretl'!$B$23:$D$28)</f>
        <v>14.023433302404</v>
      </c>
      <c r="R1987" s="0" t="n">
        <v>6.76120835001578</v>
      </c>
      <c r="S1987" s="0" t="n">
        <v>9.78879342019793</v>
      </c>
      <c r="U1987" s="10" t="n">
        <f aca="false">NORMSDIST(-M1987/'rhos computation'!$B$11)-EXP(M1987+'rhos computation'!$B$11^2/2)*NORMSDIST(-M1987/'rhos computation'!$B$11-'rhos computation'!$B$11)</f>
        <v>0.0392415409345516</v>
      </c>
      <c r="V1987" s="10" t="n">
        <f aca="false">NORMSDIST(-N1987/'rhos computation'!$B$23)-EXP(N1987+'rhos computation'!$B$23^2/2)*NORMSDIST(-N1987/'rhos computation'!$B$23-'rhos computation'!$B$23)</f>
        <v>0.114491395495845</v>
      </c>
      <c r="W1987" s="0" t="n">
        <f aca="false">NORMSDIST(-O1987)</f>
        <v>0.00792290985450267</v>
      </c>
      <c r="X1987" s="0" t="n">
        <f aca="false">NORMSDIST(-P1987)</f>
        <v>0.0496862548174953</v>
      </c>
    </row>
    <row r="1988" customFormat="false" ht="12.8" hidden="false" customHeight="false" outlineLevel="0" collapsed="false">
      <c r="A1988" s="0" t="n">
        <v>1.37204969103102</v>
      </c>
      <c r="B1988" s="0" t="n">
        <v>-0.290463417997203</v>
      </c>
      <c r="C1988" s="0" t="n">
        <v>-1.91208500419974</v>
      </c>
      <c r="D1988" s="0" t="n">
        <v>1.30454754882524</v>
      </c>
      <c r="E1988" s="0" t="n">
        <f aca="false" t="array" ref="E1988:H1988">MMULT(A1988:D1988,'Root matrix of resiudals'!$B$19:E$22)</f>
        <v>0.0553479136920626</v>
      </c>
      <c r="F1988" s="0" t="n">
        <v>-0.0119720606734304</v>
      </c>
      <c r="G1988" s="0" t="n">
        <v>-0.0286682257664857</v>
      </c>
      <c r="H1988" s="0" t="n">
        <v>0.0184347350804662</v>
      </c>
      <c r="I1988" s="3" t="n">
        <f aca="false" t="array" ref="I1988:L1988">MMULT('t+2'!I1988:L1988,'input - gretl'!$B$3:$E$6)+MMULT('Point forecasts'!$P$4:$T$4,'input - gretl'!$B$9:$E$13)+MMULT('t+2'!Q1988:S1988,'input - gretl'!$B$14:$E$16)+E1988:H1988</f>
        <v>-0.00378591268864334</v>
      </c>
      <c r="J1988" s="3" t="n">
        <v>-0.0370738470724388</v>
      </c>
      <c r="K1988" s="3" t="n">
        <v>-0.0166180525130474</v>
      </c>
      <c r="L1988" s="3" t="n">
        <v>-0.0365820526367774</v>
      </c>
      <c r="M1988" s="0" t="n">
        <f aca="false">'t+2'!M1988+I1988</f>
        <v>0.111530277304321</v>
      </c>
      <c r="N1988" s="0" t="n">
        <f aca="false">'t+2'!N1988+J1988</f>
        <v>-0.12304272787332</v>
      </c>
      <c r="O1988" s="0" t="n">
        <f aca="false">'t+2'!O1988+K1988</f>
        <v>2.3904099921792</v>
      </c>
      <c r="P1988" s="0" t="n">
        <f aca="false">'t+2'!P1988+L1988</f>
        <v>1.68727976033537</v>
      </c>
      <c r="Q1988" s="0" t="n">
        <f aca="false" t="array" ref="Q1988:S1988">MMULT(M1988:P1988,'input - gretl'!$B$19:$D$22)+MMULT('Point forecasts'!$J$5:$O$5,'input - gretl'!$B$23:$D$28)</f>
        <v>14.1095733843434</v>
      </c>
      <c r="R1988" s="0" t="n">
        <v>6.76101238608973</v>
      </c>
      <c r="S1988" s="0" t="n">
        <v>9.72930696840852</v>
      </c>
      <c r="U1988" s="10" t="n">
        <f aca="false">NORMSDIST(-M1988/'rhos computation'!$B$11)-EXP(M1988+'rhos computation'!$B$11^2/2)*NORMSDIST(-M1988/'rhos computation'!$B$11-'rhos computation'!$B$11)</f>
        <v>0.0147448894031283</v>
      </c>
      <c r="V1988" s="10" t="n">
        <f aca="false">NORMSDIST(-N1988/'rhos computation'!$B$23)-EXP(N1988+'rhos computation'!$B$23^2/2)*NORMSDIST(-N1988/'rhos computation'!$B$23-'rhos computation'!$B$23)</f>
        <v>0.114662029196989</v>
      </c>
      <c r="W1988" s="0" t="n">
        <f aca="false">NORMSDIST(-O1988)</f>
        <v>0.00841478686996119</v>
      </c>
      <c r="X1988" s="0" t="n">
        <f aca="false">NORMSDIST(-P1988)</f>
        <v>0.0457747854462635</v>
      </c>
    </row>
    <row r="1989" customFormat="false" ht="12.8" hidden="false" customHeight="false" outlineLevel="0" collapsed="false">
      <c r="A1989" s="0" t="n">
        <v>-0.105065990850894</v>
      </c>
      <c r="B1989" s="0" t="n">
        <v>0.276612718051741</v>
      </c>
      <c r="C1989" s="0" t="n">
        <v>0.44340913500432</v>
      </c>
      <c r="D1989" s="0" t="n">
        <v>-0.25926109830868</v>
      </c>
      <c r="E1989" s="0" t="n">
        <f aca="false" t="array" ref="E1989:H1989">MMULT(A1989:D1989,'Root matrix of resiudals'!$B$19:E$22)</f>
        <v>-0.00323446185705375</v>
      </c>
      <c r="F1989" s="0" t="n">
        <v>0.00924052905456144</v>
      </c>
      <c r="G1989" s="0" t="n">
        <v>0.00771223182124342</v>
      </c>
      <c r="H1989" s="0" t="n">
        <v>-0.00364084056224274</v>
      </c>
      <c r="I1989" s="3" t="n">
        <f aca="false" t="array" ref="I1989:L1989">MMULT('t+2'!I1989:L1989,'input - gretl'!$B$3:$E$6)+MMULT('Point forecasts'!$P$4:$T$4,'input - gretl'!$B$9:$E$13)+MMULT('t+2'!Q1989:S1989,'input - gretl'!$B$14:$E$16)+E1989:H1989</f>
        <v>-0.038223604992052</v>
      </c>
      <c r="J1989" s="3" t="n">
        <v>-0.0611952812096263</v>
      </c>
      <c r="K1989" s="3" t="n">
        <v>0.00873762988199206</v>
      </c>
      <c r="L1989" s="3" t="n">
        <v>-0.0465118730751132</v>
      </c>
      <c r="M1989" s="0" t="n">
        <f aca="false">'t+2'!M1989+I1989</f>
        <v>0.00982839103599114</v>
      </c>
      <c r="N1989" s="0" t="n">
        <f aca="false">'t+2'!N1989+J1989</f>
        <v>-0.107274140028107</v>
      </c>
      <c r="O1989" s="0" t="n">
        <f aca="false">'t+2'!O1989+K1989</f>
        <v>2.41983222827691</v>
      </c>
      <c r="P1989" s="0" t="n">
        <f aca="false">'t+2'!P1989+L1989</f>
        <v>1.66323916132428</v>
      </c>
      <c r="Q1989" s="0" t="n">
        <f aca="false" t="array" ref="Q1989:S1989">MMULT(M1989:P1989,'input - gretl'!$B$19:$D$22)+MMULT('Point forecasts'!$J$5:$O$5,'input - gretl'!$B$23:$D$28)</f>
        <v>14.0078714980751</v>
      </c>
      <c r="R1989" s="0" t="n">
        <v>6.77678097393494</v>
      </c>
      <c r="S1989" s="0" t="n">
        <v>9.78159301619572</v>
      </c>
      <c r="U1989" s="10" t="n">
        <f aca="false">NORMSDIST(-M1989/'rhos computation'!$B$11)-EXP(M1989+'rhos computation'!$B$11^2/2)*NORMSDIST(-M1989/'rhos computation'!$B$11-'rhos computation'!$B$11)</f>
        <v>0.0455607962307597</v>
      </c>
      <c r="V1989" s="10" t="n">
        <f aca="false">NORMSDIST(-N1989/'rhos computation'!$B$23)-EXP(N1989+'rhos computation'!$B$23^2/2)*NORMSDIST(-N1989/'rhos computation'!$B$23-'rhos computation'!$B$23)</f>
        <v>0.100923962560017</v>
      </c>
      <c r="W1989" s="0" t="n">
        <f aca="false">NORMSDIST(-O1989)</f>
        <v>0.00776383464597439</v>
      </c>
      <c r="X1989" s="0" t="n">
        <f aca="false">NORMSDIST(-P1989)</f>
        <v>0.0481322857480942</v>
      </c>
    </row>
    <row r="1990" customFormat="false" ht="12.8" hidden="false" customHeight="false" outlineLevel="0" collapsed="false">
      <c r="A1990" s="0" t="n">
        <v>-0.180380816872287</v>
      </c>
      <c r="B1990" s="0" t="n">
        <v>0.669797158577753</v>
      </c>
      <c r="C1990" s="0" t="n">
        <v>-0.109651402634202</v>
      </c>
      <c r="D1990" s="0" t="n">
        <v>-0.349998950645683</v>
      </c>
      <c r="E1990" s="0" t="n">
        <f aca="false" t="array" ref="E1990:H1990">MMULT(A1990:D1990,'Root matrix of resiudals'!$B$19:E$22)</f>
        <v>-0.00622402544456455</v>
      </c>
      <c r="F1990" s="0" t="n">
        <v>0.0183124459133768</v>
      </c>
      <c r="G1990" s="0" t="n">
        <v>1.40936179869215E-005</v>
      </c>
      <c r="H1990" s="0" t="n">
        <v>-0.00569198482922843</v>
      </c>
      <c r="I1990" s="3" t="n">
        <f aca="false" t="array" ref="I1990:L1990">MMULT('t+2'!I1990:L1990,'input - gretl'!$B$3:$E$6)+MMULT('Point forecasts'!$P$4:$T$4,'input - gretl'!$B$9:$E$13)+MMULT('t+2'!Q1990:S1990,'input - gretl'!$B$14:$E$16)+E1990:H1990</f>
        <v>-0.0839811400615579</v>
      </c>
      <c r="J1990" s="3" t="n">
        <v>-0.0307095495708363</v>
      </c>
      <c r="K1990" s="3" t="n">
        <v>0.00623094511923743</v>
      </c>
      <c r="L1990" s="3" t="n">
        <v>-0.0531933531264221</v>
      </c>
      <c r="M1990" s="0" t="n">
        <f aca="false">'t+2'!M1990+I1990</f>
        <v>0.0315173518033723</v>
      </c>
      <c r="N1990" s="0" t="n">
        <f aca="false">'t+2'!N1990+J1990</f>
        <v>-0.109176352318242</v>
      </c>
      <c r="O1990" s="0" t="n">
        <f aca="false">'t+2'!O1990+K1990</f>
        <v>2.38752138812546</v>
      </c>
      <c r="P1990" s="0" t="n">
        <f aca="false">'t+2'!P1990+L1990</f>
        <v>1.65467363846907</v>
      </c>
      <c r="Q1990" s="0" t="n">
        <f aca="false" t="array" ref="Q1990:S1990">MMULT(M1990:P1990,'input - gretl'!$B$19:$D$22)+MMULT('Point forecasts'!$J$5:$O$5,'input - gretl'!$B$23:$D$28)</f>
        <v>14.0295604588425</v>
      </c>
      <c r="R1990" s="0" t="n">
        <v>6.77487876164481</v>
      </c>
      <c r="S1990" s="0" t="n">
        <v>9.75742841655572</v>
      </c>
      <c r="U1990" s="10" t="n">
        <f aca="false">NORMSDIST(-M1990/'rhos computation'!$B$11)-EXP(M1990+'rhos computation'!$B$11^2/2)*NORMSDIST(-M1990/'rhos computation'!$B$11-'rhos computation'!$B$11)</f>
        <v>0.0369197983167097</v>
      </c>
      <c r="V1990" s="10" t="n">
        <f aca="false">NORMSDIST(-N1990/'rhos computation'!$B$23)-EXP(N1990+'rhos computation'!$B$23^2/2)*NORMSDIST(-N1990/'rhos computation'!$B$23-'rhos computation'!$B$23)</f>
        <v>0.102580159407516</v>
      </c>
      <c r="W1990" s="0" t="n">
        <f aca="false">NORMSDIST(-O1990)</f>
        <v>0.0084812078656732</v>
      </c>
      <c r="X1990" s="0" t="n">
        <f aca="false">NORMSDIST(-P1990)</f>
        <v>0.0489953586039456</v>
      </c>
    </row>
    <row r="1991" customFormat="false" ht="12.8" hidden="false" customHeight="false" outlineLevel="0" collapsed="false">
      <c r="A1991" s="0" t="n">
        <v>0.841611730353757</v>
      </c>
      <c r="B1991" s="0" t="n">
        <v>0.239022878859531</v>
      </c>
      <c r="C1991" s="0" t="n">
        <v>0.483018462459308</v>
      </c>
      <c r="D1991" s="0" t="n">
        <v>-2.24993430785065</v>
      </c>
      <c r="E1991" s="0" t="n">
        <f aca="false" t="array" ref="E1991:H1991">MMULT(A1991:D1991,'Root matrix of resiudals'!$B$19:E$22)</f>
        <v>0.0381083675760631</v>
      </c>
      <c r="F1991" s="0" t="n">
        <v>0.0103215080778935</v>
      </c>
      <c r="G1991" s="0" t="n">
        <v>0.00710525392957875</v>
      </c>
      <c r="H1991" s="0" t="n">
        <v>-0.0362632026982114</v>
      </c>
      <c r="I1991" s="3" t="n">
        <f aca="false" t="array" ref="I1991:L1991">MMULT('t+2'!I1991:L1991,'input - gretl'!$B$3:$E$6)+MMULT('Point forecasts'!$P$4:$T$4,'input - gretl'!$B$9:$E$13)+MMULT('t+2'!Q1991:S1991,'input - gretl'!$B$14:$E$16)+E1991:H1991</f>
        <v>0.0147586624740905</v>
      </c>
      <c r="J1991" s="3" t="n">
        <v>-0.0606108348008605</v>
      </c>
      <c r="K1991" s="3" t="n">
        <v>0.0195403877919096</v>
      </c>
      <c r="L1991" s="3" t="n">
        <v>-0.0800502540183978</v>
      </c>
      <c r="M1991" s="0" t="n">
        <f aca="false">'t+2'!M1991+I1991</f>
        <v>0.0854521121782569</v>
      </c>
      <c r="N1991" s="0" t="n">
        <f aca="false">'t+2'!N1991+J1991</f>
        <v>-0.0886501971099733</v>
      </c>
      <c r="O1991" s="0" t="n">
        <f aca="false">'t+2'!O1991+K1991</f>
        <v>2.4480348557094</v>
      </c>
      <c r="P1991" s="0" t="n">
        <f aca="false">'t+2'!P1991+L1991</f>
        <v>1.66946664584748</v>
      </c>
      <c r="Q1991" s="0" t="n">
        <f aca="false" t="array" ref="Q1991:S1991">MMULT(M1991:P1991,'input - gretl'!$B$19:$D$22)+MMULT('Point forecasts'!$J$5:$O$5,'input - gretl'!$B$23:$D$28)</f>
        <v>14.0834952192174</v>
      </c>
      <c r="R1991" s="0" t="n">
        <v>6.79540491685308</v>
      </c>
      <c r="S1991" s="0" t="n">
        <v>9.80387299447242</v>
      </c>
      <c r="U1991" s="10" t="n">
        <f aca="false">NORMSDIST(-M1991/'rhos computation'!$B$11)-EXP(M1991+'rhos computation'!$B$11^2/2)*NORMSDIST(-M1991/'rhos computation'!$B$11-'rhos computation'!$B$11)</f>
        <v>0.0204027394425633</v>
      </c>
      <c r="V1991" s="10" t="n">
        <f aca="false">NORMSDIST(-N1991/'rhos computation'!$B$23)-EXP(N1991+'rhos computation'!$B$23^2/2)*NORMSDIST(-N1991/'rhos computation'!$B$23-'rhos computation'!$B$23)</f>
        <v>0.0848112368439138</v>
      </c>
      <c r="W1991" s="0" t="n">
        <f aca="false">NORMSDIST(-O1991)</f>
        <v>0.00718188796908215</v>
      </c>
      <c r="X1991" s="0" t="n">
        <f aca="false">NORMSDIST(-P1991)</f>
        <v>0.0475124676157622</v>
      </c>
    </row>
    <row r="1992" customFormat="false" ht="12.8" hidden="false" customHeight="false" outlineLevel="0" collapsed="false">
      <c r="A1992" s="0" t="n">
        <v>0.842005365404824</v>
      </c>
      <c r="B1992" s="0" t="n">
        <v>-1.66214887724669</v>
      </c>
      <c r="C1992" s="0" t="n">
        <v>0.566348938917669</v>
      </c>
      <c r="D1992" s="0" t="n">
        <v>-1.37454384068987</v>
      </c>
      <c r="E1992" s="0" t="n">
        <f aca="false" t="array" ref="E1992:H1992">MMULT(A1992:D1992,'Root matrix of resiudals'!$B$19:E$22)</f>
        <v>0.033588320183722</v>
      </c>
      <c r="F1992" s="0" t="n">
        <v>-0.0436414970379958</v>
      </c>
      <c r="G1992" s="0" t="n">
        <v>0.00262518734251035</v>
      </c>
      <c r="H1992" s="0" t="n">
        <v>-0.0220877381628372</v>
      </c>
      <c r="I1992" s="3" t="n">
        <f aca="false" t="array" ref="I1992:L1992">MMULT('t+2'!I1992:L1992,'input - gretl'!$B$3:$E$6)+MMULT('Point forecasts'!$P$4:$T$4,'input - gretl'!$B$9:$E$13)+MMULT('t+2'!Q1992:S1992,'input - gretl'!$B$14:$E$16)+E1992:H1992</f>
        <v>-0.027654023257813</v>
      </c>
      <c r="J1992" s="3" t="n">
        <v>-0.0777608426239055</v>
      </c>
      <c r="K1992" s="3" t="n">
        <v>0.0151777965703016</v>
      </c>
      <c r="L1992" s="3" t="n">
        <v>-0.0714738636723983</v>
      </c>
      <c r="M1992" s="0" t="n">
        <f aca="false">'t+2'!M1992+I1992</f>
        <v>0.113530031917895</v>
      </c>
      <c r="N1992" s="0" t="n">
        <f aca="false">'t+2'!N1992+J1992</f>
        <v>-0.167292326194417</v>
      </c>
      <c r="O1992" s="0" t="n">
        <f aca="false">'t+2'!O1992+K1992</f>
        <v>2.4104032468115</v>
      </c>
      <c r="P1992" s="0" t="n">
        <f aca="false">'t+2'!P1992+L1992</f>
        <v>1.66703256772823</v>
      </c>
      <c r="Q1992" s="0" t="n">
        <f aca="false" t="array" ref="Q1992:S1992">MMULT(M1992:P1992,'input - gretl'!$B$19:$D$22)+MMULT('Point forecasts'!$J$5:$O$5,'input - gretl'!$B$23:$D$28)</f>
        <v>14.111573138957</v>
      </c>
      <c r="R1992" s="0" t="n">
        <v>6.71676278776863</v>
      </c>
      <c r="S1992" s="0" t="n">
        <v>9.76855631556983</v>
      </c>
      <c r="U1992" s="10" t="n">
        <f aca="false">NORMSDIST(-M1992/'rhos computation'!$B$11)-EXP(M1992+'rhos computation'!$B$11^2/2)*NORMSDIST(-M1992/'rhos computation'!$B$11-'rhos computation'!$B$11)</f>
        <v>0.0143668858523406</v>
      </c>
      <c r="V1992" s="10" t="n">
        <f aca="false">NORMSDIST(-N1992/'rhos computation'!$B$23)-EXP(N1992+'rhos computation'!$B$23^2/2)*NORMSDIST(-N1992/'rhos computation'!$B$23-'rhos computation'!$B$23)</f>
        <v>0.15272435354407</v>
      </c>
      <c r="W1992" s="0" t="n">
        <f aca="false">NORMSDIST(-O1992)</f>
        <v>0.00796744861366778</v>
      </c>
      <c r="X1992" s="0" t="n">
        <f aca="false">NORMSDIST(-P1992)</f>
        <v>0.0477539645793151</v>
      </c>
    </row>
    <row r="1993" customFormat="false" ht="12.8" hidden="false" customHeight="false" outlineLevel="0" collapsed="false">
      <c r="A1993" s="0" t="n">
        <v>0.779257744034395</v>
      </c>
      <c r="B1993" s="0" t="n">
        <v>-1.18551994261341</v>
      </c>
      <c r="C1993" s="0" t="n">
        <v>1.53482065445233</v>
      </c>
      <c r="D1993" s="0" t="n">
        <v>0.389207308491358</v>
      </c>
      <c r="E1993" s="0" t="n">
        <f aca="false" t="array" ref="E1993:H1993">MMULT(A1993:D1993,'Root matrix of resiudals'!$B$19:E$22)</f>
        <v>0.0324964137187511</v>
      </c>
      <c r="F1993" s="0" t="n">
        <v>-0.0265722272103916</v>
      </c>
      <c r="G1993" s="0" t="n">
        <v>0.0218863629555964</v>
      </c>
      <c r="H1993" s="0" t="n">
        <v>0.00769721862946657</v>
      </c>
      <c r="I1993" s="3" t="n">
        <f aca="false" t="array" ref="I1993:L1993">MMULT('t+2'!I1993:L1993,'input - gretl'!$B$3:$E$6)+MMULT('Point forecasts'!$P$4:$T$4,'input - gretl'!$B$9:$E$13)+MMULT('t+2'!Q1993:S1993,'input - gretl'!$B$14:$E$16)+E1993:H1993</f>
        <v>-0.00964666321790283</v>
      </c>
      <c r="J1993" s="3" t="n">
        <v>-0.0672771790428106</v>
      </c>
      <c r="K1993" s="3" t="n">
        <v>0.0296068300882807</v>
      </c>
      <c r="L1993" s="3" t="n">
        <v>-0.0404258637764657</v>
      </c>
      <c r="M1993" s="0" t="n">
        <f aca="false">'t+2'!M1993+I1993</f>
        <v>0.0286318477867639</v>
      </c>
      <c r="N1993" s="0" t="n">
        <f aca="false">'t+2'!N1993+J1993</f>
        <v>-0.150540311128734</v>
      </c>
      <c r="O1993" s="0" t="n">
        <f aca="false">'t+2'!O1993+K1993</f>
        <v>2.4241449034624</v>
      </c>
      <c r="P1993" s="0" t="n">
        <f aca="false">'t+2'!P1993+L1993</f>
        <v>1.69612398247202</v>
      </c>
      <c r="Q1993" s="0" t="n">
        <f aca="false" t="array" ref="Q1993:S1993">MMULT(M1993:P1993,'input - gretl'!$B$19:$D$22)+MMULT('Point forecasts'!$J$5:$O$5,'input - gretl'!$B$23:$D$28)</f>
        <v>14.0266749548259</v>
      </c>
      <c r="R1993" s="0" t="n">
        <v>6.73351480283432</v>
      </c>
      <c r="S1993" s="0" t="n">
        <v>9.75463058222866</v>
      </c>
      <c r="U1993" s="10" t="n">
        <f aca="false">NORMSDIST(-M1993/'rhos computation'!$B$11)-EXP(M1993+'rhos computation'!$B$11^2/2)*NORMSDIST(-M1993/'rhos computation'!$B$11-'rhos computation'!$B$11)</f>
        <v>0.0380015206702998</v>
      </c>
      <c r="V1993" s="10" t="n">
        <f aca="false">NORMSDIST(-N1993/'rhos computation'!$B$23)-EXP(N1993+'rhos computation'!$B$23^2/2)*NORMSDIST(-N1993/'rhos computation'!$B$23-'rhos computation'!$B$23)</f>
        <v>0.138453581158737</v>
      </c>
      <c r="W1993" s="0" t="n">
        <f aca="false">NORMSDIST(-O1993)</f>
        <v>0.00767224075157512</v>
      </c>
      <c r="X1993" s="0" t="n">
        <f aca="false">NORMSDIST(-P1993)</f>
        <v>0.0449312013612251</v>
      </c>
    </row>
    <row r="1994" customFormat="false" ht="12.8" hidden="false" customHeight="false" outlineLevel="0" collapsed="false">
      <c r="A1994" s="0" t="n">
        <v>-0.902192965371713</v>
      </c>
      <c r="B1994" s="0" t="n">
        <v>-0.709525356788161</v>
      </c>
      <c r="C1994" s="0" t="n">
        <v>-1.33532479551165</v>
      </c>
      <c r="D1994" s="0" t="n">
        <v>-0.800080110288624</v>
      </c>
      <c r="E1994" s="0" t="n">
        <f aca="false" t="array" ref="E1994:H1994">MMULT(A1994:D1994,'Root matrix of resiudals'!$B$19:E$22)</f>
        <v>-0.0416579458016891</v>
      </c>
      <c r="F1994" s="0" t="n">
        <v>-0.0271623513517378</v>
      </c>
      <c r="G1994" s="0" t="n">
        <v>-0.0260978043149885</v>
      </c>
      <c r="H1994" s="0" t="n">
        <v>-0.0142133630662825</v>
      </c>
      <c r="I1994" s="3" t="n">
        <f aca="false" t="array" ref="I1994:L1994">MMULT('t+2'!I1994:L1994,'input - gretl'!$B$3:$E$6)+MMULT('Point forecasts'!$P$4:$T$4,'input - gretl'!$B$9:$E$13)+MMULT('t+2'!Q1994:S1994,'input - gretl'!$B$14:$E$16)+E1994:H1994</f>
        <v>-0.109581501605612</v>
      </c>
      <c r="J1994" s="3" t="n">
        <v>-0.113633235492512</v>
      </c>
      <c r="K1994" s="3" t="n">
        <v>-0.0127687112214232</v>
      </c>
      <c r="L1994" s="3" t="n">
        <v>-0.0564028578548602</v>
      </c>
      <c r="M1994" s="0" t="n">
        <f aca="false">'t+2'!M1994+I1994</f>
        <v>-0.0197675896003451</v>
      </c>
      <c r="N1994" s="0" t="n">
        <f aca="false">'t+2'!N1994+J1994</f>
        <v>-0.131826613597056</v>
      </c>
      <c r="O1994" s="0" t="n">
        <f aca="false">'t+2'!O1994+K1994</f>
        <v>2.38646317888967</v>
      </c>
      <c r="P1994" s="0" t="n">
        <f aca="false">'t+2'!P1994+L1994</f>
        <v>1.68086349387459</v>
      </c>
      <c r="Q1994" s="0" t="n">
        <f aca="false" t="array" ref="Q1994:S1994">MMULT(M1994:P1994,'input - gretl'!$B$19:$D$22)+MMULT('Point forecasts'!$J$5:$O$5,'input - gretl'!$B$23:$D$28)</f>
        <v>13.9782755174388</v>
      </c>
      <c r="R1994" s="0" t="n">
        <v>6.752228500366</v>
      </c>
      <c r="S1994" s="0" t="n">
        <v>9.73146234533651</v>
      </c>
      <c r="U1994" s="10" t="n">
        <f aca="false">NORMSDIST(-M1994/'rhos computation'!$B$11)-EXP(M1994+'rhos computation'!$B$11^2/2)*NORMSDIST(-M1994/'rhos computation'!$B$11-'rhos computation'!$B$11)</f>
        <v>0.0592444833996432</v>
      </c>
      <c r="V1994" s="10" t="n">
        <f aca="false">NORMSDIST(-N1994/'rhos computation'!$B$23)-EXP(N1994+'rhos computation'!$B$23^2/2)*NORMSDIST(-N1994/'rhos computation'!$B$23-'rhos computation'!$B$23)</f>
        <v>0.122299411380413</v>
      </c>
      <c r="W1994" s="0" t="n">
        <f aca="false">NORMSDIST(-O1994)</f>
        <v>0.00850565539017648</v>
      </c>
      <c r="X1994" s="0" t="n">
        <f aca="false">NORMSDIST(-P1994)</f>
        <v>0.0463947161310663</v>
      </c>
    </row>
    <row r="1995" customFormat="false" ht="12.8" hidden="false" customHeight="false" outlineLevel="0" collapsed="false">
      <c r="A1995" s="0" t="n">
        <v>-1.51627792688785</v>
      </c>
      <c r="B1995" s="0" t="n">
        <v>-0.908614717893457</v>
      </c>
      <c r="C1995" s="0" t="n">
        <v>0.473139107378969</v>
      </c>
      <c r="D1995" s="0" t="n">
        <v>-0.835748701121948</v>
      </c>
      <c r="E1995" s="0" t="n">
        <f aca="false" t="array" ref="E1995:H1995">MMULT(A1995:D1995,'Root matrix of resiudals'!$B$19:E$22)</f>
        <v>-0.0662080428231344</v>
      </c>
      <c r="F1995" s="0" t="n">
        <v>-0.0277503873783812</v>
      </c>
      <c r="G1995" s="0" t="n">
        <v>0.00153233264363725</v>
      </c>
      <c r="H1995" s="0" t="n">
        <v>-0.0124989628490402</v>
      </c>
      <c r="I1995" s="3" t="n">
        <f aca="false" t="array" ref="I1995:L1995">MMULT('t+2'!I1995:L1995,'input - gretl'!$B$3:$E$6)+MMULT('Point forecasts'!$P$4:$T$4,'input - gretl'!$B$9:$E$13)+MMULT('t+2'!Q1995:S1995,'input - gretl'!$B$14:$E$16)+E1995:H1995</f>
        <v>-0.107833419791988</v>
      </c>
      <c r="J1995" s="3" t="n">
        <v>-0.0436457476529309</v>
      </c>
      <c r="K1995" s="3" t="n">
        <v>0.0149943813009452</v>
      </c>
      <c r="L1995" s="3" t="n">
        <v>-0.0666393492805224</v>
      </c>
      <c r="M1995" s="0" t="n">
        <f aca="false">'t+2'!M1995+I1995</f>
        <v>0.000356281252773372</v>
      </c>
      <c r="N1995" s="0" t="n">
        <f aca="false">'t+2'!N1995+J1995</f>
        <v>-0.143770534739927</v>
      </c>
      <c r="O1995" s="0" t="n">
        <f aca="false">'t+2'!O1995+K1995</f>
        <v>2.4276033331861</v>
      </c>
      <c r="P1995" s="0" t="n">
        <f aca="false">'t+2'!P1995+L1995</f>
        <v>1.67959423482367</v>
      </c>
      <c r="Q1995" s="0" t="n">
        <f aca="false" t="array" ref="Q1995:S1995">MMULT(M1995:P1995,'input - gretl'!$B$19:$D$22)+MMULT('Point forecasts'!$J$5:$O$5,'input - gretl'!$B$23:$D$28)</f>
        <v>13.9983993882919</v>
      </c>
      <c r="R1995" s="0" t="n">
        <v>6.74028457922312</v>
      </c>
      <c r="S1995" s="0" t="n">
        <v>9.77380962845331</v>
      </c>
      <c r="U1995" s="10" t="n">
        <f aca="false">NORMSDIST(-M1995/'rhos computation'!$B$11)-EXP(M1995+'rhos computation'!$B$11^2/2)*NORMSDIST(-M1995/'rhos computation'!$B$11-'rhos computation'!$B$11)</f>
        <v>0.0497041637408617</v>
      </c>
      <c r="V1995" s="10" t="n">
        <f aca="false">NORMSDIST(-N1995/'rhos computation'!$B$23)-EXP(N1995+'rhos computation'!$B$23^2/2)*NORMSDIST(-N1995/'rhos computation'!$B$23-'rhos computation'!$B$23)</f>
        <v>0.132632425792015</v>
      </c>
      <c r="W1995" s="0" t="n">
        <f aca="false">NORMSDIST(-O1995)</f>
        <v>0.00759947821536757</v>
      </c>
      <c r="X1995" s="0" t="n">
        <f aca="false">NORMSDIST(-P1995)</f>
        <v>0.0465181450772069</v>
      </c>
    </row>
    <row r="1996" customFormat="false" ht="12.8" hidden="false" customHeight="false" outlineLevel="0" collapsed="false">
      <c r="A1996" s="0" t="n">
        <v>0.0283469162379446</v>
      </c>
      <c r="B1996" s="0" t="n">
        <v>-2.27829908581763</v>
      </c>
      <c r="C1996" s="0" t="n">
        <v>-0.936893119482183</v>
      </c>
      <c r="D1996" s="0" t="n">
        <v>-2.32034600517804</v>
      </c>
      <c r="E1996" s="0" t="n">
        <f aca="false" t="array" ref="E1996:H1996">MMULT(A1996:D1996,'Root matrix of resiudals'!$B$19:E$22)</f>
        <v>-0.00421130725138629</v>
      </c>
      <c r="F1996" s="0" t="n">
        <v>-0.0685479189274102</v>
      </c>
      <c r="G1996" s="0" t="n">
        <v>-0.0259009585783607</v>
      </c>
      <c r="H1996" s="0" t="n">
        <v>-0.0388858170972782</v>
      </c>
      <c r="I1996" s="3" t="n">
        <f aca="false" t="array" ref="I1996:L1996">MMULT('t+2'!I1996:L1996,'input - gretl'!$B$3:$E$6)+MMULT('Point forecasts'!$P$4:$T$4,'input - gretl'!$B$9:$E$13)+MMULT('t+2'!Q1996:S1996,'input - gretl'!$B$14:$E$16)+E1996:H1996</f>
        <v>-0.0990617995289444</v>
      </c>
      <c r="J1996" s="3" t="n">
        <v>-0.118791843649085</v>
      </c>
      <c r="K1996" s="3" t="n">
        <v>-0.0128840933017148</v>
      </c>
      <c r="L1996" s="3" t="n">
        <v>-0.0810242405847482</v>
      </c>
      <c r="M1996" s="0" t="n">
        <f aca="false">'t+2'!M1996+I1996</f>
        <v>0.0852623590541209</v>
      </c>
      <c r="N1996" s="0" t="n">
        <f aca="false">'t+2'!N1996+J1996</f>
        <v>-0.172853657655248</v>
      </c>
      <c r="O1996" s="0" t="n">
        <f aca="false">'t+2'!O1996+K1996</f>
        <v>2.38042985328786</v>
      </c>
      <c r="P1996" s="0" t="n">
        <f aca="false">'t+2'!P1996+L1996</f>
        <v>1.61357626636399</v>
      </c>
      <c r="Q1996" s="0" t="n">
        <f aca="false" t="array" ref="Q1996:S1996">MMULT(M1996:P1996,'input - gretl'!$B$19:$D$22)+MMULT('Point forecasts'!$J$5:$O$5,'input - gretl'!$B$23:$D$28)</f>
        <v>14.0833054660932</v>
      </c>
      <c r="R1996" s="0" t="n">
        <v>6.7112014563078</v>
      </c>
      <c r="S1996" s="0" t="n">
        <v>9.78942253745866</v>
      </c>
      <c r="U1996" s="10" t="n">
        <f aca="false">NORMSDIST(-M1996/'rhos computation'!$B$11)-EXP(M1996+'rhos computation'!$B$11^2/2)*NORMSDIST(-M1996/'rhos computation'!$B$11-'rhos computation'!$B$11)</f>
        <v>0.0204491019127688</v>
      </c>
      <c r="V1996" s="10" t="n">
        <f aca="false">NORMSDIST(-N1996/'rhos computation'!$B$23)-EXP(N1996+'rhos computation'!$B$23^2/2)*NORMSDIST(-N1996/'rhos computation'!$B$23-'rhos computation'!$B$23)</f>
        <v>0.157416070407041</v>
      </c>
      <c r="W1996" s="0" t="n">
        <f aca="false">NORMSDIST(-O1996)</f>
        <v>0.00864622651199351</v>
      </c>
      <c r="X1996" s="0" t="n">
        <f aca="false">NORMSDIST(-P1996)</f>
        <v>0.0533096841290765</v>
      </c>
    </row>
    <row r="1997" customFormat="false" ht="12.8" hidden="false" customHeight="false" outlineLevel="0" collapsed="false">
      <c r="A1997" s="0" t="n">
        <v>-0.118408780717022</v>
      </c>
      <c r="B1997" s="0" t="n">
        <v>-1.32266992113858</v>
      </c>
      <c r="C1997" s="0" t="n">
        <v>1.84178485662306</v>
      </c>
      <c r="D1997" s="0" t="n">
        <v>1.00006853775743</v>
      </c>
      <c r="E1997" s="0" t="n">
        <f aca="false" t="array" ref="E1997:H1997">MMULT(A1997:D1997,'Root matrix of resiudals'!$B$19:E$22)</f>
        <v>-0.00618279823856352</v>
      </c>
      <c r="F1997" s="0" t="n">
        <v>-0.0313811807414155</v>
      </c>
      <c r="G1997" s="0" t="n">
        <v>0.0259314983222036</v>
      </c>
      <c r="H1997" s="0" t="n">
        <v>0.0182959605711465</v>
      </c>
      <c r="I1997" s="3" t="n">
        <f aca="false" t="array" ref="I1997:L1997">MMULT('t+2'!I1997:L1997,'input - gretl'!$B$3:$E$6)+MMULT('Point forecasts'!$P$4:$T$4,'input - gretl'!$B$9:$E$13)+MMULT('t+2'!Q1997:S1997,'input - gretl'!$B$14:$E$16)+E1997:H1997</f>
        <v>-0.0781350142103837</v>
      </c>
      <c r="J1997" s="3" t="n">
        <v>-0.143710724015831</v>
      </c>
      <c r="K1997" s="3" t="n">
        <v>0.0436216106607856</v>
      </c>
      <c r="L1997" s="3" t="n">
        <v>-0.0148541850641596</v>
      </c>
      <c r="M1997" s="0" t="n">
        <f aca="false">'t+2'!M1997+I1997</f>
        <v>0.0976181378134233</v>
      </c>
      <c r="N1997" s="0" t="n">
        <f aca="false">'t+2'!N1997+J1997</f>
        <v>-0.111830109592431</v>
      </c>
      <c r="O1997" s="0" t="n">
        <f aca="false">'t+2'!O1997+K1997</f>
        <v>2.45687146838541</v>
      </c>
      <c r="P1997" s="0" t="n">
        <f aca="false">'t+2'!P1997+L1997</f>
        <v>1.70078990223082</v>
      </c>
      <c r="Q1997" s="0" t="n">
        <f aca="false" t="array" ref="Q1997:S1997">MMULT(M1997:P1997,'input - gretl'!$B$19:$D$22)+MMULT('Point forecasts'!$J$5:$O$5,'input - gretl'!$B$23:$D$28)</f>
        <v>14.0956612448525</v>
      </c>
      <c r="R1997" s="0" t="n">
        <v>6.77222500437062</v>
      </c>
      <c r="S1997" s="0" t="n">
        <v>9.78291962416505</v>
      </c>
      <c r="U1997" s="10" t="n">
        <f aca="false">NORMSDIST(-M1997/'rhos computation'!$B$11)-EXP(M1997+'rhos computation'!$B$11^2/2)*NORMSDIST(-M1997/'rhos computation'!$B$11-'rhos computation'!$B$11)</f>
        <v>0.0175902560666106</v>
      </c>
      <c r="V1997" s="10" t="n">
        <f aca="false">NORMSDIST(-N1997/'rhos computation'!$B$23)-EXP(N1997+'rhos computation'!$B$23^2/2)*NORMSDIST(-N1997/'rhos computation'!$B$23-'rhos computation'!$B$23)</f>
        <v>0.104891962125436</v>
      </c>
      <c r="W1997" s="0" t="n">
        <f aca="false">NORMSDIST(-O1997)</f>
        <v>0.00700764103988238</v>
      </c>
      <c r="X1997" s="0" t="n">
        <f aca="false">NORMSDIST(-P1997)</f>
        <v>0.0444912230471914</v>
      </c>
    </row>
    <row r="1998" customFormat="false" ht="12.8" hidden="false" customHeight="false" outlineLevel="0" collapsed="false">
      <c r="A1998" s="0" t="n">
        <v>-1.02189539038368</v>
      </c>
      <c r="B1998" s="0" t="n">
        <v>-1.19670716066697</v>
      </c>
      <c r="C1998" s="0" t="n">
        <v>1.05840171803871</v>
      </c>
      <c r="D1998" s="0" t="n">
        <v>-0.86415878951974</v>
      </c>
      <c r="E1998" s="0" t="n">
        <f aca="false" t="array" ref="E1998:H1998">MMULT(A1998:D1998,'Root matrix of resiudals'!$B$19:E$22)</f>
        <v>-0.0449152121579145</v>
      </c>
      <c r="F1998" s="0" t="n">
        <v>-0.032762938159835</v>
      </c>
      <c r="G1998" s="0" t="n">
        <v>0.0105079876470595</v>
      </c>
      <c r="H1998" s="0" t="n">
        <v>-0.0124979203235348</v>
      </c>
      <c r="I1998" s="3" t="n">
        <f aca="false" t="array" ref="I1998:L1998">MMULT('t+2'!I1998:L1998,'input - gretl'!$B$3:$E$6)+MMULT('Point forecasts'!$P$4:$T$4,'input - gretl'!$B$9:$E$13)+MMULT('t+2'!Q1998:S1998,'input - gretl'!$B$14:$E$16)+E1998:H1998</f>
        <v>-0.0795274593661854</v>
      </c>
      <c r="J1998" s="3" t="n">
        <v>-0.0709394809700953</v>
      </c>
      <c r="K1998" s="3" t="n">
        <v>0.0288496522877494</v>
      </c>
      <c r="L1998" s="3" t="n">
        <v>-0.0367984344240807</v>
      </c>
      <c r="M1998" s="0" t="n">
        <f aca="false">'t+2'!M1998+I1998</f>
        <v>0.0518942126824866</v>
      </c>
      <c r="N1998" s="0" t="n">
        <f aca="false">'t+2'!N1998+J1998</f>
        <v>-0.0843943712228931</v>
      </c>
      <c r="O1998" s="0" t="n">
        <f aca="false">'t+2'!O1998+K1998</f>
        <v>2.48988218856791</v>
      </c>
      <c r="P1998" s="0" t="n">
        <f aca="false">'t+2'!P1998+L1998</f>
        <v>1.65426583695204</v>
      </c>
      <c r="Q1998" s="0" t="n">
        <f aca="false" t="array" ref="Q1998:S1998">MMULT(M1998:P1998,'input - gretl'!$B$19:$D$22)+MMULT('Point forecasts'!$J$5:$O$5,'input - gretl'!$B$23:$D$28)</f>
        <v>14.0499373197216</v>
      </c>
      <c r="R1998" s="0" t="n">
        <v>6.79966074274016</v>
      </c>
      <c r="S1998" s="0" t="n">
        <v>9.86017705663094</v>
      </c>
      <c r="U1998" s="10" t="n">
        <f aca="false">NORMSDIST(-M1998/'rhos computation'!$B$11)-EXP(M1998+'rhos computation'!$B$11^2/2)*NORMSDIST(-M1998/'rhos computation'!$B$11-'rhos computation'!$B$11)</f>
        <v>0.0298664775924334</v>
      </c>
      <c r="V1998" s="10" t="n">
        <f aca="false">NORMSDIST(-N1998/'rhos computation'!$B$23)-EXP(N1998+'rhos computation'!$B$23^2/2)*NORMSDIST(-N1998/'rhos computation'!$B$23-'rhos computation'!$B$23)</f>
        <v>0.0811752967567358</v>
      </c>
      <c r="W1998" s="0" t="n">
        <f aca="false">NORMSDIST(-O1998)</f>
        <v>0.00638927228041974</v>
      </c>
      <c r="X1998" s="0" t="n">
        <f aca="false">NORMSDIST(-P1998)</f>
        <v>0.0490367555454133</v>
      </c>
    </row>
    <row r="1999" customFormat="false" ht="12.8" hidden="false" customHeight="false" outlineLevel="0" collapsed="false">
      <c r="A1999" s="0" t="n">
        <v>0.36916039843454</v>
      </c>
      <c r="B1999" s="0" t="n">
        <v>-0.535951099655675</v>
      </c>
      <c r="C1999" s="0" t="n">
        <v>-2.0393719894419</v>
      </c>
      <c r="D1999" s="0" t="n">
        <v>2.16618881635217</v>
      </c>
      <c r="E1999" s="0" t="n">
        <f aca="false" t="array" ref="E1999:H1999">MMULT(A1999:D1999,'Root matrix of resiudals'!$B$19:E$22)</f>
        <v>0.0112763926517482</v>
      </c>
      <c r="F1999" s="0" t="n">
        <v>-0.0216573823428212</v>
      </c>
      <c r="G1999" s="0" t="n">
        <v>-0.031853049842951</v>
      </c>
      <c r="H1999" s="0" t="n">
        <v>0.0326387514772503</v>
      </c>
      <c r="I1999" s="3" t="n">
        <f aca="false" t="array" ref="I1999:L1999">MMULT('t+2'!I1999:L1999,'input - gretl'!$B$3:$E$6)+MMULT('Point forecasts'!$P$4:$T$4,'input - gretl'!$B$9:$E$13)+MMULT('t+2'!Q1999:S1999,'input - gretl'!$B$14:$E$16)+E1999:H1999</f>
        <v>-0.0868210982603014</v>
      </c>
      <c r="J1999" s="3" t="n">
        <v>-0.0870538012947215</v>
      </c>
      <c r="K1999" s="3" t="n">
        <v>-0.0275677534646926</v>
      </c>
      <c r="L1999" s="3" t="n">
        <v>-0.00536586507189962</v>
      </c>
      <c r="M1999" s="0" t="n">
        <f aca="false">'t+2'!M1999+I1999</f>
        <v>0.010199190810854</v>
      </c>
      <c r="N1999" s="0" t="n">
        <f aca="false">'t+2'!N1999+J1999</f>
        <v>-0.157531852369766</v>
      </c>
      <c r="O1999" s="0" t="n">
        <f aca="false">'t+2'!O1999+K1999</f>
        <v>2.38555642571412</v>
      </c>
      <c r="P1999" s="0" t="n">
        <f aca="false">'t+2'!P1999+L1999</f>
        <v>1.75303245818767</v>
      </c>
      <c r="Q1999" s="0" t="n">
        <f aca="false" t="array" ref="Q1999:S1999">MMULT(M1999:P1999,'input - gretl'!$B$19:$D$22)+MMULT('Point forecasts'!$J$5:$O$5,'input - gretl'!$B$23:$D$28)</f>
        <v>14.00824229785</v>
      </c>
      <c r="R1999" s="0" t="n">
        <v>6.72652326159329</v>
      </c>
      <c r="S1999" s="0" t="n">
        <v>9.661919298651</v>
      </c>
      <c r="U1999" s="10" t="n">
        <f aca="false">NORMSDIST(-M1999/'rhos computation'!$B$11)-EXP(M1999+'rhos computation'!$B$11^2/2)*NORMSDIST(-M1999/'rhos computation'!$B$11-'rhos computation'!$B$11)</f>
        <v>0.045403162681684</v>
      </c>
      <c r="V1999" s="10" t="n">
        <f aca="false">NORMSDIST(-N1999/'rhos computation'!$B$23)-EXP(N1999+'rhos computation'!$B$23^2/2)*NORMSDIST(-N1999/'rhos computation'!$B$23-'rhos computation'!$B$23)</f>
        <v>0.144433899804561</v>
      </c>
      <c r="W1999" s="0" t="n">
        <f aca="false">NORMSDIST(-O1999)</f>
        <v>0.00852665304002571</v>
      </c>
      <c r="X1999" s="0" t="n">
        <f aca="false">NORMSDIST(-P1999)</f>
        <v>0.0397982178904795</v>
      </c>
    </row>
    <row r="2000" customFormat="false" ht="12.8" hidden="false" customHeight="false" outlineLevel="0" collapsed="false">
      <c r="A2000" s="0" t="n">
        <v>0.348552623425062</v>
      </c>
      <c r="B2000" s="0" t="n">
        <v>-1.85639359040414</v>
      </c>
      <c r="C2000" s="0" t="n">
        <v>-0.305824244582473</v>
      </c>
      <c r="D2000" s="0" t="n">
        <v>-1.60582548262072</v>
      </c>
      <c r="E2000" s="0" t="n">
        <f aca="false" t="array" ref="E2000:H2000">MMULT(A2000:D2000,'Root matrix of resiudals'!$B$19:E$22)</f>
        <v>0.0109882626248858</v>
      </c>
      <c r="F2000" s="0" t="n">
        <v>-0.0534554325479742</v>
      </c>
      <c r="G2000" s="0" t="n">
        <v>-0.0130022476737776</v>
      </c>
      <c r="H2000" s="0" t="n">
        <v>-0.0266634240120657</v>
      </c>
      <c r="I2000" s="3" t="n">
        <f aca="false" t="array" ref="I2000:L2000">MMULT('t+2'!I2000:L2000,'input - gretl'!$B$3:$E$6)+MMULT('Point forecasts'!$P$4:$T$4,'input - gretl'!$B$9:$E$13)+MMULT('t+2'!Q2000:S2000,'input - gretl'!$B$14:$E$16)+E2000:H2000</f>
        <v>-0.0844162315361476</v>
      </c>
      <c r="J2000" s="3" t="n">
        <v>-0.0883641071833577</v>
      </c>
      <c r="K2000" s="3" t="n">
        <v>-0.000662199290782709</v>
      </c>
      <c r="L2000" s="3" t="n">
        <v>-0.0682055148165724</v>
      </c>
      <c r="M2000" s="0" t="n">
        <f aca="false">'t+2'!M2000+I2000</f>
        <v>0.104995718924402</v>
      </c>
      <c r="N2000" s="0" t="n">
        <f aca="false">'t+2'!N2000+J2000</f>
        <v>-0.163992109678678</v>
      </c>
      <c r="O2000" s="0" t="n">
        <f aca="false">'t+2'!O2000+K2000</f>
        <v>2.4043534048261</v>
      </c>
      <c r="P2000" s="0" t="n">
        <f aca="false">'t+2'!P2000+L2000</f>
        <v>1.64139640402617</v>
      </c>
      <c r="Q2000" s="0" t="n">
        <f aca="false" t="array" ref="Q2000:S2000">MMULT(M2000:P2000,'input - gretl'!$B$19:$D$22)+MMULT('Point forecasts'!$J$5:$O$5,'input - gretl'!$B$23:$D$28)</f>
        <v>14.1030388259635</v>
      </c>
      <c r="R2000" s="0" t="n">
        <v>6.72006300428437</v>
      </c>
      <c r="S2000" s="0" t="n">
        <v>9.78688774707328</v>
      </c>
      <c r="U2000" s="10" t="n">
        <f aca="false">NORMSDIST(-M2000/'rhos computation'!$B$11)-EXP(M2000+'rhos computation'!$B$11^2/2)*NORMSDIST(-M2000/'rhos computation'!$B$11-'rhos computation'!$B$11)</f>
        <v>0.016033682307835</v>
      </c>
      <c r="V2000" s="10" t="n">
        <f aca="false">NORMSDIST(-N2000/'rhos computation'!$B$23)-EXP(N2000+'rhos computation'!$B$23^2/2)*NORMSDIST(-N2000/'rhos computation'!$B$23-'rhos computation'!$B$23)</f>
        <v>0.149929059241611</v>
      </c>
      <c r="W2000" s="0" t="n">
        <f aca="false">NORMSDIST(-O2000)</f>
        <v>0.00810055131367323</v>
      </c>
      <c r="X2000" s="0" t="n">
        <f aca="false">NORMSDIST(-P2000)</f>
        <v>0.0503575779313333</v>
      </c>
    </row>
    <row r="2001" customFormat="false" ht="12.8" hidden="false" customHeight="false" outlineLevel="0" collapsed="false">
      <c r="A2001" s="0" t="n">
        <v>-0.746864507259741</v>
      </c>
      <c r="B2001" s="0" t="n">
        <v>-0.183657087231839</v>
      </c>
      <c r="C2001" s="0" t="n">
        <v>-0.4129841919815</v>
      </c>
      <c r="D2001" s="0" t="n">
        <v>1.1814626982183</v>
      </c>
      <c r="E2001" s="0" t="n">
        <f aca="false" t="array" ref="E2001:H2001">MMULT(A2001:D2001,'Root matrix of resiudals'!$B$19:E$22)</f>
        <v>-0.0334222864585454</v>
      </c>
      <c r="F2001" s="0" t="n">
        <v>-0.00834376298348363</v>
      </c>
      <c r="G2001" s="0" t="n">
        <v>-0.00688444394153636</v>
      </c>
      <c r="H2001" s="0" t="n">
        <v>0.0189726126119892</v>
      </c>
      <c r="I2001" s="3" t="n">
        <f aca="false" t="array" ref="I2001:L2001">MMULT('t+2'!I2001:L2001,'input - gretl'!$B$3:$E$6)+MMULT('Point forecasts'!$P$4:$T$4,'input - gretl'!$B$9:$E$13)+MMULT('t+2'!Q2001:S2001,'input - gretl'!$B$14:$E$16)+E2001:H2001</f>
        <v>-0.102727564305627</v>
      </c>
      <c r="J2001" s="3" t="n">
        <v>-0.0248935364877495</v>
      </c>
      <c r="K2001" s="3" t="n">
        <v>0.00898236129341774</v>
      </c>
      <c r="L2001" s="3" t="n">
        <v>-0.0241371446482976</v>
      </c>
      <c r="M2001" s="0" t="n">
        <f aca="false">'t+2'!M2001+I2001</f>
        <v>0.112901969015392</v>
      </c>
      <c r="N2001" s="0" t="n">
        <f aca="false">'t+2'!N2001+J2001</f>
        <v>-0.102492796187994</v>
      </c>
      <c r="O2001" s="0" t="n">
        <f aca="false">'t+2'!O2001+K2001</f>
        <v>2.43888179709094</v>
      </c>
      <c r="P2001" s="0" t="n">
        <f aca="false">'t+2'!P2001+L2001</f>
        <v>1.68407523200929</v>
      </c>
      <c r="Q2001" s="0" t="n">
        <f aca="false" t="array" ref="Q2001:S2001">MMULT(M2001:P2001,'input - gretl'!$B$19:$D$22)+MMULT('Point forecasts'!$J$5:$O$5,'input - gretl'!$B$23:$D$28)</f>
        <v>14.1109450760545</v>
      </c>
      <c r="R2001" s="0" t="n">
        <v>6.78156231777506</v>
      </c>
      <c r="S2001" s="0" t="n">
        <v>9.78082643998477</v>
      </c>
      <c r="U2001" s="10" t="n">
        <f aca="false">NORMSDIST(-M2001/'rhos computation'!$B$11)-EXP(M2001+'rhos computation'!$B$11^2/2)*NORMSDIST(-M2001/'rhos computation'!$B$11-'rhos computation'!$B$11)</f>
        <v>0.0144847896283277</v>
      </c>
      <c r="V2001" s="10" t="n">
        <f aca="false">NORMSDIST(-N2001/'rhos computation'!$B$23)-EXP(N2001+'rhos computation'!$B$23^2/2)*NORMSDIST(-N2001/'rhos computation'!$B$23-'rhos computation'!$B$23)</f>
        <v>0.0967662624666779</v>
      </c>
      <c r="W2001" s="0" t="n">
        <f aca="false">NORMSDIST(-O2001)</f>
        <v>0.00736639321545742</v>
      </c>
      <c r="X2001" s="0" t="n">
        <f aca="false">NORMSDIST(-P2001)</f>
        <v>0.0460835651638353</v>
      </c>
    </row>
    <row r="2002" customFormat="false" ht="12.8" hidden="false" customHeight="false" outlineLevel="0" collapsed="false">
      <c r="A2002" s="0" t="n">
        <v>-0.785046462447653</v>
      </c>
      <c r="B2002" s="0" t="n">
        <v>-0.412325634788996</v>
      </c>
      <c r="C2002" s="0" t="n">
        <v>1.15712508412354</v>
      </c>
      <c r="D2002" s="0" t="n">
        <v>-1.28079249577353</v>
      </c>
      <c r="E2002" s="0" t="n">
        <f aca="false" t="array" ref="E2002:H2002">MMULT(A2002:D2002,'Root matrix of resiudals'!$B$19:E$22)</f>
        <v>-0.0326958085727391</v>
      </c>
      <c r="F2002" s="0" t="n">
        <v>-0.00948808806510132</v>
      </c>
      <c r="G2002" s="0" t="n">
        <v>0.0147306710236323</v>
      </c>
      <c r="H2002" s="0" t="n">
        <v>-0.0191847841277391</v>
      </c>
      <c r="I2002" s="3" t="n">
        <f aca="false" t="array" ref="I2002:L2002">MMULT('t+2'!I2002:L2002,'input - gretl'!$B$3:$E$6)+MMULT('Point forecasts'!$P$4:$T$4,'input - gretl'!$B$9:$E$13)+MMULT('t+2'!Q2002:S2002,'input - gretl'!$B$14:$E$16)+E2002:H2002</f>
        <v>-0.0682965712819106</v>
      </c>
      <c r="J2002" s="3" t="n">
        <v>-0.0173089041563434</v>
      </c>
      <c r="K2002" s="3" t="n">
        <v>0.0466644217942642</v>
      </c>
      <c r="L2002" s="3" t="n">
        <v>-0.0642802865177384</v>
      </c>
      <c r="M2002" s="0" t="n">
        <f aca="false">'t+2'!M2002+I2002</f>
        <v>0.122143222595375</v>
      </c>
      <c r="N2002" s="0" t="n">
        <f aca="false">'t+2'!N2002+J2002</f>
        <v>-0.0620379911266037</v>
      </c>
      <c r="O2002" s="0" t="n">
        <f aca="false">'t+2'!O2002+K2002</f>
        <v>2.48442162807406</v>
      </c>
      <c r="P2002" s="0" t="n">
        <f aca="false">'t+2'!P2002+L2002</f>
        <v>1.65571064374805</v>
      </c>
      <c r="Q2002" s="0" t="n">
        <f aca="false" t="array" ref="Q2002:S2002">MMULT(M2002:P2002,'input - gretl'!$B$19:$D$22)+MMULT('Point forecasts'!$J$5:$O$5,'input - gretl'!$B$23:$D$28)</f>
        <v>14.1201863296345</v>
      </c>
      <c r="R2002" s="0" t="n">
        <v>6.82201712283645</v>
      </c>
      <c r="S2002" s="0" t="n">
        <v>9.85334241263375</v>
      </c>
      <c r="U2002" s="10" t="n">
        <f aca="false">NORMSDIST(-M2002/'rhos computation'!$B$11)-EXP(M2002+'rhos computation'!$B$11^2/2)*NORMSDIST(-M2002/'rhos computation'!$B$11-'rhos computation'!$B$11)</f>
        <v>0.0128237983704186</v>
      </c>
      <c r="V2002" s="10" t="n">
        <f aca="false">NORMSDIST(-N2002/'rhos computation'!$B$23)-EXP(N2002+'rhos computation'!$B$23^2/2)*NORMSDIST(-N2002/'rhos computation'!$B$23-'rhos computation'!$B$23)</f>
        <v>0.0626310806187688</v>
      </c>
      <c r="W2002" s="0" t="n">
        <f aca="false">NORMSDIST(-O2002)</f>
        <v>0.0064881033792075</v>
      </c>
      <c r="X2002" s="0" t="n">
        <f aca="false">NORMSDIST(-P2002)</f>
        <v>0.0488902153933202</v>
      </c>
    </row>
    <row r="2003" customFormat="false" ht="12.8" hidden="false" customHeight="false" outlineLevel="0" collapsed="false">
      <c r="A2003" s="0" t="n">
        <v>-0.246773997843322</v>
      </c>
      <c r="B2003" s="0" t="n">
        <v>0.107085877217087</v>
      </c>
      <c r="C2003" s="0" t="n">
        <v>-0.0863247492441935</v>
      </c>
      <c r="D2003" s="0" t="n">
        <v>0.699063728830833</v>
      </c>
      <c r="E2003" s="0" t="n">
        <f aca="false" t="array" ref="E2003:H2003">MMULT(A2003:D2003,'Root matrix of resiudals'!$B$19:E$22)</f>
        <v>-0.0107195720722303</v>
      </c>
      <c r="F2003" s="0" t="n">
        <v>0.00223687952618845</v>
      </c>
      <c r="G2003" s="0" t="n">
        <v>-0.000510938113357364</v>
      </c>
      <c r="H2003" s="0" t="n">
        <v>0.0113464071307763</v>
      </c>
      <c r="I2003" s="3" t="n">
        <f aca="false" t="array" ref="I2003:L2003">MMULT('t+2'!I2003:L2003,'input - gretl'!$B$3:$E$6)+MMULT('Point forecasts'!$P$4:$T$4,'input - gretl'!$B$9:$E$13)+MMULT('t+2'!Q2003:S2003,'input - gretl'!$B$14:$E$16)+E2003:H2003</f>
        <v>-0.0734972651085923</v>
      </c>
      <c r="J2003" s="3" t="n">
        <v>-0.0229116449416411</v>
      </c>
      <c r="K2003" s="3" t="n">
        <v>0.00408728339551254</v>
      </c>
      <c r="L2003" s="3" t="n">
        <v>-0.0341915808339839</v>
      </c>
      <c r="M2003" s="0" t="n">
        <f aca="false">'t+2'!M2003+I2003</f>
        <v>0.0292231633443881</v>
      </c>
      <c r="N2003" s="0" t="n">
        <f aca="false">'t+2'!N2003+J2003</f>
        <v>-0.124902428902284</v>
      </c>
      <c r="O2003" s="0" t="n">
        <f aca="false">'t+2'!O2003+K2003</f>
        <v>2.43154919473919</v>
      </c>
      <c r="P2003" s="0" t="n">
        <f aca="false">'t+2'!P2003+L2003</f>
        <v>1.70654708198788</v>
      </c>
      <c r="Q2003" s="0" t="n">
        <f aca="false" t="array" ref="Q2003:S2003">MMULT(M2003:P2003,'input - gretl'!$B$19:$D$22)+MMULT('Point forecasts'!$J$5:$O$5,'input - gretl'!$B$23:$D$28)</f>
        <v>14.0272662703835</v>
      </c>
      <c r="R2003" s="0" t="n">
        <v>6.75915268506077</v>
      </c>
      <c r="S2003" s="0" t="n">
        <v>9.75212198471089</v>
      </c>
      <c r="U2003" s="10" t="n">
        <f aca="false">NORMSDIST(-M2003/'rhos computation'!$B$11)-EXP(M2003+'rhos computation'!$B$11^2/2)*NORMSDIST(-M2003/'rhos computation'!$B$11-'rhos computation'!$B$11)</f>
        <v>0.0377781562786767</v>
      </c>
      <c r="V2003" s="10" t="n">
        <f aca="false">NORMSDIST(-N2003/'rhos computation'!$B$23)-EXP(N2003+'rhos computation'!$B$23^2/2)*NORMSDIST(-N2003/'rhos computation'!$B$23-'rhos computation'!$B$23)</f>
        <v>0.116280909931414</v>
      </c>
      <c r="W2003" s="0" t="n">
        <f aca="false">NORMSDIST(-O2003)</f>
        <v>0.00751720325304741</v>
      </c>
      <c r="X2003" s="0" t="n">
        <f aca="false">NORMSDIST(-P2003)</f>
        <v>0.0439531340671052</v>
      </c>
    </row>
    <row r="2004" customFormat="false" ht="12.8" hidden="false" customHeight="false" outlineLevel="0" collapsed="false">
      <c r="A2004" s="0" t="n">
        <v>-1.2696304258702</v>
      </c>
      <c r="B2004" s="0" t="n">
        <v>-1.04501675009466</v>
      </c>
      <c r="C2004" s="0" t="n">
        <v>-1.782727407054</v>
      </c>
      <c r="D2004" s="0" t="n">
        <v>0.0636300901615773</v>
      </c>
      <c r="E2004" s="0" t="n">
        <f aca="false" t="array" ref="E2004:H2004">MMULT(A2004:D2004,'Root matrix of resiudals'!$B$19:E$22)</f>
        <v>-0.0590657240569871</v>
      </c>
      <c r="F2004" s="0" t="n">
        <v>-0.0391296772459297</v>
      </c>
      <c r="G2004" s="0" t="n">
        <v>-0.033977252421272</v>
      </c>
      <c r="H2004" s="0" t="n">
        <v>-0.000591608829115949</v>
      </c>
      <c r="I2004" s="3" t="n">
        <f aca="false" t="array" ref="I2004:L2004">MMULT('t+2'!I2004:L2004,'input - gretl'!$B$3:$E$6)+MMULT('Point forecasts'!$P$4:$T$4,'input - gretl'!$B$9:$E$13)+MMULT('t+2'!Q2004:S2004,'input - gretl'!$B$14:$E$16)+E2004:H2004</f>
        <v>-0.134345481165219</v>
      </c>
      <c r="J2004" s="3" t="n">
        <v>-0.0718301119992961</v>
      </c>
      <c r="K2004" s="3" t="n">
        <v>-0.0196745897755092</v>
      </c>
      <c r="L2004" s="3" t="n">
        <v>-0.0466765048432011</v>
      </c>
      <c r="M2004" s="0" t="n">
        <f aca="false">'t+2'!M2004+I2004</f>
        <v>-0.0172327586847656</v>
      </c>
      <c r="N2004" s="0" t="n">
        <f aca="false">'t+2'!N2004+J2004</f>
        <v>-0.15146849840087</v>
      </c>
      <c r="O2004" s="0" t="n">
        <f aca="false">'t+2'!O2004+K2004</f>
        <v>2.36304112370517</v>
      </c>
      <c r="P2004" s="0" t="n">
        <f aca="false">'t+2'!P2004+L2004</f>
        <v>1.66920521352587</v>
      </c>
      <c r="Q2004" s="0" t="n">
        <f aca="false" t="array" ref="Q2004:S2004">MMULT(M2004:P2004,'input - gretl'!$B$19:$D$22)+MMULT('Point forecasts'!$J$5:$O$5,'input - gretl'!$B$23:$D$28)</f>
        <v>13.9808103483544</v>
      </c>
      <c r="R2004" s="0" t="n">
        <v>6.73258661556218</v>
      </c>
      <c r="S2004" s="0" t="n">
        <v>9.71912789767766</v>
      </c>
      <c r="U2004" s="10" t="n">
        <f aca="false">NORMSDIST(-M2004/'rhos computation'!$B$11)-EXP(M2004+'rhos computation'!$B$11^2/2)*NORMSDIST(-M2004/'rhos computation'!$B$11-'rhos computation'!$B$11)</f>
        <v>0.0579882671906431</v>
      </c>
      <c r="V2004" s="10" t="n">
        <f aca="false">NORMSDIST(-N2004/'rhos computation'!$B$23)-EXP(N2004+'rhos computation'!$B$23^2/2)*NORMSDIST(-N2004/'rhos computation'!$B$23-'rhos computation'!$B$23)</f>
        <v>0.139249427485183</v>
      </c>
      <c r="W2004" s="0" t="n">
        <f aca="false">NORMSDIST(-O2004)</f>
        <v>0.00906282907128634</v>
      </c>
      <c r="X2004" s="0" t="n">
        <f aca="false">NORMSDIST(-P2004)</f>
        <v>0.047538358622817</v>
      </c>
    </row>
    <row r="2005" customFormat="false" ht="12.8" hidden="false" customHeight="false" outlineLevel="0" collapsed="false">
      <c r="A2005" s="0" t="n">
        <v>1.19659199898262</v>
      </c>
      <c r="B2005" s="0" t="n">
        <v>0.394767352335599</v>
      </c>
      <c r="C2005" s="0" t="n">
        <v>-0.0352841420930946</v>
      </c>
      <c r="D2005" s="0" t="n">
        <v>2.36256240104333</v>
      </c>
      <c r="E2005" s="0" t="n">
        <f aca="false" t="array" ref="E2005:H2005">MMULT(A2005:D2005,'Root matrix of resiudals'!$B$19:E$22)</f>
        <v>0.0512848770001834</v>
      </c>
      <c r="F2005" s="0" t="n">
        <v>0.0140171558049277</v>
      </c>
      <c r="G2005" s="0" t="n">
        <v>0.00503267241241037</v>
      </c>
      <c r="H2005" s="0" t="n">
        <v>0.0378647804400781</v>
      </c>
      <c r="I2005" s="3" t="n">
        <f aca="false" t="array" ref="I2005:L2005">MMULT('t+2'!I2005:L2005,'input - gretl'!$B$3:$E$6)+MMULT('Point forecasts'!$P$4:$T$4,'input - gretl'!$B$9:$E$13)+MMULT('t+2'!Q2005:S2005,'input - gretl'!$B$14:$E$16)+E2005:H2005</f>
        <v>0.0140414530595975</v>
      </c>
      <c r="J2005" s="3" t="n">
        <v>-0.0413298866201025</v>
      </c>
      <c r="K2005" s="3" t="n">
        <v>0.0122447585289348</v>
      </c>
      <c r="L2005" s="3" t="n">
        <v>-0.00152870790166051</v>
      </c>
      <c r="M2005" s="0" t="n">
        <f aca="false">'t+2'!M2005+I2005</f>
        <v>0.0937990263998276</v>
      </c>
      <c r="N2005" s="0" t="n">
        <f aca="false">'t+2'!N2005+J2005</f>
        <v>-0.0941453882914692</v>
      </c>
      <c r="O2005" s="0" t="n">
        <f aca="false">'t+2'!O2005+K2005</f>
        <v>2.42074495789241</v>
      </c>
      <c r="P2005" s="0" t="n">
        <f aca="false">'t+2'!P2005+L2005</f>
        <v>1.70971502649612</v>
      </c>
      <c r="Q2005" s="0" t="n">
        <f aca="false" t="array" ref="Q2005:S2005">MMULT(M2005:P2005,'input - gretl'!$B$19:$D$22)+MMULT('Point forecasts'!$J$5:$O$5,'input - gretl'!$B$23:$D$28)</f>
        <v>14.0918421334389</v>
      </c>
      <c r="R2005" s="0" t="n">
        <v>6.78990972567158</v>
      </c>
      <c r="S2005" s="0" t="n">
        <v>9.73830487423954</v>
      </c>
      <c r="U2005" s="10" t="n">
        <f aca="false">NORMSDIST(-M2005/'rhos computation'!$B$11)-EXP(M2005+'rhos computation'!$B$11^2/2)*NORMSDIST(-M2005/'rhos computation'!$B$11-'rhos computation'!$B$11)</f>
        <v>0.0184396272723781</v>
      </c>
      <c r="V2005" s="10" t="n">
        <f aca="false">NORMSDIST(-N2005/'rhos computation'!$B$23)-EXP(N2005+'rhos computation'!$B$23^2/2)*NORMSDIST(-N2005/'rhos computation'!$B$23-'rhos computation'!$B$23)</f>
        <v>0.0895376168039226</v>
      </c>
      <c r="W2005" s="0" t="n">
        <f aca="false">NORMSDIST(-O2005)</f>
        <v>0.00774436993980259</v>
      </c>
      <c r="X2005" s="0" t="n">
        <f aca="false">NORMSDIST(-P2005)</f>
        <v>0.043659291347778</v>
      </c>
    </row>
    <row r="2006" customFormat="false" ht="12.8" hidden="false" customHeight="false" outlineLevel="0" collapsed="false">
      <c r="A2006" s="0" t="n">
        <v>-0.419648869104562</v>
      </c>
      <c r="B2006" s="0" t="n">
        <v>0.53144956567302</v>
      </c>
      <c r="C2006" s="0" t="n">
        <v>-0.156115066302829</v>
      </c>
      <c r="D2006" s="0" t="n">
        <v>0.250583855958731</v>
      </c>
      <c r="E2006" s="0" t="n">
        <f aca="false" t="array" ref="E2006:H2006">MMULT(A2006:D2006,'Root matrix of resiudals'!$B$19:E$22)</f>
        <v>-0.017090325987114</v>
      </c>
      <c r="F2006" s="0" t="n">
        <v>0.0136904101684617</v>
      </c>
      <c r="G2006" s="0" t="n">
        <v>-0.000839182909857396</v>
      </c>
      <c r="H2006" s="0" t="n">
        <v>0.00408302779129469</v>
      </c>
      <c r="I2006" s="3" t="n">
        <f aca="false" t="array" ref="I2006:L2006">MMULT('t+2'!I2006:L2006,'input - gretl'!$B$3:$E$6)+MMULT('Point forecasts'!$P$4:$T$4,'input - gretl'!$B$9:$E$13)+MMULT('t+2'!Q2006:S2006,'input - gretl'!$B$14:$E$16)+E2006:H2006</f>
        <v>-0.0511635703282011</v>
      </c>
      <c r="J2006" s="3" t="n">
        <v>-0.00407324322422798</v>
      </c>
      <c r="K2006" s="3" t="n">
        <v>0.00118855074432756</v>
      </c>
      <c r="L2006" s="3" t="n">
        <v>-0.0597515572340605</v>
      </c>
      <c r="M2006" s="0" t="n">
        <f aca="false">'t+2'!M2006+I2006</f>
        <v>0.0142071984639964</v>
      </c>
      <c r="N2006" s="0" t="n">
        <f aca="false">'t+2'!N2006+J2006</f>
        <v>-0.135418841617572</v>
      </c>
      <c r="O2006" s="0" t="n">
        <f aca="false">'t+2'!O2006+K2006</f>
        <v>2.37045387598714</v>
      </c>
      <c r="P2006" s="0" t="n">
        <f aca="false">'t+2'!P2006+L2006</f>
        <v>1.65748178284894</v>
      </c>
      <c r="Q2006" s="0" t="n">
        <f aca="false" t="array" ref="Q2006:S2006">MMULT(M2006:P2006,'input - gretl'!$B$19:$D$22)+MMULT('Point forecasts'!$J$5:$O$5,'input - gretl'!$B$23:$D$28)</f>
        <v>14.0122503055031</v>
      </c>
      <c r="R2006" s="0" t="n">
        <v>6.74863627234548</v>
      </c>
      <c r="S2006" s="0" t="n">
        <v>9.73769021870492</v>
      </c>
      <c r="U2006" s="10" t="n">
        <f aca="false">NORMSDIST(-M2006/'rhos computation'!$B$11)-EXP(M2006+'rhos computation'!$B$11^2/2)*NORMSDIST(-M2006/'rhos computation'!$B$11-'rhos computation'!$B$11)</f>
        <v>0.0437212833948558</v>
      </c>
      <c r="V2006" s="10" t="n">
        <f aca="false">NORMSDIST(-N2006/'rhos computation'!$B$23)-EXP(N2006+'rhos computation'!$B$23^2/2)*NORMSDIST(-N2006/'rhos computation'!$B$23-'rhos computation'!$B$23)</f>
        <v>0.125414536260545</v>
      </c>
      <c r="W2006" s="0" t="n">
        <f aca="false">NORMSDIST(-O2006)</f>
        <v>0.00888313025341683</v>
      </c>
      <c r="X2006" s="0" t="n">
        <f aca="false">NORMSDIST(-P2006)</f>
        <v>0.0487110544787262</v>
      </c>
    </row>
    <row r="2007" customFormat="false" ht="12.8" hidden="false" customHeight="false" outlineLevel="0" collapsed="false">
      <c r="A2007" s="0" t="n">
        <v>0.663857317151517</v>
      </c>
      <c r="B2007" s="0" t="n">
        <v>-0.112843841597085</v>
      </c>
      <c r="C2007" s="0" t="n">
        <v>-0.70848910543396</v>
      </c>
      <c r="D2007" s="0" t="n">
        <v>-0.57886886009808</v>
      </c>
      <c r="E2007" s="0" t="n">
        <f aca="false" t="array" ref="E2007:H2007">MMULT(A2007:D2007,'Root matrix of resiudals'!$B$19:E$22)</f>
        <v>0.0275734188843528</v>
      </c>
      <c r="F2007" s="0" t="n">
        <v>-0.0043028486043397</v>
      </c>
      <c r="G2007" s="0" t="n">
        <v>-0.0116657114799832</v>
      </c>
      <c r="H2007" s="0" t="n">
        <v>-0.0104663341807447</v>
      </c>
      <c r="I2007" s="3" t="n">
        <f aca="false" t="array" ref="I2007:L2007">MMULT('t+2'!I2007:L2007,'input - gretl'!$B$3:$E$6)+MMULT('Point forecasts'!$P$4:$T$4,'input - gretl'!$B$9:$E$13)+MMULT('t+2'!Q2007:S2007,'input - gretl'!$B$14:$E$16)+E2007:H2007</f>
        <v>-0.0263921615269047</v>
      </c>
      <c r="J2007" s="3" t="n">
        <v>-0.0509993099872326</v>
      </c>
      <c r="K2007" s="3" t="n">
        <v>-0.00808162353097238</v>
      </c>
      <c r="L2007" s="3" t="n">
        <v>-0.0583780350141583</v>
      </c>
      <c r="M2007" s="0" t="n">
        <f aca="false">'t+2'!M2007+I2007</f>
        <v>0.00561508133870873</v>
      </c>
      <c r="N2007" s="0" t="n">
        <f aca="false">'t+2'!N2007+J2007</f>
        <v>-0.130290350209025</v>
      </c>
      <c r="O2007" s="0" t="n">
        <f aca="false">'t+2'!O2007+K2007</f>
        <v>2.38676081847451</v>
      </c>
      <c r="P2007" s="0" t="n">
        <f aca="false">'t+2'!P2007+L2007</f>
        <v>1.66335904852686</v>
      </c>
      <c r="Q2007" s="0" t="n">
        <f aca="false" t="array" ref="Q2007:S2007">MMULT(M2007:P2007,'input - gretl'!$B$19:$D$22)+MMULT('Point forecasts'!$J$5:$O$5,'input - gretl'!$B$23:$D$28)</f>
        <v>14.0036581883778</v>
      </c>
      <c r="R2007" s="0" t="n">
        <v>6.75376476375403</v>
      </c>
      <c r="S2007" s="0" t="n">
        <v>9.7484075876693</v>
      </c>
      <c r="U2007" s="10" t="n">
        <f aca="false">NORMSDIST(-M2007/'rhos computation'!$B$11)-EXP(M2007+'rhos computation'!$B$11^2/2)*NORMSDIST(-M2007/'rhos computation'!$B$11-'rhos computation'!$B$11)</f>
        <v>0.0473761298091333</v>
      </c>
      <c r="V2007" s="10" t="n">
        <f aca="false">NORMSDIST(-N2007/'rhos computation'!$B$23)-EXP(N2007+'rhos computation'!$B$23^2/2)*NORMSDIST(-N2007/'rhos computation'!$B$23-'rhos computation'!$B$23)</f>
        <v>0.120965539162913</v>
      </c>
      <c r="W2007" s="0" t="n">
        <f aca="false">NORMSDIST(-O2007)</f>
        <v>0.00849877285977195</v>
      </c>
      <c r="X2007" s="0" t="n">
        <f aca="false">NORMSDIST(-P2007)</f>
        <v>0.0481202926558957</v>
      </c>
    </row>
    <row r="2008" customFormat="false" ht="12.8" hidden="false" customHeight="false" outlineLevel="0" collapsed="false">
      <c r="A2008" s="0" t="n">
        <v>-2.37515342333768</v>
      </c>
      <c r="B2008" s="0" t="n">
        <v>1.23615648978398</v>
      </c>
      <c r="C2008" s="0" t="n">
        <v>-0.947773084606713</v>
      </c>
      <c r="D2008" s="0" t="n">
        <v>-0.221709743759551</v>
      </c>
      <c r="E2008" s="0" t="n">
        <f aca="false" t="array" ref="E2008:H2008">MMULT(A2008:D2008,'Root matrix of resiudals'!$B$19:E$22)</f>
        <v>-0.100191880645841</v>
      </c>
      <c r="F2008" s="0" t="n">
        <v>0.0265242924336163</v>
      </c>
      <c r="G2008" s="0" t="n">
        <v>-0.014023606776159</v>
      </c>
      <c r="H2008" s="0" t="n">
        <v>-0.00369251968283392</v>
      </c>
      <c r="I2008" s="3" t="n">
        <f aca="false" t="array" ref="I2008:L2008">MMULT('t+2'!I2008:L2008,'input - gretl'!$B$3:$E$6)+MMULT('Point forecasts'!$P$4:$T$4,'input - gretl'!$B$9:$E$13)+MMULT('t+2'!Q2008:S2008,'input - gretl'!$B$14:$E$16)+E2008:H2008</f>
        <v>-0.151294345274447</v>
      </c>
      <c r="J2008" s="3" t="n">
        <v>-0.0248431915919901</v>
      </c>
      <c r="K2008" s="3" t="n">
        <v>0.00431714854268735</v>
      </c>
      <c r="L2008" s="3" t="n">
        <v>-0.0428240861813871</v>
      </c>
      <c r="M2008" s="0" t="n">
        <f aca="false">'t+2'!M2008+I2008</f>
        <v>0.0125186027787641</v>
      </c>
      <c r="N2008" s="0" t="n">
        <f aca="false">'t+2'!N2008+J2008</f>
        <v>-0.0571917044510763</v>
      </c>
      <c r="O2008" s="0" t="n">
        <f aca="false">'t+2'!O2008+K2008</f>
        <v>2.42528523656089</v>
      </c>
      <c r="P2008" s="0" t="n">
        <f aca="false">'t+2'!P2008+L2008</f>
        <v>1.6717496712812</v>
      </c>
      <c r="Q2008" s="0" t="n">
        <f aca="false" t="array" ref="Q2008:S2008">MMULT(M2008:P2008,'input - gretl'!$B$19:$D$22)+MMULT('Point forecasts'!$J$5:$O$5,'input - gretl'!$B$23:$D$28)</f>
        <v>14.0105617098179</v>
      </c>
      <c r="R2008" s="0" t="n">
        <v>6.82686340951198</v>
      </c>
      <c r="S2008" s="0" t="n">
        <v>9.77895210398517</v>
      </c>
      <c r="U2008" s="10" t="n">
        <f aca="false">NORMSDIST(-M2008/'rhos computation'!$B$11)-EXP(M2008+'rhos computation'!$B$11^2/2)*NORMSDIST(-M2008/'rhos computation'!$B$11-'rhos computation'!$B$11)</f>
        <v>0.044424958656086</v>
      </c>
      <c r="V2008" s="10" t="n">
        <f aca="false">NORMSDIST(-N2008/'rhos computation'!$B$23)-EXP(N2008+'rhos computation'!$B$23^2/2)*NORMSDIST(-N2008/'rhos computation'!$B$23-'rhos computation'!$B$23)</f>
        <v>0.0587839920791983</v>
      </c>
      <c r="W2008" s="0" t="n">
        <f aca="false">NORMSDIST(-O2008)</f>
        <v>0.00764818159063842</v>
      </c>
      <c r="X2008" s="0" t="n">
        <f aca="false">NORMSDIST(-P2008)</f>
        <v>0.0472868474657743</v>
      </c>
    </row>
    <row r="2009" customFormat="false" ht="12.8" hidden="false" customHeight="false" outlineLevel="0" collapsed="false">
      <c r="A2009" s="0" t="n">
        <v>2.24151234112895</v>
      </c>
      <c r="B2009" s="0" t="n">
        <v>0.346712556997841</v>
      </c>
      <c r="C2009" s="0" t="n">
        <v>-1.1164266981269</v>
      </c>
      <c r="D2009" s="0" t="n">
        <v>-0.672392741486017</v>
      </c>
      <c r="E2009" s="0" t="n">
        <f aca="false" t="array" ref="E2009:H2009">MMULT(A2009:D2009,'Root matrix of resiudals'!$B$19:E$22)</f>
        <v>0.0958344106728585</v>
      </c>
      <c r="F2009" s="0" t="n">
        <v>0.0109290325523017</v>
      </c>
      <c r="G2009" s="0" t="n">
        <v>-0.0147480181102448</v>
      </c>
      <c r="H2009" s="0" t="n">
        <v>-0.0130250486359555</v>
      </c>
      <c r="I2009" s="3" t="n">
        <f aca="false" t="array" ref="I2009:L2009">MMULT('t+2'!I2009:L2009,'input - gretl'!$B$3:$E$6)+MMULT('Point forecasts'!$P$4:$T$4,'input - gretl'!$B$9:$E$13)+MMULT('t+2'!Q2009:S2009,'input - gretl'!$B$14:$E$16)+E2009:H2009</f>
        <v>0.00142142802320894</v>
      </c>
      <c r="J2009" s="3" t="n">
        <v>-0.0372417499656838</v>
      </c>
      <c r="K2009" s="3" t="n">
        <v>0.000380572915804355</v>
      </c>
      <c r="L2009" s="3" t="n">
        <v>-0.0492618660814594</v>
      </c>
      <c r="M2009" s="0" t="n">
        <f aca="false">'t+2'!M2009+I2009</f>
        <v>0.225328162997885</v>
      </c>
      <c r="N2009" s="0" t="n">
        <f aca="false">'t+2'!N2009+J2009</f>
        <v>-0.0880386741046555</v>
      </c>
      <c r="O2009" s="0" t="n">
        <f aca="false">'t+2'!O2009+K2009</f>
        <v>2.42770887348119</v>
      </c>
      <c r="P2009" s="0" t="n">
        <f aca="false">'t+2'!P2009+L2009</f>
        <v>1.67211381965552</v>
      </c>
      <c r="Q2009" s="0" t="n">
        <f aca="false" t="array" ref="Q2009:S2009">MMULT(M2009:P2009,'input - gretl'!$B$19:$D$22)+MMULT('Point forecasts'!$J$5:$O$5,'input - gretl'!$B$23:$D$28)</f>
        <v>14.223371270037</v>
      </c>
      <c r="R2009" s="0" t="n">
        <v>6.7960164398584</v>
      </c>
      <c r="S2009" s="0" t="n">
        <v>9.78102941759408</v>
      </c>
      <c r="U2009" s="10" t="n">
        <f aca="false">NORMSDIST(-M2009/'rhos computation'!$B$11)-EXP(M2009+'rhos computation'!$B$11^2/2)*NORMSDIST(-M2009/'rhos computation'!$B$11-'rhos computation'!$B$11)</f>
        <v>0.00260426000124992</v>
      </c>
      <c r="V2009" s="10" t="n">
        <f aca="false">NORMSDIST(-N2009/'rhos computation'!$B$23)-EXP(N2009+'rhos computation'!$B$23^2/2)*NORMSDIST(-N2009/'rhos computation'!$B$23-'rhos computation'!$B$23)</f>
        <v>0.0842873393501975</v>
      </c>
      <c r="W2009" s="0" t="n">
        <f aca="false">NORMSDIST(-O2009)</f>
        <v>0.00759726732080066</v>
      </c>
      <c r="X2009" s="0" t="n">
        <f aca="false">NORMSDIST(-P2009)</f>
        <v>0.0472509400083251</v>
      </c>
    </row>
    <row r="2010" customFormat="false" ht="12.8" hidden="false" customHeight="false" outlineLevel="0" collapsed="false">
      <c r="A2010" s="0" t="n">
        <v>-0.00411442422420396</v>
      </c>
      <c r="B2010" s="0" t="n">
        <v>-1.70038168327564</v>
      </c>
      <c r="C2010" s="0" t="n">
        <v>-0.165136990678191</v>
      </c>
      <c r="D2010" s="0" t="n">
        <v>-1.57337020968104</v>
      </c>
      <c r="E2010" s="0" t="n">
        <f aca="false" t="array" ref="E2010:H2010">MMULT(A2010:D2010,'Root matrix of resiudals'!$B$19:E$22)</f>
        <v>-0.00362814243731527</v>
      </c>
      <c r="F2010" s="0" t="n">
        <v>-0.0492890987543222</v>
      </c>
      <c r="G2010" s="0" t="n">
        <v>-0.0105733404015431</v>
      </c>
      <c r="H2010" s="0" t="n">
        <v>-0.0258303690233267</v>
      </c>
      <c r="I2010" s="3" t="n">
        <f aca="false" t="array" ref="I2010:L2010">MMULT('t+2'!I2010:L2010,'input - gretl'!$B$3:$E$6)+MMULT('Point forecasts'!$P$4:$T$4,'input - gretl'!$B$9:$E$13)+MMULT('t+2'!Q2010:S2010,'input - gretl'!$B$14:$E$16)+E2010:H2010</f>
        <v>-0.0535545978068604</v>
      </c>
      <c r="J2010" s="3" t="n">
        <v>-0.104621730720537</v>
      </c>
      <c r="K2010" s="3" t="n">
        <v>0.0108354434172641</v>
      </c>
      <c r="L2010" s="3" t="n">
        <v>-0.0709497697541007</v>
      </c>
      <c r="M2010" s="0" t="n">
        <f aca="false">'t+2'!M2010+I2010</f>
        <v>0.0832606739091956</v>
      </c>
      <c r="N2010" s="0" t="n">
        <f aca="false">'t+2'!N2010+J2010</f>
        <v>-0.139925720723551</v>
      </c>
      <c r="O2010" s="0" t="n">
        <f aca="false">'t+2'!O2010+K2010</f>
        <v>2.42666310442383</v>
      </c>
      <c r="P2010" s="0" t="n">
        <f aca="false">'t+2'!P2010+L2010</f>
        <v>1.67726471599906</v>
      </c>
      <c r="Q2010" s="0" t="n">
        <f aca="false" t="array" ref="Q2010:S2010">MMULT(M2010:P2010,'input - gretl'!$B$19:$D$22)+MMULT('Point forecasts'!$J$5:$O$5,'input - gretl'!$B$23:$D$28)</f>
        <v>14.0813037809483</v>
      </c>
      <c r="R2010" s="0" t="n">
        <v>6.7441293932395</v>
      </c>
      <c r="S2010" s="0" t="n">
        <v>9.7750848885692</v>
      </c>
      <c r="U2010" s="10" t="n">
        <f aca="false">NORMSDIST(-M2010/'rhos computation'!$B$11)-EXP(M2010+'rhos computation'!$B$11^2/2)*NORMSDIST(-M2010/'rhos computation'!$B$11-'rhos computation'!$B$11)</f>
        <v>0.0209429417330128</v>
      </c>
      <c r="V2010" s="10" t="n">
        <f aca="false">NORMSDIST(-N2010/'rhos computation'!$B$23)-EXP(N2010+'rhos computation'!$B$23^2/2)*NORMSDIST(-N2010/'rhos computation'!$B$23-'rhos computation'!$B$23)</f>
        <v>0.129314194335699</v>
      </c>
      <c r="W2010" s="0" t="n">
        <f aca="false">NORMSDIST(-O2010)</f>
        <v>0.00761919947111074</v>
      </c>
      <c r="X2010" s="0" t="n">
        <f aca="false">NORMSDIST(-P2010)</f>
        <v>0.0467453644925139</v>
      </c>
    </row>
    <row r="2011" customFormat="false" ht="12.8" hidden="false" customHeight="false" outlineLevel="0" collapsed="false">
      <c r="A2011" s="0" t="n">
        <v>0.55030192854691</v>
      </c>
      <c r="B2011" s="0" t="n">
        <v>0.783720543598167</v>
      </c>
      <c r="C2011" s="0" t="n">
        <v>-0.560031067809762</v>
      </c>
      <c r="D2011" s="0" t="n">
        <v>-2.07352674190939</v>
      </c>
      <c r="E2011" s="0" t="n">
        <f aca="false" t="array" ref="E2011:H2011">MMULT(A2011:D2011,'Root matrix of resiudals'!$B$19:E$22)</f>
        <v>0.0254871039082703</v>
      </c>
      <c r="F2011" s="0" t="n">
        <v>0.0214916953031122</v>
      </c>
      <c r="G2011" s="0" t="n">
        <v>-0.00790621433327633</v>
      </c>
      <c r="H2011" s="0" t="n">
        <v>-0.0344478673910833</v>
      </c>
      <c r="I2011" s="3" t="n">
        <f aca="false" t="array" ref="I2011:L2011">MMULT('t+2'!I2011:L2011,'input - gretl'!$B$3:$E$6)+MMULT('Point forecasts'!$P$4:$T$4,'input - gretl'!$B$9:$E$13)+MMULT('t+2'!Q2011:S2011,'input - gretl'!$B$14:$E$16)+E2011:H2011</f>
        <v>-0.0429506858399675</v>
      </c>
      <c r="J2011" s="3" t="n">
        <v>-0.00872611572478458</v>
      </c>
      <c r="K2011" s="3" t="n">
        <v>0.0106068492649666</v>
      </c>
      <c r="L2011" s="3" t="n">
        <v>-0.0777309018830715</v>
      </c>
      <c r="M2011" s="0" t="n">
        <f aca="false">'t+2'!M2011+I2011</f>
        <v>0.160577021949652</v>
      </c>
      <c r="N2011" s="0" t="n">
        <f aca="false">'t+2'!N2011+J2011</f>
        <v>-0.0717230783770307</v>
      </c>
      <c r="O2011" s="0" t="n">
        <f aca="false">'t+2'!O2011+K2011</f>
        <v>2.42443658162389</v>
      </c>
      <c r="P2011" s="0" t="n">
        <f aca="false">'t+2'!P2011+L2011</f>
        <v>1.63395875069159</v>
      </c>
      <c r="Q2011" s="0" t="n">
        <f aca="false" t="array" ref="Q2011:S2011">MMULT(M2011:P2011,'input - gretl'!$B$19:$D$22)+MMULT('Point forecasts'!$J$5:$O$5,'input - gretl'!$B$23:$D$28)</f>
        <v>14.1586201289888</v>
      </c>
      <c r="R2011" s="0" t="n">
        <v>6.81233203558602</v>
      </c>
      <c r="S2011" s="0" t="n">
        <v>9.81404450407492</v>
      </c>
      <c r="U2011" s="10" t="n">
        <f aca="false">NORMSDIST(-M2011/'rhos computation'!$B$11)-EXP(M2011+'rhos computation'!$B$11^2/2)*NORMSDIST(-M2011/'rhos computation'!$B$11-'rhos computation'!$B$11)</f>
        <v>0.0074532778298429</v>
      </c>
      <c r="V2011" s="10" t="n">
        <f aca="false">NORMSDIST(-N2011/'rhos computation'!$B$23)-EXP(N2011+'rhos computation'!$B$23^2/2)*NORMSDIST(-N2011/'rhos computation'!$B$23-'rhos computation'!$B$23)</f>
        <v>0.0705260393433824</v>
      </c>
      <c r="W2011" s="0" t="n">
        <f aca="false">NORMSDIST(-O2011)</f>
        <v>0.00766608048723103</v>
      </c>
      <c r="X2011" s="0" t="n">
        <f aca="false">NORMSDIST(-P2011)</f>
        <v>0.0511337560948813</v>
      </c>
    </row>
    <row r="2012" customFormat="false" ht="12.8" hidden="false" customHeight="false" outlineLevel="0" collapsed="false">
      <c r="A2012" s="0" t="n">
        <v>0.252015322021598</v>
      </c>
      <c r="B2012" s="0" t="n">
        <v>-0.00695915326295441</v>
      </c>
      <c r="C2012" s="0" t="n">
        <v>-1.02164434743337</v>
      </c>
      <c r="D2012" s="0" t="n">
        <v>-0.60973365115301</v>
      </c>
      <c r="E2012" s="0" t="n">
        <f aca="false" t="array" ref="E2012:H2012">MMULT(A2012:D2012,'Root matrix of resiudals'!$B$19:E$22)</f>
        <v>0.00976823450397244</v>
      </c>
      <c r="F2012" s="0" t="n">
        <v>-0.00333638644183781</v>
      </c>
      <c r="G2012" s="0" t="n">
        <v>-0.0168763255381167</v>
      </c>
      <c r="H2012" s="0" t="n">
        <v>-0.0111611724457542</v>
      </c>
      <c r="I2012" s="3" t="n">
        <f aca="false" t="array" ref="I2012:L2012">MMULT('t+2'!I2012:L2012,'input - gretl'!$B$3:$E$6)+MMULT('Point forecasts'!$P$4:$T$4,'input - gretl'!$B$9:$E$13)+MMULT('t+2'!Q2012:S2012,'input - gretl'!$B$14:$E$16)+E2012:H2012</f>
        <v>-0.0880342260588782</v>
      </c>
      <c r="J2012" s="3" t="n">
        <v>-0.0639924773602027</v>
      </c>
      <c r="K2012" s="3" t="n">
        <v>-0.00483815709406775</v>
      </c>
      <c r="L2012" s="3" t="n">
        <v>-0.0562517912429606</v>
      </c>
      <c r="M2012" s="0" t="n">
        <f aca="false">'t+2'!M2012+I2012</f>
        <v>0.094921660392194</v>
      </c>
      <c r="N2012" s="0" t="n">
        <f aca="false">'t+2'!N2012+J2012</f>
        <v>-0.12597706866576</v>
      </c>
      <c r="O2012" s="0" t="n">
        <f aca="false">'t+2'!O2012+K2012</f>
        <v>2.40473273265172</v>
      </c>
      <c r="P2012" s="0" t="n">
        <f aca="false">'t+2'!P2012+L2012</f>
        <v>1.6929207159352</v>
      </c>
      <c r="Q2012" s="0" t="n">
        <f aca="false" t="array" ref="Q2012:S2012">MMULT(M2012:P2012,'input - gretl'!$B$19:$D$22)+MMULT('Point forecasts'!$J$5:$O$5,'input - gretl'!$B$23:$D$28)</f>
        <v>14.0929647674313</v>
      </c>
      <c r="R2012" s="0" t="n">
        <v>6.75807804529729</v>
      </c>
      <c r="S2012" s="0" t="n">
        <v>9.73826487805782</v>
      </c>
      <c r="U2012" s="10" t="n">
        <f aca="false">NORMSDIST(-M2012/'rhos computation'!$B$11)-EXP(M2012+'rhos computation'!$B$11^2/2)*NORMSDIST(-M2012/'rhos computation'!$B$11-'rhos computation'!$B$11)</f>
        <v>0.0181868168071309</v>
      </c>
      <c r="V2012" s="10" t="n">
        <f aca="false">NORMSDIST(-N2012/'rhos computation'!$B$23)-EXP(N2012+'rhos computation'!$B$23^2/2)*NORMSDIST(-N2012/'rhos computation'!$B$23-'rhos computation'!$B$23)</f>
        <v>0.117215990664341</v>
      </c>
      <c r="W2012" s="0" t="n">
        <f aca="false">NORMSDIST(-O2012)</f>
        <v>0.00809214865119597</v>
      </c>
      <c r="X2012" s="0" t="n">
        <f aca="false">NORMSDIST(-P2012)</f>
        <v>0.04523527978218</v>
      </c>
    </row>
    <row r="2013" customFormat="false" ht="12.8" hidden="false" customHeight="false" outlineLevel="0" collapsed="false">
      <c r="A2013" s="0" t="n">
        <v>-1.31272511110647</v>
      </c>
      <c r="B2013" s="0" t="n">
        <v>2.34525743618728</v>
      </c>
      <c r="C2013" s="0" t="n">
        <v>-0.217608491753101</v>
      </c>
      <c r="D2013" s="0" t="n">
        <v>-0.121555677815827</v>
      </c>
      <c r="E2013" s="0" t="n">
        <f aca="false" t="array" ref="E2013:H2013">MMULT(A2013:D2013,'Root matrix of resiudals'!$B$19:E$22)</f>
        <v>-0.0512339560119311</v>
      </c>
      <c r="F2013" s="0" t="n">
        <v>0.0632474498775328</v>
      </c>
      <c r="G2013" s="0" t="n">
        <v>0.00315270543384461</v>
      </c>
      <c r="H2013" s="0" t="n">
        <v>-0.0015650736925415</v>
      </c>
      <c r="I2013" s="3" t="n">
        <f aca="false" t="array" ref="I2013:L2013">MMULT('t+2'!I2013:L2013,'input - gretl'!$B$3:$E$6)+MMULT('Point forecasts'!$P$4:$T$4,'input - gretl'!$B$9:$E$13)+MMULT('t+2'!Q2013:S2013,'input - gretl'!$B$14:$E$16)+E2013:H2013</f>
        <v>-0.106434304358018</v>
      </c>
      <c r="J2013" s="3" t="n">
        <v>0.00560036714961788</v>
      </c>
      <c r="K2013" s="3" t="n">
        <v>0.00907972887663056</v>
      </c>
      <c r="L2013" s="3" t="n">
        <v>-0.0392018806499189</v>
      </c>
      <c r="M2013" s="0" t="n">
        <f aca="false">'t+2'!M2013+I2013</f>
        <v>-0.00223759947311</v>
      </c>
      <c r="N2013" s="0" t="n">
        <f aca="false">'t+2'!N2013+J2013</f>
        <v>-0.0414228691608528</v>
      </c>
      <c r="O2013" s="0" t="n">
        <f aca="false">'t+2'!O2013+K2013</f>
        <v>2.42639969149312</v>
      </c>
      <c r="P2013" s="0" t="n">
        <f aca="false">'t+2'!P2013+L2013</f>
        <v>1.66228204732929</v>
      </c>
      <c r="Q2013" s="0" t="n">
        <f aca="false" t="array" ref="Q2013:S2013">MMULT(M2013:P2013,'input - gretl'!$B$19:$D$22)+MMULT('Point forecasts'!$J$5:$O$5,'input - gretl'!$B$23:$D$28)</f>
        <v>13.995805507566</v>
      </c>
      <c r="R2013" s="0" t="n">
        <v>6.8426322448022</v>
      </c>
      <c r="S2013" s="0" t="n">
        <v>9.78907074267686</v>
      </c>
      <c r="U2013" s="10" t="n">
        <f aca="false">NORMSDIST(-M2013/'rhos computation'!$B$11)-EXP(M2013+'rhos computation'!$B$11^2/2)*NORMSDIST(-M2013/'rhos computation'!$B$11-'rhos computation'!$B$11)</f>
        <v>0.0508778288858738</v>
      </c>
      <c r="V2013" s="10" t="n">
        <f aca="false">NORMSDIST(-N2013/'rhos computation'!$B$23)-EXP(N2013+'rhos computation'!$B$23^2/2)*NORMSDIST(-N2013/'rhos computation'!$B$23-'rhos computation'!$B$23)</f>
        <v>0.0468730808684504</v>
      </c>
      <c r="W2013" s="0" t="n">
        <f aca="false">NORMSDIST(-O2013)</f>
        <v>0.00762473261986212</v>
      </c>
      <c r="X2013" s="0" t="n">
        <f aca="false">NORMSDIST(-P2013)</f>
        <v>0.0482281178404234</v>
      </c>
    </row>
    <row r="2014" customFormat="false" ht="12.8" hidden="false" customHeight="false" outlineLevel="0" collapsed="false">
      <c r="A2014" s="0" t="n">
        <v>0.637525900811527</v>
      </c>
      <c r="B2014" s="0" t="n">
        <v>-0.987422288043834</v>
      </c>
      <c r="C2014" s="0" t="n">
        <v>0.646797186895624</v>
      </c>
      <c r="D2014" s="0" t="n">
        <v>-1.80014150172582</v>
      </c>
      <c r="E2014" s="0" t="n">
        <f aca="false" t="array" ref="E2014:H2014">MMULT(A2014:D2014,'Root matrix of resiudals'!$B$19:E$22)</f>
        <v>0.026605299025124</v>
      </c>
      <c r="F2014" s="0" t="n">
        <v>-0.0245651976248794</v>
      </c>
      <c r="G2014" s="0" t="n">
        <v>0.00560419250184092</v>
      </c>
      <c r="H2014" s="0" t="n">
        <v>-0.0287792059069744</v>
      </c>
      <c r="I2014" s="3" t="n">
        <f aca="false" t="array" ref="I2014:L2014">MMULT('t+2'!I2014:L2014,'input - gretl'!$B$3:$E$6)+MMULT('Point forecasts'!$P$4:$T$4,'input - gretl'!$B$9:$E$13)+MMULT('t+2'!Q2014:S2014,'input - gretl'!$B$14:$E$16)+E2014:H2014</f>
        <v>-0.0612799324652982</v>
      </c>
      <c r="J2014" s="3" t="n">
        <v>-0.0592092267322496</v>
      </c>
      <c r="K2014" s="3" t="n">
        <v>0.0153095658562477</v>
      </c>
      <c r="L2014" s="3" t="n">
        <v>-0.0906346350488902</v>
      </c>
      <c r="M2014" s="0" t="n">
        <f aca="false">'t+2'!M2014+I2014</f>
        <v>0.0723859439281082</v>
      </c>
      <c r="N2014" s="0" t="n">
        <f aca="false">'t+2'!N2014+J2014</f>
        <v>-0.160096592666553</v>
      </c>
      <c r="O2014" s="0" t="n">
        <f aca="false">'t+2'!O2014+K2014</f>
        <v>2.39653412795854</v>
      </c>
      <c r="P2014" s="0" t="n">
        <f aca="false">'t+2'!P2014+L2014</f>
        <v>1.64431661105943</v>
      </c>
      <c r="Q2014" s="0" t="n">
        <f aca="false" t="array" ref="Q2014:S2014">MMULT(M2014:P2014,'input - gretl'!$B$19:$D$22)+MMULT('Point forecasts'!$J$5:$O$5,'input - gretl'!$B$23:$D$28)</f>
        <v>14.0704290509672</v>
      </c>
      <c r="R2014" s="0" t="n">
        <v>6.7239585212965</v>
      </c>
      <c r="S2014" s="0" t="n">
        <v>9.77629120730673</v>
      </c>
      <c r="U2014" s="10" t="n">
        <f aca="false">NORMSDIST(-M2014/'rhos computation'!$B$11)-EXP(M2014+'rhos computation'!$B$11^2/2)*NORMSDIST(-M2014/'rhos computation'!$B$11-'rhos computation'!$B$11)</f>
        <v>0.023780684062035</v>
      </c>
      <c r="V2014" s="10" t="n">
        <f aca="false">NORMSDIST(-N2014/'rhos computation'!$B$23)-EXP(N2014+'rhos computation'!$B$23^2/2)*NORMSDIST(-N2014/'rhos computation'!$B$23-'rhos computation'!$B$23)</f>
        <v>0.146619124791564</v>
      </c>
      <c r="W2014" s="0" t="n">
        <f aca="false">NORMSDIST(-O2014)</f>
        <v>0.0082754760525307</v>
      </c>
      <c r="X2014" s="0" t="n">
        <f aca="false">NORMSDIST(-P2014)</f>
        <v>0.0500554099438016</v>
      </c>
    </row>
    <row r="2015" customFormat="false" ht="12.8" hidden="false" customHeight="false" outlineLevel="0" collapsed="false">
      <c r="A2015" s="0" t="n">
        <v>0.0227765254855885</v>
      </c>
      <c r="B2015" s="0" t="n">
        <v>-0.891326599489233</v>
      </c>
      <c r="C2015" s="0" t="n">
        <v>0.0362596849827407</v>
      </c>
      <c r="D2015" s="0" t="n">
        <v>-0.358311750226724</v>
      </c>
      <c r="E2015" s="0" t="n">
        <f aca="false" t="array" ref="E2015:H2015">MMULT(A2015:D2015,'Root matrix of resiudals'!$B$19:E$22)</f>
        <v>-0.000858962109041465</v>
      </c>
      <c r="F2015" s="0" t="n">
        <v>-0.0253088865551856</v>
      </c>
      <c r="G2015" s="0" t="n">
        <v>-0.00299811134847997</v>
      </c>
      <c r="H2015" s="0" t="n">
        <v>-0.00584006653238592</v>
      </c>
      <c r="I2015" s="3" t="n">
        <f aca="false" t="array" ref="I2015:L2015">MMULT('t+2'!I2015:L2015,'input - gretl'!$B$3:$E$6)+MMULT('Point forecasts'!$P$4:$T$4,'input - gretl'!$B$9:$E$13)+MMULT('t+2'!Q2015:S2015,'input - gretl'!$B$14:$E$16)+E2015:H2015</f>
        <v>-0.0252551942716207</v>
      </c>
      <c r="J2015" s="3" t="n">
        <v>-0.0530683477135648</v>
      </c>
      <c r="K2015" s="3" t="n">
        <v>-0.0081406321217207</v>
      </c>
      <c r="L2015" s="3" t="n">
        <v>-0.0568794343812136</v>
      </c>
      <c r="M2015" s="0" t="n">
        <f aca="false">'t+2'!M2015+I2015</f>
        <v>-0.00655506988633162</v>
      </c>
      <c r="N2015" s="0" t="n">
        <f aca="false">'t+2'!N2015+J2015</f>
        <v>-0.164824386350004</v>
      </c>
      <c r="O2015" s="0" t="n">
        <f aca="false">'t+2'!O2015+K2015</f>
        <v>2.38839666301191</v>
      </c>
      <c r="P2015" s="0" t="n">
        <f aca="false">'t+2'!P2015+L2015</f>
        <v>1.64277823244591</v>
      </c>
      <c r="Q2015" s="0" t="n">
        <f aca="false" t="array" ref="Q2015:S2015">MMULT(M2015:P2015,'input - gretl'!$B$19:$D$22)+MMULT('Point forecasts'!$J$5:$O$5,'input - gretl'!$B$23:$D$28)</f>
        <v>13.9914880371528</v>
      </c>
      <c r="R2015" s="0" t="n">
        <v>6.71923072761305</v>
      </c>
      <c r="S2015" s="0" t="n">
        <v>9.76961681734049</v>
      </c>
      <c r="U2015" s="10" t="n">
        <f aca="false">NORMSDIST(-M2015/'rhos computation'!$B$11)-EXP(M2015+'rhos computation'!$B$11^2/2)*NORMSDIST(-M2015/'rhos computation'!$B$11-'rhos computation'!$B$11)</f>
        <v>0.0528683866227009</v>
      </c>
      <c r="V2015" s="10" t="n">
        <f aca="false">NORMSDIST(-N2015/'rhos computation'!$B$23)-EXP(N2015+'rhos computation'!$B$23^2/2)*NORMSDIST(-N2015/'rhos computation'!$B$23-'rhos computation'!$B$23)</f>
        <v>0.150634771195534</v>
      </c>
      <c r="W2015" s="0" t="n">
        <f aca="false">NORMSDIST(-O2015)</f>
        <v>0.00846103324411632</v>
      </c>
      <c r="X2015" s="0" t="n">
        <f aca="false">NORMSDIST(-P2015)</f>
        <v>0.0502144127519201</v>
      </c>
    </row>
    <row r="2016" customFormat="false" ht="12.8" hidden="false" customHeight="false" outlineLevel="0" collapsed="false">
      <c r="A2016" s="0" t="n">
        <v>-0.429842239926262</v>
      </c>
      <c r="B2016" s="0" t="n">
        <v>-0.937574643766308</v>
      </c>
      <c r="C2016" s="0" t="n">
        <v>-0.454431792330115</v>
      </c>
      <c r="D2016" s="0" t="n">
        <v>-0.842649015895999</v>
      </c>
      <c r="E2016" s="0" t="n">
        <f aca="false" t="array" ref="E2016:H2016">MMULT(A2016:D2016,'Root matrix of resiudals'!$B$19:E$22)</f>
        <v>-0.0208038027710033</v>
      </c>
      <c r="F2016" s="0" t="n">
        <v>-0.0294487171280372</v>
      </c>
      <c r="G2016" s="0" t="n">
        <v>-0.0121857524044963</v>
      </c>
      <c r="H2016" s="0" t="n">
        <v>-0.0140911284942971</v>
      </c>
      <c r="I2016" s="3" t="n">
        <f aca="false" t="array" ref="I2016:L2016">MMULT('t+2'!I2016:L2016,'input - gretl'!$B$3:$E$6)+MMULT('Point forecasts'!$P$4:$T$4,'input - gretl'!$B$9:$E$13)+MMULT('t+2'!Q2016:S2016,'input - gretl'!$B$14:$E$16)+E2016:H2016</f>
        <v>-0.111231828578264</v>
      </c>
      <c r="J2016" s="3" t="n">
        <v>-0.0981737744259756</v>
      </c>
      <c r="K2016" s="3" t="n">
        <v>-0.0123745557008788</v>
      </c>
      <c r="L2016" s="3" t="n">
        <v>-0.0533445519580088</v>
      </c>
      <c r="M2016" s="0" t="n">
        <f aca="false">'t+2'!M2016+I2016</f>
        <v>0.0405496348441408</v>
      </c>
      <c r="N2016" s="0" t="n">
        <f aca="false">'t+2'!N2016+J2016</f>
        <v>-0.155278126441068</v>
      </c>
      <c r="O2016" s="0" t="n">
        <f aca="false">'t+2'!O2016+K2016</f>
        <v>2.37300543421603</v>
      </c>
      <c r="P2016" s="0" t="n">
        <f aca="false">'t+2'!P2016+L2016</f>
        <v>1.61900998047566</v>
      </c>
      <c r="Q2016" s="0" t="n">
        <f aca="false" t="array" ref="Q2016:S2016">MMULT(M2016:P2016,'input - gretl'!$B$19:$D$22)+MMULT('Point forecasts'!$J$5:$O$5,'input - gretl'!$B$23:$D$28)</f>
        <v>14.0385927418833</v>
      </c>
      <c r="R2016" s="0" t="n">
        <v>6.72877698752198</v>
      </c>
      <c r="S2016" s="0" t="n">
        <v>9.77683038458093</v>
      </c>
      <c r="U2016" s="10" t="n">
        <f aca="false">NORMSDIST(-M2016/'rhos computation'!$B$11)-EXP(M2016+'rhos computation'!$B$11^2/2)*NORMSDIST(-M2016/'rhos computation'!$B$11-'rhos computation'!$B$11)</f>
        <v>0.0336674303918042</v>
      </c>
      <c r="V2016" s="10" t="n">
        <f aca="false">NORMSDIST(-N2016/'rhos computation'!$B$23)-EXP(N2016+'rhos computation'!$B$23^2/2)*NORMSDIST(-N2016/'rhos computation'!$B$23-'rhos computation'!$B$23)</f>
        <v>0.142509813132375</v>
      </c>
      <c r="W2016" s="0" t="n">
        <f aca="false">NORMSDIST(-O2016)</f>
        <v>0.0088220021654946</v>
      </c>
      <c r="X2016" s="0" t="n">
        <f aca="false">NORMSDIST(-P2016)</f>
        <v>0.0527225578648669</v>
      </c>
    </row>
    <row r="2017" customFormat="false" ht="12.8" hidden="false" customHeight="false" outlineLevel="0" collapsed="false">
      <c r="A2017" s="0" t="n">
        <v>0.538985518546923</v>
      </c>
      <c r="B2017" s="0" t="n">
        <v>0.658768093904694</v>
      </c>
      <c r="C2017" s="0" t="n">
        <v>0.656200801676417</v>
      </c>
      <c r="D2017" s="0" t="n">
        <v>-0.146187069486304</v>
      </c>
      <c r="E2017" s="0" t="n">
        <f aca="false" t="array" ref="E2017:H2017">MMULT(A2017:D2017,'Root matrix of resiudals'!$B$19:E$22)</f>
        <v>0.0254831418980515</v>
      </c>
      <c r="F2017" s="0" t="n">
        <v>0.0223892477079591</v>
      </c>
      <c r="G2017" s="0" t="n">
        <v>0.0134387080730905</v>
      </c>
      <c r="H2017" s="0" t="n">
        <v>-0.00178379671076073</v>
      </c>
      <c r="I2017" s="3" t="n">
        <f aca="false" t="array" ref="I2017:L2017">MMULT('t+2'!I2017:L2017,'input - gretl'!$B$3:$E$6)+MMULT('Point forecasts'!$P$4:$T$4,'input - gretl'!$B$9:$E$13)+MMULT('t+2'!Q2017:S2017,'input - gretl'!$B$14:$E$16)+E2017:H2017</f>
        <v>-0.0289298724177227</v>
      </c>
      <c r="J2017" s="3" t="n">
        <v>-0.0372824486491815</v>
      </c>
      <c r="K2017" s="3" t="n">
        <v>0.0324547205472617</v>
      </c>
      <c r="L2017" s="3" t="n">
        <v>-0.0320621122505932</v>
      </c>
      <c r="M2017" s="0" t="n">
        <f aca="false">'t+2'!M2017+I2017</f>
        <v>0.102541674635059</v>
      </c>
      <c r="N2017" s="0" t="n">
        <f aca="false">'t+2'!N2017+J2017</f>
        <v>-0.0491259747025533</v>
      </c>
      <c r="O2017" s="0" t="n">
        <f aca="false">'t+2'!O2017+K2017</f>
        <v>2.48257345614679</v>
      </c>
      <c r="P2017" s="0" t="n">
        <f aca="false">'t+2'!P2017+L2017</f>
        <v>1.70121216914037</v>
      </c>
      <c r="Q2017" s="0" t="n">
        <f aca="false" t="array" ref="Q2017:S2017">MMULT(M2017:P2017,'input - gretl'!$B$19:$D$22)+MMULT('Point forecasts'!$J$5:$O$5,'input - gretl'!$B$23:$D$28)</f>
        <v>14.1005847816742</v>
      </c>
      <c r="R2017" s="0" t="n">
        <v>6.8349291392605</v>
      </c>
      <c r="S2017" s="0" t="n">
        <v>9.80822001498211</v>
      </c>
      <c r="U2017" s="10" t="n">
        <f aca="false">NORMSDIST(-M2017/'rhos computation'!$B$11)-EXP(M2017+'rhos computation'!$B$11^2/2)*NORMSDIST(-M2017/'rhos computation'!$B$11-'rhos computation'!$B$11)</f>
        <v>0.0165393155234398</v>
      </c>
      <c r="V2017" s="10" t="n">
        <f aca="false">NORMSDIST(-N2017/'rhos computation'!$B$23)-EXP(N2017+'rhos computation'!$B$23^2/2)*NORMSDIST(-N2017/'rhos computation'!$B$23-'rhos computation'!$B$23)</f>
        <v>0.0525650436189356</v>
      </c>
      <c r="W2017" s="0" t="n">
        <f aca="false">NORMSDIST(-O2017)</f>
        <v>0.00652185857866868</v>
      </c>
      <c r="X2017" s="0" t="n">
        <f aca="false">NORMSDIST(-P2017)</f>
        <v>0.0444515767791807</v>
      </c>
    </row>
    <row r="2018" customFormat="false" ht="12.8" hidden="false" customHeight="false" outlineLevel="0" collapsed="false">
      <c r="A2018" s="0" t="n">
        <v>-0.0734324310850596</v>
      </c>
      <c r="B2018" s="0" t="n">
        <v>-1.61030234638731</v>
      </c>
      <c r="C2018" s="0" t="n">
        <v>0.757888298993191</v>
      </c>
      <c r="D2018" s="0" t="n">
        <v>0.477872101388511</v>
      </c>
      <c r="E2018" s="0" t="n">
        <f aca="false" t="array" ref="E2018:H2018">MMULT(A2018:D2018,'Root matrix of resiudals'!$B$19:E$22)</f>
        <v>-0.00604340776545673</v>
      </c>
      <c r="F2018" s="0" t="n">
        <v>-0.0434235542324648</v>
      </c>
      <c r="G2018" s="0" t="n">
        <v>0.00688869626100787</v>
      </c>
      <c r="H2018" s="0" t="n">
        <v>0.00854481146997597</v>
      </c>
      <c r="I2018" s="3" t="n">
        <f aca="false" t="array" ref="I2018:L2018">MMULT('t+2'!I2018:L2018,'input - gretl'!$B$3:$E$6)+MMULT('Point forecasts'!$P$4:$T$4,'input - gretl'!$B$9:$E$13)+MMULT('t+2'!Q2018:S2018,'input - gretl'!$B$14:$E$16)+E2018:H2018</f>
        <v>-0.0275004136761845</v>
      </c>
      <c r="J2018" s="3" t="n">
        <v>-0.0747354604884221</v>
      </c>
      <c r="K2018" s="3" t="n">
        <v>0.0103350490491487</v>
      </c>
      <c r="L2018" s="3" t="n">
        <v>-0.0557640443111136</v>
      </c>
      <c r="M2018" s="0" t="n">
        <f aca="false">'t+2'!M2018+I2018</f>
        <v>0.0178518699971593</v>
      </c>
      <c r="N2018" s="0" t="n">
        <f aca="false">'t+2'!N2018+J2018</f>
        <v>-0.189949081981011</v>
      </c>
      <c r="O2018" s="0" t="n">
        <f aca="false">'t+2'!O2018+K2018</f>
        <v>2.39155265077282</v>
      </c>
      <c r="P2018" s="0" t="n">
        <f aca="false">'t+2'!P2018+L2018</f>
        <v>1.68579059674706</v>
      </c>
      <c r="Q2018" s="0" t="n">
        <f aca="false" t="array" ref="Q2018:S2018">MMULT(M2018:P2018,'input - gretl'!$B$19:$D$22)+MMULT('Point forecasts'!$J$5:$O$5,'input - gretl'!$B$23:$D$28)</f>
        <v>14.0158949770363</v>
      </c>
      <c r="R2018" s="0" t="n">
        <v>6.69410603198204</v>
      </c>
      <c r="S2018" s="0" t="n">
        <v>9.7318658960328</v>
      </c>
      <c r="U2018" s="10" t="n">
        <f aca="false">NORMSDIST(-M2018/'rhos computation'!$B$11)-EXP(M2018+'rhos computation'!$B$11^2/2)*NORMSDIST(-M2018/'rhos computation'!$B$11-'rhos computation'!$B$11)</f>
        <v>0.0422268435338469</v>
      </c>
      <c r="V2018" s="10" t="n">
        <f aca="false">NORMSDIST(-N2018/'rhos computation'!$B$23)-EXP(N2018+'rhos computation'!$B$23^2/2)*NORMSDIST(-N2018/'rhos computation'!$B$23-'rhos computation'!$B$23)</f>
        <v>0.171686434125304</v>
      </c>
      <c r="W2018" s="0" t="n">
        <f aca="false">NORMSDIST(-O2018)</f>
        <v>0.00838863871035963</v>
      </c>
      <c r="X2018" s="0" t="n">
        <f aca="false">NORMSDIST(-P2018)</f>
        <v>0.0459180697900682</v>
      </c>
    </row>
    <row r="2019" customFormat="false" ht="12.8" hidden="false" customHeight="false" outlineLevel="0" collapsed="false">
      <c r="A2019" s="0" t="n">
        <v>-0.796610006746308</v>
      </c>
      <c r="B2019" s="0" t="n">
        <v>0.595050999989747</v>
      </c>
      <c r="C2019" s="0" t="n">
        <v>-0.95062558959559</v>
      </c>
      <c r="D2019" s="0" t="n">
        <v>-2.34480437682176</v>
      </c>
      <c r="E2019" s="0" t="n">
        <f aca="false" t="array" ref="E2019:H2019">MMULT(A2019:D2019,'Root matrix of resiudals'!$B$19:E$22)</f>
        <v>-0.0331073861217012</v>
      </c>
      <c r="F2019" s="0" t="n">
        <v>0.0116310699884458</v>
      </c>
      <c r="G2019" s="0" t="n">
        <v>-0.0168528416907909</v>
      </c>
      <c r="H2019" s="0" t="n">
        <v>-0.0387938896771882</v>
      </c>
      <c r="I2019" s="3" t="n">
        <f aca="false" t="array" ref="I2019:L2019">MMULT('t+2'!I2019:L2019,'input - gretl'!$B$3:$E$6)+MMULT('Point forecasts'!$P$4:$T$4,'input - gretl'!$B$9:$E$13)+MMULT('t+2'!Q2019:S2019,'input - gretl'!$B$14:$E$16)+E2019:H2019</f>
        <v>-0.0920218692203444</v>
      </c>
      <c r="J2019" s="3" t="n">
        <v>-0.0198673611642658</v>
      </c>
      <c r="K2019" s="3" t="n">
        <v>-0.00975412427761253</v>
      </c>
      <c r="L2019" s="3" t="n">
        <v>-0.107550114799038</v>
      </c>
      <c r="M2019" s="0" t="n">
        <f aca="false">'t+2'!M2019+I2019</f>
        <v>0.00349009083821916</v>
      </c>
      <c r="N2019" s="0" t="n">
        <f aca="false">'t+2'!N2019+J2019</f>
        <v>-0.132248330714002</v>
      </c>
      <c r="O2019" s="0" t="n">
        <f aca="false">'t+2'!O2019+K2019</f>
        <v>2.37183687430584</v>
      </c>
      <c r="P2019" s="0" t="n">
        <f aca="false">'t+2'!P2019+L2019</f>
        <v>1.63817340517424</v>
      </c>
      <c r="Q2019" s="0" t="n">
        <f aca="false" t="array" ref="Q2019:S2019">MMULT(M2019:P2019,'input - gretl'!$B$19:$D$22)+MMULT('Point forecasts'!$J$5:$O$5,'input - gretl'!$B$23:$D$28)</f>
        <v>14.0015331978773</v>
      </c>
      <c r="R2019" s="0" t="n">
        <v>6.75180678324905</v>
      </c>
      <c r="S2019" s="0" t="n">
        <v>9.75743644961114</v>
      </c>
      <c r="U2019" s="10" t="n">
        <f aca="false">NORMSDIST(-M2019/'rhos computation'!$B$11)-EXP(M2019+'rhos computation'!$B$11^2/2)*NORMSDIST(-M2019/'rhos computation'!$B$11-'rhos computation'!$B$11)</f>
        <v>0.0483085390833127</v>
      </c>
      <c r="V2019" s="10" t="n">
        <f aca="false">NORMSDIST(-N2019/'rhos computation'!$B$23)-EXP(N2019+'rhos computation'!$B$23^2/2)*NORMSDIST(-N2019/'rhos computation'!$B$23-'rhos computation'!$B$23)</f>
        <v>0.122665405679455</v>
      </c>
      <c r="W2019" s="0" t="n">
        <f aca="false">NORMSDIST(-O2019)</f>
        <v>0.00884995163130901</v>
      </c>
      <c r="X2019" s="0" t="n">
        <f aca="false">NORMSDIST(-P2019)</f>
        <v>0.0506927628772038</v>
      </c>
    </row>
    <row r="2020" customFormat="false" ht="12.8" hidden="false" customHeight="false" outlineLevel="0" collapsed="false">
      <c r="A2020" s="0" t="n">
        <v>1.39782509349075</v>
      </c>
      <c r="B2020" s="0" t="n">
        <v>-0.295569939087099</v>
      </c>
      <c r="C2020" s="0" t="n">
        <v>0.110088305589922</v>
      </c>
      <c r="D2020" s="0" t="n">
        <v>-0.571187775429782</v>
      </c>
      <c r="E2020" s="0" t="n">
        <f aca="false" t="array" ref="E2020:H2020">MMULT(A2020:D2020,'Root matrix of resiudals'!$B$19:E$22)</f>
        <v>0.059658524736922</v>
      </c>
      <c r="F2020" s="0" t="n">
        <v>-0.00492231177047389</v>
      </c>
      <c r="G2020" s="0" t="n">
        <v>0.00178555414176635</v>
      </c>
      <c r="H2020" s="0" t="n">
        <v>-0.0096972536506823</v>
      </c>
      <c r="I2020" s="3" t="n">
        <f aca="false" t="array" ref="I2020:L2020">MMULT('t+2'!I2020:L2020,'input - gretl'!$B$3:$E$6)+MMULT('Point forecasts'!$P$4:$T$4,'input - gretl'!$B$9:$E$13)+MMULT('t+2'!Q2020:S2020,'input - gretl'!$B$14:$E$16)+E2020:H2020</f>
        <v>-0.0146040108887645</v>
      </c>
      <c r="J2020" s="3" t="n">
        <v>-0.0685611085973402</v>
      </c>
      <c r="K2020" s="3" t="n">
        <v>0.00485695219988497</v>
      </c>
      <c r="L2020" s="3" t="n">
        <v>-0.0545120693744097</v>
      </c>
      <c r="M2020" s="0" t="n">
        <f aca="false">'t+2'!M2020+I2020</f>
        <v>0.129540427568554</v>
      </c>
      <c r="N2020" s="0" t="n">
        <f aca="false">'t+2'!N2020+J2020</f>
        <v>-0.13111940360342</v>
      </c>
      <c r="O2020" s="0" t="n">
        <f aca="false">'t+2'!O2020+K2020</f>
        <v>2.39932409349507</v>
      </c>
      <c r="P2020" s="0" t="n">
        <f aca="false">'t+2'!P2020+L2020</f>
        <v>1.64609086215619</v>
      </c>
      <c r="Q2020" s="0" t="n">
        <f aca="false" t="array" ref="Q2020:S2020">MMULT(M2020:P2020,'input - gretl'!$B$19:$D$22)+MMULT('Point forecasts'!$J$5:$O$5,'input - gretl'!$B$23:$D$28)</f>
        <v>14.1275835346077</v>
      </c>
      <c r="R2020" s="0" t="n">
        <v>6.75293571035963</v>
      </c>
      <c r="S2020" s="0" t="n">
        <v>9.77739377133769</v>
      </c>
      <c r="U2020" s="10" t="n">
        <f aca="false">NORMSDIST(-M2020/'rhos computation'!$B$11)-EXP(M2020+'rhos computation'!$B$11^2/2)*NORMSDIST(-M2020/'rhos computation'!$B$11-'rhos computation'!$B$11)</f>
        <v>0.0116047672593904</v>
      </c>
      <c r="V2020" s="10" t="n">
        <f aca="false">NORMSDIST(-N2020/'rhos computation'!$B$23)-EXP(N2020+'rhos computation'!$B$23^2/2)*NORMSDIST(-N2020/'rhos computation'!$B$23-'rhos computation'!$B$23)</f>
        <v>0.121685485883762</v>
      </c>
      <c r="W2020" s="0" t="n">
        <f aca="false">NORMSDIST(-O2020)</f>
        <v>0.00821268481590324</v>
      </c>
      <c r="X2020" s="0" t="n">
        <f aca="false">NORMSDIST(-P2020)</f>
        <v>0.0498725267399541</v>
      </c>
    </row>
    <row r="2021" customFormat="false" ht="12.8" hidden="false" customHeight="false" outlineLevel="0" collapsed="false">
      <c r="A2021" s="0" t="n">
        <v>-0.999358295328547</v>
      </c>
      <c r="B2021" s="0" t="n">
        <v>-0.479044628219268</v>
      </c>
      <c r="C2021" s="0" t="n">
        <v>-1.08982555236716</v>
      </c>
      <c r="D2021" s="0" t="n">
        <v>1.37061514577216</v>
      </c>
      <c r="E2021" s="0" t="n">
        <f aca="false" t="array" ref="E2021:H2021">MMULT(A2021:D2021,'Root matrix of resiudals'!$B$19:E$22)</f>
        <v>-0.0458328011465146</v>
      </c>
      <c r="F2021" s="0" t="n">
        <v>-0.0197730503835198</v>
      </c>
      <c r="G2021" s="0" t="n">
        <v>-0.0189479758936727</v>
      </c>
      <c r="H2021" s="0" t="n">
        <v>0.0213441350453953</v>
      </c>
      <c r="I2021" s="3" t="n">
        <f aca="false" t="array" ref="I2021:L2021">MMULT('t+2'!I2021:L2021,'input - gretl'!$B$3:$E$6)+MMULT('Point forecasts'!$P$4:$T$4,'input - gretl'!$B$9:$E$13)+MMULT('t+2'!Q2021:S2021,'input - gretl'!$B$14:$E$16)+E2021:H2021</f>
        <v>-0.131597158660725</v>
      </c>
      <c r="J2021" s="3" t="n">
        <v>-0.0875793772548419</v>
      </c>
      <c r="K2021" s="3" t="n">
        <v>-0.00501749953644919</v>
      </c>
      <c r="L2021" s="3" t="n">
        <v>-0.025484807595952</v>
      </c>
      <c r="M2021" s="0" t="n">
        <f aca="false">'t+2'!M2021+I2021</f>
        <v>0.0853781953153053</v>
      </c>
      <c r="N2021" s="0" t="n">
        <f aca="false">'t+2'!N2021+J2021</f>
        <v>-0.138771700089825</v>
      </c>
      <c r="O2021" s="0" t="n">
        <f aca="false">'t+2'!O2021+K2021</f>
        <v>2.36244496993072</v>
      </c>
      <c r="P2021" s="0" t="n">
        <f aca="false">'t+2'!P2021+L2021</f>
        <v>1.67738799200981</v>
      </c>
      <c r="Q2021" s="0" t="n">
        <f aca="false" t="array" ref="Q2021:S2021">MMULT(M2021:P2021,'input - gretl'!$B$19:$D$22)+MMULT('Point forecasts'!$J$5:$O$5,'input - gretl'!$B$23:$D$28)</f>
        <v>14.0834213023544</v>
      </c>
      <c r="R2021" s="0" t="n">
        <v>6.74528341387323</v>
      </c>
      <c r="S2021" s="0" t="n">
        <v>9.71074951242606</v>
      </c>
      <c r="U2021" s="10" t="n">
        <f aca="false">NORMSDIST(-M2021/'rhos computation'!$B$11)-EXP(M2021+'rhos computation'!$B$11^2/2)*NORMSDIST(-M2021/'rhos computation'!$B$11-'rhos computation'!$B$11)</f>
        <v>0.0204207903064607</v>
      </c>
      <c r="V2021" s="10" t="n">
        <f aca="false">NORMSDIST(-N2021/'rhos computation'!$B$23)-EXP(N2021+'rhos computation'!$B$23^2/2)*NORMSDIST(-N2021/'rhos computation'!$B$23-'rhos computation'!$B$23)</f>
        <v>0.128316643662075</v>
      </c>
      <c r="W2021" s="0" t="n">
        <f aca="false">NORMSDIST(-O2021)</f>
        <v>0.00907741829021825</v>
      </c>
      <c r="X2021" s="0" t="n">
        <f aca="false">NORMSDIST(-P2021)</f>
        <v>0.0467333179769867</v>
      </c>
    </row>
    <row r="2022" customFormat="false" ht="12.8" hidden="false" customHeight="false" outlineLevel="0" collapsed="false">
      <c r="A2022" s="0" t="n">
        <v>-1.53768760637958</v>
      </c>
      <c r="B2022" s="0" t="n">
        <v>0.286188375187779</v>
      </c>
      <c r="C2022" s="0" t="n">
        <v>2.33124489313176</v>
      </c>
      <c r="D2022" s="0" t="n">
        <v>-0.216265802094146</v>
      </c>
      <c r="E2022" s="0" t="n">
        <f aca="false" t="array" ref="E2022:H2022">MMULT(A2022:D2022,'Root matrix of resiudals'!$B$19:E$22)</f>
        <v>-0.0623631105598309</v>
      </c>
      <c r="F2022" s="0" t="n">
        <v>0.0130512891863629</v>
      </c>
      <c r="G2022" s="0" t="n">
        <v>0.0364496033639487</v>
      </c>
      <c r="H2022" s="0" t="n">
        <v>-0.000231938310117995</v>
      </c>
      <c r="I2022" s="3" t="n">
        <f aca="false" t="array" ref="I2022:L2022">MMULT('t+2'!I2022:L2022,'input - gretl'!$B$3:$E$6)+MMULT('Point forecasts'!$P$4:$T$4,'input - gretl'!$B$9:$E$13)+MMULT('t+2'!Q2022:S2022,'input - gretl'!$B$14:$E$16)+E2022:H2022</f>
        <v>-0.111421859460049</v>
      </c>
      <c r="J2022" s="3" t="n">
        <v>-0.0418701408797336</v>
      </c>
      <c r="K2022" s="3" t="n">
        <v>0.0572623504682562</v>
      </c>
      <c r="L2022" s="3" t="n">
        <v>-0.0391481380851385</v>
      </c>
      <c r="M2022" s="0" t="n">
        <f aca="false">'t+2'!M2022+I2022</f>
        <v>0.0210335036435108</v>
      </c>
      <c r="N2022" s="0" t="n">
        <f aca="false">'t+2'!N2022+J2022</f>
        <v>-0.0607833574950141</v>
      </c>
      <c r="O2022" s="0" t="n">
        <f aca="false">'t+2'!O2022+K2022</f>
        <v>2.48026032498898</v>
      </c>
      <c r="P2022" s="0" t="n">
        <f aca="false">'t+2'!P2022+L2022</f>
        <v>1.67854185716317</v>
      </c>
      <c r="Q2022" s="0" t="n">
        <f aca="false" t="array" ref="Q2022:S2022">MMULT(M2022:P2022,'input - gretl'!$B$19:$D$22)+MMULT('Point forecasts'!$J$5:$O$5,'input - gretl'!$B$23:$D$28)</f>
        <v>14.0190766106826</v>
      </c>
      <c r="R2022" s="0" t="n">
        <v>6.82327175646804</v>
      </c>
      <c r="S2022" s="0" t="n">
        <v>9.82746748403021</v>
      </c>
      <c r="U2022" s="10" t="n">
        <f aca="false">NORMSDIST(-M2022/'rhos computation'!$B$11)-EXP(M2022+'rhos computation'!$B$11^2/2)*NORMSDIST(-M2022/'rhos computation'!$B$11-'rhos computation'!$B$11)</f>
        <v>0.0409494980472355</v>
      </c>
      <c r="V2022" s="10" t="n">
        <f aca="false">NORMSDIST(-N2022/'rhos computation'!$B$23)-EXP(N2022+'rhos computation'!$B$23^2/2)*NORMSDIST(-N2022/'rhos computation'!$B$23-'rhos computation'!$B$23)</f>
        <v>0.0616278660440275</v>
      </c>
      <c r="W2022" s="0" t="n">
        <f aca="false">NORMSDIST(-O2022)</f>
        <v>0.00656432463530527</v>
      </c>
      <c r="X2022" s="0" t="n">
        <f aca="false">NORMSDIST(-P2022)</f>
        <v>0.0466206831448174</v>
      </c>
    </row>
    <row r="2023" customFormat="false" ht="12.8" hidden="false" customHeight="false" outlineLevel="0" collapsed="false">
      <c r="A2023" s="0" t="n">
        <v>-0.613993119350796</v>
      </c>
      <c r="B2023" s="0" t="n">
        <v>0.101412250326564</v>
      </c>
      <c r="C2023" s="0" t="n">
        <v>-1.66609854998138</v>
      </c>
      <c r="D2023" s="0" t="n">
        <v>-1.0156932770963</v>
      </c>
      <c r="E2023" s="0" t="n">
        <f aca="false" t="array" ref="E2023:H2023">MMULT(A2023:D2023,'Root matrix of resiudals'!$B$19:E$22)</f>
        <v>-0.0277827710434958</v>
      </c>
      <c r="F2023" s="0" t="n">
        <v>-0.00454134299741787</v>
      </c>
      <c r="G2023" s="0" t="n">
        <v>-0.028407705378086</v>
      </c>
      <c r="H2023" s="0" t="n">
        <v>-0.0181480529085221</v>
      </c>
      <c r="I2023" s="3" t="n">
        <f aca="false" t="array" ref="I2023:L2023">MMULT('t+2'!I2023:L2023,'input - gretl'!$B$3:$E$6)+MMULT('Point forecasts'!$P$4:$T$4,'input - gretl'!$B$9:$E$13)+MMULT('t+2'!Q2023:S2023,'input - gretl'!$B$14:$E$16)+E2023:H2023</f>
        <v>-0.0976149788377793</v>
      </c>
      <c r="J2023" s="3" t="n">
        <v>-0.0235817549960148</v>
      </c>
      <c r="K2023" s="3" t="n">
        <v>-0.0134553736178543</v>
      </c>
      <c r="L2023" s="3" t="n">
        <v>-0.0658778592272516</v>
      </c>
      <c r="M2023" s="0" t="n">
        <f aca="false">'t+2'!M2023+I2023</f>
        <v>0.132065578668121</v>
      </c>
      <c r="N2023" s="0" t="n">
        <f aca="false">'t+2'!N2023+J2023</f>
        <v>-0.106598091630515</v>
      </c>
      <c r="O2023" s="0" t="n">
        <f aca="false">'t+2'!O2023+K2023</f>
        <v>2.39721646840176</v>
      </c>
      <c r="P2023" s="0" t="n">
        <f aca="false">'t+2'!P2023+L2023</f>
        <v>1.63161021000351</v>
      </c>
      <c r="Q2023" s="0" t="n">
        <f aca="false" t="array" ref="Q2023:S2023">MMULT(M2023:P2023,'input - gretl'!$B$19:$D$22)+MMULT('Point forecasts'!$J$5:$O$5,'input - gretl'!$B$23:$D$28)</f>
        <v>14.1301086857072</v>
      </c>
      <c r="R2023" s="0" t="n">
        <v>6.77745702233254</v>
      </c>
      <c r="S2023" s="0" t="n">
        <v>9.78905797047418</v>
      </c>
      <c r="U2023" s="10" t="n">
        <f aca="false">NORMSDIST(-M2023/'rhos computation'!$B$11)-EXP(M2023+'rhos computation'!$B$11^2/2)*NORMSDIST(-M2023/'rhos computation'!$B$11-'rhos computation'!$B$11)</f>
        <v>0.0112102296154429</v>
      </c>
      <c r="V2023" s="10" t="n">
        <f aca="false">NORMSDIST(-N2023/'rhos computation'!$B$23)-EXP(N2023+'rhos computation'!$B$23^2/2)*NORMSDIST(-N2023/'rhos computation'!$B$23-'rhos computation'!$B$23)</f>
        <v>0.100335587559452</v>
      </c>
      <c r="W2023" s="0" t="n">
        <f aca="false">NORMSDIST(-O2023)</f>
        <v>0.00826008040751509</v>
      </c>
      <c r="X2023" s="0" t="n">
        <f aca="false">NORMSDIST(-P2023)</f>
        <v>0.0513808130013095</v>
      </c>
    </row>
    <row r="2024" customFormat="false" ht="12.8" hidden="false" customHeight="false" outlineLevel="0" collapsed="false">
      <c r="A2024" s="0" t="n">
        <v>-2.67480668037059</v>
      </c>
      <c r="B2024" s="0" t="n">
        <v>-2.00823549248622</v>
      </c>
      <c r="C2024" s="0" t="n">
        <v>0.377896634326628</v>
      </c>
      <c r="D2024" s="0" t="n">
        <v>-1.64241686869782</v>
      </c>
      <c r="E2024" s="0" t="n">
        <f aca="false" t="array" ref="E2024:H2024">MMULT(A2024:D2024,'Root matrix of resiudals'!$B$19:E$22)</f>
        <v>-0.118212779494531</v>
      </c>
      <c r="F2024" s="0" t="n">
        <v>-0.0621870219105964</v>
      </c>
      <c r="G2024" s="0" t="n">
        <v>-0.00630566675626694</v>
      </c>
      <c r="H2024" s="0" t="n">
        <v>-0.0253264944268587</v>
      </c>
      <c r="I2024" s="3" t="n">
        <f aca="false" t="array" ref="I2024:L2024">MMULT('t+2'!I2024:L2024,'input - gretl'!$B$3:$E$6)+MMULT('Point forecasts'!$P$4:$T$4,'input - gretl'!$B$9:$E$13)+MMULT('t+2'!Q2024:S2024,'input - gretl'!$B$14:$E$16)+E2024:H2024</f>
        <v>-0.126726676362641</v>
      </c>
      <c r="J2024" s="3" t="n">
        <v>-0.107097371010538</v>
      </c>
      <c r="K2024" s="3" t="n">
        <v>0.00248351253656258</v>
      </c>
      <c r="L2024" s="3" t="n">
        <v>-0.0655288779422638</v>
      </c>
      <c r="M2024" s="0" t="n">
        <f aca="false">'t+2'!M2024+I2024</f>
        <v>-0.0553943673558015</v>
      </c>
      <c r="N2024" s="0" t="n">
        <f aca="false">'t+2'!N2024+J2024</f>
        <v>-0.167098518789153</v>
      </c>
      <c r="O2024" s="0" t="n">
        <f aca="false">'t+2'!O2024+K2024</f>
        <v>2.41516613134807</v>
      </c>
      <c r="P2024" s="0" t="n">
        <f aca="false">'t+2'!P2024+L2024</f>
        <v>1.65001312106299</v>
      </c>
      <c r="Q2024" s="0" t="n">
        <f aca="false" t="array" ref="Q2024:S2024">MMULT(M2024:P2024,'input - gretl'!$B$19:$D$22)+MMULT('Point forecasts'!$J$5:$O$5,'input - gretl'!$B$23:$D$28)</f>
        <v>13.9426487396833</v>
      </c>
      <c r="R2024" s="0" t="n">
        <v>6.7169565951739</v>
      </c>
      <c r="S2024" s="0" t="n">
        <v>9.78950554485738</v>
      </c>
      <c r="U2024" s="10" t="n">
        <f aca="false">NORMSDIST(-M2024/'rhos computation'!$B$11)-EXP(M2024+'rhos computation'!$B$11^2/2)*NORMSDIST(-M2024/'rhos computation'!$B$11-'rhos computation'!$B$11)</f>
        <v>0.0784870192768082</v>
      </c>
      <c r="V2024" s="10" t="n">
        <f aca="false">NORMSDIST(-N2024/'rhos computation'!$B$23)-EXP(N2024+'rhos computation'!$B$23^2/2)*NORMSDIST(-N2024/'rhos computation'!$B$23-'rhos computation'!$B$23)</f>
        <v>0.152560424926246</v>
      </c>
      <c r="W2024" s="0" t="n">
        <f aca="false">NORMSDIST(-O2024)</f>
        <v>0.00786401708810605</v>
      </c>
      <c r="X2024" s="0" t="n">
        <f aca="false">NORMSDIST(-P2024)</f>
        <v>0.0494701262236563</v>
      </c>
    </row>
    <row r="2025" customFormat="false" ht="12.8" hidden="false" customHeight="false" outlineLevel="0" collapsed="false">
      <c r="A2025" s="0" t="n">
        <v>-2.61876393786127</v>
      </c>
      <c r="B2025" s="0" t="n">
        <v>1.76004411639456</v>
      </c>
      <c r="C2025" s="0" t="n">
        <v>-1.27427497887159</v>
      </c>
      <c r="D2025" s="0" t="n">
        <v>-0.325387910131634</v>
      </c>
      <c r="E2025" s="0" t="n">
        <f aca="false" t="array" ref="E2025:H2025">MMULT(A2025:D2025,'Root matrix of resiudals'!$B$19:E$22)</f>
        <v>-0.109821321127161</v>
      </c>
      <c r="F2025" s="0" t="n">
        <v>0.0397622115291759</v>
      </c>
      <c r="G2025" s="0" t="n">
        <v>-0.0178240688928815</v>
      </c>
      <c r="H2025" s="0" t="n">
        <v>-0.00562115942978347</v>
      </c>
      <c r="I2025" s="3" t="n">
        <f aca="false" t="array" ref="I2025:L2025">MMULT('t+2'!I2025:L2025,'input - gretl'!$B$3:$E$6)+MMULT('Point forecasts'!$P$4:$T$4,'input - gretl'!$B$9:$E$13)+MMULT('t+2'!Q2025:S2025,'input - gretl'!$B$14:$E$16)+E2025:H2025</f>
        <v>-0.18412762591409</v>
      </c>
      <c r="J2025" s="3" t="n">
        <v>-0.00130887130994711</v>
      </c>
      <c r="K2025" s="3" t="n">
        <v>-0.0141345358022926</v>
      </c>
      <c r="L2025" s="3" t="n">
        <v>-0.0474446110372038</v>
      </c>
      <c r="M2025" s="0" t="n">
        <f aca="false">'t+2'!M2025+I2025</f>
        <v>-0.0823481138429612</v>
      </c>
      <c r="N2025" s="0" t="n">
        <f aca="false">'t+2'!N2025+J2025</f>
        <v>-0.0800650434257584</v>
      </c>
      <c r="O2025" s="0" t="n">
        <f aca="false">'t+2'!O2025+K2025</f>
        <v>2.39001639456054</v>
      </c>
      <c r="P2025" s="0" t="n">
        <f aca="false">'t+2'!P2025+L2025</f>
        <v>1.65429970361261</v>
      </c>
      <c r="Q2025" s="0" t="n">
        <f aca="false" t="array" ref="Q2025:S2025">MMULT(M2025:P2025,'input - gretl'!$B$19:$D$22)+MMULT('Point forecasts'!$J$5:$O$5,'input - gretl'!$B$23:$D$28)</f>
        <v>13.9156949931962</v>
      </c>
      <c r="R2025" s="0" t="n">
        <v>6.80399007053729</v>
      </c>
      <c r="S2025" s="0" t="n">
        <v>9.76027905373604</v>
      </c>
      <c r="U2025" s="10" t="n">
        <f aca="false">NORMSDIST(-M2025/'rhos computation'!$B$11)-EXP(M2025+'rhos computation'!$B$11^2/2)*NORMSDIST(-M2025/'rhos computation'!$B$11-'rhos computation'!$B$11)</f>
        <v>0.0948530601564189</v>
      </c>
      <c r="V2025" s="10" t="n">
        <f aca="false">NORMSDIST(-N2025/'rhos computation'!$B$23)-EXP(N2025+'rhos computation'!$B$23^2/2)*NORMSDIST(-N2025/'rhos computation'!$B$23-'rhos computation'!$B$23)</f>
        <v>0.0775037363996344</v>
      </c>
      <c r="W2025" s="0" t="n">
        <f aca="false">NORMSDIST(-O2025)</f>
        <v>0.00842381035887974</v>
      </c>
      <c r="X2025" s="0" t="n">
        <f aca="false">NORMSDIST(-P2025)</f>
        <v>0.0490333165933534</v>
      </c>
    </row>
    <row r="2026" customFormat="false" ht="12.8" hidden="false" customHeight="false" outlineLevel="0" collapsed="false">
      <c r="A2026" s="0" t="n">
        <v>-0.676249019712252</v>
      </c>
      <c r="B2026" s="0" t="n">
        <v>-1.53107341158199</v>
      </c>
      <c r="C2026" s="0" t="n">
        <v>0.423801785275329</v>
      </c>
      <c r="D2026" s="0" t="n">
        <v>-1.62541220056167</v>
      </c>
      <c r="E2026" s="0" t="n">
        <f aca="false" t="array" ref="E2026:H2026">MMULT(A2026:D2026,'Root matrix of resiudals'!$B$19:E$22)</f>
        <v>-0.0313349559895738</v>
      </c>
      <c r="F2026" s="0" t="n">
        <v>-0.0438623437973338</v>
      </c>
      <c r="G2026" s="0" t="n">
        <v>-0.00136429163975646</v>
      </c>
      <c r="H2026" s="0" t="n">
        <v>-0.0257319009993953</v>
      </c>
      <c r="I2026" s="3" t="n">
        <f aca="false" t="array" ref="I2026:L2026">MMULT('t+2'!I2026:L2026,'input - gretl'!$B$3:$E$6)+MMULT('Point forecasts'!$P$4:$T$4,'input - gretl'!$B$9:$E$13)+MMULT('t+2'!Q2026:S2026,'input - gretl'!$B$14:$E$16)+E2026:H2026</f>
        <v>-0.073515521789861</v>
      </c>
      <c r="J2026" s="3" t="n">
        <v>-0.0546203921361297</v>
      </c>
      <c r="K2026" s="3" t="n">
        <v>0.0112353158744033</v>
      </c>
      <c r="L2026" s="3" t="n">
        <v>-0.0723151514249245</v>
      </c>
      <c r="M2026" s="0" t="n">
        <f aca="false">'t+2'!M2026+I2026</f>
        <v>0.0789293776733334</v>
      </c>
      <c r="N2026" s="0" t="n">
        <f aca="false">'t+2'!N2026+J2026</f>
        <v>-0.140802432910915</v>
      </c>
      <c r="O2026" s="0" t="n">
        <f aca="false">'t+2'!O2026+K2026</f>
        <v>2.44273872576045</v>
      </c>
      <c r="P2026" s="0" t="n">
        <f aca="false">'t+2'!P2026+L2026</f>
        <v>1.63705099340775</v>
      </c>
      <c r="Q2026" s="0" t="n">
        <f aca="false" t="array" ref="Q2026:S2026">MMULT(M2026:P2026,'input - gretl'!$B$19:$D$22)+MMULT('Point forecasts'!$J$5:$O$5,'input - gretl'!$B$23:$D$28)</f>
        <v>14.0769724847125</v>
      </c>
      <c r="R2026" s="0" t="n">
        <v>6.74325268105214</v>
      </c>
      <c r="S2026" s="0" t="n">
        <v>9.82940577077627</v>
      </c>
      <c r="U2026" s="10" t="n">
        <f aca="false">NORMSDIST(-M2026/'rhos computation'!$B$11)-EXP(M2026+'rhos computation'!$B$11^2/2)*NORMSDIST(-M2026/'rhos computation'!$B$11-'rhos computation'!$B$11)</f>
        <v>0.0220415971867712</v>
      </c>
      <c r="V2026" s="10" t="n">
        <f aca="false">NORMSDIST(-N2026/'rhos computation'!$B$23)-EXP(N2026+'rhos computation'!$B$23^2/2)*NORMSDIST(-N2026/'rhos computation'!$B$23-'rhos computation'!$B$23)</f>
        <v>0.13007155890438</v>
      </c>
      <c r="W2026" s="0" t="n">
        <f aca="false">NORMSDIST(-O2026)</f>
        <v>0.00728814283920473</v>
      </c>
      <c r="X2026" s="0" t="n">
        <f aca="false">NORMSDIST(-P2026)</f>
        <v>0.0508099075522191</v>
      </c>
    </row>
    <row r="2027" customFormat="false" ht="12.8" hidden="false" customHeight="false" outlineLevel="0" collapsed="false">
      <c r="A2027" s="0" t="n">
        <v>-0.93444040027401</v>
      </c>
      <c r="B2027" s="0" t="n">
        <v>-0.927043111164041</v>
      </c>
      <c r="C2027" s="0" t="n">
        <v>0.394408800397224</v>
      </c>
      <c r="D2027" s="0" t="n">
        <v>0.639809530442604</v>
      </c>
      <c r="E2027" s="0" t="n">
        <f aca="false" t="array" ref="E2027:H2027">MMULT(A2027:D2027,'Root matrix of resiudals'!$B$19:E$22)</f>
        <v>-0.0419485392656177</v>
      </c>
      <c r="F2027" s="0" t="n">
        <v>-0.0271453003452584</v>
      </c>
      <c r="G2027" s="0" t="n">
        <v>0.00260602938909508</v>
      </c>
      <c r="H2027" s="0" t="n">
        <v>0.0111308489727395</v>
      </c>
      <c r="I2027" s="3" t="n">
        <f aca="false" t="array" ref="I2027:L2027">MMULT('t+2'!I2027:L2027,'input - gretl'!$B$3:$E$6)+MMULT('Point forecasts'!$P$4:$T$4,'input - gretl'!$B$9:$E$13)+MMULT('t+2'!Q2027:S2027,'input - gretl'!$B$14:$E$16)+E2027:H2027</f>
        <v>-0.108250552998677</v>
      </c>
      <c r="J2027" s="3" t="n">
        <v>-0.0857252611424189</v>
      </c>
      <c r="K2027" s="3" t="n">
        <v>0.0065765130269974</v>
      </c>
      <c r="L2027" s="3" t="n">
        <v>-0.0476784947317864</v>
      </c>
      <c r="M2027" s="0" t="n">
        <f aca="false">'t+2'!M2027+I2027</f>
        <v>0.0116204546970575</v>
      </c>
      <c r="N2027" s="0" t="n">
        <f aca="false">'t+2'!N2027+J2027</f>
        <v>-0.172859765753189</v>
      </c>
      <c r="O2027" s="0" t="n">
        <f aca="false">'t+2'!O2027+K2027</f>
        <v>2.38940676605722</v>
      </c>
      <c r="P2027" s="0" t="n">
        <f aca="false">'t+2'!P2027+L2027</f>
        <v>1.69044491817912</v>
      </c>
      <c r="Q2027" s="0" t="n">
        <f aca="false" t="array" ref="Q2027:S2027">MMULT(M2027:P2027,'input - gretl'!$B$19:$D$22)+MMULT('Point forecasts'!$J$5:$O$5,'input - gretl'!$B$23:$D$28)</f>
        <v>14.0096635617362</v>
      </c>
      <c r="R2027" s="0" t="n">
        <v>6.71119534820986</v>
      </c>
      <c r="S2027" s="0" t="n">
        <v>9.72529351891924</v>
      </c>
      <c r="U2027" s="10" t="n">
        <f aca="false">NORMSDIST(-M2027/'rhos computation'!$B$11)-EXP(M2027+'rhos computation'!$B$11^2/2)*NORMSDIST(-M2027/'rhos computation'!$B$11-'rhos computation'!$B$11)</f>
        <v>0.044802149629469</v>
      </c>
      <c r="V2027" s="10" t="n">
        <f aca="false">NORMSDIST(-N2027/'rhos computation'!$B$23)-EXP(N2027+'rhos computation'!$B$23^2/2)*NORMSDIST(-N2027/'rhos computation'!$B$23-'rhos computation'!$B$23)</f>
        <v>0.157421210283395</v>
      </c>
      <c r="W2027" s="0" t="n">
        <f aca="false">NORMSDIST(-O2027)</f>
        <v>0.008437803266209</v>
      </c>
      <c r="X2027" s="0" t="n">
        <f aca="false">NORMSDIST(-P2027)</f>
        <v>0.0454714338718476</v>
      </c>
    </row>
    <row r="2028" customFormat="false" ht="12.8" hidden="false" customHeight="false" outlineLevel="0" collapsed="false">
      <c r="A2028" s="0" t="n">
        <v>1.58222586402663</v>
      </c>
      <c r="B2028" s="0" t="n">
        <v>-0.67486189733607</v>
      </c>
      <c r="C2028" s="0" t="n">
        <v>-1.45145948495848</v>
      </c>
      <c r="D2028" s="0" t="n">
        <v>1.55261857972426</v>
      </c>
      <c r="E2028" s="0" t="n">
        <f aca="false" t="array" ref="E2028:H2028">MMULT(A2028:D2028,'Root matrix of resiudals'!$B$19:E$22)</f>
        <v>0.0639691048773391</v>
      </c>
      <c r="F2028" s="0" t="n">
        <v>-0.0208091365439242</v>
      </c>
      <c r="G2028" s="0" t="n">
        <v>-0.0220813991888158</v>
      </c>
      <c r="H2028" s="0" t="n">
        <v>0.0228820120861881</v>
      </c>
      <c r="I2028" s="3" t="n">
        <f aca="false" t="array" ref="I2028:L2028">MMULT('t+2'!I2028:L2028,'input - gretl'!$B$3:$E$6)+MMULT('Point forecasts'!$P$4:$T$4,'input - gretl'!$B$9:$E$13)+MMULT('t+2'!Q2028:S2028,'input - gretl'!$B$14:$E$16)+E2028:H2028</f>
        <v>0.00923126738967141</v>
      </c>
      <c r="J2028" s="3" t="n">
        <v>-0.0792163573646027</v>
      </c>
      <c r="K2028" s="3" t="n">
        <v>-0.00518766971731791</v>
      </c>
      <c r="L2028" s="3" t="n">
        <v>-0.0156904604426198</v>
      </c>
      <c r="M2028" s="0" t="n">
        <f aca="false">'t+2'!M2028+I2028</f>
        <v>0.174815260720396</v>
      </c>
      <c r="N2028" s="0" t="n">
        <f aca="false">'t+2'!N2028+J2028</f>
        <v>-0.109092349289203</v>
      </c>
      <c r="O2028" s="0" t="n">
        <f aca="false">'t+2'!O2028+K2028</f>
        <v>2.43409802593567</v>
      </c>
      <c r="P2028" s="0" t="n">
        <f aca="false">'t+2'!P2028+L2028</f>
        <v>1.72196299050325</v>
      </c>
      <c r="Q2028" s="0" t="n">
        <f aca="false" t="array" ref="Q2028:S2028">MMULT(M2028:P2028,'input - gretl'!$B$19:$D$22)+MMULT('Point forecasts'!$J$5:$O$5,'input - gretl'!$B$23:$D$28)</f>
        <v>14.1728583677595</v>
      </c>
      <c r="R2028" s="0" t="n">
        <v>6.77496276467385</v>
      </c>
      <c r="S2028" s="0" t="n">
        <v>9.74000951611382</v>
      </c>
      <c r="U2028" s="10" t="n">
        <f aca="false">NORMSDIST(-M2028/'rhos computation'!$B$11)-EXP(M2028+'rhos computation'!$B$11^2/2)*NORMSDIST(-M2028/'rhos computation'!$B$11-'rhos computation'!$B$11)</f>
        <v>0.00600434403285498</v>
      </c>
      <c r="V2028" s="10" t="n">
        <f aca="false">NORMSDIST(-N2028/'rhos computation'!$B$23)-EXP(N2028+'rhos computation'!$B$23^2/2)*NORMSDIST(-N2028/'rhos computation'!$B$23-'rhos computation'!$B$23)</f>
        <v>0.102507002083332</v>
      </c>
      <c r="W2028" s="0" t="n">
        <f aca="false">NORMSDIST(-O2028)</f>
        <v>0.00746447572792902</v>
      </c>
      <c r="X2028" s="0" t="n">
        <f aca="false">NORMSDIST(-P2028)</f>
        <v>0.0425381114774592</v>
      </c>
    </row>
    <row r="2029" customFormat="false" ht="12.8" hidden="false" customHeight="false" outlineLevel="0" collapsed="false">
      <c r="A2029" s="0" t="n">
        <v>-1.02550417112154</v>
      </c>
      <c r="B2029" s="0" t="n">
        <v>-1.45913207261303</v>
      </c>
      <c r="C2029" s="0" t="n">
        <v>-0.796733592353629</v>
      </c>
      <c r="D2029" s="0" t="n">
        <v>-0.406854729429666</v>
      </c>
      <c r="E2029" s="0" t="n">
        <f aca="false" t="array" ref="E2029:H2029">MMULT(A2029:D2029,'Root matrix of resiudals'!$B$19:E$22)</f>
        <v>-0.048131062145005</v>
      </c>
      <c r="F2029" s="0" t="n">
        <v>-0.0468998439131339</v>
      </c>
      <c r="G2029" s="0" t="n">
        <v>-0.019811501873796</v>
      </c>
      <c r="H2029" s="0" t="n">
        <v>-0.00721765563522926</v>
      </c>
      <c r="I2029" s="3" t="n">
        <f aca="false" t="array" ref="I2029:L2029">MMULT('t+2'!I2029:L2029,'input - gretl'!$B$3:$E$6)+MMULT('Point forecasts'!$P$4:$T$4,'input - gretl'!$B$9:$E$13)+MMULT('t+2'!Q2029:S2029,'input - gretl'!$B$14:$E$16)+E2029:H2029</f>
        <v>-0.116014537324716</v>
      </c>
      <c r="J2029" s="3" t="n">
        <v>-0.132998858433037</v>
      </c>
      <c r="K2029" s="3" t="n">
        <v>-0.00620846443374569</v>
      </c>
      <c r="L2029" s="3" t="n">
        <v>-0.0516103835822992</v>
      </c>
      <c r="M2029" s="0" t="n">
        <f aca="false">'t+2'!M2029+I2029</f>
        <v>0.0305357946743485</v>
      </c>
      <c r="N2029" s="0" t="n">
        <f aca="false">'t+2'!N2029+J2029</f>
        <v>-0.140363940276428</v>
      </c>
      <c r="O2029" s="0" t="n">
        <f aca="false">'t+2'!O2029+K2029</f>
        <v>2.40428763629606</v>
      </c>
      <c r="P2029" s="0" t="n">
        <f aca="false">'t+2'!P2029+L2029</f>
        <v>1.66276654293476</v>
      </c>
      <c r="Q2029" s="0" t="n">
        <f aca="false" t="array" ref="Q2029:S2029">MMULT(M2029:P2029,'input - gretl'!$B$19:$D$22)+MMULT('Point forecasts'!$J$5:$O$5,'input - gretl'!$B$23:$D$28)</f>
        <v>14.0285789017135</v>
      </c>
      <c r="R2029" s="0" t="n">
        <v>6.74369117368662</v>
      </c>
      <c r="S2029" s="0" t="n">
        <v>9.76649790793422</v>
      </c>
      <c r="U2029" s="10" t="n">
        <f aca="false">NORMSDIST(-M2029/'rhos computation'!$B$11)-EXP(M2029+'rhos computation'!$B$11^2/2)*NORMSDIST(-M2029/'rhos computation'!$B$11-'rhos computation'!$B$11)</f>
        <v>0.0372854372950892</v>
      </c>
      <c r="V2029" s="10" t="n">
        <f aca="false">NORMSDIST(-N2029/'rhos computation'!$B$23)-EXP(N2029+'rhos computation'!$B$23^2/2)*NORMSDIST(-N2029/'rhos computation'!$B$23-'rhos computation'!$B$23)</f>
        <v>0.129692810855854</v>
      </c>
      <c r="W2029" s="0" t="n">
        <f aca="false">NORMSDIST(-O2029)</f>
        <v>0.00810200896191255</v>
      </c>
      <c r="X2029" s="0" t="n">
        <f aca="false">NORMSDIST(-P2029)</f>
        <v>0.0481795881235599</v>
      </c>
    </row>
    <row r="2030" customFormat="false" ht="12.8" hidden="false" customHeight="false" outlineLevel="0" collapsed="false">
      <c r="A2030" s="0" t="n">
        <v>1.28235765950915</v>
      </c>
      <c r="B2030" s="0" t="n">
        <v>0.737382311553315</v>
      </c>
      <c r="C2030" s="0" t="n">
        <v>0.0702274119420579</v>
      </c>
      <c r="D2030" s="0" t="n">
        <v>-0.0244283787074534</v>
      </c>
      <c r="E2030" s="0" t="n">
        <f aca="false" t="array" ref="E2030:H2030">MMULT(A2030:D2030,'Root matrix of resiudals'!$B$19:E$22)</f>
        <v>0.0567846929382329</v>
      </c>
      <c r="F2030" s="0" t="n">
        <v>0.0242226944795103</v>
      </c>
      <c r="G2030" s="0" t="n">
        <v>0.00533543981451933</v>
      </c>
      <c r="H2030" s="0" t="n">
        <v>-0.000758569523466325</v>
      </c>
      <c r="I2030" s="3" t="n">
        <f aca="false" t="array" ref="I2030:L2030">MMULT('t+2'!I2030:L2030,'input - gretl'!$B$3:$E$6)+MMULT('Point forecasts'!$P$4:$T$4,'input - gretl'!$B$9:$E$13)+MMULT('t+2'!Q2030:S2030,'input - gretl'!$B$14:$E$16)+E2030:H2030</f>
        <v>0.00942267372480663</v>
      </c>
      <c r="J2030" s="3" t="n">
        <v>-0.0219287438822981</v>
      </c>
      <c r="K2030" s="3" t="n">
        <v>0.0159098336465395</v>
      </c>
      <c r="L2030" s="3" t="n">
        <v>-0.0450292663801703</v>
      </c>
      <c r="M2030" s="0" t="n">
        <f aca="false">'t+2'!M2030+I2030</f>
        <v>0.122188480893939</v>
      </c>
      <c r="N2030" s="0" t="n">
        <f aca="false">'t+2'!N2030+J2030</f>
        <v>-0.0797409457010719</v>
      </c>
      <c r="O2030" s="0" t="n">
        <f aca="false">'t+2'!O2030+K2030</f>
        <v>2.42620616958036</v>
      </c>
      <c r="P2030" s="0" t="n">
        <f aca="false">'t+2'!P2030+L2030</f>
        <v>1.6672997384418</v>
      </c>
      <c r="Q2030" s="0" t="n">
        <f aca="false" t="array" ref="Q2030:S2030">MMULT(M2030:P2030,'input - gretl'!$B$19:$D$22)+MMULT('Point forecasts'!$J$5:$O$5,'input - gretl'!$B$23:$D$28)</f>
        <v>14.1202315879331</v>
      </c>
      <c r="R2030" s="0" t="n">
        <v>6.80431416826198</v>
      </c>
      <c r="S2030" s="0" t="n">
        <v>9.78410514563156</v>
      </c>
      <c r="U2030" s="10" t="n">
        <f aca="false">NORMSDIST(-M2030/'rhos computation'!$B$11)-EXP(M2030+'rhos computation'!$B$11^2/2)*NORMSDIST(-M2030/'rhos computation'!$B$11-'rhos computation'!$B$11)</f>
        <v>0.0128160469569661</v>
      </c>
      <c r="V2030" s="10" t="n">
        <f aca="false">NORMSDIST(-N2030/'rhos computation'!$B$23)-EXP(N2030+'rhos computation'!$B$23^2/2)*NORMSDIST(-N2030/'rhos computation'!$B$23-'rhos computation'!$B$23)</f>
        <v>0.0772301253633136</v>
      </c>
      <c r="W2030" s="0" t="n">
        <f aca="false">NORMSDIST(-O2030)</f>
        <v>0.00762879991937677</v>
      </c>
      <c r="X2030" s="0" t="n">
        <f aca="false">NORMSDIST(-P2030)</f>
        <v>0.0477274093201913</v>
      </c>
    </row>
    <row r="2031" customFormat="false" ht="12.8" hidden="false" customHeight="false" outlineLevel="0" collapsed="false">
      <c r="A2031" s="0" t="n">
        <v>0.22148097803642</v>
      </c>
      <c r="B2031" s="0" t="n">
        <v>-0.430681988202117</v>
      </c>
      <c r="C2031" s="0" t="n">
        <v>0.386737375706722</v>
      </c>
      <c r="D2031" s="0" t="n">
        <v>-0.986817959408095</v>
      </c>
      <c r="E2031" s="0" t="n">
        <f aca="false" t="array" ref="E2031:H2031">MMULT(A2031:D2031,'Root matrix of resiudals'!$B$19:E$22)</f>
        <v>0.00938298305633171</v>
      </c>
      <c r="F2031" s="0" t="n">
        <v>-0.0104802720569108</v>
      </c>
      <c r="G2031" s="0" t="n">
        <v>0.0038296139766493</v>
      </c>
      <c r="H2031" s="0" t="n">
        <v>-0.0156833289145417</v>
      </c>
      <c r="I2031" s="3" t="n">
        <f aca="false" t="array" ref="I2031:L2031">MMULT('t+2'!I2031:L2031,'input - gretl'!$B$3:$E$6)+MMULT('Point forecasts'!$P$4:$T$4,'input - gretl'!$B$9:$E$13)+MMULT('t+2'!Q2031:S2031,'input - gretl'!$B$14:$E$16)+E2031:H2031</f>
        <v>-0.0525482733229434</v>
      </c>
      <c r="J2031" s="3" t="n">
        <v>-0.075577612538056</v>
      </c>
      <c r="K2031" s="3" t="n">
        <v>0.0275065344366355</v>
      </c>
      <c r="L2031" s="3" t="n">
        <v>-0.0506640570207446</v>
      </c>
      <c r="M2031" s="0" t="n">
        <f aca="false">'t+2'!M2031+I2031</f>
        <v>0.101894362840025</v>
      </c>
      <c r="N2031" s="0" t="n">
        <f aca="false">'t+2'!N2031+J2031</f>
        <v>-0.0872677291860875</v>
      </c>
      <c r="O2031" s="0" t="n">
        <f aca="false">'t+2'!O2031+K2031</f>
        <v>2.45761941308437</v>
      </c>
      <c r="P2031" s="0" t="n">
        <f aca="false">'t+2'!P2031+L2031</f>
        <v>1.69557827117207</v>
      </c>
      <c r="Q2031" s="0" t="n">
        <f aca="false" t="array" ref="Q2031:S2031">MMULT(M2031:P2031,'input - gretl'!$B$19:$D$22)+MMULT('Point forecasts'!$J$5:$O$5,'input - gretl'!$B$23:$D$28)</f>
        <v>14.0999374698791</v>
      </c>
      <c r="R2031" s="0" t="n">
        <v>6.79678738477696</v>
      </c>
      <c r="S2031" s="0" t="n">
        <v>9.78862409058244</v>
      </c>
      <c r="U2031" s="10" t="n">
        <f aca="false">NORMSDIST(-M2031/'rhos computation'!$B$11)-EXP(M2031+'rhos computation'!$B$11^2/2)*NORMSDIST(-M2031/'rhos computation'!$B$11-'rhos computation'!$B$11)</f>
        <v>0.0166746902945695</v>
      </c>
      <c r="V2031" s="10" t="n">
        <f aca="false">NORMSDIST(-N2031/'rhos computation'!$B$23)-EXP(N2031+'rhos computation'!$B$23^2/2)*NORMSDIST(-N2031/'rhos computation'!$B$23-'rhos computation'!$B$23)</f>
        <v>0.0836275246757711</v>
      </c>
      <c r="W2031" s="0" t="n">
        <f aca="false">NORMSDIST(-O2031)</f>
        <v>0.00699306523360954</v>
      </c>
      <c r="X2031" s="0" t="n">
        <f aca="false">NORMSDIST(-P2031)</f>
        <v>0.0449828878314314</v>
      </c>
    </row>
    <row r="2032" customFormat="false" ht="12.8" hidden="false" customHeight="false" outlineLevel="0" collapsed="false">
      <c r="A2032" s="0" t="n">
        <v>-0.300947288442847</v>
      </c>
      <c r="B2032" s="0" t="n">
        <v>-1.24589497041317</v>
      </c>
      <c r="C2032" s="0" t="n">
        <v>0.222589924314972</v>
      </c>
      <c r="D2032" s="0" t="n">
        <v>1.15753414249576</v>
      </c>
      <c r="E2032" s="0" t="n">
        <f aca="false" t="array" ref="E2032:H2032">MMULT(A2032:D2032,'Root matrix of resiudals'!$B$19:E$22)</f>
        <v>-0.0159012465153374</v>
      </c>
      <c r="F2032" s="0" t="n">
        <v>-0.0354041172153337</v>
      </c>
      <c r="G2032" s="0" t="n">
        <v>6.77620240278156E-005</v>
      </c>
      <c r="H2032" s="0" t="n">
        <v>0.0190717225562613</v>
      </c>
      <c r="I2032" s="3" t="n">
        <f aca="false" t="array" ref="I2032:L2032">MMULT('t+2'!I2032:L2032,'input - gretl'!$B$3:$E$6)+MMULT('Point forecasts'!$P$4:$T$4,'input - gretl'!$B$9:$E$13)+MMULT('t+2'!Q2032:S2032,'input - gretl'!$B$14:$E$16)+E2032:H2032</f>
        <v>-0.0726416275400248</v>
      </c>
      <c r="J2032" s="3" t="n">
        <v>-0.059614705547788</v>
      </c>
      <c r="K2032" s="3" t="n">
        <v>0.0167391502869834</v>
      </c>
      <c r="L2032" s="3" t="n">
        <v>-0.0255865917826417</v>
      </c>
      <c r="M2032" s="0" t="n">
        <f aca="false">'t+2'!M2032+I2032</f>
        <v>0.0840139141683429</v>
      </c>
      <c r="N2032" s="0" t="n">
        <f aca="false">'t+2'!N2032+J2032</f>
        <v>-0.124302245365889</v>
      </c>
      <c r="O2032" s="0" t="n">
        <f aca="false">'t+2'!O2032+K2032</f>
        <v>2.44931731605381</v>
      </c>
      <c r="P2032" s="0" t="n">
        <f aca="false">'t+2'!P2032+L2032</f>
        <v>1.69451050975389</v>
      </c>
      <c r="Q2032" s="0" t="n">
        <f aca="false" t="array" ref="Q2032:S2032">MMULT(M2032:P2032,'input - gretl'!$B$19:$D$22)+MMULT('Point forecasts'!$J$5:$O$5,'input - gretl'!$B$23:$D$28)</f>
        <v>14.0820570212075</v>
      </c>
      <c r="R2032" s="0" t="n">
        <v>6.75975286859716</v>
      </c>
      <c r="S2032" s="0" t="n">
        <v>9.78133748804864</v>
      </c>
      <c r="U2032" s="10" t="n">
        <f aca="false">NORMSDIST(-M2032/'rhos computation'!$B$11)-EXP(M2032+'rhos computation'!$B$11^2/2)*NORMSDIST(-M2032/'rhos computation'!$B$11-'rhos computation'!$B$11)</f>
        <v>0.0207560843164696</v>
      </c>
      <c r="V2032" s="10" t="n">
        <f aca="false">NORMSDIST(-N2032/'rhos computation'!$B$23)-EXP(N2032+'rhos computation'!$B$23^2/2)*NORMSDIST(-N2032/'rhos computation'!$B$23-'rhos computation'!$B$23)</f>
        <v>0.115758537340206</v>
      </c>
      <c r="W2032" s="0" t="n">
        <f aca="false">NORMSDIST(-O2032)</f>
        <v>0.00715636470946117</v>
      </c>
      <c r="X2032" s="0" t="n">
        <f aca="false">NORMSDIST(-P2032)</f>
        <v>0.0450841581553915</v>
      </c>
    </row>
    <row r="2033" customFormat="false" ht="12.8" hidden="false" customHeight="false" outlineLevel="0" collapsed="false">
      <c r="A2033" s="0" t="n">
        <v>0.40099125945419</v>
      </c>
      <c r="B2033" s="0" t="n">
        <v>0.118675386216866</v>
      </c>
      <c r="C2033" s="0" t="n">
        <v>1.74015727448972</v>
      </c>
      <c r="D2033" s="0" t="n">
        <v>1.08357862172045</v>
      </c>
      <c r="E2033" s="0" t="n">
        <f aca="false" t="array" ref="E2033:H2033">MMULT(A2033:D2033,'Root matrix of resiudals'!$B$19:E$22)</f>
        <v>0.0192078454145075</v>
      </c>
      <c r="F2033" s="0" t="n">
        <v>0.010617794302671</v>
      </c>
      <c r="G2033" s="0" t="n">
        <v>0.0302060258778293</v>
      </c>
      <c r="H2033" s="0" t="n">
        <v>0.0194304573336645</v>
      </c>
      <c r="I2033" s="3" t="n">
        <f aca="false" t="array" ref="I2033:L2033">MMULT('t+2'!I2033:L2033,'input - gretl'!$B$3:$E$6)+MMULT('Point forecasts'!$P$4:$T$4,'input - gretl'!$B$9:$E$13)+MMULT('t+2'!Q2033:S2033,'input - gretl'!$B$14:$E$16)+E2033:H2033</f>
        <v>-0.0314901726652061</v>
      </c>
      <c r="J2033" s="3" t="n">
        <v>-0.0314977185663788</v>
      </c>
      <c r="K2033" s="3" t="n">
        <v>0.0182625586241201</v>
      </c>
      <c r="L2033" s="3" t="n">
        <v>-0.0503453219319684</v>
      </c>
      <c r="M2033" s="0" t="n">
        <f aca="false">'t+2'!M2033+I2033</f>
        <v>0.0203826610633093</v>
      </c>
      <c r="N2033" s="0" t="n">
        <f aca="false">'t+2'!N2033+J2033</f>
        <v>-0.177095132451864</v>
      </c>
      <c r="O2033" s="0" t="n">
        <f aca="false">'t+2'!O2033+K2033</f>
        <v>2.3551576856926</v>
      </c>
      <c r="P2033" s="0" t="n">
        <f aca="false">'t+2'!P2033+L2033</f>
        <v>1.64882405623903</v>
      </c>
      <c r="Q2033" s="0" t="n">
        <f aca="false" t="array" ref="Q2033:S2033">MMULT(M2033:P2033,'input - gretl'!$B$19:$D$22)+MMULT('Point forecasts'!$J$5:$O$5,'input - gretl'!$B$23:$D$28)</f>
        <v>14.0184257681024</v>
      </c>
      <c r="R2033" s="0" t="n">
        <v>6.70695998151119</v>
      </c>
      <c r="S2033" s="0" t="n">
        <v>9.73062795930273</v>
      </c>
      <c r="U2033" s="10" t="n">
        <f aca="false">NORMSDIST(-M2033/'rhos computation'!$B$11)-EXP(M2033+'rhos computation'!$B$11^2/2)*NORMSDIST(-M2033/'rhos computation'!$B$11-'rhos computation'!$B$11)</f>
        <v>0.0412087302172619</v>
      </c>
      <c r="V2033" s="10" t="n">
        <f aca="false">NORMSDIST(-N2033/'rhos computation'!$B$23)-EXP(N2033+'rhos computation'!$B$23^2/2)*NORMSDIST(-N2033/'rhos computation'!$B$23-'rhos computation'!$B$23)</f>
        <v>0.160978202209373</v>
      </c>
      <c r="W2033" s="0" t="n">
        <f aca="false">NORMSDIST(-O2033)</f>
        <v>0.00925742352568394</v>
      </c>
      <c r="X2033" s="0" t="n">
        <f aca="false">NORMSDIST(-P2033)</f>
        <v>0.0495918425499305</v>
      </c>
    </row>
    <row r="2034" customFormat="false" ht="12.8" hidden="false" customHeight="false" outlineLevel="0" collapsed="false">
      <c r="A2034" s="0" t="n">
        <v>1.24817359009365</v>
      </c>
      <c r="B2034" s="0" t="n">
        <v>0.649717501224439</v>
      </c>
      <c r="C2034" s="0" t="n">
        <v>0.614003943887285</v>
      </c>
      <c r="D2034" s="0" t="n">
        <v>-0.59117465041166</v>
      </c>
      <c r="E2034" s="0" t="n">
        <f aca="false" t="array" ref="E2034:H2034">MMULT(A2034:D2034,'Root matrix of resiudals'!$B$19:E$22)</f>
        <v>0.0560083035695833</v>
      </c>
      <c r="F2034" s="0" t="n">
        <v>0.0235556954427602</v>
      </c>
      <c r="G2034" s="0" t="n">
        <v>0.0130926555956656</v>
      </c>
      <c r="H2034" s="0" t="n">
        <v>-0.00932510458286987</v>
      </c>
      <c r="I2034" s="3" t="n">
        <f aca="false" t="array" ref="I2034:L2034">MMULT('t+2'!I2034:L2034,'input - gretl'!$B$3:$E$6)+MMULT('Point forecasts'!$P$4:$T$4,'input - gretl'!$B$9:$E$13)+MMULT('t+2'!Q2034:S2034,'input - gretl'!$B$14:$E$16)+E2034:H2034</f>
        <v>0.0173541767351666</v>
      </c>
      <c r="J2034" s="3" t="n">
        <v>-0.0197424345137634</v>
      </c>
      <c r="K2034" s="3" t="n">
        <v>0.0348998563169644</v>
      </c>
      <c r="L2034" s="3" t="n">
        <v>-0.0583337803316336</v>
      </c>
      <c r="M2034" s="0" t="n">
        <f aca="false">'t+2'!M2034+I2034</f>
        <v>0.163973233197399</v>
      </c>
      <c r="N2034" s="0" t="n">
        <f aca="false">'t+2'!N2034+J2034</f>
        <v>-0.0585674226956982</v>
      </c>
      <c r="O2034" s="0" t="n">
        <f aca="false">'t+2'!O2034+K2034</f>
        <v>2.46503174365348</v>
      </c>
      <c r="P2034" s="0" t="n">
        <f aca="false">'t+2'!P2034+L2034</f>
        <v>1.68256435557649</v>
      </c>
      <c r="Q2034" s="0" t="n">
        <f aca="false" t="array" ref="Q2034:S2034">MMULT(M2034:P2034,'input - gretl'!$B$19:$D$22)+MMULT('Point forecasts'!$J$5:$O$5,'input - gretl'!$B$23:$D$28)</f>
        <v>14.1620163402365</v>
      </c>
      <c r="R2034" s="0" t="n">
        <v>6.82548769126735</v>
      </c>
      <c r="S2034" s="0" t="n">
        <v>9.80841330557872</v>
      </c>
      <c r="U2034" s="10" t="n">
        <f aca="false">NORMSDIST(-M2034/'rhos computation'!$B$11)-EXP(M2034+'rhos computation'!$B$11^2/2)*NORMSDIST(-M2034/'rhos computation'!$B$11-'rhos computation'!$B$11)</f>
        <v>0.00708405262873391</v>
      </c>
      <c r="V2034" s="10" t="n">
        <f aca="false">NORMSDIST(-N2034/'rhos computation'!$B$23)-EXP(N2034+'rhos computation'!$B$23^2/2)*NORMSDIST(-N2034/'rhos computation'!$B$23-'rhos computation'!$B$23)</f>
        <v>0.0598682369818547</v>
      </c>
      <c r="W2034" s="0" t="n">
        <f aca="false">NORMSDIST(-O2034)</f>
        <v>0.00685005568087035</v>
      </c>
      <c r="X2034" s="0" t="n">
        <f aca="false">NORMSDIST(-P2034)</f>
        <v>0.0462297284006629</v>
      </c>
    </row>
    <row r="2035" customFormat="false" ht="12.8" hidden="false" customHeight="false" outlineLevel="0" collapsed="false">
      <c r="A2035" s="0" t="n">
        <v>0.620000759294769</v>
      </c>
      <c r="B2035" s="0" t="n">
        <v>-0.407395238900649</v>
      </c>
      <c r="C2035" s="0" t="n">
        <v>0.978895307156836</v>
      </c>
      <c r="D2035" s="0" t="n">
        <v>-0.323444815500728</v>
      </c>
      <c r="E2035" s="0" t="n">
        <f aca="false" t="array" ref="E2035:H2035">MMULT(A2035:D2035,'Root matrix of resiudals'!$B$19:E$22)</f>
        <v>0.0270115343826027</v>
      </c>
      <c r="F2035" s="0" t="n">
        <v>-0.00674292468328483</v>
      </c>
      <c r="G2035" s="0" t="n">
        <v>0.0147082123187404</v>
      </c>
      <c r="H2035" s="0" t="n">
        <v>-0.00439163008525402</v>
      </c>
      <c r="I2035" s="3" t="n">
        <f aca="false" t="array" ref="I2035:L2035">MMULT('t+2'!I2035:L2035,'input - gretl'!$B$3:$E$6)+MMULT('Point forecasts'!$P$4:$T$4,'input - gretl'!$B$9:$E$13)+MMULT('t+2'!Q2035:S2035,'input - gretl'!$B$14:$E$16)+E2035:H2035</f>
        <v>-0.0318203822087324</v>
      </c>
      <c r="J2035" s="3" t="n">
        <v>-0.0765165496531643</v>
      </c>
      <c r="K2035" s="3" t="n">
        <v>0.0109237750306894</v>
      </c>
      <c r="L2035" s="3" t="n">
        <v>-0.0611841935443536</v>
      </c>
      <c r="M2035" s="0" t="n">
        <f aca="false">'t+2'!M2035+I2035</f>
        <v>0.0180875980572228</v>
      </c>
      <c r="N2035" s="0" t="n">
        <f aca="false">'t+2'!N2035+J2035</f>
        <v>-0.155627978834595</v>
      </c>
      <c r="O2035" s="0" t="n">
        <f aca="false">'t+2'!O2035+K2035</f>
        <v>2.37138770900582</v>
      </c>
      <c r="P2035" s="0" t="n">
        <f aca="false">'t+2'!P2035+L2035</f>
        <v>1.63647174371524</v>
      </c>
      <c r="Q2035" s="0" t="n">
        <f aca="false" t="array" ref="Q2035:S2035">MMULT(M2035:P2035,'input - gretl'!$B$19:$D$22)+MMULT('Point forecasts'!$J$5:$O$5,'input - gretl'!$B$23:$D$28)</f>
        <v>14.0161307050963</v>
      </c>
      <c r="R2035" s="0" t="n">
        <v>6.72842713512846</v>
      </c>
      <c r="S2035" s="0" t="n">
        <v>9.75860564944171</v>
      </c>
      <c r="U2035" s="10" t="n">
        <f aca="false">NORMSDIST(-M2035/'rhos computation'!$B$11)-EXP(M2035+'rhos computation'!$B$11^2/2)*NORMSDIST(-M2035/'rhos computation'!$B$11-'rhos computation'!$B$11)</f>
        <v>0.0421313340701699</v>
      </c>
      <c r="V2035" s="10" t="n">
        <f aca="false">NORMSDIST(-N2035/'rhos computation'!$B$23)-EXP(N2035+'rhos computation'!$B$23^2/2)*NORMSDIST(-N2035/'rhos computation'!$B$23-'rhos computation'!$B$23)</f>
        <v>0.142808727818499</v>
      </c>
      <c r="W2035" s="0" t="n">
        <f aca="false">NORMSDIST(-O2035)</f>
        <v>0.00886071533867561</v>
      </c>
      <c r="X2035" s="0" t="n">
        <f aca="false">NORMSDIST(-P2035)</f>
        <v>0.0508704473663824</v>
      </c>
    </row>
    <row r="2036" customFormat="false" ht="12.8" hidden="false" customHeight="false" outlineLevel="0" collapsed="false">
      <c r="A2036" s="0" t="n">
        <v>0.600830177278688</v>
      </c>
      <c r="B2036" s="0" t="n">
        <v>0.642716530274521</v>
      </c>
      <c r="C2036" s="0" t="n">
        <v>1.70154761295274</v>
      </c>
      <c r="D2036" s="0" t="n">
        <v>-1.12414109979951</v>
      </c>
      <c r="E2036" s="0" t="n">
        <f aca="false" t="array" ref="E2036:H2036">MMULT(A2036:D2036,'Root matrix of resiudals'!$B$19:E$22)</f>
        <v>0.0297660324912422</v>
      </c>
      <c r="F2036" s="0" t="n">
        <v>0.025759672739501</v>
      </c>
      <c r="G2036" s="0" t="n">
        <v>0.0291838247625257</v>
      </c>
      <c r="H2036" s="0" t="n">
        <v>-0.0164806705644751</v>
      </c>
      <c r="I2036" s="3" t="n">
        <f aca="false" t="array" ref="I2036:L2036">MMULT('t+2'!I2036:L2036,'input - gretl'!$B$3:$E$6)+MMULT('Point forecasts'!$P$4:$T$4,'input - gretl'!$B$9:$E$13)+MMULT('t+2'!Q2036:S2036,'input - gretl'!$B$14:$E$16)+E2036:H2036</f>
        <v>-0.0290282547639979</v>
      </c>
      <c r="J2036" s="3" t="n">
        <v>-0.0153000135170828</v>
      </c>
      <c r="K2036" s="3" t="n">
        <v>0.0379536518681702</v>
      </c>
      <c r="L2036" s="3" t="n">
        <v>-0.0595842293384936</v>
      </c>
      <c r="M2036" s="0" t="n">
        <f aca="false">'t+2'!M2036+I2036</f>
        <v>0.116912866435688</v>
      </c>
      <c r="N2036" s="0" t="n">
        <f aca="false">'t+2'!N2036+J2036</f>
        <v>-0.0890862985036862</v>
      </c>
      <c r="O2036" s="0" t="n">
        <f aca="false">'t+2'!O2036+K2036</f>
        <v>2.43257763754327</v>
      </c>
      <c r="P2036" s="0" t="n">
        <f aca="false">'t+2'!P2036+L2036</f>
        <v>1.64014804938729</v>
      </c>
      <c r="Q2036" s="0" t="n">
        <f aca="false" t="array" ref="Q2036:S2036">MMULT(M2036:P2036,'input - gretl'!$B$19:$D$22)+MMULT('Point forecasts'!$J$5:$O$5,'input - gretl'!$B$23:$D$28)</f>
        <v>14.1149559734748</v>
      </c>
      <c r="R2036" s="0" t="n">
        <v>6.79496881545937</v>
      </c>
      <c r="S2036" s="0" t="n">
        <v>9.81629922746975</v>
      </c>
      <c r="U2036" s="10" t="n">
        <f aca="false">NORMSDIST(-M2036/'rhos computation'!$B$11)-EXP(M2036+'rhos computation'!$B$11^2/2)*NORMSDIST(-M2036/'rhos computation'!$B$11-'rhos computation'!$B$11)</f>
        <v>0.0137445553876176</v>
      </c>
      <c r="V2036" s="10" t="n">
        <f aca="false">NORMSDIST(-N2036/'rhos computation'!$B$23)-EXP(N2036+'rhos computation'!$B$23^2/2)*NORMSDIST(-N2036/'rhos computation'!$B$23-'rhos computation'!$B$23)</f>
        <v>0.0851851242174271</v>
      </c>
      <c r="W2036" s="0" t="n">
        <f aca="false">NORMSDIST(-O2036)</f>
        <v>0.00749588856212014</v>
      </c>
      <c r="X2036" s="0" t="n">
        <f aca="false">NORMSDIST(-P2036)</f>
        <v>0.0504871939660637</v>
      </c>
    </row>
    <row r="2037" customFormat="false" ht="12.8" hidden="false" customHeight="false" outlineLevel="0" collapsed="false">
      <c r="A2037" s="0" t="n">
        <v>1.75784490738697</v>
      </c>
      <c r="B2037" s="0" t="n">
        <v>-0.323850145524216</v>
      </c>
      <c r="C2037" s="0" t="n">
        <v>-0.280969685021742</v>
      </c>
      <c r="D2037" s="0" t="n">
        <v>-0.62612056597167</v>
      </c>
      <c r="E2037" s="0" t="n">
        <f aca="false" t="array" ref="E2037:H2037">MMULT(A2037:D2037,'Root matrix of resiudals'!$B$19:E$22)</f>
        <v>0.0745789243245152</v>
      </c>
      <c r="F2037" s="0" t="n">
        <v>-0.0063228400678913</v>
      </c>
      <c r="G2037" s="0" t="n">
        <v>-0.00423626582025779</v>
      </c>
      <c r="H2037" s="0" t="n">
        <v>-0.0111762171990366</v>
      </c>
      <c r="I2037" s="3" t="n">
        <f aca="false" t="array" ref="I2037:L2037">MMULT('t+2'!I2037:L2037,'input - gretl'!$B$3:$E$6)+MMULT('Point forecasts'!$P$4:$T$4,'input - gretl'!$B$9:$E$13)+MMULT('t+2'!Q2037:S2037,'input - gretl'!$B$14:$E$16)+E2037:H2037</f>
        <v>0.0419467637909172</v>
      </c>
      <c r="J2037" s="3" t="n">
        <v>-0.0645881450884306</v>
      </c>
      <c r="K2037" s="3" t="n">
        <v>0.0136596597298767</v>
      </c>
      <c r="L2037" s="3" t="n">
        <v>-0.043822881405368</v>
      </c>
      <c r="M2037" s="0" t="n">
        <f aca="false">'t+2'!M2037+I2037</f>
        <v>0.153612794329111</v>
      </c>
      <c r="N2037" s="0" t="n">
        <f aca="false">'t+2'!N2037+J2037</f>
        <v>-0.0878504623886598</v>
      </c>
      <c r="O2037" s="0" t="n">
        <f aca="false">'t+2'!O2037+K2037</f>
        <v>2.44604942227793</v>
      </c>
      <c r="P2037" s="0" t="n">
        <f aca="false">'t+2'!P2037+L2037</f>
        <v>1.68959697121145</v>
      </c>
      <c r="Q2037" s="0" t="n">
        <f aca="false" t="array" ref="Q2037:S2037">MMULT(M2037:P2037,'input - gretl'!$B$19:$D$22)+MMULT('Point forecasts'!$J$5:$O$5,'input - gretl'!$B$23:$D$28)</f>
        <v>14.1516559013682</v>
      </c>
      <c r="R2037" s="0" t="n">
        <v>6.79620465157439</v>
      </c>
      <c r="S2037" s="0" t="n">
        <v>9.78274261510354</v>
      </c>
      <c r="U2037" s="10" t="n">
        <f aca="false">NORMSDIST(-M2037/'rhos computation'!$B$11)-EXP(M2037+'rhos computation'!$B$11^2/2)*NORMSDIST(-M2037/'rhos computation'!$B$11-'rhos computation'!$B$11)</f>
        <v>0.00825956230333549</v>
      </c>
      <c r="V2037" s="10" t="n">
        <f aca="false">NORMSDIST(-N2037/'rhos computation'!$B$23)-EXP(N2037+'rhos computation'!$B$23^2/2)*NORMSDIST(-N2037/'rhos computation'!$B$23-'rhos computation'!$B$23)</f>
        <v>0.0841261891023929</v>
      </c>
      <c r="W2037" s="0" t="n">
        <f aca="false">NORMSDIST(-O2037)</f>
        <v>0.00722156003035737</v>
      </c>
      <c r="X2037" s="0" t="n">
        <f aca="false">NORMSDIST(-P2037)</f>
        <v>0.0455525428955554</v>
      </c>
    </row>
    <row r="2038" customFormat="false" ht="12.8" hidden="false" customHeight="false" outlineLevel="0" collapsed="false">
      <c r="A2038" s="0" t="n">
        <v>0.019228236936595</v>
      </c>
      <c r="B2038" s="0" t="n">
        <v>0.744711234216995</v>
      </c>
      <c r="C2038" s="0" t="n">
        <v>0.0989643068389352</v>
      </c>
      <c r="D2038" s="0" t="n">
        <v>0.414678134964695</v>
      </c>
      <c r="E2038" s="0" t="n">
        <f aca="false" t="array" ref="E2038:H2038">MMULT(A2038:D2038,'Root matrix of resiudals'!$B$19:E$22)</f>
        <v>0.00247465173404291</v>
      </c>
      <c r="F2038" s="0" t="n">
        <v>0.0217040908168876</v>
      </c>
      <c r="G2038" s="0" t="n">
        <v>0.00476735413319835</v>
      </c>
      <c r="H2038" s="0" t="n">
        <v>0.00688388154239125</v>
      </c>
      <c r="I2038" s="3" t="n">
        <f aca="false" t="array" ref="I2038:L2038">MMULT('t+2'!I2038:L2038,'input - gretl'!$B$3:$E$6)+MMULT('Point forecasts'!$P$4:$T$4,'input - gretl'!$B$9:$E$13)+MMULT('t+2'!Q2038:S2038,'input - gretl'!$B$14:$E$16)+E2038:H2038</f>
        <v>-0.0736164841720836</v>
      </c>
      <c r="J2038" s="3" t="n">
        <v>-0.0561508009635647</v>
      </c>
      <c r="K2038" s="3" t="n">
        <v>0.0213138699441237</v>
      </c>
      <c r="L2038" s="3" t="n">
        <v>-0.0258277342637028</v>
      </c>
      <c r="M2038" s="0" t="n">
        <f aca="false">'t+2'!M2038+I2038</f>
        <v>0.111899591749754</v>
      </c>
      <c r="N2038" s="0" t="n">
        <f aca="false">'t+2'!N2038+J2038</f>
        <v>-0.0507181152052457</v>
      </c>
      <c r="O2038" s="0" t="n">
        <f aca="false">'t+2'!O2038+K2038</f>
        <v>2.46550244476814</v>
      </c>
      <c r="P2038" s="0" t="n">
        <f aca="false">'t+2'!P2038+L2038</f>
        <v>1.68424719593583</v>
      </c>
      <c r="Q2038" s="0" t="n">
        <f aca="false" t="array" ref="Q2038:S2038">MMULT(M2038:P2038,'input - gretl'!$B$19:$D$22)+MMULT('Point forecasts'!$J$5:$O$5,'input - gretl'!$B$23:$D$28)</f>
        <v>14.1099426987889</v>
      </c>
      <c r="R2038" s="0" t="n">
        <v>6.83333699875781</v>
      </c>
      <c r="S2038" s="0" t="n">
        <v>9.80728354136964</v>
      </c>
      <c r="U2038" s="10" t="n">
        <f aca="false">NORMSDIST(-M2038/'rhos computation'!$B$11)-EXP(M2038+'rhos computation'!$B$11^2/2)*NORMSDIST(-M2038/'rhos computation'!$B$11-'rhos computation'!$B$11)</f>
        <v>0.0146745084698845</v>
      </c>
      <c r="V2038" s="10" t="n">
        <f aca="false">NORMSDIST(-N2038/'rhos computation'!$B$23)-EXP(N2038+'rhos computation'!$B$23^2/2)*NORMSDIST(-N2038/'rhos computation'!$B$23-'rhos computation'!$B$23)</f>
        <v>0.053772902632598</v>
      </c>
      <c r="W2038" s="0" t="n">
        <f aca="false">NORMSDIST(-O2038)</f>
        <v>0.00684106207462875</v>
      </c>
      <c r="X2038" s="0" t="n">
        <f aca="false">NORMSDIST(-P2038)</f>
        <v>0.0460669528088105</v>
      </c>
    </row>
    <row r="2039" customFormat="false" ht="12.8" hidden="false" customHeight="false" outlineLevel="0" collapsed="false">
      <c r="A2039" s="0" t="n">
        <v>0.241353470513126</v>
      </c>
      <c r="B2039" s="0" t="n">
        <v>-0.869123535060385</v>
      </c>
      <c r="C2039" s="0" t="n">
        <v>0.260310339825667</v>
      </c>
      <c r="D2039" s="0" t="n">
        <v>0.127266128974802</v>
      </c>
      <c r="E2039" s="0" t="n">
        <f aca="false" t="array" ref="E2039:H2039">MMULT(A2039:D2039,'Root matrix of resiudals'!$B$19:E$22)</f>
        <v>0.00866010831207927</v>
      </c>
      <c r="F2039" s="0" t="n">
        <v>-0.0233432688926679</v>
      </c>
      <c r="G2039" s="0" t="n">
        <v>0.00151843170323718</v>
      </c>
      <c r="H2039" s="0" t="n">
        <v>0.0022137931416681</v>
      </c>
      <c r="I2039" s="3" t="n">
        <f aca="false" t="array" ref="I2039:L2039">MMULT('t+2'!I2039:L2039,'input - gretl'!$B$3:$E$6)+MMULT('Point forecasts'!$P$4:$T$4,'input - gretl'!$B$9:$E$13)+MMULT('t+2'!Q2039:S2039,'input - gretl'!$B$14:$E$16)+E2039:H2039</f>
        <v>-0.0730177019101891</v>
      </c>
      <c r="J2039" s="3" t="n">
        <v>-0.0525009519051104</v>
      </c>
      <c r="K2039" s="3" t="n">
        <v>0.0050173153490034</v>
      </c>
      <c r="L2039" s="3" t="n">
        <v>-0.0460918256004135</v>
      </c>
      <c r="M2039" s="0" t="n">
        <f aca="false">'t+2'!M2039+I2039</f>
        <v>0.0497594072000966</v>
      </c>
      <c r="N2039" s="0" t="n">
        <f aca="false">'t+2'!N2039+J2039</f>
        <v>-0.166907836799472</v>
      </c>
      <c r="O2039" s="0" t="n">
        <f aca="false">'t+2'!O2039+K2039</f>
        <v>2.39870147702576</v>
      </c>
      <c r="P2039" s="0" t="n">
        <f aca="false">'t+2'!P2039+L2039</f>
        <v>1.68486379121518</v>
      </c>
      <c r="Q2039" s="0" t="n">
        <f aca="false" t="array" ref="Q2039:S2039">MMULT(M2039:P2039,'input - gretl'!$B$19:$D$22)+MMULT('Point forecasts'!$J$5:$O$5,'input - gretl'!$B$23:$D$28)</f>
        <v>14.0478025142392</v>
      </c>
      <c r="R2039" s="0" t="n">
        <v>6.71714727716358</v>
      </c>
      <c r="S2039" s="0" t="n">
        <v>9.73989616068683</v>
      </c>
      <c r="U2039" s="10" t="n">
        <f aca="false">NORMSDIST(-M2039/'rhos computation'!$B$11)-EXP(M2039+'rhos computation'!$B$11^2/2)*NORMSDIST(-M2039/'rhos computation'!$B$11-'rhos computation'!$B$11)</f>
        <v>0.0305578242748985</v>
      </c>
      <c r="V2039" s="10" t="n">
        <f aca="false">NORMSDIST(-N2039/'rhos computation'!$B$23)-EXP(N2039+'rhos computation'!$B$23^2/2)*NORMSDIST(-N2039/'rhos computation'!$B$23-'rhos computation'!$B$23)</f>
        <v>0.152399112111999</v>
      </c>
      <c r="W2039" s="0" t="n">
        <f aca="false">NORMSDIST(-O2039)</f>
        <v>0.00822666108856354</v>
      </c>
      <c r="X2039" s="0" t="n">
        <f aca="false">NORMSDIST(-P2039)</f>
        <v>0.0460074269541707</v>
      </c>
    </row>
    <row r="2040" customFormat="false" ht="12.8" hidden="false" customHeight="false" outlineLevel="0" collapsed="false">
      <c r="A2040" s="0" t="n">
        <v>-0.40428571785348</v>
      </c>
      <c r="B2040" s="0" t="n">
        <v>-1.1697759572393</v>
      </c>
      <c r="C2040" s="0" t="n">
        <v>0.536367961756125</v>
      </c>
      <c r="D2040" s="0" t="n">
        <v>1.07433578677178</v>
      </c>
      <c r="E2040" s="0" t="n">
        <f aca="false" t="array" ref="E2040:H2040">MMULT(A2040:D2040,'Root matrix of resiudals'!$B$19:E$22)</f>
        <v>-0.019743105022642</v>
      </c>
      <c r="F2040" s="0" t="n">
        <v>-0.0323420828305109</v>
      </c>
      <c r="G2040" s="0" t="n">
        <v>0.00517482878032097</v>
      </c>
      <c r="H2040" s="0" t="n">
        <v>0.0181255771508098</v>
      </c>
      <c r="I2040" s="3" t="n">
        <f aca="false" t="array" ref="I2040:L2040">MMULT('t+2'!I2040:L2040,'input - gretl'!$B$3:$E$6)+MMULT('Point forecasts'!$P$4:$T$4,'input - gretl'!$B$9:$E$13)+MMULT('t+2'!Q2040:S2040,'input - gretl'!$B$14:$E$16)+E2040:H2040</f>
        <v>-0.0826396633184536</v>
      </c>
      <c r="J2040" s="3" t="n">
        <v>-0.0341397669370906</v>
      </c>
      <c r="K2040" s="3" t="n">
        <v>0.00783818380817839</v>
      </c>
      <c r="L2040" s="3" t="n">
        <v>-0.0357441965393921</v>
      </c>
      <c r="M2040" s="0" t="n">
        <f aca="false">'t+2'!M2040+I2040</f>
        <v>0.0645541526495457</v>
      </c>
      <c r="N2040" s="0" t="n">
        <f aca="false">'t+2'!N2040+J2040</f>
        <v>-0.1800409375919</v>
      </c>
      <c r="O2040" s="0" t="n">
        <f aca="false">'t+2'!O2040+K2040</f>
        <v>2.40929075702308</v>
      </c>
      <c r="P2040" s="0" t="n">
        <f aca="false">'t+2'!P2040+L2040</f>
        <v>1.69212476978882</v>
      </c>
      <c r="Q2040" s="0" t="n">
        <f aca="false" t="array" ref="Q2040:S2040">MMULT(M2040:P2040,'input - gretl'!$B$19:$D$22)+MMULT('Point forecasts'!$J$5:$O$5,'input - gretl'!$B$23:$D$28)</f>
        <v>14.0625972596887</v>
      </c>
      <c r="R2040" s="0" t="n">
        <v>6.70401417637115</v>
      </c>
      <c r="S2040" s="0" t="n">
        <v>9.7435798870117</v>
      </c>
      <c r="U2040" s="10" t="n">
        <f aca="false">NORMSDIST(-M2040/'rhos computation'!$B$11)-EXP(M2040+'rhos computation'!$B$11^2/2)*NORMSDIST(-M2040/'rhos computation'!$B$11-'rhos computation'!$B$11)</f>
        <v>0.0259904704924723</v>
      </c>
      <c r="V2040" s="10" t="n">
        <f aca="false">NORMSDIST(-N2040/'rhos computation'!$B$23)-EXP(N2040+'rhos computation'!$B$23^2/2)*NORMSDIST(-N2040/'rhos computation'!$B$23-'rhos computation'!$B$23)</f>
        <v>0.163443869975413</v>
      </c>
      <c r="W2040" s="0" t="n">
        <f aca="false">NORMSDIST(-O2040)</f>
        <v>0.00799177924885035</v>
      </c>
      <c r="X2040" s="0" t="n">
        <f aca="false">NORMSDIST(-P2040)</f>
        <v>0.0453110932859451</v>
      </c>
    </row>
    <row r="2041" customFormat="false" ht="12.8" hidden="false" customHeight="false" outlineLevel="0" collapsed="false">
      <c r="A2041" s="0" t="n">
        <v>1.38478433783894</v>
      </c>
      <c r="B2041" s="0" t="n">
        <v>-0.166729172021445</v>
      </c>
      <c r="C2041" s="0" t="n">
        <v>-0.411712915776761</v>
      </c>
      <c r="D2041" s="0" t="n">
        <v>-0.359623840358199</v>
      </c>
      <c r="E2041" s="0" t="n">
        <f aca="false" t="array" ref="E2041:H2041">MMULT(A2041:D2041,'Root matrix of resiudals'!$B$19:E$22)</f>
        <v>0.0586651320125683</v>
      </c>
      <c r="F2041" s="0" t="n">
        <v>-0.00313017593266979</v>
      </c>
      <c r="G2041" s="0" t="n">
        <v>-0.00593478819696644</v>
      </c>
      <c r="H2041" s="0" t="n">
        <v>-0.00684833067518017</v>
      </c>
      <c r="I2041" s="3" t="n">
        <f aca="false" t="array" ref="I2041:L2041">MMULT('t+2'!I2041:L2041,'input - gretl'!$B$3:$E$6)+MMULT('Point forecasts'!$P$4:$T$4,'input - gretl'!$B$9:$E$13)+MMULT('t+2'!Q2041:S2041,'input - gretl'!$B$14:$E$16)+E2041:H2041</f>
        <v>-0.00575752721144817</v>
      </c>
      <c r="J2041" s="3" t="n">
        <v>-0.0376980791649261</v>
      </c>
      <c r="K2041" s="3" t="n">
        <v>0.00935025195029784</v>
      </c>
      <c r="L2041" s="3" t="n">
        <v>-0.0574090549212836</v>
      </c>
      <c r="M2041" s="0" t="n">
        <f aca="false">'t+2'!M2041+I2041</f>
        <v>0.190247163910275</v>
      </c>
      <c r="N2041" s="0" t="n">
        <f aca="false">'t+2'!N2041+J2041</f>
        <v>-0.100664478665667</v>
      </c>
      <c r="O2041" s="0" t="n">
        <f aca="false">'t+2'!O2041+K2041</f>
        <v>2.45278181860125</v>
      </c>
      <c r="P2041" s="0" t="n">
        <f aca="false">'t+2'!P2041+L2041</f>
        <v>1.67985854310624</v>
      </c>
      <c r="Q2041" s="0" t="n">
        <f aca="false" t="array" ref="Q2041:S2041">MMULT(M2041:P2041,'input - gretl'!$B$19:$D$22)+MMULT('Point forecasts'!$J$5:$O$5,'input - gretl'!$B$23:$D$28)</f>
        <v>14.1882902709494</v>
      </c>
      <c r="R2041" s="0" t="n">
        <v>6.78339063529738</v>
      </c>
      <c r="S2041" s="0" t="n">
        <v>9.79873674347633</v>
      </c>
      <c r="U2041" s="10" t="n">
        <f aca="false">NORMSDIST(-M2041/'rhos computation'!$B$11)-EXP(M2041+'rhos computation'!$B$11^2/2)*NORMSDIST(-M2041/'rhos computation'!$B$11-'rhos computation'!$B$11)</f>
        <v>0.00470543485793452</v>
      </c>
      <c r="V2041" s="10" t="n">
        <f aca="false">NORMSDIST(-N2041/'rhos computation'!$B$23)-EXP(N2041+'rhos computation'!$B$23^2/2)*NORMSDIST(-N2041/'rhos computation'!$B$23-'rhos computation'!$B$23)</f>
        <v>0.0951791251736586</v>
      </c>
      <c r="W2041" s="0" t="n">
        <f aca="false">NORMSDIST(-O2041)</f>
        <v>0.00708781450992532</v>
      </c>
      <c r="X2041" s="0" t="n">
        <f aca="false">NORMSDIST(-P2041)</f>
        <v>0.046492420746605</v>
      </c>
    </row>
    <row r="2042" customFormat="false" ht="12.8" hidden="false" customHeight="false" outlineLevel="0" collapsed="false">
      <c r="A2042" s="0" t="n">
        <v>-0.583956258412728</v>
      </c>
      <c r="B2042" s="0" t="n">
        <v>1.07422918227635</v>
      </c>
      <c r="C2042" s="0" t="n">
        <v>0.126556120348616</v>
      </c>
      <c r="D2042" s="0" t="n">
        <v>-1.1548027573504</v>
      </c>
      <c r="E2042" s="0" t="n">
        <f aca="false" t="array" ref="E2042:H2042">MMULT(A2042:D2042,'Root matrix of resiudals'!$B$19:E$22)</f>
        <v>-0.0220235660134154</v>
      </c>
      <c r="F2042" s="0" t="n">
        <v>0.0297493913279145</v>
      </c>
      <c r="G2042" s="0" t="n">
        <v>0.0038525392282503</v>
      </c>
      <c r="H2042" s="0" t="n">
        <v>-0.0182999849815362</v>
      </c>
      <c r="I2042" s="3" t="n">
        <f aca="false" t="array" ref="I2042:L2042">MMULT('t+2'!I2042:L2042,'input - gretl'!$B$3:$E$6)+MMULT('Point forecasts'!$P$4:$T$4,'input - gretl'!$B$9:$E$13)+MMULT('t+2'!Q2042:S2042,'input - gretl'!$B$14:$E$16)+E2042:H2042</f>
        <v>-0.0921290586753551</v>
      </c>
      <c r="J2042" s="3" t="n">
        <v>-0.0230274537307039</v>
      </c>
      <c r="K2042" s="3" t="n">
        <v>0.0179418968231022</v>
      </c>
      <c r="L2042" s="3" t="n">
        <v>-0.057273635457821</v>
      </c>
      <c r="M2042" s="0" t="n">
        <f aca="false">'t+2'!M2042+I2042</f>
        <v>0.0392655122685328</v>
      </c>
      <c r="N2042" s="0" t="n">
        <f aca="false">'t+2'!N2042+J2042</f>
        <v>-0.0751108629303925</v>
      </c>
      <c r="O2042" s="0" t="n">
        <f aca="false">'t+2'!O2042+K2042</f>
        <v>2.42835662876321</v>
      </c>
      <c r="P2042" s="0" t="n">
        <f aca="false">'t+2'!P2042+L2042</f>
        <v>1.67494878431306</v>
      </c>
      <c r="Q2042" s="0" t="n">
        <f aca="false" t="array" ref="Q2042:S2042">MMULT(M2042:P2042,'input - gretl'!$B$19:$D$22)+MMULT('Point forecasts'!$J$5:$O$5,'input - gretl'!$B$23:$D$28)</f>
        <v>14.0373086193077</v>
      </c>
      <c r="R2042" s="0" t="n">
        <v>6.80894425103266</v>
      </c>
      <c r="S2042" s="0" t="n">
        <v>9.77898097973854</v>
      </c>
      <c r="U2042" s="10" t="n">
        <f aca="false">NORMSDIST(-M2042/'rhos computation'!$B$11)-EXP(M2042+'rhos computation'!$B$11^2/2)*NORMSDIST(-M2042/'rhos computation'!$B$11-'rhos computation'!$B$11)</f>
        <v>0.0341175170131999</v>
      </c>
      <c r="V2042" s="10" t="n">
        <f aca="false">NORMSDIST(-N2042/'rhos computation'!$B$23)-EXP(N2042+'rhos computation'!$B$23^2/2)*NORMSDIST(-N2042/'rhos computation'!$B$23-'rhos computation'!$B$23)</f>
        <v>0.0733426173375488</v>
      </c>
      <c r="W2042" s="0" t="n">
        <f aca="false">NORMSDIST(-O2042)</f>
        <v>0.00758371032097913</v>
      </c>
      <c r="X2042" s="0" t="n">
        <f aca="false">NORMSDIST(-P2042)</f>
        <v>0.0469721403899544</v>
      </c>
    </row>
    <row r="2043" customFormat="false" ht="12.8" hidden="false" customHeight="false" outlineLevel="0" collapsed="false">
      <c r="A2043" s="0" t="n">
        <v>-0.951463254152872</v>
      </c>
      <c r="B2043" s="0" t="n">
        <v>-1.63933648689855</v>
      </c>
      <c r="C2043" s="0" t="n">
        <v>0.857772566411017</v>
      </c>
      <c r="D2043" s="0" t="n">
        <v>-0.488458479724084</v>
      </c>
      <c r="E2043" s="0" t="n">
        <f aca="false" t="array" ref="E2043:H2043">MMULT(A2043:D2043,'Root matrix of resiudals'!$B$19:E$22)</f>
        <v>-0.0432872685814467</v>
      </c>
      <c r="F2043" s="0" t="n">
        <v>-0.045946009948423</v>
      </c>
      <c r="G2043" s="0" t="n">
        <v>0.00620278816059937</v>
      </c>
      <c r="H2043" s="0" t="n">
        <v>-0.00668721032080584</v>
      </c>
      <c r="I2043" s="3" t="n">
        <f aca="false" t="array" ref="I2043:L2043">MMULT('t+2'!I2043:L2043,'input - gretl'!$B$3:$E$6)+MMULT('Point forecasts'!$P$4:$T$4,'input - gretl'!$B$9:$E$13)+MMULT('t+2'!Q2043:S2043,'input - gretl'!$B$14:$E$16)+E2043:H2043</f>
        <v>-0.149157015100896</v>
      </c>
      <c r="J2043" s="3" t="n">
        <v>-0.131071135583273</v>
      </c>
      <c r="K2043" s="3" t="n">
        <v>0.00787530898234844</v>
      </c>
      <c r="L2043" s="3" t="n">
        <v>-0.0545706124871999</v>
      </c>
      <c r="M2043" s="0" t="n">
        <f aca="false">'t+2'!M2043+I2043</f>
        <v>-0.0610286812468645</v>
      </c>
      <c r="N2043" s="0" t="n">
        <f aca="false">'t+2'!N2043+J2043</f>
        <v>-0.194210720332695</v>
      </c>
      <c r="O2043" s="0" t="n">
        <f aca="false">'t+2'!O2043+K2043</f>
        <v>2.37084386660964</v>
      </c>
      <c r="P2043" s="0" t="n">
        <f aca="false">'t+2'!P2043+L2043</f>
        <v>1.67197150306587</v>
      </c>
      <c r="Q2043" s="0" t="n">
        <f aca="false" t="array" ref="Q2043:S2043">MMULT(M2043:P2043,'input - gretl'!$B$19:$D$22)+MMULT('Point forecasts'!$J$5:$O$5,'input - gretl'!$B$23:$D$28)</f>
        <v>13.9370144257923</v>
      </c>
      <c r="R2043" s="0" t="n">
        <v>6.68984439363036</v>
      </c>
      <c r="S2043" s="0" t="n">
        <v>9.72429976091511</v>
      </c>
      <c r="U2043" s="10" t="n">
        <f aca="false">NORMSDIST(-M2043/'rhos computation'!$B$11)-EXP(M2043+'rhos computation'!$B$11^2/2)*NORMSDIST(-M2043/'rhos computation'!$B$11-'rhos computation'!$B$11)</f>
        <v>0.0817877111316301</v>
      </c>
      <c r="V2043" s="10" t="n">
        <f aca="false">NORMSDIST(-N2043/'rhos computation'!$B$23)-EXP(N2043+'rhos computation'!$B$23^2/2)*NORMSDIST(-N2043/'rhos computation'!$B$23-'rhos computation'!$B$23)</f>
        <v>0.175207477778149</v>
      </c>
      <c r="W2043" s="0" t="n">
        <f aca="false">NORMSDIST(-O2043)</f>
        <v>0.00887376322269008</v>
      </c>
      <c r="X2043" s="0" t="n">
        <f aca="false">NORMSDIST(-P2043)</f>
        <v>0.0472649707705113</v>
      </c>
    </row>
    <row r="2044" customFormat="false" ht="12.8" hidden="false" customHeight="false" outlineLevel="0" collapsed="false">
      <c r="A2044" s="0" t="n">
        <v>-2.09863849288568</v>
      </c>
      <c r="B2044" s="0" t="n">
        <v>-0.983501474426598</v>
      </c>
      <c r="C2044" s="0" t="n">
        <v>-0.626065941778789</v>
      </c>
      <c r="D2044" s="0" t="n">
        <v>-0.852880396775457</v>
      </c>
      <c r="E2044" s="0" t="n">
        <f aca="false" t="array" ref="E2044:H2044">MMULT(A2044:D2044,'Root matrix of resiudals'!$B$19:E$22)</f>
        <v>-0.0927148564176346</v>
      </c>
      <c r="F2044" s="0" t="n">
        <v>-0.0351563959108308</v>
      </c>
      <c r="G2044" s="0" t="n">
        <v>-0.0171898793630779</v>
      </c>
      <c r="H2044" s="0" t="n">
        <v>-0.0138177520983336</v>
      </c>
      <c r="I2044" s="3" t="n">
        <f aca="false" t="array" ref="I2044:L2044">MMULT('t+2'!I2044:L2044,'input - gretl'!$B$3:$E$6)+MMULT('Point forecasts'!$P$4:$T$4,'input - gretl'!$B$9:$E$13)+MMULT('t+2'!Q2044:S2044,'input - gretl'!$B$14:$E$16)+E2044:H2044</f>
        <v>-0.148079827080561</v>
      </c>
      <c r="J2044" s="3" t="n">
        <v>-0.0916424120249456</v>
      </c>
      <c r="K2044" s="3" t="n">
        <v>0.00640176931948388</v>
      </c>
      <c r="L2044" s="3" t="n">
        <v>-0.0466757342070776</v>
      </c>
      <c r="M2044" s="0" t="n">
        <f aca="false">'t+2'!M2044+I2044</f>
        <v>0.0032219397118384</v>
      </c>
      <c r="N2044" s="0" t="n">
        <f aca="false">'t+2'!N2044+J2044</f>
        <v>-0.105902473304018</v>
      </c>
      <c r="O2044" s="0" t="n">
        <f aca="false">'t+2'!O2044+K2044</f>
        <v>2.45892811762088</v>
      </c>
      <c r="P2044" s="0" t="n">
        <f aca="false">'t+2'!P2044+L2044</f>
        <v>1.70740865284051</v>
      </c>
      <c r="Q2044" s="0" t="n">
        <f aca="false" t="array" ref="Q2044:S2044">MMULT(M2044:P2044,'input - gretl'!$B$19:$D$22)+MMULT('Point forecasts'!$J$5:$O$5,'input - gretl'!$B$23:$D$28)</f>
        <v>14.001265046751</v>
      </c>
      <c r="R2044" s="0" t="n">
        <v>6.77815264065903</v>
      </c>
      <c r="S2044" s="0" t="n">
        <v>9.77868151063318</v>
      </c>
      <c r="U2044" s="10" t="n">
        <f aca="false">NORMSDIST(-M2044/'rhos computation'!$B$11)-EXP(M2044+'rhos computation'!$B$11^2/2)*NORMSDIST(-M2044/'rhos computation'!$B$11-'rhos computation'!$B$11)</f>
        <v>0.0484270005013917</v>
      </c>
      <c r="V2044" s="10" t="n">
        <f aca="false">NORMSDIST(-N2044/'rhos computation'!$B$23)-EXP(N2044+'rhos computation'!$B$23^2/2)*NORMSDIST(-N2044/'rhos computation'!$B$23-'rhos computation'!$B$23)</f>
        <v>0.0997303320424158</v>
      </c>
      <c r="W2044" s="0" t="n">
        <f aca="false">NORMSDIST(-O2044)</f>
        <v>0.00696762581467847</v>
      </c>
      <c r="X2044" s="0" t="n">
        <f aca="false">NORMSDIST(-P2044)</f>
        <v>0.0438730615969155</v>
      </c>
    </row>
    <row r="2045" customFormat="false" ht="12.8" hidden="false" customHeight="false" outlineLevel="0" collapsed="false">
      <c r="A2045" s="0" t="n">
        <v>-0.665204020780724</v>
      </c>
      <c r="B2045" s="0" t="n">
        <v>0.89961618931057</v>
      </c>
      <c r="C2045" s="0" t="n">
        <v>-0.535372623463648</v>
      </c>
      <c r="D2045" s="0" t="n">
        <v>-0.215425177321926</v>
      </c>
      <c r="E2045" s="0" t="n">
        <f aca="false" t="array" ref="E2045:H2045">MMULT(A2045:D2045,'Root matrix of resiudals'!$B$19:E$22)</f>
        <v>-0.0270822236102838</v>
      </c>
      <c r="F2045" s="0" t="n">
        <v>0.0222614360993681</v>
      </c>
      <c r="G2045" s="0" t="n">
        <v>-0.00646629633049627</v>
      </c>
      <c r="H2045" s="0" t="n">
        <v>-0.00379507520503319</v>
      </c>
      <c r="I2045" s="3" t="n">
        <f aca="false" t="array" ref="I2045:L2045">MMULT('t+2'!I2045:L2045,'input - gretl'!$B$3:$E$6)+MMULT('Point forecasts'!$P$4:$T$4,'input - gretl'!$B$9:$E$13)+MMULT('t+2'!Q2045:S2045,'input - gretl'!$B$14:$E$16)+E2045:H2045</f>
        <v>-0.110826999799456</v>
      </c>
      <c r="J2045" s="3" t="n">
        <v>-0.0819976974013825</v>
      </c>
      <c r="K2045" s="3" t="n">
        <v>-0.00480195741491711</v>
      </c>
      <c r="L2045" s="3" t="n">
        <v>-0.0509551226734272</v>
      </c>
      <c r="M2045" s="0" t="n">
        <f aca="false">'t+2'!M2045+I2045</f>
        <v>0.00463274785372864</v>
      </c>
      <c r="N2045" s="0" t="n">
        <f aca="false">'t+2'!N2045+J2045</f>
        <v>-0.11281754385576</v>
      </c>
      <c r="O2045" s="0" t="n">
        <f aca="false">'t+2'!O2045+K2045</f>
        <v>2.35572495617</v>
      </c>
      <c r="P2045" s="0" t="n">
        <f aca="false">'t+2'!P2045+L2045</f>
        <v>1.64609624839345</v>
      </c>
      <c r="Q2045" s="0" t="n">
        <f aca="false" t="array" ref="Q2045:S2045">MMULT(M2045:P2045,'input - gretl'!$B$19:$D$22)+MMULT('Point forecasts'!$J$5:$O$5,'input - gretl'!$B$23:$D$28)</f>
        <v>14.0026758548929</v>
      </c>
      <c r="R2045" s="0" t="n">
        <v>6.77123757010729</v>
      </c>
      <c r="S2045" s="0" t="n">
        <v>9.73378951143167</v>
      </c>
      <c r="U2045" s="10" t="n">
        <f aca="false">NORMSDIST(-M2045/'rhos computation'!$B$11)-EXP(M2045+'rhos computation'!$B$11^2/2)*NORMSDIST(-M2045/'rhos computation'!$B$11-'rhos computation'!$B$11)</f>
        <v>0.0478057587390166</v>
      </c>
      <c r="V2045" s="10" t="n">
        <f aca="false">NORMSDIST(-N2045/'rhos computation'!$B$23)-EXP(N2045+'rhos computation'!$B$23^2/2)*NORMSDIST(-N2045/'rhos computation'!$B$23-'rhos computation'!$B$23)</f>
        <v>0.105752412137008</v>
      </c>
      <c r="W2045" s="0" t="n">
        <f aca="false">NORMSDIST(-O2045)</f>
        <v>0.00924329994425705</v>
      </c>
      <c r="X2045" s="0" t="n">
        <f aca="false">NORMSDIST(-P2045)</f>
        <v>0.0498719723591659</v>
      </c>
    </row>
    <row r="2046" customFormat="false" ht="12.8" hidden="false" customHeight="false" outlineLevel="0" collapsed="false">
      <c r="A2046" s="0" t="n">
        <v>-0.56446110447194</v>
      </c>
      <c r="B2046" s="0" t="n">
        <v>-0.501570953715507</v>
      </c>
      <c r="C2046" s="0" t="n">
        <v>-0.462155741739524</v>
      </c>
      <c r="D2046" s="0" t="n">
        <v>0.900884721982516</v>
      </c>
      <c r="E2046" s="0" t="n">
        <f aca="false" t="array" ref="E2046:H2046">MMULT(A2046:D2046,'Root matrix of resiudals'!$B$19:E$22)</f>
        <v>-0.0262694911082386</v>
      </c>
      <c r="F2046" s="0" t="n">
        <v>-0.0172092122276358</v>
      </c>
      <c r="G2046" s="0" t="n">
        <v>-0.00891431606813958</v>
      </c>
      <c r="H2046" s="0" t="n">
        <v>0.0142726267221379</v>
      </c>
      <c r="I2046" s="3" t="n">
        <f aca="false" t="array" ref="I2046:L2046">MMULT('t+2'!I2046:L2046,'input - gretl'!$B$3:$E$6)+MMULT('Point forecasts'!$P$4:$T$4,'input - gretl'!$B$9:$E$13)+MMULT('t+2'!Q2046:S2046,'input - gretl'!$B$14:$E$16)+E2046:H2046</f>
        <v>-0.111361222876662</v>
      </c>
      <c r="J2046" s="3" t="n">
        <v>-0.0754144529272772</v>
      </c>
      <c r="K2046" s="3" t="n">
        <v>-0.00707521634692759</v>
      </c>
      <c r="L2046" s="3" t="n">
        <v>-0.0414100901000921</v>
      </c>
      <c r="M2046" s="0" t="n">
        <f aca="false">'t+2'!M2046+I2046</f>
        <v>-0.0388113830083012</v>
      </c>
      <c r="N2046" s="0" t="n">
        <f aca="false">'t+2'!N2046+J2046</f>
        <v>-0.168912790047401</v>
      </c>
      <c r="O2046" s="0" t="n">
        <f aca="false">'t+2'!O2046+K2046</f>
        <v>2.36246323809525</v>
      </c>
      <c r="P2046" s="0" t="n">
        <f aca="false">'t+2'!P2046+L2046</f>
        <v>1.69379299238148</v>
      </c>
      <c r="Q2046" s="0" t="n">
        <f aca="false" t="array" ref="Q2046:S2046">MMULT(M2046:P2046,'input - gretl'!$B$19:$D$22)+MMULT('Point forecasts'!$J$5:$O$5,'input - gretl'!$B$23:$D$28)</f>
        <v>13.9592317240308</v>
      </c>
      <c r="R2046" s="0" t="n">
        <v>6.71514232391565</v>
      </c>
      <c r="S2046" s="0" t="n">
        <v>9.69516580498711</v>
      </c>
      <c r="U2046" s="10" t="n">
        <f aca="false">NORMSDIST(-M2046/'rhos computation'!$B$11)-EXP(M2046+'rhos computation'!$B$11^2/2)*NORMSDIST(-M2046/'rhos computation'!$B$11-'rhos computation'!$B$11)</f>
        <v>0.0691701688822285</v>
      </c>
      <c r="V2046" s="10" t="n">
        <f aca="false">NORMSDIST(-N2046/'rhos computation'!$B$23)-EXP(N2046+'rhos computation'!$B$23^2/2)*NORMSDIST(-N2046/'rhos computation'!$B$23-'rhos computation'!$B$23)</f>
        <v>0.154093877184713</v>
      </c>
      <c r="W2046" s="0" t="n">
        <f aca="false">NORMSDIST(-O2046)</f>
        <v>0.00907697092202653</v>
      </c>
      <c r="X2046" s="0" t="n">
        <f aca="false">NORMSDIST(-P2046)</f>
        <v>0.0451523130917225</v>
      </c>
    </row>
    <row r="2047" customFormat="false" ht="12.8" hidden="false" customHeight="false" outlineLevel="0" collapsed="false">
      <c r="A2047" s="0" t="n">
        <v>0.576848747251962</v>
      </c>
      <c r="B2047" s="0" t="n">
        <v>0.718591645677929</v>
      </c>
      <c r="C2047" s="0" t="n">
        <v>-0.0138888129830421</v>
      </c>
      <c r="D2047" s="0" t="n">
        <v>-1.64698492658494</v>
      </c>
      <c r="E2047" s="0" t="n">
        <f aca="false" t="array" ref="E2047:H2047">MMULT(A2047:D2047,'Root matrix of resiudals'!$B$19:E$22)</f>
        <v>0.0269899659505702</v>
      </c>
      <c r="F2047" s="0" t="n">
        <v>0.0216798186140515</v>
      </c>
      <c r="G2047" s="0" t="n">
        <v>0.00118262257768361</v>
      </c>
      <c r="H2047" s="0" t="n">
        <v>-0.026915321441914</v>
      </c>
      <c r="I2047" s="3" t="n">
        <f aca="false" t="array" ref="I2047:L2047">MMULT('t+2'!I2047:L2047,'input - gretl'!$B$3:$E$6)+MMULT('Point forecasts'!$P$4:$T$4,'input - gretl'!$B$9:$E$13)+MMULT('t+2'!Q2047:S2047,'input - gretl'!$B$14:$E$16)+E2047:H2047</f>
        <v>-0.0704508436430889</v>
      </c>
      <c r="J2047" s="3" t="n">
        <v>-0.0151917140299824</v>
      </c>
      <c r="K2047" s="3" t="n">
        <v>0.00969241795256101</v>
      </c>
      <c r="L2047" s="3" t="n">
        <v>-0.0758842228745958</v>
      </c>
      <c r="M2047" s="0" t="n">
        <f aca="false">'t+2'!M2047+I2047</f>
        <v>0.0579330492312241</v>
      </c>
      <c r="N2047" s="0" t="n">
        <f aca="false">'t+2'!N2047+J2047</f>
        <v>-0.10589645435166</v>
      </c>
      <c r="O2047" s="0" t="n">
        <f aca="false">'t+2'!O2047+K2047</f>
        <v>2.40915368441154</v>
      </c>
      <c r="P2047" s="0" t="n">
        <f aca="false">'t+2'!P2047+L2047</f>
        <v>1.65673896735449</v>
      </c>
      <c r="Q2047" s="0" t="n">
        <f aca="false" t="array" ref="Q2047:S2047">MMULT(M2047:P2047,'input - gretl'!$B$19:$D$22)+MMULT('Point forecasts'!$J$5:$O$5,'input - gretl'!$B$23:$D$28)</f>
        <v>14.0559761562703</v>
      </c>
      <c r="R2047" s="0" t="n">
        <v>6.77815865961139</v>
      </c>
      <c r="S2047" s="0" t="n">
        <v>9.77709648180532</v>
      </c>
      <c r="U2047" s="10" t="n">
        <f aca="false">NORMSDIST(-M2047/'rhos computation'!$B$11)-EXP(M2047+'rhos computation'!$B$11^2/2)*NORMSDIST(-M2047/'rhos computation'!$B$11-'rhos computation'!$B$11)</f>
        <v>0.0279701379474089</v>
      </c>
      <c r="V2047" s="10" t="n">
        <f aca="false">NORMSDIST(-N2047/'rhos computation'!$B$23)-EXP(N2047+'rhos computation'!$B$23^2/2)*NORMSDIST(-N2047/'rhos computation'!$B$23-'rhos computation'!$B$23)</f>
        <v>0.0997250956786733</v>
      </c>
      <c r="W2047" s="0" t="n">
        <f aca="false">NORMSDIST(-O2047)</f>
        <v>0.0079947816021453</v>
      </c>
      <c r="X2047" s="0" t="n">
        <f aca="false">NORMSDIST(-P2047)</f>
        <v>0.0487861305436138</v>
      </c>
    </row>
    <row r="2048" customFormat="false" ht="12.8" hidden="false" customHeight="false" outlineLevel="0" collapsed="false">
      <c r="A2048" s="0" t="n">
        <v>2.36974673015975</v>
      </c>
      <c r="B2048" s="0" t="n">
        <v>-0.0615719990656437</v>
      </c>
      <c r="C2048" s="0" t="n">
        <v>0.153053451402981</v>
      </c>
      <c r="D2048" s="0" t="n">
        <v>-0.556454426431211</v>
      </c>
      <c r="E2048" s="0" t="n">
        <f aca="false" t="array" ref="E2048:H2048">MMULT(A2048:D2048,'Root matrix of resiudals'!$B$19:E$22)</f>
        <v>0.10193564765738</v>
      </c>
      <c r="F2048" s="0" t="n">
        <v>0.00411939794294561</v>
      </c>
      <c r="G2048" s="0" t="n">
        <v>0.00453564076052633</v>
      </c>
      <c r="H2048" s="0" t="n">
        <v>-0.0097657524471484</v>
      </c>
      <c r="I2048" s="3" t="n">
        <f aca="false" t="array" ref="I2048:L2048">MMULT('t+2'!I2048:L2048,'input - gretl'!$B$3:$E$6)+MMULT('Point forecasts'!$P$4:$T$4,'input - gretl'!$B$9:$E$13)+MMULT('t+2'!Q2048:S2048,'input - gretl'!$B$14:$E$16)+E2048:H2048</f>
        <v>-0.0145513196045662</v>
      </c>
      <c r="J2048" s="3" t="n">
        <v>-0.00948058250219694</v>
      </c>
      <c r="K2048" s="3" t="n">
        <v>0.00485236976452093</v>
      </c>
      <c r="L2048" s="3" t="n">
        <v>-0.0707841272865308</v>
      </c>
      <c r="M2048" s="0" t="n">
        <f aca="false">'t+2'!M2048+I2048</f>
        <v>0.16502272789782</v>
      </c>
      <c r="N2048" s="0" t="n">
        <f aca="false">'t+2'!N2048+J2048</f>
        <v>-0.166644591953916</v>
      </c>
      <c r="O2048" s="0" t="n">
        <f aca="false">'t+2'!O2048+K2048</f>
        <v>2.34698337685096</v>
      </c>
      <c r="P2048" s="0" t="n">
        <f aca="false">'t+2'!P2048+L2048</f>
        <v>1.62772469089189</v>
      </c>
      <c r="Q2048" s="0" t="n">
        <f aca="false" t="array" ref="Q2048:S2048">MMULT(M2048:P2048,'input - gretl'!$B$19:$D$22)+MMULT('Point forecasts'!$J$5:$O$5,'input - gretl'!$B$23:$D$28)</f>
        <v>14.1630658349369</v>
      </c>
      <c r="R2048" s="0" t="n">
        <v>6.71741052200914</v>
      </c>
      <c r="S2048" s="0" t="n">
        <v>9.74252020187449</v>
      </c>
      <c r="U2048" s="10" t="n">
        <f aca="false">NORMSDIST(-M2048/'rhos computation'!$B$11)-EXP(M2048+'rhos computation'!$B$11^2/2)*NORMSDIST(-M2048/'rhos computation'!$B$11-'rhos computation'!$B$11)</f>
        <v>0.00697303276897189</v>
      </c>
      <c r="V2048" s="10" t="n">
        <f aca="false">NORMSDIST(-N2048/'rhos computation'!$B$23)-EXP(N2048+'rhos computation'!$B$23^2/2)*NORMSDIST(-N2048/'rhos computation'!$B$23-'rhos computation'!$B$23)</f>
        <v>0.152176367481722</v>
      </c>
      <c r="W2048" s="0" t="n">
        <f aca="false">NORMSDIST(-O2048)</f>
        <v>0.00946304956939677</v>
      </c>
      <c r="X2048" s="0" t="n">
        <f aca="false">NORMSDIST(-P2048)</f>
        <v>0.0517916376106721</v>
      </c>
    </row>
    <row r="2049" customFormat="false" ht="12.8" hidden="false" customHeight="false" outlineLevel="0" collapsed="false">
      <c r="A2049" s="0" t="n">
        <v>-0.3436225436832</v>
      </c>
      <c r="B2049" s="0" t="n">
        <v>0.439276651690294</v>
      </c>
      <c r="C2049" s="0" t="n">
        <v>1.62124197038293</v>
      </c>
      <c r="D2049" s="0" t="n">
        <v>0.631102144497453</v>
      </c>
      <c r="E2049" s="0" t="n">
        <f aca="false" t="array" ref="E2049:H2049">MMULT(A2049:D2049,'Root matrix of resiudals'!$B$19:E$22)</f>
        <v>-0.011987209103537</v>
      </c>
      <c r="F2049" s="0" t="n">
        <v>0.0176354186407608</v>
      </c>
      <c r="G2049" s="0" t="n">
        <v>0.0280026839425894</v>
      </c>
      <c r="H2049" s="0" t="n">
        <v>0.0122580698403917</v>
      </c>
      <c r="I2049" s="3" t="n">
        <f aca="false" t="array" ref="I2049:L2049">MMULT('t+2'!I2049:L2049,'input - gretl'!$B$3:$E$6)+MMULT('Point forecasts'!$P$4:$T$4,'input - gretl'!$B$9:$E$13)+MMULT('t+2'!Q2049:S2049,'input - gretl'!$B$14:$E$16)+E2049:H2049</f>
        <v>-0.055968515695222</v>
      </c>
      <c r="J2049" s="3" t="n">
        <v>-0.0398931005326091</v>
      </c>
      <c r="K2049" s="3" t="n">
        <v>0.0548976396342144</v>
      </c>
      <c r="L2049" s="3" t="n">
        <v>-0.0381240190099136</v>
      </c>
      <c r="M2049" s="0" t="n">
        <f aca="false">'t+2'!M2049+I2049</f>
        <v>0.126224477309437</v>
      </c>
      <c r="N2049" s="0" t="n">
        <f aca="false">'t+2'!N2049+J2049</f>
        <v>-0.0637216845052063</v>
      </c>
      <c r="O2049" s="0" t="n">
        <f aca="false">'t+2'!O2049+K2049</f>
        <v>2.47537495768563</v>
      </c>
      <c r="P2049" s="0" t="n">
        <f aca="false">'t+2'!P2049+L2049</f>
        <v>1.71668503943608</v>
      </c>
      <c r="Q2049" s="0" t="n">
        <f aca="false" t="array" ref="Q2049:S2049">MMULT(M2049:P2049,'input - gretl'!$B$19:$D$22)+MMULT('Point forecasts'!$J$5:$O$5,'input - gretl'!$B$23:$D$28)</f>
        <v>14.1242675843486</v>
      </c>
      <c r="R2049" s="0" t="n">
        <v>6.82033342945785</v>
      </c>
      <c r="S2049" s="0" t="n">
        <v>9.78630604322622</v>
      </c>
      <c r="U2049" s="10" t="n">
        <f aca="false">NORMSDIST(-M2049/'rhos computation'!$B$11)-EXP(M2049+'rhos computation'!$B$11^2/2)*NORMSDIST(-M2049/'rhos computation'!$B$11-'rhos computation'!$B$11)</f>
        <v>0.0121394081239046</v>
      </c>
      <c r="V2049" s="10" t="n">
        <f aca="false">NORMSDIST(-N2049/'rhos computation'!$B$23)-EXP(N2049+'rhos computation'!$B$23^2/2)*NORMSDIST(-N2049/'rhos computation'!$B$23-'rhos computation'!$B$23)</f>
        <v>0.0639849206196358</v>
      </c>
      <c r="W2049" s="0" t="n">
        <f aca="false">NORMSDIST(-O2049)</f>
        <v>0.00665481796995117</v>
      </c>
      <c r="X2049" s="0" t="n">
        <f aca="false">NORMSDIST(-P2049)</f>
        <v>0.0430183675513428</v>
      </c>
    </row>
    <row r="2050" customFormat="false" ht="12.8" hidden="false" customHeight="false" outlineLevel="0" collapsed="false">
      <c r="A2050" s="0" t="n">
        <v>0.565879869175637</v>
      </c>
      <c r="B2050" s="0" t="n">
        <v>-0.834324827379511</v>
      </c>
      <c r="C2050" s="0" t="n">
        <v>-0.000702263086769027</v>
      </c>
      <c r="D2050" s="0" t="n">
        <v>0.586497787943663</v>
      </c>
      <c r="E2050" s="0" t="n">
        <f aca="false" t="array" ref="E2050:H2050">MMULT(A2050:D2050,'Root matrix of resiudals'!$B$19:E$22)</f>
        <v>0.0221642813509947</v>
      </c>
      <c r="F2050" s="0" t="n">
        <v>-0.0225211839790024</v>
      </c>
      <c r="G2050" s="0" t="n">
        <v>-0.0016361559576437</v>
      </c>
      <c r="H2050" s="0" t="n">
        <v>0.00924487335165496</v>
      </c>
      <c r="I2050" s="3" t="n">
        <f aca="false" t="array" ref="I2050:L2050">MMULT('t+2'!I2050:L2050,'input - gretl'!$B$3:$E$6)+MMULT('Point forecasts'!$P$4:$T$4,'input - gretl'!$B$9:$E$13)+MMULT('t+2'!Q2050:S2050,'input - gretl'!$B$14:$E$16)+E2050:H2050</f>
        <v>-0.0624917473964834</v>
      </c>
      <c r="J2050" s="3" t="n">
        <v>-0.0712210377937942</v>
      </c>
      <c r="K2050" s="3" t="n">
        <v>0.00482233665835193</v>
      </c>
      <c r="L2050" s="3" t="n">
        <v>-0.0482744405314078</v>
      </c>
      <c r="M2050" s="0" t="n">
        <f aca="false">'t+2'!M2050+I2050</f>
        <v>0.110487442645378</v>
      </c>
      <c r="N2050" s="0" t="n">
        <f aca="false">'t+2'!N2050+J2050</f>
        <v>-0.163861235318848</v>
      </c>
      <c r="O2050" s="0" t="n">
        <f aca="false">'t+2'!O2050+K2050</f>
        <v>2.36494051208667</v>
      </c>
      <c r="P2050" s="0" t="n">
        <f aca="false">'t+2'!P2050+L2050</f>
        <v>1.65528797029106</v>
      </c>
      <c r="Q2050" s="0" t="n">
        <f aca="false" t="array" ref="Q2050:S2050">MMULT(M2050:P2050,'input - gretl'!$B$19:$D$22)+MMULT('Point forecasts'!$J$5:$O$5,'input - gretl'!$B$23:$D$28)</f>
        <v>14.1085305496845</v>
      </c>
      <c r="R2050" s="0" t="n">
        <v>6.7201938786442</v>
      </c>
      <c r="S2050" s="0" t="n">
        <v>9.73426328023763</v>
      </c>
      <c r="U2050" s="10" t="n">
        <f aca="false">NORMSDIST(-M2050/'rhos computation'!$B$11)-EXP(M2050+'rhos computation'!$B$11^2/2)*NORMSDIST(-M2050/'rhos computation'!$B$11-'rhos computation'!$B$11)</f>
        <v>0.0149450295452033</v>
      </c>
      <c r="V2050" s="10" t="n">
        <f aca="false">NORMSDIST(-N2050/'rhos computation'!$B$23)-EXP(N2050+'rhos computation'!$B$23^2/2)*NORMSDIST(-N2050/'rhos computation'!$B$23-'rhos computation'!$B$23)</f>
        <v>0.149818040016335</v>
      </c>
      <c r="W2050" s="0" t="n">
        <f aca="false">NORMSDIST(-O2050)</f>
        <v>0.00901648362356766</v>
      </c>
      <c r="X2050" s="0" t="n">
        <f aca="false">NORMSDIST(-P2050)</f>
        <v>0.0489330489749995</v>
      </c>
    </row>
    <row r="2051" customFormat="false" ht="12.8" hidden="false" customHeight="false" outlineLevel="0" collapsed="false">
      <c r="A2051" s="0" t="n">
        <v>0.582283281070599</v>
      </c>
      <c r="B2051" s="0" t="n">
        <v>-1.57928880117671</v>
      </c>
      <c r="C2051" s="0" t="n">
        <v>1.69702826751655</v>
      </c>
      <c r="D2051" s="0" t="n">
        <v>0.187542458884503</v>
      </c>
      <c r="E2051" s="0" t="n">
        <f aca="false" t="array" ref="E2051:H2051">MMULT(A2051:D2051,'Root matrix of resiudals'!$B$19:E$22)</f>
        <v>0.0234313281242982</v>
      </c>
      <c r="F2051" s="0" t="n">
        <v>-0.0376998940113812</v>
      </c>
      <c r="G2051" s="0" t="n">
        <v>0.0226123465265339</v>
      </c>
      <c r="H2051" s="0" t="n">
        <v>0.00466012472810669</v>
      </c>
      <c r="I2051" s="3" t="n">
        <f aca="false" t="array" ref="I2051:L2051">MMULT('t+2'!I2051:L2051,'input - gretl'!$B$3:$E$6)+MMULT('Point forecasts'!$P$4:$T$4,'input - gretl'!$B$9:$E$13)+MMULT('t+2'!Q2051:S2051,'input - gretl'!$B$14:$E$16)+E2051:H2051</f>
        <v>-0.0566719039459598</v>
      </c>
      <c r="J2051" s="3" t="n">
        <v>-0.0921300734402866</v>
      </c>
      <c r="K2051" s="3" t="n">
        <v>0.0317649781171768</v>
      </c>
      <c r="L2051" s="3" t="n">
        <v>-0.0395094339999199</v>
      </c>
      <c r="M2051" s="0" t="n">
        <f aca="false">'t+2'!M2051+I2051</f>
        <v>0.0909870191491331</v>
      </c>
      <c r="N2051" s="0" t="n">
        <f aca="false">'t+2'!N2051+J2051</f>
        <v>-0.149747216893416</v>
      </c>
      <c r="O2051" s="0" t="n">
        <f aca="false">'t+2'!O2051+K2051</f>
        <v>2.43871050285418</v>
      </c>
      <c r="P2051" s="0" t="n">
        <f aca="false">'t+2'!P2051+L2051</f>
        <v>1.67390280839763</v>
      </c>
      <c r="Q2051" s="0" t="n">
        <f aca="false" t="array" ref="Q2051:S2051">MMULT(M2051:P2051,'input - gretl'!$B$19:$D$22)+MMULT('Point forecasts'!$J$5:$O$5,'input - gretl'!$B$23:$D$28)</f>
        <v>14.0890301261883</v>
      </c>
      <c r="R2051" s="0" t="n">
        <v>6.73430789706964</v>
      </c>
      <c r="S2051" s="0" t="n">
        <v>9.79032962922387</v>
      </c>
      <c r="U2051" s="10" t="n">
        <f aca="false">NORMSDIST(-M2051/'rhos computation'!$B$11)-EXP(M2051+'rhos computation'!$B$11^2/2)*NORMSDIST(-M2051/'rhos computation'!$B$11-'rhos computation'!$B$11)</f>
        <v>0.0190844570925991</v>
      </c>
      <c r="V2051" s="10" t="n">
        <f aca="false">NORMSDIST(-N2051/'rhos computation'!$B$23)-EXP(N2051+'rhos computation'!$B$23^2/2)*NORMSDIST(-N2051/'rhos computation'!$B$23-'rhos computation'!$B$23)</f>
        <v>0.137773118108329</v>
      </c>
      <c r="W2051" s="0" t="n">
        <f aca="false">NORMSDIST(-O2051)</f>
        <v>0.0073698855865543</v>
      </c>
      <c r="X2051" s="0" t="n">
        <f aca="false">NORMSDIST(-P2051)</f>
        <v>0.0470748510895198</v>
      </c>
    </row>
    <row r="2052" customFormat="false" ht="12.8" hidden="false" customHeight="false" outlineLevel="0" collapsed="false">
      <c r="A2052" s="0" t="n">
        <v>-0.744140862049237</v>
      </c>
      <c r="B2052" s="0" t="n">
        <v>0.389780859984046</v>
      </c>
      <c r="C2052" s="0" t="n">
        <v>-1.68817593841564</v>
      </c>
      <c r="D2052" s="0" t="n">
        <v>-2.41422085521074</v>
      </c>
      <c r="E2052" s="0" t="n">
        <f aca="false" t="array" ref="E2052:H2052">MMULT(A2052:D2052,'Root matrix of resiudals'!$B$19:E$22)</f>
        <v>-0.032205546728295</v>
      </c>
      <c r="F2052" s="0" t="n">
        <v>0.00323218832104105</v>
      </c>
      <c r="G2052" s="0" t="n">
        <v>-0.0294905652593435</v>
      </c>
      <c r="H2052" s="0" t="n">
        <v>-0.0407985603961448</v>
      </c>
      <c r="I2052" s="3" t="n">
        <f aca="false" t="array" ref="I2052:L2052">MMULT('t+2'!I2052:L2052,'input - gretl'!$B$3:$E$6)+MMULT('Point forecasts'!$P$4:$T$4,'input - gretl'!$B$9:$E$13)+MMULT('t+2'!Q2052:S2052,'input - gretl'!$B$14:$E$16)+E2052:H2052</f>
        <v>-0.102528199100515</v>
      </c>
      <c r="J2052" s="3" t="n">
        <v>-0.0330446498638107</v>
      </c>
      <c r="K2052" s="3" t="n">
        <v>-0.0239071676545056</v>
      </c>
      <c r="L2052" s="3" t="n">
        <v>-0.087764573073458</v>
      </c>
      <c r="M2052" s="0" t="n">
        <f aca="false">'t+2'!M2052+I2052</f>
        <v>0.00603345904992805</v>
      </c>
      <c r="N2052" s="0" t="n">
        <f aca="false">'t+2'!N2052+J2052</f>
        <v>-0.132344030643924</v>
      </c>
      <c r="O2052" s="0" t="n">
        <f aca="false">'t+2'!O2052+K2052</f>
        <v>2.36297633728759</v>
      </c>
      <c r="P2052" s="0" t="n">
        <f aca="false">'t+2'!P2052+L2052</f>
        <v>1.63643052231276</v>
      </c>
      <c r="Q2052" s="0" t="n">
        <f aca="false" t="array" ref="Q2052:S2052">MMULT(M2052:P2052,'input - gretl'!$B$19:$D$22)+MMULT('Point forecasts'!$J$5:$O$5,'input - gretl'!$B$23:$D$28)</f>
        <v>14.0040765660891</v>
      </c>
      <c r="R2052" s="0" t="n">
        <v>6.75171108331913</v>
      </c>
      <c r="S2052" s="0" t="n">
        <v>9.75023348133831</v>
      </c>
      <c r="U2052" s="10" t="n">
        <f aca="false">NORMSDIST(-M2052/'rhos computation'!$B$11)-EXP(M2052+'rhos computation'!$B$11^2/2)*NORMSDIST(-M2052/'rhos computation'!$B$11-'rhos computation'!$B$11)</f>
        <v>0.0471938824699155</v>
      </c>
      <c r="V2052" s="10" t="n">
        <f aca="false">NORMSDIST(-N2052/'rhos computation'!$B$23)-EXP(N2052+'rhos computation'!$B$23^2/2)*NORMSDIST(-N2052/'rhos computation'!$B$23-'rhos computation'!$B$23)</f>
        <v>0.12274845027583</v>
      </c>
      <c r="W2052" s="0" t="n">
        <f aca="false">NORMSDIST(-O2052)</f>
        <v>0.00906441354500519</v>
      </c>
      <c r="X2052" s="0" t="n">
        <f aca="false">NORMSDIST(-P2052)</f>
        <v>0.0508747577758801</v>
      </c>
    </row>
    <row r="2053" customFormat="false" ht="12.8" hidden="false" customHeight="false" outlineLevel="0" collapsed="false">
      <c r="A2053" s="0" t="n">
        <v>-1.19575800356072</v>
      </c>
      <c r="B2053" s="0" t="n">
        <v>0.418678299327208</v>
      </c>
      <c r="C2053" s="0" t="n">
        <v>-0.13063962530673</v>
      </c>
      <c r="D2053" s="0" t="n">
        <v>0.338275499882332</v>
      </c>
      <c r="E2053" s="0" t="n">
        <f aca="false" t="array" ref="E2053:H2053">MMULT(A2053:D2053,'Root matrix of resiudals'!$B$19:E$22)</f>
        <v>-0.050646387036198</v>
      </c>
      <c r="F2053" s="0" t="n">
        <v>0.00880822783934875</v>
      </c>
      <c r="G2053" s="0" t="n">
        <v>-0.00169185935360525</v>
      </c>
      <c r="H2053" s="0" t="n">
        <v>0.00582494787115057</v>
      </c>
      <c r="I2053" s="3" t="n">
        <f aca="false" t="array" ref="I2053:L2053">MMULT('t+2'!I2053:L2053,'input - gretl'!$B$3:$E$6)+MMULT('Point forecasts'!$P$4:$T$4,'input - gretl'!$B$9:$E$13)+MMULT('t+2'!Q2053:S2053,'input - gretl'!$B$14:$E$16)+E2053:H2053</f>
        <v>-0.130220011883439</v>
      </c>
      <c r="J2053" s="3" t="n">
        <v>-0.0190193804242499</v>
      </c>
      <c r="K2053" s="3" t="n">
        <v>0.0222795802650061</v>
      </c>
      <c r="L2053" s="3" t="n">
        <v>-0.0257521168112209</v>
      </c>
      <c r="M2053" s="0" t="n">
        <f aca="false">'t+2'!M2053+I2053</f>
        <v>0.0794399262000347</v>
      </c>
      <c r="N2053" s="0" t="n">
        <f aca="false">'t+2'!N2053+J2053</f>
        <v>-0.053960130269166</v>
      </c>
      <c r="O2053" s="0" t="n">
        <f aca="false">'t+2'!O2053+K2053</f>
        <v>2.46578660267269</v>
      </c>
      <c r="P2053" s="0" t="n">
        <f aca="false">'t+2'!P2053+L2053</f>
        <v>1.68080826926273</v>
      </c>
      <c r="Q2053" s="0" t="n">
        <f aca="false" t="array" ref="Q2053:S2053">MMULT(M2053:P2053,'input - gretl'!$B$19:$D$22)+MMULT('Point forecasts'!$J$5:$O$5,'input - gretl'!$B$23:$D$28)</f>
        <v>14.0774830332392</v>
      </c>
      <c r="R2053" s="0" t="n">
        <v>6.83009498369389</v>
      </c>
      <c r="S2053" s="0" t="n">
        <v>9.81083829048664</v>
      </c>
      <c r="U2053" s="10" t="n">
        <f aca="false">NORMSDIST(-M2053/'rhos computation'!$B$11)-EXP(M2053+'rhos computation'!$B$11^2/2)*NORMSDIST(-M2053/'rhos computation'!$B$11-'rhos computation'!$B$11)</f>
        <v>0.021909938928226</v>
      </c>
      <c r="V2053" s="10" t="n">
        <f aca="false">NORMSDIST(-N2053/'rhos computation'!$B$23)-EXP(N2053+'rhos computation'!$B$23^2/2)*NORMSDIST(-N2053/'rhos computation'!$B$23-'rhos computation'!$B$23)</f>
        <v>0.0562630983994876</v>
      </c>
      <c r="W2053" s="0" t="n">
        <f aca="false">NORMSDIST(-O2053)</f>
        <v>0.00683563776783781</v>
      </c>
      <c r="X2053" s="0" t="n">
        <f aca="false">NORMSDIST(-P2053)</f>
        <v>0.0464000809657281</v>
      </c>
    </row>
    <row r="2054" customFormat="false" ht="12.8" hidden="false" customHeight="false" outlineLevel="0" collapsed="false">
      <c r="A2054" s="0" t="n">
        <v>-0.755762540603334</v>
      </c>
      <c r="B2054" s="0" t="n">
        <v>-0.228945384175324</v>
      </c>
      <c r="C2054" s="0" t="n">
        <v>-1.90894383216127</v>
      </c>
      <c r="D2054" s="0" t="n">
        <v>-0.291119476256342</v>
      </c>
      <c r="E2054" s="0" t="n">
        <f aca="false" t="array" ref="E2054:H2054">MMULT(A2054:D2054,'Root matrix of resiudals'!$B$19:E$22)</f>
        <v>-0.035190765875545</v>
      </c>
      <c r="F2054" s="0" t="n">
        <v>-0.0151257106759041</v>
      </c>
      <c r="G2054" s="0" t="n">
        <v>-0.032852733981958</v>
      </c>
      <c r="H2054" s="0" t="n">
        <v>-0.00663587592641042</v>
      </c>
      <c r="I2054" s="3" t="n">
        <f aca="false" t="array" ref="I2054:L2054">MMULT('t+2'!I2054:L2054,'input - gretl'!$B$3:$E$6)+MMULT('Point forecasts'!$P$4:$T$4,'input - gretl'!$B$9:$E$13)+MMULT('t+2'!Q2054:S2054,'input - gretl'!$B$14:$E$16)+E2054:H2054</f>
        <v>-0.0820397488193292</v>
      </c>
      <c r="J2054" s="3" t="n">
        <v>-0.0468500294042164</v>
      </c>
      <c r="K2054" s="3" t="n">
        <v>-0.0395742679941758</v>
      </c>
      <c r="L2054" s="3" t="n">
        <v>-0.0553416850128043</v>
      </c>
      <c r="M2054" s="0" t="n">
        <f aca="false">'t+2'!M2054+I2054</f>
        <v>-0.0237674091110808</v>
      </c>
      <c r="N2054" s="0" t="n">
        <f aca="false">'t+2'!N2054+J2054</f>
        <v>-0.158042276029255</v>
      </c>
      <c r="O2054" s="0" t="n">
        <f aca="false">'t+2'!O2054+K2054</f>
        <v>2.32979925165122</v>
      </c>
      <c r="P2054" s="0" t="n">
        <f aca="false">'t+2'!P2054+L2054</f>
        <v>1.60697382041733</v>
      </c>
      <c r="Q2054" s="0" t="n">
        <f aca="false" t="array" ref="Q2054:S2054">MMULT(M2054:P2054,'input - gretl'!$B$19:$D$22)+MMULT('Point forecasts'!$J$5:$O$5,'input - gretl'!$B$23:$D$28)</f>
        <v>13.974275697928</v>
      </c>
      <c r="R2054" s="0" t="n">
        <v>6.7260128379338</v>
      </c>
      <c r="S2054" s="0" t="n">
        <v>9.74507119203958</v>
      </c>
      <c r="U2054" s="10" t="n">
        <f aca="false">NORMSDIST(-M2054/'rhos computation'!$B$11)-EXP(M2054+'rhos computation'!$B$11^2/2)*NORMSDIST(-M2054/'rhos computation'!$B$11-'rhos computation'!$B$11)</f>
        <v>0.061258166892958</v>
      </c>
      <c r="V2054" s="10" t="n">
        <f aca="false">NORMSDIST(-N2054/'rhos computation'!$B$23)-EXP(N2054+'rhos computation'!$B$23^2/2)*NORMSDIST(-N2054/'rhos computation'!$B$23-'rhos computation'!$B$23)</f>
        <v>0.144869169139622</v>
      </c>
      <c r="W2054" s="0" t="n">
        <f aca="false">NORMSDIST(-O2054)</f>
        <v>0.00990838187335702</v>
      </c>
      <c r="X2054" s="0" t="n">
        <f aca="false">NORMSDIST(-P2054)</f>
        <v>0.0540300555632982</v>
      </c>
    </row>
    <row r="2055" customFormat="false" ht="12.8" hidden="false" customHeight="false" outlineLevel="0" collapsed="false">
      <c r="A2055" s="0" t="n">
        <v>0.706354073811671</v>
      </c>
      <c r="B2055" s="0" t="n">
        <v>0.692980147665296</v>
      </c>
      <c r="C2055" s="0" t="n">
        <v>-0.0790326766295073</v>
      </c>
      <c r="D2055" s="0" t="n">
        <v>-0.281410302189219</v>
      </c>
      <c r="E2055" s="0" t="n">
        <f aca="false" t="array" ref="E2055:H2055">MMULT(A2055:D2055,'Root matrix of resiudals'!$B$19:E$22)</f>
        <v>0.0318849914334594</v>
      </c>
      <c r="F2055" s="0" t="n">
        <v>0.0210970438701218</v>
      </c>
      <c r="G2055" s="0" t="n">
        <v>0.00176473917728893</v>
      </c>
      <c r="H2055" s="0" t="n">
        <v>-0.00488193448706687</v>
      </c>
      <c r="I2055" s="3" t="n">
        <f aca="false" t="array" ref="I2055:L2055">MMULT('t+2'!I2055:L2055,'input - gretl'!$B$3:$E$6)+MMULT('Point forecasts'!$P$4:$T$4,'input - gretl'!$B$9:$E$13)+MMULT('t+2'!Q2055:S2055,'input - gretl'!$B$14:$E$16)+E2055:H2055</f>
        <v>-0.0563692965051632</v>
      </c>
      <c r="J2055" s="3" t="n">
        <v>-0.0190096297436361</v>
      </c>
      <c r="K2055" s="3" t="n">
        <v>0.0285222391564949</v>
      </c>
      <c r="L2055" s="3" t="n">
        <v>-0.0513865837129103</v>
      </c>
      <c r="M2055" s="0" t="n">
        <f aca="false">'t+2'!M2055+I2055</f>
        <v>0.189035490465167</v>
      </c>
      <c r="N2055" s="0" t="n">
        <f aca="false">'t+2'!N2055+J2055</f>
        <v>-0.0643135701470936</v>
      </c>
      <c r="O2055" s="0" t="n">
        <f aca="false">'t+2'!O2055+K2055</f>
        <v>2.44868039988556</v>
      </c>
      <c r="P2055" s="0" t="n">
        <f aca="false">'t+2'!P2055+L2055</f>
        <v>1.69068772313067</v>
      </c>
      <c r="Q2055" s="0" t="n">
        <f aca="false" t="array" ref="Q2055:S2055">MMULT(M2055:P2055,'input - gretl'!$B$19:$D$22)+MMULT('Point forecasts'!$J$5:$O$5,'input - gretl'!$B$23:$D$28)</f>
        <v>14.1870785975043</v>
      </c>
      <c r="R2055" s="0" t="n">
        <v>6.81974154381596</v>
      </c>
      <c r="S2055" s="0" t="n">
        <v>9.7843362330984</v>
      </c>
      <c r="U2055" s="10" t="n">
        <f aca="false">NORMSDIST(-M2055/'rhos computation'!$B$11)-EXP(M2055+'rhos computation'!$B$11^2/2)*NORMSDIST(-M2055/'rhos computation'!$B$11-'rhos computation'!$B$11)</f>
        <v>0.00479808947492952</v>
      </c>
      <c r="V2055" s="10" t="n">
        <f aca="false">NORMSDIST(-N2055/'rhos computation'!$B$23)-EXP(N2055+'rhos computation'!$B$23^2/2)*NORMSDIST(-N2055/'rhos computation'!$B$23-'rhos computation'!$B$23)</f>
        <v>0.0644628421119896</v>
      </c>
      <c r="W2055" s="0" t="n">
        <f aca="false">NORMSDIST(-O2055)</f>
        <v>0.00716903046441338</v>
      </c>
      <c r="X2055" s="0" t="n">
        <f aca="false">NORMSDIST(-P2055)</f>
        <v>0.0454482301502011</v>
      </c>
    </row>
    <row r="2056" customFormat="false" ht="12.8" hidden="false" customHeight="false" outlineLevel="0" collapsed="false">
      <c r="A2056" s="0" t="n">
        <v>0.611773982052449</v>
      </c>
      <c r="B2056" s="0" t="n">
        <v>0.0157642774589985</v>
      </c>
      <c r="C2056" s="0" t="n">
        <v>1.14318989688681</v>
      </c>
      <c r="D2056" s="0" t="n">
        <v>-0.64914421532863</v>
      </c>
      <c r="E2056" s="0" t="n">
        <f aca="false" t="array" ref="E2056:H2056">MMULT(A2056:D2056,'Root matrix of resiudals'!$B$19:E$22)</f>
        <v>0.0279443688389745</v>
      </c>
      <c r="F2056" s="0" t="n">
        <v>0.00589752675634094</v>
      </c>
      <c r="G2056" s="0" t="n">
        <v>0.0184920634276424</v>
      </c>
      <c r="H2056" s="0" t="n">
        <v>-0.00945768110303116</v>
      </c>
      <c r="I2056" s="3" t="n">
        <f aca="false" t="array" ref="I2056:L2056">MMULT('t+2'!I2056:L2056,'input - gretl'!$B$3:$E$6)+MMULT('Point forecasts'!$P$4:$T$4,'input - gretl'!$B$9:$E$13)+MMULT('t+2'!Q2056:S2056,'input - gretl'!$B$14:$E$16)+E2056:H2056</f>
        <v>-0.0259543833678333</v>
      </c>
      <c r="J2056" s="3" t="n">
        <v>-0.0291134628189639</v>
      </c>
      <c r="K2056" s="3" t="n">
        <v>0.0380592452737512</v>
      </c>
      <c r="L2056" s="3" t="n">
        <v>-0.0373836508013264</v>
      </c>
      <c r="M2056" s="0" t="n">
        <f aca="false">'t+2'!M2056+I2056</f>
        <v>0.127945622272877</v>
      </c>
      <c r="N2056" s="0" t="n">
        <f aca="false">'t+2'!N2056+J2056</f>
        <v>-0.0551335611260706</v>
      </c>
      <c r="O2056" s="0" t="n">
        <f aca="false">'t+2'!O2056+K2056</f>
        <v>2.51058601719556</v>
      </c>
      <c r="P2056" s="0" t="n">
        <f aca="false">'t+2'!P2056+L2056</f>
        <v>1.68638625723267</v>
      </c>
      <c r="Q2056" s="0" t="n">
        <f aca="false" t="array" ref="Q2056:S2056">MMULT(M2056:P2056,'input - gretl'!$B$19:$D$22)+MMULT('Point forecasts'!$J$5:$O$5,'input - gretl'!$B$23:$D$28)</f>
        <v>14.125988729312</v>
      </c>
      <c r="R2056" s="0" t="n">
        <v>6.82892155283698</v>
      </c>
      <c r="S2056" s="0" t="n">
        <v>9.8503327595507</v>
      </c>
      <c r="U2056" s="10" t="n">
        <f aca="false">NORMSDIST(-M2056/'rhos computation'!$B$11)-EXP(M2056+'rhos computation'!$B$11^2/2)*NORMSDIST(-M2056/'rhos computation'!$B$11-'rhos computation'!$B$11)</f>
        <v>0.0118595362847991</v>
      </c>
      <c r="V2056" s="10" t="n">
        <f aca="false">NORMSDIST(-N2056/'rhos computation'!$B$23)-EXP(N2056+'rhos computation'!$B$23^2/2)*NORMSDIST(-N2056/'rhos computation'!$B$23-'rhos computation'!$B$23)</f>
        <v>0.0571741425679729</v>
      </c>
      <c r="W2056" s="0" t="n">
        <f aca="false">NORMSDIST(-O2056)</f>
        <v>0.00602654767411921</v>
      </c>
      <c r="X2056" s="0" t="n">
        <f aca="false">NORMSDIST(-P2056)</f>
        <v>0.0458607133430846</v>
      </c>
    </row>
    <row r="2057" customFormat="false" ht="12.8" hidden="false" customHeight="false" outlineLevel="0" collapsed="false">
      <c r="A2057" s="0" t="n">
        <v>0.431160546822687</v>
      </c>
      <c r="B2057" s="0" t="n">
        <v>0.188495531892598</v>
      </c>
      <c r="C2057" s="0" t="n">
        <v>-0.262280850577757</v>
      </c>
      <c r="D2057" s="0" t="n">
        <v>-2.87033565752915</v>
      </c>
      <c r="E2057" s="0" t="n">
        <f aca="false" t="array" ref="E2057:H2057">MMULT(A2057:D2057,'Root matrix of resiudals'!$B$19:E$22)</f>
        <v>0.0197005900696111</v>
      </c>
      <c r="F2057" s="0" t="n">
        <v>0.00523180226647424</v>
      </c>
      <c r="G2057" s="0" t="n">
        <v>-0.00630463456120417</v>
      </c>
      <c r="H2057" s="0" t="n">
        <v>-0.0470302003309276</v>
      </c>
      <c r="I2057" s="3" t="n">
        <f aca="false" t="array" ref="I2057:L2057">MMULT('t+2'!I2057:L2057,'input - gretl'!$B$3:$E$6)+MMULT('Point forecasts'!$P$4:$T$4,'input - gretl'!$B$9:$E$13)+MMULT('t+2'!Q2057:S2057,'input - gretl'!$B$14:$E$16)+E2057:H2057</f>
        <v>-0.0184664821469366</v>
      </c>
      <c r="J2057" s="3" t="n">
        <v>-0.0430407141409445</v>
      </c>
      <c r="K2057" s="3" t="n">
        <v>0.000926636006592537</v>
      </c>
      <c r="L2057" s="3" t="n">
        <v>-0.0928249176979555</v>
      </c>
      <c r="M2057" s="0" t="n">
        <f aca="false">'t+2'!M2057+I2057</f>
        <v>0.0369616529507672</v>
      </c>
      <c r="N2057" s="0" t="n">
        <f aca="false">'t+2'!N2057+J2057</f>
        <v>-0.116627233483888</v>
      </c>
      <c r="O2057" s="0" t="n">
        <f aca="false">'t+2'!O2057+K2057</f>
        <v>2.40778546703879</v>
      </c>
      <c r="P2057" s="0" t="n">
        <f aca="false">'t+2'!P2057+L2057</f>
        <v>1.64851802896404</v>
      </c>
      <c r="Q2057" s="0" t="n">
        <f aca="false" t="array" ref="Q2057:S2057">MMULT(M2057:P2057,'input - gretl'!$B$19:$D$22)+MMULT('Point forecasts'!$J$5:$O$5,'input - gretl'!$B$23:$D$28)</f>
        <v>14.0350047599899</v>
      </c>
      <c r="R2057" s="0" t="n">
        <v>6.76742788047916</v>
      </c>
      <c r="S2057" s="0" t="n">
        <v>9.7835467878888</v>
      </c>
      <c r="U2057" s="10" t="n">
        <f aca="false">NORMSDIST(-M2057/'rhos computation'!$B$11)-EXP(M2057+'rhos computation'!$B$11^2/2)*NORMSDIST(-M2057/'rhos computation'!$B$11-'rhos computation'!$B$11)</f>
        <v>0.0349352204382217</v>
      </c>
      <c r="V2057" s="10" t="n">
        <f aca="false">NORMSDIST(-N2057/'rhos computation'!$B$23)-EXP(N2057+'rhos computation'!$B$23^2/2)*NORMSDIST(-N2057/'rhos computation'!$B$23-'rhos computation'!$B$23)</f>
        <v>0.109072685503674</v>
      </c>
      <c r="W2057" s="0" t="n">
        <f aca="false">NORMSDIST(-O2057)</f>
        <v>0.0080248045787826</v>
      </c>
      <c r="X2057" s="0" t="n">
        <f aca="false">NORMSDIST(-P2057)</f>
        <v>0.0496232070788482</v>
      </c>
    </row>
    <row r="2058" customFormat="false" ht="12.8" hidden="false" customHeight="false" outlineLevel="0" collapsed="false">
      <c r="A2058" s="0" t="n">
        <v>-1.06128755932128</v>
      </c>
      <c r="B2058" s="0" t="n">
        <v>-1.47496635455974</v>
      </c>
      <c r="C2058" s="0" t="n">
        <v>0.180232016856713</v>
      </c>
      <c r="D2058" s="0" t="n">
        <v>0.268660627255267</v>
      </c>
      <c r="E2058" s="0" t="n">
        <f aca="false" t="array" ref="E2058:H2058">MMULT(A2058:D2058,'Root matrix of resiudals'!$B$19:E$22)</f>
        <v>-0.0487539532428049</v>
      </c>
      <c r="F2058" s="0" t="n">
        <v>-0.0438812121727838</v>
      </c>
      <c r="G2058" s="0" t="n">
        <v>-0.00339458072437495</v>
      </c>
      <c r="H2058" s="0" t="n">
        <v>0.0048755007125327</v>
      </c>
      <c r="I2058" s="3" t="n">
        <f aca="false" t="array" ref="I2058:L2058">MMULT('t+2'!I2058:L2058,'input - gretl'!$B$3:$E$6)+MMULT('Point forecasts'!$P$4:$T$4,'input - gretl'!$B$9:$E$13)+MMULT('t+2'!Q2058:S2058,'input - gretl'!$B$14:$E$16)+E2058:H2058</f>
        <v>-0.126354594905988</v>
      </c>
      <c r="J2058" s="3" t="n">
        <v>-0.116578884697876</v>
      </c>
      <c r="K2058" s="3" t="n">
        <v>0.0119500797547828</v>
      </c>
      <c r="L2058" s="3" t="n">
        <v>-0.0402633855183725</v>
      </c>
      <c r="M2058" s="0" t="n">
        <f aca="false">'t+2'!M2058+I2058</f>
        <v>-0.00369174057069244</v>
      </c>
      <c r="N2058" s="0" t="n">
        <f aca="false">'t+2'!N2058+J2058</f>
        <v>-0.143154579334425</v>
      </c>
      <c r="O2058" s="0" t="n">
        <f aca="false">'t+2'!O2058+K2058</f>
        <v>2.42969099783826</v>
      </c>
      <c r="P2058" s="0" t="n">
        <f aca="false">'t+2'!P2058+L2058</f>
        <v>1.70401749235929</v>
      </c>
      <c r="Q2058" s="0" t="n">
        <f aca="false" t="array" ref="Q2058:S2058">MMULT(M2058:P2058,'input - gretl'!$B$19:$D$22)+MMULT('Point forecasts'!$J$5:$O$5,'input - gretl'!$B$23:$D$28)</f>
        <v>13.9943513664684</v>
      </c>
      <c r="R2058" s="0" t="n">
        <v>6.74090053462863</v>
      </c>
      <c r="S2058" s="0" t="n">
        <v>9.75266955402622</v>
      </c>
      <c r="U2058" s="10" t="n">
        <f aca="false">NORMSDIST(-M2058/'rhos computation'!$B$11)-EXP(M2058+'rhos computation'!$B$11^2/2)*NORMSDIST(-M2058/'rhos computation'!$B$11-'rhos computation'!$B$11)</f>
        <v>0.0515431004201949</v>
      </c>
      <c r="V2058" s="10" t="n">
        <f aca="false">NORMSDIST(-N2058/'rhos computation'!$B$23)-EXP(N2058+'rhos computation'!$B$23^2/2)*NORMSDIST(-N2058/'rhos computation'!$B$23-'rhos computation'!$B$23)</f>
        <v>0.132101396098377</v>
      </c>
      <c r="W2058" s="0" t="n">
        <f aca="false">NORMSDIST(-O2058)</f>
        <v>0.00755585017122139</v>
      </c>
      <c r="X2058" s="0" t="n">
        <f aca="false">NORMSDIST(-P2058)</f>
        <v>0.0441889096664514</v>
      </c>
    </row>
    <row r="2059" customFormat="false" ht="12.8" hidden="false" customHeight="false" outlineLevel="0" collapsed="false">
      <c r="A2059" s="0" t="n">
        <v>-0.422268376320026</v>
      </c>
      <c r="B2059" s="0" t="n">
        <v>0.170980154032981</v>
      </c>
      <c r="C2059" s="0" t="n">
        <v>-1.25427401459179</v>
      </c>
      <c r="D2059" s="0" t="n">
        <v>0.214068702104511</v>
      </c>
      <c r="E2059" s="0" t="n">
        <f aca="false" t="array" ref="E2059:H2059">MMULT(A2059:D2059,'Root matrix of resiudals'!$B$19:E$22)</f>
        <v>-0.0193615200131793</v>
      </c>
      <c r="F2059" s="0" t="n">
        <v>-0.000560158441622506</v>
      </c>
      <c r="G2059" s="0" t="n">
        <v>-0.0198759193096102</v>
      </c>
      <c r="H2059" s="0" t="n">
        <v>0.0022101661013375</v>
      </c>
      <c r="I2059" s="3" t="n">
        <f aca="false" t="array" ref="I2059:L2059">MMULT('t+2'!I2059:L2059,'input - gretl'!$B$3:$E$6)+MMULT('Point forecasts'!$P$4:$T$4,'input - gretl'!$B$9:$E$13)+MMULT('t+2'!Q2059:S2059,'input - gretl'!$B$14:$E$16)+E2059:H2059</f>
        <v>-0.0524218126437941</v>
      </c>
      <c r="J2059" s="3" t="n">
        <v>-0.0395973217713116</v>
      </c>
      <c r="K2059" s="3" t="n">
        <v>-0.000305714768511683</v>
      </c>
      <c r="L2059" s="3" t="n">
        <v>-0.0330286768581271</v>
      </c>
      <c r="M2059" s="0" t="n">
        <f aca="false">'t+2'!M2059+I2059</f>
        <v>0.0925994247468994</v>
      </c>
      <c r="N2059" s="0" t="n">
        <f aca="false">'t+2'!N2059+J2059</f>
        <v>-0.0674705924633062</v>
      </c>
      <c r="O2059" s="0" t="n">
        <f aca="false">'t+2'!O2059+K2059</f>
        <v>2.44046858996957</v>
      </c>
      <c r="P2059" s="0" t="n">
        <f aca="false">'t+2'!P2059+L2059</f>
        <v>1.67323097744367</v>
      </c>
      <c r="Q2059" s="0" t="n">
        <f aca="false" t="array" ref="Q2059:S2059">MMULT(M2059:P2059,'input - gretl'!$B$19:$D$22)+MMULT('Point forecasts'!$J$5:$O$5,'input - gretl'!$B$23:$D$28)</f>
        <v>14.090642531786</v>
      </c>
      <c r="R2059" s="0" t="n">
        <v>6.81658452149975</v>
      </c>
      <c r="S2059" s="0" t="n">
        <v>9.79272666116803</v>
      </c>
      <c r="U2059" s="10" t="n">
        <f aca="false">NORMSDIST(-M2059/'rhos computation'!$B$11)-EXP(M2059+'rhos computation'!$B$11^2/2)*NORMSDIST(-M2059/'rhos computation'!$B$11-'rhos computation'!$B$11)</f>
        <v>0.0187126794494942</v>
      </c>
      <c r="V2059" s="10" t="n">
        <f aca="false">NORMSDIST(-N2059/'rhos computation'!$B$23)-EXP(N2059+'rhos computation'!$B$23^2/2)*NORMSDIST(-N2059/'rhos computation'!$B$23-'rhos computation'!$B$23)</f>
        <v>0.0670286773239014</v>
      </c>
      <c r="W2059" s="0" t="n">
        <f aca="false">NORMSDIST(-O2059)</f>
        <v>0.00733411073565415</v>
      </c>
      <c r="X2059" s="0" t="n">
        <f aca="false">NORMSDIST(-P2059)</f>
        <v>0.0471409171514923</v>
      </c>
    </row>
    <row r="2060" customFormat="false" ht="12.8" hidden="false" customHeight="false" outlineLevel="0" collapsed="false">
      <c r="A2060" s="0" t="n">
        <v>0.0401437292732539</v>
      </c>
      <c r="B2060" s="0" t="n">
        <v>1.22181895683175</v>
      </c>
      <c r="C2060" s="0" t="n">
        <v>-0.94766247030801</v>
      </c>
      <c r="D2060" s="0" t="n">
        <v>0.869786228899095</v>
      </c>
      <c r="E2060" s="0" t="n">
        <f aca="false" t="array" ref="E2060:H2060">MMULT(A2060:D2060,'Root matrix of resiudals'!$B$19:E$22)</f>
        <v>0.00298510190114119</v>
      </c>
      <c r="F2060" s="0" t="n">
        <v>0.0316554939949697</v>
      </c>
      <c r="G2060" s="0" t="n">
        <v>-0.00983955435369252</v>
      </c>
      <c r="H2060" s="0" t="n">
        <v>0.0130936215136463</v>
      </c>
      <c r="I2060" s="3" t="n">
        <f aca="false" t="array" ref="I2060:L2060">MMULT('t+2'!I2060:L2060,'input - gretl'!$B$3:$E$6)+MMULT('Point forecasts'!$P$4:$T$4,'input - gretl'!$B$9:$E$13)+MMULT('t+2'!Q2060:S2060,'input - gretl'!$B$14:$E$16)+E2060:H2060</f>
        <v>-0.0360200353534058</v>
      </c>
      <c r="J2060" s="3" t="n">
        <v>-0.043387768846782</v>
      </c>
      <c r="K2060" s="3" t="n">
        <v>0.00209569192054085</v>
      </c>
      <c r="L2060" s="3" t="n">
        <v>-0.0198044568118307</v>
      </c>
      <c r="M2060" s="0" t="n">
        <f aca="false">'t+2'!M2060+I2060</f>
        <v>0.0187040641783413</v>
      </c>
      <c r="N2060" s="0" t="n">
        <f aca="false">'t+2'!N2060+J2060</f>
        <v>-0.0573797652005666</v>
      </c>
      <c r="O2060" s="0" t="n">
        <f aca="false">'t+2'!O2060+K2060</f>
        <v>2.43449412167416</v>
      </c>
      <c r="P2060" s="0" t="n">
        <f aca="false">'t+2'!P2060+L2060</f>
        <v>1.71501342097473</v>
      </c>
      <c r="Q2060" s="0" t="n">
        <f aca="false" t="array" ref="Q2060:S2060">MMULT(M2060:P2060,'input - gretl'!$B$19:$D$22)+MMULT('Point forecasts'!$J$5:$O$5,'input - gretl'!$B$23:$D$28)</f>
        <v>14.0167471712175</v>
      </c>
      <c r="R2060" s="0" t="n">
        <v>6.82667534876248</v>
      </c>
      <c r="S2060" s="0" t="n">
        <v>9.74701499995241</v>
      </c>
      <c r="U2060" s="10" t="n">
        <f aca="false">NORMSDIST(-M2060/'rhos computation'!$B$11)-EXP(M2060+'rhos computation'!$B$11^2/2)*NORMSDIST(-M2060/'rhos computation'!$B$11-'rhos computation'!$B$11)</f>
        <v>0.0418822204572105</v>
      </c>
      <c r="V2060" s="10" t="n">
        <f aca="false">NORMSDIST(-N2060/'rhos computation'!$B$23)-EXP(N2060+'rhos computation'!$B$23^2/2)*NORMSDIST(-N2060/'rhos computation'!$B$23-'rhos computation'!$B$23)</f>
        <v>0.0589318283805605</v>
      </c>
      <c r="W2060" s="0" t="n">
        <f aca="false">NORMSDIST(-O2060)</f>
        <v>0.00745631103793996</v>
      </c>
      <c r="X2060" s="0" t="n">
        <f aca="false">NORMSDIST(-P2060)</f>
        <v>0.0431713831667062</v>
      </c>
    </row>
    <row r="2061" customFormat="false" ht="12.8" hidden="false" customHeight="false" outlineLevel="0" collapsed="false">
      <c r="A2061" s="0" t="n">
        <v>-3.14517054303244</v>
      </c>
      <c r="B2061" s="0" t="n">
        <v>-0.512423943582531</v>
      </c>
      <c r="C2061" s="0" t="n">
        <v>0.532473412081739</v>
      </c>
      <c r="D2061" s="0" t="n">
        <v>0.152793184638298</v>
      </c>
      <c r="E2061" s="0" t="n">
        <f aca="false" t="array" ref="E2061:H2061">MMULT(A2061:D2061,'Root matrix of resiudals'!$B$19:E$22)</f>
        <v>-0.135503097098358</v>
      </c>
      <c r="F2061" s="0" t="n">
        <v>-0.0198406096838804</v>
      </c>
      <c r="G2061" s="0" t="n">
        <v>0.00303091562466174</v>
      </c>
      <c r="H2061" s="0" t="n">
        <v>0.00425983414153343</v>
      </c>
      <c r="I2061" s="3" t="n">
        <f aca="false" t="array" ref="I2061:L2061">MMULT('t+2'!I2061:L2061,'input - gretl'!$B$3:$E$6)+MMULT('Point forecasts'!$P$4:$T$4,'input - gretl'!$B$9:$E$13)+MMULT('t+2'!Q2061:S2061,'input - gretl'!$B$14:$E$16)+E2061:H2061</f>
        <v>-0.197216287364201</v>
      </c>
      <c r="J2061" s="3" t="n">
        <v>-0.0659268647097538</v>
      </c>
      <c r="K2061" s="3" t="n">
        <v>0.015023222289985</v>
      </c>
      <c r="L2061" s="3" t="n">
        <v>-0.0495781539141986</v>
      </c>
      <c r="M2061" s="0" t="n">
        <f aca="false">'t+2'!M2061+I2061</f>
        <v>-0.0316895730020807</v>
      </c>
      <c r="N2061" s="0" t="n">
        <f aca="false">'t+2'!N2061+J2061</f>
        <v>-0.143555067219482</v>
      </c>
      <c r="O2061" s="0" t="n">
        <f aca="false">'t+2'!O2061+K2061</f>
        <v>2.42230786063272</v>
      </c>
      <c r="P2061" s="0" t="n">
        <f aca="false">'t+2'!P2061+L2061</f>
        <v>1.69768638027437</v>
      </c>
      <c r="Q2061" s="0" t="n">
        <f aca="false" t="array" ref="Q2061:S2061">MMULT(M2061:P2061,'input - gretl'!$B$19:$D$22)+MMULT('Point forecasts'!$J$5:$O$5,'input - gretl'!$B$23:$D$28)</f>
        <v>13.966353534037</v>
      </c>
      <c r="R2061" s="0" t="n">
        <v>6.74050004674357</v>
      </c>
      <c r="S2061" s="0" t="n">
        <v>9.75130762096905</v>
      </c>
      <c r="U2061" s="10" t="n">
        <f aca="false">NORMSDIST(-M2061/'rhos computation'!$B$11)-EXP(M2061+'rhos computation'!$B$11^2/2)*NORMSDIST(-M2061/'rhos computation'!$B$11-'rhos computation'!$B$11)</f>
        <v>0.0653587883299767</v>
      </c>
      <c r="V2061" s="10" t="n">
        <f aca="false">NORMSDIST(-N2061/'rhos computation'!$B$23)-EXP(N2061+'rhos computation'!$B$23^2/2)*NORMSDIST(-N2061/'rhos computation'!$B$23-'rhos computation'!$B$23)</f>
        <v>0.132446691318715</v>
      </c>
      <c r="W2061" s="0" t="n">
        <f aca="false">NORMSDIST(-O2061)</f>
        <v>0.00771113947769391</v>
      </c>
      <c r="X2061" s="0" t="n">
        <f aca="false">NORMSDIST(-P2061)</f>
        <v>0.0447834848409256</v>
      </c>
    </row>
    <row r="2062" customFormat="false" ht="12.8" hidden="false" customHeight="false" outlineLevel="0" collapsed="false">
      <c r="A2062" s="0" t="n">
        <v>0.402397959256175</v>
      </c>
      <c r="B2062" s="0" t="n">
        <v>0.294325941929918</v>
      </c>
      <c r="C2062" s="0" t="n">
        <v>-0.00262234644221277</v>
      </c>
      <c r="D2062" s="0" t="n">
        <v>-0.695051438144968</v>
      </c>
      <c r="E2062" s="0" t="n">
        <f aca="false" t="array" ref="E2062:H2062">MMULT(A2062:D2062,'Root matrix of resiudals'!$B$19:E$22)</f>
        <v>0.0181940210694653</v>
      </c>
      <c r="F2062" s="0" t="n">
        <v>0.00926559410759489</v>
      </c>
      <c r="G2062" s="0" t="n">
        <v>0.000715587310269786</v>
      </c>
      <c r="H2062" s="0" t="n">
        <v>-0.0114163969924951</v>
      </c>
      <c r="I2062" s="3" t="n">
        <f aca="false" t="array" ref="I2062:L2062">MMULT('t+2'!I2062:L2062,'input - gretl'!$B$3:$E$6)+MMULT('Point forecasts'!$P$4:$T$4,'input - gretl'!$B$9:$E$13)+MMULT('t+2'!Q2062:S2062,'input - gretl'!$B$14:$E$16)+E2062:H2062</f>
        <v>-0.0310448707952118</v>
      </c>
      <c r="J2062" s="3" t="n">
        <v>-0.0457589965164228</v>
      </c>
      <c r="K2062" s="3" t="n">
        <v>-0.00234353676621578</v>
      </c>
      <c r="L2062" s="3" t="n">
        <v>-0.0656094840389924</v>
      </c>
      <c r="M2062" s="0" t="n">
        <f aca="false">'t+2'!M2062+I2062</f>
        <v>0.00357542785350436</v>
      </c>
      <c r="N2062" s="0" t="n">
        <f aca="false">'t+2'!N2062+J2062</f>
        <v>-0.139962641438993</v>
      </c>
      <c r="O2062" s="0" t="n">
        <f aca="false">'t+2'!O2062+K2062</f>
        <v>2.37422621439302</v>
      </c>
      <c r="P2062" s="0" t="n">
        <f aca="false">'t+2'!P2062+L2062</f>
        <v>1.65167982387433</v>
      </c>
      <c r="Q2062" s="0" t="n">
        <f aca="false" t="array" ref="Q2062:S2062">MMULT(M2062:P2062,'input - gretl'!$B$19:$D$22)+MMULT('Point forecasts'!$J$5:$O$5,'input - gretl'!$B$23:$D$28)</f>
        <v>14.0016185348926</v>
      </c>
      <c r="R2062" s="0" t="n">
        <v>6.74409247252406</v>
      </c>
      <c r="S2062" s="0" t="n">
        <v>9.7469805101936</v>
      </c>
      <c r="U2062" s="10" t="n">
        <f aca="false">NORMSDIST(-M2062/'rhos computation'!$B$11)-EXP(M2062+'rhos computation'!$B$11^2/2)*NORMSDIST(-M2062/'rhos computation'!$B$11-'rhos computation'!$B$11)</f>
        <v>0.0482708773047441</v>
      </c>
      <c r="V2062" s="10" t="n">
        <f aca="false">NORMSDIST(-N2062/'rhos computation'!$B$23)-EXP(N2062+'rhos computation'!$B$23^2/2)*NORMSDIST(-N2062/'rhos computation'!$B$23-'rhos computation'!$B$23)</f>
        <v>0.129346097393731</v>
      </c>
      <c r="W2062" s="0" t="n">
        <f aca="false">NORMSDIST(-O2062)</f>
        <v>0.00879288636099987</v>
      </c>
      <c r="X2062" s="0" t="n">
        <f aca="false">NORMSDIST(-P2062)</f>
        <v>0.0492999189045862</v>
      </c>
    </row>
    <row r="2063" customFormat="false" ht="12.8" hidden="false" customHeight="false" outlineLevel="0" collapsed="false">
      <c r="A2063" s="0" t="n">
        <v>0.396184861414459</v>
      </c>
      <c r="B2063" s="0" t="n">
        <v>0.585834710308674</v>
      </c>
      <c r="C2063" s="0" t="n">
        <v>-0.175764204518472</v>
      </c>
      <c r="D2063" s="0" t="n">
        <v>-0.405799421259032</v>
      </c>
      <c r="E2063" s="0" t="n">
        <f aca="false" t="array" ref="E2063:H2063">MMULT(A2063:D2063,'Root matrix of resiudals'!$B$19:E$22)</f>
        <v>0.01826285039462</v>
      </c>
      <c r="F2063" s="0" t="n">
        <v>0.0169778991417957</v>
      </c>
      <c r="G2063" s="0" t="n">
        <v>-0.000704461618889474</v>
      </c>
      <c r="H2063" s="0" t="n">
        <v>-0.00689945739611146</v>
      </c>
      <c r="I2063" s="3" t="n">
        <f aca="false" t="array" ref="I2063:L2063">MMULT('t+2'!I2063:L2063,'input - gretl'!$B$3:$E$6)+MMULT('Point forecasts'!$P$4:$T$4,'input - gretl'!$B$9:$E$13)+MMULT('t+2'!Q2063:S2063,'input - gretl'!$B$14:$E$16)+E2063:H2063</f>
        <v>-0.0704144127398188</v>
      </c>
      <c r="J2063" s="3" t="n">
        <v>-0.0448574996970284</v>
      </c>
      <c r="K2063" s="3" t="n">
        <v>0.0253469402327948</v>
      </c>
      <c r="L2063" s="3" t="n">
        <v>-0.0531181436685451</v>
      </c>
      <c r="M2063" s="0" t="n">
        <f aca="false">'t+2'!M2063+I2063</f>
        <v>0.0895928461520879</v>
      </c>
      <c r="N2063" s="0" t="n">
        <f aca="false">'t+2'!N2063+J2063</f>
        <v>-0.0634638986116618</v>
      </c>
      <c r="O2063" s="0" t="n">
        <f aca="false">'t+2'!O2063+K2063</f>
        <v>2.47515195715751</v>
      </c>
      <c r="P2063" s="0" t="n">
        <f aca="false">'t+2'!P2063+L2063</f>
        <v>1.73233858925781</v>
      </c>
      <c r="Q2063" s="0" t="n">
        <f aca="false" t="array" ref="Q2063:S2063">MMULT(M2063:P2063,'input - gretl'!$B$19:$D$22)+MMULT('Point forecasts'!$J$5:$O$5,'input - gretl'!$B$23:$D$28)</f>
        <v>14.0876359531912</v>
      </c>
      <c r="R2063" s="0" t="n">
        <v>6.82059121535139</v>
      </c>
      <c r="S2063" s="0" t="n">
        <v>9.77119573414014</v>
      </c>
      <c r="U2063" s="10" t="n">
        <f aca="false">NORMSDIST(-M2063/'rhos computation'!$B$11)-EXP(M2063+'rhos computation'!$B$11^2/2)*NORMSDIST(-M2063/'rhos computation'!$B$11-'rhos computation'!$B$11)</f>
        <v>0.0194103478484214</v>
      </c>
      <c r="V2063" s="10" t="n">
        <f aca="false">NORMSDIST(-N2063/'rhos computation'!$B$23)-EXP(N2063+'rhos computation'!$B$23^2/2)*NORMSDIST(-N2063/'rhos computation'!$B$23-'rhos computation'!$B$23)</f>
        <v>0.063777089883031</v>
      </c>
      <c r="W2063" s="0" t="n">
        <f aca="false">NORMSDIST(-O2063)</f>
        <v>0.00665897487585881</v>
      </c>
      <c r="X2063" s="0" t="n">
        <f aca="false">NORMSDIST(-P2063)</f>
        <v>0.0416066475249189</v>
      </c>
    </row>
    <row r="2064" customFormat="false" ht="12.8" hidden="false" customHeight="false" outlineLevel="0" collapsed="false">
      <c r="A2064" s="0" t="n">
        <v>-1.14547005699703</v>
      </c>
      <c r="B2064" s="0" t="n">
        <v>-0.233789980290698</v>
      </c>
      <c r="C2064" s="0" t="n">
        <v>0.240180734158125</v>
      </c>
      <c r="D2064" s="0" t="n">
        <v>-0.210483512970362</v>
      </c>
      <c r="E2064" s="0" t="n">
        <f aca="false" t="array" ref="E2064:H2064">MMULT(A2064:D2064,'Root matrix of resiudals'!$B$19:E$22)</f>
        <v>-0.0492979349492161</v>
      </c>
      <c r="F2064" s="0" t="n">
        <v>-0.00842496164265643</v>
      </c>
      <c r="G2064" s="0" t="n">
        <v>0.00137514033289941</v>
      </c>
      <c r="H2064" s="0" t="n">
        <v>-0.00271721400137552</v>
      </c>
      <c r="I2064" s="3" t="n">
        <f aca="false" t="array" ref="I2064:L2064">MMULT('t+2'!I2064:L2064,'input - gretl'!$B$3:$E$6)+MMULT('Point forecasts'!$P$4:$T$4,'input - gretl'!$B$9:$E$13)+MMULT('t+2'!Q2064:S2064,'input - gretl'!$B$14:$E$16)+E2064:H2064</f>
        <v>-0.163979234834634</v>
      </c>
      <c r="J2064" s="3" t="n">
        <v>-0.0612709658980871</v>
      </c>
      <c r="K2064" s="3" t="n">
        <v>-0.00617856613105419</v>
      </c>
      <c r="L2064" s="3" t="n">
        <v>-0.0578538394229261</v>
      </c>
      <c r="M2064" s="0" t="n">
        <f aca="false">'t+2'!M2064+I2064</f>
        <v>-0.0889602840564394</v>
      </c>
      <c r="N2064" s="0" t="n">
        <f aca="false">'t+2'!N2064+J2064</f>
        <v>-0.186711451248618</v>
      </c>
      <c r="O2064" s="0" t="n">
        <f aca="false">'t+2'!O2064+K2064</f>
        <v>2.34202114341769</v>
      </c>
      <c r="P2064" s="0" t="n">
        <f aca="false">'t+2'!P2064+L2064</f>
        <v>1.65649817851611</v>
      </c>
      <c r="Q2064" s="0" t="n">
        <f aca="false" t="array" ref="Q2064:S2064">MMULT(M2064:P2064,'input - gretl'!$B$19:$D$22)+MMULT('Point forecasts'!$J$5:$O$5,'input - gretl'!$B$23:$D$28)</f>
        <v>13.9090828229827</v>
      </c>
      <c r="R2064" s="0" t="n">
        <v>6.69734366271443</v>
      </c>
      <c r="S2064" s="0" t="n">
        <v>9.71019294303621</v>
      </c>
      <c r="U2064" s="10" t="n">
        <f aca="false">NORMSDIST(-M2064/'rhos computation'!$B$11)-EXP(M2064+'rhos computation'!$B$11^2/2)*NORMSDIST(-M2064/'rhos computation'!$B$11-'rhos computation'!$B$11)</f>
        <v>0.0990781031527625</v>
      </c>
      <c r="V2064" s="10" t="n">
        <f aca="false">NORMSDIST(-N2064/'rhos computation'!$B$23)-EXP(N2064+'rhos computation'!$B$23^2/2)*NORMSDIST(-N2064/'rhos computation'!$B$23-'rhos computation'!$B$23)</f>
        <v>0.169001689281065</v>
      </c>
      <c r="W2064" s="0" t="n">
        <f aca="false">NORMSDIST(-O2064)</f>
        <v>0.00958981417454055</v>
      </c>
      <c r="X2064" s="0" t="n">
        <f aca="false">NORMSDIST(-P2064)</f>
        <v>0.0488104868129265</v>
      </c>
    </row>
    <row r="2065" customFormat="false" ht="12.8" hidden="false" customHeight="false" outlineLevel="0" collapsed="false">
      <c r="A2065" s="0" t="n">
        <v>0.712049802293456</v>
      </c>
      <c r="B2065" s="0" t="n">
        <v>-0.00213601569662897</v>
      </c>
      <c r="C2065" s="0" t="n">
        <v>0.375175269462379</v>
      </c>
      <c r="D2065" s="0" t="n">
        <v>0.992558165914266</v>
      </c>
      <c r="E2065" s="0" t="n">
        <f aca="false" t="array" ref="E2065:H2065">MMULT(A2065:D2065,'Root matrix of resiudals'!$B$19:E$22)</f>
        <v>0.030628761140586</v>
      </c>
      <c r="F2065" s="0" t="n">
        <v>0.00296342399240254</v>
      </c>
      <c r="G2065" s="0" t="n">
        <v>0.00805483760641319</v>
      </c>
      <c r="H2065" s="0" t="n">
        <v>0.0162631858415107</v>
      </c>
      <c r="I2065" s="3" t="n">
        <f aca="false" t="array" ref="I2065:L2065">MMULT('t+2'!I2065:L2065,'input - gretl'!$B$3:$E$6)+MMULT('Point forecasts'!$P$4:$T$4,'input - gretl'!$B$9:$E$13)+MMULT('t+2'!Q2065:S2065,'input - gretl'!$B$14:$E$16)+E2065:H2065</f>
        <v>-0.00324129773769494</v>
      </c>
      <c r="J2065" s="3" t="n">
        <v>-0.0174006290459683</v>
      </c>
      <c r="K2065" s="3" t="n">
        <v>0.0166786872014624</v>
      </c>
      <c r="L2065" s="3" t="n">
        <v>-0.0289997408483458</v>
      </c>
      <c r="M2065" s="0" t="n">
        <f aca="false">'t+2'!M2065+I2065</f>
        <v>0.129110911609749</v>
      </c>
      <c r="N2065" s="0" t="n">
        <f aca="false">'t+2'!N2065+J2065</f>
        <v>-0.105180631210998</v>
      </c>
      <c r="O2065" s="0" t="n">
        <f aca="false">'t+2'!O2065+K2065</f>
        <v>2.44640365385299</v>
      </c>
      <c r="P2065" s="0" t="n">
        <f aca="false">'t+2'!P2065+L2065</f>
        <v>1.68804092000682</v>
      </c>
      <c r="Q2065" s="0" t="n">
        <f aca="false" t="array" ref="Q2065:S2065">MMULT(M2065:P2065,'input - gretl'!$B$19:$D$22)+MMULT('Point forecasts'!$J$5:$O$5,'input - gretl'!$B$23:$D$28)</f>
        <v>14.1271540186489</v>
      </c>
      <c r="R2065" s="0" t="n">
        <v>6.77887448275205</v>
      </c>
      <c r="S2065" s="0" t="n">
        <v>9.78457672917677</v>
      </c>
      <c r="U2065" s="10" t="n">
        <f aca="false">NORMSDIST(-M2065/'rhos computation'!$B$11)-EXP(M2065+'rhos computation'!$B$11^2/2)*NORMSDIST(-M2065/'rhos computation'!$B$11-'rhos computation'!$B$11)</f>
        <v>0.0116729533845153</v>
      </c>
      <c r="V2065" s="10" t="n">
        <f aca="false">NORMSDIST(-N2065/'rhos computation'!$B$23)-EXP(N2065+'rhos computation'!$B$23^2/2)*NORMSDIST(-N2065/'rhos computation'!$B$23-'rhos computation'!$B$23)</f>
        <v>0.0991024361747344</v>
      </c>
      <c r="W2065" s="0" t="n">
        <f aca="false">NORMSDIST(-O2065)</f>
        <v>0.00721446779750209</v>
      </c>
      <c r="X2065" s="0" t="n">
        <f aca="false">NORMSDIST(-P2065)</f>
        <v>0.0457016870846685</v>
      </c>
    </row>
    <row r="2066" customFormat="false" ht="12.8" hidden="false" customHeight="false" outlineLevel="0" collapsed="false">
      <c r="A2066" s="0" t="n">
        <v>-0.555016919326296</v>
      </c>
      <c r="B2066" s="0" t="n">
        <v>-0.398583689120302</v>
      </c>
      <c r="C2066" s="0" t="n">
        <v>-1.42356097452988</v>
      </c>
      <c r="D2066" s="0" t="n">
        <v>0.0233478291452765</v>
      </c>
      <c r="E2066" s="0" t="n">
        <f aca="false" t="array" ref="E2066:H2066">MMULT(A2066:D2066,'Root matrix of resiudals'!$B$19:E$22)</f>
        <v>-0.0264827610192065</v>
      </c>
      <c r="F2066" s="0" t="n">
        <v>-0.0177547304090904</v>
      </c>
      <c r="G2066" s="0" t="n">
        <v>-0.0250314594342561</v>
      </c>
      <c r="H2066" s="0" t="n">
        <v>-0.00106511702747761</v>
      </c>
      <c r="I2066" s="3" t="n">
        <f aca="false" t="array" ref="I2066:L2066">MMULT('t+2'!I2066:L2066,'input - gretl'!$B$3:$E$6)+MMULT('Point forecasts'!$P$4:$T$4,'input - gretl'!$B$9:$E$13)+MMULT('t+2'!Q2066:S2066,'input - gretl'!$B$14:$E$16)+E2066:H2066</f>
        <v>-0.0750194377795404</v>
      </c>
      <c r="J2066" s="3" t="n">
        <v>-0.0491880846451301</v>
      </c>
      <c r="K2066" s="3" t="n">
        <v>-0.0210143410719871</v>
      </c>
      <c r="L2066" s="3" t="n">
        <v>-0.039572851440338</v>
      </c>
      <c r="M2066" s="0" t="n">
        <f aca="false">'t+2'!M2066+I2066</f>
        <v>0.0424417062593835</v>
      </c>
      <c r="N2066" s="0" t="n">
        <f aca="false">'t+2'!N2066+J2066</f>
        <v>-0.140016801047776</v>
      </c>
      <c r="O2066" s="0" t="n">
        <f aca="false">'t+2'!O2066+K2066</f>
        <v>2.39461995409007</v>
      </c>
      <c r="P2066" s="0" t="n">
        <f aca="false">'t+2'!P2066+L2066</f>
        <v>1.67425642510729</v>
      </c>
      <c r="Q2066" s="0" t="n">
        <f aca="false" t="array" ref="Q2066:S2066">MMULT(M2066:P2066,'input - gretl'!$B$19:$D$22)+MMULT('Point forecasts'!$J$5:$O$5,'input - gretl'!$B$23:$D$28)</f>
        <v>14.0404848132985</v>
      </c>
      <c r="R2066" s="0" t="n">
        <v>6.74403831291528</v>
      </c>
      <c r="S2066" s="0" t="n">
        <v>9.74590277328805</v>
      </c>
      <c r="U2066" s="10" t="n">
        <f aca="false">NORMSDIST(-M2066/'rhos computation'!$B$11)-EXP(M2066+'rhos computation'!$B$11^2/2)*NORMSDIST(-M2066/'rhos computation'!$B$11-'rhos computation'!$B$11)</f>
        <v>0.0330116509111407</v>
      </c>
      <c r="V2066" s="10" t="n">
        <f aca="false">NORMSDIST(-N2066/'rhos computation'!$B$23)-EXP(N2066+'rhos computation'!$B$23^2/2)*NORMSDIST(-N2066/'rhos computation'!$B$23-'rhos computation'!$B$23)</f>
        <v>0.129392895191365</v>
      </c>
      <c r="W2066" s="0" t="n">
        <f aca="false">NORMSDIST(-O2066)</f>
        <v>0.00831880014631873</v>
      </c>
      <c r="X2066" s="0" t="n">
        <f aca="false">NORMSDIST(-P2066)</f>
        <v>0.0470401071977536</v>
      </c>
    </row>
    <row r="2067" customFormat="false" ht="12.8" hidden="false" customHeight="false" outlineLevel="0" collapsed="false">
      <c r="A2067" s="0" t="n">
        <v>1.40918390299592</v>
      </c>
      <c r="B2067" s="0" t="n">
        <v>1.00021496331864</v>
      </c>
      <c r="C2067" s="0" t="n">
        <v>-0.769598599253616</v>
      </c>
      <c r="D2067" s="0" t="n">
        <v>1.24712194075853</v>
      </c>
      <c r="E2067" s="0" t="n">
        <f aca="false" t="array" ref="E2067:H2067">MMULT(A2067:D2067,'Root matrix of resiudals'!$B$19:E$22)</f>
        <v>0.0612968827418204</v>
      </c>
      <c r="F2067" s="0" t="n">
        <v>0.0290877145082176</v>
      </c>
      <c r="G2067" s="0" t="n">
        <v>-0.00564223340320507</v>
      </c>
      <c r="H2067" s="0" t="n">
        <v>0.0188818428950752</v>
      </c>
      <c r="I2067" s="3" t="n">
        <f aca="false" t="array" ref="I2067:L2067">MMULT('t+2'!I2067:L2067,'input - gretl'!$B$3:$E$6)+MMULT('Point forecasts'!$P$4:$T$4,'input - gretl'!$B$9:$E$13)+MMULT('t+2'!Q2067:S2067,'input - gretl'!$B$14:$E$16)+E2067:H2067</f>
        <v>-0.0288375553865509</v>
      </c>
      <c r="J2067" s="3" t="n">
        <v>-0.0313287837675244</v>
      </c>
      <c r="K2067" s="3" t="n">
        <v>-0.0102057105679793</v>
      </c>
      <c r="L2067" s="3" t="n">
        <v>-0.0368764278641709</v>
      </c>
      <c r="M2067" s="0" t="n">
        <f aca="false">'t+2'!M2067+I2067</f>
        <v>0.0893672107501539</v>
      </c>
      <c r="N2067" s="0" t="n">
        <f aca="false">'t+2'!N2067+J2067</f>
        <v>-0.128232416455904</v>
      </c>
      <c r="O2067" s="0" t="n">
        <f aca="false">'t+2'!O2067+K2067</f>
        <v>2.34870861774538</v>
      </c>
      <c r="P2067" s="0" t="n">
        <f aca="false">'t+2'!P2067+L2067</f>
        <v>1.65430088927772</v>
      </c>
      <c r="Q2067" s="0" t="n">
        <f aca="false" t="array" ref="Q2067:S2067">MMULT(M2067:P2067,'input - gretl'!$B$19:$D$22)+MMULT('Point forecasts'!$J$5:$O$5,'input - gretl'!$B$23:$D$28)</f>
        <v>14.0874103177893</v>
      </c>
      <c r="R2067" s="0" t="n">
        <v>6.75582269750715</v>
      </c>
      <c r="S2067" s="0" t="n">
        <v>9.71897014929407</v>
      </c>
      <c r="U2067" s="10" t="n">
        <f aca="false">NORMSDIST(-M2067/'rhos computation'!$B$11)-EXP(M2067+'rhos computation'!$B$11^2/2)*NORMSDIST(-M2067/'rhos computation'!$B$11-'rhos computation'!$B$11)</f>
        <v>0.0194634788543293</v>
      </c>
      <c r="V2067" s="10" t="n">
        <f aca="false">NORMSDIST(-N2067/'rhos computation'!$B$23)-EXP(N2067+'rhos computation'!$B$23^2/2)*NORMSDIST(-N2067/'rhos computation'!$B$23-'rhos computation'!$B$23)</f>
        <v>0.119177343478736</v>
      </c>
      <c r="W2067" s="0" t="n">
        <f aca="false">NORMSDIST(-O2067)</f>
        <v>0.00941932135283885</v>
      </c>
      <c r="X2067" s="0" t="n">
        <f aca="false">NORMSDIST(-P2067)</f>
        <v>0.0490331961998098</v>
      </c>
    </row>
    <row r="2068" customFormat="false" ht="12.8" hidden="false" customHeight="false" outlineLevel="0" collapsed="false">
      <c r="A2068" s="0" t="n">
        <v>-1.66414258296843</v>
      </c>
      <c r="B2068" s="0" t="n">
        <v>-1.0722921510885</v>
      </c>
      <c r="C2068" s="0" t="n">
        <v>1.47711955905871</v>
      </c>
      <c r="D2068" s="0" t="n">
        <v>0.40573298135705</v>
      </c>
      <c r="E2068" s="0" t="n">
        <f aca="false" t="array" ref="E2068:H2068">MMULT(A2068:D2068,'Root matrix of resiudals'!$B$19:E$22)</f>
        <v>-0.0721578169566632</v>
      </c>
      <c r="F2068" s="0" t="n">
        <v>-0.0290755738419545</v>
      </c>
      <c r="G2068" s="0" t="n">
        <v>0.0183635060338917</v>
      </c>
      <c r="H2068" s="0" t="n">
        <v>0.0088423101828767</v>
      </c>
      <c r="I2068" s="3" t="n">
        <f aca="false" t="array" ref="I2068:L2068">MMULT('t+2'!I2068:L2068,'input - gretl'!$B$3:$E$6)+MMULT('Point forecasts'!$P$4:$T$4,'input - gretl'!$B$9:$E$13)+MMULT('t+2'!Q2068:S2068,'input - gretl'!$B$14:$E$16)+E2068:H2068</f>
        <v>-0.151713374002561</v>
      </c>
      <c r="J2068" s="3" t="n">
        <v>-0.0738099320324774</v>
      </c>
      <c r="K2068" s="3" t="n">
        <v>0.0307983993890232</v>
      </c>
      <c r="L2068" s="3" t="n">
        <v>-0.0385644673020722</v>
      </c>
      <c r="M2068" s="0" t="n">
        <f aca="false">'t+2'!M2068+I2068</f>
        <v>0.00275902596723193</v>
      </c>
      <c r="N2068" s="0" t="n">
        <f aca="false">'t+2'!N2068+J2068</f>
        <v>-0.135828434381076</v>
      </c>
      <c r="O2068" s="0" t="n">
        <f aca="false">'t+2'!O2068+K2068</f>
        <v>2.44162225550966</v>
      </c>
      <c r="P2068" s="0" t="n">
        <f aca="false">'t+2'!P2068+L2068</f>
        <v>1.6809087304695</v>
      </c>
      <c r="Q2068" s="0" t="n">
        <f aca="false" t="array" ref="Q2068:S2068">MMULT(M2068:P2068,'input - gretl'!$B$19:$D$22)+MMULT('Point forecasts'!$J$5:$O$5,'input - gretl'!$B$23:$D$28)</f>
        <v>14.0008021330064</v>
      </c>
      <c r="R2068" s="0" t="n">
        <v>6.74822667958198</v>
      </c>
      <c r="S2068" s="0" t="n">
        <v>9.78657839969291</v>
      </c>
      <c r="U2068" s="10" t="n">
        <f aca="false">NORMSDIST(-M2068/'rhos computation'!$B$11)-EXP(M2068+'rhos computation'!$B$11^2/2)*NORMSDIST(-M2068/'rhos computation'!$B$11-'rhos computation'!$B$11)</f>
        <v>0.0486319246934829</v>
      </c>
      <c r="V2068" s="10" t="n">
        <f aca="false">NORMSDIST(-N2068/'rhos computation'!$B$23)-EXP(N2068+'rhos computation'!$B$23^2/2)*NORMSDIST(-N2068/'rhos computation'!$B$23-'rhos computation'!$B$23)</f>
        <v>0.125769359075056</v>
      </c>
      <c r="W2068" s="0" t="n">
        <f aca="false">NORMSDIST(-O2068)</f>
        <v>0.00731071836468381</v>
      </c>
      <c r="X2068" s="0" t="n">
        <f aca="false">NORMSDIST(-P2068)</f>
        <v>0.0463903219605183</v>
      </c>
    </row>
    <row r="2069" customFormat="false" ht="12.8" hidden="false" customHeight="false" outlineLevel="0" collapsed="false">
      <c r="A2069" s="0" t="n">
        <v>0.343428762560284</v>
      </c>
      <c r="B2069" s="0" t="n">
        <v>-0.226314587958629</v>
      </c>
      <c r="C2069" s="0" t="n">
        <v>-1.36107411204735</v>
      </c>
      <c r="D2069" s="0" t="n">
        <v>0.859815545870046</v>
      </c>
      <c r="E2069" s="0" t="n">
        <f aca="false" t="array" ref="E2069:H2069">MMULT(A2069:D2069,'Root matrix of resiudals'!$B$19:E$22)</f>
        <v>0.0122116152785416</v>
      </c>
      <c r="F2069" s="0" t="n">
        <v>-0.010519065936837</v>
      </c>
      <c r="G2069" s="0" t="n">
        <v>-0.021338081708615</v>
      </c>
      <c r="H2069" s="0" t="n">
        <v>0.0122471552440126</v>
      </c>
      <c r="I2069" s="3" t="n">
        <f aca="false" t="array" ref="I2069:L2069">MMULT('t+2'!I2069:L2069,'input - gretl'!$B$3:$E$6)+MMULT('Point forecasts'!$P$4:$T$4,'input - gretl'!$B$9:$E$13)+MMULT('t+2'!Q2069:S2069,'input - gretl'!$B$14:$E$16)+E2069:H2069</f>
        <v>-0.00726512610872643</v>
      </c>
      <c r="J2069" s="3" t="n">
        <v>-0.0736793732301918</v>
      </c>
      <c r="K2069" s="3" t="n">
        <v>-0.00257174939709357</v>
      </c>
      <c r="L2069" s="3" t="n">
        <v>-0.015496075309434</v>
      </c>
      <c r="M2069" s="0" t="n">
        <f aca="false">'t+2'!M2069+I2069</f>
        <v>0.120675378580875</v>
      </c>
      <c r="N2069" s="0" t="n">
        <f aca="false">'t+2'!N2069+J2069</f>
        <v>-0.0711565785392969</v>
      </c>
      <c r="O2069" s="0" t="n">
        <f aca="false">'t+2'!O2069+K2069</f>
        <v>2.43552863352706</v>
      </c>
      <c r="P2069" s="0" t="n">
        <f aca="false">'t+2'!P2069+L2069</f>
        <v>1.68278509082574</v>
      </c>
      <c r="Q2069" s="0" t="n">
        <f aca="false" t="array" ref="Q2069:S2069">MMULT(M2069:P2069,'input - gretl'!$B$19:$D$22)+MMULT('Point forecasts'!$J$5:$O$5,'input - gretl'!$B$23:$D$28)</f>
        <v>14.11871848562</v>
      </c>
      <c r="R2069" s="0" t="n">
        <v>6.81289853542376</v>
      </c>
      <c r="S2069" s="0" t="n">
        <v>9.77870026519351</v>
      </c>
      <c r="U2069" s="10" t="n">
        <f aca="false">NORMSDIST(-M2069/'rhos computation'!$B$11)-EXP(M2069+'rhos computation'!$B$11^2/2)*NORMSDIST(-M2069/'rhos computation'!$B$11-'rhos computation'!$B$11)</f>
        <v>0.0130771896075211</v>
      </c>
      <c r="V2069" s="10" t="n">
        <f aca="false">NORMSDIST(-N2069/'rhos computation'!$B$23)-EXP(N2069+'rhos computation'!$B$23^2/2)*NORMSDIST(-N2069/'rhos computation'!$B$23-'rhos computation'!$B$23)</f>
        <v>0.0700575829482234</v>
      </c>
      <c r="W2069" s="0" t="n">
        <f aca="false">NORMSDIST(-O2069)</f>
        <v>0.0074350238276432</v>
      </c>
      <c r="X2069" s="0" t="n">
        <f aca="false">NORMSDIST(-P2069)</f>
        <v>0.0462083511271006</v>
      </c>
    </row>
    <row r="2070" customFormat="false" ht="12.8" hidden="false" customHeight="false" outlineLevel="0" collapsed="false">
      <c r="A2070" s="0" t="n">
        <v>0.746381935526082</v>
      </c>
      <c r="B2070" s="0" t="n">
        <v>0.301435109392887</v>
      </c>
      <c r="C2070" s="0" t="n">
        <v>-1.04687921023374</v>
      </c>
      <c r="D2070" s="0" t="n">
        <v>-0.0193564602998004</v>
      </c>
      <c r="E2070" s="0" t="n">
        <f aca="false" t="array" ref="E2070:H2070">MMULT(A2070:D2070,'Root matrix of resiudals'!$B$19:E$22)</f>
        <v>0.031419859765914</v>
      </c>
      <c r="F2070" s="0" t="n">
        <v>0.00654262201488792</v>
      </c>
      <c r="G2070" s="0" t="n">
        <v>-0.0148888954481801</v>
      </c>
      <c r="H2070" s="0" t="n">
        <v>-0.00177902935546343</v>
      </c>
      <c r="I2070" s="3" t="n">
        <f aca="false" t="array" ref="I2070:L2070">MMULT('t+2'!I2070:L2070,'input - gretl'!$B$3:$E$6)+MMULT('Point forecasts'!$P$4:$T$4,'input - gretl'!$B$9:$E$13)+MMULT('t+2'!Q2070:S2070,'input - gretl'!$B$14:$E$16)+E2070:H2070</f>
        <v>-0.0274085766359765</v>
      </c>
      <c r="J2070" s="3" t="n">
        <v>-0.0471659738260095</v>
      </c>
      <c r="K2070" s="3" t="n">
        <v>0.00485792734690854</v>
      </c>
      <c r="L2070" s="3" t="n">
        <v>-0.0341403598288564</v>
      </c>
      <c r="M2070" s="0" t="n">
        <f aca="false">'t+2'!M2070+I2070</f>
        <v>0.0815249110751507</v>
      </c>
      <c r="N2070" s="0" t="n">
        <f aca="false">'t+2'!N2070+J2070</f>
        <v>-0.0682758294585316</v>
      </c>
      <c r="O2070" s="0" t="n">
        <f aca="false">'t+2'!O2070+K2070</f>
        <v>2.44172422834757</v>
      </c>
      <c r="P2070" s="0" t="n">
        <f aca="false">'t+2'!P2070+L2070</f>
        <v>1.69899710370704</v>
      </c>
      <c r="Q2070" s="0" t="n">
        <f aca="false" t="array" ref="Q2070:S2070">MMULT(M2070:P2070,'input - gretl'!$B$19:$D$22)+MMULT('Point forecasts'!$J$5:$O$5,'input - gretl'!$B$23:$D$28)</f>
        <v>14.0795680181143</v>
      </c>
      <c r="R2070" s="0" t="n">
        <v>6.81577928450452</v>
      </c>
      <c r="S2070" s="0" t="n">
        <v>9.76947742516326</v>
      </c>
      <c r="U2070" s="10" t="n">
        <f aca="false">NORMSDIST(-M2070/'rhos computation'!$B$11)-EXP(M2070+'rhos computation'!$B$11^2/2)*NORMSDIST(-M2070/'rhos computation'!$B$11-'rhos computation'!$B$11)</f>
        <v>0.0213782631384686</v>
      </c>
      <c r="V2070" s="10" t="n">
        <f aca="false">NORMSDIST(-N2070/'rhos computation'!$B$23)-EXP(N2070+'rhos computation'!$B$23^2/2)*NORMSDIST(-N2070/'rhos computation'!$B$23-'rhos computation'!$B$23)</f>
        <v>0.0676874354634428</v>
      </c>
      <c r="W2070" s="0" t="n">
        <f aca="false">NORMSDIST(-O2070)</f>
        <v>0.00730865387340574</v>
      </c>
      <c r="X2070" s="0" t="n">
        <f aca="false">NORMSDIST(-P2070)</f>
        <v>0.0446598646649388</v>
      </c>
    </row>
    <row r="2071" customFormat="false" ht="12.8" hidden="false" customHeight="false" outlineLevel="0" collapsed="false">
      <c r="A2071" s="0" t="n">
        <v>-1.19654505752031</v>
      </c>
      <c r="B2071" s="0" t="n">
        <v>0.411181300850796</v>
      </c>
      <c r="C2071" s="0" t="n">
        <v>0.170799093206103</v>
      </c>
      <c r="D2071" s="0" t="n">
        <v>1.49764726652235</v>
      </c>
      <c r="E2071" s="0" t="n">
        <f aca="false" t="array" ref="E2071:H2071">MMULT(A2071:D2071,'Root matrix of resiudals'!$B$19:E$22)</f>
        <v>-0.0507686729171062</v>
      </c>
      <c r="F2071" s="0" t="n">
        <v>0.00975065776361032</v>
      </c>
      <c r="G2071" s="0" t="n">
        <v>0.00446587031402024</v>
      </c>
      <c r="H2071" s="0" t="n">
        <v>0.024983174160968</v>
      </c>
      <c r="I2071" s="3" t="n">
        <f aca="false" t="array" ref="I2071:L2071">MMULT('t+2'!I2071:L2071,'input - gretl'!$B$3:$E$6)+MMULT('Point forecasts'!$P$4:$T$4,'input - gretl'!$B$9:$E$13)+MMULT('t+2'!Q2071:S2071,'input - gretl'!$B$14:$E$16)+E2071:H2071</f>
        <v>-0.118923080769664</v>
      </c>
      <c r="J2071" s="3" t="n">
        <v>-0.0366917328729315</v>
      </c>
      <c r="K2071" s="3" t="n">
        <v>0.0231729434480652</v>
      </c>
      <c r="L2071" s="3" t="n">
        <v>-0.0149316934682427</v>
      </c>
      <c r="M2071" s="0" t="n">
        <f aca="false">'t+2'!M2071+I2071</f>
        <v>0.0362844560986648</v>
      </c>
      <c r="N2071" s="0" t="n">
        <f aca="false">'t+2'!N2071+J2071</f>
        <v>-0.0834414733431528</v>
      </c>
      <c r="O2071" s="0" t="n">
        <f aca="false">'t+2'!O2071+K2071</f>
        <v>2.45303400734517</v>
      </c>
      <c r="P2071" s="0" t="n">
        <f aca="false">'t+2'!P2071+L2071</f>
        <v>1.73116055811352</v>
      </c>
      <c r="Q2071" s="0" t="n">
        <f aca="false" t="array" ref="Q2071:S2071">MMULT(M2071:P2071,'input - gretl'!$B$19:$D$22)+MMULT('Point forecasts'!$J$5:$O$5,'input - gretl'!$B$23:$D$28)</f>
        <v>14.0343275631378</v>
      </c>
      <c r="R2071" s="0" t="n">
        <v>6.8006136406199</v>
      </c>
      <c r="S2071" s="0" t="n">
        <v>9.75019815084757</v>
      </c>
      <c r="U2071" s="10" t="n">
        <f aca="false">NORMSDIST(-M2071/'rhos computation'!$B$11)-EXP(M2071+'rhos computation'!$B$11^2/2)*NORMSDIST(-M2071/'rhos computation'!$B$11-'rhos computation'!$B$11)</f>
        <v>0.0351780716942274</v>
      </c>
      <c r="V2071" s="10" t="n">
        <f aca="false">NORMSDIST(-N2071/'rhos computation'!$B$23)-EXP(N2071+'rhos computation'!$B$23^2/2)*NORMSDIST(-N2071/'rhos computation'!$B$23-'rhos computation'!$B$23)</f>
        <v>0.0803646472650011</v>
      </c>
      <c r="W2071" s="0" t="n">
        <f aca="false">NORMSDIST(-O2071)</f>
        <v>0.00708284728829206</v>
      </c>
      <c r="X2071" s="0" t="n">
        <f aca="false">NORMSDIST(-P2071)</f>
        <v>0.0417115659444728</v>
      </c>
    </row>
    <row r="2072" customFormat="false" ht="12.8" hidden="false" customHeight="false" outlineLevel="0" collapsed="false">
      <c r="A2072" s="0" t="n">
        <v>1.38422844565739</v>
      </c>
      <c r="B2072" s="0" t="n">
        <v>0.410938634359947</v>
      </c>
      <c r="C2072" s="0" t="n">
        <v>0.0513477105919302</v>
      </c>
      <c r="D2072" s="0" t="n">
        <v>-1.361304891797</v>
      </c>
      <c r="E2072" s="0" t="n">
        <f aca="false" t="array" ref="E2072:H2072">MMULT(A2072:D2072,'Root matrix of resiudals'!$B$19:E$22)</f>
        <v>0.0609048355193878</v>
      </c>
      <c r="F2072" s="0" t="n">
        <v>0.0149705887797478</v>
      </c>
      <c r="G2072" s="0" t="n">
        <v>0.00245390498910551</v>
      </c>
      <c r="H2072" s="0" t="n">
        <v>-0.0225342081187309</v>
      </c>
      <c r="I2072" s="3" t="n">
        <f aca="false" t="array" ref="I2072:L2072">MMULT('t+2'!I2072:L2072,'input - gretl'!$B$3:$E$6)+MMULT('Point forecasts'!$P$4:$T$4,'input - gretl'!$B$9:$E$13)+MMULT('t+2'!Q2072:S2072,'input - gretl'!$B$14:$E$16)+E2072:H2072</f>
        <v>0.0427843183571555</v>
      </c>
      <c r="J2072" s="3" t="n">
        <v>-0.0168862985683304</v>
      </c>
      <c r="K2072" s="3" t="n">
        <v>0.0204924855400063</v>
      </c>
      <c r="L2072" s="3" t="n">
        <v>-0.0656914718213398</v>
      </c>
      <c r="M2072" s="0" t="n">
        <f aca="false">'t+2'!M2072+I2072</f>
        <v>0.169242387504768</v>
      </c>
      <c r="N2072" s="0" t="n">
        <f aca="false">'t+2'!N2072+J2072</f>
        <v>-0.0658924539172771</v>
      </c>
      <c r="O2072" s="0" t="n">
        <f aca="false">'t+2'!O2072+K2072</f>
        <v>2.46456998462743</v>
      </c>
      <c r="P2072" s="0" t="n">
        <f aca="false">'t+2'!P2072+L2072</f>
        <v>1.66649475954901</v>
      </c>
      <c r="Q2072" s="0" t="n">
        <f aca="false" t="array" ref="Q2072:S2072">MMULT(M2072:P2072,'input - gretl'!$B$19:$D$22)+MMULT('Point forecasts'!$J$5:$O$5,'input - gretl'!$B$23:$D$28)</f>
        <v>14.1672854945439</v>
      </c>
      <c r="R2072" s="0" t="n">
        <v>6.81816266004577</v>
      </c>
      <c r="S2072" s="0" t="n">
        <v>9.8232345358546</v>
      </c>
      <c r="U2072" s="10" t="n">
        <f aca="false">NORMSDIST(-M2072/'rhos computation'!$B$11)-EXP(M2072+'rhos computation'!$B$11^2/2)*NORMSDIST(-M2072/'rhos computation'!$B$11-'rhos computation'!$B$11)</f>
        <v>0.00654096478714297</v>
      </c>
      <c r="V2072" s="10" t="n">
        <f aca="false">NORMSDIST(-N2072/'rhos computation'!$B$23)-EXP(N2072+'rhos computation'!$B$23^2/2)*NORMSDIST(-N2072/'rhos computation'!$B$23-'rhos computation'!$B$23)</f>
        <v>0.0657426204845363</v>
      </c>
      <c r="W2072" s="0" t="n">
        <f aca="false">NORMSDIST(-O2072)</f>
        <v>0.00685888857770652</v>
      </c>
      <c r="X2072" s="0" t="n">
        <f aca="false">NORMSDIST(-P2072)</f>
        <v>0.0478074555509618</v>
      </c>
    </row>
    <row r="2073" customFormat="false" ht="12.8" hidden="false" customHeight="false" outlineLevel="0" collapsed="false">
      <c r="A2073" s="0" t="n">
        <v>-1.81185790975361</v>
      </c>
      <c r="B2073" s="0" t="n">
        <v>-1.201841709843</v>
      </c>
      <c r="C2073" s="0" t="n">
        <v>0.0771505330822033</v>
      </c>
      <c r="D2073" s="0" t="n">
        <v>-0.769229432257627</v>
      </c>
      <c r="E2073" s="0" t="n">
        <f aca="false" t="array" ref="E2073:H2073">MMULT(A2073:D2073,'Root matrix of resiudals'!$B$19:E$22)</f>
        <v>-0.0800683542728127</v>
      </c>
      <c r="F2073" s="0" t="n">
        <v>-0.0382151727010864</v>
      </c>
      <c r="G2073" s="0" t="n">
        <v>-0.00619101392049272</v>
      </c>
      <c r="H2073" s="0" t="n">
        <v>-0.0117791312966214</v>
      </c>
      <c r="I2073" s="3" t="n">
        <f aca="false" t="array" ref="I2073:L2073">MMULT('t+2'!I2073:L2073,'input - gretl'!$B$3:$E$6)+MMULT('Point forecasts'!$P$4:$T$4,'input - gretl'!$B$9:$E$13)+MMULT('t+2'!Q2073:S2073,'input - gretl'!$B$14:$E$16)+E2073:H2073</f>
        <v>-0.177184519244377</v>
      </c>
      <c r="J2073" s="3" t="n">
        <v>-0.10407685318529</v>
      </c>
      <c r="K2073" s="3" t="n">
        <v>0.00957010664521672</v>
      </c>
      <c r="L2073" s="3" t="n">
        <v>-0.0537111213865465</v>
      </c>
      <c r="M2073" s="0" t="n">
        <f aca="false">'t+2'!M2073+I2073</f>
        <v>0.0403374392645605</v>
      </c>
      <c r="N2073" s="0" t="n">
        <f aca="false">'t+2'!N2073+J2073</f>
        <v>-0.144931694180631</v>
      </c>
      <c r="O2073" s="0" t="n">
        <f aca="false">'t+2'!O2073+K2073</f>
        <v>2.42483241010355</v>
      </c>
      <c r="P2073" s="0" t="n">
        <f aca="false">'t+2'!P2073+L2073</f>
        <v>1.68276520065614</v>
      </c>
      <c r="Q2073" s="0" t="n">
        <f aca="false" t="array" ref="Q2073:S2073">MMULT(M2073:P2073,'input - gretl'!$B$19:$D$22)+MMULT('Point forecasts'!$J$5:$O$5,'input - gretl'!$B$23:$D$28)</f>
        <v>14.0383805463037</v>
      </c>
      <c r="R2073" s="0" t="n">
        <v>6.73912341978242</v>
      </c>
      <c r="S2073" s="0" t="n">
        <v>9.76802295831579</v>
      </c>
      <c r="U2073" s="10" t="n">
        <f aca="false">NORMSDIST(-M2073/'rhos computation'!$B$11)-EXP(M2073+'rhos computation'!$B$11^2/2)*NORMSDIST(-M2073/'rhos computation'!$B$11-'rhos computation'!$B$11)</f>
        <v>0.0337415250615447</v>
      </c>
      <c r="V2073" s="10" t="n">
        <f aca="false">NORMSDIST(-N2073/'rhos computation'!$B$23)-EXP(N2073+'rhos computation'!$B$23^2/2)*NORMSDIST(-N2073/'rhos computation'!$B$23-'rhos computation'!$B$23)</f>
        <v>0.133632881464792</v>
      </c>
      <c r="W2073" s="0" t="n">
        <f aca="false">NORMSDIST(-O2073)</f>
        <v>0.00765772752474551</v>
      </c>
      <c r="X2073" s="0" t="n">
        <f aca="false">NORMSDIST(-P2073)</f>
        <v>0.0462102770802563</v>
      </c>
    </row>
    <row r="2074" customFormat="false" ht="12.8" hidden="false" customHeight="false" outlineLevel="0" collapsed="false">
      <c r="A2074" s="0" t="n">
        <v>0.451216025392826</v>
      </c>
      <c r="B2074" s="0" t="n">
        <v>-0.700785617716493</v>
      </c>
      <c r="C2074" s="0" t="n">
        <v>-0.0671191991994513</v>
      </c>
      <c r="D2074" s="0" t="n">
        <v>1.12706338698329</v>
      </c>
      <c r="E2074" s="0" t="n">
        <f aca="false" t="array" ref="E2074:H2074">MMULT(A2074:D2074,'Root matrix of resiudals'!$B$19:E$22)</f>
        <v>0.0172580144293894</v>
      </c>
      <c r="F2074" s="0" t="n">
        <v>-0.0191682776609368</v>
      </c>
      <c r="G2074" s="0" t="n">
        <v>-0.00174960820811338</v>
      </c>
      <c r="H2074" s="0" t="n">
        <v>0.017993273199696</v>
      </c>
      <c r="I2074" s="3" t="n">
        <f aca="false" t="array" ref="I2074:L2074">MMULT('t+2'!I2074:L2074,'input - gretl'!$B$3:$E$6)+MMULT('Point forecasts'!$P$4:$T$4,'input - gretl'!$B$9:$E$13)+MMULT('t+2'!Q2074:S2074,'input - gretl'!$B$14:$E$16)+E2074:H2074</f>
        <v>-0.0433884906875624</v>
      </c>
      <c r="J2074" s="3" t="n">
        <v>-0.0902564609190038</v>
      </c>
      <c r="K2074" s="3" t="n">
        <v>0.00307774666256261</v>
      </c>
      <c r="L2074" s="3" t="n">
        <v>-0.0334388010895949</v>
      </c>
      <c r="M2074" s="0" t="n">
        <f aca="false">'t+2'!M2074+I2074</f>
        <v>0.0947949685293675</v>
      </c>
      <c r="N2074" s="0" t="n">
        <f aca="false">'t+2'!N2074+J2074</f>
        <v>-0.151847389565983</v>
      </c>
      <c r="O2074" s="0" t="n">
        <f aca="false">'t+2'!O2074+K2074</f>
        <v>2.37125394942598</v>
      </c>
      <c r="P2074" s="0" t="n">
        <f aca="false">'t+2'!P2074+L2074</f>
        <v>1.66702271495349</v>
      </c>
      <c r="Q2074" s="0" t="n">
        <f aca="false" t="array" ref="Q2074:S2074">MMULT(M2074:P2074,'input - gretl'!$B$19:$D$22)+MMULT('Point forecasts'!$J$5:$O$5,'input - gretl'!$B$23:$D$28)</f>
        <v>14.0928380755685</v>
      </c>
      <c r="R2074" s="0" t="n">
        <v>6.73220772439707</v>
      </c>
      <c r="S2074" s="0" t="n">
        <v>9.72941638866573</v>
      </c>
      <c r="U2074" s="10" t="n">
        <f aca="false">NORMSDIST(-M2074/'rhos computation'!$B$11)-EXP(M2074+'rhos computation'!$B$11^2/2)*NORMSDIST(-M2074/'rhos computation'!$B$11-'rhos computation'!$B$11)</f>
        <v>0.0182152157433432</v>
      </c>
      <c r="V2074" s="10" t="n">
        <f aca="false">NORMSDIST(-N2074/'rhos computation'!$B$23)-EXP(N2074+'rhos computation'!$B$23^2/2)*NORMSDIST(-N2074/'rhos computation'!$B$23-'rhos computation'!$B$23)</f>
        <v>0.139574132238862</v>
      </c>
      <c r="W2074" s="0" t="n">
        <f aca="false">NORMSDIST(-O2074)</f>
        <v>0.00886392294267521</v>
      </c>
      <c r="X2074" s="0" t="n">
        <f aca="false">NORMSDIST(-P2074)</f>
        <v>0.0477549441156011</v>
      </c>
    </row>
    <row r="2075" customFormat="false" ht="12.8" hidden="false" customHeight="false" outlineLevel="0" collapsed="false">
      <c r="A2075" s="0" t="n">
        <v>0.502188518772235</v>
      </c>
      <c r="B2075" s="0" t="n">
        <v>-2.12023545978942</v>
      </c>
      <c r="C2075" s="0" t="n">
        <v>0.0400150790420694</v>
      </c>
      <c r="D2075" s="0" t="n">
        <v>1.34094094509397</v>
      </c>
      <c r="E2075" s="0" t="n">
        <f aca="false" t="array" ref="E2075:H2075">MMULT(A2075:D2075,'Root matrix of resiudals'!$B$19:E$22)</f>
        <v>0.0162814583573827</v>
      </c>
      <c r="F2075" s="0" t="n">
        <v>-0.0592108990620838</v>
      </c>
      <c r="G2075" s="0" t="n">
        <v>-0.0048115916039038</v>
      </c>
      <c r="H2075" s="0" t="n">
        <v>0.021473852725453</v>
      </c>
      <c r="I2075" s="3" t="n">
        <f aca="false" t="array" ref="I2075:L2075">MMULT('t+2'!I2075:L2075,'input - gretl'!$B$3:$E$6)+MMULT('Point forecasts'!$P$4:$T$4,'input - gretl'!$B$9:$E$13)+MMULT('t+2'!Q2075:S2075,'input - gretl'!$B$14:$E$16)+E2075:H2075</f>
        <v>-0.0331912598778563</v>
      </c>
      <c r="J2075" s="3" t="n">
        <v>-0.166262659397472</v>
      </c>
      <c r="K2075" s="3" t="n">
        <v>0.0113479267976177</v>
      </c>
      <c r="L2075" s="3" t="n">
        <v>-0.0211283965115731</v>
      </c>
      <c r="M2075" s="0" t="n">
        <f aca="false">'t+2'!M2075+I2075</f>
        <v>0.0737622712299262</v>
      </c>
      <c r="N2075" s="0" t="n">
        <f aca="false">'t+2'!N2075+J2075</f>
        <v>-0.144727799917386</v>
      </c>
      <c r="O2075" s="0" t="n">
        <f aca="false">'t+2'!O2075+K2075</f>
        <v>2.429635561404</v>
      </c>
      <c r="P2075" s="0" t="n">
        <f aca="false">'t+2'!P2075+L2075</f>
        <v>1.71516048063483</v>
      </c>
      <c r="Q2075" s="0" t="n">
        <f aca="false" t="array" ref="Q2075:S2075">MMULT(M2075:P2075,'input - gretl'!$B$19:$D$22)+MMULT('Point forecasts'!$J$5:$O$5,'input - gretl'!$B$23:$D$28)</f>
        <v>14.071805378269</v>
      </c>
      <c r="R2075" s="0" t="n">
        <v>6.73932731404567</v>
      </c>
      <c r="S2075" s="0" t="n">
        <v>9.74201657859251</v>
      </c>
      <c r="U2075" s="10" t="n">
        <f aca="false">NORMSDIST(-M2075/'rhos computation'!$B$11)-EXP(M2075+'rhos computation'!$B$11^2/2)*NORMSDIST(-M2075/'rhos computation'!$B$11-'rhos computation'!$B$11)</f>
        <v>0.0234068704321761</v>
      </c>
      <c r="V2075" s="10" t="n">
        <f aca="false">NORMSDIST(-N2075/'rhos computation'!$B$23)-EXP(N2075+'rhos computation'!$B$23^2/2)*NORMSDIST(-N2075/'rhos computation'!$B$23-'rhos computation'!$B$23)</f>
        <v>0.13345726408336</v>
      </c>
      <c r="W2075" s="0" t="n">
        <f aca="false">NORMSDIST(-O2075)</f>
        <v>0.00755700582552119</v>
      </c>
      <c r="X2075" s="0" t="n">
        <f aca="false">NORMSDIST(-P2075)</f>
        <v>0.0431579040955254</v>
      </c>
    </row>
    <row r="2076" customFormat="false" ht="12.8" hidden="false" customHeight="false" outlineLevel="0" collapsed="false">
      <c r="A2076" s="0" t="n">
        <v>1.60873135885136</v>
      </c>
      <c r="B2076" s="0" t="n">
        <v>-1.02164359802421</v>
      </c>
      <c r="C2076" s="0" t="n">
        <v>-0.212517841850487</v>
      </c>
      <c r="D2076" s="0" t="n">
        <v>-1.11833986204695</v>
      </c>
      <c r="E2076" s="0" t="n">
        <f aca="false" t="array" ref="E2076:H2076">MMULT(A2076:D2076,'Root matrix of resiudals'!$B$19:E$22)</f>
        <v>0.0668743406729201</v>
      </c>
      <c r="F2076" s="0" t="n">
        <v>-0.0263844761502934</v>
      </c>
      <c r="G2076" s="0" t="n">
        <v>-0.0063864170211865</v>
      </c>
      <c r="H2076" s="0" t="n">
        <v>-0.0190738175037347</v>
      </c>
      <c r="I2076" s="3" t="n">
        <f aca="false" t="array" ref="I2076:L2076">MMULT('t+2'!I2076:L2076,'input - gretl'!$B$3:$E$6)+MMULT('Point forecasts'!$P$4:$T$4,'input - gretl'!$B$9:$E$13)+MMULT('t+2'!Q2076:S2076,'input - gretl'!$B$14:$E$16)+E2076:H2076</f>
        <v>0.00793016009099859</v>
      </c>
      <c r="J2076" s="3" t="n">
        <v>-0.0712925822195705</v>
      </c>
      <c r="K2076" s="3" t="n">
        <v>0.0113948211857555</v>
      </c>
      <c r="L2076" s="3" t="n">
        <v>-0.0620778799553198</v>
      </c>
      <c r="M2076" s="0" t="n">
        <f aca="false">'t+2'!M2076+I2076</f>
        <v>0.152841623145403</v>
      </c>
      <c r="N2076" s="0" t="n">
        <f aca="false">'t+2'!N2076+J2076</f>
        <v>-0.125876948569876</v>
      </c>
      <c r="O2076" s="0" t="n">
        <f aca="false">'t+2'!O2076+K2076</f>
        <v>2.44327375616011</v>
      </c>
      <c r="P2076" s="0" t="n">
        <f aca="false">'t+2'!P2076+L2076</f>
        <v>1.69601846814858</v>
      </c>
      <c r="Q2076" s="0" t="n">
        <f aca="false" t="array" ref="Q2076:S2076">MMULT(M2076:P2076,'input - gretl'!$B$19:$D$22)+MMULT('Point forecasts'!$J$5:$O$5,'input - gretl'!$B$23:$D$28)</f>
        <v>14.1508847301845</v>
      </c>
      <c r="R2076" s="0" t="n">
        <v>6.75817816539318</v>
      </c>
      <c r="S2076" s="0" t="n">
        <v>9.77385978432367</v>
      </c>
      <c r="U2076" s="10" t="n">
        <f aca="false">NORMSDIST(-M2076/'rhos computation'!$B$11)-EXP(M2076+'rhos computation'!$B$11^2/2)*NORMSDIST(-M2076/'rhos computation'!$B$11-'rhos computation'!$B$11)</f>
        <v>0.00835303521142416</v>
      </c>
      <c r="V2076" s="10" t="n">
        <f aca="false">NORMSDIST(-N2076/'rhos computation'!$B$23)-EXP(N2076+'rhos computation'!$B$23^2/2)*NORMSDIST(-N2076/'rhos computation'!$B$23-'rhos computation'!$B$23)</f>
        <v>0.117128886204012</v>
      </c>
      <c r="W2076" s="0" t="n">
        <f aca="false">NORMSDIST(-O2076)</f>
        <v>0.00727734608722322</v>
      </c>
      <c r="X2076" s="0" t="n">
        <f aca="false">NORMSDIST(-P2076)</f>
        <v>0.0449411913091297</v>
      </c>
    </row>
    <row r="2077" customFormat="false" ht="12.8" hidden="false" customHeight="false" outlineLevel="0" collapsed="false">
      <c r="A2077" s="0" t="n">
        <v>0.474294726114236</v>
      </c>
      <c r="B2077" s="0" t="n">
        <v>1.37466079808588</v>
      </c>
      <c r="C2077" s="0" t="n">
        <v>0.076950972921422</v>
      </c>
      <c r="D2077" s="0" t="n">
        <v>0.239776536110954</v>
      </c>
      <c r="E2077" s="0" t="n">
        <f aca="false" t="array" ref="E2077:H2077">MMULT(A2077:D2077,'Root matrix of resiudals'!$B$19:E$22)</f>
        <v>0.0234652024039969</v>
      </c>
      <c r="F2077" s="0" t="n">
        <v>0.0406429591709983</v>
      </c>
      <c r="G2077" s="0" t="n">
        <v>0.00703623828832735</v>
      </c>
      <c r="H2077" s="0" t="n">
        <v>0.0038876505453209</v>
      </c>
      <c r="I2077" s="3" t="n">
        <f aca="false" t="array" ref="I2077:L2077">MMULT('t+2'!I2077:L2077,'input - gretl'!$B$3:$E$6)+MMULT('Point forecasts'!$P$4:$T$4,'input - gretl'!$B$9:$E$13)+MMULT('t+2'!Q2077:S2077,'input - gretl'!$B$14:$E$16)+E2077:H2077</f>
        <v>-0.0694988010378007</v>
      </c>
      <c r="J2077" s="3" t="n">
        <v>-0.00336675515780862</v>
      </c>
      <c r="K2077" s="3" t="n">
        <v>0.00922846413753288</v>
      </c>
      <c r="L2077" s="3" t="n">
        <v>-0.0455748620585119</v>
      </c>
      <c r="M2077" s="0" t="n">
        <f aca="false">'t+2'!M2077+I2077</f>
        <v>0.0923320730901142</v>
      </c>
      <c r="N2077" s="0" t="n">
        <f aca="false">'t+2'!N2077+J2077</f>
        <v>-0.105186930809625</v>
      </c>
      <c r="O2077" s="0" t="n">
        <f aca="false">'t+2'!O2077+K2077</f>
        <v>2.37423718822836</v>
      </c>
      <c r="P2077" s="0" t="n">
        <f aca="false">'t+2'!P2077+L2077</f>
        <v>1.64965896853227</v>
      </c>
      <c r="Q2077" s="0" t="n">
        <f aca="false" t="array" ref="Q2077:S2077">MMULT(M2077:P2077,'input - gretl'!$B$19:$D$22)+MMULT('Point forecasts'!$J$5:$O$5,'input - gretl'!$B$23:$D$28)</f>
        <v>14.0903751801292</v>
      </c>
      <c r="R2077" s="0" t="n">
        <v>6.77886818315343</v>
      </c>
      <c r="S2077" s="0" t="n">
        <v>9.74891341850202</v>
      </c>
      <c r="U2077" s="10" t="n">
        <f aca="false">NORMSDIST(-M2077/'rhos computation'!$B$11)-EXP(M2077+'rhos computation'!$B$11^2/2)*NORMSDIST(-M2077/'rhos computation'!$B$11-'rhos computation'!$B$11)</f>
        <v>0.0187739449634109</v>
      </c>
      <c r="V2077" s="10" t="n">
        <f aca="false">NORMSDIST(-N2077/'rhos computation'!$B$23)-EXP(N2077+'rhos computation'!$B$23^2/2)*NORMSDIST(-N2077/'rhos computation'!$B$23-'rhos computation'!$B$23)</f>
        <v>0.0991079150712686</v>
      </c>
      <c r="W2077" s="0" t="n">
        <f aca="false">NORMSDIST(-O2077)</f>
        <v>0.00879262501570692</v>
      </c>
      <c r="X2077" s="0" t="n">
        <f aca="false">NORMSDIST(-P2077)</f>
        <v>0.0495063534044059</v>
      </c>
    </row>
    <row r="2078" customFormat="false" ht="12.8" hidden="false" customHeight="false" outlineLevel="0" collapsed="false">
      <c r="A2078" s="0" t="n">
        <v>-0.40081187058029</v>
      </c>
      <c r="B2078" s="0" t="n">
        <v>-0.17435222149507</v>
      </c>
      <c r="C2078" s="0" t="n">
        <v>1.28780527420828</v>
      </c>
      <c r="D2078" s="0" t="n">
        <v>1.98636597854766</v>
      </c>
      <c r="E2078" s="0" t="n">
        <f aca="false" t="array" ref="E2078:H2078">MMULT(A2078:D2078,'Root matrix of resiudals'!$B$19:E$22)</f>
        <v>-0.0167611262678676</v>
      </c>
      <c r="F2078" s="0" t="n">
        <v>-0.00113495852853134</v>
      </c>
      <c r="G2078" s="0" t="n">
        <v>0.021907441663941</v>
      </c>
      <c r="H2078" s="0" t="n">
        <v>0.0338497571109632</v>
      </c>
      <c r="I2078" s="3" t="n">
        <f aca="false" t="array" ref="I2078:L2078">MMULT('t+2'!I2078:L2078,'input - gretl'!$B$3:$E$6)+MMULT('Point forecasts'!$P$4:$T$4,'input - gretl'!$B$9:$E$13)+MMULT('t+2'!Q2078:S2078,'input - gretl'!$B$14:$E$16)+E2078:H2078</f>
        <v>-0.0649712026492042</v>
      </c>
      <c r="J2078" s="3" t="n">
        <v>-0.0704627783089053</v>
      </c>
      <c r="K2078" s="3" t="n">
        <v>0.0245316778353759</v>
      </c>
      <c r="L2078" s="3" t="n">
        <v>-0.0191281058429019</v>
      </c>
      <c r="M2078" s="0" t="n">
        <f aca="false">'t+2'!M2078+I2078</f>
        <v>-0.0143430052689442</v>
      </c>
      <c r="N2078" s="0" t="n">
        <f aca="false">'t+2'!N2078+J2078</f>
        <v>-0.13066951874351</v>
      </c>
      <c r="O2078" s="0" t="n">
        <f aca="false">'t+2'!O2078+K2078</f>
        <v>2.41416884975799</v>
      </c>
      <c r="P2078" s="0" t="n">
        <f aca="false">'t+2'!P2078+L2078</f>
        <v>1.7035245939863</v>
      </c>
      <c r="Q2078" s="0" t="n">
        <f aca="false" t="array" ref="Q2078:S2078">MMULT(M2078:P2078,'input - gretl'!$B$19:$D$22)+MMULT('Point forecasts'!$J$5:$O$5,'input - gretl'!$B$23:$D$28)</f>
        <v>13.9837001017702</v>
      </c>
      <c r="R2078" s="0" t="n">
        <v>6.75338559521954</v>
      </c>
      <c r="S2078" s="0" t="n">
        <v>9.73761617694359</v>
      </c>
      <c r="U2078" s="10" t="n">
        <f aca="false">NORMSDIST(-M2078/'rhos computation'!$B$11)-EXP(M2078+'rhos computation'!$B$11^2/2)*NORMSDIST(-M2078/'rhos computation'!$B$11-'rhos computation'!$B$11)</f>
        <v>0.0565751494793926</v>
      </c>
      <c r="V2078" s="10" t="n">
        <f aca="false">NORMSDIST(-N2078/'rhos computation'!$B$23)-EXP(N2078+'rhos computation'!$B$23^2/2)*NORMSDIST(-N2078/'rhos computation'!$B$23-'rhos computation'!$B$23)</f>
        <v>0.121294840424613</v>
      </c>
      <c r="W2078" s="0" t="n">
        <f aca="false">NORMSDIST(-O2078)</f>
        <v>0.00788557591405466</v>
      </c>
      <c r="X2078" s="0" t="n">
        <f aca="false">NORMSDIST(-P2078)</f>
        <v>0.0442349697457067</v>
      </c>
    </row>
    <row r="2079" customFormat="false" ht="12.8" hidden="false" customHeight="false" outlineLevel="0" collapsed="false">
      <c r="A2079" s="0" t="n">
        <v>-1.00839640960148</v>
      </c>
      <c r="B2079" s="0" t="n">
        <v>0.745587384674885</v>
      </c>
      <c r="C2079" s="0" t="n">
        <v>-1.37195210856453</v>
      </c>
      <c r="D2079" s="0" t="n">
        <v>-2.19656540500982</v>
      </c>
      <c r="E2079" s="0" t="n">
        <f aca="false" t="array" ref="E2079:H2079">MMULT(A2079:D2079,'Root matrix of resiudals'!$B$19:E$22)</f>
        <v>-0.0424303803047522</v>
      </c>
      <c r="F2079" s="0" t="n">
        <v>0.0139496788359802</v>
      </c>
      <c r="G2079" s="0" t="n">
        <v>-0.0231941230526835</v>
      </c>
      <c r="H2079" s="0" t="n">
        <v>-0.0367799523501469</v>
      </c>
      <c r="I2079" s="3" t="n">
        <f aca="false" t="array" ref="I2079:L2079">MMULT('t+2'!I2079:L2079,'input - gretl'!$B$3:$E$6)+MMULT('Point forecasts'!$P$4:$T$4,'input - gretl'!$B$9:$E$13)+MMULT('t+2'!Q2079:S2079,'input - gretl'!$B$14:$E$16)+E2079:H2079</f>
        <v>-0.110676840658482</v>
      </c>
      <c r="J2079" s="3" t="n">
        <v>-0.0734081450157496</v>
      </c>
      <c r="K2079" s="3" t="n">
        <v>-0.0175398043850436</v>
      </c>
      <c r="L2079" s="3" t="n">
        <v>-0.0708099279557919</v>
      </c>
      <c r="M2079" s="0" t="n">
        <f aca="false">'t+2'!M2079+I2079</f>
        <v>-0.0534657180340542</v>
      </c>
      <c r="N2079" s="0" t="n">
        <f aca="false">'t+2'!N2079+J2079</f>
        <v>-0.103361153476879</v>
      </c>
      <c r="O2079" s="0" t="n">
        <f aca="false">'t+2'!O2079+K2079</f>
        <v>2.38018654923882</v>
      </c>
      <c r="P2079" s="0" t="n">
        <f aca="false">'t+2'!P2079+L2079</f>
        <v>1.65647130922315</v>
      </c>
      <c r="Q2079" s="0" t="n">
        <f aca="false" t="array" ref="Q2079:S2079">MMULT(M2079:P2079,'input - gretl'!$B$19:$D$22)+MMULT('Point forecasts'!$J$5:$O$5,'input - gretl'!$B$23:$D$28)</f>
        <v>13.9445773890051</v>
      </c>
      <c r="R2079" s="0" t="n">
        <v>6.78069396048617</v>
      </c>
      <c r="S2079" s="0" t="n">
        <v>9.74838390289841</v>
      </c>
      <c r="U2079" s="10" t="n">
        <f aca="false">NORMSDIST(-M2079/'rhos computation'!$B$11)-EXP(M2079+'rhos computation'!$B$11^2/2)*NORMSDIST(-M2079/'rhos computation'!$B$11-'rhos computation'!$B$11)</f>
        <v>0.0773725754269181</v>
      </c>
      <c r="V2079" s="10" t="n">
        <f aca="false">NORMSDIST(-N2079/'rhos computation'!$B$23)-EXP(N2079+'rhos computation'!$B$23^2/2)*NORMSDIST(-N2079/'rhos computation'!$B$23-'rhos computation'!$B$23)</f>
        <v>0.0975206622219781</v>
      </c>
      <c r="W2079" s="0" t="n">
        <f aca="false">NORMSDIST(-O2079)</f>
        <v>0.00865193777278625</v>
      </c>
      <c r="X2079" s="0" t="n">
        <f aca="false">NORMSDIST(-P2079)</f>
        <v>0.0488132052978793</v>
      </c>
    </row>
    <row r="2080" customFormat="false" ht="12.8" hidden="false" customHeight="false" outlineLevel="0" collapsed="false">
      <c r="A2080" s="0" t="n">
        <v>-0.809714891862198</v>
      </c>
      <c r="B2080" s="0" t="n">
        <v>1.16661883829478</v>
      </c>
      <c r="C2080" s="0" t="n">
        <v>-0.147507515569509</v>
      </c>
      <c r="D2080" s="0" t="n">
        <v>0.465816223128377</v>
      </c>
      <c r="E2080" s="0" t="n">
        <f aca="false" t="array" ref="E2080:H2080">MMULT(A2080:D2080,'Root matrix of resiudals'!$B$19:E$22)</f>
        <v>-0.032459543177807</v>
      </c>
      <c r="F2080" s="0" t="n">
        <v>0.0310004002591329</v>
      </c>
      <c r="G2080" s="0" t="n">
        <v>0.00134468730938088</v>
      </c>
      <c r="H2080" s="0" t="n">
        <v>0.00777653587158553</v>
      </c>
      <c r="I2080" s="3" t="n">
        <f aca="false" t="array" ref="I2080:L2080">MMULT('t+2'!I2080:L2080,'input - gretl'!$B$3:$E$6)+MMULT('Point forecasts'!$P$4:$T$4,'input - gretl'!$B$9:$E$13)+MMULT('t+2'!Q2080:S2080,'input - gretl'!$B$14:$E$16)+E2080:H2080</f>
        <v>-0.0872827969344015</v>
      </c>
      <c r="J2080" s="3" t="n">
        <v>-0.0178654547025718</v>
      </c>
      <c r="K2080" s="3" t="n">
        <v>0.0202645752575293</v>
      </c>
      <c r="L2080" s="3" t="n">
        <v>-0.028968797080609</v>
      </c>
      <c r="M2080" s="0" t="n">
        <f aca="false">'t+2'!M2080+I2080</f>
        <v>0.0840662301318554</v>
      </c>
      <c r="N2080" s="0" t="n">
        <f aca="false">'t+2'!N2080+J2080</f>
        <v>-0.0496121187167454</v>
      </c>
      <c r="O2080" s="0" t="n">
        <f aca="false">'t+2'!O2080+K2080</f>
        <v>2.45501857223704</v>
      </c>
      <c r="P2080" s="0" t="n">
        <f aca="false">'t+2'!P2080+L2080</f>
        <v>1.69418375852826</v>
      </c>
      <c r="Q2080" s="0" t="n">
        <f aca="false" t="array" ref="Q2080:S2080">MMULT(M2080:P2080,'input - gretl'!$B$19:$D$22)+MMULT('Point forecasts'!$J$5:$O$5,'input - gretl'!$B$23:$D$28)</f>
        <v>14.082109337171</v>
      </c>
      <c r="R2080" s="0" t="n">
        <v>6.83444299524631</v>
      </c>
      <c r="S2080" s="0" t="n">
        <v>9.787349500985</v>
      </c>
      <c r="U2080" s="10" t="n">
        <f aca="false">NORMSDIST(-M2080/'rhos computation'!$B$11)-EXP(M2080+'rhos computation'!$B$11^2/2)*NORMSDIST(-M2080/'rhos computation'!$B$11-'rhos computation'!$B$11)</f>
        <v>0.0207431521833041</v>
      </c>
      <c r="V2080" s="10" t="n">
        <f aca="false">NORMSDIST(-N2080/'rhos computation'!$B$23)-EXP(N2080+'rhos computation'!$B$23^2/2)*NORMSDIST(-N2080/'rhos computation'!$B$23-'rhos computation'!$B$23)</f>
        <v>0.0529327678412073</v>
      </c>
      <c r="W2080" s="0" t="n">
        <f aca="false">NORMSDIST(-O2080)</f>
        <v>0.00704386549312671</v>
      </c>
      <c r="X2080" s="0" t="n">
        <f aca="false">NORMSDIST(-P2080)</f>
        <v>0.0451151850523797</v>
      </c>
    </row>
    <row r="2081" customFormat="false" ht="12.8" hidden="false" customHeight="false" outlineLevel="0" collapsed="false">
      <c r="A2081" s="0" t="n">
        <v>-0.193983226304846</v>
      </c>
      <c r="B2081" s="0" t="n">
        <v>-2.14570162812077</v>
      </c>
      <c r="C2081" s="0" t="n">
        <v>0.943624714796327</v>
      </c>
      <c r="D2081" s="0" t="n">
        <v>0.4733814361435</v>
      </c>
      <c r="E2081" s="0" t="n">
        <f aca="false" t="array" ref="E2081:H2081">MMULT(A2081:D2081,'Root matrix of resiudals'!$B$19:E$22)</f>
        <v>-0.0121966858081044</v>
      </c>
      <c r="F2081" s="0" t="n">
        <v>-0.058327441134592</v>
      </c>
      <c r="G2081" s="0" t="n">
        <v>0.00780556901846652</v>
      </c>
      <c r="H2081" s="0" t="n">
        <v>0.00869565910089674</v>
      </c>
      <c r="I2081" s="3" t="n">
        <f aca="false" t="array" ref="I2081:L2081">MMULT('t+2'!I2081:L2081,'input - gretl'!$B$3:$E$6)+MMULT('Point forecasts'!$P$4:$T$4,'input - gretl'!$B$9:$E$13)+MMULT('t+2'!Q2081:S2081,'input - gretl'!$B$14:$E$16)+E2081:H2081</f>
        <v>-0.0503028352825327</v>
      </c>
      <c r="J2081" s="3" t="n">
        <v>-0.102184653998427</v>
      </c>
      <c r="K2081" s="3" t="n">
        <v>0.0245838307580643</v>
      </c>
      <c r="L2081" s="3" t="n">
        <v>-0.0474615238934041</v>
      </c>
      <c r="M2081" s="0" t="n">
        <f aca="false">'t+2'!M2081+I2081</f>
        <v>0.0892884106264535</v>
      </c>
      <c r="N2081" s="0" t="n">
        <f aca="false">'t+2'!N2081+J2081</f>
        <v>-0.168920098194437</v>
      </c>
      <c r="O2081" s="0" t="n">
        <f aca="false">'t+2'!O2081+K2081</f>
        <v>2.42897245994105</v>
      </c>
      <c r="P2081" s="0" t="n">
        <f aca="false">'t+2'!P2081+L2081</f>
        <v>1.70042927191305</v>
      </c>
      <c r="Q2081" s="0" t="n">
        <f aca="false" t="array" ref="Q2081:S2081">MMULT(M2081:P2081,'input - gretl'!$B$19:$D$22)+MMULT('Point forecasts'!$J$5:$O$5,'input - gretl'!$B$23:$D$28)</f>
        <v>14.0873315176656</v>
      </c>
      <c r="R2081" s="0" t="n">
        <v>6.71513501576861</v>
      </c>
      <c r="S2081" s="0" t="n">
        <v>9.7553635931844</v>
      </c>
      <c r="U2081" s="10" t="n">
        <f aca="false">NORMSDIST(-M2081/'rhos computation'!$B$11)-EXP(M2081+'rhos computation'!$B$11^2/2)*NORMSDIST(-M2081/'rhos computation'!$B$11-'rhos computation'!$B$11)</f>
        <v>0.0194820596912424</v>
      </c>
      <c r="V2081" s="10" t="n">
        <f aca="false">NORMSDIST(-N2081/'rhos computation'!$B$23)-EXP(N2081+'rhos computation'!$B$23^2/2)*NORMSDIST(-N2081/'rhos computation'!$B$23-'rhos computation'!$B$23)</f>
        <v>0.154100049078914</v>
      </c>
      <c r="W2081" s="0" t="n">
        <f aca="false">NORMSDIST(-O2081)</f>
        <v>0.00757084122632455</v>
      </c>
      <c r="X2081" s="0" t="n">
        <f aca="false">NORMSDIST(-P2081)</f>
        <v>0.0445251048600429</v>
      </c>
    </row>
    <row r="2082" customFormat="false" ht="12.8" hidden="false" customHeight="false" outlineLevel="0" collapsed="false">
      <c r="A2082" s="0" t="n">
        <v>-0.460440486351509</v>
      </c>
      <c r="B2082" s="0" t="n">
        <v>-0.645659653676595</v>
      </c>
      <c r="C2082" s="0" t="n">
        <v>-0.781348866852776</v>
      </c>
      <c r="D2082" s="0" t="n">
        <v>0.0797692563073813</v>
      </c>
      <c r="E2082" s="0" t="n">
        <f aca="false" t="array" ref="E2082:H2082">MMULT(A2082:D2082,'Root matrix of resiudals'!$B$19:E$22)</f>
        <v>-0.0222126911845888</v>
      </c>
      <c r="F2082" s="0" t="n">
        <v>-0.0222905626315464</v>
      </c>
      <c r="G2082" s="0" t="n">
        <v>-0.015387509021903</v>
      </c>
      <c r="H2082" s="0" t="n">
        <v>0.000533491391558558</v>
      </c>
      <c r="I2082" s="3" t="n">
        <f aca="false" t="array" ref="I2082:L2082">MMULT('t+2'!I2082:L2082,'input - gretl'!$B$3:$E$6)+MMULT('Point forecasts'!$P$4:$T$4,'input - gretl'!$B$9:$E$13)+MMULT('t+2'!Q2082:S2082,'input - gretl'!$B$14:$E$16)+E2082:H2082</f>
        <v>-0.0965530680741404</v>
      </c>
      <c r="J2082" s="3" t="n">
        <v>-0.0891343192555885</v>
      </c>
      <c r="K2082" s="3" t="n">
        <v>-0.0176522409300734</v>
      </c>
      <c r="L2082" s="3" t="n">
        <v>-0.0484350421232914</v>
      </c>
      <c r="M2082" s="0" t="n">
        <f aca="false">'t+2'!M2082+I2082</f>
        <v>-0.0444369167871177</v>
      </c>
      <c r="N2082" s="0" t="n">
        <f aca="false">'t+2'!N2082+J2082</f>
        <v>-0.174744143203458</v>
      </c>
      <c r="O2082" s="0" t="n">
        <f aca="false">'t+2'!O2082+K2082</f>
        <v>2.31999225905253</v>
      </c>
      <c r="P2082" s="0" t="n">
        <f aca="false">'t+2'!P2082+L2082</f>
        <v>1.63966287904539</v>
      </c>
      <c r="Q2082" s="0" t="n">
        <f aca="false" t="array" ref="Q2082:S2082">MMULT(M2082:P2082,'input - gretl'!$B$19:$D$22)+MMULT('Point forecasts'!$J$5:$O$5,'input - gretl'!$B$23:$D$28)</f>
        <v>13.953606190252</v>
      </c>
      <c r="R2082" s="0" t="n">
        <v>6.70931097075959</v>
      </c>
      <c r="S2082" s="0" t="n">
        <v>9.70417527023268</v>
      </c>
      <c r="U2082" s="10" t="n">
        <f aca="false">NORMSDIST(-M2082/'rhos computation'!$B$11)-EXP(M2082+'rhos computation'!$B$11^2/2)*NORMSDIST(-M2082/'rhos computation'!$B$11-'rhos computation'!$B$11)</f>
        <v>0.072262582277985</v>
      </c>
      <c r="V2082" s="10" t="n">
        <f aca="false">NORMSDIST(-N2082/'rhos computation'!$B$23)-EXP(N2082+'rhos computation'!$B$23^2/2)*NORMSDIST(-N2082/'rhos computation'!$B$23-'rhos computation'!$B$23)</f>
        <v>0.159005500477251</v>
      </c>
      <c r="W2082" s="0" t="n">
        <f aca="false">NORMSDIST(-O2082)</f>
        <v>0.0101706480485177</v>
      </c>
      <c r="X2082" s="0" t="n">
        <f aca="false">NORMSDIST(-P2082)</f>
        <v>0.0505376406274172</v>
      </c>
    </row>
    <row r="2083" customFormat="false" ht="12.8" hidden="false" customHeight="false" outlineLevel="0" collapsed="false">
      <c r="A2083" s="0" t="n">
        <v>0.597516110262469</v>
      </c>
      <c r="B2083" s="0" t="n">
        <v>0.816652771900023</v>
      </c>
      <c r="C2083" s="0" t="n">
        <v>-0.192832062249686</v>
      </c>
      <c r="D2083" s="0" t="n">
        <v>0.442193477860368</v>
      </c>
      <c r="E2083" s="0" t="n">
        <f aca="false" t="array" ref="E2083:H2083">MMULT(A2083:D2083,'Root matrix of resiudals'!$B$19:E$22)</f>
        <v>0.0270777224224366</v>
      </c>
      <c r="F2083" s="0" t="n">
        <v>0.0240231272454023</v>
      </c>
      <c r="G2083" s="0" t="n">
        <v>0.00106908783180634</v>
      </c>
      <c r="H2083" s="0" t="n">
        <v>0.00677949383052837</v>
      </c>
      <c r="I2083" s="3" t="n">
        <f aca="false" t="array" ref="I2083:L2083">MMULT('t+2'!I2083:L2083,'input - gretl'!$B$3:$E$6)+MMULT('Point forecasts'!$P$4:$T$4,'input - gretl'!$B$9:$E$13)+MMULT('t+2'!Q2083:S2083,'input - gretl'!$B$14:$E$16)+E2083:H2083</f>
        <v>-0.0182750155224003</v>
      </c>
      <c r="J2083" s="3" t="n">
        <v>-0.00567310392421599</v>
      </c>
      <c r="K2083" s="3" t="n">
        <v>0.00957013044998375</v>
      </c>
      <c r="L2083" s="3" t="n">
        <v>-0.0508269846147078</v>
      </c>
      <c r="M2083" s="0" t="n">
        <f aca="false">'t+2'!M2083+I2083</f>
        <v>0.0844302073662862</v>
      </c>
      <c r="N2083" s="0" t="n">
        <f aca="false">'t+2'!N2083+J2083</f>
        <v>-0.104881171923916</v>
      </c>
      <c r="O2083" s="0" t="n">
        <f aca="false">'t+2'!O2083+K2083</f>
        <v>2.40444073867503</v>
      </c>
      <c r="P2083" s="0" t="n">
        <f aca="false">'t+2'!P2083+L2083</f>
        <v>1.68272285498775</v>
      </c>
      <c r="Q2083" s="0" t="n">
        <f aca="false" t="array" ref="Q2083:S2083">MMULT(M2083:P2083,'input - gretl'!$B$19:$D$22)+MMULT('Point forecasts'!$J$5:$O$5,'input - gretl'!$B$23:$D$28)</f>
        <v>14.0824733144054</v>
      </c>
      <c r="R2083" s="0" t="n">
        <v>6.77917394203914</v>
      </c>
      <c r="S2083" s="0" t="n">
        <v>9.7476715597352</v>
      </c>
      <c r="U2083" s="10" t="n">
        <f aca="false">NORMSDIST(-M2083/'rhos computation'!$B$11)-EXP(M2083+'rhos computation'!$B$11^2/2)*NORMSDIST(-M2083/'rhos computation'!$B$11-'rhos computation'!$B$11)</f>
        <v>0.0206533446039673</v>
      </c>
      <c r="V2083" s="10" t="n">
        <f aca="false">NORMSDIST(-N2083/'rhos computation'!$B$23)-EXP(N2083+'rhos computation'!$B$23^2/2)*NORMSDIST(-N2083/'rhos computation'!$B$23-'rhos computation'!$B$23)</f>
        <v>0.0988420073410305</v>
      </c>
      <c r="W2083" s="0" t="n">
        <f aca="false">NORMSDIST(-O2083)</f>
        <v>0.00809861606283968</v>
      </c>
      <c r="X2083" s="0" t="n">
        <f aca="false">NORMSDIST(-P2083)</f>
        <v>0.0462143776005644</v>
      </c>
    </row>
    <row r="2084" customFormat="false" ht="12.8" hidden="false" customHeight="false" outlineLevel="0" collapsed="false">
      <c r="A2084" s="0" t="n">
        <v>-0.523601578372314</v>
      </c>
      <c r="B2084" s="0" t="n">
        <v>-1.11898502279809</v>
      </c>
      <c r="C2084" s="0" t="n">
        <v>0.683271083430052</v>
      </c>
      <c r="D2084" s="0" t="n">
        <v>0.237037556749366</v>
      </c>
      <c r="E2084" s="0" t="n">
        <f aca="false" t="array" ref="E2084:H2084">MMULT(A2084:D2084,'Root matrix of resiudals'!$B$19:E$22)</f>
        <v>-0.0242452199561399</v>
      </c>
      <c r="F2084" s="0" t="n">
        <v>-0.0306885688455578</v>
      </c>
      <c r="G2084" s="0" t="n">
        <v>0.00661830704783373</v>
      </c>
      <c r="H2084" s="0" t="n">
        <v>0.00475594938225795</v>
      </c>
      <c r="I2084" s="3" t="n">
        <f aca="false" t="array" ref="I2084:L2084">MMULT('t+2'!I2084:L2084,'input - gretl'!$B$3:$E$6)+MMULT('Point forecasts'!$P$4:$T$4,'input - gretl'!$B$9:$E$13)+MMULT('t+2'!Q2084:S2084,'input - gretl'!$B$14:$E$16)+E2084:H2084</f>
        <v>-0.0859279558569415</v>
      </c>
      <c r="J2084" s="3" t="n">
        <v>-0.0681924260319557</v>
      </c>
      <c r="K2084" s="3" t="n">
        <v>0.0128063798914986</v>
      </c>
      <c r="L2084" s="3" t="n">
        <v>-0.0459204362528234</v>
      </c>
      <c r="M2084" s="0" t="n">
        <f aca="false">'t+2'!M2084+I2084</f>
        <v>0.0345721898167599</v>
      </c>
      <c r="N2084" s="0" t="n">
        <f aca="false">'t+2'!N2084+J2084</f>
        <v>-0.153024387941216</v>
      </c>
      <c r="O2084" s="0" t="n">
        <f aca="false">'t+2'!O2084+K2084</f>
        <v>2.41068552048246</v>
      </c>
      <c r="P2084" s="0" t="n">
        <f aca="false">'t+2'!P2084+L2084</f>
        <v>1.66301136135921</v>
      </c>
      <c r="Q2084" s="0" t="n">
        <f aca="false" t="array" ref="Q2084:S2084">MMULT(M2084:P2084,'input - gretl'!$B$19:$D$22)+MMULT('Point forecasts'!$J$5:$O$5,'input - gretl'!$B$23:$D$28)</f>
        <v>14.0326152968559</v>
      </c>
      <c r="R2084" s="0" t="n">
        <v>6.73103072602184</v>
      </c>
      <c r="S2084" s="0" t="n">
        <v>9.77266295755805</v>
      </c>
      <c r="U2084" s="10" t="n">
        <f aca="false">NORMSDIST(-M2084/'rhos computation'!$B$11)-EXP(M2084+'rhos computation'!$B$11^2/2)*NORMSDIST(-M2084/'rhos computation'!$B$11-'rhos computation'!$B$11)</f>
        <v>0.0357971792531709</v>
      </c>
      <c r="V2084" s="10" t="n">
        <f aca="false">NORMSDIST(-N2084/'rhos computation'!$B$23)-EXP(N2084+'rhos computation'!$B$23^2/2)*NORMSDIST(-N2084/'rhos computation'!$B$23-'rhos computation'!$B$23)</f>
        <v>0.140582191187406</v>
      </c>
      <c r="W2084" s="0" t="n">
        <f aca="false">NORMSDIST(-O2084)</f>
        <v>0.00796128553501031</v>
      </c>
      <c r="X2084" s="0" t="n">
        <f aca="false">NORMSDIST(-P2084)</f>
        <v>0.0481550806418045</v>
      </c>
    </row>
    <row r="2085" customFormat="false" ht="12.8" hidden="false" customHeight="false" outlineLevel="0" collapsed="false">
      <c r="A2085" s="0" t="n">
        <v>-0.17070734888499</v>
      </c>
      <c r="B2085" s="0" t="n">
        <v>1.36559951029216</v>
      </c>
      <c r="C2085" s="0" t="n">
        <v>1.39432609531487</v>
      </c>
      <c r="D2085" s="0" t="n">
        <v>0.335789875421678</v>
      </c>
      <c r="E2085" s="0" t="n">
        <f aca="false" t="array" ref="E2085:H2085">MMULT(A2085:D2085,'Root matrix of resiudals'!$B$19:E$22)</f>
        <v>-0.00263819519745112</v>
      </c>
      <c r="F2085" s="0" t="n">
        <v>0.0436598612276923</v>
      </c>
      <c r="G2085" s="0" t="n">
        <v>0.0275471012847961</v>
      </c>
      <c r="H2085" s="0" t="n">
        <v>0.00720075938152728</v>
      </c>
      <c r="I2085" s="3" t="n">
        <f aca="false" t="array" ref="I2085:L2085">MMULT('t+2'!I2085:L2085,'input - gretl'!$B$3:$E$6)+MMULT('Point forecasts'!$P$4:$T$4,'input - gretl'!$B$9:$E$13)+MMULT('t+2'!Q2085:S2085,'input - gretl'!$B$14:$E$16)+E2085:H2085</f>
        <v>-0.0385859215063952</v>
      </c>
      <c r="J2085" s="3" t="n">
        <v>0.000258544357113609</v>
      </c>
      <c r="K2085" s="3" t="n">
        <v>0.0371141150618285</v>
      </c>
      <c r="L2085" s="3" t="n">
        <v>-0.0444245162412467</v>
      </c>
      <c r="M2085" s="0" t="n">
        <f aca="false">'t+2'!M2085+I2085</f>
        <v>0.0251725479292217</v>
      </c>
      <c r="N2085" s="0" t="n">
        <f aca="false">'t+2'!N2085+J2085</f>
        <v>-0.0748657337956074</v>
      </c>
      <c r="O2085" s="0" t="n">
        <f aca="false">'t+2'!O2085+K2085</f>
        <v>2.42151848784159</v>
      </c>
      <c r="P2085" s="0" t="n">
        <f aca="false">'t+2'!P2085+L2085</f>
        <v>1.67561936324448</v>
      </c>
      <c r="Q2085" s="0" t="n">
        <f aca="false" t="array" ref="Q2085:S2085">MMULT(M2085:P2085,'input - gretl'!$B$19:$D$22)+MMULT('Point forecasts'!$J$5:$O$5,'input - gretl'!$B$23:$D$28)</f>
        <v>14.0232156549683</v>
      </c>
      <c r="R2085" s="0" t="n">
        <v>6.80918938016744</v>
      </c>
      <c r="S2085" s="0" t="n">
        <v>9.77150508472419</v>
      </c>
      <c r="U2085" s="10" t="n">
        <f aca="false">NORMSDIST(-M2085/'rhos computation'!$B$11)-EXP(M2085+'rhos computation'!$B$11^2/2)*NORMSDIST(-M2085/'rhos computation'!$B$11-'rhos computation'!$B$11)</f>
        <v>0.0393257379508841</v>
      </c>
      <c r="V2085" s="10" t="n">
        <f aca="false">NORMSDIST(-N2085/'rhos computation'!$B$23)-EXP(N2085+'rhos computation'!$B$23^2/2)*NORMSDIST(-N2085/'rhos computation'!$B$23-'rhos computation'!$B$23)</f>
        <v>0.0731379841818607</v>
      </c>
      <c r="W2085" s="0" t="n">
        <f aca="false">NORMSDIST(-O2085)</f>
        <v>0.00772790741511698</v>
      </c>
      <c r="X2085" s="0" t="n">
        <f aca="false">NORMSDIST(-P2085)</f>
        <v>0.0469063867813841</v>
      </c>
    </row>
    <row r="2086" customFormat="false" ht="12.8" hidden="false" customHeight="false" outlineLevel="0" collapsed="false">
      <c r="A2086" s="0" t="n">
        <v>1.03054792367478</v>
      </c>
      <c r="B2086" s="0" t="n">
        <v>1.07667568161988</v>
      </c>
      <c r="C2086" s="0" t="n">
        <v>0.792935107828054</v>
      </c>
      <c r="D2086" s="0" t="n">
        <v>1.6889586942148</v>
      </c>
      <c r="E2086" s="0" t="n">
        <f aca="false" t="array" ref="E2086:H2086">MMULT(A2086:D2086,'Root matrix of resiudals'!$B$19:E$22)</f>
        <v>0.0469858837048374</v>
      </c>
      <c r="F2086" s="0" t="n">
        <v>0.0360542082238219</v>
      </c>
      <c r="G2086" s="0" t="n">
        <v>0.0198516630324046</v>
      </c>
      <c r="H2086" s="0" t="n">
        <v>0.027991040195385</v>
      </c>
      <c r="I2086" s="3" t="n">
        <f aca="false" t="array" ref="I2086:L2086">MMULT('t+2'!I2086:L2086,'input - gretl'!$B$3:$E$6)+MMULT('Point forecasts'!$P$4:$T$4,'input - gretl'!$B$9:$E$13)+MMULT('t+2'!Q2086:S2086,'input - gretl'!$B$14:$E$16)+E2086:H2086</f>
        <v>0.00801189905902773</v>
      </c>
      <c r="J2086" s="3" t="n">
        <v>-0.0252000524639976</v>
      </c>
      <c r="K2086" s="3" t="n">
        <v>0.0275838924132984</v>
      </c>
      <c r="L2086" s="3" t="n">
        <v>-0.0109753842376942</v>
      </c>
      <c r="M2086" s="0" t="n">
        <f aca="false">'t+2'!M2086+I2086</f>
        <v>0.128183031408915</v>
      </c>
      <c r="N2086" s="0" t="n">
        <f aca="false">'t+2'!N2086+J2086</f>
        <v>-0.0508375623279616</v>
      </c>
      <c r="O2086" s="0" t="n">
        <f aca="false">'t+2'!O2086+K2086</f>
        <v>2.44587523396939</v>
      </c>
      <c r="P2086" s="0" t="n">
        <f aca="false">'t+2'!P2086+L2086</f>
        <v>1.66175732206079</v>
      </c>
      <c r="Q2086" s="0" t="n">
        <f aca="false" t="array" ref="Q2086:S2086">MMULT(M2086:P2086,'input - gretl'!$B$19:$D$22)+MMULT('Point forecasts'!$J$5:$O$5,'input - gretl'!$B$23:$D$28)</f>
        <v>14.126226138448</v>
      </c>
      <c r="R2086" s="0" t="n">
        <v>6.83321755163509</v>
      </c>
      <c r="S2086" s="0" t="n">
        <v>9.80904532511974</v>
      </c>
      <c r="U2086" s="10" t="n">
        <f aca="false">NORMSDIST(-M2086/'rhos computation'!$B$11)-EXP(M2086+'rhos computation'!$B$11^2/2)*NORMSDIST(-M2086/'rhos computation'!$B$11-'rhos computation'!$B$11)</f>
        <v>0.0118213337220428</v>
      </c>
      <c r="V2086" s="10" t="n">
        <f aca="false">NORMSDIST(-N2086/'rhos computation'!$B$23)-EXP(N2086+'rhos computation'!$B$23^2/2)*NORMSDIST(-N2086/'rhos computation'!$B$23-'rhos computation'!$B$23)</f>
        <v>0.0538639284362837</v>
      </c>
      <c r="W2086" s="0" t="n">
        <f aca="false">NORMSDIST(-O2086)</f>
        <v>0.00722504978895748</v>
      </c>
      <c r="X2086" s="0" t="n">
        <f aca="false">NORMSDIST(-P2086)</f>
        <v>0.0482807212847129</v>
      </c>
    </row>
    <row r="2087" customFormat="false" ht="12.8" hidden="false" customHeight="false" outlineLevel="0" collapsed="false">
      <c r="A2087" s="0" t="n">
        <v>-0.568724252097108</v>
      </c>
      <c r="B2087" s="0" t="n">
        <v>1.70282727239126</v>
      </c>
      <c r="C2087" s="0" t="n">
        <v>-0.805892537224758</v>
      </c>
      <c r="D2087" s="0" t="n">
        <v>1.01495978763463</v>
      </c>
      <c r="E2087" s="0" t="n">
        <f aca="false" t="array" ref="E2087:H2087">MMULT(A2087:D2087,'Root matrix of resiudals'!$B$19:E$22)</f>
        <v>-0.0219294448404747</v>
      </c>
      <c r="F2087" s="0" t="n">
        <v>0.0445388647353377</v>
      </c>
      <c r="G2087" s="0" t="n">
        <v>-0.0064137304395791</v>
      </c>
      <c r="H2087" s="0" t="n">
        <v>0.0158764415208254</v>
      </c>
      <c r="I2087" s="3" t="n">
        <f aca="false" t="array" ref="I2087:L2087">MMULT('t+2'!I2087:L2087,'input - gretl'!$B$3:$E$6)+MMULT('Point forecasts'!$P$4:$T$4,'input - gretl'!$B$9:$E$13)+MMULT('t+2'!Q2087:S2087,'input - gretl'!$B$14:$E$16)+E2087:H2087</f>
        <v>-0.106503072885257</v>
      </c>
      <c r="J2087" s="3" t="n">
        <v>0.0279237956707478</v>
      </c>
      <c r="K2087" s="3" t="n">
        <v>0.00131440406150801</v>
      </c>
      <c r="L2087" s="3" t="n">
        <v>-0.0257131400472591</v>
      </c>
      <c r="M2087" s="0" t="n">
        <f aca="false">'t+2'!M2087+I2087</f>
        <v>0.0493535471645041</v>
      </c>
      <c r="N2087" s="0" t="n">
        <f aca="false">'t+2'!N2087+J2087</f>
        <v>-0.0801028198416068</v>
      </c>
      <c r="O2087" s="0" t="n">
        <f aca="false">'t+2'!O2087+K2087</f>
        <v>2.41030626100109</v>
      </c>
      <c r="P2087" s="0" t="n">
        <f aca="false">'t+2'!P2087+L2087</f>
        <v>1.69294876216253</v>
      </c>
      <c r="Q2087" s="0" t="n">
        <f aca="false" t="array" ref="Q2087:S2087">MMULT(M2087:P2087,'input - gretl'!$B$19:$D$22)+MMULT('Point forecasts'!$J$5:$O$5,'input - gretl'!$B$23:$D$28)</f>
        <v>14.0473966542036</v>
      </c>
      <c r="R2087" s="0" t="n">
        <v>6.80395229412144</v>
      </c>
      <c r="S2087" s="0" t="n">
        <v>9.74381173304268</v>
      </c>
      <c r="U2087" s="10" t="n">
        <f aca="false">NORMSDIST(-M2087/'rhos computation'!$B$11)-EXP(M2087+'rhos computation'!$B$11^2/2)*NORMSDIST(-M2087/'rhos computation'!$B$11-'rhos computation'!$B$11)</f>
        <v>0.0306905069971847</v>
      </c>
      <c r="V2087" s="10" t="n">
        <f aca="false">NORMSDIST(-N2087/'rhos computation'!$B$23)-EXP(N2087+'rhos computation'!$B$23^2/2)*NORMSDIST(-N2087/'rhos computation'!$B$23-'rhos computation'!$B$23)</f>
        <v>0.0775356400850892</v>
      </c>
      <c r="W2087" s="0" t="n">
        <f aca="false">NORMSDIST(-O2087)</f>
        <v>0.00796956714087197</v>
      </c>
      <c r="X2087" s="0" t="n">
        <f aca="false">NORMSDIST(-P2087)</f>
        <v>0.0452326102544505</v>
      </c>
    </row>
    <row r="2088" customFormat="false" ht="12.8" hidden="false" customHeight="false" outlineLevel="0" collapsed="false">
      <c r="A2088" s="0" t="n">
        <v>-0.852667488602953</v>
      </c>
      <c r="B2088" s="0" t="n">
        <v>-0.226590936925501</v>
      </c>
      <c r="C2088" s="0" t="n">
        <v>-0.74242627160433</v>
      </c>
      <c r="D2088" s="0" t="n">
        <v>0.556764515506226</v>
      </c>
      <c r="E2088" s="0" t="n">
        <f aca="false" t="array" ref="E2088:H2088">MMULT(A2088:D2088,'Root matrix of resiudals'!$B$19:E$22)</f>
        <v>-0.0382267051005786</v>
      </c>
      <c r="F2088" s="0" t="n">
        <v>-0.0110338918845819</v>
      </c>
      <c r="G2088" s="0" t="n">
        <v>-0.0131938735715487</v>
      </c>
      <c r="H2088" s="0" t="n">
        <v>0.00849599799629592</v>
      </c>
      <c r="I2088" s="3" t="n">
        <f aca="false" t="array" ref="I2088:L2088">MMULT('t+2'!I2088:L2088,'input - gretl'!$B$3:$E$6)+MMULT('Point forecasts'!$P$4:$T$4,'input - gretl'!$B$9:$E$13)+MMULT('t+2'!Q2088:S2088,'input - gretl'!$B$14:$E$16)+E2088:H2088</f>
        <v>-0.0961839771033472</v>
      </c>
      <c r="J2088" s="3" t="n">
        <v>-0.0714351717646008</v>
      </c>
      <c r="K2088" s="3" t="n">
        <v>-0.00645323413889304</v>
      </c>
      <c r="L2088" s="3" t="n">
        <v>-0.0359652462280693</v>
      </c>
      <c r="M2088" s="0" t="n">
        <f aca="false">'t+2'!M2088+I2088</f>
        <v>-0.0636820370465264</v>
      </c>
      <c r="N2088" s="0" t="n">
        <f aca="false">'t+2'!N2088+J2088</f>
        <v>-0.13408590884636</v>
      </c>
      <c r="O2088" s="0" t="n">
        <f aca="false">'t+2'!O2088+K2088</f>
        <v>2.37151293143464</v>
      </c>
      <c r="P2088" s="0" t="n">
        <f aca="false">'t+2'!P2088+L2088</f>
        <v>1.68425687507159</v>
      </c>
      <c r="Q2088" s="0" t="n">
        <f aca="false" t="array" ref="Q2088:S2088">MMULT(M2088:P2088,'input - gretl'!$B$19:$D$22)+MMULT('Point forecasts'!$J$5:$O$5,'input - gretl'!$B$23:$D$28)</f>
        <v>13.9343610699926</v>
      </c>
      <c r="R2088" s="0" t="n">
        <v>6.74996920511669</v>
      </c>
      <c r="S2088" s="0" t="n">
        <v>9.71328482269406</v>
      </c>
      <c r="U2088" s="10" t="n">
        <f aca="false">NORMSDIST(-M2088/'rhos computation'!$B$11)-EXP(M2088+'rhos computation'!$B$11^2/2)*NORMSDIST(-M2088/'rhos computation'!$B$11-'rhos computation'!$B$11)</f>
        <v>0.0833649151328952</v>
      </c>
      <c r="V2088" s="10" t="n">
        <f aca="false">NORMSDIST(-N2088/'rhos computation'!$B$23)-EXP(N2088+'rhos computation'!$B$23^2/2)*NORMSDIST(-N2088/'rhos computation'!$B$23-'rhos computation'!$B$23)</f>
        <v>0.124259301780186</v>
      </c>
      <c r="W2088" s="0" t="n">
        <f aca="false">NORMSDIST(-O2088)</f>
        <v>0.00885771338066583</v>
      </c>
      <c r="X2088" s="0" t="n">
        <f aca="false">NORMSDIST(-P2088)</f>
        <v>0.0460660179113053</v>
      </c>
    </row>
    <row r="2089" customFormat="false" ht="12.8" hidden="false" customHeight="false" outlineLevel="0" collapsed="false">
      <c r="A2089" s="0" t="n">
        <v>2.08694401123746</v>
      </c>
      <c r="B2089" s="0" t="n">
        <v>-0.262895777366899</v>
      </c>
      <c r="C2089" s="0" t="n">
        <v>0.0907767749570786</v>
      </c>
      <c r="D2089" s="0" t="n">
        <v>-0.125901895477999</v>
      </c>
      <c r="E2089" s="0" t="n">
        <f aca="false" t="array" ref="E2089:H2089">MMULT(A2089:D2089,'Root matrix of resiudals'!$B$19:E$22)</f>
        <v>0.0891044891063158</v>
      </c>
      <c r="F2089" s="0" t="n">
        <v>-0.00246851513606807</v>
      </c>
      <c r="G2089" s="0" t="n">
        <v>0.00295291097389268</v>
      </c>
      <c r="H2089" s="0" t="n">
        <v>-0.00275540685308321</v>
      </c>
      <c r="I2089" s="3" t="n">
        <f aca="false" t="array" ref="I2089:L2089">MMULT('t+2'!I2089:L2089,'input - gretl'!$B$3:$E$6)+MMULT('Point forecasts'!$P$4:$T$4,'input - gretl'!$B$9:$E$13)+MMULT('t+2'!Q2089:S2089,'input - gretl'!$B$14:$E$16)+E2089:H2089</f>
        <v>0.0204432529604586</v>
      </c>
      <c r="J2089" s="3" t="n">
        <v>-0.0525140981750233</v>
      </c>
      <c r="K2089" s="3" t="n">
        <v>0.00663491213427266</v>
      </c>
      <c r="L2089" s="3" t="n">
        <v>-0.0413719076666718</v>
      </c>
      <c r="M2089" s="0" t="n">
        <f aca="false">'t+2'!M2089+I2089</f>
        <v>0.107312995287205</v>
      </c>
      <c r="N2089" s="0" t="n">
        <f aca="false">'t+2'!N2089+J2089</f>
        <v>-0.129753439329722</v>
      </c>
      <c r="O2089" s="0" t="n">
        <f aca="false">'t+2'!O2089+K2089</f>
        <v>2.39373460559249</v>
      </c>
      <c r="P2089" s="0" t="n">
        <f aca="false">'t+2'!P2089+L2089</f>
        <v>1.66473363376655</v>
      </c>
      <c r="Q2089" s="0" t="n">
        <f aca="false" t="array" ref="Q2089:S2089">MMULT(M2089:P2089,'input - gretl'!$B$19:$D$22)+MMULT('Point forecasts'!$J$5:$O$5,'input - gretl'!$B$23:$D$28)</f>
        <v>14.1053561023263</v>
      </c>
      <c r="R2089" s="0" t="n">
        <v>6.75430167463333</v>
      </c>
      <c r="S2089" s="0" t="n">
        <v>9.75407407549508</v>
      </c>
      <c r="U2089" s="10" t="n">
        <f aca="false">NORMSDIST(-M2089/'rhos computation'!$B$11)-EXP(M2089+'rhos computation'!$B$11^2/2)*NORMSDIST(-M2089/'rhos computation'!$B$11-'rhos computation'!$B$11)</f>
        <v>0.0155671518175482</v>
      </c>
      <c r="V2089" s="10" t="n">
        <f aca="false">NORMSDIST(-N2089/'rhos computation'!$B$23)-EXP(N2089+'rhos computation'!$B$23^2/2)*NORMSDIST(-N2089/'rhos computation'!$B$23-'rhos computation'!$B$23)</f>
        <v>0.120499149073767</v>
      </c>
      <c r="W2089" s="0" t="n">
        <f aca="false">NORMSDIST(-O2089)</f>
        <v>0.00833890578983812</v>
      </c>
      <c r="X2089" s="0" t="n">
        <f aca="false">NORMSDIST(-P2089)</f>
        <v>0.0479829548243577</v>
      </c>
    </row>
    <row r="2090" customFormat="false" ht="12.8" hidden="false" customHeight="false" outlineLevel="0" collapsed="false">
      <c r="A2090" s="0" t="n">
        <v>2.05168764338522</v>
      </c>
      <c r="B2090" s="0" t="n">
        <v>0.520973375984112</v>
      </c>
      <c r="C2090" s="0" t="n">
        <v>0.714931206441438</v>
      </c>
      <c r="D2090" s="0" t="n">
        <v>1.37026501896919</v>
      </c>
      <c r="E2090" s="0" t="n">
        <f aca="false" t="array" ref="E2090:H2090">MMULT(A2090:D2090,'Root matrix of resiudals'!$B$19:E$22)</f>
        <v>0.0895648537439921</v>
      </c>
      <c r="F2090" s="0" t="n">
        <v>0.022187701274265</v>
      </c>
      <c r="G2090" s="0" t="n">
        <v>0.0174958544182698</v>
      </c>
      <c r="H2090" s="0" t="n">
        <v>0.0223027636375291</v>
      </c>
      <c r="I2090" s="3" t="n">
        <f aca="false" t="array" ref="I2090:L2090">MMULT('t+2'!I2090:L2090,'input - gretl'!$B$3:$E$6)+MMULT('Point forecasts'!$P$4:$T$4,'input - gretl'!$B$9:$E$13)+MMULT('t+2'!Q2090:S2090,'input - gretl'!$B$14:$E$16)+E2090:H2090</f>
        <v>-0.010816968950427</v>
      </c>
      <c r="J2090" s="3" t="n">
        <v>-0.0298987531469722</v>
      </c>
      <c r="K2090" s="3" t="n">
        <v>0.0283103406739938</v>
      </c>
      <c r="L2090" s="3" t="n">
        <v>-0.0186806816716265</v>
      </c>
      <c r="M2090" s="0" t="n">
        <f aca="false">'t+2'!M2090+I2090</f>
        <v>0.168422613289369</v>
      </c>
      <c r="N2090" s="0" t="n">
        <f aca="false">'t+2'!N2090+J2090</f>
        <v>-0.0942439495548831</v>
      </c>
      <c r="O2090" s="0" t="n">
        <f aca="false">'t+2'!O2090+K2090</f>
        <v>2.44887319507942</v>
      </c>
      <c r="P2090" s="0" t="n">
        <f aca="false">'t+2'!P2090+L2090</f>
        <v>1.71978829312523</v>
      </c>
      <c r="Q2090" s="0" t="n">
        <f aca="false" t="array" ref="Q2090:S2090">MMULT(M2090:P2090,'input - gretl'!$B$19:$D$22)+MMULT('Point forecasts'!$J$5:$O$5,'input - gretl'!$B$23:$D$28)</f>
        <v>14.1664657203285</v>
      </c>
      <c r="R2090" s="0" t="n">
        <v>6.78981116440817</v>
      </c>
      <c r="S2090" s="0" t="n">
        <v>9.75685293119893</v>
      </c>
      <c r="U2090" s="10" t="n">
        <f aca="false">NORMSDIST(-M2090/'rhos computation'!$B$11)-EXP(M2090+'rhos computation'!$B$11^2/2)*NORMSDIST(-M2090/'rhos computation'!$B$11-'rhos computation'!$B$11)</f>
        <v>0.00662313479361895</v>
      </c>
      <c r="V2090" s="10" t="n">
        <f aca="false">NORMSDIST(-N2090/'rhos computation'!$B$23)-EXP(N2090+'rhos computation'!$B$23^2/2)*NORMSDIST(-N2090/'rhos computation'!$B$23-'rhos computation'!$B$23)</f>
        <v>0.0896226624582534</v>
      </c>
      <c r="W2090" s="0" t="n">
        <f aca="false">NORMSDIST(-O2090)</f>
        <v>0.00716519444189853</v>
      </c>
      <c r="X2090" s="0" t="n">
        <f aca="false">NORMSDIST(-P2090)</f>
        <v>0.0427354656931361</v>
      </c>
    </row>
    <row r="2091" customFormat="false" ht="12.8" hidden="false" customHeight="false" outlineLevel="0" collapsed="false">
      <c r="A2091" s="0" t="n">
        <v>0.36660829689982</v>
      </c>
      <c r="B2091" s="0" t="n">
        <v>-0.992499714347862</v>
      </c>
      <c r="C2091" s="0" t="n">
        <v>1.2413237905241</v>
      </c>
      <c r="D2091" s="0" t="n">
        <v>-1.19524924548242</v>
      </c>
      <c r="E2091" s="0" t="n">
        <f aca="false" t="array" ref="E2091:H2091">MMULT(A2091:D2091,'Root matrix of resiudals'!$B$19:E$22)</f>
        <v>0.015473034628405</v>
      </c>
      <c r="F2091" s="0" t="n">
        <v>-0.0231493718252444</v>
      </c>
      <c r="G2091" s="0" t="n">
        <v>0.0155251654068264</v>
      </c>
      <c r="H2091" s="0" t="n">
        <v>-0.0181793027036974</v>
      </c>
      <c r="I2091" s="3" t="n">
        <f aca="false" t="array" ref="I2091:L2091">MMULT('t+2'!I2091:L2091,'input - gretl'!$B$3:$E$6)+MMULT('Point forecasts'!$P$4:$T$4,'input - gretl'!$B$9:$E$13)+MMULT('t+2'!Q2091:S2091,'input - gretl'!$B$14:$E$16)+E2091:H2091</f>
        <v>-0.0286959243929373</v>
      </c>
      <c r="J2091" s="3" t="n">
        <v>-0.0438445842362303</v>
      </c>
      <c r="K2091" s="3" t="n">
        <v>0.00266318885648961</v>
      </c>
      <c r="L2091" s="3" t="n">
        <v>-0.0771670649416525</v>
      </c>
      <c r="M2091" s="0" t="n">
        <f aca="false">'t+2'!M2091+I2091</f>
        <v>-0.00444892668259589</v>
      </c>
      <c r="N2091" s="0" t="n">
        <f aca="false">'t+2'!N2091+J2091</f>
        <v>-0.203397449853317</v>
      </c>
      <c r="O2091" s="0" t="n">
        <f aca="false">'t+2'!O2091+K2091</f>
        <v>2.38208482045885</v>
      </c>
      <c r="P2091" s="0" t="n">
        <f aca="false">'t+2'!P2091+L2091</f>
        <v>1.64401977252824</v>
      </c>
      <c r="Q2091" s="0" t="n">
        <f aca="false" t="array" ref="Q2091:S2091">MMULT(M2091:P2091,'input - gretl'!$B$19:$D$22)+MMULT('Point forecasts'!$J$5:$O$5,'input - gretl'!$B$23:$D$28)</f>
        <v>13.9935941803565</v>
      </c>
      <c r="R2091" s="0" t="n">
        <v>6.68065766410973</v>
      </c>
      <c r="S2091" s="0" t="n">
        <v>9.76212420809214</v>
      </c>
      <c r="U2091" s="10" t="n">
        <f aca="false">NORMSDIST(-M2091/'rhos computation'!$B$11)-EXP(M2091+'rhos computation'!$B$11^2/2)*NORMSDIST(-M2091/'rhos computation'!$B$11-'rhos computation'!$B$11)</f>
        <v>0.0518915894585836</v>
      </c>
      <c r="V2091" s="10" t="n">
        <f aca="false">NORMSDIST(-N2091/'rhos computation'!$B$23)-EXP(N2091+'rhos computation'!$B$23^2/2)*NORMSDIST(-N2091/'rhos computation'!$B$23-'rhos computation'!$B$23)</f>
        <v>0.18274794465388</v>
      </c>
      <c r="W2091" s="0" t="n">
        <f aca="false">NORMSDIST(-O2091)</f>
        <v>0.00860746587586251</v>
      </c>
      <c r="X2091" s="0" t="n">
        <f aca="false">NORMSDIST(-P2091)</f>
        <v>0.0500860591044364</v>
      </c>
    </row>
    <row r="2092" customFormat="false" ht="12.8" hidden="false" customHeight="false" outlineLevel="0" collapsed="false">
      <c r="A2092" s="0" t="n">
        <v>-0.253148105819058</v>
      </c>
      <c r="B2092" s="0" t="n">
        <v>0.417937247286359</v>
      </c>
      <c r="C2092" s="0" t="n">
        <v>0.0552549997237759</v>
      </c>
      <c r="D2092" s="0" t="n">
        <v>0.529473824216717</v>
      </c>
      <c r="E2092" s="0" t="n">
        <f aca="false" t="array" ref="E2092:H2092">MMULT(A2092:D2092,'Root matrix of resiudals'!$B$19:E$22)</f>
        <v>-0.0100493759877078</v>
      </c>
      <c r="F2092" s="0" t="n">
        <v>0.0116013349405606</v>
      </c>
      <c r="G2092" s="0" t="n">
        <v>0.00268468957631922</v>
      </c>
      <c r="H2092" s="0" t="n">
        <v>0.0087794565936418</v>
      </c>
      <c r="I2092" s="3" t="n">
        <f aca="false" t="array" ref="I2092:L2092">MMULT('t+2'!I2092:L2092,'input - gretl'!$B$3:$E$6)+MMULT('Point forecasts'!$P$4:$T$4,'input - gretl'!$B$9:$E$13)+MMULT('t+2'!Q2092:S2092,'input - gretl'!$B$14:$E$16)+E2092:H2092</f>
        <v>-0.0933615855415352</v>
      </c>
      <c r="J2092" s="3" t="n">
        <v>-0.0349184388033398</v>
      </c>
      <c r="K2092" s="3" t="n">
        <v>0.00958537085676552</v>
      </c>
      <c r="L2092" s="3" t="n">
        <v>-0.0396836906791143</v>
      </c>
      <c r="M2092" s="0" t="n">
        <f aca="false">'t+2'!M2092+I2092</f>
        <v>0.0569954911193784</v>
      </c>
      <c r="N2092" s="0" t="n">
        <f aca="false">'t+2'!N2092+J2092</f>
        <v>-0.114714244777622</v>
      </c>
      <c r="O2092" s="0" t="n">
        <f aca="false">'t+2'!O2092+K2092</f>
        <v>2.40971921768878</v>
      </c>
      <c r="P2092" s="0" t="n">
        <f aca="false">'t+2'!P2092+L2092</f>
        <v>1.68076670607352</v>
      </c>
      <c r="Q2092" s="0" t="n">
        <f aca="false" t="array" ref="Q2092:S2092">MMULT(M2092:P2092,'input - gretl'!$B$19:$D$22)+MMULT('Point forecasts'!$J$5:$O$5,'input - gretl'!$B$23:$D$28)</f>
        <v>14.0550385981585</v>
      </c>
      <c r="R2092" s="0" t="n">
        <v>6.76934086918543</v>
      </c>
      <c r="S2092" s="0" t="n">
        <v>9.75481043417383</v>
      </c>
      <c r="U2092" s="10" t="n">
        <f aca="false">NORMSDIST(-M2092/'rhos computation'!$B$11)-EXP(M2092+'rhos computation'!$B$11^2/2)*NORMSDIST(-M2092/'rhos computation'!$B$11-'rhos computation'!$B$11)</f>
        <v>0.0282588390074661</v>
      </c>
      <c r="V2092" s="10" t="n">
        <f aca="false">NORMSDIST(-N2092/'rhos computation'!$B$23)-EXP(N2092+'rhos computation'!$B$23^2/2)*NORMSDIST(-N2092/'rhos computation'!$B$23-'rhos computation'!$B$23)</f>
        <v>0.107405407229056</v>
      </c>
      <c r="W2092" s="0" t="n">
        <f aca="false">NORMSDIST(-O2092)</f>
        <v>0.00798240090392746</v>
      </c>
      <c r="X2092" s="0" t="n">
        <f aca="false">NORMSDIST(-P2092)</f>
        <v>0.0464041189800972</v>
      </c>
    </row>
    <row r="2093" customFormat="false" ht="12.8" hidden="false" customHeight="false" outlineLevel="0" collapsed="false">
      <c r="A2093" s="0" t="n">
        <v>1.17109240286313</v>
      </c>
      <c r="B2093" s="0" t="n">
        <v>0.150179402862319</v>
      </c>
      <c r="C2093" s="0" t="n">
        <v>-0.346252114378491</v>
      </c>
      <c r="D2093" s="0" t="n">
        <v>-0.913437991124858</v>
      </c>
      <c r="E2093" s="0" t="n">
        <f aca="false" t="array" ref="E2093:H2093">MMULT(A2093:D2093,'Root matrix of resiudals'!$B$19:E$22)</f>
        <v>0.0505072507722032</v>
      </c>
      <c r="F2093" s="0" t="n">
        <v>0.00563940386933813</v>
      </c>
      <c r="G2093" s="0" t="n">
        <v>-0.00464025152416327</v>
      </c>
      <c r="H2093" s="0" t="n">
        <v>-0.0156575066524001</v>
      </c>
      <c r="I2093" s="3" t="n">
        <f aca="false" t="array" ref="I2093:L2093">MMULT('t+2'!I2093:L2093,'input - gretl'!$B$3:$E$6)+MMULT('Point forecasts'!$P$4:$T$4,'input - gretl'!$B$9:$E$13)+MMULT('t+2'!Q2093:S2093,'input - gretl'!$B$14:$E$16)+E2093:H2093</f>
        <v>0.0251126097108413</v>
      </c>
      <c r="J2093" s="3" t="n">
        <v>-0.0331085973452174</v>
      </c>
      <c r="K2093" s="3" t="n">
        <v>0.0145960085233846</v>
      </c>
      <c r="L2093" s="3" t="n">
        <v>-0.0580880057524143</v>
      </c>
      <c r="M2093" s="0" t="n">
        <f aca="false">'t+2'!M2093+I2093</f>
        <v>0.142965425752231</v>
      </c>
      <c r="N2093" s="0" t="n">
        <f aca="false">'t+2'!N2093+J2093</f>
        <v>-0.0739945516554585</v>
      </c>
      <c r="O2093" s="0" t="n">
        <f aca="false">'t+2'!O2093+K2093</f>
        <v>2.44758462887128</v>
      </c>
      <c r="P2093" s="0" t="n">
        <f aca="false">'t+2'!P2093+L2093</f>
        <v>1.67089633481153</v>
      </c>
      <c r="Q2093" s="0" t="n">
        <f aca="false" t="array" ref="Q2093:S2093">MMULT(M2093:P2093,'input - gretl'!$B$19:$D$22)+MMULT('Point forecasts'!$J$5:$O$5,'input - gretl'!$B$23:$D$28)</f>
        <v>14.1410085327914</v>
      </c>
      <c r="R2093" s="0" t="n">
        <v>6.81006056230759</v>
      </c>
      <c r="S2093" s="0" t="n">
        <v>9.80206306194504</v>
      </c>
      <c r="U2093" s="10" t="n">
        <f aca="false">NORMSDIST(-M2093/'rhos computation'!$B$11)-EXP(M2093+'rhos computation'!$B$11^2/2)*NORMSDIST(-M2093/'rhos computation'!$B$11-'rhos computation'!$B$11)</f>
        <v>0.00962753515914386</v>
      </c>
      <c r="V2093" s="10" t="n">
        <f aca="false">NORMSDIST(-N2093/'rhos computation'!$B$23)-EXP(N2093+'rhos computation'!$B$23^2/2)*NORMSDIST(-N2093/'rhos computation'!$B$23-'rhos computation'!$B$23)</f>
        <v>0.0724117509294083</v>
      </c>
      <c r="W2093" s="0" t="n">
        <f aca="false">NORMSDIST(-O2093)</f>
        <v>0.00719086731266702</v>
      </c>
      <c r="X2093" s="0" t="n">
        <f aca="false">NORMSDIST(-P2093)</f>
        <v>0.0473710778029318</v>
      </c>
    </row>
    <row r="2094" customFormat="false" ht="12.8" hidden="false" customHeight="false" outlineLevel="0" collapsed="false">
      <c r="A2094" s="0" t="n">
        <v>1.02506381713093</v>
      </c>
      <c r="B2094" s="0" t="n">
        <v>-0.334371900447711</v>
      </c>
      <c r="C2094" s="0" t="n">
        <v>0.832128516402733</v>
      </c>
      <c r="D2094" s="0" t="n">
        <v>-0.345497979959681</v>
      </c>
      <c r="E2094" s="0" t="n">
        <f aca="false" t="array" ref="E2094:H2094">MMULT(A2094:D2094,'Root matrix of resiudals'!$B$19:E$22)</f>
        <v>0.0443830621633481</v>
      </c>
      <c r="F2094" s="0" t="n">
        <v>-0.00426773724796243</v>
      </c>
      <c r="G2094" s="0" t="n">
        <v>0.0130803028683335</v>
      </c>
      <c r="H2094" s="0" t="n">
        <v>-0.0050678757280252</v>
      </c>
      <c r="I2094" s="3" t="n">
        <f aca="false" t="array" ref="I2094:L2094">MMULT('t+2'!I2094:L2094,'input - gretl'!$B$3:$E$6)+MMULT('Point forecasts'!$P$4:$T$4,'input - gretl'!$B$9:$E$13)+MMULT('t+2'!Q2094:S2094,'input - gretl'!$B$14:$E$16)+E2094:H2094</f>
        <v>-0.0251966806976722</v>
      </c>
      <c r="J2094" s="3" t="n">
        <v>-0.0502464790764807</v>
      </c>
      <c r="K2094" s="3" t="n">
        <v>0.018367885598902</v>
      </c>
      <c r="L2094" s="3" t="n">
        <v>-0.0587518907795546</v>
      </c>
      <c r="M2094" s="0" t="n">
        <f aca="false">'t+2'!M2094+I2094</f>
        <v>0.11368568173993</v>
      </c>
      <c r="N2094" s="0" t="n">
        <f aca="false">'t+2'!N2094+J2094</f>
        <v>-0.137731289087367</v>
      </c>
      <c r="O2094" s="0" t="n">
        <f aca="false">'t+2'!O2094+K2094</f>
        <v>2.39890413356336</v>
      </c>
      <c r="P2094" s="0" t="n">
        <f aca="false">'t+2'!P2094+L2094</f>
        <v>1.64957308666349</v>
      </c>
      <c r="Q2094" s="0" t="n">
        <f aca="false" t="array" ref="Q2094:S2094">MMULT(M2094:P2094,'input - gretl'!$B$19:$D$22)+MMULT('Point forecasts'!$J$5:$O$5,'input - gretl'!$B$23:$D$28)</f>
        <v>14.1117287887791</v>
      </c>
      <c r="R2094" s="0" t="n">
        <v>6.74632382487568</v>
      </c>
      <c r="S2094" s="0" t="n">
        <v>9.77366204178831</v>
      </c>
      <c r="U2094" s="10" t="n">
        <f aca="false">NORMSDIST(-M2094/'rhos computation'!$B$11)-EXP(M2094+'rhos computation'!$B$11^2/2)*NORMSDIST(-M2094/'rhos computation'!$B$11-'rhos computation'!$B$11)</f>
        <v>0.0143377813604353</v>
      </c>
      <c r="V2094" s="10" t="n">
        <f aca="false">NORMSDIST(-N2094/'rhos computation'!$B$23)-EXP(N2094+'rhos computation'!$B$23^2/2)*NORMSDIST(-N2094/'rhos computation'!$B$23-'rhos computation'!$B$23)</f>
        <v>0.127416703483458</v>
      </c>
      <c r="W2094" s="0" t="n">
        <f aca="false">NORMSDIST(-O2094)</f>
        <v>0.00822210963503534</v>
      </c>
      <c r="X2094" s="0" t="n">
        <f aca="false">NORMSDIST(-P2094)</f>
        <v>0.0495151416726776</v>
      </c>
    </row>
    <row r="2095" customFormat="false" ht="12.8" hidden="false" customHeight="false" outlineLevel="0" collapsed="false">
      <c r="A2095" s="0" t="n">
        <v>-1.51419231219542</v>
      </c>
      <c r="B2095" s="0" t="n">
        <v>1.01018653983503</v>
      </c>
      <c r="C2095" s="0" t="n">
        <v>-0.310369463064547</v>
      </c>
      <c r="D2095" s="0" t="n">
        <v>-1.05169159355503</v>
      </c>
      <c r="E2095" s="0" t="n">
        <f aca="false" t="array" ref="E2095:H2095">MMULT(A2095:D2095,'Root matrix of resiudals'!$B$19:E$22)</f>
        <v>-0.0626591677749556</v>
      </c>
      <c r="F2095" s="0" t="n">
        <v>0.0242513096660642</v>
      </c>
      <c r="G2095" s="0" t="n">
        <v>-0.00444977175597557</v>
      </c>
      <c r="H2095" s="0" t="n">
        <v>-0.0167751998111256</v>
      </c>
      <c r="I2095" s="3" t="n">
        <f aca="false" t="array" ref="I2095:L2095">MMULT('t+2'!I2095:L2095,'input - gretl'!$B$3:$E$6)+MMULT('Point forecasts'!$P$4:$T$4,'input - gretl'!$B$9:$E$13)+MMULT('t+2'!Q2095:S2095,'input - gretl'!$B$14:$E$16)+E2095:H2095</f>
        <v>-0.122351407935058</v>
      </c>
      <c r="J2095" s="3" t="n">
        <v>-0.0208411183579027</v>
      </c>
      <c r="K2095" s="3" t="n">
        <v>0.00270046780452263</v>
      </c>
      <c r="L2095" s="3" t="n">
        <v>-0.0553808059837311</v>
      </c>
      <c r="M2095" s="0" t="n">
        <f aca="false">'t+2'!M2095+I2095</f>
        <v>-0.0274348948835344</v>
      </c>
      <c r="N2095" s="0" t="n">
        <f aca="false">'t+2'!N2095+J2095</f>
        <v>-0.0921034316817168</v>
      </c>
      <c r="O2095" s="0" t="n">
        <f aca="false">'t+2'!O2095+K2095</f>
        <v>2.40319977493494</v>
      </c>
      <c r="P2095" s="0" t="n">
        <f aca="false">'t+2'!P2095+L2095</f>
        <v>1.65737039981109</v>
      </c>
      <c r="Q2095" s="0" t="n">
        <f aca="false" t="array" ref="Q2095:S2095">MMULT(M2095:P2095,'input - gretl'!$B$19:$D$22)+MMULT('Point forecasts'!$J$5:$O$5,'input - gretl'!$B$23:$D$28)</f>
        <v>13.9706082121556</v>
      </c>
      <c r="R2095" s="0" t="n">
        <v>6.79195168228133</v>
      </c>
      <c r="S2095" s="0" t="n">
        <v>9.77054204849086</v>
      </c>
      <c r="U2095" s="10" t="n">
        <f aca="false">NORMSDIST(-M2095/'rhos computation'!$B$11)-EXP(M2095+'rhos computation'!$B$11^2/2)*NORMSDIST(-M2095/'rhos computation'!$B$11-'rhos computation'!$B$11)</f>
        <v>0.0631380890818452</v>
      </c>
      <c r="V2095" s="10" t="n">
        <f aca="false">NORMSDIST(-N2095/'rhos computation'!$B$23)-EXP(N2095+'rhos computation'!$B$23^2/2)*NORMSDIST(-N2095/'rhos computation'!$B$23-'rhos computation'!$B$23)</f>
        <v>0.0877777038947696</v>
      </c>
      <c r="W2095" s="0" t="n">
        <f aca="false">NORMSDIST(-O2095)</f>
        <v>0.00812615303176333</v>
      </c>
      <c r="X2095" s="0" t="n">
        <f aca="false">NORMSDIST(-P2095)</f>
        <v>0.0487223060287158</v>
      </c>
    </row>
    <row r="2096" customFormat="false" ht="12.8" hidden="false" customHeight="false" outlineLevel="0" collapsed="false">
      <c r="A2096" s="0" t="n">
        <v>-1.10242051143678</v>
      </c>
      <c r="B2096" s="0" t="n">
        <v>0.356184164856411</v>
      </c>
      <c r="C2096" s="0" t="n">
        <v>0.765617087306712</v>
      </c>
      <c r="D2096" s="0" t="n">
        <v>0.783959048264346</v>
      </c>
      <c r="E2096" s="0" t="n">
        <f aca="false" t="array" ref="E2096:H2096">MMULT(A2096:D2096,'Root matrix of resiudals'!$B$19:E$22)</f>
        <v>-0.0458467539141835</v>
      </c>
      <c r="F2096" s="0" t="n">
        <v>0.0104811767806531</v>
      </c>
      <c r="G2096" s="0" t="n">
        <v>0.013153158676215</v>
      </c>
      <c r="H2096" s="0" t="n">
        <v>0.0140436740396174</v>
      </c>
      <c r="I2096" s="3" t="n">
        <f aca="false" t="array" ref="I2096:L2096">MMULT('t+2'!I2096:L2096,'input - gretl'!$B$3:$E$6)+MMULT('Point forecasts'!$P$4:$T$4,'input - gretl'!$B$9:$E$13)+MMULT('t+2'!Q2096:S2096,'input - gretl'!$B$14:$E$16)+E2096:H2096</f>
        <v>-0.13463824946406</v>
      </c>
      <c r="J2096" s="3" t="n">
        <v>-0.0448394456407531</v>
      </c>
      <c r="K2096" s="3" t="n">
        <v>0.0210537955088367</v>
      </c>
      <c r="L2096" s="3" t="n">
        <v>-0.0314205218159513</v>
      </c>
      <c r="M2096" s="0" t="n">
        <f aca="false">'t+2'!M2096+I2096</f>
        <v>-0.0032703104704703</v>
      </c>
      <c r="N2096" s="0" t="n">
        <f aca="false">'t+2'!N2096+J2096</f>
        <v>-0.115711382093593</v>
      </c>
      <c r="O2096" s="0" t="n">
        <f aca="false">'t+2'!O2096+K2096</f>
        <v>2.41155930239967</v>
      </c>
      <c r="P2096" s="0" t="n">
        <f aca="false">'t+2'!P2096+L2096</f>
        <v>1.69157811491522</v>
      </c>
      <c r="Q2096" s="0" t="n">
        <f aca="false" t="array" ref="Q2096:S2096">MMULT(M2096:P2096,'input - gretl'!$B$19:$D$22)+MMULT('Point forecasts'!$J$5:$O$5,'input - gretl'!$B$23:$D$28)</f>
        <v>13.9947727965687</v>
      </c>
      <c r="R2096" s="0" t="n">
        <v>6.76834373186946</v>
      </c>
      <c r="S2096" s="0" t="n">
        <v>9.74636832850582</v>
      </c>
      <c r="U2096" s="10" t="n">
        <f aca="false">NORMSDIST(-M2096/'rhos computation'!$B$11)-EXP(M2096+'rhos computation'!$B$11^2/2)*NORMSDIST(-M2096/'rhos computation'!$B$11-'rhos computation'!$B$11)</f>
        <v>0.0513497558776692</v>
      </c>
      <c r="V2096" s="10" t="n">
        <f aca="false">NORMSDIST(-N2096/'rhos computation'!$B$23)-EXP(N2096+'rhos computation'!$B$23^2/2)*NORMSDIST(-N2096/'rhos computation'!$B$23-'rhos computation'!$B$23)</f>
        <v>0.108274472082759</v>
      </c>
      <c r="W2096" s="0" t="n">
        <f aca="false">NORMSDIST(-O2096)</f>
        <v>0.00794223420720284</v>
      </c>
      <c r="X2096" s="0" t="n">
        <f aca="false">NORMSDIST(-P2096)</f>
        <v>0.045363221091263</v>
      </c>
    </row>
    <row r="2097" customFormat="false" ht="12.8" hidden="false" customHeight="false" outlineLevel="0" collapsed="false">
      <c r="A2097" s="0" t="n">
        <v>-1.65241333987121</v>
      </c>
      <c r="B2097" s="0" t="n">
        <v>0.67667435018927</v>
      </c>
      <c r="C2097" s="0" t="n">
        <v>1.09685341707328</v>
      </c>
      <c r="D2097" s="0" t="n">
        <v>0.39412845035297</v>
      </c>
      <c r="E2097" s="0" t="n">
        <f aca="false" t="array" ref="E2097:H2097">MMULT(A2097:D2097,'Root matrix of resiudals'!$B$19:E$22)</f>
        <v>-0.0681598304281927</v>
      </c>
      <c r="F2097" s="0" t="n">
        <v>0.0195566415150054</v>
      </c>
      <c r="G2097" s="0" t="n">
        <v>0.0185160310547772</v>
      </c>
      <c r="H2097" s="0" t="n">
        <v>0.00832885196614902</v>
      </c>
      <c r="I2097" s="3" t="n">
        <f aca="false" t="array" ref="I2097:L2097">MMULT('t+2'!I2097:L2097,'input - gretl'!$B$3:$E$6)+MMULT('Point forecasts'!$P$4:$T$4,'input - gretl'!$B$9:$E$13)+MMULT('t+2'!Q2097:S2097,'input - gretl'!$B$14:$E$16)+E2097:H2097</f>
        <v>-0.113861429504147</v>
      </c>
      <c r="J2097" s="3" t="n">
        <v>-0.0431850757119442</v>
      </c>
      <c r="K2097" s="3" t="n">
        <v>0.0342999100517959</v>
      </c>
      <c r="L2097" s="3" t="n">
        <v>-0.0323497482712474</v>
      </c>
      <c r="M2097" s="0" t="n">
        <f aca="false">'t+2'!M2097+I2097</f>
        <v>0.0157911348695802</v>
      </c>
      <c r="N2097" s="0" t="n">
        <f aca="false">'t+2'!N2097+J2097</f>
        <v>-0.0725616929903024</v>
      </c>
      <c r="O2097" s="0" t="n">
        <f aca="false">'t+2'!O2097+K2097</f>
        <v>2.45635736535384</v>
      </c>
      <c r="P2097" s="0" t="n">
        <f aca="false">'t+2'!P2097+L2097</f>
        <v>1.69859157004987</v>
      </c>
      <c r="Q2097" s="0" t="n">
        <f aca="false" t="array" ref="Q2097:S2097">MMULT(M2097:P2097,'input - gretl'!$B$19:$D$22)+MMULT('Point forecasts'!$J$5:$O$5,'input - gretl'!$B$23:$D$28)</f>
        <v>14.0138342419087</v>
      </c>
      <c r="R2097" s="0" t="n">
        <v>6.81149342097275</v>
      </c>
      <c r="S2097" s="0" t="n">
        <v>9.78449624495418</v>
      </c>
      <c r="U2097" s="10" t="n">
        <f aca="false">NORMSDIST(-M2097/'rhos computation'!$B$11)-EXP(M2097+'rhos computation'!$B$11^2/2)*NORMSDIST(-M2097/'rhos computation'!$B$11-'rhos computation'!$B$11)</f>
        <v>0.0430677219395527</v>
      </c>
      <c r="V2097" s="10" t="n">
        <f aca="false">NORMSDIST(-N2097/'rhos computation'!$B$23)-EXP(N2097+'rhos computation'!$B$23^2/2)*NORMSDIST(-N2097/'rhos computation'!$B$23-'rhos computation'!$B$23)</f>
        <v>0.071220881695425</v>
      </c>
      <c r="W2097" s="0" t="n">
        <f aca="false">NORMSDIST(-O2097)</f>
        <v>0.00701767532781703</v>
      </c>
      <c r="X2097" s="0" t="n">
        <f aca="false">NORMSDIST(-P2097)</f>
        <v>0.0446980829570465</v>
      </c>
    </row>
    <row r="2098" customFormat="false" ht="12.8" hidden="false" customHeight="false" outlineLevel="0" collapsed="false">
      <c r="A2098" s="0" t="n">
        <v>1.20718697167213</v>
      </c>
      <c r="B2098" s="0" t="n">
        <v>1.02044803714728</v>
      </c>
      <c r="C2098" s="0" t="n">
        <v>0.452039466929161</v>
      </c>
      <c r="D2098" s="0" t="n">
        <v>1.23207091840236</v>
      </c>
      <c r="E2098" s="0" t="n">
        <f aca="false" t="array" ref="E2098:H2098">MMULT(A2098:D2098,'Root matrix of resiudals'!$B$19:E$22)</f>
        <v>0.0541910100614853</v>
      </c>
      <c r="F2098" s="0" t="n">
        <v>0.0335936563930412</v>
      </c>
      <c r="G2098" s="0" t="n">
        <v>0.0138510190380627</v>
      </c>
      <c r="H2098" s="0" t="n">
        <v>0.020115358353868</v>
      </c>
      <c r="I2098" s="3" t="n">
        <f aca="false" t="array" ref="I2098:L2098">MMULT('t+2'!I2098:L2098,'input - gretl'!$B$3:$E$6)+MMULT('Point forecasts'!$P$4:$T$4,'input - gretl'!$B$9:$E$13)+MMULT('t+2'!Q2098:S2098,'input - gretl'!$B$14:$E$16)+E2098:H2098</f>
        <v>0.0167932198133558</v>
      </c>
      <c r="J2098" s="3" t="n">
        <v>-0.0305979333656821</v>
      </c>
      <c r="K2098" s="3" t="n">
        <v>0.0368810425796941</v>
      </c>
      <c r="L2098" s="3" t="n">
        <v>-0.00857493941023173</v>
      </c>
      <c r="M2098" s="0" t="n">
        <f aca="false">'t+2'!M2098+I2098</f>
        <v>0.170036078613148</v>
      </c>
      <c r="N2098" s="0" t="n">
        <f aca="false">'t+2'!N2098+J2098</f>
        <v>-0.0257965199289298</v>
      </c>
      <c r="O2098" s="0" t="n">
        <f aca="false">'t+2'!O2098+K2098</f>
        <v>2.49794489933438</v>
      </c>
      <c r="P2098" s="0" t="n">
        <f aca="false">'t+2'!P2098+L2098</f>
        <v>1.72973256092308</v>
      </c>
      <c r="Q2098" s="0" t="n">
        <f aca="false" t="array" ref="Q2098:S2098">MMULT(M2098:P2098,'input - gretl'!$B$19:$D$22)+MMULT('Point forecasts'!$J$5:$O$5,'input - gretl'!$B$23:$D$28)</f>
        <v>14.1680791856523</v>
      </c>
      <c r="R2098" s="0" t="n">
        <v>6.85825859403412</v>
      </c>
      <c r="S2098" s="0" t="n">
        <v>9.79646713956475</v>
      </c>
      <c r="U2098" s="10" t="n">
        <f aca="false">NORMSDIST(-M2098/'rhos computation'!$B$11)-EXP(M2098+'rhos computation'!$B$11^2/2)*NORMSDIST(-M2098/'rhos computation'!$B$11-'rhos computation'!$B$11)</f>
        <v>0.00646221049664791</v>
      </c>
      <c r="V2098" s="10" t="n">
        <f aca="false">NORMSDIST(-N2098/'rhos computation'!$B$23)-EXP(N2098+'rhos computation'!$B$23^2/2)*NORMSDIST(-N2098/'rhos computation'!$B$23-'rhos computation'!$B$23)</f>
        <v>0.0362129035703029</v>
      </c>
      <c r="W2098" s="0" t="n">
        <f aca="false">NORMSDIST(-O2098)</f>
        <v>0.00624578041814402</v>
      </c>
      <c r="X2098" s="0" t="n">
        <f aca="false">NORMSDIST(-P2098)</f>
        <v>0.0418390341753545</v>
      </c>
    </row>
    <row r="2099" customFormat="false" ht="12.8" hidden="false" customHeight="false" outlineLevel="0" collapsed="false">
      <c r="A2099" s="0" t="n">
        <v>-1.06022901571212</v>
      </c>
      <c r="B2099" s="0" t="n">
        <v>-0.511842012348359</v>
      </c>
      <c r="C2099" s="0" t="n">
        <v>0.869360536024495</v>
      </c>
      <c r="D2099" s="0" t="n">
        <v>-1.48641689451181</v>
      </c>
      <c r="E2099" s="0" t="n">
        <f aca="false" t="array" ref="E2099:H2099">MMULT(A2099:D2099,'Root matrix of resiudals'!$B$19:E$22)</f>
        <v>-0.045004474762663</v>
      </c>
      <c r="F2099" s="0" t="n">
        <v>-0.0140012592840788</v>
      </c>
      <c r="G2099" s="0" t="n">
        <v>0.00916044406461095</v>
      </c>
      <c r="H2099" s="0" t="n">
        <v>-0.0227521920920829</v>
      </c>
      <c r="I2099" s="3" t="n">
        <f aca="false" t="array" ref="I2099:L2099">MMULT('t+2'!I2099:L2099,'input - gretl'!$B$3:$E$6)+MMULT('Point forecasts'!$P$4:$T$4,'input - gretl'!$B$9:$E$13)+MMULT('t+2'!Q2099:S2099,'input - gretl'!$B$14:$E$16)+E2099:H2099</f>
        <v>-0.0882745412317089</v>
      </c>
      <c r="J2099" s="3" t="n">
        <v>-0.0476791644297945</v>
      </c>
      <c r="K2099" s="3" t="n">
        <v>0.0358982732630553</v>
      </c>
      <c r="L2099" s="3" t="n">
        <v>-0.0714793027133888</v>
      </c>
      <c r="M2099" s="0" t="n">
        <f aca="false">'t+2'!M2099+I2099</f>
        <v>0.103434287178985</v>
      </c>
      <c r="N2099" s="0" t="n">
        <f aca="false">'t+2'!N2099+J2099</f>
        <v>-0.0975017138739791</v>
      </c>
      <c r="O2099" s="0" t="n">
        <f aca="false">'t+2'!O2099+K2099</f>
        <v>2.46399139925786</v>
      </c>
      <c r="P2099" s="0" t="n">
        <f aca="false">'t+2'!P2099+L2099</f>
        <v>1.68418334693089</v>
      </c>
      <c r="Q2099" s="0" t="n">
        <f aca="false" t="array" ref="Q2099:S2099">MMULT(M2099:P2099,'input - gretl'!$B$19:$D$22)+MMULT('Point forecasts'!$J$5:$O$5,'input - gretl'!$B$23:$D$28)</f>
        <v>14.1014773942181</v>
      </c>
      <c r="R2099" s="0" t="n">
        <v>6.78655340008907</v>
      </c>
      <c r="S2099" s="0" t="n">
        <v>9.80583321945551</v>
      </c>
      <c r="U2099" s="10" t="n">
        <f aca="false">NORMSDIST(-M2099/'rhos computation'!$B$11)-EXP(M2099+'rhos computation'!$B$11^2/2)*NORMSDIST(-M2099/'rhos computation'!$B$11-'rhos computation'!$B$11)</f>
        <v>0.0163540146275683</v>
      </c>
      <c r="V2099" s="10" t="n">
        <f aca="false">NORMSDIST(-N2099/'rhos computation'!$B$23)-EXP(N2099+'rhos computation'!$B$23^2/2)*NORMSDIST(-N2099/'rhos computation'!$B$23-'rhos computation'!$B$23)</f>
        <v>0.0924382600552885</v>
      </c>
      <c r="W2099" s="0" t="n">
        <f aca="false">NORMSDIST(-O2099)</f>
        <v>0.00686997042044372</v>
      </c>
      <c r="X2099" s="0" t="n">
        <f aca="false">NORMSDIST(-P2099)</f>
        <v>0.0460731202986679</v>
      </c>
    </row>
    <row r="2100" customFormat="false" ht="12.8" hidden="false" customHeight="false" outlineLevel="0" collapsed="false">
      <c r="A2100" s="0" t="n">
        <v>0.678177896535108</v>
      </c>
      <c r="B2100" s="0" t="n">
        <v>0.457667826883515</v>
      </c>
      <c r="C2100" s="0" t="n">
        <v>-2.30956180266383</v>
      </c>
      <c r="D2100" s="0" t="n">
        <v>-0.33126647291509</v>
      </c>
      <c r="E2100" s="0" t="n">
        <f aca="false" t="array" ref="E2100:H2100">MMULT(A2100:D2100,'Root matrix of resiudals'!$B$19:E$22)</f>
        <v>0.0274069292299686</v>
      </c>
      <c r="F2100" s="0" t="n">
        <v>0.00629805437125067</v>
      </c>
      <c r="G2100" s="0" t="n">
        <v>-0.0351182580645292</v>
      </c>
      <c r="H2100" s="0" t="n">
        <v>-0.00825012074602044</v>
      </c>
      <c r="I2100" s="3" t="n">
        <f aca="false" t="array" ref="I2100:L2100">MMULT('t+2'!I2100:L2100,'input - gretl'!$B$3:$E$6)+MMULT('Point forecasts'!$P$4:$T$4,'input - gretl'!$B$9:$E$13)+MMULT('t+2'!Q2100:S2100,'input - gretl'!$B$14:$E$16)+E2100:H2100</f>
        <v>-0.0481330977400453</v>
      </c>
      <c r="J2100" s="3" t="n">
        <v>-0.0627644420460659</v>
      </c>
      <c r="K2100" s="3" t="n">
        <v>-0.0179301793364113</v>
      </c>
      <c r="L2100" s="3" t="n">
        <v>-0.0482730933847864</v>
      </c>
      <c r="M2100" s="0" t="n">
        <f aca="false">'t+2'!M2100+I2100</f>
        <v>0.110992949768376</v>
      </c>
      <c r="N2100" s="0" t="n">
        <f aca="false">'t+2'!N2100+J2100</f>
        <v>-0.0869445880398344</v>
      </c>
      <c r="O2100" s="0" t="n">
        <f aca="false">'t+2'!O2100+K2100</f>
        <v>2.39290466226438</v>
      </c>
      <c r="P2100" s="0" t="n">
        <f aca="false">'t+2'!P2100+L2100</f>
        <v>1.67691090585189</v>
      </c>
      <c r="Q2100" s="0" t="n">
        <f aca="false" t="array" ref="Q2100:S2100">MMULT(M2100:P2100,'input - gretl'!$B$19:$D$22)+MMULT('Point forecasts'!$J$5:$O$5,'input - gretl'!$B$23:$D$28)</f>
        <v>14.1090360568075</v>
      </c>
      <c r="R2100" s="0" t="n">
        <v>6.79711052592322</v>
      </c>
      <c r="S2100" s="0" t="n">
        <v>9.74166293755021</v>
      </c>
      <c r="U2100" s="10" t="n">
        <f aca="false">NORMSDIST(-M2100/'rhos computation'!$B$11)-EXP(M2100+'rhos computation'!$B$11^2/2)*NORMSDIST(-M2100/'rhos computation'!$B$11-'rhos computation'!$B$11)</f>
        <v>0.0148477533201298</v>
      </c>
      <c r="V2100" s="10" t="n">
        <f aca="false">NORMSDIST(-N2100/'rhos computation'!$B$23)-EXP(N2100+'rhos computation'!$B$23^2/2)*NORMSDIST(-N2100/'rhos computation'!$B$23-'rhos computation'!$B$23)</f>
        <v>0.0833511889697547</v>
      </c>
      <c r="W2100" s="0" t="n">
        <f aca="false">NORMSDIST(-O2100)</f>
        <v>0.00835779195376256</v>
      </c>
      <c r="X2100" s="0" t="n">
        <f aca="false">NORMSDIST(-P2100)</f>
        <v>0.0467799526092211</v>
      </c>
    </row>
    <row r="2101" customFormat="false" ht="12.8" hidden="false" customHeight="false" outlineLevel="0" collapsed="false">
      <c r="A2101" s="0" t="n">
        <v>1.01460883445192</v>
      </c>
      <c r="B2101" s="0" t="n">
        <v>0.880173053878117</v>
      </c>
      <c r="C2101" s="0" t="n">
        <v>-1.30115055862632</v>
      </c>
      <c r="D2101" s="0" t="n">
        <v>0.261179271583523</v>
      </c>
      <c r="E2101" s="0" t="n">
        <f aca="false" t="array" ref="E2101:H2101">MMULT(A2101:D2101,'Root matrix of resiudals'!$B$19:E$22)</f>
        <v>0.0438168821751574</v>
      </c>
      <c r="F2101" s="0" t="n">
        <v>0.0227912165880547</v>
      </c>
      <c r="G2101" s="0" t="n">
        <v>-0.0162560729153639</v>
      </c>
      <c r="H2101" s="0" t="n">
        <v>0.00241733421035516</v>
      </c>
      <c r="I2101" s="3" t="n">
        <f aca="false" t="array" ref="I2101:L2101">MMULT('t+2'!I2101:L2101,'input - gretl'!$B$3:$E$6)+MMULT('Point forecasts'!$P$4:$T$4,'input - gretl'!$B$9:$E$13)+MMULT('t+2'!Q2101:S2101,'input - gretl'!$B$14:$E$16)+E2101:H2101</f>
        <v>0.0124068506515044</v>
      </c>
      <c r="J2101" s="3" t="n">
        <v>-0.0400340222595871</v>
      </c>
      <c r="K2101" s="3" t="n">
        <v>-0.00521012501292096</v>
      </c>
      <c r="L2101" s="3" t="n">
        <v>-0.0409917412486195</v>
      </c>
      <c r="M2101" s="0" t="n">
        <f aca="false">'t+2'!M2101+I2101</f>
        <v>0.139821980271317</v>
      </c>
      <c r="N2101" s="0" t="n">
        <f aca="false">'t+2'!N2101+J2101</f>
        <v>-0.0717023846908775</v>
      </c>
      <c r="O2101" s="0" t="n">
        <f aca="false">'t+2'!O2101+K2101</f>
        <v>2.4288975188092</v>
      </c>
      <c r="P2101" s="0" t="n">
        <f aca="false">'t+2'!P2101+L2101</f>
        <v>1.68185279615476</v>
      </c>
      <c r="Q2101" s="0" t="n">
        <f aca="false" t="array" ref="Q2101:S2101">MMULT(M2101:P2101,'input - gretl'!$B$19:$D$22)+MMULT('Point forecasts'!$J$5:$O$5,'input - gretl'!$B$23:$D$28)</f>
        <v>14.1378650873104</v>
      </c>
      <c r="R2101" s="0" t="n">
        <v>6.81235272927217</v>
      </c>
      <c r="S2101" s="0" t="n">
        <v>9.77295580932248</v>
      </c>
      <c r="U2101" s="10" t="n">
        <f aca="false">NORMSDIST(-M2101/'rhos computation'!$B$11)-EXP(M2101+'rhos computation'!$B$11^2/2)*NORMSDIST(-M2101/'rhos computation'!$B$11-'rhos computation'!$B$11)</f>
        <v>0.0100644042781238</v>
      </c>
      <c r="V2101" s="10" t="n">
        <f aca="false">NORMSDIST(-N2101/'rhos computation'!$B$23)-EXP(N2101+'rhos computation'!$B$23^2/2)*NORMSDIST(-N2101/'rhos computation'!$B$23-'rhos computation'!$B$23)</f>
        <v>0.0705089138788875</v>
      </c>
      <c r="W2101" s="0" t="n">
        <f aca="false">NORMSDIST(-O2101)</f>
        <v>0.00757240625128532</v>
      </c>
      <c r="X2101" s="0" t="n">
        <f aca="false">NORMSDIST(-P2101)</f>
        <v>0.0462986939840883</v>
      </c>
    </row>
    <row r="2102" customFormat="false" ht="12.8" hidden="false" customHeight="false" outlineLevel="0" collapsed="false">
      <c r="A2102" s="0" t="n">
        <v>-0.423247502265473</v>
      </c>
      <c r="B2102" s="0" t="n">
        <v>0.325857932671545</v>
      </c>
      <c r="C2102" s="0" t="n">
        <v>-1.5467685872468</v>
      </c>
      <c r="D2102" s="0" t="n">
        <v>2.2040795321487</v>
      </c>
      <c r="E2102" s="0" t="n">
        <f aca="false" t="array" ref="E2102:H2102">MMULT(A2102:D2102,'Root matrix of resiudals'!$B$19:E$22)</f>
        <v>-0.0201761538912536</v>
      </c>
      <c r="F2102" s="0" t="n">
        <v>0.00294330300422211</v>
      </c>
      <c r="G2102" s="0" t="n">
        <v>-0.0217557133888378</v>
      </c>
      <c r="H2102" s="0" t="n">
        <v>0.034177757989495</v>
      </c>
      <c r="I2102" s="3" t="n">
        <f aca="false" t="array" ref="I2102:L2102">MMULT('t+2'!I2102:L2102,'input - gretl'!$B$3:$E$6)+MMULT('Point forecasts'!$P$4:$T$4,'input - gretl'!$B$9:$E$13)+MMULT('t+2'!Q2102:S2102,'input - gretl'!$B$14:$E$16)+E2102:H2102</f>
        <v>-0.118549427060992</v>
      </c>
      <c r="J2102" s="3" t="n">
        <v>-0.058352321010149</v>
      </c>
      <c r="K2102" s="3" t="n">
        <v>-0.0212361021986377</v>
      </c>
      <c r="L2102" s="3" t="n">
        <v>-0.0183154313240255</v>
      </c>
      <c r="M2102" s="0" t="n">
        <f aca="false">'t+2'!M2102+I2102</f>
        <v>-0.0236071485667583</v>
      </c>
      <c r="N2102" s="0" t="n">
        <f aca="false">'t+2'!N2102+J2102</f>
        <v>-0.146793142800977</v>
      </c>
      <c r="O2102" s="0" t="n">
        <f aca="false">'t+2'!O2102+K2102</f>
        <v>2.33544053852148</v>
      </c>
      <c r="P2102" s="0" t="n">
        <f aca="false">'t+2'!P2102+L2102</f>
        <v>1.68810395439015</v>
      </c>
      <c r="Q2102" s="0" t="n">
        <f aca="false" t="array" ref="Q2102:S2102">MMULT(M2102:P2102,'input - gretl'!$B$19:$D$22)+MMULT('Point forecasts'!$J$5:$O$5,'input - gretl'!$B$23:$D$28)</f>
        <v>13.9744359584724</v>
      </c>
      <c r="R2102" s="0" t="n">
        <v>6.73726197116207</v>
      </c>
      <c r="S2102" s="0" t="n">
        <v>9.67355366499499</v>
      </c>
      <c r="U2102" s="10" t="n">
        <f aca="false">NORMSDIST(-M2102/'rhos computation'!$B$11)-EXP(M2102+'rhos computation'!$B$11^2/2)*NORMSDIST(-M2102/'rhos computation'!$B$11-'rhos computation'!$B$11)</f>
        <v>0.0611767481976555</v>
      </c>
      <c r="V2102" s="10" t="n">
        <f aca="false">NORMSDIST(-N2102/'rhos computation'!$B$23)-EXP(N2102+'rhos computation'!$B$23^2/2)*NORMSDIST(-N2102/'rhos computation'!$B$23-'rhos computation'!$B$23)</f>
        <v>0.135235011894615</v>
      </c>
      <c r="W2102" s="0" t="n">
        <f aca="false">NORMSDIST(-O2102)</f>
        <v>0.00976020938526931</v>
      </c>
      <c r="X2102" s="0" t="n">
        <f aca="false">NORMSDIST(-P2102)</f>
        <v>0.0456956377545894</v>
      </c>
    </row>
    <row r="2103" customFormat="false" ht="12.8" hidden="false" customHeight="false" outlineLevel="0" collapsed="false">
      <c r="A2103" s="0" t="n">
        <v>0.880323546338514</v>
      </c>
      <c r="B2103" s="0" t="n">
        <v>1.49372458876582</v>
      </c>
      <c r="C2103" s="0" t="n">
        <v>-0.815310443931361</v>
      </c>
      <c r="D2103" s="0" t="n">
        <v>-0.295974774404823</v>
      </c>
      <c r="E2103" s="0" t="n">
        <f aca="false" t="array" ref="E2103:H2103">MMULT(A2103:D2103,'Root matrix of resiudals'!$B$19:E$22)</f>
        <v>0.0402581663535936</v>
      </c>
      <c r="F2103" s="0" t="n">
        <v>0.0417254384050175</v>
      </c>
      <c r="G2103" s="0" t="n">
        <v>-0.00702754642140393</v>
      </c>
      <c r="H2103" s="0" t="n">
        <v>-0.00597552753718685</v>
      </c>
      <c r="I2103" s="3" t="n">
        <f aca="false" t="array" ref="I2103:L2103">MMULT('t+2'!I2103:L2103,'input - gretl'!$B$3:$E$6)+MMULT('Point forecasts'!$P$4:$T$4,'input - gretl'!$B$9:$E$13)+MMULT('t+2'!Q2103:S2103,'input - gretl'!$B$14:$E$16)+E2103:H2103</f>
        <v>0.00751827574455527</v>
      </c>
      <c r="J2103" s="3" t="n">
        <v>0.0399656666500897</v>
      </c>
      <c r="K2103" s="3" t="n">
        <v>-0.0138578474160405</v>
      </c>
      <c r="L2103" s="3" t="n">
        <v>-0.0739018883859514</v>
      </c>
      <c r="M2103" s="0" t="n">
        <f aca="false">'t+2'!M2103+I2103</f>
        <v>0.053126873077491</v>
      </c>
      <c r="N2103" s="0" t="n">
        <f aca="false">'t+2'!N2103+J2103</f>
        <v>-0.130915386559657</v>
      </c>
      <c r="O2103" s="0" t="n">
        <f aca="false">'t+2'!O2103+K2103</f>
        <v>2.35125472897285</v>
      </c>
      <c r="P2103" s="0" t="n">
        <f aca="false">'t+2'!P2103+L2103</f>
        <v>1.63803038059984</v>
      </c>
      <c r="Q2103" s="0" t="n">
        <f aca="false" t="array" ref="Q2103:S2103">MMULT(M2103:P2103,'input - gretl'!$B$19:$D$22)+MMULT('Point forecasts'!$J$5:$O$5,'input - gretl'!$B$23:$D$28)</f>
        <v>14.0511699801166</v>
      </c>
      <c r="R2103" s="0" t="n">
        <v>6.75313972740339</v>
      </c>
      <c r="S2103" s="0" t="n">
        <v>9.73699032779964</v>
      </c>
      <c r="U2103" s="10" t="n">
        <f aca="false">NORMSDIST(-M2103/'rhos computation'!$B$11)-EXP(M2103+'rhos computation'!$B$11^2/2)*NORMSDIST(-M2103/'rhos computation'!$B$11-'rhos computation'!$B$11)</f>
        <v>0.0294722921405551</v>
      </c>
      <c r="V2103" s="10" t="n">
        <f aca="false">NORMSDIST(-N2103/'rhos computation'!$B$23)-EXP(N2103+'rhos computation'!$B$23^2/2)*NORMSDIST(-N2103/'rhos computation'!$B$23-'rhos computation'!$B$23)</f>
        <v>0.121508342896532</v>
      </c>
      <c r="W2103" s="0" t="n">
        <f aca="false">NORMSDIST(-O2103)</f>
        <v>0.00935511011618792</v>
      </c>
      <c r="X2103" s="0" t="n">
        <f aca="false">NORMSDIST(-P2103)</f>
        <v>0.0507076781995052</v>
      </c>
    </row>
    <row r="2104" customFormat="false" ht="12.8" hidden="false" customHeight="false" outlineLevel="0" collapsed="false">
      <c r="A2104" s="0" t="n">
        <v>0.816465385861849</v>
      </c>
      <c r="B2104" s="0" t="n">
        <v>1.24669573717784</v>
      </c>
      <c r="C2104" s="0" t="n">
        <v>-0.622710924166569</v>
      </c>
      <c r="D2104" s="0" t="n">
        <v>-1.00869590449438</v>
      </c>
      <c r="E2104" s="0" t="n">
        <f aca="false" t="array" ref="E2104:H2104">MMULT(A2104:D2104,'Root matrix of resiudals'!$B$19:E$22)</f>
        <v>0.0374698566704675</v>
      </c>
      <c r="F2104" s="0" t="n">
        <v>0.0351674186322944</v>
      </c>
      <c r="G2104" s="0" t="n">
        <v>-0.00570576306875919</v>
      </c>
      <c r="H2104" s="0" t="n">
        <v>-0.0173120913711794</v>
      </c>
      <c r="I2104" s="3" t="n">
        <f aca="false" t="array" ref="I2104:L2104">MMULT('t+2'!I2104:L2104,'input - gretl'!$B$3:$E$6)+MMULT('Point forecasts'!$P$4:$T$4,'input - gretl'!$B$9:$E$13)+MMULT('t+2'!Q2104:S2104,'input - gretl'!$B$14:$E$16)+E2104:H2104</f>
        <v>-0.026648197387638</v>
      </c>
      <c r="J2104" s="3" t="n">
        <v>-0.0413248926642577</v>
      </c>
      <c r="K2104" s="3" t="n">
        <v>0.0115753646001512</v>
      </c>
      <c r="L2104" s="3" t="n">
        <v>-0.0449948120735323</v>
      </c>
      <c r="M2104" s="0" t="n">
        <f aca="false">'t+2'!M2104+I2104</f>
        <v>0.0821562777179453</v>
      </c>
      <c r="N2104" s="0" t="n">
        <f aca="false">'t+2'!N2104+J2104</f>
        <v>-0.0347941340435499</v>
      </c>
      <c r="O2104" s="0" t="n">
        <f aca="false">'t+2'!O2104+K2104</f>
        <v>2.45293707595326</v>
      </c>
      <c r="P2104" s="0" t="n">
        <f aca="false">'t+2'!P2104+L2104</f>
        <v>1.6772692039593</v>
      </c>
      <c r="Q2104" s="0" t="n">
        <f aca="false" t="array" ref="Q2104:S2104">MMULT(M2104:P2104,'input - gretl'!$B$19:$D$22)+MMULT('Point forecasts'!$J$5:$O$5,'input - gretl'!$B$23:$D$28)</f>
        <v>14.0801993847571</v>
      </c>
      <c r="R2104" s="0" t="n">
        <v>6.8492609799195</v>
      </c>
      <c r="S2104" s="0" t="n">
        <v>9.80135459182404</v>
      </c>
      <c r="U2104" s="10" t="n">
        <f aca="false">NORMSDIST(-M2104/'rhos computation'!$B$11)-EXP(M2104+'rhos computation'!$B$11^2/2)*NORMSDIST(-M2104/'rhos computation'!$B$11-'rhos computation'!$B$11)</f>
        <v>0.0212191542660431</v>
      </c>
      <c r="V2104" s="10" t="n">
        <f aca="false">NORMSDIST(-N2104/'rhos computation'!$B$23)-EXP(N2104+'rhos computation'!$B$23^2/2)*NORMSDIST(-N2104/'rhos computation'!$B$23-'rhos computation'!$B$23)</f>
        <v>0.0421957900019792</v>
      </c>
      <c r="W2104" s="0" t="n">
        <f aca="false">NORMSDIST(-O2104)</f>
        <v>0.00708475612855092</v>
      </c>
      <c r="X2104" s="0" t="n">
        <f aca="false">NORMSDIST(-P2104)</f>
        <v>0.046744925885939</v>
      </c>
    </row>
    <row r="2105" customFormat="false" ht="12.8" hidden="false" customHeight="false" outlineLevel="0" collapsed="false">
      <c r="A2105" s="0" t="n">
        <v>-1.93653200846464</v>
      </c>
      <c r="B2105" s="0" t="n">
        <v>-1.13221944037188</v>
      </c>
      <c r="C2105" s="0" t="n">
        <v>0.44045048773618</v>
      </c>
      <c r="D2105" s="0" t="n">
        <v>0.0360220822811366</v>
      </c>
      <c r="E2105" s="0" t="n">
        <f aca="false" t="array" ref="E2105:H2105">MMULT(A2105:D2105,'Root matrix of resiudals'!$B$19:E$22)</f>
        <v>-0.0851193304319072</v>
      </c>
      <c r="F2105" s="0" t="n">
        <v>-0.0351509321912774</v>
      </c>
      <c r="G2105" s="0" t="n">
        <v>0.000681937130480963</v>
      </c>
      <c r="H2105" s="0" t="n">
        <v>0.00175611058771589</v>
      </c>
      <c r="I2105" s="3" t="n">
        <f aca="false" t="array" ref="I2105:L2105">MMULT('t+2'!I2105:L2105,'input - gretl'!$B$3:$E$6)+MMULT('Point forecasts'!$P$4:$T$4,'input - gretl'!$B$9:$E$13)+MMULT('t+2'!Q2105:S2105,'input - gretl'!$B$14:$E$16)+E2105:H2105</f>
        <v>-0.164227281069856</v>
      </c>
      <c r="J2105" s="3" t="n">
        <v>-0.0779829342713855</v>
      </c>
      <c r="K2105" s="3" t="n">
        <v>0.0108529084963708</v>
      </c>
      <c r="L2105" s="3" t="n">
        <v>-0.0455463669617798</v>
      </c>
      <c r="M2105" s="0" t="n">
        <f aca="false">'t+2'!M2105+I2105</f>
        <v>0.030445532028923</v>
      </c>
      <c r="N2105" s="0" t="n">
        <f aca="false">'t+2'!N2105+J2105</f>
        <v>-0.139092706856542</v>
      </c>
      <c r="O2105" s="0" t="n">
        <f aca="false">'t+2'!O2105+K2105</f>
        <v>2.42297846126195</v>
      </c>
      <c r="P2105" s="0" t="n">
        <f aca="false">'t+2'!P2105+L2105</f>
        <v>1.64727864747524</v>
      </c>
      <c r="Q2105" s="0" t="n">
        <f aca="false" t="array" ref="Q2105:S2105">MMULT(M2105:P2105,'input - gretl'!$B$19:$D$22)+MMULT('Point forecasts'!$J$5:$O$5,'input - gretl'!$B$23:$D$28)</f>
        <v>14.028488639068</v>
      </c>
      <c r="R2105" s="0" t="n">
        <v>6.74496240710651</v>
      </c>
      <c r="S2105" s="0" t="n">
        <v>9.79991849587689</v>
      </c>
      <c r="U2105" s="10" t="n">
        <f aca="false">NORMSDIST(-M2105/'rhos computation'!$B$11)-EXP(M2105+'rhos computation'!$B$11^2/2)*NORMSDIST(-M2105/'rhos computation'!$B$11-'rhos computation'!$B$11)</f>
        <v>0.0373191814414008</v>
      </c>
      <c r="V2105" s="10" t="n">
        <f aca="false">NORMSDIST(-N2105/'rhos computation'!$B$23)-EXP(N2105+'rhos computation'!$B$23^2/2)*NORMSDIST(-N2105/'rhos computation'!$B$23-'rhos computation'!$B$23)</f>
        <v>0.12859419673133</v>
      </c>
      <c r="W2105" s="0" t="n">
        <f aca="false">NORMSDIST(-O2105)</f>
        <v>0.00769691967729369</v>
      </c>
      <c r="X2105" s="0" t="n">
        <f aca="false">NORMSDIST(-P2105)</f>
        <v>0.049750392349171</v>
      </c>
    </row>
    <row r="2106" customFormat="false" ht="12.8" hidden="false" customHeight="false" outlineLevel="0" collapsed="false">
      <c r="A2106" s="0" t="n">
        <v>0.115650150327952</v>
      </c>
      <c r="B2106" s="0" t="n">
        <v>-0.0307330757382022</v>
      </c>
      <c r="C2106" s="0" t="n">
        <v>0.26274938030328</v>
      </c>
      <c r="D2106" s="0" t="n">
        <v>0.582925811977814</v>
      </c>
      <c r="E2106" s="0" t="n">
        <f aca="false" t="array" ref="E2106:H2106">MMULT(A2106:D2106,'Root matrix of resiudals'!$B$19:E$22)</f>
        <v>0.00499371446720807</v>
      </c>
      <c r="F2106" s="0" t="n">
        <v>0.000365404933472351</v>
      </c>
      <c r="G2106" s="0" t="n">
        <v>0.00493446921341352</v>
      </c>
      <c r="H2106" s="0" t="n">
        <v>0.00971378476717582</v>
      </c>
      <c r="I2106" s="3" t="n">
        <f aca="false" t="array" ref="I2106:L2106">MMULT('t+2'!I2106:L2106,'input - gretl'!$B$3:$E$6)+MMULT('Point forecasts'!$P$4:$T$4,'input - gretl'!$B$9:$E$13)+MMULT('t+2'!Q2106:S2106,'input - gretl'!$B$14:$E$16)+E2106:H2106</f>
        <v>-0.0984480802519343</v>
      </c>
      <c r="J2106" s="3" t="n">
        <v>-0.0692336316587706</v>
      </c>
      <c r="K2106" s="3" t="n">
        <v>0.0059062488338238</v>
      </c>
      <c r="L2106" s="3" t="n">
        <v>-0.0427806784108146</v>
      </c>
      <c r="M2106" s="0" t="n">
        <f aca="false">'t+2'!M2106+I2106</f>
        <v>0.0414420065929852</v>
      </c>
      <c r="N2106" s="0" t="n">
        <f aca="false">'t+2'!N2106+J2106</f>
        <v>-0.144235151845316</v>
      </c>
      <c r="O2106" s="0" t="n">
        <f aca="false">'t+2'!O2106+K2106</f>
        <v>2.35519015336463</v>
      </c>
      <c r="P2106" s="0" t="n">
        <f aca="false">'t+2'!P2106+L2106</f>
        <v>1.64071244119901</v>
      </c>
      <c r="Q2106" s="0" t="n">
        <f aca="false" t="array" ref="Q2106:S2106">MMULT(M2106:P2106,'input - gretl'!$B$19:$D$22)+MMULT('Point forecasts'!$J$5:$O$5,'input - gretl'!$B$23:$D$28)</f>
        <v>14.0394851136321</v>
      </c>
      <c r="R2106" s="0" t="n">
        <v>6.73981996211774</v>
      </c>
      <c r="S2106" s="0" t="n">
        <v>9.73837497845857</v>
      </c>
      <c r="U2106" s="10" t="n">
        <f aca="false">NORMSDIST(-M2106/'rhos computation'!$B$11)-EXP(M2106+'rhos computation'!$B$11^2/2)*NORMSDIST(-M2106/'rhos computation'!$B$11-'rhos computation'!$B$11)</f>
        <v>0.0333570438328554</v>
      </c>
      <c r="V2106" s="10" t="n">
        <f aca="false">NORMSDIST(-N2106/'rhos computation'!$B$23)-EXP(N2106+'rhos computation'!$B$23^2/2)*NORMSDIST(-N2106/'rhos computation'!$B$23-'rhos computation'!$B$23)</f>
        <v>0.133032836095411</v>
      </c>
      <c r="W2106" s="0" t="n">
        <f aca="false">NORMSDIST(-O2106)</f>
        <v>0.00925661465461142</v>
      </c>
      <c r="X2106" s="0" t="n">
        <f aca="false">NORMSDIST(-P2106)</f>
        <v>0.0504285605656969</v>
      </c>
    </row>
    <row r="2107" customFormat="false" ht="12.8" hidden="false" customHeight="false" outlineLevel="0" collapsed="false">
      <c r="A2107" s="0" t="n">
        <v>-0.220463977053472</v>
      </c>
      <c r="B2107" s="0" t="n">
        <v>0.235019657789719</v>
      </c>
      <c r="C2107" s="0" t="n">
        <v>0.686661064846035</v>
      </c>
      <c r="D2107" s="0" t="n">
        <v>-0.0778162636360584</v>
      </c>
      <c r="E2107" s="0" t="n">
        <f aca="false" t="array" ref="E2107:H2107">MMULT(A2107:D2107,'Root matrix of resiudals'!$B$19:E$22)</f>
        <v>-0.00804871298004735</v>
      </c>
      <c r="F2107" s="0" t="n">
        <v>0.00867612892720163</v>
      </c>
      <c r="G2107" s="0" t="n">
        <v>0.0115482789822932</v>
      </c>
      <c r="H2107" s="0" t="n">
        <v>-0.000376486182699606</v>
      </c>
      <c r="I2107" s="3" t="n">
        <f aca="false" t="array" ref="I2107:L2107">MMULT('t+2'!I2107:L2107,'input - gretl'!$B$3:$E$6)+MMULT('Point forecasts'!$P$4:$T$4,'input - gretl'!$B$9:$E$13)+MMULT('t+2'!Q2107:S2107,'input - gretl'!$B$14:$E$16)+E2107:H2107</f>
        <v>-0.0551250446720085</v>
      </c>
      <c r="J2107" s="3" t="n">
        <v>-0.043692631507728</v>
      </c>
      <c r="K2107" s="3" t="n">
        <v>0.024167842074849</v>
      </c>
      <c r="L2107" s="3" t="n">
        <v>-0.0431297806620643</v>
      </c>
      <c r="M2107" s="0" t="n">
        <f aca="false">'t+2'!M2107+I2107</f>
        <v>0.0420146834440674</v>
      </c>
      <c r="N2107" s="0" t="n">
        <f aca="false">'t+2'!N2107+J2107</f>
        <v>-0.0974604432936481</v>
      </c>
      <c r="O2107" s="0" t="n">
        <f aca="false">'t+2'!O2107+K2107</f>
        <v>2.43584570444733</v>
      </c>
      <c r="P2107" s="0" t="n">
        <f aca="false">'t+2'!P2107+L2107</f>
        <v>1.69230566474866</v>
      </c>
      <c r="Q2107" s="0" t="n">
        <f aca="false" t="array" ref="Q2107:S2107">MMULT(M2107:P2107,'input - gretl'!$B$19:$D$22)+MMULT('Point forecasts'!$J$5:$O$5,'input - gretl'!$B$23:$D$28)</f>
        <v>14.0400577904832</v>
      </c>
      <c r="R2107" s="0" t="n">
        <v>6.7865946706694</v>
      </c>
      <c r="S2107" s="0" t="n">
        <v>9.76996279428438</v>
      </c>
      <c r="U2107" s="10" t="n">
        <f aca="false">NORMSDIST(-M2107/'rhos computation'!$B$11)-EXP(M2107+'rhos computation'!$B$11^2/2)*NORMSDIST(-M2107/'rhos computation'!$B$11-'rhos computation'!$B$11)</f>
        <v>0.0331588855634858</v>
      </c>
      <c r="V2107" s="10" t="n">
        <f aca="false">NORMSDIST(-N2107/'rhos computation'!$B$23)-EXP(N2107+'rhos computation'!$B$23^2/2)*NORMSDIST(-N2107/'rhos computation'!$B$23-'rhos computation'!$B$23)</f>
        <v>0.0924025393076783</v>
      </c>
      <c r="W2107" s="0" t="n">
        <f aca="false">NORMSDIST(-O2107)</f>
        <v>0.00742851017118188</v>
      </c>
      <c r="X2107" s="0" t="n">
        <f aca="false">NORMSDIST(-P2107)</f>
        <v>0.0452938541554441</v>
      </c>
    </row>
    <row r="2108" customFormat="false" ht="12.8" hidden="false" customHeight="false" outlineLevel="0" collapsed="false">
      <c r="A2108" s="0" t="n">
        <v>-0.181201415835457</v>
      </c>
      <c r="B2108" s="0" t="n">
        <v>-1.14102191120632</v>
      </c>
      <c r="C2108" s="0" t="n">
        <v>0.826392741771945</v>
      </c>
      <c r="D2108" s="0" t="n">
        <v>0.640443749709733</v>
      </c>
      <c r="E2108" s="0" t="n">
        <f aca="false" t="array" ref="E2108:H2108">MMULT(A2108:D2108,'Root matrix of resiudals'!$B$19:E$22)</f>
        <v>-0.00958225077985444</v>
      </c>
      <c r="F2108" s="0" t="n">
        <v>-0.0300025821313829</v>
      </c>
      <c r="G2108" s="0" t="n">
        <v>0.00973065117802944</v>
      </c>
      <c r="H2108" s="0" t="n">
        <v>0.0113334038857009</v>
      </c>
      <c r="I2108" s="3" t="n">
        <f aca="false" t="array" ref="I2108:L2108">MMULT('t+2'!I2108:L2108,'input - gretl'!$B$3:$E$6)+MMULT('Point forecasts'!$P$4:$T$4,'input - gretl'!$B$9:$E$13)+MMULT('t+2'!Q2108:S2108,'input - gretl'!$B$14:$E$16)+E2108:H2108</f>
        <v>-0.0725097648498516</v>
      </c>
      <c r="J2108" s="3" t="n">
        <v>-0.0946070113698626</v>
      </c>
      <c r="K2108" s="3" t="n">
        <v>0.00876350310203658</v>
      </c>
      <c r="L2108" s="3" t="n">
        <v>-0.0421486016349521</v>
      </c>
      <c r="M2108" s="0" t="n">
        <f aca="false">'t+2'!M2108+I2108</f>
        <v>0.0612315465186954</v>
      </c>
      <c r="N2108" s="0" t="n">
        <f aca="false">'t+2'!N2108+J2108</f>
        <v>-0.173738614774887</v>
      </c>
      <c r="O2108" s="0" t="n">
        <f aca="false">'t+2'!O2108+K2108</f>
        <v>2.37625127703753</v>
      </c>
      <c r="P2108" s="0" t="n">
        <f aca="false">'t+2'!P2108+L2108</f>
        <v>1.64740357372435</v>
      </c>
      <c r="Q2108" s="0" t="n">
        <f aca="false" t="array" ref="Q2108:S2108">MMULT(M2108:P2108,'input - gretl'!$B$19:$D$22)+MMULT('Point forecasts'!$J$5:$O$5,'input - gretl'!$B$23:$D$28)</f>
        <v>14.0592746535578</v>
      </c>
      <c r="R2108" s="0" t="n">
        <v>6.71031649918816</v>
      </c>
      <c r="S2108" s="0" t="n">
        <v>9.75307250054325</v>
      </c>
      <c r="U2108" s="10" t="n">
        <f aca="false">NORMSDIST(-M2108/'rhos computation'!$B$11)-EXP(M2108+'rhos computation'!$B$11^2/2)*NORMSDIST(-M2108/'rhos computation'!$B$11-'rhos computation'!$B$11)</f>
        <v>0.0269710020312009</v>
      </c>
      <c r="V2108" s="10" t="n">
        <f aca="false">NORMSDIST(-N2108/'rhos computation'!$B$23)-EXP(N2108+'rhos computation'!$B$23^2/2)*NORMSDIST(-N2108/'rhos computation'!$B$23-'rhos computation'!$B$23)</f>
        <v>0.158160446756718</v>
      </c>
      <c r="W2108" s="0" t="n">
        <f aca="false">NORMSDIST(-O2108)</f>
        <v>0.00874477402427551</v>
      </c>
      <c r="X2108" s="0" t="n">
        <f aca="false">NORMSDIST(-P2108)</f>
        <v>0.0497375606493653</v>
      </c>
    </row>
    <row r="2109" customFormat="false" ht="12.8" hidden="false" customHeight="false" outlineLevel="0" collapsed="false">
      <c r="A2109" s="0" t="n">
        <v>-1.76903552357009</v>
      </c>
      <c r="B2109" s="0" t="n">
        <v>1.45461946378116</v>
      </c>
      <c r="C2109" s="0" t="n">
        <v>1.10650984393248</v>
      </c>
      <c r="D2109" s="0" t="n">
        <v>0.60708817908188</v>
      </c>
      <c r="E2109" s="0" t="n">
        <f aca="false" t="array" ref="E2109:H2109">MMULT(A2109:D2109,'Root matrix of resiudals'!$B$19:E$22)</f>
        <v>-0.0714716188602619</v>
      </c>
      <c r="F2109" s="0" t="n">
        <v>0.0415688011391974</v>
      </c>
      <c r="G2109" s="0" t="n">
        <v>0.0215646236210494</v>
      </c>
      <c r="H2109" s="0" t="n">
        <v>0.0118913564138822</v>
      </c>
      <c r="I2109" s="3" t="n">
        <f aca="false" t="array" ref="I2109:L2109">MMULT('t+2'!I2109:L2109,'input - gretl'!$B$3:$E$6)+MMULT('Point forecasts'!$P$4:$T$4,'input - gretl'!$B$9:$E$13)+MMULT('t+2'!Q2109:S2109,'input - gretl'!$B$14:$E$16)+E2109:H2109</f>
        <v>-0.0810757906773448</v>
      </c>
      <c r="J2109" s="3" t="n">
        <v>0.00791624043366336</v>
      </c>
      <c r="K2109" s="3" t="n">
        <v>0.0289072952238594</v>
      </c>
      <c r="L2109" s="3" t="n">
        <v>-0.0288045235293893</v>
      </c>
      <c r="M2109" s="0" t="n">
        <f aca="false">'t+2'!M2109+I2109</f>
        <v>-0.020228799583767</v>
      </c>
      <c r="N2109" s="0" t="n">
        <f aca="false">'t+2'!N2109+J2109</f>
        <v>-0.0522533340714882</v>
      </c>
      <c r="O2109" s="0" t="n">
        <f aca="false">'t+2'!O2109+K2109</f>
        <v>2.44453861834225</v>
      </c>
      <c r="P2109" s="0" t="n">
        <f aca="false">'t+2'!P2109+L2109</f>
        <v>1.65650804519585</v>
      </c>
      <c r="Q2109" s="0" t="n">
        <f aca="false" t="array" ref="Q2109:S2109">MMULT(M2109:P2109,'input - gretl'!$B$19:$D$22)+MMULT('Point forecasts'!$J$5:$O$5,'input - gretl'!$B$23:$D$28)</f>
        <v>13.9778143074554</v>
      </c>
      <c r="R2109" s="0" t="n">
        <v>6.83180177989156</v>
      </c>
      <c r="S2109" s="0" t="n">
        <v>9.812701034255</v>
      </c>
      <c r="U2109" s="10" t="n">
        <f aca="false">NORMSDIST(-M2109/'rhos computation'!$B$11)-EXP(M2109+'rhos computation'!$B$11^2/2)*NORMSDIST(-M2109/'rhos computation'!$B$11-'rhos computation'!$B$11)</f>
        <v>0.0594747176883645</v>
      </c>
      <c r="V2109" s="10" t="n">
        <f aca="false">NORMSDIST(-N2109/'rhos computation'!$B$23)-EXP(N2109+'rhos computation'!$B$23^2/2)*NORMSDIST(-N2109/'rhos computation'!$B$23-'rhos computation'!$B$23)</f>
        <v>0.0549470851862298</v>
      </c>
      <c r="W2109" s="0" t="n">
        <f aca="false">NORMSDIST(-O2109)</f>
        <v>0.00725187760948016</v>
      </c>
      <c r="X2109" s="0" t="n">
        <f aca="false">NORMSDIST(-P2109)</f>
        <v>0.0488094885877648</v>
      </c>
    </row>
    <row r="2110" customFormat="false" ht="12.8" hidden="false" customHeight="false" outlineLevel="0" collapsed="false">
      <c r="A2110" s="0" t="n">
        <v>-0.998905169327847</v>
      </c>
      <c r="B2110" s="0" t="n">
        <v>1.02619969641046</v>
      </c>
      <c r="C2110" s="0" t="n">
        <v>0.311161491811426</v>
      </c>
      <c r="D2110" s="0" t="n">
        <v>0.663334890339714</v>
      </c>
      <c r="E2110" s="0" t="n">
        <f aca="false" t="array" ref="E2110:H2110">MMULT(A2110:D2110,'Root matrix of resiudals'!$B$19:E$22)</f>
        <v>-0.0404036256184459</v>
      </c>
      <c r="F2110" s="0" t="n">
        <v>0.0282197371058046</v>
      </c>
      <c r="G2110" s="0" t="n">
        <v>0.00822472350447264</v>
      </c>
      <c r="H2110" s="0" t="n">
        <v>0.0115701928842694</v>
      </c>
      <c r="I2110" s="3" t="n">
        <f aca="false" t="array" ref="I2110:L2110">MMULT('t+2'!I2110:L2110,'input - gretl'!$B$3:$E$6)+MMULT('Point forecasts'!$P$4:$T$4,'input - gretl'!$B$9:$E$13)+MMULT('t+2'!Q2110:S2110,'input - gretl'!$B$14:$E$16)+E2110:H2110</f>
        <v>-0.0811804229476875</v>
      </c>
      <c r="J2110" s="3" t="n">
        <v>-0.023145132821006</v>
      </c>
      <c r="K2110" s="3" t="n">
        <v>0.0431971951302724</v>
      </c>
      <c r="L2110" s="3" t="n">
        <v>-0.0165461370887953</v>
      </c>
      <c r="M2110" s="0" t="n">
        <f aca="false">'t+2'!M2110+I2110</f>
        <v>0.162487054475487</v>
      </c>
      <c r="N2110" s="0" t="n">
        <f aca="false">'t+2'!N2110+J2110</f>
        <v>0.0116694051938771</v>
      </c>
      <c r="O2110" s="0" t="n">
        <f aca="false">'t+2'!O2110+K2110</f>
        <v>2.53623027967174</v>
      </c>
      <c r="P2110" s="0" t="n">
        <f aca="false">'t+2'!P2110+L2110</f>
        <v>1.70655742340472</v>
      </c>
      <c r="Q2110" s="0" t="n">
        <f aca="false" t="array" ref="Q2110:S2110">MMULT(M2110:P2110,'input - gretl'!$B$19:$D$22)+MMULT('Point forecasts'!$J$5:$O$5,'input - gretl'!$B$23:$D$28)</f>
        <v>14.1605301615146</v>
      </c>
      <c r="R2110" s="0" t="n">
        <v>6.89572451915693</v>
      </c>
      <c r="S2110" s="0" t="n">
        <v>9.85679323443894</v>
      </c>
      <c r="U2110" s="10" t="n">
        <f aca="false">NORMSDIST(-M2110/'rhos computation'!$B$11)-EXP(M2110+'rhos computation'!$B$11^2/2)*NORMSDIST(-M2110/'rhos computation'!$B$11-'rhos computation'!$B$11)</f>
        <v>0.00724373907272743</v>
      </c>
      <c r="V2110" s="10" t="n">
        <f aca="false">NORMSDIST(-N2110/'rhos computation'!$B$23)-EXP(N2110+'rhos computation'!$B$23^2/2)*NORMSDIST(-N2110/'rhos computation'!$B$23-'rhos computation'!$B$23)</f>
        <v>0.0166089507942052</v>
      </c>
      <c r="W2110" s="0" t="n">
        <f aca="false">NORMSDIST(-O2110)</f>
        <v>0.00560265116885999</v>
      </c>
      <c r="X2110" s="0" t="n">
        <f aca="false">NORMSDIST(-P2110)</f>
        <v>0.0439521722605589</v>
      </c>
    </row>
    <row r="2111" customFormat="false" ht="12.8" hidden="false" customHeight="false" outlineLevel="0" collapsed="false">
      <c r="A2111" s="0" t="n">
        <v>0.0181783600918789</v>
      </c>
      <c r="B2111" s="0" t="n">
        <v>0.85705487200964</v>
      </c>
      <c r="C2111" s="0" t="n">
        <v>-0.757080041307108</v>
      </c>
      <c r="D2111" s="0" t="n">
        <v>-0.0642612024428293</v>
      </c>
      <c r="E2111" s="0" t="n">
        <f aca="false" t="array" ref="E2111:H2111">MMULT(A2111:D2111,'Root matrix of resiudals'!$B$19:E$22)</f>
        <v>0.0018098577749741</v>
      </c>
      <c r="F2111" s="0" t="n">
        <v>0.0218066055994504</v>
      </c>
      <c r="G2111" s="0" t="n">
        <v>-0.00917471785049344</v>
      </c>
      <c r="H2111" s="0" t="n">
        <v>-0.00186049894749417</v>
      </c>
      <c r="I2111" s="3" t="n">
        <f aca="false" t="array" ref="I2111:L2111">MMULT('t+2'!I2111:L2111,'input - gretl'!$B$3:$E$6)+MMULT('Point forecasts'!$P$4:$T$4,'input - gretl'!$B$9:$E$13)+MMULT('t+2'!Q2111:S2111,'input - gretl'!$B$14:$E$16)+E2111:H2111</f>
        <v>-0.00678755680071609</v>
      </c>
      <c r="J2111" s="3" t="n">
        <v>-0.0170932668835002</v>
      </c>
      <c r="K2111" s="3" t="n">
        <v>0.00431054157358252</v>
      </c>
      <c r="L2111" s="3" t="n">
        <v>-0.0546696188522371</v>
      </c>
      <c r="M2111" s="0" t="n">
        <f aca="false">'t+2'!M2111+I2111</f>
        <v>0.0492512423533523</v>
      </c>
      <c r="N2111" s="0" t="n">
        <f aca="false">'t+2'!N2111+J2111</f>
        <v>-0.0873899799652249</v>
      </c>
      <c r="O2111" s="0" t="n">
        <f aca="false">'t+2'!O2111+K2111</f>
        <v>2.42413487501109</v>
      </c>
      <c r="P2111" s="0" t="n">
        <f aca="false">'t+2'!P2111+L2111</f>
        <v>1.70467723572331</v>
      </c>
      <c r="Q2111" s="0" t="n">
        <f aca="false" t="array" ref="Q2111:S2111">MMULT(M2111:P2111,'input - gretl'!$B$19:$D$22)+MMULT('Point forecasts'!$J$5:$O$5,'input - gretl'!$B$23:$D$28)</f>
        <v>14.0472943493925</v>
      </c>
      <c r="R2111" s="0" t="n">
        <v>6.79666513399783</v>
      </c>
      <c r="S2111" s="0" t="n">
        <v>9.7464859822727</v>
      </c>
      <c r="U2111" s="10" t="n">
        <f aca="false">NORMSDIST(-M2111/'rhos computation'!$B$11)-EXP(M2111+'rhos computation'!$B$11^2/2)*NORMSDIST(-M2111/'rhos computation'!$B$11-'rhos computation'!$B$11)</f>
        <v>0.0307240152022969</v>
      </c>
      <c r="V2111" s="10" t="n">
        <f aca="false">NORMSDIST(-N2111/'rhos computation'!$B$23)-EXP(N2111+'rhos computation'!$B$23^2/2)*NORMSDIST(-N2111/'rhos computation'!$B$23-'rhos computation'!$B$23)</f>
        <v>0.0837321030615932</v>
      </c>
      <c r="W2111" s="0" t="n">
        <f aca="false">NORMSDIST(-O2111)</f>
        <v>0.0076724526306752</v>
      </c>
      <c r="X2111" s="0" t="n">
        <f aca="false">NORMSDIST(-P2111)</f>
        <v>0.0441273188700877</v>
      </c>
    </row>
    <row r="2112" customFormat="false" ht="12.8" hidden="false" customHeight="false" outlineLevel="0" collapsed="false">
      <c r="A2112" s="0" t="n">
        <v>-0.118842094341412</v>
      </c>
      <c r="B2112" s="0" t="n">
        <v>0.653799920998006</v>
      </c>
      <c r="C2112" s="0" t="n">
        <v>0.517799929196985</v>
      </c>
      <c r="D2112" s="0" t="n">
        <v>0.789732409804694</v>
      </c>
      <c r="E2112" s="0" t="n">
        <f aca="false" t="array" ref="E2112:H2112">MMULT(A2112:D2112,'Root matrix of resiudals'!$B$19:E$22)</f>
        <v>-0.00328124121712264</v>
      </c>
      <c r="F2112" s="0" t="n">
        <v>0.0203223586894517</v>
      </c>
      <c r="G2112" s="0" t="n">
        <v>0.0114496796069102</v>
      </c>
      <c r="H2112" s="0" t="n">
        <v>0.0134964774906273</v>
      </c>
      <c r="I2112" s="3" t="n">
        <f aca="false" t="array" ref="I2112:L2112">MMULT('t+2'!I2112:L2112,'input - gretl'!$B$3:$E$6)+MMULT('Point forecasts'!$P$4:$T$4,'input - gretl'!$B$9:$E$13)+MMULT('t+2'!Q2112:S2112,'input - gretl'!$B$14:$E$16)+E2112:H2112</f>
        <v>-0.0264277256161705</v>
      </c>
      <c r="J2112" s="3" t="n">
        <v>-0.0127664121900324</v>
      </c>
      <c r="K2112" s="3" t="n">
        <v>0.0311524688593009</v>
      </c>
      <c r="L2112" s="3" t="n">
        <v>-0.0258198240657463</v>
      </c>
      <c r="M2112" s="0" t="n">
        <f aca="false">'t+2'!M2112+I2112</f>
        <v>0.0859170005703262</v>
      </c>
      <c r="N2112" s="0" t="n">
        <f aca="false">'t+2'!N2112+J2112</f>
        <v>-0.0589860035264151</v>
      </c>
      <c r="O2112" s="0" t="n">
        <f aca="false">'t+2'!O2112+K2112</f>
        <v>2.4609863469984</v>
      </c>
      <c r="P2112" s="0" t="n">
        <f aca="false">'t+2'!P2112+L2112</f>
        <v>1.70088223798342</v>
      </c>
      <c r="Q2112" s="0" t="n">
        <f aca="false" t="array" ref="Q2112:S2112">MMULT(M2112:P2112,'input - gretl'!$B$19:$D$22)+MMULT('Point forecasts'!$J$5:$O$5,'input - gretl'!$B$23:$D$28)</f>
        <v>14.0839601076094</v>
      </c>
      <c r="R2112" s="0" t="n">
        <v>6.82506911043664</v>
      </c>
      <c r="S2112" s="0" t="n">
        <v>9.78694668686053</v>
      </c>
      <c r="U2112" s="10" t="n">
        <f aca="false">NORMSDIST(-M2112/'rhos computation'!$B$11)-EXP(M2112+'rhos computation'!$B$11^2/2)*NORMSDIST(-M2112/'rhos computation'!$B$11-'rhos computation'!$B$11)</f>
        <v>0.0202894825736689</v>
      </c>
      <c r="V2112" s="10" t="n">
        <f aca="false">NORMSDIST(-N2112/'rhos computation'!$B$23)-EXP(N2112+'rhos computation'!$B$23^2/2)*NORMSDIST(-N2112/'rhos computation'!$B$23-'rhos computation'!$B$23)</f>
        <v>0.0601993950864199</v>
      </c>
      <c r="W2112" s="0" t="n">
        <f aca="false">NORMSDIST(-O2112)</f>
        <v>0.00692778193008832</v>
      </c>
      <c r="X2112" s="0" t="n">
        <f aca="false">NORMSDIST(-P2112)</f>
        <v>0.0444825512919752</v>
      </c>
    </row>
    <row r="2113" customFormat="false" ht="12.8" hidden="false" customHeight="false" outlineLevel="0" collapsed="false">
      <c r="A2113" s="0" t="n">
        <v>1.00849963099871</v>
      </c>
      <c r="B2113" s="0" t="n">
        <v>1.349898101684</v>
      </c>
      <c r="C2113" s="0" t="n">
        <v>2.04946869759217</v>
      </c>
      <c r="D2113" s="0" t="n">
        <v>0.0795750243739366</v>
      </c>
      <c r="E2113" s="0" t="n">
        <f aca="false" t="array" ref="E2113:H2113">MMULT(A2113:D2113,'Root matrix of resiudals'!$B$19:E$22)</f>
        <v>0.0488270294024371</v>
      </c>
      <c r="F2113" s="0" t="n">
        <v>0.0482166495388998</v>
      </c>
      <c r="G2113" s="0" t="n">
        <v>0.0392120092276225</v>
      </c>
      <c r="H2113" s="0" t="n">
        <v>0.00334089683782781</v>
      </c>
      <c r="I2113" s="3" t="n">
        <f aca="false" t="array" ref="I2113:L2113">MMULT('t+2'!I2113:L2113,'input - gretl'!$B$3:$E$6)+MMULT('Point forecasts'!$P$4:$T$4,'input - gretl'!$B$9:$E$13)+MMULT('t+2'!Q2113:S2113,'input - gretl'!$B$14:$E$16)+E2113:H2113</f>
        <v>0.0297285288880266</v>
      </c>
      <c r="J2113" s="3" t="n">
        <v>-0.037716612835611</v>
      </c>
      <c r="K2113" s="3" t="n">
        <v>0.048819781458028</v>
      </c>
      <c r="L2113" s="3" t="n">
        <v>-0.040595305002712</v>
      </c>
      <c r="M2113" s="0" t="n">
        <f aca="false">'t+2'!M2113+I2113</f>
        <v>0.0830827176900007</v>
      </c>
      <c r="N2113" s="0" t="n">
        <f aca="false">'t+2'!N2113+J2113</f>
        <v>-0.0596634140940472</v>
      </c>
      <c r="O2113" s="0" t="n">
        <f aca="false">'t+2'!O2113+K2113</f>
        <v>2.44383821506293</v>
      </c>
      <c r="P2113" s="0" t="n">
        <f aca="false">'t+2'!P2113+L2113</f>
        <v>1.68616032487547</v>
      </c>
      <c r="Q2113" s="0" t="n">
        <f aca="false" t="array" ref="Q2113:S2113">MMULT(M2113:P2113,'input - gretl'!$B$19:$D$22)+MMULT('Point forecasts'!$J$5:$O$5,'input - gretl'!$B$23:$D$28)</f>
        <v>14.0811258247291</v>
      </c>
      <c r="R2113" s="0" t="n">
        <v>6.824391699869</v>
      </c>
      <c r="S2113" s="0" t="n">
        <v>9.78379983038638</v>
      </c>
      <c r="U2113" s="10" t="n">
        <f aca="false">NORMSDIST(-M2113/'rhos computation'!$B$11)-EXP(M2113+'rhos computation'!$B$11^2/2)*NORMSDIST(-M2113/'rhos computation'!$B$11-'rhos computation'!$B$11)</f>
        <v>0.0209872685714094</v>
      </c>
      <c r="V2113" s="10" t="n">
        <f aca="false">NORMSDIST(-N2113/'rhos computation'!$B$23)-EXP(N2113+'rhos computation'!$B$23^2/2)*NORMSDIST(-N2113/'rhos computation'!$B$23-'rhos computation'!$B$23)</f>
        <v>0.0607365482858656</v>
      </c>
      <c r="W2113" s="0" t="n">
        <f aca="false">NORMSDIST(-O2113)</f>
        <v>0.00726597076623106</v>
      </c>
      <c r="X2113" s="0" t="n">
        <f aca="false">NORMSDIST(-P2113)</f>
        <v>0.0458824617022651</v>
      </c>
    </row>
    <row r="2114" customFormat="false" ht="12.8" hidden="false" customHeight="false" outlineLevel="0" collapsed="false">
      <c r="A2114" s="0" t="n">
        <v>0.740591305058443</v>
      </c>
      <c r="B2114" s="0" t="n">
        <v>0.431593733514612</v>
      </c>
      <c r="C2114" s="0" t="n">
        <v>-0.792361075771541</v>
      </c>
      <c r="D2114" s="0" t="n">
        <v>0.875878926642638</v>
      </c>
      <c r="E2114" s="0" t="n">
        <f aca="false" t="array" ref="E2114:H2114">MMULT(A2114:D2114,'Root matrix of resiudals'!$B$19:E$22)</f>
        <v>0.0314377564178793</v>
      </c>
      <c r="F2114" s="0" t="n">
        <v>0.0112210318544026</v>
      </c>
      <c r="G2114" s="0" t="n">
        <v>-0.0093017578111097</v>
      </c>
      <c r="H2114" s="0" t="n">
        <v>0.0130502587901892</v>
      </c>
      <c r="I2114" s="3" t="n">
        <f aca="false" t="array" ref="I2114:L2114">MMULT('t+2'!I2114:L2114,'input - gretl'!$B$3:$E$6)+MMULT('Point forecasts'!$P$4:$T$4,'input - gretl'!$B$9:$E$13)+MMULT('t+2'!Q2114:S2114,'input - gretl'!$B$14:$E$16)+E2114:H2114</f>
        <v>-0.0243861361596969</v>
      </c>
      <c r="J2114" s="3" t="n">
        <v>-0.0500538136846855</v>
      </c>
      <c r="K2114" s="3" t="n">
        <v>0.0115333545973456</v>
      </c>
      <c r="L2114" s="3" t="n">
        <v>-0.0102866032372354</v>
      </c>
      <c r="M2114" s="0" t="n">
        <f aca="false">'t+2'!M2114+I2114</f>
        <v>0.106885092406969</v>
      </c>
      <c r="N2114" s="0" t="n">
        <f aca="false">'t+2'!N2114+J2114</f>
        <v>-0.0465383283470181</v>
      </c>
      <c r="O2114" s="0" t="n">
        <f aca="false">'t+2'!O2114+K2114</f>
        <v>2.48553246192311</v>
      </c>
      <c r="P2114" s="0" t="n">
        <f aca="false">'t+2'!P2114+L2114</f>
        <v>1.72972050468198</v>
      </c>
      <c r="Q2114" s="0" t="n">
        <f aca="false" t="array" ref="Q2114:S2114">MMULT(M2114:P2114,'input - gretl'!$B$19:$D$22)+MMULT('Point forecasts'!$J$5:$O$5,'input - gretl'!$B$23:$D$28)</f>
        <v>14.1049281994461</v>
      </c>
      <c r="R2114" s="0" t="n">
        <v>6.83751678561603</v>
      </c>
      <c r="S2114" s="0" t="n">
        <v>9.78406616824159</v>
      </c>
      <c r="U2114" s="10" t="n">
        <f aca="false">NORMSDIST(-M2114/'rhos computation'!$B$11)-EXP(M2114+'rhos computation'!$B$11^2/2)*NORMSDIST(-M2114/'rhos computation'!$B$11-'rhos computation'!$B$11)</f>
        <v>0.0156525076741845</v>
      </c>
      <c r="V2114" s="10" t="n">
        <f aca="false">NORMSDIST(-N2114/'rhos computation'!$B$23)-EXP(N2114+'rhos computation'!$B$23^2/2)*NORMSDIST(-N2114/'rhos computation'!$B$23-'rhos computation'!$B$23)</f>
        <v>0.0506241836276299</v>
      </c>
      <c r="W2114" s="0" t="n">
        <f aca="false">NORMSDIST(-O2114)</f>
        <v>0.00646788943843888</v>
      </c>
      <c r="X2114" s="0" t="n">
        <f aca="false">NORMSDIST(-P2114)</f>
        <v>0.0418401117006161</v>
      </c>
    </row>
    <row r="2115" customFormat="false" ht="12.8" hidden="false" customHeight="false" outlineLevel="0" collapsed="false">
      <c r="A2115" s="0" t="n">
        <v>0.190436802067462</v>
      </c>
      <c r="B2115" s="0" t="n">
        <v>-0.427158427787842</v>
      </c>
      <c r="C2115" s="0" t="n">
        <v>0.178530773628862</v>
      </c>
      <c r="D2115" s="0" t="n">
        <v>1.06313211685291</v>
      </c>
      <c r="E2115" s="0" t="n">
        <f aca="false" t="array" ref="E2115:H2115">MMULT(A2115:D2115,'Root matrix of resiudals'!$B$19:E$22)</f>
        <v>0.00701689452421119</v>
      </c>
      <c r="F2115" s="0" t="n">
        <v>-0.0110628354342909</v>
      </c>
      <c r="G2115" s="0" t="n">
        <v>0.00279624678562457</v>
      </c>
      <c r="H2115" s="0" t="n">
        <v>0.0173550050472465</v>
      </c>
      <c r="I2115" s="3" t="n">
        <f aca="false" t="array" ref="I2115:L2115">MMULT('t+2'!I2115:L2115,'input - gretl'!$B$3:$E$6)+MMULT('Point forecasts'!$P$4:$T$4,'input - gretl'!$B$9:$E$13)+MMULT('t+2'!Q2115:S2115,'input - gretl'!$B$14:$E$16)+E2115:H2115</f>
        <v>-0.0563203952707117</v>
      </c>
      <c r="J2115" s="3" t="n">
        <v>-0.0667371551887489</v>
      </c>
      <c r="K2115" s="3" t="n">
        <v>0.0201159578695413</v>
      </c>
      <c r="L2115" s="3" t="n">
        <v>-0.0273007327602461</v>
      </c>
      <c r="M2115" s="0" t="n">
        <f aca="false">'t+2'!M2115+I2115</f>
        <v>0.0860975676217435</v>
      </c>
      <c r="N2115" s="0" t="n">
        <f aca="false">'t+2'!N2115+J2115</f>
        <v>-0.106726791637177</v>
      </c>
      <c r="O2115" s="0" t="n">
        <f aca="false">'t+2'!O2115+K2115</f>
        <v>2.44352743986375</v>
      </c>
      <c r="P2115" s="0" t="n">
        <f aca="false">'t+2'!P2115+L2115</f>
        <v>1.71571563416159</v>
      </c>
      <c r="Q2115" s="0" t="n">
        <f aca="false" t="array" ref="Q2115:S2115">MMULT(M2115:P2115,'input - gretl'!$B$19:$D$22)+MMULT('Point forecasts'!$J$5:$O$5,'input - gretl'!$B$23:$D$28)</f>
        <v>14.0841406746609</v>
      </c>
      <c r="R2115" s="0" t="n">
        <v>6.77732832232587</v>
      </c>
      <c r="S2115" s="0" t="n">
        <v>9.75538047829064</v>
      </c>
      <c r="U2115" s="10" t="n">
        <f aca="false">NORMSDIST(-M2115/'rhos computation'!$B$11)-EXP(M2115+'rhos computation'!$B$11^2/2)*NORMSDIST(-M2115/'rhos computation'!$B$11-'rhos computation'!$B$11)</f>
        <v>0.0202456185842717</v>
      </c>
      <c r="V2115" s="10" t="n">
        <f aca="false">NORMSDIST(-N2115/'rhos computation'!$B$23)-EXP(N2115+'rhos computation'!$B$23^2/2)*NORMSDIST(-N2115/'rhos computation'!$B$23-'rhos computation'!$B$23)</f>
        <v>0.100447586297829</v>
      </c>
      <c r="W2115" s="0" t="n">
        <f aca="false">NORMSDIST(-O2115)</f>
        <v>0.00727223175688968</v>
      </c>
      <c r="X2115" s="0" t="n">
        <f aca="false">NORMSDIST(-P2115)</f>
        <v>0.0431070509322956</v>
      </c>
    </row>
    <row r="2116" customFormat="false" ht="12.8" hidden="false" customHeight="false" outlineLevel="0" collapsed="false">
      <c r="A2116" s="0" t="n">
        <v>0.768797356073527</v>
      </c>
      <c r="B2116" s="0" t="n">
        <v>-1.06118591665898</v>
      </c>
      <c r="C2116" s="0" t="n">
        <v>1.17452254482795</v>
      </c>
      <c r="D2116" s="0" t="n">
        <v>-0.535193780865052</v>
      </c>
      <c r="E2116" s="0" t="n">
        <f aca="false" t="array" ref="E2116:H2116">MMULT(A2116:D2116,'Root matrix of resiudals'!$B$19:E$22)</f>
        <v>0.0322379976394273</v>
      </c>
      <c r="F2116" s="0" t="n">
        <v>-0.0243977403581095</v>
      </c>
      <c r="G2116" s="0" t="n">
        <v>0.015454780341006</v>
      </c>
      <c r="H2116" s="0" t="n">
        <v>-0.00770355453238307</v>
      </c>
      <c r="I2116" s="3" t="n">
        <f aca="false" t="array" ref="I2116:L2116">MMULT('t+2'!I2116:L2116,'input - gretl'!$B$3:$E$6)+MMULT('Point forecasts'!$P$4:$T$4,'input - gretl'!$B$9:$E$13)+MMULT('t+2'!Q2116:S2116,'input - gretl'!$B$14:$E$16)+E2116:H2116</f>
        <v>-0.046617190564503</v>
      </c>
      <c r="J2116" s="3" t="n">
        <v>-0.101432944699781</v>
      </c>
      <c r="K2116" s="3" t="n">
        <v>0.0234435000370503</v>
      </c>
      <c r="L2116" s="3" t="n">
        <v>-0.0596490292981608</v>
      </c>
      <c r="M2116" s="0" t="n">
        <f aca="false">'t+2'!M2116+I2116</f>
        <v>0.0628020357385401</v>
      </c>
      <c r="N2116" s="0" t="n">
        <f aca="false">'t+2'!N2116+J2116</f>
        <v>-0.14918545337315</v>
      </c>
      <c r="O2116" s="0" t="n">
        <f aca="false">'t+2'!O2116+K2116</f>
        <v>2.40292256884421</v>
      </c>
      <c r="P2116" s="0" t="n">
        <f aca="false">'t+2'!P2116+L2116</f>
        <v>1.66202780515012</v>
      </c>
      <c r="Q2116" s="0" t="n">
        <f aca="false" t="array" ref="Q2116:S2116">MMULT(M2116:P2116,'input - gretl'!$B$19:$D$22)+MMULT('Point forecasts'!$J$5:$O$5,'input - gretl'!$B$23:$D$28)</f>
        <v>14.0608451427777</v>
      </c>
      <c r="R2116" s="0" t="n">
        <v>6.7348696605899</v>
      </c>
      <c r="S2116" s="0" t="n">
        <v>9.76583541705245</v>
      </c>
      <c r="U2116" s="10" t="n">
        <f aca="false">NORMSDIST(-M2116/'rhos computation'!$B$11)-EXP(M2116+'rhos computation'!$B$11^2/2)*NORMSDIST(-M2116/'rhos computation'!$B$11-'rhos computation'!$B$11)</f>
        <v>0.0265043103326416</v>
      </c>
      <c r="V2116" s="10" t="n">
        <f aca="false">NORMSDIST(-N2116/'rhos computation'!$B$23)-EXP(N2116+'rhos computation'!$B$23^2/2)*NORMSDIST(-N2116/'rhos computation'!$B$23-'rhos computation'!$B$23)</f>
        <v>0.137290886088421</v>
      </c>
      <c r="W2116" s="0" t="n">
        <f aca="false">NORMSDIST(-O2116)</f>
        <v>0.00813231546203002</v>
      </c>
      <c r="X2116" s="0" t="n">
        <f aca="false">NORMSDIST(-P2116)</f>
        <v>0.048253599762083</v>
      </c>
    </row>
    <row r="2117" customFormat="false" ht="12.8" hidden="false" customHeight="false" outlineLevel="0" collapsed="false">
      <c r="A2117" s="0" t="n">
        <v>-0.073409374686877</v>
      </c>
      <c r="B2117" s="0" t="n">
        <v>1.57267250959839</v>
      </c>
      <c r="C2117" s="0" t="n">
        <v>2.99826181883087</v>
      </c>
      <c r="D2117" s="0" t="n">
        <v>0.209050283942935</v>
      </c>
      <c r="E2117" s="0" t="n">
        <f aca="false" t="array" ref="E2117:H2117">MMULT(A2117:D2117,'Root matrix of resiudals'!$B$19:E$22)</f>
        <v>0.00403512813224557</v>
      </c>
      <c r="F2117" s="0" t="n">
        <v>0.0555471705149595</v>
      </c>
      <c r="G2117" s="0" t="n">
        <v>0.0541139483562648</v>
      </c>
      <c r="H2117" s="0" t="n">
        <v>0.00695739094673724</v>
      </c>
      <c r="I2117" s="3" t="n">
        <f aca="false" t="array" ref="I2117:L2117">MMULT('t+2'!I2117:L2117,'input - gretl'!$B$3:$E$6)+MMULT('Point forecasts'!$P$4:$T$4,'input - gretl'!$B$9:$E$13)+MMULT('t+2'!Q2117:S2117,'input - gretl'!$B$14:$E$16)+E2117:H2117</f>
        <v>-0.105956059686175</v>
      </c>
      <c r="J2117" s="3" t="n">
        <v>0.0186438999748912</v>
      </c>
      <c r="K2117" s="3" t="n">
        <v>0.0562002098262361</v>
      </c>
      <c r="L2117" s="3" t="n">
        <v>-0.0457619623360948</v>
      </c>
      <c r="M2117" s="0" t="n">
        <f aca="false">'t+2'!M2117+I2117</f>
        <v>0.0379642259153921</v>
      </c>
      <c r="N2117" s="0" t="n">
        <f aca="false">'t+2'!N2117+J2117</f>
        <v>-0.0833939454827174</v>
      </c>
      <c r="O2117" s="0" t="n">
        <f aca="false">'t+2'!O2117+K2117</f>
        <v>2.46743291519235</v>
      </c>
      <c r="P2117" s="0" t="n">
        <f aca="false">'t+2'!P2117+L2117</f>
        <v>1.68422513112524</v>
      </c>
      <c r="Q2117" s="0" t="n">
        <f aca="false" t="array" ref="Q2117:S2117">MMULT(M2117:P2117,'input - gretl'!$B$19:$D$22)+MMULT('Point forecasts'!$J$5:$O$5,'input - gretl'!$B$23:$D$28)</f>
        <v>14.0360073329545</v>
      </c>
      <c r="R2117" s="0" t="n">
        <v>6.80066116848033</v>
      </c>
      <c r="S2117" s="0" t="n">
        <v>9.80923499653195</v>
      </c>
      <c r="U2117" s="10" t="n">
        <f aca="false">NORMSDIST(-M2117/'rhos computation'!$B$11)-EXP(M2117+'rhos computation'!$B$11^2/2)*NORMSDIST(-M2117/'rhos computation'!$B$11-'rhos computation'!$B$11)</f>
        <v>0.0345777681208388</v>
      </c>
      <c r="V2117" s="10" t="n">
        <f aca="false">NORMSDIST(-N2117/'rhos computation'!$B$23)-EXP(N2117+'rhos computation'!$B$23^2/2)*NORMSDIST(-N2117/'rhos computation'!$B$23-'rhos computation'!$B$23)</f>
        <v>0.0803242500227442</v>
      </c>
      <c r="W2117" s="0" t="n">
        <f aca="false">NORMSDIST(-O2117)</f>
        <v>0.00680428591337421</v>
      </c>
      <c r="X2117" s="0" t="n">
        <f aca="false">NORMSDIST(-P2117)</f>
        <v>0.0460690840825439</v>
      </c>
    </row>
    <row r="2118" customFormat="false" ht="12.8" hidden="false" customHeight="false" outlineLevel="0" collapsed="false">
      <c r="A2118" s="0" t="n">
        <v>-0.725171105998178</v>
      </c>
      <c r="B2118" s="0" t="n">
        <v>0.153605014622944</v>
      </c>
      <c r="C2118" s="0" t="n">
        <v>-0.715291727587145</v>
      </c>
      <c r="D2118" s="0" t="n">
        <v>1.60433137161203</v>
      </c>
      <c r="E2118" s="0" t="n">
        <f aca="false" t="array" ref="E2118:H2118">MMULT(A2118:D2118,'Root matrix of resiudals'!$B$19:E$22)</f>
        <v>-0.0322632705651947</v>
      </c>
      <c r="F2118" s="0" t="n">
        <v>0.000284014148193388</v>
      </c>
      <c r="G2118" s="0" t="n">
        <v>-0.0100342981144553</v>
      </c>
      <c r="H2118" s="0" t="n">
        <v>0.0255021500897007</v>
      </c>
      <c r="I2118" s="3" t="n">
        <f aca="false" t="array" ref="I2118:L2118">MMULT('t+2'!I2118:L2118,'input - gretl'!$B$3:$E$6)+MMULT('Point forecasts'!$P$4:$T$4,'input - gretl'!$B$9:$E$13)+MMULT('t+2'!Q2118:S2118,'input - gretl'!$B$14:$E$16)+E2118:H2118</f>
        <v>-0.0824334371484219</v>
      </c>
      <c r="J2118" s="3" t="n">
        <v>-0.0699498590133539</v>
      </c>
      <c r="K2118" s="3" t="n">
        <v>0.00185050422009069</v>
      </c>
      <c r="L2118" s="3" t="n">
        <v>-0.00843944822600033</v>
      </c>
      <c r="M2118" s="0" t="n">
        <f aca="false">'t+2'!M2118+I2118</f>
        <v>0.0318353800511968</v>
      </c>
      <c r="N2118" s="0" t="n">
        <f aca="false">'t+2'!N2118+J2118</f>
        <v>-0.0960049159764633</v>
      </c>
      <c r="O2118" s="0" t="n">
        <f aca="false">'t+2'!O2118+K2118</f>
        <v>2.4307409542216</v>
      </c>
      <c r="P2118" s="0" t="n">
        <f aca="false">'t+2'!P2118+L2118</f>
        <v>1.72296792581265</v>
      </c>
      <c r="Q2118" s="0" t="n">
        <f aca="false" t="array" ref="Q2118:S2118">MMULT(M2118:P2118,'input - gretl'!$B$19:$D$22)+MMULT('Point forecasts'!$J$5:$O$5,'input - gretl'!$B$23:$D$28)</f>
        <v>14.0298784870903</v>
      </c>
      <c r="R2118" s="0" t="n">
        <v>6.78805019798659</v>
      </c>
      <c r="S2118" s="0" t="n">
        <v>9.73569670067375</v>
      </c>
      <c r="U2118" s="10" t="n">
        <f aca="false">NORMSDIST(-M2118/'rhos computation'!$B$11)-EXP(M2118+'rhos computation'!$B$11^2/2)*NORMSDIST(-M2118/'rhos computation'!$B$11-'rhos computation'!$B$11)</f>
        <v>0.0368018444076498</v>
      </c>
      <c r="V2118" s="10" t="n">
        <f aca="false">NORMSDIST(-N2118/'rhos computation'!$B$23)-EXP(N2118+'rhos computation'!$B$23^2/2)*NORMSDIST(-N2118/'rhos computation'!$B$23-'rhos computation'!$B$23)</f>
        <v>0.0911435591657573</v>
      </c>
      <c r="W2118" s="0" t="n">
        <f aca="false">NORMSDIST(-O2118)</f>
        <v>0.00753399165181604</v>
      </c>
      <c r="X2118" s="0" t="n">
        <f aca="false">NORMSDIST(-P2118)</f>
        <v>0.0424471627082787</v>
      </c>
    </row>
    <row r="2119" customFormat="false" ht="12.8" hidden="false" customHeight="false" outlineLevel="0" collapsed="false">
      <c r="A2119" s="0" t="n">
        <v>1.23787246737238</v>
      </c>
      <c r="B2119" s="0" t="n">
        <v>-0.950805079861076</v>
      </c>
      <c r="C2119" s="0" t="n">
        <v>0.369958808326914</v>
      </c>
      <c r="D2119" s="0" t="n">
        <v>-0.530135184268731</v>
      </c>
      <c r="E2119" s="0" t="n">
        <f aca="false" t="array" ref="E2119:H2119">MMULT(A2119:D2119,'Root matrix of resiudals'!$B$19:E$22)</f>
        <v>0.051617535177829</v>
      </c>
      <c r="F2119" s="0" t="n">
        <v>-0.0230702187721167</v>
      </c>
      <c r="G2119" s="0" t="n">
        <v>0.00347036141055943</v>
      </c>
      <c r="H2119" s="0" t="n">
        <v>-0.00871525267024878</v>
      </c>
      <c r="I2119" s="3" t="n">
        <f aca="false" t="array" ref="I2119:L2119">MMULT('t+2'!I2119:L2119,'input - gretl'!$B$3:$E$6)+MMULT('Point forecasts'!$P$4:$T$4,'input - gretl'!$B$9:$E$13)+MMULT('t+2'!Q2119:S2119,'input - gretl'!$B$14:$E$16)+E2119:H2119</f>
        <v>0.0155547995435346</v>
      </c>
      <c r="J2119" s="3" t="n">
        <v>-0.0762942777637354</v>
      </c>
      <c r="K2119" s="3" t="n">
        <v>0.0233255679867978</v>
      </c>
      <c r="L2119" s="3" t="n">
        <v>-0.047667935448982</v>
      </c>
      <c r="M2119" s="0" t="n">
        <f aca="false">'t+2'!M2119+I2119</f>
        <v>0.173561465765459</v>
      </c>
      <c r="N2119" s="0" t="n">
        <f aca="false">'t+2'!N2119+J2119</f>
        <v>-0.102327507421173</v>
      </c>
      <c r="O2119" s="0" t="n">
        <f aca="false">'t+2'!O2119+K2119</f>
        <v>2.4406759327485</v>
      </c>
      <c r="P2119" s="0" t="n">
        <f aca="false">'t+2'!P2119+L2119</f>
        <v>1.66402792766793</v>
      </c>
      <c r="Q2119" s="0" t="n">
        <f aca="false" t="array" ref="Q2119:S2119">MMULT(M2119:P2119,'input - gretl'!$B$19:$D$22)+MMULT('Point forecasts'!$J$5:$O$5,'input - gretl'!$B$23:$D$28)</f>
        <v>14.1716045728046</v>
      </c>
      <c r="R2119" s="0" t="n">
        <v>6.78172760654188</v>
      </c>
      <c r="S2119" s="0" t="n">
        <v>9.80168656443618</v>
      </c>
      <c r="U2119" s="10" t="n">
        <f aca="false">NORMSDIST(-M2119/'rhos computation'!$B$11)-EXP(M2119+'rhos computation'!$B$11^2/2)*NORMSDIST(-M2119/'rhos computation'!$B$11-'rhos computation'!$B$11)</f>
        <v>0.00612178491482215</v>
      </c>
      <c r="V2119" s="10" t="n">
        <f aca="false">NORMSDIST(-N2119/'rhos computation'!$B$23)-EXP(N2119+'rhos computation'!$B$23^2/2)*NORMSDIST(-N2119/'rhos computation'!$B$23-'rhos computation'!$B$23)</f>
        <v>0.0966227061099767</v>
      </c>
      <c r="W2119" s="0" t="n">
        <f aca="false">NORMSDIST(-O2119)</f>
        <v>0.00732990167982134</v>
      </c>
      <c r="X2119" s="0" t="n">
        <f aca="false">NORMSDIST(-P2119)</f>
        <v>0.0480534242313193</v>
      </c>
    </row>
    <row r="2120" customFormat="false" ht="12.8" hidden="false" customHeight="false" outlineLevel="0" collapsed="false">
      <c r="A2120" s="0" t="n">
        <v>0.876575885317259</v>
      </c>
      <c r="B2120" s="0" t="n">
        <v>0.268271590136387</v>
      </c>
      <c r="C2120" s="0" t="n">
        <v>1.04454790891585</v>
      </c>
      <c r="D2120" s="0" t="n">
        <v>0.504230208170814</v>
      </c>
      <c r="E2120" s="0" t="n">
        <f aca="false" t="array" ref="E2120:H2120">MMULT(A2120:D2120,'Root matrix of resiudals'!$B$19:E$22)</f>
        <v>0.0393138281345962</v>
      </c>
      <c r="F2120" s="0" t="n">
        <v>0.0134333417482175</v>
      </c>
      <c r="G2120" s="0" t="n">
        <v>0.01945701871893</v>
      </c>
      <c r="H2120" s="0" t="n">
        <v>0.00906041337093125</v>
      </c>
      <c r="I2120" s="3" t="n">
        <f aca="false" t="array" ref="I2120:L2120">MMULT('t+2'!I2120:L2120,'input - gretl'!$B$3:$E$6)+MMULT('Point forecasts'!$P$4:$T$4,'input - gretl'!$B$9:$E$13)+MMULT('t+2'!Q2120:S2120,'input - gretl'!$B$14:$E$16)+E2120:H2120</f>
        <v>-0.00371039742264442</v>
      </c>
      <c r="J2120" s="3" t="n">
        <v>-0.0373726520701621</v>
      </c>
      <c r="K2120" s="3" t="n">
        <v>0.0276535871308962</v>
      </c>
      <c r="L2120" s="3" t="n">
        <v>-0.0483737639155576</v>
      </c>
      <c r="M2120" s="0" t="n">
        <f aca="false">'t+2'!M2120+I2120</f>
        <v>0.14569957900707</v>
      </c>
      <c r="N2120" s="0" t="n">
        <f aca="false">'t+2'!N2120+J2120</f>
        <v>-0.10699325472049</v>
      </c>
      <c r="O2120" s="0" t="n">
        <f aca="false">'t+2'!O2120+K2120</f>
        <v>2.4157679885647</v>
      </c>
      <c r="P2120" s="0" t="n">
        <f aca="false">'t+2'!P2120+L2120</f>
        <v>1.65595030669757</v>
      </c>
      <c r="Q2120" s="0" t="n">
        <f aca="false" t="array" ref="Q2120:S2120">MMULT(M2120:P2120,'input - gretl'!$B$19:$D$22)+MMULT('Point forecasts'!$J$5:$O$5,'input - gretl'!$B$23:$D$28)</f>
        <v>14.1437426860462</v>
      </c>
      <c r="R2120" s="0" t="n">
        <v>6.77706185924256</v>
      </c>
      <c r="S2120" s="0" t="n">
        <v>9.78446084167625</v>
      </c>
      <c r="U2120" s="10" t="n">
        <f aca="false">NORMSDIST(-M2120/'rhos computation'!$B$11)-EXP(M2120+'rhos computation'!$B$11^2/2)*NORMSDIST(-M2120/'rhos computation'!$B$11-'rhos computation'!$B$11)</f>
        <v>0.00926002616706187</v>
      </c>
      <c r="V2120" s="10" t="n">
        <f aca="false">NORMSDIST(-N2120/'rhos computation'!$B$23)-EXP(N2120+'rhos computation'!$B$23^2/2)*NORMSDIST(-N2120/'rhos computation'!$B$23-'rhos computation'!$B$23)</f>
        <v>0.10067948707324</v>
      </c>
      <c r="W2120" s="0" t="n">
        <f aca="false">NORMSDIST(-O2120)</f>
        <v>0.00785103148596102</v>
      </c>
      <c r="X2120" s="0" t="n">
        <f aca="false">NORMSDIST(-P2120)</f>
        <v>0.0488659413464664</v>
      </c>
    </row>
    <row r="2121" customFormat="false" ht="12.8" hidden="false" customHeight="false" outlineLevel="0" collapsed="false">
      <c r="A2121" s="0" t="n">
        <v>0.384043830050625</v>
      </c>
      <c r="B2121" s="0" t="n">
        <v>0.488641940411213</v>
      </c>
      <c r="C2121" s="0" t="n">
        <v>0.506684767000216</v>
      </c>
      <c r="D2121" s="0" t="n">
        <v>1.07170664534159</v>
      </c>
      <c r="E2121" s="0" t="n">
        <f aca="false" t="array" ref="E2121:H2121">MMULT(A2121:D2121,'Root matrix of resiudals'!$B$19:E$22)</f>
        <v>0.017799199591342</v>
      </c>
      <c r="F2121" s="0" t="n">
        <v>0.0167206962143141</v>
      </c>
      <c r="G2121" s="0" t="n">
        <v>0.0116217314293564</v>
      </c>
      <c r="H2121" s="0" t="n">
        <v>0.0178559618491172</v>
      </c>
      <c r="I2121" s="3" t="n">
        <f aca="false" t="array" ref="I2121:L2121">MMULT('t+2'!I2121:L2121,'input - gretl'!$B$3:$E$6)+MMULT('Point forecasts'!$P$4:$T$4,'input - gretl'!$B$9:$E$13)+MMULT('t+2'!Q2121:S2121,'input - gretl'!$B$14:$E$16)+E2121:H2121</f>
        <v>-0.0607865358073357</v>
      </c>
      <c r="J2121" s="3" t="n">
        <v>-0.0362257699276933</v>
      </c>
      <c r="K2121" s="3" t="n">
        <v>0.0309262003248303</v>
      </c>
      <c r="L2121" s="3" t="n">
        <v>-0.0217780158688892</v>
      </c>
      <c r="M2121" s="0" t="n">
        <f aca="false">'t+2'!M2121+I2121</f>
        <v>0.0941254404422359</v>
      </c>
      <c r="N2121" s="0" t="n">
        <f aca="false">'t+2'!N2121+J2121</f>
        <v>-0.0728029834471548</v>
      </c>
      <c r="O2121" s="0" t="n">
        <f aca="false">'t+2'!O2121+K2121</f>
        <v>2.45593373922975</v>
      </c>
      <c r="P2121" s="0" t="n">
        <f aca="false">'t+2'!P2121+L2121</f>
        <v>1.71721214784631</v>
      </c>
      <c r="Q2121" s="0" t="n">
        <f aca="false" t="array" ref="Q2121:S2121">MMULT(M2121:P2121,'input - gretl'!$B$19:$D$22)+MMULT('Point forecasts'!$J$5:$O$5,'input - gretl'!$B$23:$D$28)</f>
        <v>14.0921685474814</v>
      </c>
      <c r="R2121" s="0" t="n">
        <v>6.8112521305159</v>
      </c>
      <c r="S2121" s="0" t="n">
        <v>9.76636351831678</v>
      </c>
      <c r="U2121" s="10" t="n">
        <f aca="false">NORMSDIST(-M2121/'rhos computation'!$B$11)-EXP(M2121+'rhos computation'!$B$11^2/2)*NORMSDIST(-M2121/'rhos computation'!$B$11-'rhos computation'!$B$11)</f>
        <v>0.0183658500215489</v>
      </c>
      <c r="V2121" s="10" t="n">
        <f aca="false">NORMSDIST(-N2121/'rhos computation'!$B$23)-EXP(N2121+'rhos computation'!$B$23^2/2)*NORMSDIST(-N2121/'rhos computation'!$B$23-'rhos computation'!$B$23)</f>
        <v>0.0714211020540635</v>
      </c>
      <c r="W2121" s="0" t="n">
        <f aca="false">NORMSDIST(-O2121)</f>
        <v>0.00702595321116015</v>
      </c>
      <c r="X2121" s="0" t="n">
        <f aca="false">NORMSDIST(-P2121)</f>
        <v>0.0429702083849299</v>
      </c>
    </row>
    <row r="2122" customFormat="false" ht="12.8" hidden="false" customHeight="false" outlineLevel="0" collapsed="false">
      <c r="A2122" s="0" t="n">
        <v>-1.06383085260388</v>
      </c>
      <c r="B2122" s="0" t="n">
        <v>0.737969955705965</v>
      </c>
      <c r="C2122" s="0" t="n">
        <v>1.07139175261158</v>
      </c>
      <c r="D2122" s="0" t="n">
        <v>-0.8923998057413</v>
      </c>
      <c r="E2122" s="0" t="n">
        <f aca="false" t="array" ref="E2122:H2122">MMULT(A2122:D2122,'Root matrix of resiudals'!$B$19:E$22)</f>
        <v>-0.042307018452906</v>
      </c>
      <c r="F2122" s="0" t="n">
        <v>0.0224647826869945</v>
      </c>
      <c r="G2122" s="0" t="n">
        <v>0.0175794877546018</v>
      </c>
      <c r="H2122" s="0" t="n">
        <v>-0.0127982225623275</v>
      </c>
      <c r="I2122" s="3" t="n">
        <f aca="false" t="array" ref="I2122:L2122">MMULT('t+2'!I2122:L2122,'input - gretl'!$B$3:$E$6)+MMULT('Point forecasts'!$P$4:$T$4,'input - gretl'!$B$9:$E$13)+MMULT('t+2'!Q2122:S2122,'input - gretl'!$B$14:$E$16)+E2122:H2122</f>
        <v>-0.0905782924712953</v>
      </c>
      <c r="J2122" s="3" t="n">
        <v>-0.0427864069007969</v>
      </c>
      <c r="K2122" s="3" t="n">
        <v>0.0366379518971553</v>
      </c>
      <c r="L2122" s="3" t="n">
        <v>-0.0502731027172706</v>
      </c>
      <c r="M2122" s="0" t="n">
        <f aca="false">'t+2'!M2122+I2122</f>
        <v>0.0481747671769973</v>
      </c>
      <c r="N2122" s="0" t="n">
        <f aca="false">'t+2'!N2122+J2122</f>
        <v>-0.0547721972305433</v>
      </c>
      <c r="O2122" s="0" t="n">
        <f aca="false">'t+2'!O2122+K2122</f>
        <v>2.46208095023864</v>
      </c>
      <c r="P2122" s="0" t="n">
        <f aca="false">'t+2'!P2122+L2122</f>
        <v>1.66984968464936</v>
      </c>
      <c r="Q2122" s="0" t="n">
        <f aca="false" t="array" ref="Q2122:S2122">MMULT(M2122:P2122,'input - gretl'!$B$19:$D$22)+MMULT('Point forecasts'!$J$5:$O$5,'input - gretl'!$B$23:$D$28)</f>
        <v>14.0462178742161</v>
      </c>
      <c r="R2122" s="0" t="n">
        <v>6.82928291673251</v>
      </c>
      <c r="S2122" s="0" t="n">
        <v>9.81755479994913</v>
      </c>
      <c r="U2122" s="10" t="n">
        <f aca="false">NORMSDIST(-M2122/'rhos computation'!$B$11)-EXP(M2122+'rhos computation'!$B$11^2/2)*NORMSDIST(-M2122/'rhos computation'!$B$11-'rhos computation'!$B$11)</f>
        <v>0.0310781352226993</v>
      </c>
      <c r="V2122" s="10" t="n">
        <f aca="false">NORMSDIST(-N2122/'rhos computation'!$B$23)-EXP(N2122+'rhos computation'!$B$23^2/2)*NORMSDIST(-N2122/'rhos computation'!$B$23-'rhos computation'!$B$23)</f>
        <v>0.0568930466163791</v>
      </c>
      <c r="W2122" s="0" t="n">
        <f aca="false">NORMSDIST(-O2122)</f>
        <v>0.00690667429122009</v>
      </c>
      <c r="X2122" s="0" t="n">
        <f aca="false">NORMSDIST(-P2122)</f>
        <v>0.0474745536862541</v>
      </c>
    </row>
    <row r="2123" customFormat="false" ht="12.8" hidden="false" customHeight="false" outlineLevel="0" collapsed="false">
      <c r="A2123" s="0" t="n">
        <v>-1.82734500124921</v>
      </c>
      <c r="B2123" s="0" t="n">
        <v>0.203687717534949</v>
      </c>
      <c r="C2123" s="0" t="n">
        <v>0.0311634502464908</v>
      </c>
      <c r="D2123" s="0" t="n">
        <v>-0.554938232376839</v>
      </c>
      <c r="E2123" s="0" t="n">
        <f aca="false" t="array" ref="E2123:H2123">MMULT(A2123:D2123,'Root matrix of resiudals'!$B$19:E$22)</f>
        <v>-0.0776892397465547</v>
      </c>
      <c r="F2123" s="0" t="n">
        <v>0.00175771777428278</v>
      </c>
      <c r="G2123" s="0" t="n">
        <v>-0.00165939427132075</v>
      </c>
      <c r="H2123" s="0" t="n">
        <v>-0.00825626330247692</v>
      </c>
      <c r="I2123" s="3" t="n">
        <f aca="false" t="array" ref="I2123:L2123">MMULT('t+2'!I2123:L2123,'input - gretl'!$B$3:$E$6)+MMULT('Point forecasts'!$P$4:$T$4,'input - gretl'!$B$9:$E$13)+MMULT('t+2'!Q2123:S2123,'input - gretl'!$B$14:$E$16)+E2123:H2123</f>
        <v>-0.128962230016531</v>
      </c>
      <c r="J2123" s="3" t="n">
        <v>-0.0344734298389714</v>
      </c>
      <c r="K2123" s="3" t="n">
        <v>0.0136172188379435</v>
      </c>
      <c r="L2123" s="3" t="n">
        <v>-0.0465371675869494</v>
      </c>
      <c r="M2123" s="0" t="n">
        <f aca="false">'t+2'!M2123+I2123</f>
        <v>0.00494870058617386</v>
      </c>
      <c r="N2123" s="0" t="n">
        <f aca="false">'t+2'!N2123+J2123</f>
        <v>-0.0861904322603854</v>
      </c>
      <c r="O2123" s="0" t="n">
        <f aca="false">'t+2'!O2123+K2123</f>
        <v>2.42492058594463</v>
      </c>
      <c r="P2123" s="0" t="n">
        <f aca="false">'t+2'!P2123+L2123</f>
        <v>1.65081313517652</v>
      </c>
      <c r="Q2123" s="0" t="n">
        <f aca="false" t="array" ref="Q2123:S2123">MMULT(M2123:P2123,'input - gretl'!$B$19:$D$22)+MMULT('Point forecasts'!$J$5:$O$5,'input - gretl'!$B$23:$D$28)</f>
        <v>14.0029918076253</v>
      </c>
      <c r="R2123" s="0" t="n">
        <v>6.79786468170267</v>
      </c>
      <c r="S2123" s="0" t="n">
        <v>9.79849914603127</v>
      </c>
      <c r="U2123" s="10" t="n">
        <f aca="false">NORMSDIST(-M2123/'rhos computation'!$B$11)-EXP(M2123+'rhos computation'!$B$11^2/2)*NORMSDIST(-M2123/'rhos computation'!$B$11-'rhos computation'!$B$11)</f>
        <v>0.0476673119948101</v>
      </c>
      <c r="V2123" s="10" t="n">
        <f aca="false">NORMSDIST(-N2123/'rhos computation'!$B$23)-EXP(N2123+'rhos computation'!$B$23^2/2)*NORMSDIST(-N2123/'rhos computation'!$B$23-'rhos computation'!$B$23)</f>
        <v>0.0827068016987989</v>
      </c>
      <c r="W2123" s="0" t="n">
        <f aca="false">NORMSDIST(-O2123)</f>
        <v>0.007655867887447</v>
      </c>
      <c r="X2123" s="0" t="n">
        <f aca="false">NORMSDIST(-P2123)</f>
        <v>0.0493883685939255</v>
      </c>
    </row>
    <row r="2124" customFormat="false" ht="12.8" hidden="false" customHeight="false" outlineLevel="0" collapsed="false">
      <c r="A2124" s="0" t="n">
        <v>0.419245374699636</v>
      </c>
      <c r="B2124" s="0" t="n">
        <v>-0.211492431506804</v>
      </c>
      <c r="C2124" s="0" t="n">
        <v>-0.484682217320269</v>
      </c>
      <c r="D2124" s="0" t="n">
        <v>-0.413250770753898</v>
      </c>
      <c r="E2124" s="0" t="n">
        <f aca="false" t="array" ref="E2124:H2124">MMULT(A2124:D2124,'Root matrix of resiudals'!$B$19:E$22)</f>
        <v>0.0170681527638994</v>
      </c>
      <c r="F2124" s="0" t="n">
        <v>-0.00686087324826481</v>
      </c>
      <c r="G2124" s="0" t="n">
        <v>-0.00852563425052916</v>
      </c>
      <c r="H2124" s="0" t="n">
        <v>-0.00743534112163538</v>
      </c>
      <c r="I2124" s="3" t="n">
        <f aca="false" t="array" ref="I2124:L2124">MMULT('t+2'!I2124:L2124,'input - gretl'!$B$3:$E$6)+MMULT('Point forecasts'!$P$4:$T$4,'input - gretl'!$B$9:$E$13)+MMULT('t+2'!Q2124:S2124,'input - gretl'!$B$14:$E$16)+E2124:H2124</f>
        <v>-0.0891650210615054</v>
      </c>
      <c r="J2124" s="3" t="n">
        <v>-0.0648112546309764</v>
      </c>
      <c r="K2124" s="3" t="n">
        <v>-0.0035060326845306</v>
      </c>
      <c r="L2124" s="3" t="n">
        <v>-0.0620587365408619</v>
      </c>
      <c r="M2124" s="0" t="n">
        <f aca="false">'t+2'!M2124+I2124</f>
        <v>0.115667454307408</v>
      </c>
      <c r="N2124" s="0" t="n">
        <f aca="false">'t+2'!N2124+J2124</f>
        <v>-0.140329916964453</v>
      </c>
      <c r="O2124" s="0" t="n">
        <f aca="false">'t+2'!O2124+K2124</f>
        <v>2.37334769678114</v>
      </c>
      <c r="P2124" s="0" t="n">
        <f aca="false">'t+2'!P2124+L2124</f>
        <v>1.63086912734493</v>
      </c>
      <c r="Q2124" s="0" t="n">
        <f aca="false" t="array" ref="Q2124:S2124">MMULT(M2124:P2124,'input - gretl'!$B$19:$D$22)+MMULT('Point forecasts'!$J$5:$O$5,'input - gretl'!$B$23:$D$28)</f>
        <v>14.1137105613465</v>
      </c>
      <c r="R2124" s="0" t="n">
        <v>6.7437251969986</v>
      </c>
      <c r="S2124" s="0" t="n">
        <v>9.76589400551601</v>
      </c>
      <c r="U2124" s="10" t="n">
        <f aca="false">NORMSDIST(-M2124/'rhos computation'!$B$11)-EXP(M2124+'rhos computation'!$B$11^2/2)*NORMSDIST(-M2124/'rhos computation'!$B$11-'rhos computation'!$B$11)</f>
        <v>0.0139711890058552</v>
      </c>
      <c r="V2124" s="10" t="n">
        <f aca="false">NORMSDIST(-N2124/'rhos computation'!$B$23)-EXP(N2124+'rhos computation'!$B$23^2/2)*NORMSDIST(-N2124/'rhos computation'!$B$23-'rhos computation'!$B$23)</f>
        <v>0.129663418836298</v>
      </c>
      <c r="W2124" s="0" t="n">
        <f aca="false">NORMSDIST(-O2124)</f>
        <v>0.00881383063550455</v>
      </c>
      <c r="X2124" s="0" t="n">
        <f aca="false">NORMSDIST(-P2124)</f>
        <v>0.0514589686430618</v>
      </c>
    </row>
    <row r="2125" customFormat="false" ht="12.8" hidden="false" customHeight="false" outlineLevel="0" collapsed="false">
      <c r="A2125" s="0" t="n">
        <v>0.0124332059665723</v>
      </c>
      <c r="B2125" s="0" t="n">
        <v>0.0387619178610827</v>
      </c>
      <c r="C2125" s="0" t="n">
        <v>-1.48345653262199</v>
      </c>
      <c r="D2125" s="0" t="n">
        <v>0.820131284398521</v>
      </c>
      <c r="E2125" s="0" t="n">
        <f aca="false" t="array" ref="E2125:H2125">MMULT(A2125:D2125,'Root matrix of resiudals'!$B$19:E$22)</f>
        <v>-0.00152539539016718</v>
      </c>
      <c r="F2125" s="0" t="n">
        <v>-0.0041367203993903</v>
      </c>
      <c r="G2125" s="0" t="n">
        <v>-0.0228129470841912</v>
      </c>
      <c r="H2125" s="0" t="n">
        <v>0.0116071813932664</v>
      </c>
      <c r="I2125" s="3" t="n">
        <f aca="false" t="array" ref="I2125:L2125">MMULT('t+2'!I2125:L2125,'input - gretl'!$B$3:$E$6)+MMULT('Point forecasts'!$P$4:$T$4,'input - gretl'!$B$9:$E$13)+MMULT('t+2'!Q2125:S2125,'input - gretl'!$B$14:$E$16)+E2125:H2125</f>
        <v>-0.069355598906938</v>
      </c>
      <c r="J2125" s="3" t="n">
        <v>-0.0768667848025451</v>
      </c>
      <c r="K2125" s="3" t="n">
        <v>-0.0234225524265331</v>
      </c>
      <c r="L2125" s="3" t="n">
        <v>-0.0467150415262151</v>
      </c>
      <c r="M2125" s="0" t="n">
        <f aca="false">'t+2'!M2125+I2125</f>
        <v>0.013993637225115</v>
      </c>
      <c r="N2125" s="0" t="n">
        <f aca="false">'t+2'!N2125+J2125</f>
        <v>-0.159010567730033</v>
      </c>
      <c r="O2125" s="0" t="n">
        <f aca="false">'t+2'!O2125+K2125</f>
        <v>2.33237056515677</v>
      </c>
      <c r="P2125" s="0" t="n">
        <f aca="false">'t+2'!P2125+L2125</f>
        <v>1.6701005065868</v>
      </c>
      <c r="Q2125" s="0" t="n">
        <f aca="false" t="array" ref="Q2125:S2125">MMULT(M2125:P2125,'input - gretl'!$B$19:$D$22)+MMULT('Point forecasts'!$J$5:$O$5,'input - gretl'!$B$23:$D$28)</f>
        <v>14.0120367442642</v>
      </c>
      <c r="R2125" s="0" t="n">
        <v>6.72504454623302</v>
      </c>
      <c r="S2125" s="0" t="n">
        <v>9.68760587066365</v>
      </c>
      <c r="U2125" s="10" t="n">
        <f aca="false">NORMSDIST(-M2125/'rhos computation'!$B$11)-EXP(M2125+'rhos computation'!$B$11^2/2)*NORMSDIST(-M2125/'rhos computation'!$B$11-'rhos computation'!$B$11)</f>
        <v>0.0438098841081277</v>
      </c>
      <c r="V2125" s="10" t="n">
        <f aca="false">NORMSDIST(-N2125/'rhos computation'!$B$23)-EXP(N2125+'rhos computation'!$B$23^2/2)*NORMSDIST(-N2125/'rhos computation'!$B$23-'rhos computation'!$B$23)</f>
        <v>0.14569437967643</v>
      </c>
      <c r="W2125" s="0" t="n">
        <f aca="false">NORMSDIST(-O2125)</f>
        <v>0.00984060260293752</v>
      </c>
      <c r="X2125" s="0" t="n">
        <f aca="false">NORMSDIST(-P2125)</f>
        <v>0.0474497399759237</v>
      </c>
    </row>
    <row r="2126" customFormat="false" ht="12.8" hidden="false" customHeight="false" outlineLevel="0" collapsed="false">
      <c r="A2126" s="0" t="n">
        <v>-1.46546107709156</v>
      </c>
      <c r="B2126" s="0" t="n">
        <v>-1.03044033265864</v>
      </c>
      <c r="C2126" s="0" t="n">
        <v>-0.65901585644392</v>
      </c>
      <c r="D2126" s="0" t="n">
        <v>2.54831326406779</v>
      </c>
      <c r="E2126" s="0" t="n">
        <f aca="false" t="array" ref="E2126:H2126">MMULT(A2126:D2126,'Root matrix of resiudals'!$B$19:E$22)</f>
        <v>-0.0669979618564249</v>
      </c>
      <c r="F2126" s="0" t="n">
        <v>-0.0349588590295478</v>
      </c>
      <c r="G2126" s="0" t="n">
        <v>-0.0132120216995025</v>
      </c>
      <c r="H2126" s="0" t="n">
        <v>0.0410903618757754</v>
      </c>
      <c r="I2126" s="3" t="n">
        <f aca="false" t="array" ref="I2126:L2126">MMULT('t+2'!I2126:L2126,'input - gretl'!$B$3:$E$6)+MMULT('Point forecasts'!$P$4:$T$4,'input - gretl'!$B$9:$E$13)+MMULT('t+2'!Q2126:S2126,'input - gretl'!$B$14:$E$16)+E2126:H2126</f>
        <v>-0.0863910492980128</v>
      </c>
      <c r="J2126" s="3" t="n">
        <v>-0.102886618410794</v>
      </c>
      <c r="K2126" s="3" t="n">
        <v>0.00613779380218531</v>
      </c>
      <c r="L2126" s="3" t="n">
        <v>0.0115108555956838</v>
      </c>
      <c r="M2126" s="0" t="n">
        <f aca="false">'t+2'!M2126+I2126</f>
        <v>0.0398021630453054</v>
      </c>
      <c r="N2126" s="0" t="n">
        <f aca="false">'t+2'!N2126+J2126</f>
        <v>-0.0962828140134233</v>
      </c>
      <c r="O2126" s="0" t="n">
        <f aca="false">'t+2'!O2126+K2126</f>
        <v>2.45763186600728</v>
      </c>
      <c r="P2126" s="0" t="n">
        <f aca="false">'t+2'!P2126+L2126</f>
        <v>1.73069675740771</v>
      </c>
      <c r="Q2126" s="0" t="n">
        <f aca="false" t="array" ref="Q2126:S2126">MMULT(M2126:P2126,'input - gretl'!$B$19:$D$22)+MMULT('Point forecasts'!$J$5:$O$5,'input - gretl'!$B$23:$D$28)</f>
        <v>14.0378452700844</v>
      </c>
      <c r="R2126" s="0" t="n">
        <v>6.78777229994963</v>
      </c>
      <c r="S2126" s="0" t="n">
        <v>9.75523710717094</v>
      </c>
      <c r="U2126" s="10" t="n">
        <f aca="false">NORMSDIST(-M2126/'rhos computation'!$B$11)-EXP(M2126+'rhos computation'!$B$11^2/2)*NORMSDIST(-M2126/'rhos computation'!$B$11-'rhos computation'!$B$11)</f>
        <v>0.0339289260282409</v>
      </c>
      <c r="V2126" s="10" t="n">
        <f aca="false">NORMSDIST(-N2126/'rhos computation'!$B$23)-EXP(N2126+'rhos computation'!$B$23^2/2)*NORMSDIST(-N2126/'rhos computation'!$B$23-'rhos computation'!$B$23)</f>
        <v>0.0913838053057429</v>
      </c>
      <c r="W2126" s="0" t="n">
        <f aca="false">NORMSDIST(-O2126)</f>
        <v>0.00699282278004134</v>
      </c>
      <c r="X2126" s="0" t="n">
        <f aca="false">NORMSDIST(-P2126)</f>
        <v>0.0417529319500484</v>
      </c>
    </row>
    <row r="2127" customFormat="false" ht="12.8" hidden="false" customHeight="false" outlineLevel="0" collapsed="false">
      <c r="A2127" s="0" t="n">
        <v>-1.15005660867614</v>
      </c>
      <c r="B2127" s="0" t="n">
        <v>2.39427784337423</v>
      </c>
      <c r="C2127" s="0" t="n">
        <v>0.184514429365163</v>
      </c>
      <c r="D2127" s="0" t="n">
        <v>0.00454377020430516</v>
      </c>
      <c r="E2127" s="0" t="n">
        <f aca="false" t="array" ref="E2127:H2127">MMULT(A2127:D2127,'Root matrix of resiudals'!$B$19:E$22)</f>
        <v>-0.043695267652848</v>
      </c>
      <c r="F2127" s="0" t="n">
        <v>0.0664684578908864</v>
      </c>
      <c r="G2127" s="0" t="n">
        <v>0.0101545107222718</v>
      </c>
      <c r="H2127" s="0" t="n">
        <v>0.000882612506170878</v>
      </c>
      <c r="I2127" s="3" t="n">
        <f aca="false" t="array" ref="I2127:L2127">MMULT('t+2'!I2127:L2127,'input - gretl'!$B$3:$E$6)+MMULT('Point forecasts'!$P$4:$T$4,'input - gretl'!$B$9:$E$13)+MMULT('t+2'!Q2127:S2127,'input - gretl'!$B$14:$E$16)+E2127:H2127</f>
        <v>-0.089569984230719</v>
      </c>
      <c r="J2127" s="3" t="n">
        <v>0.06627596107162</v>
      </c>
      <c r="K2127" s="3" t="n">
        <v>0.00621139360713141</v>
      </c>
      <c r="L2127" s="3" t="n">
        <v>-0.0592068837234013</v>
      </c>
      <c r="M2127" s="0" t="n">
        <f aca="false">'t+2'!M2127+I2127</f>
        <v>0.0175358139919132</v>
      </c>
      <c r="N2127" s="0" t="n">
        <f aca="false">'t+2'!N2127+J2127</f>
        <v>-0.100062307910578</v>
      </c>
      <c r="O2127" s="0" t="n">
        <f aca="false">'t+2'!O2127+K2127</f>
        <v>2.38355943217371</v>
      </c>
      <c r="P2127" s="0" t="n">
        <f aca="false">'t+2'!P2127+L2127</f>
        <v>1.65466314811289</v>
      </c>
      <c r="Q2127" s="0" t="n">
        <f aca="false" t="array" ref="Q2127:S2127">MMULT(M2127:P2127,'input - gretl'!$B$19:$D$22)+MMULT('Point forecasts'!$J$5:$O$5,'input - gretl'!$B$23:$D$28)</f>
        <v>14.015578921031</v>
      </c>
      <c r="R2127" s="0" t="n">
        <v>6.78399280605247</v>
      </c>
      <c r="S2127" s="0" t="n">
        <v>9.75347643745722</v>
      </c>
      <c r="U2127" s="10" t="n">
        <f aca="false">NORMSDIST(-M2127/'rhos computation'!$B$11)-EXP(M2127+'rhos computation'!$B$11^2/2)*NORMSDIST(-M2127/'rhos computation'!$B$11-'rhos computation'!$B$11)</f>
        <v>0.0423551179911605</v>
      </c>
      <c r="V2127" s="10" t="n">
        <f aca="false">NORMSDIST(-N2127/'rhos computation'!$B$23)-EXP(N2127+'rhos computation'!$B$23^2/2)*NORMSDIST(-N2127/'rhos computation'!$B$23-'rhos computation'!$B$23)</f>
        <v>0.0946567945206718</v>
      </c>
      <c r="W2127" s="0" t="n">
        <f aca="false">NORMSDIST(-O2127)</f>
        <v>0.00857305780215131</v>
      </c>
      <c r="X2127" s="0" t="n">
        <f aca="false">NORMSDIST(-P2127)</f>
        <v>0.0489964231559924</v>
      </c>
    </row>
    <row r="2128" customFormat="false" ht="12.8" hidden="false" customHeight="false" outlineLevel="0" collapsed="false">
      <c r="A2128" s="0" t="n">
        <v>-0.187268497964309</v>
      </c>
      <c r="B2128" s="0" t="n">
        <v>1.21819654864361</v>
      </c>
      <c r="C2128" s="0" t="n">
        <v>-0.386377012595755</v>
      </c>
      <c r="D2128" s="0" t="n">
        <v>-0.100095582247749</v>
      </c>
      <c r="E2128" s="0" t="n">
        <f aca="false" t="array" ref="E2128:H2128">MMULT(A2128:D2128,'Root matrix of resiudals'!$B$19:E$22)</f>
        <v>-0.0057153738872896</v>
      </c>
      <c r="F2128" s="0" t="n">
        <v>0.0329886482353216</v>
      </c>
      <c r="G2128" s="0" t="n">
        <v>-0.00219881696480205</v>
      </c>
      <c r="H2128" s="0" t="n">
        <v>-0.00191506106342297</v>
      </c>
      <c r="I2128" s="3" t="n">
        <f aca="false" t="array" ref="I2128:L2128">MMULT('t+2'!I2128:L2128,'input - gretl'!$B$3:$E$6)+MMULT('Point forecasts'!$P$4:$T$4,'input - gretl'!$B$9:$E$13)+MMULT('t+2'!Q2128:S2128,'input - gretl'!$B$14:$E$16)+E2128:H2128</f>
        <v>-0.0345719408639925</v>
      </c>
      <c r="J2128" s="3" t="n">
        <v>-0.0183837127980714</v>
      </c>
      <c r="K2128" s="3" t="n">
        <v>0.00732163663967612</v>
      </c>
      <c r="L2128" s="3" t="n">
        <v>-0.0472117602565708</v>
      </c>
      <c r="M2128" s="0" t="n">
        <f aca="false">'t+2'!M2128+I2128</f>
        <v>0.0103085567024391</v>
      </c>
      <c r="N2128" s="0" t="n">
        <f aca="false">'t+2'!N2128+J2128</f>
        <v>-0.0757576245194339</v>
      </c>
      <c r="O2128" s="0" t="n">
        <f aca="false">'t+2'!O2128+K2128</f>
        <v>2.40140194240827</v>
      </c>
      <c r="P2128" s="0" t="n">
        <f aca="false">'t+2'!P2128+L2128</f>
        <v>1.66910264351142</v>
      </c>
      <c r="Q2128" s="0" t="n">
        <f aca="false" t="array" ref="Q2128:S2128">MMULT(M2128:P2128,'input - gretl'!$B$19:$D$22)+MMULT('Point forecasts'!$J$5:$O$5,'input - gretl'!$B$23:$D$28)</f>
        <v>14.0083516637416</v>
      </c>
      <c r="R2128" s="0" t="n">
        <v>6.80829748944362</v>
      </c>
      <c r="S2128" s="0" t="n">
        <v>9.757586265593</v>
      </c>
      <c r="U2128" s="10" t="n">
        <f aca="false">NORMSDIST(-M2128/'rhos computation'!$B$11)-EXP(M2128+'rhos computation'!$B$11^2/2)*NORMSDIST(-M2128/'rhos computation'!$B$11-'rhos computation'!$B$11)</f>
        <v>0.0453567350950785</v>
      </c>
      <c r="V2128" s="10" t="n">
        <f aca="false">NORMSDIST(-N2128/'rhos computation'!$B$23)-EXP(N2128+'rhos computation'!$B$23^2/2)*NORMSDIST(-N2128/'rhos computation'!$B$23-'rhos computation'!$B$23)</f>
        <v>0.0738831295171158</v>
      </c>
      <c r="W2128" s="0" t="n">
        <f aca="false">NORMSDIST(-O2128)</f>
        <v>0.00816619285212672</v>
      </c>
      <c r="X2128" s="0" t="n">
        <f aca="false">NORMSDIST(-P2128)</f>
        <v>0.0475485197530792</v>
      </c>
    </row>
    <row r="2129" customFormat="false" ht="12.8" hidden="false" customHeight="false" outlineLevel="0" collapsed="false">
      <c r="A2129" s="0" t="n">
        <v>0.0269295719314132</v>
      </c>
      <c r="B2129" s="0" t="n">
        <v>-0.17290288664996</v>
      </c>
      <c r="C2129" s="0" t="n">
        <v>-1.6918593564713</v>
      </c>
      <c r="D2129" s="0" t="n">
        <v>0.45057196300776</v>
      </c>
      <c r="E2129" s="0" t="n">
        <f aca="false" t="array" ref="E2129:H2129">MMULT(A2129:D2129,'Root matrix of resiudals'!$B$19:E$22)</f>
        <v>-0.00149863790861646</v>
      </c>
      <c r="F2129" s="0" t="n">
        <v>-0.0109241356065338</v>
      </c>
      <c r="G2129" s="0" t="n">
        <v>-0.0273367692087467</v>
      </c>
      <c r="H2129" s="0" t="n">
        <v>0.00535219869396272</v>
      </c>
      <c r="I2129" s="3" t="n">
        <f aca="false" t="array" ref="I2129:L2129">MMULT('t+2'!I2129:L2129,'input - gretl'!$B$3:$E$6)+MMULT('Point forecasts'!$P$4:$T$4,'input - gretl'!$B$9:$E$13)+MMULT('t+2'!Q2129:S2129,'input - gretl'!$B$14:$E$16)+E2129:H2129</f>
        <v>-0.0687967659238179</v>
      </c>
      <c r="J2129" s="3" t="n">
        <v>-0.051031419157837</v>
      </c>
      <c r="K2129" s="3" t="n">
        <v>-0.0126868403685946</v>
      </c>
      <c r="L2129" s="3" t="n">
        <v>-0.0507514429299404</v>
      </c>
      <c r="M2129" s="0" t="n">
        <f aca="false">'t+2'!M2129+I2129</f>
        <v>0.0689897195983527</v>
      </c>
      <c r="N2129" s="0" t="n">
        <f aca="false">'t+2'!N2129+J2129</f>
        <v>-0.128574814168591</v>
      </c>
      <c r="O2129" s="0" t="n">
        <f aca="false">'t+2'!O2129+K2129</f>
        <v>2.37343087825293</v>
      </c>
      <c r="P2129" s="0" t="n">
        <f aca="false">'t+2'!P2129+L2129</f>
        <v>1.68006556688819</v>
      </c>
      <c r="Q2129" s="0" t="n">
        <f aca="false" t="array" ref="Q2129:S2129">MMULT(M2129:P2129,'input - gretl'!$B$19:$D$22)+MMULT('Point forecasts'!$J$5:$O$5,'input - gretl'!$B$23:$D$28)</f>
        <v>14.0670328266375</v>
      </c>
      <c r="R2129" s="0" t="n">
        <v>6.75548029979446</v>
      </c>
      <c r="S2129" s="0" t="n">
        <v>9.71918891316018</v>
      </c>
      <c r="U2129" s="10" t="n">
        <f aca="false">NORMSDIST(-M2129/'rhos computation'!$B$11)-EXP(M2129+'rhos computation'!$B$11^2/2)*NORMSDIST(-M2129/'rhos computation'!$B$11-'rhos computation'!$B$11)</f>
        <v>0.0247215940029474</v>
      </c>
      <c r="V2129" s="10" t="n">
        <f aca="false">NORMSDIST(-N2129/'rhos computation'!$B$23)-EXP(N2129+'rhos computation'!$B$23^2/2)*NORMSDIST(-N2129/'rhos computation'!$B$23-'rhos computation'!$B$23)</f>
        <v>0.11947496546315</v>
      </c>
      <c r="W2129" s="0" t="n">
        <f aca="false">NORMSDIST(-O2129)</f>
        <v>0.00881184567753223</v>
      </c>
      <c r="X2129" s="0" t="n">
        <f aca="false">NORMSDIST(-P2129)</f>
        <v>0.0464722797193388</v>
      </c>
    </row>
    <row r="2130" customFormat="false" ht="12.8" hidden="false" customHeight="false" outlineLevel="0" collapsed="false">
      <c r="A2130" s="0" t="n">
        <v>1.16444440251676</v>
      </c>
      <c r="B2130" s="0" t="n">
        <v>-0.57838956187207</v>
      </c>
      <c r="C2130" s="0" t="n">
        <v>0.807230618960977</v>
      </c>
      <c r="D2130" s="0" t="n">
        <v>0.528032775663726</v>
      </c>
      <c r="E2130" s="0" t="n">
        <f aca="false" t="array" ref="E2130:H2130">MMULT(A2130:D2130,'Root matrix of resiudals'!$B$19:E$22)</f>
        <v>0.0494453799125791</v>
      </c>
      <c r="F2130" s="0" t="n">
        <v>-0.0109562941030683</v>
      </c>
      <c r="G2130" s="0" t="n">
        <v>0.0129755234824442</v>
      </c>
      <c r="H2130" s="0" t="n">
        <v>0.00900905523740114</v>
      </c>
      <c r="I2130" s="3" t="n">
        <f aca="false" t="array" ref="I2130:L2130">MMULT('t+2'!I2130:L2130,'input - gretl'!$B$3:$E$6)+MMULT('Point forecasts'!$P$4:$T$4,'input - gretl'!$B$9:$E$13)+MMULT('t+2'!Q2130:S2130,'input - gretl'!$B$14:$E$16)+E2130:H2130</f>
        <v>-0.00150122801070549</v>
      </c>
      <c r="J2130" s="3" t="n">
        <v>-0.02412396678608</v>
      </c>
      <c r="K2130" s="3" t="n">
        <v>0.0271596511093785</v>
      </c>
      <c r="L2130" s="3" t="n">
        <v>-0.0367522827843332</v>
      </c>
      <c r="M2130" s="0" t="n">
        <f aca="false">'t+2'!M2130+I2130</f>
        <v>0.103771209264317</v>
      </c>
      <c r="N2130" s="0" t="n">
        <f aca="false">'t+2'!N2130+J2130</f>
        <v>-0.1092462616726</v>
      </c>
      <c r="O2130" s="0" t="n">
        <f aca="false">'t+2'!O2130+K2130</f>
        <v>2.45285982968269</v>
      </c>
      <c r="P2130" s="0" t="n">
        <f aca="false">'t+2'!P2130+L2130</f>
        <v>1.68937477635116</v>
      </c>
      <c r="Q2130" s="0" t="n">
        <f aca="false" t="array" ref="Q2130:S2130">MMULT(M2130:P2130,'input - gretl'!$B$19:$D$22)+MMULT('Point forecasts'!$J$5:$O$5,'input - gretl'!$B$23:$D$28)</f>
        <v>14.1018143163034</v>
      </c>
      <c r="R2130" s="0" t="n">
        <v>6.77480885229045</v>
      </c>
      <c r="S2130" s="0" t="n">
        <v>9.78976434093019</v>
      </c>
      <c r="U2130" s="10" t="n">
        <f aca="false">NORMSDIST(-M2130/'rhos computation'!$B$11)-EXP(M2130+'rhos computation'!$B$11^2/2)*NORMSDIST(-M2130/'rhos computation'!$B$11-'rhos computation'!$B$11)</f>
        <v>0.0162844845861866</v>
      </c>
      <c r="V2130" s="10" t="n">
        <f aca="false">NORMSDIST(-N2130/'rhos computation'!$B$23)-EXP(N2130+'rhos computation'!$B$23^2/2)*NORMSDIST(-N2130/'rhos computation'!$B$23-'rhos computation'!$B$23)</f>
        <v>0.102641043873362</v>
      </c>
      <c r="W2130" s="0" t="n">
        <f aca="false">NORMSDIST(-O2130)</f>
        <v>0.00708627764073041</v>
      </c>
      <c r="X2130" s="0" t="n">
        <f aca="false">NORMSDIST(-P2130)</f>
        <v>0.0455738158167325</v>
      </c>
    </row>
    <row r="2131" customFormat="false" ht="12.8" hidden="false" customHeight="false" outlineLevel="0" collapsed="false">
      <c r="A2131" s="0" t="n">
        <v>0.758647165839834</v>
      </c>
      <c r="B2131" s="0" t="n">
        <v>0.465702094773726</v>
      </c>
      <c r="C2131" s="0" t="n">
        <v>0.0931889289944373</v>
      </c>
      <c r="D2131" s="0" t="n">
        <v>-1.15458907084193</v>
      </c>
      <c r="E2131" s="0" t="n">
        <f aca="false" t="array" ref="E2131:H2131">MMULT(A2131:D2131,'Root matrix of resiudals'!$B$19:E$22)</f>
        <v>0.0341610849740532</v>
      </c>
      <c r="F2131" s="0" t="n">
        <v>0.0152826390495648</v>
      </c>
      <c r="G2131" s="0" t="n">
        <v>0.00278875767979396</v>
      </c>
      <c r="H2131" s="0" t="n">
        <v>-0.0188887691918586</v>
      </c>
      <c r="I2131" s="3" t="n">
        <f aca="false" t="array" ref="I2131:L2131">MMULT('t+2'!I2131:L2131,'input - gretl'!$B$3:$E$6)+MMULT('Point forecasts'!$P$4:$T$4,'input - gretl'!$B$9:$E$13)+MMULT('t+2'!Q2131:S2131,'input - gretl'!$B$14:$E$16)+E2131:H2131</f>
        <v>-0.0321033588948366</v>
      </c>
      <c r="J2131" s="3" t="n">
        <v>-0.0287236144279831</v>
      </c>
      <c r="K2131" s="3" t="n">
        <v>0.0140015902925353</v>
      </c>
      <c r="L2131" s="3" t="n">
        <v>-0.0670315726683105</v>
      </c>
      <c r="M2131" s="0" t="n">
        <f aca="false">'t+2'!M2131+I2131</f>
        <v>0.0936844132735466</v>
      </c>
      <c r="N2131" s="0" t="n">
        <f aca="false">'t+2'!N2131+J2131</f>
        <v>-0.10356899669557</v>
      </c>
      <c r="O2131" s="0" t="n">
        <f aca="false">'t+2'!O2131+K2131</f>
        <v>2.39845665038497</v>
      </c>
      <c r="P2131" s="0" t="n">
        <f aca="false">'t+2'!P2131+L2131</f>
        <v>1.64954315736303</v>
      </c>
      <c r="Q2131" s="0" t="n">
        <f aca="false" t="array" ref="Q2131:S2131">MMULT(M2131:P2131,'input - gretl'!$B$19:$D$22)+MMULT('Point forecasts'!$J$5:$O$5,'input - gretl'!$B$23:$D$28)</f>
        <v>14.0917275203127</v>
      </c>
      <c r="R2131" s="0" t="n">
        <v>6.78048611726748</v>
      </c>
      <c r="S2131" s="0" t="n">
        <v>9.77324302287113</v>
      </c>
      <c r="U2131" s="10" t="n">
        <f aca="false">NORMSDIST(-M2131/'rhos computation'!$B$11)-EXP(M2131+'rhos computation'!$B$11^2/2)*NORMSDIST(-M2131/'rhos computation'!$B$11-'rhos computation'!$B$11)</f>
        <v>0.0184655852959607</v>
      </c>
      <c r="V2131" s="10" t="n">
        <f aca="false">NORMSDIST(-N2131/'rhos computation'!$B$23)-EXP(N2131+'rhos computation'!$B$23^2/2)*NORMSDIST(-N2131/'rhos computation'!$B$23-'rhos computation'!$B$23)</f>
        <v>0.0977012810990157</v>
      </c>
      <c r="W2131" s="0" t="n">
        <f aca="false">NORMSDIST(-O2131)</f>
        <v>0.00823216259024354</v>
      </c>
      <c r="X2131" s="0" t="n">
        <f aca="false">NORMSDIST(-P2131)</f>
        <v>0.0495182046224124</v>
      </c>
    </row>
    <row r="2132" customFormat="false" ht="12.8" hidden="false" customHeight="false" outlineLevel="0" collapsed="false">
      <c r="A2132" s="0" t="n">
        <v>-0.772680223990628</v>
      </c>
      <c r="B2132" s="0" t="n">
        <v>0.244191237347874</v>
      </c>
      <c r="C2132" s="0" t="n">
        <v>-0.308988318043934</v>
      </c>
      <c r="D2132" s="0" t="n">
        <v>2.19835563390979</v>
      </c>
      <c r="E2132" s="0" t="n">
        <f aca="false" t="array" ref="E2132:H2132">MMULT(A2132:D2132,'Root matrix of resiudals'!$B$19:E$22)</f>
        <v>-0.0338220479093476</v>
      </c>
      <c r="F2132" s="0" t="n">
        <v>0.00426249037306807</v>
      </c>
      <c r="G2132" s="0" t="n">
        <v>-0.00253963508523605</v>
      </c>
      <c r="H2132" s="0" t="n">
        <v>0.0356308742540341</v>
      </c>
      <c r="I2132" s="3" t="n">
        <f aca="false" t="array" ref="I2132:L2132">MMULT('t+2'!I2132:L2132,'input - gretl'!$B$3:$E$6)+MMULT('Point forecasts'!$P$4:$T$4,'input - gretl'!$B$9:$E$13)+MMULT('t+2'!Q2132:S2132,'input - gretl'!$B$14:$E$16)+E2132:H2132</f>
        <v>-0.112209667472784</v>
      </c>
      <c r="J2132" s="3" t="n">
        <v>-0.0606142233896401</v>
      </c>
      <c r="K2132" s="3" t="n">
        <v>0.0299805166257011</v>
      </c>
      <c r="L2132" s="3" t="n">
        <v>-0.00478776122160449</v>
      </c>
      <c r="M2132" s="0" t="n">
        <f aca="false">'t+2'!M2132+I2132</f>
        <v>0.149896782061978</v>
      </c>
      <c r="N2132" s="0" t="n">
        <f aca="false">'t+2'!N2132+J2132</f>
        <v>-0.060266357391664</v>
      </c>
      <c r="O2132" s="0" t="n">
        <f aca="false">'t+2'!O2132+K2132</f>
        <v>2.47399723964852</v>
      </c>
      <c r="P2132" s="0" t="n">
        <f aca="false">'t+2'!P2132+L2132</f>
        <v>1.75560405768154</v>
      </c>
      <c r="Q2132" s="0" t="n">
        <f aca="false" t="array" ref="Q2132:S2132">MMULT(M2132:P2132,'input - gretl'!$B$19:$D$22)+MMULT('Point forecasts'!$J$5:$O$5,'input - gretl'!$B$23:$D$28)</f>
        <v>14.1479398891011</v>
      </c>
      <c r="R2132" s="0" t="n">
        <v>6.82378875657139</v>
      </c>
      <c r="S2132" s="0" t="n">
        <v>9.74791439288675</v>
      </c>
      <c r="U2132" s="10" t="n">
        <f aca="false">NORMSDIST(-M2132/'rhos computation'!$B$11)-EXP(M2132+'rhos computation'!$B$11^2/2)*NORMSDIST(-M2132/'rhos computation'!$B$11-'rhos computation'!$B$11)</f>
        <v>0.00871788721590222</v>
      </c>
      <c r="V2132" s="10" t="n">
        <f aca="false">NORMSDIST(-N2132/'rhos computation'!$B$23)-EXP(N2132+'rhos computation'!$B$23^2/2)*NORMSDIST(-N2132/'rhos computation'!$B$23-'rhos computation'!$B$23)</f>
        <v>0.061215907269322</v>
      </c>
      <c r="W2132" s="0" t="n">
        <f aca="false">NORMSDIST(-O2132)</f>
        <v>0.00668053645617746</v>
      </c>
      <c r="X2132" s="0" t="n">
        <f aca="false">NORMSDIST(-P2132)</f>
        <v>0.03957801945491</v>
      </c>
    </row>
    <row r="2133" customFormat="false" ht="12.8" hidden="false" customHeight="false" outlineLevel="0" collapsed="false">
      <c r="A2133" s="0" t="n">
        <v>0.999431104207767</v>
      </c>
      <c r="B2133" s="0" t="n">
        <v>-1.04665289650922</v>
      </c>
      <c r="C2133" s="0" t="n">
        <v>-0.0532793542807431</v>
      </c>
      <c r="D2133" s="0" t="n">
        <v>1.01138566810224</v>
      </c>
      <c r="E2133" s="0" t="n">
        <f aca="false" t="array" ref="E2133:H2133">MMULT(A2133:D2133,'Root matrix of resiudals'!$B$19:E$22)</f>
        <v>0.0400572032800217</v>
      </c>
      <c r="F2133" s="0" t="n">
        <v>-0.027767069046222</v>
      </c>
      <c r="G2133" s="0" t="n">
        <v>-0.00222362744771861</v>
      </c>
      <c r="H2133" s="0" t="n">
        <v>0.015899392892854</v>
      </c>
      <c r="I2133" s="3" t="n">
        <f aca="false" t="array" ref="I2133:L2133">MMULT('t+2'!I2133:L2133,'input - gretl'!$B$3:$E$6)+MMULT('Point forecasts'!$P$4:$T$4,'input - gretl'!$B$9:$E$13)+MMULT('t+2'!Q2133:S2133,'input - gretl'!$B$14:$E$16)+E2133:H2133</f>
        <v>-0.00894013097124845</v>
      </c>
      <c r="J2133" s="3" t="n">
        <v>-0.0853145464834078</v>
      </c>
      <c r="K2133" s="3" t="n">
        <v>0.0272236845163783</v>
      </c>
      <c r="L2133" s="3" t="n">
        <v>-0.0220095954497176</v>
      </c>
      <c r="M2133" s="0" t="n">
        <f aca="false">'t+2'!M2133+I2133</f>
        <v>0.174849501039753</v>
      </c>
      <c r="N2133" s="0" t="n">
        <f aca="false">'t+2'!N2133+J2133</f>
        <v>-0.0894267309753539</v>
      </c>
      <c r="O2133" s="0" t="n">
        <f aca="false">'t+2'!O2133+K2133</f>
        <v>2.46535609432939</v>
      </c>
      <c r="P2133" s="0" t="n">
        <f aca="false">'t+2'!P2133+L2133</f>
        <v>1.72351177954142</v>
      </c>
      <c r="Q2133" s="0" t="n">
        <f aca="false" t="array" ref="Q2133:S2133">MMULT(M2133:P2133,'input - gretl'!$B$19:$D$22)+MMULT('Point forecasts'!$J$5:$O$5,'input - gretl'!$B$23:$D$28)</f>
        <v>14.1728926080789</v>
      </c>
      <c r="R2133" s="0" t="n">
        <v>6.7946283829877</v>
      </c>
      <c r="S2133" s="0" t="n">
        <v>9.7697946086928</v>
      </c>
      <c r="U2133" s="10" t="n">
        <f aca="false">NORMSDIST(-M2133/'rhos computation'!$B$11)-EXP(M2133+'rhos computation'!$B$11^2/2)*NORMSDIST(-M2133/'rhos computation'!$B$11-'rhos computation'!$B$11)</f>
        <v>0.00600116313087189</v>
      </c>
      <c r="V2133" s="10" t="n">
        <f aca="false">NORMSDIST(-N2133/'rhos computation'!$B$23)-EXP(N2133+'rhos computation'!$B$23^2/2)*NORMSDIST(-N2133/'rhos computation'!$B$23-'rhos computation'!$B$23)</f>
        <v>0.0854771464334839</v>
      </c>
      <c r="W2133" s="0" t="n">
        <f aca="false">NORMSDIST(-O2133)</f>
        <v>0.00684385724969685</v>
      </c>
      <c r="X2133" s="0" t="n">
        <f aca="false">NORMSDIST(-P2133)</f>
        <v>0.0423980084232287</v>
      </c>
    </row>
    <row r="2134" customFormat="false" ht="12.8" hidden="false" customHeight="false" outlineLevel="0" collapsed="false">
      <c r="A2134" s="0" t="n">
        <v>1.73535738792435</v>
      </c>
      <c r="B2134" s="0" t="n">
        <v>-0.94778206131904</v>
      </c>
      <c r="C2134" s="0" t="n">
        <v>-1.05040754907559</v>
      </c>
      <c r="D2134" s="0" t="n">
        <v>-0.160027587693215</v>
      </c>
      <c r="E2134" s="0" t="n">
        <f aca="false" t="array" ref="E2134:H2134">MMULT(A2134:D2134,'Root matrix of resiudals'!$B$19:E$22)</f>
        <v>0.0710723967264369</v>
      </c>
      <c r="F2134" s="0" t="n">
        <v>-0.0269328360581072</v>
      </c>
      <c r="G2134" s="0" t="n">
        <v>-0.01837035355125</v>
      </c>
      <c r="H2134" s="0" t="n">
        <v>-0.00452645155448566</v>
      </c>
      <c r="I2134" s="3" t="n">
        <f aca="false" t="array" ref="I2134:L2134">MMULT('t+2'!I2134:L2134,'input - gretl'!$B$3:$E$6)+MMULT('Point forecasts'!$P$4:$T$4,'input - gretl'!$B$9:$E$13)+MMULT('t+2'!Q2134:S2134,'input - gretl'!$B$14:$E$16)+E2134:H2134</f>
        <v>0.0428388016346875</v>
      </c>
      <c r="J2134" s="3" t="n">
        <v>-0.0388062474573483</v>
      </c>
      <c r="K2134" s="3" t="n">
        <v>-0.00251479760560031</v>
      </c>
      <c r="L2134" s="3" t="n">
        <v>-0.0432015283910717</v>
      </c>
      <c r="M2134" s="0" t="n">
        <f aca="false">'t+2'!M2134+I2134</f>
        <v>0.228467034521069</v>
      </c>
      <c r="N2134" s="0" t="n">
        <f aca="false">'t+2'!N2134+J2134</f>
        <v>-0.104311925262756</v>
      </c>
      <c r="O2134" s="0" t="n">
        <f aca="false">'t+2'!O2134+K2134</f>
        <v>2.44559805549967</v>
      </c>
      <c r="P2134" s="0" t="n">
        <f aca="false">'t+2'!P2134+L2134</f>
        <v>1.65346289568377</v>
      </c>
      <c r="Q2134" s="0" t="n">
        <f aca="false" t="array" ref="Q2134:S2134">MMULT(M2134:P2134,'input - gretl'!$B$19:$D$22)+MMULT('Point forecasts'!$J$5:$O$5,'input - gretl'!$B$23:$D$28)</f>
        <v>14.2265101415602</v>
      </c>
      <c r="R2134" s="0" t="n">
        <v>6.7797431887003</v>
      </c>
      <c r="S2134" s="0" t="n">
        <v>9.81665656085588</v>
      </c>
      <c r="U2134" s="10" t="n">
        <f aca="false">NORMSDIST(-M2134/'rhos computation'!$B$11)-EXP(M2134+'rhos computation'!$B$11^2/2)*NORMSDIST(-M2134/'rhos computation'!$B$11-'rhos computation'!$B$11)</f>
        <v>0.00246364952731305</v>
      </c>
      <c r="V2134" s="10" t="n">
        <f aca="false">NORMSDIST(-N2134/'rhos computation'!$B$23)-EXP(N2134+'rhos computation'!$B$23^2/2)*NORMSDIST(-N2134/'rhos computation'!$B$23-'rhos computation'!$B$23)</f>
        <v>0.0983470509965309</v>
      </c>
      <c r="W2134" s="0" t="n">
        <f aca="false">NORMSDIST(-O2134)</f>
        <v>0.00723060595999535</v>
      </c>
      <c r="X2134" s="0" t="n">
        <f aca="false">NORMSDIST(-P2134)</f>
        <v>0.0491183457663398</v>
      </c>
    </row>
    <row r="2135" customFormat="false" ht="12.8" hidden="false" customHeight="false" outlineLevel="0" collapsed="false">
      <c r="A2135" s="0" t="n">
        <v>0.155525455521879</v>
      </c>
      <c r="B2135" s="0" t="n">
        <v>0.203833155943393</v>
      </c>
      <c r="C2135" s="0" t="n">
        <v>0.284348311837721</v>
      </c>
      <c r="D2135" s="0" t="n">
        <v>0.136501337060352</v>
      </c>
      <c r="E2135" s="0" t="n">
        <f aca="false" t="array" ref="E2135:H2135">MMULT(A2135:D2135,'Root matrix of resiudals'!$B$19:E$22)</f>
        <v>0.00743327621510709</v>
      </c>
      <c r="F2135" s="0" t="n">
        <v>0.007205990297209</v>
      </c>
      <c r="G2135" s="0" t="n">
        <v>0.00566273332851521</v>
      </c>
      <c r="H2135" s="0" t="n">
        <v>0.00249449756457653</v>
      </c>
      <c r="I2135" s="3" t="n">
        <f aca="false" t="array" ref="I2135:L2135">MMULT('t+2'!I2135:L2135,'input - gretl'!$B$3:$E$6)+MMULT('Point forecasts'!$P$4:$T$4,'input - gretl'!$B$9:$E$13)+MMULT('t+2'!Q2135:S2135,'input - gretl'!$B$14:$E$16)+E2135:H2135</f>
        <v>-0.0516527533743444</v>
      </c>
      <c r="J2135" s="3" t="n">
        <v>-0.0398650507763929</v>
      </c>
      <c r="K2135" s="3" t="n">
        <v>0.0216521688819262</v>
      </c>
      <c r="L2135" s="3" t="n">
        <v>-0.0418127584635727</v>
      </c>
      <c r="M2135" s="0" t="n">
        <f aca="false">'t+2'!M2135+I2135</f>
        <v>0.136556221424013</v>
      </c>
      <c r="N2135" s="0" t="n">
        <f aca="false">'t+2'!N2135+J2135</f>
        <v>-0.0931367642790881</v>
      </c>
      <c r="O2135" s="0" t="n">
        <f aca="false">'t+2'!O2135+K2135</f>
        <v>2.41668726410385</v>
      </c>
      <c r="P2135" s="0" t="n">
        <f aca="false">'t+2'!P2135+L2135</f>
        <v>1.66070806291938</v>
      </c>
      <c r="Q2135" s="0" t="n">
        <f aca="false" t="array" ref="Q2135:S2135">MMULT(M2135:P2135,'input - gretl'!$B$19:$D$22)+MMULT('Point forecasts'!$J$5:$O$5,'input - gretl'!$B$23:$D$28)</f>
        <v>14.1345993284631</v>
      </c>
      <c r="R2135" s="0" t="n">
        <v>6.79091834968396</v>
      </c>
      <c r="S2135" s="0" t="n">
        <v>9.78085525316065</v>
      </c>
      <c r="U2135" s="10" t="n">
        <f aca="false">NORMSDIST(-M2135/'rhos computation'!$B$11)-EXP(M2135+'rhos computation'!$B$11^2/2)*NORMSDIST(-M2135/'rhos computation'!$B$11-'rhos computation'!$B$11)</f>
        <v>0.0105348917849665</v>
      </c>
      <c r="V2135" s="10" t="n">
        <f aca="false">NORMSDIST(-N2135/'rhos computation'!$B$23)-EXP(N2135+'rhos computation'!$B$23^2/2)*NORMSDIST(-N2135/'rhos computation'!$B$23-'rhos computation'!$B$23)</f>
        <v>0.0886678133144974</v>
      </c>
      <c r="W2135" s="0" t="n">
        <f aca="false">NORMSDIST(-O2135)</f>
        <v>0.00783123371074787</v>
      </c>
      <c r="X2135" s="0" t="n">
        <f aca="false">NORMSDIST(-P2135)</f>
        <v>0.0483860466349047</v>
      </c>
    </row>
    <row r="2136" customFormat="false" ht="12.8" hidden="false" customHeight="false" outlineLevel="0" collapsed="false">
      <c r="A2136" s="0" t="n">
        <v>1.11365171693661</v>
      </c>
      <c r="B2136" s="0" t="n">
        <v>-1.01848383205263</v>
      </c>
      <c r="C2136" s="0" t="n">
        <v>-2.02696493320754</v>
      </c>
      <c r="D2136" s="0" t="n">
        <v>0.167973526115149</v>
      </c>
      <c r="E2136" s="0" t="n">
        <f aca="false" t="array" ref="E2136:H2136">MMULT(A2136:D2136,'Root matrix of resiudals'!$B$19:E$22)</f>
        <v>0.0429063354703618</v>
      </c>
      <c r="F2136" s="0" t="n">
        <v>-0.033845338423905</v>
      </c>
      <c r="G2136" s="0" t="n">
        <v>-0.0347543466963616</v>
      </c>
      <c r="H2136" s="0" t="n">
        <v>-8.8948104317429E-005</v>
      </c>
      <c r="I2136" s="3" t="n">
        <f aca="false" t="array" ref="I2136:L2136">MMULT('t+2'!I2136:L2136,'input - gretl'!$B$3:$E$6)+MMULT('Point forecasts'!$P$4:$T$4,'input - gretl'!$B$9:$E$13)+MMULT('t+2'!Q2136:S2136,'input - gretl'!$B$14:$E$16)+E2136:H2136</f>
        <v>-0.0324733142759463</v>
      </c>
      <c r="J2136" s="3" t="n">
        <v>-0.060017435760914</v>
      </c>
      <c r="K2136" s="3" t="n">
        <v>-0.0261251411331599</v>
      </c>
      <c r="L2136" s="3" t="n">
        <v>-0.0446007288294819</v>
      </c>
      <c r="M2136" s="0" t="n">
        <f aca="false">'t+2'!M2136+I2136</f>
        <v>0.152947085853415</v>
      </c>
      <c r="N2136" s="0" t="n">
        <f aca="false">'t+2'!N2136+J2136</f>
        <v>-0.143040508049</v>
      </c>
      <c r="O2136" s="0" t="n">
        <f aca="false">'t+2'!O2136+K2136</f>
        <v>2.37640217132844</v>
      </c>
      <c r="P2136" s="0" t="n">
        <f aca="false">'t+2'!P2136+L2136</f>
        <v>1.6366100622489</v>
      </c>
      <c r="Q2136" s="0" t="n">
        <f aca="false" t="array" ref="Q2136:S2136">MMULT(M2136:P2136,'input - gretl'!$B$19:$D$22)+MMULT('Point forecasts'!$J$5:$O$5,'input - gretl'!$B$23:$D$28)</f>
        <v>14.1509901928925</v>
      </c>
      <c r="R2136" s="0" t="n">
        <v>6.74101460591405</v>
      </c>
      <c r="S2136" s="0" t="n">
        <v>9.7634885639229</v>
      </c>
      <c r="U2136" s="10" t="n">
        <f aca="false">NORMSDIST(-M2136/'rhos computation'!$B$11)-EXP(M2136+'rhos computation'!$B$11^2/2)*NORMSDIST(-M2136/'rhos computation'!$B$11-'rhos computation'!$B$11)</f>
        <v>0.00834020183713964</v>
      </c>
      <c r="V2136" s="10" t="n">
        <f aca="false">NORMSDIST(-N2136/'rhos computation'!$B$23)-EXP(N2136+'rhos computation'!$B$23^2/2)*NORMSDIST(-N2136/'rhos computation'!$B$23-'rhos computation'!$B$23)</f>
        <v>0.132003028354665</v>
      </c>
      <c r="W2136" s="0" t="n">
        <f aca="false">NORMSDIST(-O2136)</f>
        <v>0.00874119826816706</v>
      </c>
      <c r="X2136" s="0" t="n">
        <f aca="false">NORMSDIST(-P2136)</f>
        <v>0.0508559858996582</v>
      </c>
    </row>
    <row r="2137" customFormat="false" ht="12.8" hidden="false" customHeight="false" outlineLevel="0" collapsed="false">
      <c r="A2137" s="0" t="n">
        <v>-0.529065105098677</v>
      </c>
      <c r="B2137" s="0" t="n">
        <v>0.460887178959881</v>
      </c>
      <c r="C2137" s="0" t="n">
        <v>-0.651212584829422</v>
      </c>
      <c r="D2137" s="0" t="n">
        <v>0.489224622489773</v>
      </c>
      <c r="E2137" s="0" t="n">
        <f aca="false" t="array" ref="E2137:H2137">MMULT(A2137:D2137,'Root matrix of resiudals'!$B$19:E$22)</f>
        <v>-0.0226475397718935</v>
      </c>
      <c r="F2137" s="0" t="n">
        <v>0.00966460806236011</v>
      </c>
      <c r="G2137" s="0" t="n">
        <v>-0.0089331684641134</v>
      </c>
      <c r="H2137" s="0" t="n">
        <v>0.00742571955790115</v>
      </c>
      <c r="I2137" s="3" t="n">
        <f aca="false" t="array" ref="I2137:L2137">MMULT('t+2'!I2137:L2137,'input - gretl'!$B$3:$E$6)+MMULT('Point forecasts'!$P$4:$T$4,'input - gretl'!$B$9:$E$13)+MMULT('t+2'!Q2137:S2137,'input - gretl'!$B$14:$E$16)+E2137:H2137</f>
        <v>-0.0892530968704606</v>
      </c>
      <c r="J2137" s="3" t="n">
        <v>-0.0193902798096324</v>
      </c>
      <c r="K2137" s="3" t="n">
        <v>0.0130699477919528</v>
      </c>
      <c r="L2137" s="3" t="n">
        <v>-0.0365731504508583</v>
      </c>
      <c r="M2137" s="0" t="n">
        <f aca="false">'t+2'!M2137+I2137</f>
        <v>0.0841276325563583</v>
      </c>
      <c r="N2137" s="0" t="n">
        <f aca="false">'t+2'!N2137+J2137</f>
        <v>-0.0870255592757247</v>
      </c>
      <c r="O2137" s="0" t="n">
        <f aca="false">'t+2'!O2137+K2137</f>
        <v>2.43331453296893</v>
      </c>
      <c r="P2137" s="0" t="n">
        <f aca="false">'t+2'!P2137+L2137</f>
        <v>1.71477132420014</v>
      </c>
      <c r="Q2137" s="0" t="n">
        <f aca="false" t="array" ref="Q2137:S2137">MMULT(M2137:P2137,'input - gretl'!$B$19:$D$22)+MMULT('Point forecasts'!$J$5:$O$5,'input - gretl'!$B$23:$D$28)</f>
        <v>14.0821707395955</v>
      </c>
      <c r="R2137" s="0" t="n">
        <v>6.79702955468733</v>
      </c>
      <c r="S2137" s="0" t="n">
        <v>9.74606565738465</v>
      </c>
      <c r="U2137" s="10" t="n">
        <f aca="false">NORMSDIST(-M2137/'rhos computation'!$B$11)-EXP(M2137+'rhos computation'!$B$11^2/2)*NORMSDIST(-M2137/'rhos computation'!$B$11-'rhos computation'!$B$11)</f>
        <v>0.0207279815485304</v>
      </c>
      <c r="V2137" s="10" t="n">
        <f aca="false">NORMSDIST(-N2137/'rhos computation'!$B$23)-EXP(N2137+'rhos computation'!$B$23^2/2)*NORMSDIST(-N2137/'rhos computation'!$B$23-'rhos computation'!$B$23)</f>
        <v>0.0834204192200047</v>
      </c>
      <c r="W2137" s="0" t="n">
        <f aca="false">NORMSDIST(-O2137)</f>
        <v>0.00748064900878024</v>
      </c>
      <c r="X2137" s="0" t="n">
        <f aca="false">NORMSDIST(-P2137)</f>
        <v>0.0431935804762091</v>
      </c>
    </row>
    <row r="2138" customFormat="false" ht="12.8" hidden="false" customHeight="false" outlineLevel="0" collapsed="false">
      <c r="A2138" s="0" t="n">
        <v>-1.76079157659861</v>
      </c>
      <c r="B2138" s="0" t="n">
        <v>-0.811565242366746</v>
      </c>
      <c r="C2138" s="0" t="n">
        <v>-0.961368391061655</v>
      </c>
      <c r="D2138" s="0" t="n">
        <v>0.144291167715261</v>
      </c>
      <c r="E2138" s="0" t="n">
        <f aca="false" t="array" ref="E2138:H2138">MMULT(A2138:D2138,'Root matrix of resiudals'!$B$19:E$22)</f>
        <v>-0.0786264115546458</v>
      </c>
      <c r="F2138" s="0" t="n">
        <v>-0.0306172464358647</v>
      </c>
      <c r="G2138" s="0" t="n">
        <v>-0.0204167788683447</v>
      </c>
      <c r="H2138" s="0" t="n">
        <v>0.00186133542371831</v>
      </c>
      <c r="I2138" s="3" t="n">
        <f aca="false" t="array" ref="I2138:L2138">MMULT('t+2'!I2138:L2138,'input - gretl'!$B$3:$E$6)+MMULT('Point forecasts'!$P$4:$T$4,'input - gretl'!$B$9:$E$13)+MMULT('t+2'!Q2138:S2138,'input - gretl'!$B$14:$E$16)+E2138:H2138</f>
        <v>-0.111970862401904</v>
      </c>
      <c r="J2138" s="3" t="n">
        <v>-0.0467868094004351</v>
      </c>
      <c r="K2138" s="3" t="n">
        <v>-0.0202831914450529</v>
      </c>
      <c r="L2138" s="3" t="n">
        <v>-0.0598753295698306</v>
      </c>
      <c r="M2138" s="0" t="n">
        <f aca="false">'t+2'!M2138+I2138</f>
        <v>-0.0647909566195067</v>
      </c>
      <c r="N2138" s="0" t="n">
        <f aca="false">'t+2'!N2138+J2138</f>
        <v>-0.179705000581205</v>
      </c>
      <c r="O2138" s="0" t="n">
        <f aca="false">'t+2'!O2138+K2138</f>
        <v>2.35057106969863</v>
      </c>
      <c r="P2138" s="0" t="n">
        <f aca="false">'t+2'!P2138+L2138</f>
        <v>1.65186045062841</v>
      </c>
      <c r="Q2138" s="0" t="n">
        <f aca="false" t="array" ref="Q2138:S2138">MMULT(M2138:P2138,'input - gretl'!$B$19:$D$22)+MMULT('Point forecasts'!$J$5:$O$5,'input - gretl'!$B$23:$D$28)</f>
        <v>13.9332521504196</v>
      </c>
      <c r="R2138" s="0" t="n">
        <v>6.70435011338185</v>
      </c>
      <c r="S2138" s="0" t="n">
        <v>9.72315358042474</v>
      </c>
      <c r="U2138" s="10" t="n">
        <f aca="false">NORMSDIST(-M2138/'rhos computation'!$B$11)-EXP(M2138+'rhos computation'!$B$11^2/2)*NORMSDIST(-M2138/'rhos computation'!$B$11-'rhos computation'!$B$11)</f>
        <v>0.0840283352050778</v>
      </c>
      <c r="V2138" s="10" t="n">
        <f aca="false">NORMSDIST(-N2138/'rhos computation'!$B$23)-EXP(N2138+'rhos computation'!$B$23^2/2)*NORMSDIST(-N2138/'rhos computation'!$B$23-'rhos computation'!$B$23)</f>
        <v>0.163163033867747</v>
      </c>
      <c r="W2138" s="0" t="n">
        <f aca="false">NORMSDIST(-O2138)</f>
        <v>0.00937231383346502</v>
      </c>
      <c r="X2138" s="0" t="n">
        <f aca="false">NORMSDIST(-P2138)</f>
        <v>0.0492815010243272</v>
      </c>
    </row>
    <row r="2139" customFormat="false" ht="12.8" hidden="false" customHeight="false" outlineLevel="0" collapsed="false">
      <c r="A2139" s="0" t="n">
        <v>-0.745314415807491</v>
      </c>
      <c r="B2139" s="0" t="n">
        <v>2.87175878266412</v>
      </c>
      <c r="C2139" s="0" t="n">
        <v>-1.05932803017478</v>
      </c>
      <c r="D2139" s="0" t="n">
        <v>-2.01717001419251</v>
      </c>
      <c r="E2139" s="0" t="n">
        <f aca="false" t="array" ref="E2139:H2139">MMULT(A2139:D2139,'Root matrix of resiudals'!$B$19:E$22)</f>
        <v>-0.0260113155988731</v>
      </c>
      <c r="F2139" s="0" t="n">
        <v>0.0764288791848618</v>
      </c>
      <c r="G2139" s="0" t="n">
        <v>-0.00999171248030899</v>
      </c>
      <c r="H2139" s="0" t="n">
        <v>-0.0334719885571651</v>
      </c>
      <c r="I2139" s="3" t="n">
        <f aca="false" t="array" ref="I2139:L2139">MMULT('t+2'!I2139:L2139,'input - gretl'!$B$3:$E$6)+MMULT('Point forecasts'!$P$4:$T$4,'input - gretl'!$B$9:$E$13)+MMULT('t+2'!Q2139:S2139,'input - gretl'!$B$14:$E$16)+E2139:H2139</f>
        <v>-0.0826042778567541</v>
      </c>
      <c r="J2139" s="3" t="n">
        <v>0.0474700439669081</v>
      </c>
      <c r="K2139" s="3" t="n">
        <v>0.0111238413341572</v>
      </c>
      <c r="L2139" s="3" t="n">
        <v>-0.0760310454363929</v>
      </c>
      <c r="M2139" s="0" t="n">
        <f aca="false">'t+2'!M2139+I2139</f>
        <v>0.136642394559904</v>
      </c>
      <c r="N2139" s="0" t="n">
        <f aca="false">'t+2'!N2139+J2139</f>
        <v>-0.0160661259946866</v>
      </c>
      <c r="O2139" s="0" t="n">
        <f aca="false">'t+2'!O2139+K2139</f>
        <v>2.44049627323825</v>
      </c>
      <c r="P2139" s="0" t="n">
        <f aca="false">'t+2'!P2139+L2139</f>
        <v>1.66103100995478</v>
      </c>
      <c r="Q2139" s="0" t="n">
        <f aca="false" t="array" ref="Q2139:S2139">MMULT(M2139:P2139,'input - gretl'!$B$19:$D$22)+MMULT('Point forecasts'!$J$5:$O$5,'input - gretl'!$B$23:$D$28)</f>
        <v>14.134685501599</v>
      </c>
      <c r="R2139" s="0" t="n">
        <v>6.86798898796836</v>
      </c>
      <c r="S2139" s="0" t="n">
        <v>9.80435712351703</v>
      </c>
      <c r="U2139" s="10" t="n">
        <f aca="false">NORMSDIST(-M2139/'rhos computation'!$B$11)-EXP(M2139+'rhos computation'!$B$11^2/2)*NORMSDIST(-M2139/'rhos computation'!$B$11-'rhos computation'!$B$11)</f>
        <v>0.0105222562103338</v>
      </c>
      <c r="V2139" s="10" t="n">
        <f aca="false">NORMSDIST(-N2139/'rhos computation'!$B$23)-EXP(N2139+'rhos computation'!$B$23^2/2)*NORMSDIST(-N2139/'rhos computation'!$B$23-'rhos computation'!$B$23)</f>
        <v>0.0302649083110685</v>
      </c>
      <c r="W2139" s="0" t="n">
        <f aca="false">NORMSDIST(-O2139)</f>
        <v>0.0073335486424339</v>
      </c>
      <c r="X2139" s="0" t="n">
        <f aca="false">NORMSDIST(-P2139)</f>
        <v>0.0483536094321066</v>
      </c>
    </row>
    <row r="2140" customFormat="false" ht="12.8" hidden="false" customHeight="false" outlineLevel="0" collapsed="false">
      <c r="A2140" s="0" t="n">
        <v>0.535011648673416</v>
      </c>
      <c r="B2140" s="0" t="n">
        <v>-0.287014901369434</v>
      </c>
      <c r="C2140" s="0" t="n">
        <v>-0.0827329393647477</v>
      </c>
      <c r="D2140" s="0" t="n">
        <v>-0.90455535831775</v>
      </c>
      <c r="E2140" s="0" t="n">
        <f aca="false" t="array" ref="E2140:H2140">MMULT(A2140:D2140,'Root matrix of resiudals'!$B$19:E$22)</f>
        <v>0.0225487171587414</v>
      </c>
      <c r="F2140" s="0" t="n">
        <v>-0.007345683354647</v>
      </c>
      <c r="G2140" s="0" t="n">
        <v>-0.00273880859339331</v>
      </c>
      <c r="H2140" s="0" t="n">
        <v>-0.0149967251156952</v>
      </c>
      <c r="I2140" s="3" t="n">
        <f aca="false" t="array" ref="I2140:L2140">MMULT('t+2'!I2140:L2140,'input - gretl'!$B$3:$E$6)+MMULT('Point forecasts'!$P$4:$T$4,'input - gretl'!$B$9:$E$13)+MMULT('t+2'!Q2140:S2140,'input - gretl'!$B$14:$E$16)+E2140:H2140</f>
        <v>-0.0267591629514546</v>
      </c>
      <c r="J2140" s="3" t="n">
        <v>-0.0401312683312982</v>
      </c>
      <c r="K2140" s="3" t="n">
        <v>0.00166357681312496</v>
      </c>
      <c r="L2140" s="3" t="n">
        <v>-0.0567741244263644</v>
      </c>
      <c r="M2140" s="0" t="n">
        <f aca="false">'t+2'!M2140+I2140</f>
        <v>0.147648467605925</v>
      </c>
      <c r="N2140" s="0" t="n">
        <f aca="false">'t+2'!N2140+J2140</f>
        <v>-0.105227750987723</v>
      </c>
      <c r="O2140" s="0" t="n">
        <f aca="false">'t+2'!O2140+K2140</f>
        <v>2.41499291110532</v>
      </c>
      <c r="P2140" s="0" t="n">
        <f aca="false">'t+2'!P2140+L2140</f>
        <v>1.5932101503421</v>
      </c>
      <c r="Q2140" s="0" t="n">
        <f aca="false" t="array" ref="Q2140:S2140">MMULT(M2140:P2140,'input - gretl'!$B$19:$D$22)+MMULT('Point forecasts'!$J$5:$O$5,'input - gretl'!$B$23:$D$28)</f>
        <v>14.145691574645</v>
      </c>
      <c r="R2140" s="0" t="n">
        <v>6.77882736297533</v>
      </c>
      <c r="S2140" s="0" t="n">
        <v>9.84335478991873</v>
      </c>
      <c r="U2140" s="10" t="n">
        <f aca="false">NORMSDIST(-M2140/'rhos computation'!$B$11)-EXP(M2140+'rhos computation'!$B$11^2/2)*NORMSDIST(-M2140/'rhos computation'!$B$11-'rhos computation'!$B$11)</f>
        <v>0.0090050168469003</v>
      </c>
      <c r="V2140" s="10" t="n">
        <f aca="false">NORMSDIST(-N2140/'rhos computation'!$B$23)-EXP(N2140+'rhos computation'!$B$23^2/2)*NORMSDIST(-N2140/'rhos computation'!$B$23-'rhos computation'!$B$23)</f>
        <v>0.0991434176188256</v>
      </c>
      <c r="W2140" s="0" t="n">
        <f aca="false">NORMSDIST(-O2140)</f>
        <v>0.00786775796777812</v>
      </c>
      <c r="X2140" s="0" t="n">
        <f aca="false">NORMSDIST(-P2140)</f>
        <v>0.0555565274544924</v>
      </c>
    </row>
    <row r="2141" customFormat="false" ht="12.8" hidden="false" customHeight="false" outlineLevel="0" collapsed="false">
      <c r="A2141" s="0" t="n">
        <v>0.268322698178473</v>
      </c>
      <c r="B2141" s="0" t="n">
        <v>0.237026048895295</v>
      </c>
      <c r="C2141" s="0" t="n">
        <v>-1.26771136417572</v>
      </c>
      <c r="D2141" s="0" t="n">
        <v>1.66902425163089</v>
      </c>
      <c r="E2141" s="0" t="n">
        <f aca="false" t="array" ref="E2141:H2141">MMULT(A2141:D2141,'Root matrix of resiudals'!$B$19:E$22)</f>
        <v>0.00984382289508624</v>
      </c>
      <c r="F2141" s="0" t="n">
        <v>0.0029378602813076</v>
      </c>
      <c r="G2141" s="0" t="n">
        <v>-0.0173359392288854</v>
      </c>
      <c r="H2141" s="0" t="n">
        <v>0.025544338489112</v>
      </c>
      <c r="I2141" s="3" t="n">
        <f aca="false" t="array" ref="I2141:L2141">MMULT('t+2'!I2141:L2141,'input - gretl'!$B$3:$E$6)+MMULT('Point forecasts'!$P$4:$T$4,'input - gretl'!$B$9:$E$13)+MMULT('t+2'!Q2141:S2141,'input - gretl'!$B$14:$E$16)+E2141:H2141</f>
        <v>-0.0745159713663016</v>
      </c>
      <c r="J2141" s="3" t="n">
        <v>-0.0279282140883411</v>
      </c>
      <c r="K2141" s="3" t="n">
        <v>-0.0297771729070606</v>
      </c>
      <c r="L2141" s="3" t="n">
        <v>-0.0339413978690269</v>
      </c>
      <c r="M2141" s="0" t="n">
        <f aca="false">'t+2'!M2141+I2141</f>
        <v>-0.0222462502926829</v>
      </c>
      <c r="N2141" s="0" t="n">
        <f aca="false">'t+2'!N2141+J2141</f>
        <v>-0.186281303076346</v>
      </c>
      <c r="O2141" s="0" t="n">
        <f aca="false">'t+2'!O2141+K2141</f>
        <v>2.31642460612687</v>
      </c>
      <c r="P2141" s="0" t="n">
        <f aca="false">'t+2'!P2141+L2141</f>
        <v>1.67122986842398</v>
      </c>
      <c r="Q2141" s="0" t="n">
        <f aca="false" t="array" ref="Q2141:S2141">MMULT(M2141:P2141,'input - gretl'!$B$19:$D$22)+MMULT('Point forecasts'!$J$5:$O$5,'input - gretl'!$B$23:$D$28)</f>
        <v>13.9757968567464</v>
      </c>
      <c r="R2141" s="0" t="n">
        <v>6.69777381088671</v>
      </c>
      <c r="S2141" s="0" t="n">
        <v>9.67058583205851</v>
      </c>
      <c r="U2141" s="10" t="n">
        <f aca="false">NORMSDIST(-M2141/'rhos computation'!$B$11)-EXP(M2141+'rhos computation'!$B$11^2/2)*NORMSDIST(-M2141/'rhos computation'!$B$11-'rhos computation'!$B$11)</f>
        <v>0.0604878309595589</v>
      </c>
      <c r="V2141" s="10" t="n">
        <f aca="false">NORMSDIST(-N2141/'rhos computation'!$B$23)-EXP(N2141+'rhos computation'!$B$23^2/2)*NORMSDIST(-N2141/'rhos computation'!$B$23-'rhos computation'!$B$23)</f>
        <v>0.168644364557006</v>
      </c>
      <c r="W2141" s="0" t="n">
        <f aca="false">NORMSDIST(-O2141)</f>
        <v>0.01026754827274</v>
      </c>
      <c r="X2141" s="0" t="n">
        <f aca="false">NORMSDIST(-P2141)</f>
        <v>0.0473381413782827</v>
      </c>
    </row>
    <row r="2142" customFormat="false" ht="12.8" hidden="false" customHeight="false" outlineLevel="0" collapsed="false">
      <c r="A2142" s="0" t="n">
        <v>1.15279472294334</v>
      </c>
      <c r="B2142" s="0" t="n">
        <v>0.614640816662117</v>
      </c>
      <c r="C2142" s="0" t="n">
        <v>0.961032771416946</v>
      </c>
      <c r="D2142" s="0" t="n">
        <v>1.30868577036697</v>
      </c>
      <c r="E2142" s="0" t="n">
        <f aca="false" t="array" ref="E2142:H2142">MMULT(A2142:D2142,'Root matrix of resiudals'!$B$19:E$22)</f>
        <v>0.051537938450565</v>
      </c>
      <c r="F2142" s="0" t="n">
        <v>0.0237082455531067</v>
      </c>
      <c r="G2142" s="0" t="n">
        <v>0.0206172612789602</v>
      </c>
      <c r="H2142" s="0" t="n">
        <v>0.0219356959096982</v>
      </c>
      <c r="I2142" s="3" t="n">
        <f aca="false" t="array" ref="I2142:L2142">MMULT('t+2'!I2142:L2142,'input - gretl'!$B$3:$E$6)+MMULT('Point forecasts'!$P$4:$T$4,'input - gretl'!$B$9:$E$13)+MMULT('t+2'!Q2142:S2142,'input - gretl'!$B$14:$E$16)+E2142:H2142</f>
        <v>0.00204117419057656</v>
      </c>
      <c r="J2142" s="3" t="n">
        <v>-0.0430721366720131</v>
      </c>
      <c r="K2142" s="3" t="n">
        <v>0.0264083298021362</v>
      </c>
      <c r="L2142" s="3" t="n">
        <v>-0.0356847158115349</v>
      </c>
      <c r="M2142" s="0" t="n">
        <f aca="false">'t+2'!M2142+I2142</f>
        <v>0.103169562892044</v>
      </c>
      <c r="N2142" s="0" t="n">
        <f aca="false">'t+2'!N2142+J2142</f>
        <v>-0.107564893769729</v>
      </c>
      <c r="O2142" s="0" t="n">
        <f aca="false">'t+2'!O2142+K2142</f>
        <v>2.41137606667926</v>
      </c>
      <c r="P2142" s="0" t="n">
        <f aca="false">'t+2'!P2142+L2142</f>
        <v>1.69134118859842</v>
      </c>
      <c r="Q2142" s="0" t="n">
        <f aca="false" t="array" ref="Q2142:S2142">MMULT(M2142:P2142,'input - gretl'!$B$19:$D$22)+MMULT('Point forecasts'!$J$5:$O$5,'input - gretl'!$B$23:$D$28)</f>
        <v>14.1012126699312</v>
      </c>
      <c r="R2142" s="0" t="n">
        <v>6.77649022019332</v>
      </c>
      <c r="S2142" s="0" t="n">
        <v>9.74641042155899</v>
      </c>
      <c r="U2142" s="10" t="n">
        <f aca="false">NORMSDIST(-M2142/'rhos computation'!$B$11)-EXP(M2142+'rhos computation'!$B$11^2/2)*NORMSDIST(-M2142/'rhos computation'!$B$11-'rhos computation'!$B$11)</f>
        <v>0.016408803915107</v>
      </c>
      <c r="V2142" s="10" t="n">
        <f aca="false">NORMSDIST(-N2142/'rhos computation'!$B$23)-EXP(N2142+'rhos computation'!$B$23^2/2)*NORMSDIST(-N2142/'rhos computation'!$B$23-'rhos computation'!$B$23)</f>
        <v>0.1011770514032</v>
      </c>
      <c r="W2142" s="0" t="n">
        <f aca="false">NORMSDIST(-O2142)</f>
        <v>0.00794622602490023</v>
      </c>
      <c r="X2142" s="0" t="n">
        <f aca="false">NORMSDIST(-P2142)</f>
        <v>0.0453858288417095</v>
      </c>
    </row>
    <row r="2143" customFormat="false" ht="12.8" hidden="false" customHeight="false" outlineLevel="0" collapsed="false">
      <c r="A2143" s="0" t="n">
        <v>-0.70778273577534</v>
      </c>
      <c r="B2143" s="0" t="n">
        <v>-0.171452984167821</v>
      </c>
      <c r="C2143" s="0" t="n">
        <v>1.34652416974009</v>
      </c>
      <c r="D2143" s="0" t="n">
        <v>-0.383725536110904</v>
      </c>
      <c r="E2143" s="0" t="n">
        <f aca="false" t="array" ref="E2143:H2143">MMULT(A2143:D2143,'Root matrix of resiudals'!$B$19:E$22)</f>
        <v>-0.0289449653887308</v>
      </c>
      <c r="F2143" s="0" t="n">
        <v>-0.00169197065613852</v>
      </c>
      <c r="G2143" s="0" t="n">
        <v>0.0197705869039691</v>
      </c>
      <c r="H2143" s="0" t="n">
        <v>-0.00442488414208658</v>
      </c>
      <c r="I2143" s="3" t="n">
        <f aca="false" t="array" ref="I2143:L2143">MMULT('t+2'!I2143:L2143,'input - gretl'!$B$3:$E$6)+MMULT('Point forecasts'!$P$4:$T$4,'input - gretl'!$B$9:$E$13)+MMULT('t+2'!Q2143:S2143,'input - gretl'!$B$14:$E$16)+E2143:H2143</f>
        <v>-0.125030284377816</v>
      </c>
      <c r="J2143" s="3" t="n">
        <v>-0.0902826841406757</v>
      </c>
      <c r="K2143" s="3" t="n">
        <v>0.0369068355470683</v>
      </c>
      <c r="L2143" s="3" t="n">
        <v>-0.0441334867972022</v>
      </c>
      <c r="M2143" s="0" t="n">
        <f aca="false">'t+2'!M2143+I2143</f>
        <v>0.0807289593062326</v>
      </c>
      <c r="N2143" s="0" t="n">
        <f aca="false">'t+2'!N2143+J2143</f>
        <v>-0.104564639096935</v>
      </c>
      <c r="O2143" s="0" t="n">
        <f aca="false">'t+2'!O2143+K2143</f>
        <v>2.44055343320056</v>
      </c>
      <c r="P2143" s="0" t="n">
        <f aca="false">'t+2'!P2143+L2143</f>
        <v>1.69053042988349</v>
      </c>
      <c r="Q2143" s="0" t="n">
        <f aca="false" t="array" ref="Q2143:S2143">MMULT(M2143:P2143,'input - gretl'!$B$19:$D$22)+MMULT('Point forecasts'!$J$5:$O$5,'input - gretl'!$B$23:$D$28)</f>
        <v>14.0787720663454</v>
      </c>
      <c r="R2143" s="0" t="n">
        <v>6.77949047486612</v>
      </c>
      <c r="S2143" s="0" t="n">
        <v>9.77635886015614</v>
      </c>
      <c r="U2143" s="10" t="n">
        <f aca="false">NORMSDIST(-M2143/'rhos computation'!$B$11)-EXP(M2143+'rhos computation'!$B$11^2/2)*NORMSDIST(-M2143/'rhos computation'!$B$11-'rhos computation'!$B$11)</f>
        <v>0.0215800992051671</v>
      </c>
      <c r="V2143" s="10" t="n">
        <f aca="false">NORMSDIST(-N2143/'rhos computation'!$B$23)-EXP(N2143+'rhos computation'!$B$23^2/2)*NORMSDIST(-N2143/'rhos computation'!$B$23-'rhos computation'!$B$23)</f>
        <v>0.0985667680716736</v>
      </c>
      <c r="W2143" s="0" t="n">
        <f aca="false">NORMSDIST(-O2143)</f>
        <v>0.00733238816165757</v>
      </c>
      <c r="X2143" s="0" t="n">
        <f aca="false">NORMSDIST(-P2143)</f>
        <v>0.045463260835882</v>
      </c>
    </row>
    <row r="2144" customFormat="false" ht="12.8" hidden="false" customHeight="false" outlineLevel="0" collapsed="false">
      <c r="A2144" s="0" t="n">
        <v>-0.0418690995756675</v>
      </c>
      <c r="B2144" s="0" t="n">
        <v>0.458655776500247</v>
      </c>
      <c r="C2144" s="0" t="n">
        <v>0.804990700865969</v>
      </c>
      <c r="D2144" s="0" t="n">
        <v>0.462863547637143</v>
      </c>
      <c r="E2144" s="0" t="n">
        <f aca="false" t="array" ref="E2144:H2144">MMULT(A2144:D2144,'Root matrix of resiudals'!$B$19:E$22)</f>
        <v>5.93356469673812E-005</v>
      </c>
      <c r="F2144" s="0" t="n">
        <v>0.0159306286840417</v>
      </c>
      <c r="G2144" s="0" t="n">
        <v>0.0150980121124668</v>
      </c>
      <c r="H2144" s="0" t="n">
        <v>0.00847897464400326</v>
      </c>
      <c r="I2144" s="3" t="n">
        <f aca="false" t="array" ref="I2144:L2144">MMULT('t+2'!I2144:L2144,'input - gretl'!$B$3:$E$6)+MMULT('Point forecasts'!$P$4:$T$4,'input - gretl'!$B$9:$E$13)+MMULT('t+2'!Q2144:S2144,'input - gretl'!$B$14:$E$16)+E2144:H2144</f>
        <v>-0.0294175023272367</v>
      </c>
      <c r="J2144" s="3" t="n">
        <v>-0.0166584014694859</v>
      </c>
      <c r="K2144" s="3" t="n">
        <v>0.0347748090667626</v>
      </c>
      <c r="L2144" s="3" t="n">
        <v>-0.0192497001972571</v>
      </c>
      <c r="M2144" s="0" t="n">
        <f aca="false">'t+2'!M2144+I2144</f>
        <v>0.0890006810383636</v>
      </c>
      <c r="N2144" s="0" t="n">
        <f aca="false">'t+2'!N2144+J2144</f>
        <v>-0.0423735132393809</v>
      </c>
      <c r="O2144" s="0" t="n">
        <f aca="false">'t+2'!O2144+K2144</f>
        <v>2.49078078264826</v>
      </c>
      <c r="P2144" s="0" t="n">
        <f aca="false">'t+2'!P2144+L2144</f>
        <v>1.68886497026779</v>
      </c>
      <c r="Q2144" s="0" t="n">
        <f aca="false" t="array" ref="Q2144:S2144">MMULT(M2144:P2144,'input - gretl'!$B$19:$D$22)+MMULT('Point forecasts'!$J$5:$O$5,'input - gretl'!$B$23:$D$28)</f>
        <v>14.0870437880775</v>
      </c>
      <c r="R2144" s="0" t="n">
        <v>6.84168160072367</v>
      </c>
      <c r="S2144" s="0" t="n">
        <v>9.82817014497134</v>
      </c>
      <c r="U2144" s="10" t="n">
        <f aca="false">NORMSDIST(-M2144/'rhos computation'!$B$11)-EXP(M2144+'rhos computation'!$B$11^2/2)*NORMSDIST(-M2144/'rhos computation'!$B$11-'rhos computation'!$B$11)</f>
        <v>0.0195500178943969</v>
      </c>
      <c r="V2144" s="10" t="n">
        <f aca="false">NORMSDIST(-N2144/'rhos computation'!$B$23)-EXP(N2144+'rhos computation'!$B$23^2/2)*NORMSDIST(-N2144/'rhos computation'!$B$23-'rhos computation'!$B$23)</f>
        <v>0.0475612186910852</v>
      </c>
      <c r="W2144" s="0" t="n">
        <f aca="false">NORMSDIST(-O2144)</f>
        <v>0.006373136848461</v>
      </c>
      <c r="X2144" s="0" t="n">
        <f aca="false">NORMSDIST(-P2144)</f>
        <v>0.0456226548052243</v>
      </c>
    </row>
    <row r="2145" customFormat="false" ht="12.8" hidden="false" customHeight="false" outlineLevel="0" collapsed="false">
      <c r="A2145" s="0" t="n">
        <v>-0.9494945923571</v>
      </c>
      <c r="B2145" s="0" t="n">
        <v>0.723060179212654</v>
      </c>
      <c r="C2145" s="0" t="n">
        <v>0.50048352626527</v>
      </c>
      <c r="D2145" s="0" t="n">
        <v>-0.829903755071278</v>
      </c>
      <c r="E2145" s="0" t="n">
        <f aca="false" t="array" ref="E2145:H2145">MMULT(A2145:D2145,'Root matrix of resiudals'!$B$19:E$22)</f>
        <v>-0.0381644277197826</v>
      </c>
      <c r="F2145" s="0" t="n">
        <v>0.0202519644481583</v>
      </c>
      <c r="G2145" s="0" t="n">
        <v>0.00853826824344098</v>
      </c>
      <c r="H2145" s="0" t="n">
        <v>-0.0124826840875303</v>
      </c>
      <c r="I2145" s="3" t="n">
        <f aca="false" t="array" ref="I2145:L2145">MMULT('t+2'!I2145:L2145,'input - gretl'!$B$3:$E$6)+MMULT('Point forecasts'!$P$4:$T$4,'input - gretl'!$B$9:$E$13)+MMULT('t+2'!Q2145:S2145,'input - gretl'!$B$14:$E$16)+E2145:H2145</f>
        <v>-0.0483819264034009</v>
      </c>
      <c r="J2145" s="3" t="n">
        <v>-0.036824440353147</v>
      </c>
      <c r="K2145" s="3" t="n">
        <v>0.0304529552046067</v>
      </c>
      <c r="L2145" s="3" t="n">
        <v>-0.0460537940876213</v>
      </c>
      <c r="M2145" s="0" t="n">
        <f aca="false">'t+2'!M2145+I2145</f>
        <v>0.0694575635507139</v>
      </c>
      <c r="N2145" s="0" t="n">
        <f aca="false">'t+2'!N2145+J2145</f>
        <v>-0.0385416106750982</v>
      </c>
      <c r="O2145" s="0" t="n">
        <f aca="false">'t+2'!O2145+K2145</f>
        <v>2.46479784112991</v>
      </c>
      <c r="P2145" s="0" t="n">
        <f aca="false">'t+2'!P2145+L2145</f>
        <v>1.66184446474954</v>
      </c>
      <c r="Q2145" s="0" t="n">
        <f aca="false" t="array" ref="Q2145:S2145">MMULT(M2145:P2145,'input - gretl'!$B$19:$D$22)+MMULT('Point forecasts'!$J$5:$O$5,'input - gretl'!$B$23:$D$28)</f>
        <v>14.0675006705898</v>
      </c>
      <c r="R2145" s="0" t="n">
        <v>6.84551350328795</v>
      </c>
      <c r="S2145" s="0" t="n">
        <v>9.82788505522613</v>
      </c>
      <c r="U2145" s="10" t="n">
        <f aca="false">NORMSDIST(-M2145/'rhos computation'!$B$11)-EXP(M2145+'rhos computation'!$B$11^2/2)*NORMSDIST(-M2145/'rhos computation'!$B$11-'rhos computation'!$B$11)</f>
        <v>0.0245904096351239</v>
      </c>
      <c r="V2145" s="10" t="n">
        <f aca="false">NORMSDIST(-N2145/'rhos computation'!$B$23)-EXP(N2145+'rhos computation'!$B$23^2/2)*NORMSDIST(-N2145/'rhos computation'!$B$23-'rhos computation'!$B$23)</f>
        <v>0.0448135280227976</v>
      </c>
      <c r="W2145" s="0" t="n">
        <f aca="false">NORMSDIST(-O2145)</f>
        <v>0.00685452869943182</v>
      </c>
      <c r="X2145" s="0" t="n">
        <f aca="false">NORMSDIST(-P2145)</f>
        <v>0.0482719820970695</v>
      </c>
    </row>
    <row r="2146" customFormat="false" ht="12.8" hidden="false" customHeight="false" outlineLevel="0" collapsed="false">
      <c r="A2146" s="0" t="n">
        <v>0.142408450605832</v>
      </c>
      <c r="B2146" s="0" t="n">
        <v>0.263045269365247</v>
      </c>
      <c r="C2146" s="0" t="n">
        <v>1.13294502426722</v>
      </c>
      <c r="D2146" s="0" t="n">
        <v>0.0537576200993001</v>
      </c>
      <c r="E2146" s="0" t="n">
        <f aca="false" t="array" ref="E2146:H2146">MMULT(A2146:D2146,'Root matrix of resiudals'!$B$19:E$22)</f>
        <v>0.00808455582460568</v>
      </c>
      <c r="F2146" s="0" t="n">
        <v>0.0119094945318058</v>
      </c>
      <c r="G2146" s="0" t="n">
        <v>0.0194399736208061</v>
      </c>
      <c r="H2146" s="0" t="n">
        <v>0.00213257283628436</v>
      </c>
      <c r="I2146" s="3" t="n">
        <f aca="false" t="array" ref="I2146:L2146">MMULT('t+2'!I2146:L2146,'input - gretl'!$B$3:$E$6)+MMULT('Point forecasts'!$P$4:$T$4,'input - gretl'!$B$9:$E$13)+MMULT('t+2'!Q2146:S2146,'input - gretl'!$B$14:$E$16)+E2146:H2146</f>
        <v>-0.0323158144870166</v>
      </c>
      <c r="J2146" s="3" t="n">
        <v>-0.0260152885075223</v>
      </c>
      <c r="K2146" s="3" t="n">
        <v>0.0269155724944045</v>
      </c>
      <c r="L2146" s="3" t="n">
        <v>-0.0501695536696033</v>
      </c>
      <c r="M2146" s="0" t="n">
        <f aca="false">'t+2'!M2146+I2146</f>
        <v>0.0489675145418804</v>
      </c>
      <c r="N2146" s="0" t="n">
        <f aca="false">'t+2'!N2146+J2146</f>
        <v>-0.105345876261332</v>
      </c>
      <c r="O2146" s="0" t="n">
        <f aca="false">'t+2'!O2146+K2146</f>
        <v>2.42918506702299</v>
      </c>
      <c r="P2146" s="0" t="n">
        <f aca="false">'t+2'!P2146+L2146</f>
        <v>1.66851441797626</v>
      </c>
      <c r="Q2146" s="0" t="n">
        <f aca="false" t="array" ref="Q2146:S2146">MMULT(M2146:P2146,'input - gretl'!$B$19:$D$22)+MMULT('Point forecasts'!$J$5:$O$5,'input - gretl'!$B$23:$D$28)</f>
        <v>14.047010621581</v>
      </c>
      <c r="R2146" s="0" t="n">
        <v>6.77870923770172</v>
      </c>
      <c r="S2146" s="0" t="n">
        <v>9.78592882210294</v>
      </c>
      <c r="U2146" s="10" t="n">
        <f aca="false">NORMSDIST(-M2146/'rhos computation'!$B$11)-EXP(M2146+'rhos computation'!$B$11^2/2)*NORMSDIST(-M2146/'rhos computation'!$B$11-'rhos computation'!$B$11)</f>
        <v>0.0308170781881975</v>
      </c>
      <c r="V2146" s="10" t="n">
        <f aca="false">NORMSDIST(-N2146/'rhos computation'!$B$23)-EXP(N2146+'rhos computation'!$B$23^2/2)*NORMSDIST(-N2146/'rhos computation'!$B$23-'rhos computation'!$B$23)</f>
        <v>0.0992461582459251</v>
      </c>
      <c r="W2146" s="0" t="n">
        <f aca="false">NORMSDIST(-O2146)</f>
        <v>0.00756640281974792</v>
      </c>
      <c r="X2146" s="0" t="n">
        <f aca="false">NORMSDIST(-P2146)</f>
        <v>0.0476068261011632</v>
      </c>
    </row>
    <row r="2147" customFormat="false" ht="12.8" hidden="false" customHeight="false" outlineLevel="0" collapsed="false">
      <c r="A2147" s="0" t="n">
        <v>1.0207198493877</v>
      </c>
      <c r="B2147" s="0" t="n">
        <v>-0.182813108595228</v>
      </c>
      <c r="C2147" s="0" t="n">
        <v>-0.279842523791106</v>
      </c>
      <c r="D2147" s="0" t="n">
        <v>0.383477022865543</v>
      </c>
      <c r="E2147" s="0" t="n">
        <f aca="false" t="array" ref="E2147:H2147">MMULT(A2147:D2147,'Root matrix of resiudals'!$B$19:E$22)</f>
        <v>0.0428870627756443</v>
      </c>
      <c r="F2147" s="0" t="n">
        <v>-0.00389179167279451</v>
      </c>
      <c r="G2147" s="0" t="n">
        <v>-0.00346608173517444</v>
      </c>
      <c r="H2147" s="0" t="n">
        <v>0.00549937983334064</v>
      </c>
      <c r="I2147" s="3" t="n">
        <f aca="false" t="array" ref="I2147:L2147">MMULT('t+2'!I2147:L2147,'input - gretl'!$B$3:$E$6)+MMULT('Point forecasts'!$P$4:$T$4,'input - gretl'!$B$9:$E$13)+MMULT('t+2'!Q2147:S2147,'input - gretl'!$B$14:$E$16)+E2147:H2147</f>
        <v>-0.0214268195374528</v>
      </c>
      <c r="J2147" s="3" t="n">
        <v>-0.0336019768574356</v>
      </c>
      <c r="K2147" s="3" t="n">
        <v>0.0265026803154557</v>
      </c>
      <c r="L2147" s="3" t="n">
        <v>-0.0304242390336827</v>
      </c>
      <c r="M2147" s="0" t="n">
        <f aca="false">'t+2'!M2147+I2147</f>
        <v>0.218625625060522</v>
      </c>
      <c r="N2147" s="0" t="n">
        <f aca="false">'t+2'!N2147+J2147</f>
        <v>-0.0588079300501448</v>
      </c>
      <c r="O2147" s="0" t="n">
        <f aca="false">'t+2'!O2147+K2147</f>
        <v>2.4865659593038</v>
      </c>
      <c r="P2147" s="0" t="n">
        <f aca="false">'t+2'!P2147+L2147</f>
        <v>1.70427421576205</v>
      </c>
      <c r="Q2147" s="0" t="n">
        <f aca="false" t="array" ref="Q2147:S2147">MMULT(M2147:P2147,'input - gretl'!$B$19:$D$22)+MMULT('Point forecasts'!$J$5:$O$5,'input - gretl'!$B$23:$D$28)</f>
        <v>14.2166687320996</v>
      </c>
      <c r="R2147" s="0" t="n">
        <v>6.82524718391291</v>
      </c>
      <c r="S2147" s="0" t="n">
        <v>9.80930035869957</v>
      </c>
      <c r="U2147" s="10" t="n">
        <f aca="false">NORMSDIST(-M2147/'rhos computation'!$B$11)-EXP(M2147+'rhos computation'!$B$11^2/2)*NORMSDIST(-M2147/'rhos computation'!$B$11-'rhos computation'!$B$11)</f>
        <v>0.00292777609255006</v>
      </c>
      <c r="V2147" s="10" t="n">
        <f aca="false">NORMSDIST(-N2147/'rhos computation'!$B$23)-EXP(N2147+'rhos computation'!$B$23^2/2)*NORMSDIST(-N2147/'rhos computation'!$B$23-'rhos computation'!$B$23)</f>
        <v>0.0600584421096593</v>
      </c>
      <c r="W2147" s="0" t="n">
        <f aca="false">NORMSDIST(-O2147)</f>
        <v>0.00644913284757748</v>
      </c>
      <c r="X2147" s="0" t="n">
        <f aca="false">NORMSDIST(-P2147)</f>
        <v>0.0441649348449024</v>
      </c>
    </row>
    <row r="2148" customFormat="false" ht="12.8" hidden="false" customHeight="false" outlineLevel="0" collapsed="false">
      <c r="A2148" s="0" t="n">
        <v>1.22772483681257</v>
      </c>
      <c r="B2148" s="0" t="n">
        <v>1.65531561466372</v>
      </c>
      <c r="C2148" s="0" t="n">
        <v>-0.296443227891835</v>
      </c>
      <c r="D2148" s="0" t="n">
        <v>0.176023294600497</v>
      </c>
      <c r="E2148" s="0" t="n">
        <f aca="false" t="array" ref="E2148:H2148">MMULT(A2148:D2148,'Root matrix of resiudals'!$B$19:E$22)</f>
        <v>0.0559893928320486</v>
      </c>
      <c r="F2148" s="0" t="n">
        <v>0.049022982018223</v>
      </c>
      <c r="G2148" s="0" t="n">
        <v>0.0028841813983904</v>
      </c>
      <c r="H2148" s="0" t="n">
        <v>0.00215543489094055</v>
      </c>
      <c r="I2148" s="3" t="n">
        <f aca="false" t="array" ref="I2148:L2148">MMULT('t+2'!I2148:L2148,'input - gretl'!$B$3:$E$6)+MMULT('Point forecasts'!$P$4:$T$4,'input - gretl'!$B$9:$E$13)+MMULT('t+2'!Q2148:S2148,'input - gretl'!$B$14:$E$16)+E2148:H2148</f>
        <v>-0.0210484845403111</v>
      </c>
      <c r="J2148" s="3" t="n">
        <v>-0.00137629367737895</v>
      </c>
      <c r="K2148" s="3" t="n">
        <v>-0.00616579231422933</v>
      </c>
      <c r="L2148" s="3" t="n">
        <v>-0.0531268107052931</v>
      </c>
      <c r="M2148" s="0" t="n">
        <f aca="false">'t+2'!M2148+I2148</f>
        <v>0.024382011495708</v>
      </c>
      <c r="N2148" s="0" t="n">
        <f aca="false">'t+2'!N2148+J2148</f>
        <v>-0.121663079500102</v>
      </c>
      <c r="O2148" s="0" t="n">
        <f aca="false">'t+2'!O2148+K2148</f>
        <v>2.34065906531306</v>
      </c>
      <c r="P2148" s="0" t="n">
        <f aca="false">'t+2'!P2148+L2148</f>
        <v>1.64096426748709</v>
      </c>
      <c r="Q2148" s="0" t="n">
        <f aca="false" t="array" ref="Q2148:S2148">MMULT(M2148:P2148,'input - gretl'!$B$19:$D$22)+MMULT('Point forecasts'!$J$5:$O$5,'input - gretl'!$B$23:$D$28)</f>
        <v>14.0224251185348</v>
      </c>
      <c r="R2148" s="0" t="n">
        <v>6.76239203446295</v>
      </c>
      <c r="S2148" s="0" t="n">
        <v>9.72360439101573</v>
      </c>
      <c r="U2148" s="10" t="n">
        <f aca="false">NORMSDIST(-M2148/'rhos computation'!$B$11)-EXP(M2148+'rhos computation'!$B$11^2/2)*NORMSDIST(-M2148/'rhos computation'!$B$11-'rhos computation'!$B$11)</f>
        <v>0.0396325542933787</v>
      </c>
      <c r="V2148" s="10" t="n">
        <f aca="false">NORMSDIST(-N2148/'rhos computation'!$B$23)-EXP(N2148+'rhos computation'!$B$23^2/2)*NORMSDIST(-N2148/'rhos computation'!$B$23-'rhos computation'!$B$23)</f>
        <v>0.113460549523903</v>
      </c>
      <c r="W2148" s="0" t="n">
        <f aca="false">NORMSDIST(-O2148)</f>
        <v>0.00962486825068001</v>
      </c>
      <c r="X2148" s="0" t="n">
        <f aca="false">NORMSDIST(-P2148)</f>
        <v>0.050402416408393</v>
      </c>
    </row>
    <row r="2149" customFormat="false" ht="12.8" hidden="false" customHeight="false" outlineLevel="0" collapsed="false">
      <c r="A2149" s="0" t="n">
        <v>0.00695990348118465</v>
      </c>
      <c r="B2149" s="0" t="n">
        <v>2.00739077511637</v>
      </c>
      <c r="C2149" s="0" t="n">
        <v>0.984924309573535</v>
      </c>
      <c r="D2149" s="0" t="n">
        <v>1.04912070773936</v>
      </c>
      <c r="E2149" s="0" t="n">
        <f aca="false" t="array" ref="E2149:H2149">MMULT(A2149:D2149,'Root matrix of resiudals'!$B$19:E$22)</f>
        <v>0.0056588175447428</v>
      </c>
      <c r="F2149" s="0" t="n">
        <v>0.0609764109453035</v>
      </c>
      <c r="G2149" s="0" t="n">
        <v>0.0242900830833716</v>
      </c>
      <c r="H2149" s="0" t="n">
        <v>0.0182812679687472</v>
      </c>
      <c r="I2149" s="3" t="n">
        <f aca="false" t="array" ref="I2149:L2149">MMULT('t+2'!I2149:L2149,'input - gretl'!$B$3:$E$6)+MMULT('Point forecasts'!$P$4:$T$4,'input - gretl'!$B$9:$E$13)+MMULT('t+2'!Q2149:S2149,'input - gretl'!$B$14:$E$16)+E2149:H2149</f>
        <v>-0.0652689415231222</v>
      </c>
      <c r="J2149" s="3" t="n">
        <v>-0.0282320184476226</v>
      </c>
      <c r="K2149" s="3" t="n">
        <v>0.0205921114414059</v>
      </c>
      <c r="L2149" s="3" t="n">
        <v>-0.0339112806395554</v>
      </c>
      <c r="M2149" s="0" t="n">
        <f aca="false">'t+2'!M2149+I2149</f>
        <v>-0.0296406402806995</v>
      </c>
      <c r="N2149" s="0" t="n">
        <f aca="false">'t+2'!N2149+J2149</f>
        <v>-0.0844846250546478</v>
      </c>
      <c r="O2149" s="0" t="n">
        <f aca="false">'t+2'!O2149+K2149</f>
        <v>2.37926438340884</v>
      </c>
      <c r="P2149" s="0" t="n">
        <f aca="false">'t+2'!P2149+L2149</f>
        <v>1.6653376478074</v>
      </c>
      <c r="Q2149" s="0" t="n">
        <f aca="false" t="array" ref="Q2149:S2149">MMULT(M2149:P2149,'input - gretl'!$B$19:$D$22)+MMULT('Point forecasts'!$J$5:$O$5,'input - gretl'!$B$23:$D$28)</f>
        <v>13.9684024667584</v>
      </c>
      <c r="R2149" s="0" t="n">
        <v>6.7995704889084</v>
      </c>
      <c r="S2149" s="0" t="n">
        <v>9.73902940575787</v>
      </c>
      <c r="U2149" s="10" t="n">
        <f aca="false">NORMSDIST(-M2149/'rhos computation'!$B$11)-EXP(M2149+'rhos computation'!$B$11^2/2)*NORMSDIST(-M2149/'rhos computation'!$B$11-'rhos computation'!$B$11)</f>
        <v>0.0642840574147648</v>
      </c>
      <c r="V2149" s="10" t="n">
        <f aca="false">NORMSDIST(-N2149/'rhos computation'!$B$23)-EXP(N2149+'rhos computation'!$B$23^2/2)*NORMSDIST(-N2149/'rhos computation'!$B$23-'rhos computation'!$B$23)</f>
        <v>0.0812521470636716</v>
      </c>
      <c r="W2149" s="0" t="n">
        <f aca="false">NORMSDIST(-O2149)</f>
        <v>0.00867361451830505</v>
      </c>
      <c r="X2149" s="0" t="n">
        <f aca="false">NORMSDIST(-P2149)</f>
        <v>0.0479227057568441</v>
      </c>
    </row>
    <row r="2150" customFormat="false" ht="12.8" hidden="false" customHeight="false" outlineLevel="0" collapsed="false">
      <c r="A2150" s="0" t="n">
        <v>-0.970295766593535</v>
      </c>
      <c r="B2150" s="0" t="n">
        <v>-0.538848205325949</v>
      </c>
      <c r="C2150" s="0" t="n">
        <v>-0.921382146757431</v>
      </c>
      <c r="D2150" s="0" t="n">
        <v>1.7529062106245</v>
      </c>
      <c r="E2150" s="0" t="n">
        <f aca="false" t="array" ref="E2150:H2150">MMULT(A2150:D2150,'Root matrix of resiudals'!$B$19:E$22)</f>
        <v>-0.0446595893001049</v>
      </c>
      <c r="F2150" s="0" t="n">
        <v>-0.0207860785975223</v>
      </c>
      <c r="G2150" s="0" t="n">
        <v>-0.0159744168908931</v>
      </c>
      <c r="H2150" s="0" t="n">
        <v>0.0277254496290317</v>
      </c>
      <c r="I2150" s="3" t="n">
        <f aca="false" t="array" ref="I2150:L2150">MMULT('t+2'!I2150:L2150,'input - gretl'!$B$3:$E$6)+MMULT('Point forecasts'!$P$4:$T$4,'input - gretl'!$B$9:$E$13)+MMULT('t+2'!Q2150:S2150,'input - gretl'!$B$14:$E$16)+E2150:H2150</f>
        <v>-0.0677204888818909</v>
      </c>
      <c r="J2150" s="3" t="n">
        <v>-0.10986596401015</v>
      </c>
      <c r="K2150" s="3" t="n">
        <v>-0.0186796520654772</v>
      </c>
      <c r="L2150" s="3" t="n">
        <v>-0.0296807068192113</v>
      </c>
      <c r="M2150" s="0" t="n">
        <f aca="false">'t+2'!M2150+I2150</f>
        <v>-0.0984532871748679</v>
      </c>
      <c r="N2150" s="0" t="n">
        <f aca="false">'t+2'!N2150+J2150</f>
        <v>-0.164362995967238</v>
      </c>
      <c r="O2150" s="0" t="n">
        <f aca="false">'t+2'!O2150+K2150</f>
        <v>2.35017435221187</v>
      </c>
      <c r="P2150" s="0" t="n">
        <f aca="false">'t+2'!P2150+L2150</f>
        <v>1.69627594340597</v>
      </c>
      <c r="Q2150" s="0" t="n">
        <f aca="false" t="array" ref="Q2150:S2150">MMULT(M2150:P2150,'input - gretl'!$B$19:$D$22)+MMULT('Point forecasts'!$J$5:$O$5,'input - gretl'!$B$23:$D$28)</f>
        <v>13.8995898198643</v>
      </c>
      <c r="R2150" s="0" t="n">
        <v>6.71969211799581</v>
      </c>
      <c r="S2150" s="0" t="n">
        <v>9.68051550853189</v>
      </c>
      <c r="U2150" s="10" t="n">
        <f aca="false">NORMSDIST(-M2150/'rhos computation'!$B$11)-EXP(M2150+'rhos computation'!$B$11^2/2)*NORMSDIST(-M2150/'rhos computation'!$B$11-'rhos computation'!$B$11)</f>
        <v>0.105274892884847</v>
      </c>
      <c r="V2150" s="10" t="n">
        <f aca="false">NORMSDIST(-N2150/'rhos computation'!$B$23)-EXP(N2150+'rhos computation'!$B$23^2/2)*NORMSDIST(-N2150/'rhos computation'!$B$23-'rhos computation'!$B$23)</f>
        <v>0.150243608532884</v>
      </c>
      <c r="W2150" s="0" t="n">
        <f aca="false">NORMSDIST(-O2150)</f>
        <v>0.00938230958307231</v>
      </c>
      <c r="X2150" s="0" t="n">
        <f aca="false">NORMSDIST(-P2150)</f>
        <v>0.044916817054727</v>
      </c>
    </row>
    <row r="2151" customFormat="false" ht="12.8" hidden="false" customHeight="false" outlineLevel="0" collapsed="false">
      <c r="A2151" s="0" t="n">
        <v>1.72183214010034</v>
      </c>
      <c r="B2151" s="0" t="n">
        <v>0.417222537175035</v>
      </c>
      <c r="C2151" s="0" t="n">
        <v>0.552359939917309</v>
      </c>
      <c r="D2151" s="0" t="n">
        <v>-0.103623129489676</v>
      </c>
      <c r="E2151" s="0" t="n">
        <f aca="false" t="array" ref="E2151:H2151">MMULT(A2151:D2151,'Root matrix of resiudals'!$B$19:E$22)</f>
        <v>0.0755411547933477</v>
      </c>
      <c r="F2151" s="0" t="n">
        <v>0.0177959715321386</v>
      </c>
      <c r="G2151" s="0" t="n">
        <v>0.0124079696079789</v>
      </c>
      <c r="H2151" s="0" t="n">
        <v>-0.00168080343846193</v>
      </c>
      <c r="I2151" s="3" t="n">
        <f aca="false" t="array" ref="I2151:L2151">MMULT('t+2'!I2151:L2151,'input - gretl'!$B$3:$E$6)+MMULT('Point forecasts'!$P$4:$T$4,'input - gretl'!$B$9:$E$13)+MMULT('t+2'!Q2151:S2151,'input - gretl'!$B$14:$E$16)+E2151:H2151</f>
        <v>-0.00246380777483789</v>
      </c>
      <c r="J2151" s="3" t="n">
        <v>-0.0101511763492736</v>
      </c>
      <c r="K2151" s="3" t="n">
        <v>0.0175135483068345</v>
      </c>
      <c r="L2151" s="3" t="n">
        <v>-0.0489606036720108</v>
      </c>
      <c r="M2151" s="0" t="n">
        <f aca="false">'t+2'!M2151+I2151</f>
        <v>0.10730303020408</v>
      </c>
      <c r="N2151" s="0" t="n">
        <f aca="false">'t+2'!N2151+J2151</f>
        <v>-0.113981980336692</v>
      </c>
      <c r="O2151" s="0" t="n">
        <f aca="false">'t+2'!O2151+K2151</f>
        <v>2.41821862362312</v>
      </c>
      <c r="P2151" s="0" t="n">
        <f aca="false">'t+2'!P2151+L2151</f>
        <v>1.67576126832963</v>
      </c>
      <c r="Q2151" s="0" t="n">
        <f aca="false" t="array" ref="Q2151:S2151">MMULT(M2151:P2151,'input - gretl'!$B$19:$D$22)+MMULT('Point forecasts'!$J$5:$O$5,'input - gretl'!$B$23:$D$28)</f>
        <v>14.1053461372432</v>
      </c>
      <c r="R2151" s="0" t="n">
        <v>6.77007313362636</v>
      </c>
      <c r="S2151" s="0" t="n">
        <v>9.7680702616745</v>
      </c>
      <c r="U2151" s="10" t="n">
        <f aca="false">NORMSDIST(-M2151/'rhos computation'!$B$11)-EXP(M2151+'rhos computation'!$B$11^2/2)*NORMSDIST(-M2151/'rhos computation'!$B$11-'rhos computation'!$B$11)</f>
        <v>0.0155691355347836</v>
      </c>
      <c r="V2151" s="10" t="n">
        <f aca="false">NORMSDIST(-N2151/'rhos computation'!$B$23)-EXP(N2151+'rhos computation'!$B$23^2/2)*NORMSDIST(-N2151/'rhos computation'!$B$23-'rhos computation'!$B$23)</f>
        <v>0.106767208436395</v>
      </c>
      <c r="W2151" s="0" t="n">
        <f aca="false">NORMSDIST(-O2151)</f>
        <v>0.00779835143548657</v>
      </c>
      <c r="X2151" s="0" t="n">
        <f aca="false">NORMSDIST(-P2151)</f>
        <v>0.046892481748248</v>
      </c>
    </row>
    <row r="2152" customFormat="false" ht="12.8" hidden="false" customHeight="false" outlineLevel="0" collapsed="false">
      <c r="A2152" s="0" t="n">
        <v>0.607041738209244</v>
      </c>
      <c r="B2152" s="0" t="n">
        <v>0.202287084107424</v>
      </c>
      <c r="C2152" s="0" t="n">
        <v>0.109851708899383</v>
      </c>
      <c r="D2152" s="0" t="n">
        <v>-1.72318566076508</v>
      </c>
      <c r="E2152" s="0" t="n">
        <f aca="false" t="array" ref="E2152:H2152">MMULT(A2152:D2152,'Root matrix of resiudals'!$B$19:E$22)</f>
        <v>0.0272983890092096</v>
      </c>
      <c r="F2152" s="0" t="n">
        <v>0.00743552772749971</v>
      </c>
      <c r="G2152" s="0" t="n">
        <v>0.00127304930556857</v>
      </c>
      <c r="H2152" s="0" t="n">
        <v>-0.0280555838737244</v>
      </c>
      <c r="I2152" s="3" t="n">
        <f aca="false" t="array" ref="I2152:L2152">MMULT('t+2'!I2152:L2152,'input - gretl'!$B$3:$E$6)+MMULT('Point forecasts'!$P$4:$T$4,'input - gretl'!$B$9:$E$13)+MMULT('t+2'!Q2152:S2152,'input - gretl'!$B$14:$E$16)+E2152:H2152</f>
        <v>-0.0256467541325789</v>
      </c>
      <c r="J2152" s="3" t="n">
        <v>-0.0452913249887211</v>
      </c>
      <c r="K2152" s="3" t="n">
        <v>0.0224425431337738</v>
      </c>
      <c r="L2152" s="3" t="n">
        <v>-0.0732957011926533</v>
      </c>
      <c r="M2152" s="0" t="n">
        <f aca="false">'t+2'!M2152+I2152</f>
        <v>0.131706856940389</v>
      </c>
      <c r="N2152" s="0" t="n">
        <f aca="false">'t+2'!N2152+J2152</f>
        <v>-0.0737062605534678</v>
      </c>
      <c r="O2152" s="0" t="n">
        <f aca="false">'t+2'!O2152+K2152</f>
        <v>2.44629433249767</v>
      </c>
      <c r="P2152" s="0" t="n">
        <f aca="false">'t+2'!P2152+L2152</f>
        <v>1.65648453209151</v>
      </c>
      <c r="Q2152" s="0" t="n">
        <f aca="false" t="array" ref="Q2152:S2152">MMULT(M2152:P2152,'input - gretl'!$B$19:$D$22)+MMULT('Point forecasts'!$J$5:$O$5,'input - gretl'!$B$23:$D$28)</f>
        <v>14.1297499639795</v>
      </c>
      <c r="R2152" s="0" t="n">
        <v>6.81034885340958</v>
      </c>
      <c r="S2152" s="0" t="n">
        <v>9.8144791105483</v>
      </c>
      <c r="U2152" s="10" t="n">
        <f aca="false">NORMSDIST(-M2152/'rhos computation'!$B$11)-EXP(M2152+'rhos computation'!$B$11^2/2)*NORMSDIST(-M2152/'rhos computation'!$B$11-'rhos computation'!$B$11)</f>
        <v>0.0112656216420695</v>
      </c>
      <c r="V2152" s="10" t="n">
        <f aca="false">NORMSDIST(-N2152/'rhos computation'!$B$23)-EXP(N2152+'rhos computation'!$B$23^2/2)*NORMSDIST(-N2152/'rhos computation'!$B$23-'rhos computation'!$B$23)</f>
        <v>0.0721717849147678</v>
      </c>
      <c r="W2152" s="0" t="n">
        <f aca="false">NORMSDIST(-O2152)</f>
        <v>0.00721665591488098</v>
      </c>
      <c r="X2152" s="0" t="n">
        <f aca="false">NORMSDIST(-P2152)</f>
        <v>0.0488118674668086</v>
      </c>
    </row>
    <row r="2153" customFormat="false" ht="12.8" hidden="false" customHeight="false" outlineLevel="0" collapsed="false">
      <c r="A2153" s="0" t="n">
        <v>-1.00412810287688</v>
      </c>
      <c r="B2153" s="0" t="n">
        <v>-0.0992085752901667</v>
      </c>
      <c r="C2153" s="0" t="n">
        <v>-0.0109157921504381</v>
      </c>
      <c r="D2153" s="0" t="n">
        <v>0.2562878504265</v>
      </c>
      <c r="E2153" s="0" t="n">
        <f aca="false" t="array" ref="E2153:H2153">MMULT(A2153:D2153,'Root matrix of resiudals'!$B$19:E$22)</f>
        <v>-0.0434179145922955</v>
      </c>
      <c r="F2153" s="0" t="n">
        <v>-0.00513054430496935</v>
      </c>
      <c r="G2153" s="0" t="n">
        <v>-0.00147904276053018</v>
      </c>
      <c r="H2153" s="0" t="n">
        <v>0.00452426277488742</v>
      </c>
      <c r="I2153" s="3" t="n">
        <f aca="false" t="array" ref="I2153:L2153">MMULT('t+2'!I2153:L2153,'input - gretl'!$B$3:$E$6)+MMULT('Point forecasts'!$P$4:$T$4,'input - gretl'!$B$9:$E$13)+MMULT('t+2'!Q2153:S2153,'input - gretl'!$B$14:$E$16)+E2153:H2153</f>
        <v>-0.198446675898897</v>
      </c>
      <c r="J2153" s="3" t="n">
        <v>-0.123759268087126</v>
      </c>
      <c r="K2153" s="3" t="n">
        <v>-0.00387004328037116</v>
      </c>
      <c r="L2153" s="3" t="n">
        <v>-0.0551019546621069</v>
      </c>
      <c r="M2153" s="0" t="n">
        <f aca="false">'t+2'!M2153+I2153</f>
        <v>-0.0553540634472202</v>
      </c>
      <c r="N2153" s="0" t="n">
        <f aca="false">'t+2'!N2153+J2153</f>
        <v>-0.187226525227923</v>
      </c>
      <c r="O2153" s="0" t="n">
        <f aca="false">'t+2'!O2153+K2153</f>
        <v>2.32580464918871</v>
      </c>
      <c r="P2153" s="0" t="n">
        <f aca="false">'t+2'!P2153+L2153</f>
        <v>1.68570099270835</v>
      </c>
      <c r="Q2153" s="0" t="n">
        <f aca="false" t="array" ref="Q2153:S2153">MMULT(M2153:P2153,'input - gretl'!$B$19:$D$22)+MMULT('Point forecasts'!$J$5:$O$5,'input - gretl'!$B$23:$D$28)</f>
        <v>13.9426890435919</v>
      </c>
      <c r="R2153" s="0" t="n">
        <v>6.69682858873513</v>
      </c>
      <c r="S2153" s="0" t="n">
        <v>9.66620311236971</v>
      </c>
      <c r="U2153" s="10" t="n">
        <f aca="false">NORMSDIST(-M2153/'rhos computation'!$B$11)-EXP(M2153+'rhos computation'!$B$11^2/2)*NORMSDIST(-M2153/'rhos computation'!$B$11-'rhos computation'!$B$11)</f>
        <v>0.0784636491278914</v>
      </c>
      <c r="V2153" s="10" t="n">
        <f aca="false">NORMSDIST(-N2153/'rhos computation'!$B$23)-EXP(N2153+'rhos computation'!$B$23^2/2)*NORMSDIST(-N2153/'rhos computation'!$B$23-'rhos computation'!$B$23)</f>
        <v>0.169429367042658</v>
      </c>
      <c r="W2153" s="0" t="n">
        <f aca="false">NORMSDIST(-O2153)</f>
        <v>0.0100144872573578</v>
      </c>
      <c r="X2153" s="0" t="n">
        <f aca="false">NORMSDIST(-P2153)</f>
        <v>0.0459267027930883</v>
      </c>
    </row>
    <row r="2154" customFormat="false" ht="12.8" hidden="false" customHeight="false" outlineLevel="0" collapsed="false">
      <c r="A2154" s="0" t="n">
        <v>-0.350594706016361</v>
      </c>
      <c r="B2154" s="0" t="n">
        <v>-0.366026936641432</v>
      </c>
      <c r="C2154" s="0" t="n">
        <v>-0.307871622225981</v>
      </c>
      <c r="D2154" s="0" t="n">
        <v>0.109376252048786</v>
      </c>
      <c r="E2154" s="0" t="n">
        <f aca="false" t="array" ref="E2154:H2154">MMULT(A2154:D2154,'Root matrix of resiudals'!$B$19:E$22)</f>
        <v>-0.0162930847710031</v>
      </c>
      <c r="F2154" s="0" t="n">
        <v>-0.0123502113629059</v>
      </c>
      <c r="G2154" s="0" t="n">
        <v>-0.00658355531790803</v>
      </c>
      <c r="H2154" s="0" t="n">
        <v>0.00153247498906732</v>
      </c>
      <c r="I2154" s="3" t="n">
        <f aca="false" t="array" ref="I2154:L2154">MMULT('t+2'!I2154:L2154,'input - gretl'!$B$3:$E$6)+MMULT('Point forecasts'!$P$4:$T$4,'input - gretl'!$B$9:$E$13)+MMULT('t+2'!Q2154:S2154,'input - gretl'!$B$14:$E$16)+E2154:H2154</f>
        <v>-0.135176618170225</v>
      </c>
      <c r="J2154" s="3" t="n">
        <v>-0.0722897852282165</v>
      </c>
      <c r="K2154" s="3" t="n">
        <v>-0.00436989575168393</v>
      </c>
      <c r="L2154" s="3" t="n">
        <v>-0.0569530756292335</v>
      </c>
      <c r="M2154" s="0" t="n">
        <f aca="false">'t+2'!M2154+I2154</f>
        <v>0.0451003555566123</v>
      </c>
      <c r="N2154" s="0" t="n">
        <f aca="false">'t+2'!N2154+J2154</f>
        <v>-0.172106044238227</v>
      </c>
      <c r="O2154" s="0" t="n">
        <f aca="false">'t+2'!O2154+K2154</f>
        <v>2.35780911631249</v>
      </c>
      <c r="P2154" s="0" t="n">
        <f aca="false">'t+2'!P2154+L2154</f>
        <v>1.6666923632975</v>
      </c>
      <c r="Q2154" s="0" t="n">
        <f aca="false" t="array" ref="Q2154:S2154">MMULT(M2154:P2154,'input - gretl'!$B$19:$D$22)+MMULT('Point forecasts'!$J$5:$O$5,'input - gretl'!$B$23:$D$28)</f>
        <v>14.0431434625957</v>
      </c>
      <c r="R2154" s="0" t="n">
        <v>6.71194906972482</v>
      </c>
      <c r="S2154" s="0" t="n">
        <v>9.71628573649466</v>
      </c>
      <c r="U2154" s="10" t="n">
        <f aca="false">NORMSDIST(-M2154/'rhos computation'!$B$11)-EXP(M2154+'rhos computation'!$B$11^2/2)*NORMSDIST(-M2154/'rhos computation'!$B$11-'rhos computation'!$B$11)</f>
        <v>0.0321050205707313</v>
      </c>
      <c r="V2154" s="10" t="n">
        <f aca="false">NORMSDIST(-N2154/'rhos computation'!$B$23)-EXP(N2154+'rhos computation'!$B$23^2/2)*NORMSDIST(-N2154/'rhos computation'!$B$23-'rhos computation'!$B$23)</f>
        <v>0.156786745886902</v>
      </c>
      <c r="W2154" s="0" t="n">
        <f aca="false">NORMSDIST(-O2154)</f>
        <v>0.00919157148479316</v>
      </c>
      <c r="X2154" s="0" t="n">
        <f aca="false">NORMSDIST(-P2154)</f>
        <v>0.047787796100241</v>
      </c>
    </row>
    <row r="2155" customFormat="false" ht="12.8" hidden="false" customHeight="false" outlineLevel="0" collapsed="false">
      <c r="A2155" s="0" t="n">
        <v>-1.57820737428677</v>
      </c>
      <c r="B2155" s="0" t="n">
        <v>-0.584189497998264</v>
      </c>
      <c r="C2155" s="0" t="n">
        <v>-0.598281342604143</v>
      </c>
      <c r="D2155" s="0" t="n">
        <v>-0.482214205296599</v>
      </c>
      <c r="E2155" s="0" t="n">
        <f aca="false" t="array" ref="E2155:H2155">MMULT(A2155:D2155,'Root matrix of resiudals'!$B$19:E$22)</f>
        <v>-0.0695894622951327</v>
      </c>
      <c r="F2155" s="0" t="n">
        <v>-0.0224447209493954</v>
      </c>
      <c r="G2155" s="0" t="n">
        <v>-0.0142410027759121</v>
      </c>
      <c r="H2155" s="0" t="n">
        <v>-0.00794416265948873</v>
      </c>
      <c r="I2155" s="3" t="n">
        <f aca="false" t="array" ref="I2155:L2155">MMULT('t+2'!I2155:L2155,'input - gretl'!$B$3:$E$6)+MMULT('Point forecasts'!$P$4:$T$4,'input - gretl'!$B$9:$E$13)+MMULT('t+2'!Q2155:S2155,'input - gretl'!$B$14:$E$16)+E2155:H2155</f>
        <v>-0.0706490106555004</v>
      </c>
      <c r="J2155" s="3" t="n">
        <v>-0.0515694867183482</v>
      </c>
      <c r="K2155" s="3" t="n">
        <v>-0.0094165488596901</v>
      </c>
      <c r="L2155" s="3" t="n">
        <v>-0.0476772076309735</v>
      </c>
      <c r="M2155" s="0" t="n">
        <f aca="false">'t+2'!M2155+I2155</f>
        <v>-0.0480951379178809</v>
      </c>
      <c r="N2155" s="0" t="n">
        <f aca="false">'t+2'!N2155+J2155</f>
        <v>-0.12661408923097</v>
      </c>
      <c r="O2155" s="0" t="n">
        <f aca="false">'t+2'!O2155+K2155</f>
        <v>2.42922893116948</v>
      </c>
      <c r="P2155" s="0" t="n">
        <f aca="false">'t+2'!P2155+L2155</f>
        <v>1.67646730594595</v>
      </c>
      <c r="Q2155" s="0" t="n">
        <f aca="false" t="array" ref="Q2155:S2155">MMULT(M2155:P2155,'input - gretl'!$B$19:$D$22)+MMULT('Point forecasts'!$J$5:$O$5,'input - gretl'!$B$23:$D$28)</f>
        <v>13.9499479691212</v>
      </c>
      <c r="R2155" s="0" t="n">
        <v>6.75744102473208</v>
      </c>
      <c r="S2155" s="0" t="n">
        <v>9.77840909214586</v>
      </c>
      <c r="U2155" s="10" t="n">
        <f aca="false">NORMSDIST(-M2155/'rhos computation'!$B$11)-EXP(M2155+'rhos computation'!$B$11^2/2)*NORMSDIST(-M2155/'rhos computation'!$B$11-'rhos computation'!$B$11)</f>
        <v>0.074311495434458</v>
      </c>
      <c r="V2155" s="10" t="n">
        <f aca="false">NORMSDIST(-N2155/'rhos computation'!$B$23)-EXP(N2155+'rhos computation'!$B$23^2/2)*NORMSDIST(-N2155/'rhos computation'!$B$23-'rhos computation'!$B$23)</f>
        <v>0.1177701305921</v>
      </c>
      <c r="W2155" s="0" t="n">
        <f aca="false">NORMSDIST(-O2155)</f>
        <v>0.00756548739267588</v>
      </c>
      <c r="X2155" s="0" t="n">
        <f aca="false">NORMSDIST(-P2155)</f>
        <v>0.0468233474842039</v>
      </c>
    </row>
    <row r="2156" customFormat="false" ht="12.8" hidden="false" customHeight="false" outlineLevel="0" collapsed="false">
      <c r="A2156" s="0" t="n">
        <v>-0.722660122033707</v>
      </c>
      <c r="B2156" s="0" t="n">
        <v>0.329914818622125</v>
      </c>
      <c r="C2156" s="0" t="n">
        <v>1.36316397918197</v>
      </c>
      <c r="D2156" s="0" t="n">
        <v>-0.857766755069796</v>
      </c>
      <c r="E2156" s="0" t="n">
        <f aca="false" t="array" ref="E2156:H2156">MMULT(A2156:D2156,'Root matrix of resiudals'!$B$19:E$22)</f>
        <v>-0.0282459948074335</v>
      </c>
      <c r="F2156" s="0" t="n">
        <v>0.012628118127902</v>
      </c>
      <c r="G2156" s="0" t="n">
        <v>0.0212775958229963</v>
      </c>
      <c r="H2156" s="0" t="n">
        <v>-0.0120595061513737</v>
      </c>
      <c r="I2156" s="3" t="n">
        <f aca="false" t="array" ref="I2156:L2156">MMULT('t+2'!I2156:L2156,'input - gretl'!$B$3:$E$6)+MMULT('Point forecasts'!$P$4:$T$4,'input - gretl'!$B$9:$E$13)+MMULT('t+2'!Q2156:S2156,'input - gretl'!$B$14:$E$16)+E2156:H2156</f>
        <v>-0.0521206363356374</v>
      </c>
      <c r="J2156" s="3" t="n">
        <v>-0.0178768985176343</v>
      </c>
      <c r="K2156" s="3" t="n">
        <v>0.0330993602526516</v>
      </c>
      <c r="L2156" s="3" t="n">
        <v>-0.0506481255299278</v>
      </c>
      <c r="M2156" s="0" t="n">
        <f aca="false">'t+2'!M2156+I2156</f>
        <v>0.0656496942009936</v>
      </c>
      <c r="N2156" s="0" t="n">
        <f aca="false">'t+2'!N2156+J2156</f>
        <v>-0.0812155001786851</v>
      </c>
      <c r="O2156" s="0" t="n">
        <f aca="false">'t+2'!O2156+K2156</f>
        <v>2.45874413169969</v>
      </c>
      <c r="P2156" s="0" t="n">
        <f aca="false">'t+2'!P2156+L2156</f>
        <v>1.65650519705532</v>
      </c>
      <c r="Q2156" s="0" t="n">
        <f aca="false" t="array" ref="Q2156:S2156">MMULT(M2156:P2156,'input - gretl'!$B$19:$D$22)+MMULT('Point forecasts'!$J$5:$O$5,'input - gretl'!$B$23:$D$28)</f>
        <v>14.0636928012401</v>
      </c>
      <c r="R2156" s="0" t="n">
        <v>6.80283961378437</v>
      </c>
      <c r="S2156" s="0" t="n">
        <v>9.8269092563365</v>
      </c>
      <c r="U2156" s="10" t="n">
        <f aca="false">NORMSDIST(-M2156/'rhos computation'!$B$11)-EXP(M2156+'rhos computation'!$B$11^2/2)*NORMSDIST(-M2156/'rhos computation'!$B$11-'rhos computation'!$B$11)</f>
        <v>0.0256728251209975</v>
      </c>
      <c r="V2156" s="10" t="n">
        <f aca="false">NORMSDIST(-N2156/'rhos computation'!$B$23)-EXP(N2156+'rhos computation'!$B$23^2/2)*NORMSDIST(-N2156/'rhos computation'!$B$23-'rhos computation'!$B$23)</f>
        <v>0.078476439398302</v>
      </c>
      <c r="W2156" s="0" t="n">
        <f aca="false">NORMSDIST(-O2156)</f>
        <v>0.00697119730572732</v>
      </c>
      <c r="X2156" s="0" t="n">
        <f aca="false">NORMSDIST(-P2156)</f>
        <v>0.04880977673627</v>
      </c>
    </row>
    <row r="2157" customFormat="false" ht="12.8" hidden="false" customHeight="false" outlineLevel="0" collapsed="false">
      <c r="A2157" s="0" t="n">
        <v>2.38117909900474</v>
      </c>
      <c r="B2157" s="0" t="n">
        <v>-0.392122478115481</v>
      </c>
      <c r="C2157" s="0" t="n">
        <v>0.224560416460356</v>
      </c>
      <c r="D2157" s="0" t="n">
        <v>0.560981101232202</v>
      </c>
      <c r="E2157" s="0" t="n">
        <f aca="false" t="array" ref="E2157:H2157">MMULT(A2157:D2157,'Root matrix of resiudals'!$B$19:E$22)</f>
        <v>0.101338176214627</v>
      </c>
      <c r="F2157" s="0" t="n">
        <v>-0.00496914286470989</v>
      </c>
      <c r="G2157" s="0" t="n">
        <v>0.00579506159250935</v>
      </c>
      <c r="H2157" s="0" t="n">
        <v>0.00842275271526498</v>
      </c>
      <c r="I2157" s="3" t="n">
        <f aca="false" t="array" ref="I2157:L2157">MMULT('t+2'!I2157:L2157,'input - gretl'!$B$3:$E$6)+MMULT('Point forecasts'!$P$4:$T$4,'input - gretl'!$B$9:$E$13)+MMULT('t+2'!Q2157:S2157,'input - gretl'!$B$14:$E$16)+E2157:H2157</f>
        <v>0.0415370000412107</v>
      </c>
      <c r="J2157" s="3" t="n">
        <v>-0.0308712553412649</v>
      </c>
      <c r="K2157" s="3" t="n">
        <v>0.00468353330414888</v>
      </c>
      <c r="L2157" s="3" t="n">
        <v>-0.053019804001692</v>
      </c>
      <c r="M2157" s="0" t="n">
        <f aca="false">'t+2'!M2157+I2157</f>
        <v>0.146964717425394</v>
      </c>
      <c r="N2157" s="0" t="n">
        <f aca="false">'t+2'!N2157+J2157</f>
        <v>-0.152021975386873</v>
      </c>
      <c r="O2157" s="0" t="n">
        <f aca="false">'t+2'!O2157+K2157</f>
        <v>2.38891122557683</v>
      </c>
      <c r="P2157" s="0" t="n">
        <f aca="false">'t+2'!P2157+L2157</f>
        <v>1.65237330818583</v>
      </c>
      <c r="Q2157" s="0" t="n">
        <f aca="false" t="array" ref="Q2157:S2157">MMULT(M2157:P2157,'input - gretl'!$B$19:$D$22)+MMULT('Point forecasts'!$J$5:$O$5,'input - gretl'!$B$23:$D$28)</f>
        <v>14.1450078244645</v>
      </c>
      <c r="R2157" s="0" t="n">
        <v>6.73203313857618</v>
      </c>
      <c r="S2157" s="0" t="n">
        <v>9.76100598312296</v>
      </c>
      <c r="U2157" s="10" t="n">
        <f aca="false">NORMSDIST(-M2157/'rhos computation'!$B$11)-EXP(M2157+'rhos computation'!$B$11^2/2)*NORMSDIST(-M2157/'rhos computation'!$B$11-'rhos computation'!$B$11)</f>
        <v>0.00909383261798899</v>
      </c>
      <c r="V2157" s="10" t="n">
        <f aca="false">NORMSDIST(-N2157/'rhos computation'!$B$23)-EXP(N2157+'rhos computation'!$B$23^2/2)*NORMSDIST(-N2157/'rhos computation'!$B$23-'rhos computation'!$B$23)</f>
        <v>0.139723717772191</v>
      </c>
      <c r="W2157" s="0" t="n">
        <f aca="false">NORMSDIST(-O2157)</f>
        <v>0.00844919251939514</v>
      </c>
      <c r="X2157" s="0" t="n">
        <f aca="false">NORMSDIST(-P2157)</f>
        <v>0.0492292366722044</v>
      </c>
    </row>
    <row r="2158" customFormat="false" ht="12.8" hidden="false" customHeight="false" outlineLevel="0" collapsed="false">
      <c r="A2158" s="0" t="n">
        <v>0.426918452754418</v>
      </c>
      <c r="B2158" s="0" t="n">
        <v>-1.10315440885174</v>
      </c>
      <c r="C2158" s="0" t="n">
        <v>-0.94342524197531</v>
      </c>
      <c r="D2158" s="0" t="n">
        <v>0.583617934912013</v>
      </c>
      <c r="E2158" s="0" t="n">
        <f aca="false" t="array" ref="E2158:H2158">MMULT(A2158:D2158,'Root matrix of resiudals'!$B$19:E$22)</f>
        <v>0.0144300300378561</v>
      </c>
      <c r="F2158" s="0" t="n">
        <v>-0.0339018259038509</v>
      </c>
      <c r="G2158" s="0" t="n">
        <v>-0.017968837408659</v>
      </c>
      <c r="H2158" s="0" t="n">
        <v>0.00815404851650543</v>
      </c>
      <c r="I2158" s="3" t="n">
        <f aca="false" t="array" ref="I2158:L2158">MMULT('t+2'!I2158:L2158,'input - gretl'!$B$3:$E$6)+MMULT('Point forecasts'!$P$4:$T$4,'input - gretl'!$B$9:$E$13)+MMULT('t+2'!Q2158:S2158,'input - gretl'!$B$14:$E$16)+E2158:H2158</f>
        <v>-0.0638672857257403</v>
      </c>
      <c r="J2158" s="3" t="n">
        <v>-0.0722443510958858</v>
      </c>
      <c r="K2158" s="3" t="n">
        <v>-0.00188193361900998</v>
      </c>
      <c r="L2158" s="3" t="n">
        <v>-0.0376695923710282</v>
      </c>
      <c r="M2158" s="0" t="n">
        <f aca="false">'t+2'!M2158+I2158</f>
        <v>0.107465041316525</v>
      </c>
      <c r="N2158" s="0" t="n">
        <f aca="false">'t+2'!N2158+J2158</f>
        <v>-0.13363646878276</v>
      </c>
      <c r="O2158" s="0" t="n">
        <f aca="false">'t+2'!O2158+K2158</f>
        <v>2.40971463835819</v>
      </c>
      <c r="P2158" s="0" t="n">
        <f aca="false">'t+2'!P2158+L2158</f>
        <v>1.68201620037845</v>
      </c>
      <c r="Q2158" s="0" t="n">
        <f aca="false" t="array" ref="Q2158:S2158">MMULT(M2158:P2158,'input - gretl'!$B$19:$D$22)+MMULT('Point forecasts'!$J$5:$O$5,'input - gretl'!$B$23:$D$28)</f>
        <v>14.1055081483556</v>
      </c>
      <c r="R2158" s="0" t="n">
        <v>6.75041864518029</v>
      </c>
      <c r="S2158" s="0" t="n">
        <v>9.75361752328453</v>
      </c>
      <c r="U2158" s="10" t="n">
        <f aca="false">NORMSDIST(-M2158/'rhos computation'!$B$11)-EXP(M2158+'rhos computation'!$B$11^2/2)*NORMSDIST(-M2158/'rhos computation'!$B$11-'rhos computation'!$B$11)</f>
        <v>0.0155369085248412</v>
      </c>
      <c r="V2158" s="10" t="n">
        <f aca="false">NORMSDIST(-N2158/'rhos computation'!$B$23)-EXP(N2158+'rhos computation'!$B$23^2/2)*NORMSDIST(-N2158/'rhos computation'!$B$23-'rhos computation'!$B$23)</f>
        <v>0.123869597333742</v>
      </c>
      <c r="W2158" s="0" t="n">
        <f aca="false">NORMSDIST(-O2158)</f>
        <v>0.00798250108725048</v>
      </c>
      <c r="X2158" s="0" t="n">
        <f aca="false">NORMSDIST(-P2158)</f>
        <v>0.0462828492585479</v>
      </c>
    </row>
    <row r="2159" customFormat="false" ht="12.8" hidden="false" customHeight="false" outlineLevel="0" collapsed="false">
      <c r="A2159" s="0" t="n">
        <v>0.600805060695184</v>
      </c>
      <c r="B2159" s="0" t="n">
        <v>-1.00573215599179</v>
      </c>
      <c r="C2159" s="0" t="n">
        <v>1.12158611489309</v>
      </c>
      <c r="D2159" s="0" t="n">
        <v>-0.695147988938529</v>
      </c>
      <c r="E2159" s="0" t="n">
        <f aca="false" t="array" ref="E2159:H2159">MMULT(A2159:D2159,'Root matrix of resiudals'!$B$19:E$22)</f>
        <v>0.0251517753510141</v>
      </c>
      <c r="F2159" s="0" t="n">
        <v>-0.0233942472596823</v>
      </c>
      <c r="G2159" s="0" t="n">
        <v>0.0144100678399169</v>
      </c>
      <c r="H2159" s="0" t="n">
        <v>-0.0102918011259076</v>
      </c>
      <c r="I2159" s="3" t="n">
        <f aca="false" t="array" ref="I2159:L2159">MMULT('t+2'!I2159:L2159,'input - gretl'!$B$3:$E$6)+MMULT('Point forecasts'!$P$4:$T$4,'input - gretl'!$B$9:$E$13)+MMULT('t+2'!Q2159:S2159,'input - gretl'!$B$14:$E$16)+E2159:H2159</f>
        <v>0.0237736221570256</v>
      </c>
      <c r="J2159" s="3" t="n">
        <v>-0.0470087924003533</v>
      </c>
      <c r="K2159" s="3" t="n">
        <v>0.0335061427749929</v>
      </c>
      <c r="L2159" s="3" t="n">
        <v>-0.0489533375178747</v>
      </c>
      <c r="M2159" s="0" t="n">
        <f aca="false">'t+2'!M2159+I2159</f>
        <v>0.11448715389492</v>
      </c>
      <c r="N2159" s="0" t="n">
        <f aca="false">'t+2'!N2159+J2159</f>
        <v>-0.0940651884880518</v>
      </c>
      <c r="O2159" s="0" t="n">
        <f aca="false">'t+2'!O2159+K2159</f>
        <v>2.49118333056183</v>
      </c>
      <c r="P2159" s="0" t="n">
        <f aca="false">'t+2'!P2159+L2159</f>
        <v>1.68664065750181</v>
      </c>
      <c r="Q2159" s="0" t="n">
        <f aca="false" t="array" ref="Q2159:S2159">MMULT(M2159:P2159,'input - gretl'!$B$19:$D$22)+MMULT('Point forecasts'!$J$5:$O$5,'input - gretl'!$B$23:$D$28)</f>
        <v>14.112530260934</v>
      </c>
      <c r="R2159" s="0" t="n">
        <v>6.789989925475</v>
      </c>
      <c r="S2159" s="0" t="n">
        <v>9.830688125541</v>
      </c>
      <c r="U2159" s="10" t="n">
        <f aca="false">NORMSDIST(-M2159/'rhos computation'!$B$11)-EXP(M2159+'rhos computation'!$B$11^2/2)*NORMSDIST(-M2159/'rhos computation'!$B$11-'rhos computation'!$B$11)</f>
        <v>0.0141886376998362</v>
      </c>
      <c r="V2159" s="10" t="n">
        <f aca="false">NORMSDIST(-N2159/'rhos computation'!$B$23)-EXP(N2159+'rhos computation'!$B$23^2/2)*NORMSDIST(-N2159/'rhos computation'!$B$23-'rhos computation'!$B$23)</f>
        <v>0.0894684211361002</v>
      </c>
      <c r="W2159" s="0" t="n">
        <f aca="false">NORMSDIST(-O2159)</f>
        <v>0.00636592027804468</v>
      </c>
      <c r="X2159" s="0" t="n">
        <f aca="false">NORMSDIST(-P2159)</f>
        <v>0.0458362345650329</v>
      </c>
    </row>
    <row r="2160" customFormat="false" ht="12.8" hidden="false" customHeight="false" outlineLevel="0" collapsed="false">
      <c r="A2160" s="0" t="n">
        <v>0.870768186703714</v>
      </c>
      <c r="B2160" s="0" t="n">
        <v>0.250531849642353</v>
      </c>
      <c r="C2160" s="0" t="n">
        <v>0.227892965451398</v>
      </c>
      <c r="D2160" s="0" t="n">
        <v>1.25588412555108</v>
      </c>
      <c r="E2160" s="0" t="n">
        <f aca="false" t="array" ref="E2160:H2160">MMULT(A2160:D2160,'Root matrix of resiudals'!$B$19:E$22)</f>
        <v>0.0377278294876966</v>
      </c>
      <c r="F2160" s="0" t="n">
        <v>0.0100305481668349</v>
      </c>
      <c r="G2160" s="0" t="n">
        <v>0.00708612955156382</v>
      </c>
      <c r="H2160" s="0" t="n">
        <v>0.0203233348538079</v>
      </c>
      <c r="I2160" s="3" t="n">
        <f aca="false" t="array" ref="I2160:L2160">MMULT('t+2'!I2160:L2160,'input - gretl'!$B$3:$E$6)+MMULT('Point forecasts'!$P$4:$T$4,'input - gretl'!$B$9:$E$13)+MMULT('t+2'!Q2160:S2160,'input - gretl'!$B$14:$E$16)+E2160:H2160</f>
        <v>-0.0542622244840179</v>
      </c>
      <c r="J2160" s="3" t="n">
        <v>-0.0107209990007359</v>
      </c>
      <c r="K2160" s="3" t="n">
        <v>0.0242663743510635</v>
      </c>
      <c r="L2160" s="3" t="n">
        <v>-0.0242778767457349</v>
      </c>
      <c r="M2160" s="0" t="n">
        <f aca="false">'t+2'!M2160+I2160</f>
        <v>0.172617591550562</v>
      </c>
      <c r="N2160" s="0" t="n">
        <f aca="false">'t+2'!N2160+J2160</f>
        <v>-0.0997266312060696</v>
      </c>
      <c r="O2160" s="0" t="n">
        <f aca="false">'t+2'!O2160+K2160</f>
        <v>2.42369658193736</v>
      </c>
      <c r="P2160" s="0" t="n">
        <f aca="false">'t+2'!P2160+L2160</f>
        <v>1.69129917765605</v>
      </c>
      <c r="Q2160" s="0" t="n">
        <f aca="false" t="array" ref="Q2160:S2160">MMULT(M2160:P2160,'input - gretl'!$B$19:$D$22)+MMULT('Point forecasts'!$J$5:$O$5,'input - gretl'!$B$23:$D$28)</f>
        <v>14.1706606985897</v>
      </c>
      <c r="R2160" s="0" t="n">
        <v>6.78432848275698</v>
      </c>
      <c r="S2160" s="0" t="n">
        <v>9.75877089132384</v>
      </c>
      <c r="U2160" s="10" t="n">
        <f aca="false">NORMSDIST(-M2160/'rhos computation'!$B$11)-EXP(M2160+'rhos computation'!$B$11^2/2)*NORMSDIST(-M2160/'rhos computation'!$B$11-'rhos computation'!$B$11)</f>
        <v>0.006211443008069</v>
      </c>
      <c r="V2160" s="10" t="n">
        <f aca="false">NORMSDIST(-N2160/'rhos computation'!$B$23)-EXP(N2160+'rhos computation'!$B$23^2/2)*NORMSDIST(-N2160/'rhos computation'!$B$23-'rhos computation'!$B$23)</f>
        <v>0.0943657181346259</v>
      </c>
      <c r="W2160" s="0" t="n">
        <f aca="false">NORMSDIST(-O2160)</f>
        <v>0.00768171783192637</v>
      </c>
      <c r="X2160" s="0" t="n">
        <f aca="false">NORMSDIST(-P2160)</f>
        <v>0.0453898385143531</v>
      </c>
    </row>
    <row r="2161" customFormat="false" ht="12.8" hidden="false" customHeight="false" outlineLevel="0" collapsed="false">
      <c r="A2161" s="0" t="n">
        <v>0.945750753165848</v>
      </c>
      <c r="B2161" s="0" t="n">
        <v>-1.15196036684427</v>
      </c>
      <c r="C2161" s="0" t="n">
        <v>0.214311770139908</v>
      </c>
      <c r="D2161" s="0" t="n">
        <v>-0.838359008466539</v>
      </c>
      <c r="E2161" s="0" t="n">
        <f aca="false" t="array" ref="E2161:H2161">MMULT(A2161:D2161,'Root matrix of resiudals'!$B$19:E$22)</f>
        <v>0.0385544633627619</v>
      </c>
      <c r="F2161" s="0" t="n">
        <v>-0.0300581656885684</v>
      </c>
      <c r="G2161" s="0" t="n">
        <v>-0.000474071871377094</v>
      </c>
      <c r="H2161" s="0" t="n">
        <v>-0.0137964283404375</v>
      </c>
      <c r="I2161" s="3" t="n">
        <f aca="false" t="array" ref="I2161:L2161">MMULT('t+2'!I2161:L2161,'input - gretl'!$B$3:$E$6)+MMULT('Point forecasts'!$P$4:$T$4,'input - gretl'!$B$9:$E$13)+MMULT('t+2'!Q2161:S2161,'input - gretl'!$B$14:$E$16)+E2161:H2161</f>
        <v>-0.0396494584642342</v>
      </c>
      <c r="J2161" s="3" t="n">
        <v>-0.118644230205121</v>
      </c>
      <c r="K2161" s="3" t="n">
        <v>-0.00278046208227028</v>
      </c>
      <c r="L2161" s="3" t="n">
        <v>-0.0594744892362291</v>
      </c>
      <c r="M2161" s="0" t="n">
        <f aca="false">'t+2'!M2161+I2161</f>
        <v>0.0362652400019739</v>
      </c>
      <c r="N2161" s="0" t="n">
        <f aca="false">'t+2'!N2161+J2161</f>
        <v>-0.165666699018102</v>
      </c>
      <c r="O2161" s="0" t="n">
        <f aca="false">'t+2'!O2161+K2161</f>
        <v>2.37115039070586</v>
      </c>
      <c r="P2161" s="0" t="n">
        <f aca="false">'t+2'!P2161+L2161</f>
        <v>1.63365245692166</v>
      </c>
      <c r="Q2161" s="0" t="n">
        <f aca="false" t="array" ref="Q2161:S2161">MMULT(M2161:P2161,'input - gretl'!$B$19:$D$22)+MMULT('Point forecasts'!$J$5:$O$5,'input - gretl'!$B$23:$D$28)</f>
        <v>14.0343083470411</v>
      </c>
      <c r="R2161" s="0" t="n">
        <v>6.71838841494495</v>
      </c>
      <c r="S2161" s="0" t="n">
        <v>9.76104961384678</v>
      </c>
      <c r="U2161" s="10" t="n">
        <f aca="false">NORMSDIST(-M2161/'rhos computation'!$B$11)-EXP(M2161+'rhos computation'!$B$11^2/2)*NORMSDIST(-M2161/'rhos computation'!$B$11-'rhos computation'!$B$11)</f>
        <v>0.0351849793900292</v>
      </c>
      <c r="V2161" s="10" t="n">
        <f aca="false">NORMSDIST(-N2161/'rhos computation'!$B$23)-EXP(N2161+'rhos computation'!$B$23^2/2)*NORMSDIST(-N2161/'rhos computation'!$B$23-'rhos computation'!$B$23)</f>
        <v>0.151348465225164</v>
      </c>
      <c r="W2161" s="0" t="n">
        <f aca="false">NORMSDIST(-O2161)</f>
        <v>0.00886640701778039</v>
      </c>
      <c r="X2161" s="0" t="n">
        <f aca="false">NORMSDIST(-P2161)</f>
        <v>0.0511659232457241</v>
      </c>
    </row>
    <row r="2162" customFormat="false" ht="12.8" hidden="false" customHeight="false" outlineLevel="0" collapsed="false">
      <c r="A2162" s="0" t="n">
        <v>0.130132554585527</v>
      </c>
      <c r="B2162" s="0" t="n">
        <v>0.779014924497749</v>
      </c>
      <c r="C2162" s="0" t="n">
        <v>0.00749784676116198</v>
      </c>
      <c r="D2162" s="0" t="n">
        <v>2.52107850660095</v>
      </c>
      <c r="E2162" s="0" t="n">
        <f aca="false" t="array" ref="E2162:H2162">MMULT(A2162:D2162,'Root matrix of resiudals'!$B$19:E$22)</f>
        <v>0.00639109217407852</v>
      </c>
      <c r="F2162" s="0" t="n">
        <v>0.0227452389723358</v>
      </c>
      <c r="G2162" s="0" t="n">
        <v>0.00596583743943859</v>
      </c>
      <c r="H2162" s="0" t="n">
        <v>0.04091960315778</v>
      </c>
      <c r="I2162" s="3" t="n">
        <f aca="false" t="array" ref="I2162:L2162">MMULT('t+2'!I2162:L2162,'input - gretl'!$B$3:$E$6)+MMULT('Point forecasts'!$P$4:$T$4,'input - gretl'!$B$9:$E$13)+MMULT('t+2'!Q2162:S2162,'input - gretl'!$B$14:$E$16)+E2162:H2162</f>
        <v>-0.0709510028938668</v>
      </c>
      <c r="J2162" s="3" t="n">
        <v>-0.0330856089866133</v>
      </c>
      <c r="K2162" s="3" t="n">
        <v>0.00421142180506941</v>
      </c>
      <c r="L2162" s="3" t="n">
        <v>-0.0222302400169675</v>
      </c>
      <c r="M2162" s="0" t="n">
        <f aca="false">'t+2'!M2162+I2162</f>
        <v>-0.0897852547817524</v>
      </c>
      <c r="N2162" s="0" t="n">
        <f aca="false">'t+2'!N2162+J2162</f>
        <v>-0.143119779886703</v>
      </c>
      <c r="O2162" s="0" t="n">
        <f aca="false">'t+2'!O2162+K2162</f>
        <v>2.37039834238371</v>
      </c>
      <c r="P2162" s="0" t="n">
        <f aca="false">'t+2'!P2162+L2162</f>
        <v>1.73858901433764</v>
      </c>
      <c r="Q2162" s="0" t="n">
        <f aca="false" t="array" ref="Q2162:S2162">MMULT(M2162:P2162,'input - gretl'!$B$19:$D$22)+MMULT('Point forecasts'!$J$5:$O$5,'input - gretl'!$B$23:$D$28)</f>
        <v>13.9082578522574</v>
      </c>
      <c r="R2162" s="0" t="n">
        <v>6.74093533407635</v>
      </c>
      <c r="S2162" s="0" t="n">
        <v>9.66049765259416</v>
      </c>
      <c r="U2162" s="10" t="n">
        <f aca="false">NORMSDIST(-M2162/'rhos computation'!$B$11)-EXP(M2162+'rhos computation'!$B$11^2/2)*NORMSDIST(-M2162/'rhos computation'!$B$11-'rhos computation'!$B$11)</f>
        <v>0.099610615143493</v>
      </c>
      <c r="V2162" s="10" t="n">
        <f aca="false">NORMSDIST(-N2162/'rhos computation'!$B$23)-EXP(N2162+'rhos computation'!$B$23^2/2)*NORMSDIST(-N2162/'rhos computation'!$B$23-'rhos computation'!$B$23)</f>
        <v>0.132071388089587</v>
      </c>
      <c r="W2162" s="0" t="n">
        <f aca="false">NORMSDIST(-O2162)</f>
        <v>0.00888446479760649</v>
      </c>
      <c r="X2162" s="0" t="n">
        <f aca="false">NORMSDIST(-P2162)</f>
        <v>0.0410535401275902</v>
      </c>
    </row>
    <row r="2163" customFormat="false" ht="12.8" hidden="false" customHeight="false" outlineLevel="0" collapsed="false">
      <c r="A2163" s="0" t="n">
        <v>-0.031964246486498</v>
      </c>
      <c r="B2163" s="0" t="n">
        <v>1.4683730929537</v>
      </c>
      <c r="C2163" s="0" t="n">
        <v>-1.84350118483882</v>
      </c>
      <c r="D2163" s="0" t="n">
        <v>-0.702539976080781</v>
      </c>
      <c r="E2163" s="0" t="n">
        <f aca="false" t="array" ref="E2163:H2163">MMULT(A2163:D2163,'Root matrix of resiudals'!$B$19:E$22)</f>
        <v>-5.50271953486399E-005</v>
      </c>
      <c r="F2163" s="0" t="n">
        <v>0.0352171282120935</v>
      </c>
      <c r="G2163" s="0" t="n">
        <v>-0.025281040672956</v>
      </c>
      <c r="H2163" s="0" t="n">
        <v>-0.0134027675639305</v>
      </c>
      <c r="I2163" s="3" t="n">
        <f aca="false" t="array" ref="I2163:L2163">MMULT('t+2'!I2163:L2163,'input - gretl'!$B$3:$E$6)+MMULT('Point forecasts'!$P$4:$T$4,'input - gretl'!$B$9:$E$13)+MMULT('t+2'!Q2163:S2163,'input - gretl'!$B$14:$E$16)+E2163:H2163</f>
        <v>-0.0903955395310632</v>
      </c>
      <c r="J2163" s="3" t="n">
        <v>-0.0297209943764753</v>
      </c>
      <c r="K2163" s="3" t="n">
        <v>-0.0152712535046503</v>
      </c>
      <c r="L2163" s="3" t="n">
        <v>-0.056344717825844</v>
      </c>
      <c r="M2163" s="0" t="n">
        <f aca="false">'t+2'!M2163+I2163</f>
        <v>0.101580992279548</v>
      </c>
      <c r="N2163" s="0" t="n">
        <f aca="false">'t+2'!N2163+J2163</f>
        <v>-0.0716524506993158</v>
      </c>
      <c r="O2163" s="0" t="n">
        <f aca="false">'t+2'!O2163+K2163</f>
        <v>2.38040263848952</v>
      </c>
      <c r="P2163" s="0" t="n">
        <f aca="false">'t+2'!P2163+L2163</f>
        <v>1.63316869506679</v>
      </c>
      <c r="Q2163" s="0" t="n">
        <f aca="false" t="array" ref="Q2163:S2163">MMULT(M2163:P2163,'input - gretl'!$B$19:$D$22)+MMULT('Point forecasts'!$J$5:$O$5,'input - gretl'!$B$23:$D$28)</f>
        <v>14.0996240993187</v>
      </c>
      <c r="R2163" s="0" t="n">
        <v>6.81240266326374</v>
      </c>
      <c r="S2163" s="0" t="n">
        <v>9.77076194334252</v>
      </c>
      <c r="U2163" s="10" t="n">
        <f aca="false">NORMSDIST(-M2163/'rhos computation'!$B$11)-EXP(M2163+'rhos computation'!$B$11^2/2)*NORMSDIST(-M2163/'rhos computation'!$B$11-'rhos computation'!$B$11)</f>
        <v>0.0167405286731454</v>
      </c>
      <c r="V2163" s="10" t="n">
        <f aca="false">NORMSDIST(-N2163/'rhos computation'!$B$23)-EXP(N2163+'rhos computation'!$B$23^2/2)*NORMSDIST(-N2163/'rhos computation'!$B$23-'rhos computation'!$B$23)</f>
        <v>0.0704675941312907</v>
      </c>
      <c r="W2163" s="0" t="n">
        <f aca="false">NORMSDIST(-O2163)</f>
        <v>0.00864686518134648</v>
      </c>
      <c r="X2163" s="0" t="n">
        <f aca="false">NORMSDIST(-P2163)</f>
        <v>0.051216760995194</v>
      </c>
    </row>
    <row r="2164" customFormat="false" ht="12.8" hidden="false" customHeight="false" outlineLevel="0" collapsed="false">
      <c r="A2164" s="0" t="n">
        <v>1.72505327416594</v>
      </c>
      <c r="B2164" s="0" t="n">
        <v>0.0146893099631945</v>
      </c>
      <c r="C2164" s="0" t="n">
        <v>-0.574879937751644</v>
      </c>
      <c r="D2164" s="0" t="n">
        <v>-1.3880334392076</v>
      </c>
      <c r="E2164" s="0" t="n">
        <f aca="false" t="array" ref="E2164:H2164">MMULT(A2164:D2164,'Root matrix of resiudals'!$B$19:E$22)</f>
        <v>0.0738672017445237</v>
      </c>
      <c r="F2164" s="0" t="n">
        <v>0.00217042310365861</v>
      </c>
      <c r="G2164" s="0" t="n">
        <v>-0.00867038101371459</v>
      </c>
      <c r="H2164" s="0" t="n">
        <v>-0.0238416382987786</v>
      </c>
      <c r="I2164" s="3" t="n">
        <f aca="false" t="array" ref="I2164:L2164">MMULT('t+2'!I2164:L2164,'input - gretl'!$B$3:$E$6)+MMULT('Point forecasts'!$P$4:$T$4,'input - gretl'!$B$9:$E$13)+MMULT('t+2'!Q2164:S2164,'input - gretl'!$B$14:$E$16)+E2164:H2164</f>
        <v>0.0267093272480419</v>
      </c>
      <c r="J2164" s="3" t="n">
        <v>-0.0511201145764366</v>
      </c>
      <c r="K2164" s="3" t="n">
        <v>0.0088646367437128</v>
      </c>
      <c r="L2164" s="3" t="n">
        <v>-0.0706823193663791</v>
      </c>
      <c r="M2164" s="0" t="n">
        <f aca="false">'t+2'!M2164+I2164</f>
        <v>0.239866329308788</v>
      </c>
      <c r="N2164" s="0" t="n">
        <f aca="false">'t+2'!N2164+J2164</f>
        <v>-0.0908959649558865</v>
      </c>
      <c r="O2164" s="0" t="n">
        <f aca="false">'t+2'!O2164+K2164</f>
        <v>2.44051857754517</v>
      </c>
      <c r="P2164" s="0" t="n">
        <f aca="false">'t+2'!P2164+L2164</f>
        <v>1.66034564705048</v>
      </c>
      <c r="Q2164" s="0" t="n">
        <f aca="false" t="array" ref="Q2164:S2164">MMULT(M2164:P2164,'input - gretl'!$B$19:$D$22)+MMULT('Point forecasts'!$J$5:$O$5,'input - gretl'!$B$23:$D$28)</f>
        <v>14.2379094363479</v>
      </c>
      <c r="R2164" s="0" t="n">
        <v>6.79315914900717</v>
      </c>
      <c r="S2164" s="0" t="n">
        <v>9.80503124221408</v>
      </c>
      <c r="U2164" s="10" t="n">
        <f aca="false">NORMSDIST(-M2164/'rhos computation'!$B$11)-EXP(M2164+'rhos computation'!$B$11^2/2)*NORMSDIST(-M2164/'rhos computation'!$B$11-'rhos computation'!$B$11)</f>
        <v>0.002006646762863</v>
      </c>
      <c r="V2164" s="10" t="n">
        <f aca="false">NORMSDIST(-N2164/'rhos computation'!$B$23)-EXP(N2164+'rhos computation'!$B$23^2/2)*NORMSDIST(-N2164/'rhos computation'!$B$23-'rhos computation'!$B$23)</f>
        <v>0.0867389605152291</v>
      </c>
      <c r="W2164" s="0" t="n">
        <f aca="false">NORMSDIST(-O2164)</f>
        <v>0.00733309579363417</v>
      </c>
      <c r="X2164" s="0" t="n">
        <f aca="false">NORMSDIST(-P2164)</f>
        <v>0.0484224688582539</v>
      </c>
    </row>
    <row r="2165" customFormat="false" ht="12.8" hidden="false" customHeight="false" outlineLevel="0" collapsed="false">
      <c r="A2165" s="0" t="n">
        <v>1.89243546382563</v>
      </c>
      <c r="B2165" s="0" t="n">
        <v>-0.527989513381218</v>
      </c>
      <c r="C2165" s="0" t="n">
        <v>-2.08032010055685</v>
      </c>
      <c r="D2165" s="0" t="n">
        <v>1.7435537325438</v>
      </c>
      <c r="E2165" s="0" t="n">
        <f aca="false" t="array" ref="E2165:H2165">MMULT(A2165:D2165,'Root matrix of resiudals'!$B$19:E$22)</f>
        <v>0.07676109543435</v>
      </c>
      <c r="F2165" s="0" t="n">
        <v>-0.0181556280764969</v>
      </c>
      <c r="G2165" s="0" t="n">
        <v>-0.0310866228958964</v>
      </c>
      <c r="H2165" s="0" t="n">
        <v>0.0251509929049977</v>
      </c>
      <c r="I2165" s="3" t="n">
        <f aca="false" t="array" ref="I2165:L2165">MMULT('t+2'!I2165:L2165,'input - gretl'!$B$3:$E$6)+MMULT('Point forecasts'!$P$4:$T$4,'input - gretl'!$B$9:$E$13)+MMULT('t+2'!Q2165:S2165,'input - gretl'!$B$14:$E$16)+E2165:H2165</f>
        <v>0.0153080430851965</v>
      </c>
      <c r="J2165" s="3" t="n">
        <v>-0.101491424458011</v>
      </c>
      <c r="K2165" s="3" t="n">
        <v>-0.00693702431828042</v>
      </c>
      <c r="L2165" s="3" t="n">
        <v>-0.00717020562633642</v>
      </c>
      <c r="M2165" s="0" t="n">
        <f aca="false">'t+2'!M2165+I2165</f>
        <v>0.182340412816609</v>
      </c>
      <c r="N2165" s="0" t="n">
        <f aca="false">'t+2'!N2165+J2165</f>
        <v>-0.0866240830763888</v>
      </c>
      <c r="O2165" s="0" t="n">
        <f aca="false">'t+2'!O2165+K2165</f>
        <v>2.42352339029456</v>
      </c>
      <c r="P2165" s="0" t="n">
        <f aca="false">'t+2'!P2165+L2165</f>
        <v>1.72838209016831</v>
      </c>
      <c r="Q2165" s="0" t="n">
        <f aca="false" t="array" ref="Q2165:S2165">MMULT(M2165:P2165,'input - gretl'!$B$19:$D$22)+MMULT('Point forecasts'!$J$5:$O$5,'input - gretl'!$B$23:$D$28)</f>
        <v>14.1803835198557</v>
      </c>
      <c r="R2165" s="0" t="n">
        <v>6.79743103088666</v>
      </c>
      <c r="S2165" s="0" t="n">
        <v>9.72332999573625</v>
      </c>
      <c r="U2165" s="10" t="n">
        <f aca="false">NORMSDIST(-M2165/'rhos computation'!$B$11)-EXP(M2165+'rhos computation'!$B$11^2/2)*NORMSDIST(-M2165/'rhos computation'!$B$11-'rhos computation'!$B$11)</f>
        <v>0.00533801799539037</v>
      </c>
      <c r="V2165" s="10" t="n">
        <f aca="false">NORMSDIST(-N2165/'rhos computation'!$B$23)-EXP(N2165+'rhos computation'!$B$23^2/2)*NORMSDIST(-N2165/'rhos computation'!$B$23-'rhos computation'!$B$23)</f>
        <v>0.0830772419603971</v>
      </c>
      <c r="W2165" s="0" t="n">
        <f aca="false">NORMSDIST(-O2165)</f>
        <v>0.00768538169301548</v>
      </c>
      <c r="X2165" s="0" t="n">
        <f aca="false">NORMSDIST(-P2165)</f>
        <v>0.0419598721406489</v>
      </c>
    </row>
    <row r="2166" customFormat="false" ht="12.8" hidden="false" customHeight="false" outlineLevel="0" collapsed="false">
      <c r="A2166" s="0" t="n">
        <v>-1.59605035631966</v>
      </c>
      <c r="B2166" s="0" t="n">
        <v>1.53204167490845</v>
      </c>
      <c r="C2166" s="0" t="n">
        <v>-0.702458956592497</v>
      </c>
      <c r="D2166" s="0" t="n">
        <v>0.508435302553732</v>
      </c>
      <c r="E2166" s="0" t="n">
        <f aca="false" t="array" ref="E2166:H2166">MMULT(A2166:D2166,'Root matrix of resiudals'!$B$19:E$22)</f>
        <v>-0.0660713855352295</v>
      </c>
      <c r="F2166" s="0" t="n">
        <v>0.0376711608031493</v>
      </c>
      <c r="G2166" s="0" t="n">
        <v>-0.00720922625520601</v>
      </c>
      <c r="H2166" s="0" t="n">
        <v>0.00815764334765188</v>
      </c>
      <c r="I2166" s="3" t="n">
        <f aca="false" t="array" ref="I2166:L2166">MMULT('t+2'!I2166:L2166,'input - gretl'!$B$3:$E$6)+MMULT('Point forecasts'!$P$4:$T$4,'input - gretl'!$B$9:$E$13)+MMULT('t+2'!Q2166:S2166,'input - gretl'!$B$14:$E$16)+E2166:H2166</f>
        <v>-0.128272092807501</v>
      </c>
      <c r="J2166" s="3" t="n">
        <v>-0.017005885671002</v>
      </c>
      <c r="K2166" s="3" t="n">
        <v>-0.00405003533440926</v>
      </c>
      <c r="L2166" s="3" t="n">
        <v>-0.0490275972531079</v>
      </c>
      <c r="M2166" s="0" t="n">
        <f aca="false">'t+2'!M2166+I2166</f>
        <v>-0.0547120752795498</v>
      </c>
      <c r="N2166" s="0" t="n">
        <f aca="false">'t+2'!N2166+J2166</f>
        <v>-0.108229242664184</v>
      </c>
      <c r="O2166" s="0" t="n">
        <f aca="false">'t+2'!O2166+K2166</f>
        <v>2.37538393729352</v>
      </c>
      <c r="P2166" s="0" t="n">
        <f aca="false">'t+2'!P2166+L2166</f>
        <v>1.69011785184054</v>
      </c>
      <c r="Q2166" s="0" t="n">
        <f aca="false" t="array" ref="Q2166:S2166">MMULT(M2166:P2166,'input - gretl'!$B$19:$D$22)+MMULT('Point forecasts'!$J$5:$O$5,'input - gretl'!$B$23:$D$28)</f>
        <v>13.9433310317596</v>
      </c>
      <c r="R2166" s="0" t="n">
        <v>6.77582587129887</v>
      </c>
      <c r="S2166" s="0" t="n">
        <v>9.71158174659683</v>
      </c>
      <c r="U2166" s="10" t="n">
        <f aca="false">NORMSDIST(-M2166/'rhos computation'!$B$11)-EXP(M2166+'rhos computation'!$B$11^2/2)*NORMSDIST(-M2166/'rhos computation'!$B$11-'rhos computation'!$B$11)</f>
        <v>0.078091859169616</v>
      </c>
      <c r="V2166" s="10" t="n">
        <f aca="false">NORMSDIST(-N2166/'rhos computation'!$B$23)-EXP(N2166+'rhos computation'!$B$23^2/2)*NORMSDIST(-N2166/'rhos computation'!$B$23-'rhos computation'!$B$23)</f>
        <v>0.101755426003142</v>
      </c>
      <c r="W2166" s="0" t="n">
        <f aca="false">NORMSDIST(-O2166)</f>
        <v>0.00876535233662713</v>
      </c>
      <c r="X2166" s="0" t="n">
        <f aca="false">NORMSDIST(-P2166)</f>
        <v>0.0455027051146652</v>
      </c>
    </row>
    <row r="2167" customFormat="false" ht="12.8" hidden="false" customHeight="false" outlineLevel="0" collapsed="false">
      <c r="A2167" s="0" t="n">
        <v>1.31672126371722</v>
      </c>
      <c r="B2167" s="0" t="n">
        <v>0.107958936653934</v>
      </c>
      <c r="C2167" s="0" t="n">
        <v>0.26658923158906</v>
      </c>
      <c r="D2167" s="0" t="n">
        <v>0.333954773872966</v>
      </c>
      <c r="E2167" s="0" t="n">
        <f aca="false" t="array" ref="E2167:H2167">MMULT(A2167:D2167,'Root matrix of resiudals'!$B$19:E$22)</f>
        <v>0.0569392374981916</v>
      </c>
      <c r="F2167" s="0" t="n">
        <v>0.0070450752038979</v>
      </c>
      <c r="G2167" s="0" t="n">
        <v>0.00669291276984923</v>
      </c>
      <c r="H2167" s="0" t="n">
        <v>0.00522733186887885</v>
      </c>
      <c r="I2167" s="3" t="n">
        <f aca="false" t="array" ref="I2167:L2167">MMULT('t+2'!I2167:L2167,'input - gretl'!$B$3:$E$6)+MMULT('Point forecasts'!$P$4:$T$4,'input - gretl'!$B$9:$E$13)+MMULT('t+2'!Q2167:S2167,'input - gretl'!$B$14:$E$16)+E2167:H2167</f>
        <v>0.00655921521634334</v>
      </c>
      <c r="J2167" s="3" t="n">
        <v>-0.0540363753828733</v>
      </c>
      <c r="K2167" s="3" t="n">
        <v>0.0275144287439806</v>
      </c>
      <c r="L2167" s="3" t="n">
        <v>-0.0324333725064093</v>
      </c>
      <c r="M2167" s="0" t="n">
        <f aca="false">'t+2'!M2167+I2167</f>
        <v>0.187917940184404</v>
      </c>
      <c r="N2167" s="0" t="n">
        <f aca="false">'t+2'!N2167+J2167</f>
        <v>-0.0758131361791927</v>
      </c>
      <c r="O2167" s="0" t="n">
        <f aca="false">'t+2'!O2167+K2167</f>
        <v>2.46372569511777</v>
      </c>
      <c r="P2167" s="0" t="n">
        <f aca="false">'t+2'!P2167+L2167</f>
        <v>1.70984857506603</v>
      </c>
      <c r="Q2167" s="0" t="n">
        <f aca="false" t="array" ref="Q2167:S2167">MMULT(M2167:P2167,'input - gretl'!$B$19:$D$22)+MMULT('Point forecasts'!$J$5:$O$5,'input - gretl'!$B$23:$D$28)</f>
        <v>14.1859610472235</v>
      </c>
      <c r="R2167" s="0" t="n">
        <v>6.80824197778386</v>
      </c>
      <c r="S2167" s="0" t="n">
        <v>9.7811586000975</v>
      </c>
      <c r="U2167" s="10" t="n">
        <f aca="false">NORMSDIST(-M2167/'rhos computation'!$B$11)-EXP(M2167+'rhos computation'!$B$11^2/2)*NORMSDIST(-M2167/'rhos computation'!$B$11-'rhos computation'!$B$11)</f>
        <v>0.00488489654668042</v>
      </c>
      <c r="V2167" s="10" t="n">
        <f aca="false">NORMSDIST(-N2167/'rhos computation'!$B$23)-EXP(N2167+'rhos computation'!$B$23^2/2)*NORMSDIST(-N2167/'rhos computation'!$B$23-'rhos computation'!$B$23)</f>
        <v>0.0739295617045301</v>
      </c>
      <c r="W2167" s="0" t="n">
        <f aca="false">NORMSDIST(-O2167)</f>
        <v>0.00687506483852204</v>
      </c>
      <c r="X2167" s="0" t="n">
        <f aca="false">NORMSDIST(-P2167)</f>
        <v>0.0436469389549413</v>
      </c>
    </row>
    <row r="2168" customFormat="false" ht="12.8" hidden="false" customHeight="false" outlineLevel="0" collapsed="false">
      <c r="A2168" s="0" t="n">
        <v>1.10556858442116</v>
      </c>
      <c r="B2168" s="0" t="n">
        <v>0.787336086220415</v>
      </c>
      <c r="C2168" s="0" t="n">
        <v>-1.86030467193408</v>
      </c>
      <c r="D2168" s="0" t="n">
        <v>0.538760334269865</v>
      </c>
      <c r="E2168" s="0" t="n">
        <f aca="false" t="array" ref="E2168:H2168">MMULT(A2168:D2168,'Root matrix of resiudals'!$B$19:E$22)</f>
        <v>0.0467122335510369</v>
      </c>
      <c r="F2168" s="0" t="n">
        <v>0.0183552459390613</v>
      </c>
      <c r="G2168" s="0" t="n">
        <v>-0.0251702124561699</v>
      </c>
      <c r="H2168" s="0" t="n">
        <v>0.00624036558890144</v>
      </c>
      <c r="I2168" s="3" t="n">
        <f aca="false" t="array" ref="I2168:L2168">MMULT('t+2'!I2168:L2168,'input - gretl'!$B$3:$E$6)+MMULT('Point forecasts'!$P$4:$T$4,'input - gretl'!$B$9:$E$13)+MMULT('t+2'!Q2168:S2168,'input - gretl'!$B$14:$E$16)+E2168:H2168</f>
        <v>-0.0129574639384083</v>
      </c>
      <c r="J2168" s="3" t="n">
        <v>-0.0403973598790981</v>
      </c>
      <c r="K2168" s="3" t="n">
        <v>-0.0155533781765802</v>
      </c>
      <c r="L2168" s="3" t="n">
        <v>-0.0437429152707999</v>
      </c>
      <c r="M2168" s="0" t="n">
        <f aca="false">'t+2'!M2168+I2168</f>
        <v>0.0573351824934974</v>
      </c>
      <c r="N2168" s="0" t="n">
        <f aca="false">'t+2'!N2168+J2168</f>
        <v>-0.104376178354025</v>
      </c>
      <c r="O2168" s="0" t="n">
        <f aca="false">'t+2'!O2168+K2168</f>
        <v>2.38704057000451</v>
      </c>
      <c r="P2168" s="0" t="n">
        <f aca="false">'t+2'!P2168+L2168</f>
        <v>1.70879620221738</v>
      </c>
      <c r="Q2168" s="0" t="n">
        <f aca="false" t="array" ref="Q2168:S2168">MMULT(M2168:P2168,'input - gretl'!$B$19:$D$22)+MMULT('Point forecasts'!$J$5:$O$5,'input - gretl'!$B$23:$D$28)</f>
        <v>14.0553782895326</v>
      </c>
      <c r="R2168" s="0" t="n">
        <v>6.77967893560903</v>
      </c>
      <c r="S2168" s="0" t="n">
        <v>9.70547433418194</v>
      </c>
      <c r="U2168" s="10" t="n">
        <f aca="false">NORMSDIST(-M2168/'rhos computation'!$B$11)-EXP(M2168+'rhos computation'!$B$11^2/2)*NORMSDIST(-M2168/'rhos computation'!$B$11-'rhos computation'!$B$11)</f>
        <v>0.0281539966886035</v>
      </c>
      <c r="V2168" s="10" t="n">
        <f aca="false">NORMSDIST(-N2168/'rhos computation'!$B$23)-EXP(N2168+'rhos computation'!$B$23^2/2)*NORMSDIST(-N2168/'rhos computation'!$B$23-'rhos computation'!$B$23)</f>
        <v>0.0984029121196064</v>
      </c>
      <c r="W2168" s="0" t="n">
        <f aca="false">NORMSDIST(-O2168)</f>
        <v>0.00849230842333929</v>
      </c>
      <c r="X2168" s="0" t="n">
        <f aca="false">NORMSDIST(-P2168)</f>
        <v>0.043744353232884</v>
      </c>
    </row>
    <row r="2169" customFormat="false" ht="12.8" hidden="false" customHeight="false" outlineLevel="0" collapsed="false">
      <c r="A2169" s="0" t="n">
        <v>-0.0706603829575424</v>
      </c>
      <c r="B2169" s="0" t="n">
        <v>-0.445539027499603</v>
      </c>
      <c r="C2169" s="0" t="n">
        <v>-1.46208481430114</v>
      </c>
      <c r="D2169" s="0" t="n">
        <v>0.70787073809539</v>
      </c>
      <c r="E2169" s="0" t="n">
        <f aca="false" t="array" ref="E2169:H2169">MMULT(A2169:D2169,'Root matrix of resiudals'!$B$19:E$22)</f>
        <v>-0.00611767184206686</v>
      </c>
      <c r="F2169" s="0" t="n">
        <v>-0.0180930209324037</v>
      </c>
      <c r="G2169" s="0" t="n">
        <v>-0.0244385892460549</v>
      </c>
      <c r="H2169" s="0" t="n">
        <v>0.00981001544598676</v>
      </c>
      <c r="I2169" s="3" t="n">
        <f aca="false" t="array" ref="I2169:L2169">MMULT('t+2'!I2169:L2169,'input - gretl'!$B$3:$E$6)+MMULT('Point forecasts'!$P$4:$T$4,'input - gretl'!$B$9:$E$13)+MMULT('t+2'!Q2169:S2169,'input - gretl'!$B$14:$E$16)+E2169:H2169</f>
        <v>-0.00354285178255582</v>
      </c>
      <c r="J2169" s="3" t="n">
        <v>-0.0520561584745711</v>
      </c>
      <c r="K2169" s="3" t="n">
        <v>-0.0238190990406342</v>
      </c>
      <c r="L2169" s="3" t="n">
        <v>-0.0446493753865765</v>
      </c>
      <c r="M2169" s="0" t="n">
        <f aca="false">'t+2'!M2169+I2169</f>
        <v>0.00460233863070546</v>
      </c>
      <c r="N2169" s="0" t="n">
        <f aca="false">'t+2'!N2169+J2169</f>
        <v>-0.149622581370334</v>
      </c>
      <c r="O2169" s="0" t="n">
        <f aca="false">'t+2'!O2169+K2169</f>
        <v>2.36890340286155</v>
      </c>
      <c r="P2169" s="0" t="n">
        <f aca="false">'t+2'!P2169+L2169</f>
        <v>1.67068055726836</v>
      </c>
      <c r="Q2169" s="0" t="n">
        <f aca="false" t="array" ref="Q2169:S2169">MMULT(M2169:P2169,'input - gretl'!$B$19:$D$22)+MMULT('Point forecasts'!$J$5:$O$5,'input - gretl'!$B$23:$D$28)</f>
        <v>14.0026454456698</v>
      </c>
      <c r="R2169" s="0" t="n">
        <v>6.73443253259272</v>
      </c>
      <c r="S2169" s="0" t="n">
        <v>9.72358705116775</v>
      </c>
      <c r="U2169" s="10" t="n">
        <f aca="false">NORMSDIST(-M2169/'rhos computation'!$B$11)-EXP(M2169+'rhos computation'!$B$11^2/2)*NORMSDIST(-M2169/'rhos computation'!$B$11-'rhos computation'!$B$11)</f>
        <v>0.0478190968582452</v>
      </c>
      <c r="V2169" s="10" t="n">
        <f aca="false">NORMSDIST(-N2169/'rhos computation'!$B$23)-EXP(N2169+'rhos computation'!$B$23^2/2)*NORMSDIST(-N2169/'rhos computation'!$B$23-'rhos computation'!$B$23)</f>
        <v>0.137666145446038</v>
      </c>
      <c r="W2169" s="0" t="n">
        <f aca="false">NORMSDIST(-O2169)</f>
        <v>0.00892045620761467</v>
      </c>
      <c r="X2169" s="0" t="n">
        <f aca="false">NORMSDIST(-P2169)</f>
        <v>0.0473923956036637</v>
      </c>
    </row>
    <row r="2170" customFormat="false" ht="12.8" hidden="false" customHeight="false" outlineLevel="0" collapsed="false">
      <c r="A2170" s="0" t="n">
        <v>-0.1563856538743</v>
      </c>
      <c r="B2170" s="0" t="n">
        <v>-0.963003066239416</v>
      </c>
      <c r="C2170" s="0" t="n">
        <v>-0.49265645269934</v>
      </c>
      <c r="D2170" s="0" t="n">
        <v>0.565292936141327</v>
      </c>
      <c r="E2170" s="0" t="n">
        <f aca="false" t="array" ref="E2170:H2170">MMULT(A2170:D2170,'Root matrix of resiudals'!$B$19:E$22)</f>
        <v>-0.00971516648052618</v>
      </c>
      <c r="F2170" s="0" t="n">
        <v>-0.0296008889903038</v>
      </c>
      <c r="G2170" s="0" t="n">
        <v>-0.0109428105610632</v>
      </c>
      <c r="H2170" s="0" t="n">
        <v>0.00860547797194098</v>
      </c>
      <c r="I2170" s="3" t="n">
        <f aca="false" t="array" ref="I2170:L2170">MMULT('t+2'!I2170:L2170,'input - gretl'!$B$3:$E$6)+MMULT('Point forecasts'!$P$4:$T$4,'input - gretl'!$B$9:$E$13)+MMULT('t+2'!Q2170:S2170,'input - gretl'!$B$14:$E$16)+E2170:H2170</f>
        <v>-0.0935499469901799</v>
      </c>
      <c r="J2170" s="3" t="n">
        <v>-0.0921514490667127</v>
      </c>
      <c r="K2170" s="3" t="n">
        <v>0.00340628082089222</v>
      </c>
      <c r="L2170" s="3" t="n">
        <v>-0.0287391850961622</v>
      </c>
      <c r="M2170" s="0" t="n">
        <f aca="false">'t+2'!M2170+I2170</f>
        <v>0.120869381175884</v>
      </c>
      <c r="N2170" s="0" t="n">
        <f aca="false">'t+2'!N2170+J2170</f>
        <v>-0.128034807819713</v>
      </c>
      <c r="O2170" s="0" t="n">
        <f aca="false">'t+2'!O2170+K2170</f>
        <v>2.43282783139644</v>
      </c>
      <c r="P2170" s="0" t="n">
        <f aca="false">'t+2'!P2170+L2170</f>
        <v>1.69672121015994</v>
      </c>
      <c r="Q2170" s="0" t="n">
        <f aca="false" t="array" ref="Q2170:S2170">MMULT(M2170:P2170,'input - gretl'!$B$19:$D$22)+MMULT('Point forecasts'!$J$5:$O$5,'input - gretl'!$B$23:$D$28)</f>
        <v>14.118912488215</v>
      </c>
      <c r="R2170" s="0" t="n">
        <v>6.75602030614334</v>
      </c>
      <c r="S2170" s="0" t="n">
        <v>9.76274551677009</v>
      </c>
      <c r="U2170" s="10" t="n">
        <f aca="false">NORMSDIST(-M2170/'rhos computation'!$B$11)-EXP(M2170+'rhos computation'!$B$11^2/2)*NORMSDIST(-M2170/'rhos computation'!$B$11-'rhos computation'!$B$11)</f>
        <v>0.0130434769492113</v>
      </c>
      <c r="V2170" s="10" t="n">
        <f aca="false">NORMSDIST(-N2170/'rhos computation'!$B$23)-EXP(N2170+'rhos computation'!$B$23^2/2)*NORMSDIST(-N2170/'rhos computation'!$B$23-'rhos computation'!$B$23)</f>
        <v>0.119005558443992</v>
      </c>
      <c r="W2170" s="0" t="n">
        <f aca="false">NORMSDIST(-O2170)</f>
        <v>0.00749071130080638</v>
      </c>
      <c r="X2170" s="0" t="n">
        <f aca="false">NORMSDIST(-P2170)</f>
        <v>0.0448746903725225</v>
      </c>
    </row>
    <row r="2171" customFormat="false" ht="12.8" hidden="false" customHeight="false" outlineLevel="0" collapsed="false">
      <c r="A2171" s="0" t="n">
        <v>0.942889918509214</v>
      </c>
      <c r="B2171" s="0" t="n">
        <v>0.230968713657478</v>
      </c>
      <c r="C2171" s="0" t="n">
        <v>-1.40064509530462</v>
      </c>
      <c r="D2171" s="0" t="n">
        <v>-0.199627682952137</v>
      </c>
      <c r="E2171" s="0" t="n">
        <f aca="false" t="array" ref="E2171:H2171">MMULT(A2171:D2171,'Root matrix of resiudals'!$B$19:E$22)</f>
        <v>0.0393233986867959</v>
      </c>
      <c r="F2171" s="0" t="n">
        <v>0.00369217956989025</v>
      </c>
      <c r="G2171" s="0" t="n">
        <v>-0.0208067347612407</v>
      </c>
      <c r="H2171" s="0" t="n">
        <v>-0.0051893200152405</v>
      </c>
      <c r="I2171" s="3" t="n">
        <f aca="false" t="array" ref="I2171:L2171">MMULT('t+2'!I2171:L2171,'input - gretl'!$B$3:$E$6)+MMULT('Point forecasts'!$P$4:$T$4,'input - gretl'!$B$9:$E$13)+MMULT('t+2'!Q2171:S2171,'input - gretl'!$B$14:$E$16)+E2171:H2171</f>
        <v>-0.018984583231266</v>
      </c>
      <c r="J2171" s="3" t="n">
        <v>-0.0341769249212592</v>
      </c>
      <c r="K2171" s="3" t="n">
        <v>-0.0121344553098659</v>
      </c>
      <c r="L2171" s="3" t="n">
        <v>-0.0513696417250465</v>
      </c>
      <c r="M2171" s="0" t="n">
        <f aca="false">'t+2'!M2171+I2171</f>
        <v>0.0520638710036781</v>
      </c>
      <c r="N2171" s="0" t="n">
        <f aca="false">'t+2'!N2171+J2171</f>
        <v>-0.116615725561049</v>
      </c>
      <c r="O2171" s="0" t="n">
        <f aca="false">'t+2'!O2171+K2171</f>
        <v>2.38324205281473</v>
      </c>
      <c r="P2171" s="0" t="n">
        <f aca="false">'t+2'!P2171+L2171</f>
        <v>1.67539217591705</v>
      </c>
      <c r="Q2171" s="0" t="n">
        <f aca="false" t="array" ref="Q2171:S2171">MMULT(M2171:P2171,'input - gretl'!$B$19:$D$22)+MMULT('Point forecasts'!$J$5:$O$5,'input - gretl'!$B$23:$D$28)</f>
        <v>14.0501069780428</v>
      </c>
      <c r="R2171" s="0" t="n">
        <v>6.767439388402</v>
      </c>
      <c r="S2171" s="0" t="n">
        <v>9.7334447162051</v>
      </c>
      <c r="U2171" s="10" t="n">
        <f aca="false">NORMSDIST(-M2171/'rhos computation'!$B$11)-EXP(M2171+'rhos computation'!$B$11^2/2)*NORMSDIST(-M2171/'rhos computation'!$B$11-'rhos computation'!$B$11)</f>
        <v>0.0298120063992126</v>
      </c>
      <c r="V2171" s="10" t="n">
        <f aca="false">NORMSDIST(-N2171/'rhos computation'!$B$23)-EXP(N2171+'rhos computation'!$B$23^2/2)*NORMSDIST(-N2171/'rhos computation'!$B$23-'rhos computation'!$B$23)</f>
        <v>0.109062655871885</v>
      </c>
      <c r="W2171" s="0" t="n">
        <f aca="false">NORMSDIST(-O2171)</f>
        <v>0.00858045321343586</v>
      </c>
      <c r="X2171" s="0" t="n">
        <f aca="false">NORMSDIST(-P2171)</f>
        <v>0.0469286553585022</v>
      </c>
    </row>
    <row r="2172" customFormat="false" ht="12.8" hidden="false" customHeight="false" outlineLevel="0" collapsed="false">
      <c r="A2172" s="0" t="n">
        <v>0.679588007661017</v>
      </c>
      <c r="B2172" s="0" t="n">
        <v>0.695830309938666</v>
      </c>
      <c r="C2172" s="0" t="n">
        <v>2.60546369495919</v>
      </c>
      <c r="D2172" s="0" t="n">
        <v>-0.209619360347433</v>
      </c>
      <c r="E2172" s="0" t="n">
        <f aca="false" t="array" ref="E2172:H2172">MMULT(A2172:D2172,'Root matrix of resiudals'!$B$19:E$22)</f>
        <v>0.0340318389606983</v>
      </c>
      <c r="F2172" s="0" t="n">
        <v>0.0307610614528585</v>
      </c>
      <c r="G2172" s="0" t="n">
        <v>0.0450862832222459</v>
      </c>
      <c r="H2172" s="0" t="n">
        <v>-0.000632133447981026</v>
      </c>
      <c r="I2172" s="3" t="n">
        <f aca="false" t="array" ref="I2172:L2172">MMULT('t+2'!I2172:L2172,'input - gretl'!$B$3:$E$6)+MMULT('Point forecasts'!$P$4:$T$4,'input - gretl'!$B$9:$E$13)+MMULT('t+2'!Q2172:S2172,'input - gretl'!$B$14:$E$16)+E2172:H2172</f>
        <v>-0.0255887668202171</v>
      </c>
      <c r="J2172" s="3" t="n">
        <v>-0.0305424058416356</v>
      </c>
      <c r="K2172" s="3" t="n">
        <v>0.0701727259066657</v>
      </c>
      <c r="L2172" s="3" t="n">
        <v>-0.0360770436009438</v>
      </c>
      <c r="M2172" s="0" t="n">
        <f aca="false">'t+2'!M2172+I2172</f>
        <v>0.16068517233765</v>
      </c>
      <c r="N2172" s="0" t="n">
        <f aca="false">'t+2'!N2172+J2172</f>
        <v>-0.0303451804027392</v>
      </c>
      <c r="O2172" s="0" t="n">
        <f aca="false">'t+2'!O2172+K2172</f>
        <v>2.50533752544805</v>
      </c>
      <c r="P2172" s="0" t="n">
        <f aca="false">'t+2'!P2172+L2172</f>
        <v>1.68176481023278</v>
      </c>
      <c r="Q2172" s="0" t="n">
        <f aca="false" t="array" ref="Q2172:S2172">MMULT(M2172:P2172,'input - gretl'!$B$19:$D$22)+MMULT('Point forecasts'!$J$5:$O$5,'input - gretl'!$B$23:$D$28)</f>
        <v>14.1587282793768</v>
      </c>
      <c r="R2172" s="0" t="n">
        <v>6.85370993356031</v>
      </c>
      <c r="S2172" s="0" t="n">
        <v>9.84947949497242</v>
      </c>
      <c r="U2172" s="10" t="n">
        <f aca="false">NORMSDIST(-M2172/'rhos computation'!$B$11)-EXP(M2172+'rhos computation'!$B$11^2/2)*NORMSDIST(-M2172/'rhos computation'!$B$11-'rhos computation'!$B$11)</f>
        <v>0.00744128257291603</v>
      </c>
      <c r="V2172" s="10" t="n">
        <f aca="false">NORMSDIST(-N2172/'rhos computation'!$B$23)-EXP(N2172+'rhos computation'!$B$23^2/2)*NORMSDIST(-N2172/'rhos computation'!$B$23-'rhos computation'!$B$23)</f>
        <v>0.0391823298092686</v>
      </c>
      <c r="W2172" s="0" t="n">
        <f aca="false">NORMSDIST(-O2172)</f>
        <v>0.00611672945702265</v>
      </c>
      <c r="X2172" s="0" t="n">
        <f aca="false">NORMSDIST(-P2172)</f>
        <v>0.0463072274693457</v>
      </c>
    </row>
    <row r="2173" customFormat="false" ht="12.8" hidden="false" customHeight="false" outlineLevel="0" collapsed="false">
      <c r="A2173" s="0" t="n">
        <v>0.444363781796496</v>
      </c>
      <c r="B2173" s="0" t="n">
        <v>-2.65824256753569</v>
      </c>
      <c r="C2173" s="0" t="n">
        <v>-0.291360984498573</v>
      </c>
      <c r="D2173" s="0" t="n">
        <v>-1.8126055501293</v>
      </c>
      <c r="E2173" s="0" t="n">
        <f aca="false" t="array" ref="E2173:H2173">MMULT(A2173:D2173,'Root matrix of resiudals'!$B$19:E$22)</f>
        <v>0.0133804693327033</v>
      </c>
      <c r="F2173" s="0" t="n">
        <v>-0.0761106923372571</v>
      </c>
      <c r="G2173" s="0" t="n">
        <v>-0.0157665944438656</v>
      </c>
      <c r="H2173" s="0" t="n">
        <v>-0.0300916287703316</v>
      </c>
      <c r="I2173" s="3" t="n">
        <f aca="false" t="array" ref="I2173:L2173">MMULT('t+2'!I2173:L2173,'input - gretl'!$B$3:$E$6)+MMULT('Point forecasts'!$P$4:$T$4,'input - gretl'!$B$9:$E$13)+MMULT('t+2'!Q2173:S2173,'input - gretl'!$B$14:$E$16)+E2173:H2173</f>
        <v>-0.0165629221330317</v>
      </c>
      <c r="J2173" s="3" t="n">
        <v>-0.118601327399187</v>
      </c>
      <c r="K2173" s="3" t="n">
        <v>-0.0130644055911685</v>
      </c>
      <c r="L2173" s="3" t="n">
        <v>-0.0730711647192958</v>
      </c>
      <c r="M2173" s="0" t="n">
        <f aca="false">'t+2'!M2173+I2173</f>
        <v>0.0643690323667329</v>
      </c>
      <c r="N2173" s="0" t="n">
        <f aca="false">'t+2'!N2173+J2173</f>
        <v>-0.192753632717206</v>
      </c>
      <c r="O2173" s="0" t="n">
        <f aca="false">'t+2'!O2173+K2173</f>
        <v>2.39996620474969</v>
      </c>
      <c r="P2173" s="0" t="n">
        <f aca="false">'t+2'!P2173+L2173</f>
        <v>1.63086969498035</v>
      </c>
      <c r="Q2173" s="0" t="n">
        <f aca="false" t="array" ref="Q2173:S2173">MMULT(M2173:P2173,'input - gretl'!$B$19:$D$22)+MMULT('Point forecasts'!$J$5:$O$5,'input - gretl'!$B$23:$D$28)</f>
        <v>14.0624121394059</v>
      </c>
      <c r="R2173" s="0" t="n">
        <v>6.69130148124585</v>
      </c>
      <c r="S2173" s="0" t="n">
        <v>9.79251197363489</v>
      </c>
      <c r="U2173" s="10" t="n">
        <f aca="false">NORMSDIST(-M2173/'rhos computation'!$B$11)-EXP(M2173+'rhos computation'!$B$11^2/2)*NORMSDIST(-M2173/'rhos computation'!$B$11-'rhos computation'!$B$11)</f>
        <v>0.0260444212883182</v>
      </c>
      <c r="V2173" s="10" t="n">
        <f aca="false">NORMSDIST(-N2173/'rhos computation'!$B$23)-EXP(N2173+'rhos computation'!$B$23^2/2)*NORMSDIST(-N2173/'rhos computation'!$B$23-'rhos computation'!$B$23)</f>
        <v>0.17400524956264</v>
      </c>
      <c r="W2173" s="0" t="n">
        <f aca="false">NORMSDIST(-O2173)</f>
        <v>0.00819829278404646</v>
      </c>
      <c r="X2173" s="0" t="n">
        <f aca="false">NORMSDIST(-P2173)</f>
        <v>0.0514589087432542</v>
      </c>
    </row>
    <row r="2174" customFormat="false" ht="12.8" hidden="false" customHeight="false" outlineLevel="0" collapsed="false">
      <c r="A2174" s="0" t="n">
        <v>0.247777860291579</v>
      </c>
      <c r="B2174" s="0" t="n">
        <v>-1.236302101916</v>
      </c>
      <c r="C2174" s="0" t="n">
        <v>-1.20297485400682</v>
      </c>
      <c r="D2174" s="0" t="n">
        <v>0.129992828332993</v>
      </c>
      <c r="E2174" s="0" t="n">
        <f aca="false" t="array" ref="E2174:H2174">MMULT(A2174:D2174,'Root matrix of resiudals'!$B$19:E$22)</f>
        <v>0.00629566640882709</v>
      </c>
      <c r="F2174" s="0" t="n">
        <v>-0.0390734354327541</v>
      </c>
      <c r="G2174" s="0" t="n">
        <v>-0.0233704927925577</v>
      </c>
      <c r="H2174" s="0" t="n">
        <v>0.000555648501498312</v>
      </c>
      <c r="I2174" s="3" t="n">
        <f aca="false" t="array" ref="I2174:L2174">MMULT('t+2'!I2174:L2174,'input - gretl'!$B$3:$E$6)+MMULT('Point forecasts'!$P$4:$T$4,'input - gretl'!$B$9:$E$13)+MMULT('t+2'!Q2174:S2174,'input - gretl'!$B$14:$E$16)+E2174:H2174</f>
        <v>-0.0616115404608753</v>
      </c>
      <c r="J2174" s="3" t="n">
        <v>-0.0555533836736991</v>
      </c>
      <c r="K2174" s="3" t="n">
        <v>-0.0160591550887287</v>
      </c>
      <c r="L2174" s="3" t="n">
        <v>-0.0594453446652763</v>
      </c>
      <c r="M2174" s="0" t="n">
        <f aca="false">'t+2'!M2174+I2174</f>
        <v>0.100532705534589</v>
      </c>
      <c r="N2174" s="0" t="n">
        <f aca="false">'t+2'!N2174+J2174</f>
        <v>-0.178657152919731</v>
      </c>
      <c r="O2174" s="0" t="n">
        <f aca="false">'t+2'!O2174+K2174</f>
        <v>2.36294318929208</v>
      </c>
      <c r="P2174" s="0" t="n">
        <f aca="false">'t+2'!P2174+L2174</f>
        <v>1.65556412698968</v>
      </c>
      <c r="Q2174" s="0" t="n">
        <f aca="false" t="array" ref="Q2174:S2174">MMULT(M2174:P2174,'input - gretl'!$B$19:$D$22)+MMULT('Point forecasts'!$J$5:$O$5,'input - gretl'!$B$23:$D$28)</f>
        <v>14.0985758125737</v>
      </c>
      <c r="R2174" s="0" t="n">
        <v>6.70539796104332</v>
      </c>
      <c r="S2174" s="0" t="n">
        <v>9.73200331861481</v>
      </c>
      <c r="U2174" s="10" t="n">
        <f aca="false">NORMSDIST(-M2174/'rhos computation'!$B$11)-EXP(M2174+'rhos computation'!$B$11^2/2)*NORMSDIST(-M2174/'rhos computation'!$B$11-'rhos computation'!$B$11)</f>
        <v>0.0169622079487779</v>
      </c>
      <c r="V2174" s="10" t="n">
        <f aca="false">NORMSDIST(-N2174/'rhos computation'!$B$23)-EXP(N2174+'rhos computation'!$B$23^2/2)*NORMSDIST(-N2174/'rhos computation'!$B$23-'rhos computation'!$B$23)</f>
        <v>0.162286482107681</v>
      </c>
      <c r="W2174" s="0" t="n">
        <f aca="false">NORMSDIST(-O2174)</f>
        <v>0.00906522433540326</v>
      </c>
      <c r="X2174" s="0" t="n">
        <f aca="false">NORMSDIST(-P2174)</f>
        <v>0.0489050599568502</v>
      </c>
    </row>
    <row r="2175" customFormat="false" ht="12.8" hidden="false" customHeight="false" outlineLevel="0" collapsed="false">
      <c r="A2175" s="0" t="n">
        <v>-0.329154088077604</v>
      </c>
      <c r="B2175" s="0" t="n">
        <v>-1.87863609615653</v>
      </c>
      <c r="C2175" s="0" t="n">
        <v>0.191732033732602</v>
      </c>
      <c r="D2175" s="0" t="n">
        <v>-1.42115387318842</v>
      </c>
      <c r="E2175" s="0" t="n">
        <f aca="false" t="array" ref="E2175:H2175">MMULT(A2175:D2175,'Root matrix of resiudals'!$B$19:E$22)</f>
        <v>-0.0175948612064094</v>
      </c>
      <c r="F2175" s="0" t="n">
        <v>-0.0538268707628473</v>
      </c>
      <c r="G2175" s="0" t="n">
        <v>-0.0056894149872772</v>
      </c>
      <c r="H2175" s="0" t="n">
        <v>-0.0228388893980153</v>
      </c>
      <c r="I2175" s="3" t="n">
        <f aca="false" t="array" ref="I2175:L2175">MMULT('t+2'!I2175:L2175,'input - gretl'!$B$3:$E$6)+MMULT('Point forecasts'!$P$4:$T$4,'input - gretl'!$B$9:$E$13)+MMULT('t+2'!Q2175:S2175,'input - gretl'!$B$14:$E$16)+E2175:H2175</f>
        <v>-0.0942449113703221</v>
      </c>
      <c r="J2175" s="3" t="n">
        <v>-0.0968795129177365</v>
      </c>
      <c r="K2175" s="3" t="n">
        <v>0.016079933141457</v>
      </c>
      <c r="L2175" s="3" t="n">
        <v>-0.0567408792520982</v>
      </c>
      <c r="M2175" s="0" t="n">
        <f aca="false">'t+2'!M2175+I2175</f>
        <v>0.125205274664899</v>
      </c>
      <c r="N2175" s="0" t="n">
        <f aca="false">'t+2'!N2175+J2175</f>
        <v>-0.12471962827116</v>
      </c>
      <c r="O2175" s="0" t="n">
        <f aca="false">'t+2'!O2175+K2175</f>
        <v>2.45362081418428</v>
      </c>
      <c r="P2175" s="0" t="n">
        <f aca="false">'t+2'!P2175+L2175</f>
        <v>1.65194265786624</v>
      </c>
      <c r="Q2175" s="0" t="n">
        <f aca="false" t="array" ref="Q2175:S2175">MMULT(M2175:P2175,'input - gretl'!$B$19:$D$22)+MMULT('Point forecasts'!$J$5:$O$5,'input - gretl'!$B$23:$D$28)</f>
        <v>14.123248381704</v>
      </c>
      <c r="R2175" s="0" t="n">
        <v>6.75933548569189</v>
      </c>
      <c r="S2175" s="0" t="n">
        <v>9.82612514171686</v>
      </c>
      <c r="U2175" s="10" t="n">
        <f aca="false">NORMSDIST(-M2175/'rhos computation'!$B$11)-EXP(M2175+'rhos computation'!$B$11^2/2)*NORMSDIST(-M2175/'rhos computation'!$B$11-'rhos computation'!$B$11)</f>
        <v>0.012307569247983</v>
      </c>
      <c r="V2175" s="10" t="n">
        <f aca="false">NORMSDIST(-N2175/'rhos computation'!$B$23)-EXP(N2175+'rhos computation'!$B$23^2/2)*NORMSDIST(-N2175/'rhos computation'!$B$23-'rhos computation'!$B$23)</f>
        <v>0.116121818206767</v>
      </c>
      <c r="W2175" s="0" t="n">
        <f aca="false">NORMSDIST(-O2175)</f>
        <v>0.00707130116716134</v>
      </c>
      <c r="X2175" s="0" t="n">
        <f aca="false">NORMSDIST(-P2175)</f>
        <v>0.049273120458407</v>
      </c>
    </row>
    <row r="2176" customFormat="false" ht="12.8" hidden="false" customHeight="false" outlineLevel="0" collapsed="false">
      <c r="A2176" s="0" t="n">
        <v>-0.682126480388956</v>
      </c>
      <c r="B2176" s="0" t="n">
        <v>-1.6454589977773</v>
      </c>
      <c r="C2176" s="0" t="n">
        <v>2.29299778000574</v>
      </c>
      <c r="D2176" s="0" t="n">
        <v>0.579334339278392</v>
      </c>
      <c r="E2176" s="0" t="n">
        <f aca="false" t="array" ref="E2176:H2176">MMULT(A2176:D2176,'Root matrix of resiudals'!$B$19:E$22)</f>
        <v>-0.030381221878037</v>
      </c>
      <c r="F2176" s="0" t="n">
        <v>-0.0402879272396915</v>
      </c>
      <c r="G2176" s="0" t="n">
        <v>0.0308658697787208</v>
      </c>
      <c r="H2176" s="0" t="n">
        <v>0.0121800836024545</v>
      </c>
      <c r="I2176" s="3" t="n">
        <f aca="false" t="array" ref="I2176:L2176">MMULT('t+2'!I2176:L2176,'input - gretl'!$B$3:$E$6)+MMULT('Point forecasts'!$P$4:$T$4,'input - gretl'!$B$9:$E$13)+MMULT('t+2'!Q2176:S2176,'input - gretl'!$B$14:$E$16)+E2176:H2176</f>
        <v>-0.0400894305751715</v>
      </c>
      <c r="J2176" s="3" t="n">
        <v>-0.0642282721512911</v>
      </c>
      <c r="K2176" s="3" t="n">
        <v>0.0376325797794918</v>
      </c>
      <c r="L2176" s="3" t="n">
        <v>-0.0402854511614318</v>
      </c>
      <c r="M2176" s="0" t="n">
        <f aca="false">'t+2'!M2176+I2176</f>
        <v>0.030270369145504</v>
      </c>
      <c r="N2176" s="0" t="n">
        <f aca="false">'t+2'!N2176+J2176</f>
        <v>-0.155838982359799</v>
      </c>
      <c r="O2176" s="0" t="n">
        <f aca="false">'t+2'!O2176+K2176</f>
        <v>2.45732757579115</v>
      </c>
      <c r="P2176" s="0" t="n">
        <f aca="false">'t+2'!P2176+L2176</f>
        <v>1.68644601662244</v>
      </c>
      <c r="Q2176" s="0" t="n">
        <f aca="false" t="array" ref="Q2176:S2176">MMULT(M2176:P2176,'input - gretl'!$B$19:$D$22)+MMULT('Point forecasts'!$J$5:$O$5,'input - gretl'!$B$23:$D$28)</f>
        <v>14.0283134761846</v>
      </c>
      <c r="R2176" s="0" t="n">
        <v>6.72821613160325</v>
      </c>
      <c r="S2176" s="0" t="n">
        <v>9.79701748397865</v>
      </c>
      <c r="U2176" s="10" t="n">
        <f aca="false">NORMSDIST(-M2176/'rhos computation'!$B$11)-EXP(M2176+'rhos computation'!$B$11^2/2)*NORMSDIST(-M2176/'rhos computation'!$B$11-'rhos computation'!$B$11)</f>
        <v>0.0373847229550492</v>
      </c>
      <c r="V2176" s="10" t="n">
        <f aca="false">NORMSDIST(-N2176/'rhos computation'!$B$23)-EXP(N2176+'rhos computation'!$B$23^2/2)*NORMSDIST(-N2176/'rhos computation'!$B$23-'rhos computation'!$B$23)</f>
        <v>0.142988968519158</v>
      </c>
      <c r="W2176" s="0" t="n">
        <f aca="false">NORMSDIST(-O2176)</f>
        <v>0.00699874931727</v>
      </c>
      <c r="X2176" s="0" t="n">
        <f aca="false">NORMSDIST(-P2176)</f>
        <v>0.045854962260556</v>
      </c>
    </row>
    <row r="2177" customFormat="false" ht="12.8" hidden="false" customHeight="false" outlineLevel="0" collapsed="false">
      <c r="A2177" s="0" t="n">
        <v>0.869974823003833</v>
      </c>
      <c r="B2177" s="0" t="n">
        <v>0.411155094055021</v>
      </c>
      <c r="C2177" s="0" t="n">
        <v>-1.82743434407549</v>
      </c>
      <c r="D2177" s="0" t="n">
        <v>-1.27196998567747</v>
      </c>
      <c r="E2177" s="0" t="n">
        <f aca="false" t="array" ref="E2177:H2177">MMULT(A2177:D2177,'Root matrix of resiudals'!$B$19:E$22)</f>
        <v>0.0364863612943062</v>
      </c>
      <c r="F2177" s="0" t="n">
        <v>0.00707263131639159</v>
      </c>
      <c r="G2177" s="0" t="n">
        <v>-0.0283559077006007</v>
      </c>
      <c r="H2177" s="0" t="n">
        <v>-0.0230393117348446</v>
      </c>
      <c r="I2177" s="3" t="n">
        <f aca="false" t="array" ref="I2177:L2177">MMULT('t+2'!I2177:L2177,'input - gretl'!$B$3:$E$6)+MMULT('Point forecasts'!$P$4:$T$4,'input - gretl'!$B$9:$E$13)+MMULT('t+2'!Q2177:S2177,'input - gretl'!$B$14:$E$16)+E2177:H2177</f>
        <v>-0.0318644479657338</v>
      </c>
      <c r="J2177" s="3" t="n">
        <v>-0.0385657389383769</v>
      </c>
      <c r="K2177" s="3" t="n">
        <v>-0.0101963771535092</v>
      </c>
      <c r="L2177" s="3" t="n">
        <v>-0.0611013416202091</v>
      </c>
      <c r="M2177" s="0" t="n">
        <f aca="false">'t+2'!M2177+I2177</f>
        <v>0.108501587583168</v>
      </c>
      <c r="N2177" s="0" t="n">
        <f aca="false">'t+2'!N2177+J2177</f>
        <v>-0.0801001762930585</v>
      </c>
      <c r="O2177" s="0" t="n">
        <f aca="false">'t+2'!O2177+K2177</f>
        <v>2.41908683860523</v>
      </c>
      <c r="P2177" s="0" t="n">
        <f aca="false">'t+2'!P2177+L2177</f>
        <v>1.67155747222091</v>
      </c>
      <c r="Q2177" s="0" t="n">
        <f aca="false" t="array" ref="Q2177:S2177">MMULT(M2177:P2177,'input - gretl'!$B$19:$D$22)+MMULT('Point forecasts'!$J$5:$O$5,'input - gretl'!$B$23:$D$28)</f>
        <v>14.1065446946223</v>
      </c>
      <c r="R2177" s="0" t="n">
        <v>6.80395493766999</v>
      </c>
      <c r="S2177" s="0" t="n">
        <v>9.7729364969458</v>
      </c>
      <c r="U2177" s="10" t="n">
        <f aca="false">NORMSDIST(-M2177/'rhos computation'!$B$11)-EXP(M2177+'rhos computation'!$B$11^2/2)*NORMSDIST(-M2177/'rhos computation'!$B$11-'rhos computation'!$B$11)</f>
        <v>0.0153319293232559</v>
      </c>
      <c r="V2177" s="10" t="n">
        <f aca="false">NORMSDIST(-N2177/'rhos computation'!$B$23)-EXP(N2177+'rhos computation'!$B$23^2/2)*NORMSDIST(-N2177/'rhos computation'!$B$23-'rhos computation'!$B$23)</f>
        <v>0.0775334074225096</v>
      </c>
      <c r="W2177" s="0" t="n">
        <f aca="false">NORMSDIST(-O2177)</f>
        <v>0.00777976261294435</v>
      </c>
      <c r="X2177" s="0" t="n">
        <f aca="false">NORMSDIST(-P2177)</f>
        <v>0.0473058083900594</v>
      </c>
    </row>
    <row r="2178" customFormat="false" ht="12.8" hidden="false" customHeight="false" outlineLevel="0" collapsed="false">
      <c r="A2178" s="0" t="n">
        <v>-0.107695754089968</v>
      </c>
      <c r="B2178" s="0" t="n">
        <v>-0.534433755818139</v>
      </c>
      <c r="C2178" s="0" t="n">
        <v>-0.0767491588568037</v>
      </c>
      <c r="D2178" s="0" t="n">
        <v>-0.85914744167086</v>
      </c>
      <c r="E2178" s="0" t="n">
        <f aca="false" t="array" ref="E2178:H2178">MMULT(A2178:D2178,'Root matrix of resiudals'!$B$19:E$22)</f>
        <v>-0.00559656401326074</v>
      </c>
      <c r="F2178" s="0" t="n">
        <v>-0.0158457442886854</v>
      </c>
      <c r="G2178" s="0" t="n">
        <v>-0.00427267422594375</v>
      </c>
      <c r="H2178" s="0" t="n">
        <v>-0.0140231888625755</v>
      </c>
      <c r="I2178" s="3" t="n">
        <f aca="false" t="array" ref="I2178:L2178">MMULT('t+2'!I2178:L2178,'input - gretl'!$B$3:$E$6)+MMULT('Point forecasts'!$P$4:$T$4,'input - gretl'!$B$9:$E$13)+MMULT('t+2'!Q2178:S2178,'input - gretl'!$B$14:$E$16)+E2178:H2178</f>
        <v>-0.0899598883467514</v>
      </c>
      <c r="J2178" s="3" t="n">
        <v>-0.0668229756694304</v>
      </c>
      <c r="K2178" s="3" t="n">
        <v>-0.00230269508354504</v>
      </c>
      <c r="L2178" s="3" t="n">
        <v>-0.061644351498398</v>
      </c>
      <c r="M2178" s="0" t="n">
        <f aca="false">'t+2'!M2178+I2178</f>
        <v>0.000519072430830062</v>
      </c>
      <c r="N2178" s="0" t="n">
        <f aca="false">'t+2'!N2178+J2178</f>
        <v>-0.150577652763554</v>
      </c>
      <c r="O2178" s="0" t="n">
        <f aca="false">'t+2'!O2178+K2178</f>
        <v>2.35257857301571</v>
      </c>
      <c r="P2178" s="0" t="n">
        <f aca="false">'t+2'!P2178+L2178</f>
        <v>1.61638705153414</v>
      </c>
      <c r="Q2178" s="0" t="n">
        <f aca="false" t="array" ref="Q2178:S2178">MMULT(M2178:P2178,'input - gretl'!$B$19:$D$22)+MMULT('Point forecasts'!$J$5:$O$5,'input - gretl'!$B$23:$D$28)</f>
        <v>13.99856217947</v>
      </c>
      <c r="R2178" s="0" t="n">
        <v>6.7334774611995</v>
      </c>
      <c r="S2178" s="0" t="n">
        <v>9.75889805995043</v>
      </c>
      <c r="U2178" s="10" t="n">
        <f aca="false">NORMSDIST(-M2178/'rhos computation'!$B$11)-EXP(M2178+'rhos computation'!$B$11^2/2)*NORMSDIST(-M2178/'rhos computation'!$B$11-'rhos computation'!$B$11)</f>
        <v>0.0496310629783887</v>
      </c>
      <c r="V2178" s="10" t="n">
        <f aca="false">NORMSDIST(-N2178/'rhos computation'!$B$23)-EXP(N2178+'rhos computation'!$B$23^2/2)*NORMSDIST(-N2178/'rhos computation'!$B$23-'rhos computation'!$B$23)</f>
        <v>0.138485609585428</v>
      </c>
      <c r="W2178" s="0" t="n">
        <f aca="false">NORMSDIST(-O2178)</f>
        <v>0.00932187520822378</v>
      </c>
      <c r="X2178" s="0" t="n">
        <f aca="false">NORMSDIST(-P2178)</f>
        <v>0.0530053280708832</v>
      </c>
    </row>
    <row r="2179" customFormat="false" ht="12.8" hidden="false" customHeight="false" outlineLevel="0" collapsed="false">
      <c r="A2179" s="0" t="n">
        <v>0.710178213698054</v>
      </c>
      <c r="B2179" s="0" t="n">
        <v>-0.292424482831779</v>
      </c>
      <c r="C2179" s="0" t="n">
        <v>1.11745234467129</v>
      </c>
      <c r="D2179" s="0" t="n">
        <v>-0.47455278176165</v>
      </c>
      <c r="E2179" s="0" t="n">
        <f aca="false" t="array" ref="E2179:H2179">MMULT(A2179:D2179,'Root matrix of resiudals'!$B$19:E$22)</f>
        <v>0.0313699022940688</v>
      </c>
      <c r="F2179" s="0" t="n">
        <v>-0.00276622403889891</v>
      </c>
      <c r="G2179" s="0" t="n">
        <v>0.01729227388176</v>
      </c>
      <c r="H2179" s="0" t="n">
        <v>-0.00671196604124532</v>
      </c>
      <c r="I2179" s="3" t="n">
        <f aca="false" t="array" ref="I2179:L2179">MMULT('t+2'!I2179:L2179,'input - gretl'!$B$3:$E$6)+MMULT('Point forecasts'!$P$4:$T$4,'input - gretl'!$B$9:$E$13)+MMULT('t+2'!Q2179:S2179,'input - gretl'!$B$14:$E$16)+E2179:H2179</f>
        <v>-0.0551128079970768</v>
      </c>
      <c r="J2179" s="3" t="n">
        <v>-0.0685682434823561</v>
      </c>
      <c r="K2179" s="3" t="n">
        <v>0.0258179404074631</v>
      </c>
      <c r="L2179" s="3" t="n">
        <v>-0.0469322373434701</v>
      </c>
      <c r="M2179" s="0" t="n">
        <f aca="false">'t+2'!M2179+I2179</f>
        <v>0.108820323060176</v>
      </c>
      <c r="N2179" s="0" t="n">
        <f aca="false">'t+2'!N2179+J2179</f>
        <v>-0.112176395646357</v>
      </c>
      <c r="O2179" s="0" t="n">
        <f aca="false">'t+2'!O2179+K2179</f>
        <v>2.45230459604468</v>
      </c>
      <c r="P2179" s="0" t="n">
        <f aca="false">'t+2'!P2179+L2179</f>
        <v>1.67856719219653</v>
      </c>
      <c r="Q2179" s="0" t="n">
        <f aca="false" t="array" ref="Q2179:S2179">MMULT(M2179:P2179,'input - gretl'!$B$19:$D$22)+MMULT('Point forecasts'!$J$5:$O$5,'input - gretl'!$B$23:$D$28)</f>
        <v>14.1068634300993</v>
      </c>
      <c r="R2179" s="0" t="n">
        <v>6.77187871831669</v>
      </c>
      <c r="S2179" s="0" t="n">
        <v>9.79948766020243</v>
      </c>
      <c r="U2179" s="10" t="n">
        <f aca="false">NORMSDIST(-M2179/'rhos computation'!$B$11)-EXP(M2179+'rhos computation'!$B$11^2/2)*NORMSDIST(-M2179/'rhos computation'!$B$11-'rhos computation'!$B$11)</f>
        <v>0.0152693179461915</v>
      </c>
      <c r="V2179" s="10" t="n">
        <f aca="false">NORMSDIST(-N2179/'rhos computation'!$B$23)-EXP(N2179+'rhos computation'!$B$23^2/2)*NORMSDIST(-N2179/'rhos computation'!$B$23-'rhos computation'!$B$23)</f>
        <v>0.105193703994588</v>
      </c>
      <c r="W2179" s="0" t="n">
        <f aca="false">NORMSDIST(-O2179)</f>
        <v>0.00709722250982219</v>
      </c>
      <c r="X2179" s="0" t="n">
        <f aca="false">NORMSDIST(-P2179)</f>
        <v>0.0466182125054358</v>
      </c>
    </row>
    <row r="2180" customFormat="false" ht="12.8" hidden="false" customHeight="false" outlineLevel="0" collapsed="false">
      <c r="A2180" s="0" t="n">
        <v>-2.45081277931366</v>
      </c>
      <c r="B2180" s="0" t="n">
        <v>-0.224329483831377</v>
      </c>
      <c r="C2180" s="0" t="n">
        <v>0.641480464905383</v>
      </c>
      <c r="D2180" s="0" t="n">
        <v>-1.47175808741738</v>
      </c>
      <c r="E2180" s="0" t="n">
        <f aca="false" t="array" ref="E2180:H2180">MMULT(A2180:D2180,'Root matrix of resiudals'!$B$19:E$22)</f>
        <v>-0.104302975896883</v>
      </c>
      <c r="F2180" s="0" t="n">
        <v>-0.0097522332719565</v>
      </c>
      <c r="G2180" s="0" t="n">
        <v>0.00481926319539335</v>
      </c>
      <c r="H2180" s="0" t="n">
        <v>-0.0222239699316502</v>
      </c>
      <c r="I2180" s="3" t="n">
        <f aca="false" t="array" ref="I2180:L2180">MMULT('t+2'!I2180:L2180,'input - gretl'!$B$3:$E$6)+MMULT('Point forecasts'!$P$4:$T$4,'input - gretl'!$B$9:$E$13)+MMULT('t+2'!Q2180:S2180,'input - gretl'!$B$14:$E$16)+E2180:H2180</f>
        <v>-0.173687065030462</v>
      </c>
      <c r="J2180" s="3" t="n">
        <v>-0.0278430358457117</v>
      </c>
      <c r="K2180" s="3" t="n">
        <v>0.0106402762471218</v>
      </c>
      <c r="L2180" s="3" t="n">
        <v>-0.0638985552060858</v>
      </c>
      <c r="M2180" s="0" t="n">
        <f aca="false">'t+2'!M2180+I2180</f>
        <v>0.00752577476383856</v>
      </c>
      <c r="N2180" s="0" t="n">
        <f aca="false">'t+2'!N2180+J2180</f>
        <v>-0.13013700374459</v>
      </c>
      <c r="O2180" s="0" t="n">
        <f aca="false">'t+2'!O2180+K2180</f>
        <v>2.38831309334755</v>
      </c>
      <c r="P2180" s="0" t="n">
        <f aca="false">'t+2'!P2180+L2180</f>
        <v>1.59722309933325</v>
      </c>
      <c r="Q2180" s="0" t="n">
        <f aca="false" t="array" ref="Q2180:S2180">MMULT(M2180:P2180,'input - gretl'!$B$19:$D$22)+MMULT('Point forecasts'!$J$5:$O$5,'input - gretl'!$B$23:$D$28)</f>
        <v>14.005568881803</v>
      </c>
      <c r="R2180" s="0" t="n">
        <v>6.75391811021846</v>
      </c>
      <c r="S2180" s="0" t="n">
        <v>9.81285845702293</v>
      </c>
      <c r="U2180" s="10" t="n">
        <f aca="false">NORMSDIST(-M2180/'rhos computation'!$B$11)-EXP(M2180+'rhos computation'!$B$11^2/2)*NORMSDIST(-M2180/'rhos computation'!$B$11-'rhos computation'!$B$11)</f>
        <v>0.0465473884819104</v>
      </c>
      <c r="V2180" s="10" t="n">
        <f aca="false">NORMSDIST(-N2180/'rhos computation'!$B$23)-EXP(N2180+'rhos computation'!$B$23^2/2)*NORMSDIST(-N2180/'rhos computation'!$B$23-'rhos computation'!$B$23)</f>
        <v>0.120832344996167</v>
      </c>
      <c r="W2180" s="0" t="n">
        <f aca="false">NORMSDIST(-O2180)</f>
        <v>0.00846295766011383</v>
      </c>
      <c r="X2180" s="0" t="n">
        <f aca="false">NORMSDIST(-P2180)</f>
        <v>0.0551079927208645</v>
      </c>
    </row>
    <row r="2181" customFormat="false" ht="12.8" hidden="false" customHeight="false" outlineLevel="0" collapsed="false">
      <c r="A2181" s="0" t="n">
        <v>0.942357981997549</v>
      </c>
      <c r="B2181" s="0" t="n">
        <v>0.869140169732076</v>
      </c>
      <c r="C2181" s="0" t="n">
        <v>-0.208978132339558</v>
      </c>
      <c r="D2181" s="0" t="n">
        <v>-0.236782134916129</v>
      </c>
      <c r="E2181" s="0" t="n">
        <f aca="false" t="array" ref="E2181:H2181">MMULT(A2181:D2181,'Root matrix of resiudals'!$B$19:E$22)</f>
        <v>0.0422318852538939</v>
      </c>
      <c r="F2181" s="0" t="n">
        <v>0.0262010533376636</v>
      </c>
      <c r="G2181" s="0" t="n">
        <v>0.000645739894564589</v>
      </c>
      <c r="H2181" s="0" t="n">
        <v>-0.00438536892330034</v>
      </c>
      <c r="I2181" s="3" t="n">
        <f aca="false" t="array" ref="I2181:L2181">MMULT('t+2'!I2181:L2181,'input - gretl'!$B$3:$E$6)+MMULT('Point forecasts'!$P$4:$T$4,'input - gretl'!$B$9:$E$13)+MMULT('t+2'!Q2181:S2181,'input - gretl'!$B$14:$E$16)+E2181:H2181</f>
        <v>-0.0164882548683884</v>
      </c>
      <c r="J2181" s="3" t="n">
        <v>-0.0118610471620508</v>
      </c>
      <c r="K2181" s="3" t="n">
        <v>0.0139071173046191</v>
      </c>
      <c r="L2181" s="3" t="n">
        <v>-0.0512982102555951</v>
      </c>
      <c r="M2181" s="0" t="n">
        <f aca="false">'t+2'!M2181+I2181</f>
        <v>0.0796053137452373</v>
      </c>
      <c r="N2181" s="0" t="n">
        <f aca="false">'t+2'!N2181+J2181</f>
        <v>-0.082611520439864</v>
      </c>
      <c r="O2181" s="0" t="n">
        <f aca="false">'t+2'!O2181+K2181</f>
        <v>2.44093275451394</v>
      </c>
      <c r="P2181" s="0" t="n">
        <f aca="false">'t+2'!P2181+L2181</f>
        <v>1.70449196322884</v>
      </c>
      <c r="Q2181" s="0" t="n">
        <f aca="false" t="array" ref="Q2181:S2181">MMULT(M2181:P2181,'input - gretl'!$B$19:$D$22)+MMULT('Point forecasts'!$J$5:$O$5,'input - gretl'!$B$23:$D$28)</f>
        <v>14.0776484207844</v>
      </c>
      <c r="R2181" s="0" t="n">
        <v>6.80144359352319</v>
      </c>
      <c r="S2181" s="0" t="n">
        <v>9.76346006518142</v>
      </c>
      <c r="U2181" s="10" t="n">
        <f aca="false">NORMSDIST(-M2181/'rhos computation'!$B$11)-EXP(M2181+'rhos computation'!$B$11^2/2)*NORMSDIST(-M2181/'rhos computation'!$B$11-'rhos computation'!$B$11)</f>
        <v>0.0218674135176272</v>
      </c>
      <c r="V2181" s="10" t="n">
        <f aca="false">NORMSDIST(-N2181/'rhos computation'!$B$23)-EXP(N2181+'rhos computation'!$B$23^2/2)*NORMSDIST(-N2181/'rhos computation'!$B$23-'rhos computation'!$B$23)</f>
        <v>0.0796597118432891</v>
      </c>
      <c r="W2181" s="0" t="n">
        <f aca="false">NORMSDIST(-O2181)</f>
        <v>0.00732469115344241</v>
      </c>
      <c r="X2181" s="0" t="n">
        <f aca="false">NORMSDIST(-P2181)</f>
        <v>0.0441446081184364</v>
      </c>
    </row>
    <row r="2182" customFormat="false" ht="12.8" hidden="false" customHeight="false" outlineLevel="0" collapsed="false">
      <c r="A2182" s="0" t="n">
        <v>-0.689235186872117</v>
      </c>
      <c r="B2182" s="0" t="n">
        <v>0.881040241553913</v>
      </c>
      <c r="C2182" s="0" t="n">
        <v>0.487825562883911</v>
      </c>
      <c r="D2182" s="0" t="n">
        <v>1.7050196820583</v>
      </c>
      <c r="E2182" s="0" t="n">
        <f aca="false" t="array" ref="E2182:H2182">MMULT(A2182:D2182,'Root matrix of resiudals'!$B$19:E$22)</f>
        <v>-0.0276266680282169</v>
      </c>
      <c r="F2182" s="0" t="n">
        <v>0.0254760798866221</v>
      </c>
      <c r="G2182" s="0" t="n">
        <v>0.0121261136492526</v>
      </c>
      <c r="H2182" s="0" t="n">
        <v>0.0285478950805764</v>
      </c>
      <c r="I2182" s="3" t="n">
        <f aca="false" t="array" ref="I2182:L2182">MMULT('t+2'!I2182:L2182,'input - gretl'!$B$3:$E$6)+MMULT('Point forecasts'!$P$4:$T$4,'input - gretl'!$B$9:$E$13)+MMULT('t+2'!Q2182:S2182,'input - gretl'!$B$14:$E$16)+E2182:H2182</f>
        <v>-0.0984265379240259</v>
      </c>
      <c r="J2182" s="3" t="n">
        <v>-0.0283381013133698</v>
      </c>
      <c r="K2182" s="3" t="n">
        <v>0.0226550673915963</v>
      </c>
      <c r="L2182" s="3" t="n">
        <v>-0.0246651522998658</v>
      </c>
      <c r="M2182" s="0" t="n">
        <f aca="false">'t+2'!M2182+I2182</f>
        <v>0.0271622392443609</v>
      </c>
      <c r="N2182" s="0" t="n">
        <f aca="false">'t+2'!N2182+J2182</f>
        <v>-0.0941825973832558</v>
      </c>
      <c r="O2182" s="0" t="n">
        <f aca="false">'t+2'!O2182+K2182</f>
        <v>2.41816601152333</v>
      </c>
      <c r="P2182" s="0" t="n">
        <f aca="false">'t+2'!P2182+L2182</f>
        <v>1.70507973765812</v>
      </c>
      <c r="Q2182" s="0" t="n">
        <f aca="false" t="array" ref="Q2182:S2182">MMULT(M2182:P2182,'input - gretl'!$B$19:$D$22)+MMULT('Point forecasts'!$J$5:$O$5,'input - gretl'!$B$23:$D$28)</f>
        <v>14.0252053462835</v>
      </c>
      <c r="R2182" s="0" t="n">
        <v>6.7898725165798</v>
      </c>
      <c r="S2182" s="0" t="n">
        <v>9.74013431931984</v>
      </c>
      <c r="U2182" s="10" t="n">
        <f aca="false">NORMSDIST(-M2182/'rhos computation'!$B$11)-EXP(M2182+'rhos computation'!$B$11^2/2)*NORMSDIST(-M2182/'rhos computation'!$B$11-'rhos computation'!$B$11)</f>
        <v>0.0385604327396021</v>
      </c>
      <c r="V2182" s="10" t="n">
        <f aca="false">NORMSDIST(-N2182/'rhos computation'!$B$23)-EXP(N2182+'rhos computation'!$B$23^2/2)*NORMSDIST(-N2182/'rhos computation'!$B$23-'rhos computation'!$B$23)</f>
        <v>0.0895697224303698</v>
      </c>
      <c r="W2182" s="0" t="n">
        <f aca="false">NORMSDIST(-O2182)</f>
        <v>0.00779947913592868</v>
      </c>
      <c r="X2182" s="0" t="n">
        <f aca="false">NORMSDIST(-P2182)</f>
        <v>0.0440897770296389</v>
      </c>
    </row>
    <row r="2183" customFormat="false" ht="12.8" hidden="false" customHeight="false" outlineLevel="0" collapsed="false">
      <c r="A2183" s="0" t="n">
        <v>-0.0571065196251827</v>
      </c>
      <c r="B2183" s="0" t="n">
        <v>1.37793664997197</v>
      </c>
      <c r="C2183" s="0" t="n">
        <v>-0.141058971573533</v>
      </c>
      <c r="D2183" s="0" t="n">
        <v>-1.61518848217835</v>
      </c>
      <c r="E2183" s="0" t="n">
        <f aca="false" t="array" ref="E2183:H2183">MMULT(A2183:D2183,'Root matrix of resiudals'!$B$19:E$22)</f>
        <v>0.00111403510114786</v>
      </c>
      <c r="F2183" s="0" t="n">
        <v>0.0386287961024691</v>
      </c>
      <c r="G2183" s="0" t="n">
        <v>0.000753794559994848</v>
      </c>
      <c r="H2183" s="0" t="n">
        <v>-0.0262589656860865</v>
      </c>
      <c r="I2183" s="3" t="n">
        <f aca="false" t="array" ref="I2183:L2183">MMULT('t+2'!I2183:L2183,'input - gretl'!$B$3:$E$6)+MMULT('Point forecasts'!$P$4:$T$4,'input - gretl'!$B$9:$E$13)+MMULT('t+2'!Q2183:S2183,'input - gretl'!$B$14:$E$16)+E2183:H2183</f>
        <v>-0.00868254943288634</v>
      </c>
      <c r="J2183" s="3" t="n">
        <v>0.022737255137915</v>
      </c>
      <c r="K2183" s="3" t="n">
        <v>0.00485746245884205</v>
      </c>
      <c r="L2183" s="3" t="n">
        <v>-0.0768056749964616</v>
      </c>
      <c r="M2183" s="0" t="n">
        <f aca="false">'t+2'!M2183+I2183</f>
        <v>0.0638902775301038</v>
      </c>
      <c r="N2183" s="0" t="n">
        <f aca="false">'t+2'!N2183+J2183</f>
        <v>-0.0788690150381393</v>
      </c>
      <c r="O2183" s="0" t="n">
        <f aca="false">'t+2'!O2183+K2183</f>
        <v>2.40778439080388</v>
      </c>
      <c r="P2183" s="0" t="n">
        <f aca="false">'t+2'!P2183+L2183</f>
        <v>1.61819213114043</v>
      </c>
      <c r="Q2183" s="0" t="n">
        <f aca="false" t="array" ref="Q2183:S2183">MMULT(M2183:P2183,'input - gretl'!$B$19:$D$22)+MMULT('Point forecasts'!$J$5:$O$5,'input - gretl'!$B$23:$D$28)</f>
        <v>14.0619333845692</v>
      </c>
      <c r="R2183" s="0" t="n">
        <v>6.80518609892491</v>
      </c>
      <c r="S2183" s="0" t="n">
        <v>9.81238715677904</v>
      </c>
      <c r="U2183" s="10" t="n">
        <f aca="false">NORMSDIST(-M2183/'rhos computation'!$B$11)-EXP(M2183+'rhos computation'!$B$11^2/2)*NORMSDIST(-M2183/'rhos computation'!$B$11-'rhos computation'!$B$11)</f>
        <v>0.0261843189987999</v>
      </c>
      <c r="V2183" s="10" t="n">
        <f aca="false">NORMSDIST(-N2183/'rhos computation'!$B$23)-EXP(N2183+'rhos computation'!$B$23^2/2)*NORMSDIST(-N2183/'rhos computation'!$B$23-'rhos computation'!$B$23)</f>
        <v>0.0764949454052407</v>
      </c>
      <c r="W2183" s="0" t="n">
        <f aca="false">NORMSDIST(-O2183)</f>
        <v>0.00802482823370827</v>
      </c>
      <c r="X2183" s="0" t="n">
        <f aca="false">NORMSDIST(-P2183)</f>
        <v>0.0528105990709548</v>
      </c>
    </row>
    <row r="2184" customFormat="false" ht="12.8" hidden="false" customHeight="false" outlineLevel="0" collapsed="false">
      <c r="A2184" s="0" t="n">
        <v>-0.0757140727748576</v>
      </c>
      <c r="B2184" s="0" t="n">
        <v>0.0332147029078476</v>
      </c>
      <c r="C2184" s="0" t="n">
        <v>1.28753570047678</v>
      </c>
      <c r="D2184" s="0" t="n">
        <v>-0.166767820677926</v>
      </c>
      <c r="E2184" s="0" t="n">
        <f aca="false" t="array" ref="E2184:H2184">MMULT(A2184:D2184,'Root matrix of resiudals'!$B$19:E$22)</f>
        <v>-0.00151887152392836</v>
      </c>
      <c r="F2184" s="0" t="n">
        <v>0.00538942689271021</v>
      </c>
      <c r="G2184" s="0" t="n">
        <v>0.0205840884516242</v>
      </c>
      <c r="H2184" s="0" t="n">
        <v>-0.00120043437896697</v>
      </c>
      <c r="I2184" s="3" t="n">
        <f aca="false" t="array" ref="I2184:L2184">MMULT('t+2'!I2184:L2184,'input - gretl'!$B$3:$E$6)+MMULT('Point forecasts'!$P$4:$T$4,'input - gretl'!$B$9:$E$13)+MMULT('t+2'!Q2184:S2184,'input - gretl'!$B$14:$E$16)+E2184:H2184</f>
        <v>-0.106667306700671</v>
      </c>
      <c r="J2184" s="3" t="n">
        <v>-0.0709544750896105</v>
      </c>
      <c r="K2184" s="3" t="n">
        <v>0.0239817165348372</v>
      </c>
      <c r="L2184" s="3" t="n">
        <v>-0.0529006464445049</v>
      </c>
      <c r="M2184" s="0" t="n">
        <f aca="false">'t+2'!M2184+I2184</f>
        <v>-0.00245956725632571</v>
      </c>
      <c r="N2184" s="0" t="n">
        <f aca="false">'t+2'!N2184+J2184</f>
        <v>-0.143992380367935</v>
      </c>
      <c r="O2184" s="0" t="n">
        <f aca="false">'t+2'!O2184+K2184</f>
        <v>2.40069760525191</v>
      </c>
      <c r="P2184" s="0" t="n">
        <f aca="false">'t+2'!P2184+L2184</f>
        <v>1.69330665778848</v>
      </c>
      <c r="Q2184" s="0" t="n">
        <f aca="false" t="array" ref="Q2184:S2184">MMULT(M2184:P2184,'input - gretl'!$B$19:$D$22)+MMULT('Point forecasts'!$J$5:$O$5,'input - gretl'!$B$23:$D$28)</f>
        <v>13.9955835397828</v>
      </c>
      <c r="R2184" s="0" t="n">
        <v>6.74006273359512</v>
      </c>
      <c r="S2184" s="0" t="n">
        <v>9.73386270065845</v>
      </c>
      <c r="U2184" s="10" t="n">
        <f aca="false">NORMSDIST(-M2184/'rhos computation'!$B$11)-EXP(M2184+'rhos computation'!$B$11^2/2)*NORMSDIST(-M2184/'rhos computation'!$B$11-'rhos computation'!$B$11)</f>
        <v>0.0509790401781238</v>
      </c>
      <c r="V2184" s="10" t="n">
        <f aca="false">NORMSDIST(-N2184/'rhos computation'!$B$23)-EXP(N2184+'rhos computation'!$B$23^2/2)*NORMSDIST(-N2184/'rhos computation'!$B$23-'rhos computation'!$B$23)</f>
        <v>0.132823629787279</v>
      </c>
      <c r="W2184" s="0" t="n">
        <f aca="false">NORMSDIST(-O2184)</f>
        <v>0.00818192645465902</v>
      </c>
      <c r="X2184" s="0" t="n">
        <f aca="false">NORMSDIST(-P2184)</f>
        <v>0.0451985557554916</v>
      </c>
    </row>
    <row r="2185" customFormat="false" ht="12.8" hidden="false" customHeight="false" outlineLevel="0" collapsed="false">
      <c r="A2185" s="0" t="n">
        <v>-1.70544651524814</v>
      </c>
      <c r="B2185" s="0" t="n">
        <v>-0.280198640987495</v>
      </c>
      <c r="C2185" s="0" t="n">
        <v>-0.977739253102179</v>
      </c>
      <c r="D2185" s="0" t="n">
        <v>-0.927179282441702</v>
      </c>
      <c r="E2185" s="0" t="n">
        <f aca="false" t="array" ref="E2185:H2185">MMULT(A2185:D2185,'Root matrix of resiudals'!$B$19:E$22)</f>
        <v>-0.0746586784458113</v>
      </c>
      <c r="F2185" s="0" t="n">
        <v>-0.015438777567645</v>
      </c>
      <c r="G2185" s="0" t="n">
        <v>-0.0199315018944961</v>
      </c>
      <c r="H2185" s="0" t="n">
        <v>-0.0155305304943583</v>
      </c>
      <c r="I2185" s="3" t="n">
        <f aca="false" t="array" ref="I2185:L2185">MMULT('t+2'!I2185:L2185,'input - gretl'!$B$3:$E$6)+MMULT('Point forecasts'!$P$4:$T$4,'input - gretl'!$B$9:$E$13)+MMULT('t+2'!Q2185:S2185,'input - gretl'!$B$14:$E$16)+E2185:H2185</f>
        <v>-0.154836838357026</v>
      </c>
      <c r="J2185" s="3" t="n">
        <v>-0.0134354538294734</v>
      </c>
      <c r="K2185" s="3" t="n">
        <v>0.00246789176085651</v>
      </c>
      <c r="L2185" s="3" t="n">
        <v>-0.0534161092499824</v>
      </c>
      <c r="M2185" s="0" t="n">
        <f aca="false">'t+2'!M2185+I2185</f>
        <v>0.0765558593545579</v>
      </c>
      <c r="N2185" s="0" t="n">
        <f aca="false">'t+2'!N2185+J2185</f>
        <v>-0.0955777707465498</v>
      </c>
      <c r="O2185" s="0" t="n">
        <f aca="false">'t+2'!O2185+K2185</f>
        <v>2.42927397251407</v>
      </c>
      <c r="P2185" s="0" t="n">
        <f aca="false">'t+2'!P2185+L2185</f>
        <v>1.64793204805576</v>
      </c>
      <c r="Q2185" s="0" t="n">
        <f aca="false" t="array" ref="Q2185:S2185">MMULT(M2185:P2185,'input - gretl'!$B$19:$D$22)+MMULT('Point forecasts'!$J$5:$O$5,'input - gretl'!$B$23:$D$28)</f>
        <v>14.0745989663937</v>
      </c>
      <c r="R2185" s="0" t="n">
        <v>6.7884773432165</v>
      </c>
      <c r="S2185" s="0" t="n">
        <v>9.8055925905069</v>
      </c>
      <c r="U2185" s="10" t="n">
        <f aca="false">NORMSDIST(-M2185/'rhos computation'!$B$11)-EXP(M2185+'rhos computation'!$B$11^2/2)*NORMSDIST(-M2185/'rhos computation'!$B$11-'rhos computation'!$B$11)</f>
        <v>0.0226612980050939</v>
      </c>
      <c r="V2185" s="10" t="n">
        <f aca="false">NORMSDIST(-N2185/'rhos computation'!$B$23)-EXP(N2185+'rhos computation'!$B$23^2/2)*NORMSDIST(-N2185/'rhos computation'!$B$23-'rhos computation'!$B$23)</f>
        <v>0.0907744077253361</v>
      </c>
      <c r="W2185" s="0" t="n">
        <f aca="false">NORMSDIST(-O2185)</f>
        <v>0.00756454749945451</v>
      </c>
      <c r="X2185" s="0" t="n">
        <f aca="false">NORMSDIST(-P2185)</f>
        <v>0.0496833080386741</v>
      </c>
    </row>
    <row r="2186" customFormat="false" ht="12.8" hidden="false" customHeight="false" outlineLevel="0" collapsed="false">
      <c r="A2186" s="0" t="n">
        <v>-0.720449586932035</v>
      </c>
      <c r="B2186" s="0" t="n">
        <v>0.142782957191602</v>
      </c>
      <c r="C2186" s="0" t="n">
        <v>-1.04303699463819</v>
      </c>
      <c r="D2186" s="0" t="n">
        <v>1.32097047331876</v>
      </c>
      <c r="E2186" s="0" t="n">
        <f aca="false" t="array" ref="E2186:H2186">MMULT(A2186:D2186,'Root matrix of resiudals'!$B$19:E$22)</f>
        <v>-0.0323815781257723</v>
      </c>
      <c r="F2186" s="0" t="n">
        <v>-0.00120985402421515</v>
      </c>
      <c r="G2186" s="0" t="n">
        <v>-0.0156736371093581</v>
      </c>
      <c r="H2186" s="0" t="n">
        <v>0.020526168217985</v>
      </c>
      <c r="I2186" s="3" t="n">
        <f aca="false" t="array" ref="I2186:L2186">MMULT('t+2'!I2186:L2186,'input - gretl'!$B$3:$E$6)+MMULT('Point forecasts'!$P$4:$T$4,'input - gretl'!$B$9:$E$13)+MMULT('t+2'!Q2186:S2186,'input - gretl'!$B$14:$E$16)+E2186:H2186</f>
        <v>-0.071006502349734</v>
      </c>
      <c r="J2186" s="3" t="n">
        <v>-0.0833835933652818</v>
      </c>
      <c r="K2186" s="3" t="n">
        <v>-0.014948717951203</v>
      </c>
      <c r="L2186" s="3" t="n">
        <v>-0.0201774596249084</v>
      </c>
      <c r="M2186" s="0" t="n">
        <f aca="false">'t+2'!M2186+I2186</f>
        <v>0.0429776424770383</v>
      </c>
      <c r="N2186" s="0" t="n">
        <f aca="false">'t+2'!N2186+J2186</f>
        <v>-0.108277933027097</v>
      </c>
      <c r="O2186" s="0" t="n">
        <f aca="false">'t+2'!O2186+K2186</f>
        <v>2.39230441604203</v>
      </c>
      <c r="P2186" s="0" t="n">
        <f aca="false">'t+2'!P2186+L2186</f>
        <v>1.65374428215667</v>
      </c>
      <c r="Q2186" s="0" t="n">
        <f aca="false" t="array" ref="Q2186:S2186">MMULT(M2186:P2186,'input - gretl'!$B$19:$D$22)+MMULT('Point forecasts'!$J$5:$O$5,'input - gretl'!$B$23:$D$28)</f>
        <v>14.0410207495162</v>
      </c>
      <c r="R2186" s="0" t="n">
        <v>6.77577718093596</v>
      </c>
      <c r="S2186" s="0" t="n">
        <v>9.7630953087932</v>
      </c>
      <c r="U2186" s="10" t="n">
        <f aca="false">NORMSDIST(-M2186/'rhos computation'!$B$11)-EXP(M2186+'rhos computation'!$B$11^2/2)*NORMSDIST(-M2186/'rhos computation'!$B$11-'rhos computation'!$B$11)</f>
        <v>0.0328274968910686</v>
      </c>
      <c r="V2186" s="10" t="n">
        <f aca="false">NORMSDIST(-N2186/'rhos computation'!$B$23)-EXP(N2186+'rhos computation'!$B$23^2/2)*NORMSDIST(-N2186/'rhos computation'!$B$23-'rhos computation'!$B$23)</f>
        <v>0.101797819812792</v>
      </c>
      <c r="W2186" s="0" t="n">
        <f aca="false">NORMSDIST(-O2186)</f>
        <v>0.00837147453031537</v>
      </c>
      <c r="X2186" s="0" t="n">
        <f aca="false">NORMSDIST(-P2186)</f>
        <v>0.0490897405774623</v>
      </c>
    </row>
    <row r="2187" customFormat="false" ht="12.8" hidden="false" customHeight="false" outlineLevel="0" collapsed="false">
      <c r="A2187" s="0" t="n">
        <v>-0.637448127794793</v>
      </c>
      <c r="B2187" s="0" t="n">
        <v>-0.116798821382584</v>
      </c>
      <c r="C2187" s="0" t="n">
        <v>-0.134577492661455</v>
      </c>
      <c r="D2187" s="0" t="n">
        <v>-0.326514230994016</v>
      </c>
      <c r="E2187" s="0" t="n">
        <f aca="false" t="array" ref="E2187:H2187">MMULT(A2187:D2187,'Root matrix of resiudals'!$B$19:E$22)</f>
        <v>-0.0276551129165884</v>
      </c>
      <c r="F2187" s="0" t="n">
        <v>-0.00528515231786014</v>
      </c>
      <c r="G2187" s="0" t="n">
        <v>-0.00374955349236994</v>
      </c>
      <c r="H2187" s="0" t="n">
        <v>-0.00521608129609976</v>
      </c>
      <c r="I2187" s="3" t="n">
        <f aca="false" t="array" ref="I2187:L2187">MMULT('t+2'!I2187:L2187,'input - gretl'!$B$3:$E$6)+MMULT('Point forecasts'!$P$4:$T$4,'input - gretl'!$B$9:$E$13)+MMULT('t+2'!Q2187:S2187,'input - gretl'!$B$14:$E$16)+E2187:H2187</f>
        <v>-0.137488942697144</v>
      </c>
      <c r="J2187" s="3" t="n">
        <v>-0.0716532340812664</v>
      </c>
      <c r="K2187" s="3" t="n">
        <v>-0.0115752081639996</v>
      </c>
      <c r="L2187" s="3" t="n">
        <v>-0.0707659771219877</v>
      </c>
      <c r="M2187" s="0" t="n">
        <f aca="false">'t+2'!M2187+I2187</f>
        <v>-0.00987062041344028</v>
      </c>
      <c r="N2187" s="0" t="n">
        <f aca="false">'t+2'!N2187+J2187</f>
        <v>-0.189422945297762</v>
      </c>
      <c r="O2187" s="0" t="n">
        <f aca="false">'t+2'!O2187+K2187</f>
        <v>2.33145540564458</v>
      </c>
      <c r="P2187" s="0" t="n">
        <f aca="false">'t+2'!P2187+L2187</f>
        <v>1.64246450766801</v>
      </c>
      <c r="Q2187" s="0" t="n">
        <f aca="false" t="array" ref="Q2187:S2187">MMULT(M2187:P2187,'input - gretl'!$B$19:$D$22)+MMULT('Point forecasts'!$J$5:$O$5,'input - gretl'!$B$23:$D$28)</f>
        <v>13.9881724866257</v>
      </c>
      <c r="R2187" s="0" t="n">
        <v>6.69463216866529</v>
      </c>
      <c r="S2187" s="0" t="n">
        <v>9.71297392792318</v>
      </c>
      <c r="U2187" s="10" t="n">
        <f aca="false">NORMSDIST(-M2187/'rhos computation'!$B$11)-EXP(M2187+'rhos computation'!$B$11^2/2)*NORMSDIST(-M2187/'rhos computation'!$B$11-'rhos computation'!$B$11)</f>
        <v>0.0544282645805758</v>
      </c>
      <c r="V2187" s="10" t="n">
        <f aca="false">NORMSDIST(-N2187/'rhos computation'!$B$23)-EXP(N2187+'rhos computation'!$B$23^2/2)*NORMSDIST(-N2187/'rhos computation'!$B$23-'rhos computation'!$B$23)</f>
        <v>0.171250717540084</v>
      </c>
      <c r="W2187" s="0" t="n">
        <f aca="false">NORMSDIST(-O2187)</f>
        <v>0.00986467945578653</v>
      </c>
      <c r="X2187" s="0" t="n">
        <f aca="false">NORMSDIST(-P2187)</f>
        <v>0.0502468878989205</v>
      </c>
    </row>
    <row r="2188" customFormat="false" ht="12.8" hidden="false" customHeight="false" outlineLevel="0" collapsed="false">
      <c r="A2188" s="0" t="n">
        <v>-0.838748849340625</v>
      </c>
      <c r="B2188" s="0" t="n">
        <v>-0.0193867335932348</v>
      </c>
      <c r="C2188" s="0" t="n">
        <v>-0.911338302613431</v>
      </c>
      <c r="D2188" s="0" t="n">
        <v>0.442068728599691</v>
      </c>
      <c r="E2188" s="0" t="n">
        <f aca="false" t="array" ref="E2188:H2188">MMULT(A2188:D2188,'Root matrix of resiudals'!$B$19:E$22)</f>
        <v>-0.0373251210697433</v>
      </c>
      <c r="F2188" s="0" t="n">
        <v>-0.00569610343625446</v>
      </c>
      <c r="G2188" s="0" t="n">
        <v>-0.0152861955042659</v>
      </c>
      <c r="H2188" s="0" t="n">
        <v>0.00644965245380178</v>
      </c>
      <c r="I2188" s="3" t="n">
        <f aca="false" t="array" ref="I2188:L2188">MMULT('t+2'!I2188:L2188,'input - gretl'!$B$3:$E$6)+MMULT('Point forecasts'!$P$4:$T$4,'input - gretl'!$B$9:$E$13)+MMULT('t+2'!Q2188:S2188,'input - gretl'!$B$14:$E$16)+E2188:H2188</f>
        <v>-0.0939072135560212</v>
      </c>
      <c r="J2188" s="3" t="n">
        <v>-0.0856803891146457</v>
      </c>
      <c r="K2188" s="3" t="n">
        <v>-0.0189091844748887</v>
      </c>
      <c r="L2188" s="3" t="n">
        <v>-0.0404675880056862</v>
      </c>
      <c r="M2188" s="0" t="n">
        <f aca="false">'t+2'!M2188+I2188</f>
        <v>-0.0497620287642382</v>
      </c>
      <c r="N2188" s="0" t="n">
        <f aca="false">'t+2'!N2188+J2188</f>
        <v>-0.15299040934168</v>
      </c>
      <c r="O2188" s="0" t="n">
        <f aca="false">'t+2'!O2188+K2188</f>
        <v>2.34327343963424</v>
      </c>
      <c r="P2188" s="0" t="n">
        <f aca="false">'t+2'!P2188+L2188</f>
        <v>1.66152640080599</v>
      </c>
      <c r="Q2188" s="0" t="n">
        <f aca="false" t="array" ref="Q2188:S2188">MMULT(M2188:P2188,'input - gretl'!$B$19:$D$22)+MMULT('Point forecasts'!$J$5:$O$5,'input - gretl'!$B$23:$D$28)</f>
        <v>13.9482810782749</v>
      </c>
      <c r="R2188" s="0" t="n">
        <v>6.73106470462137</v>
      </c>
      <c r="S2188" s="0" t="n">
        <v>9.70666314844398</v>
      </c>
      <c r="U2188" s="10" t="n">
        <f aca="false">NORMSDIST(-M2188/'rhos computation'!$B$11)-EXP(M2188+'rhos computation'!$B$11^2/2)*NORMSDIST(-M2188/'rhos computation'!$B$11-'rhos computation'!$B$11)</f>
        <v>0.0752548677742833</v>
      </c>
      <c r="V2188" s="10" t="n">
        <f aca="false">NORMSDIST(-N2188/'rhos computation'!$B$23)-EXP(N2188+'rhos computation'!$B$23^2/2)*NORMSDIST(-N2188/'rhos computation'!$B$23-'rhos computation'!$B$23)</f>
        <v>0.14055310276184</v>
      </c>
      <c r="W2188" s="0" t="n">
        <f aca="false">NORMSDIST(-O2188)</f>
        <v>0.00955768393231001</v>
      </c>
      <c r="X2188" s="0" t="n">
        <f aca="false">NORMSDIST(-P2188)</f>
        <v>0.0483038855637861</v>
      </c>
    </row>
    <row r="2189" customFormat="false" ht="12.8" hidden="false" customHeight="false" outlineLevel="0" collapsed="false">
      <c r="A2189" s="0" t="n">
        <v>1.28096042732536</v>
      </c>
      <c r="B2189" s="0" t="n">
        <v>0.00896421333469159</v>
      </c>
      <c r="C2189" s="0" t="n">
        <v>1.24110990769165</v>
      </c>
      <c r="D2189" s="0" t="n">
        <v>0.120579996225771</v>
      </c>
      <c r="E2189" s="0" t="n">
        <f aca="false" t="array" ref="E2189:H2189">MMULT(A2189:D2189,'Root matrix of resiudals'!$B$19:E$22)</f>
        <v>0.0564663544562646</v>
      </c>
      <c r="F2189" s="0" t="n">
        <v>0.00762054165768463</v>
      </c>
      <c r="G2189" s="0" t="n">
        <v>0.0217538812538432</v>
      </c>
      <c r="H2189" s="0" t="n">
        <v>0.00288814527599402</v>
      </c>
      <c r="I2189" s="3" t="n">
        <f aca="false" t="array" ref="I2189:L2189">MMULT('t+2'!I2189:L2189,'input - gretl'!$B$3:$E$6)+MMULT('Point forecasts'!$P$4:$T$4,'input - gretl'!$B$9:$E$13)+MMULT('t+2'!Q2189:S2189,'input - gretl'!$B$14:$E$16)+E2189:H2189</f>
        <v>0.02246595526872</v>
      </c>
      <c r="J2189" s="3" t="n">
        <v>-0.0271976972250135</v>
      </c>
      <c r="K2189" s="3" t="n">
        <v>0.0454814259161114</v>
      </c>
      <c r="L2189" s="3" t="n">
        <v>-0.028060341473516</v>
      </c>
      <c r="M2189" s="0" t="n">
        <f aca="false">'t+2'!M2189+I2189</f>
        <v>0.181576992435651</v>
      </c>
      <c r="N2189" s="0" t="n">
        <f aca="false">'t+2'!N2189+J2189</f>
        <v>-0.0493115247505709</v>
      </c>
      <c r="O2189" s="0" t="n">
        <f aca="false">'t+2'!O2189+K2189</f>
        <v>2.49621269973642</v>
      </c>
      <c r="P2189" s="0" t="n">
        <f aca="false">'t+2'!P2189+L2189</f>
        <v>1.68601304812296</v>
      </c>
      <c r="Q2189" s="0" t="n">
        <f aca="false" t="array" ref="Q2189:S2189">MMULT(M2189:P2189,'input - gretl'!$B$19:$D$22)+MMULT('Point forecasts'!$J$5:$O$5,'input - gretl'!$B$23:$D$28)</f>
        <v>14.1796200994748</v>
      </c>
      <c r="R2189" s="0" t="n">
        <v>6.83474358921248</v>
      </c>
      <c r="S2189" s="0" t="n">
        <v>9.83631438261534</v>
      </c>
      <c r="U2189" s="10" t="n">
        <f aca="false">NORMSDIST(-M2189/'rhos computation'!$B$11)-EXP(M2189+'rhos computation'!$B$11^2/2)*NORMSDIST(-M2189/'rhos computation'!$B$11-'rhos computation'!$B$11)</f>
        <v>0.005402679441693</v>
      </c>
      <c r="V2189" s="10" t="n">
        <f aca="false">NORMSDIST(-N2189/'rhos computation'!$B$23)-EXP(N2189+'rhos computation'!$B$23^2/2)*NORMSDIST(-N2189/'rhos computation'!$B$23-'rhos computation'!$B$23)</f>
        <v>0.0527052821323595</v>
      </c>
      <c r="W2189" s="0" t="n">
        <f aca="false">NORMSDIST(-O2189)</f>
        <v>0.00627636537186562</v>
      </c>
      <c r="X2189" s="0" t="n">
        <f aca="false">NORMSDIST(-P2189)</f>
        <v>0.0458966430959022</v>
      </c>
    </row>
    <row r="2190" customFormat="false" ht="12.8" hidden="false" customHeight="false" outlineLevel="0" collapsed="false">
      <c r="A2190" s="0" t="n">
        <v>0.0255812311011036</v>
      </c>
      <c r="B2190" s="0" t="n">
        <v>0.73508879730703</v>
      </c>
      <c r="C2190" s="0" t="n">
        <v>-0.0154181296559784</v>
      </c>
      <c r="D2190" s="0" t="n">
        <v>0.588258211861313</v>
      </c>
      <c r="E2190" s="0" t="n">
        <f aca="false" t="array" ref="E2190:H2190">MMULT(A2190:D2190,'Root matrix of resiudals'!$B$19:E$22)</f>
        <v>0.00251767169805186</v>
      </c>
      <c r="F2190" s="0" t="n">
        <v>0.0210442580208368</v>
      </c>
      <c r="G2190" s="0" t="n">
        <v>0.00309610874816363</v>
      </c>
      <c r="H2190" s="0" t="n">
        <v>0.00956651550519552</v>
      </c>
      <c r="I2190" s="3" t="n">
        <f aca="false" t="array" ref="I2190:L2190">MMULT('t+2'!I2190:L2190,'input - gretl'!$B$3:$E$6)+MMULT('Point forecasts'!$P$4:$T$4,'input - gretl'!$B$9:$E$13)+MMULT('t+2'!Q2190:S2190,'input - gretl'!$B$14:$E$16)+E2190:H2190</f>
        <v>-0.0929309390771876</v>
      </c>
      <c r="J2190" s="3" t="n">
        <v>-0.0642275395022186</v>
      </c>
      <c r="K2190" s="3" t="n">
        <v>-0.00119132984730269</v>
      </c>
      <c r="L2190" s="3" t="n">
        <v>-0.0450491904532141</v>
      </c>
      <c r="M2190" s="0" t="n">
        <f aca="false">'t+2'!M2190+I2190</f>
        <v>0.0497032598563755</v>
      </c>
      <c r="N2190" s="0" t="n">
        <f aca="false">'t+2'!N2190+J2190</f>
        <v>-0.130579613202201</v>
      </c>
      <c r="O2190" s="0" t="n">
        <f aca="false">'t+2'!O2190+K2190</f>
        <v>2.34849682239686</v>
      </c>
      <c r="P2190" s="0" t="n">
        <f aca="false">'t+2'!P2190+L2190</f>
        <v>1.62966214032708</v>
      </c>
      <c r="Q2190" s="0" t="n">
        <f aca="false" t="array" ref="Q2190:S2190">MMULT(M2190:P2190,'input - gretl'!$B$19:$D$22)+MMULT('Point forecasts'!$J$5:$O$5,'input - gretl'!$B$23:$D$28)</f>
        <v>14.0477463668955</v>
      </c>
      <c r="R2190" s="0" t="n">
        <v>6.75347550076085</v>
      </c>
      <c r="S2190" s="0" t="n">
        <v>9.74219103613505</v>
      </c>
      <c r="U2190" s="10" t="n">
        <f aca="false">NORMSDIST(-M2190/'rhos computation'!$B$11)-EXP(M2190+'rhos computation'!$B$11^2/2)*NORMSDIST(-M2190/'rhos computation'!$B$11-'rhos computation'!$B$11)</f>
        <v>0.0305761560412919</v>
      </c>
      <c r="V2190" s="10" t="n">
        <f aca="false">NORMSDIST(-N2190/'rhos computation'!$B$23)-EXP(N2190+'rhos computation'!$B$23^2/2)*NORMSDIST(-N2190/'rhos computation'!$B$23-'rhos computation'!$B$23)</f>
        <v>0.121216763983053</v>
      </c>
      <c r="W2190" s="0" t="n">
        <f aca="false">NORMSDIST(-O2190)</f>
        <v>0.00942468001623803</v>
      </c>
      <c r="X2190" s="0" t="n">
        <f aca="false">NORMSDIST(-P2190)</f>
        <v>0.0515864615860956</v>
      </c>
    </row>
    <row r="2191" customFormat="false" ht="12.8" hidden="false" customHeight="false" outlineLevel="0" collapsed="false">
      <c r="A2191" s="0" t="n">
        <v>0.0405599591307337</v>
      </c>
      <c r="B2191" s="0" t="n">
        <v>-0.13150238476948</v>
      </c>
      <c r="C2191" s="0" t="n">
        <v>-0.308836717885133</v>
      </c>
      <c r="D2191" s="0" t="n">
        <v>-0.942742254644891</v>
      </c>
      <c r="E2191" s="0" t="n">
        <f aca="false" t="array" ref="E2191:H2191">MMULT(A2191:D2191,'Root matrix of resiudals'!$B$19:E$22)</f>
        <v>0.00142191158746345</v>
      </c>
      <c r="F2191" s="0" t="n">
        <v>-0.00483622413286179</v>
      </c>
      <c r="G2191" s="0" t="n">
        <v>-0.00647879167629321</v>
      </c>
      <c r="H2191" s="0" t="n">
        <v>-0.015675794483551</v>
      </c>
      <c r="I2191" s="3" t="n">
        <f aca="false" t="array" ref="I2191:L2191">MMULT('t+2'!I2191:L2191,'input - gretl'!$B$3:$E$6)+MMULT('Point forecasts'!$P$4:$T$4,'input - gretl'!$B$9:$E$13)+MMULT('t+2'!Q2191:S2191,'input - gretl'!$B$14:$E$16)+E2191:H2191</f>
        <v>-0.043928664724786</v>
      </c>
      <c r="J2191" s="3" t="n">
        <v>-0.032765897207376</v>
      </c>
      <c r="K2191" s="3" t="n">
        <v>0.00998915257036777</v>
      </c>
      <c r="L2191" s="3" t="n">
        <v>-0.0582707817389447</v>
      </c>
      <c r="M2191" s="0" t="n">
        <f aca="false">'t+2'!M2191+I2191</f>
        <v>0.0519296206375944</v>
      </c>
      <c r="N2191" s="0" t="n">
        <f aca="false">'t+2'!N2191+J2191</f>
        <v>-0.100494601230827</v>
      </c>
      <c r="O2191" s="0" t="n">
        <f aca="false">'t+2'!O2191+K2191</f>
        <v>2.43316323296612</v>
      </c>
      <c r="P2191" s="0" t="n">
        <f aca="false">'t+2'!P2191+L2191</f>
        <v>1.6797817715276</v>
      </c>
      <c r="Q2191" s="0" t="n">
        <f aca="false" t="array" ref="Q2191:S2191">MMULT(M2191:P2191,'input - gretl'!$B$19:$D$22)+MMULT('Point forecasts'!$J$5:$O$5,'input - gretl'!$B$23:$D$28)</f>
        <v>14.0499727276767</v>
      </c>
      <c r="R2191" s="0" t="n">
        <v>6.78356051273222</v>
      </c>
      <c r="S2191" s="0" t="n">
        <v>9.77919117145106</v>
      </c>
      <c r="U2191" s="10" t="n">
        <f aca="false">NORMSDIST(-M2191/'rhos computation'!$B$11)-EXP(M2191+'rhos computation'!$B$11^2/2)*NORMSDIST(-M2191/'rhos computation'!$B$11-'rhos computation'!$B$11)</f>
        <v>0.02985510364187</v>
      </c>
      <c r="V2191" s="10" t="n">
        <f aca="false">NORMSDIST(-N2191/'rhos computation'!$B$23)-EXP(N2191+'rhos computation'!$B$23^2/2)*NORMSDIST(-N2191/'rhos computation'!$B$23-'rhos computation'!$B$23)</f>
        <v>0.095031749835968</v>
      </c>
      <c r="W2191" s="0" t="n">
        <f aca="false">NORMSDIST(-O2191)</f>
        <v>0.00748377577833384</v>
      </c>
      <c r="X2191" s="0" t="n">
        <f aca="false">NORMSDIST(-P2191)</f>
        <v>0.0464998915167233</v>
      </c>
    </row>
    <row r="2192" customFormat="false" ht="12.8" hidden="false" customHeight="false" outlineLevel="0" collapsed="false">
      <c r="A2192" s="0" t="n">
        <v>-1.45774555423667</v>
      </c>
      <c r="B2192" s="0" t="n">
        <v>0.413634744715567</v>
      </c>
      <c r="C2192" s="0" t="n">
        <v>1.77963969240182</v>
      </c>
      <c r="D2192" s="0" t="n">
        <v>0.0966709727362833</v>
      </c>
      <c r="E2192" s="0" t="n">
        <f aca="false" t="array" ref="E2192:H2192">MMULT(A2192:D2192,'Root matrix of resiudals'!$B$19:E$22)</f>
        <v>-0.0594459084640933</v>
      </c>
      <c r="F2192" s="0" t="n">
        <v>0.0149137660024504</v>
      </c>
      <c r="G2192" s="0" t="n">
        <v>0.028474909133098</v>
      </c>
      <c r="H2192" s="0" t="n">
        <v>0.00419214037089594</v>
      </c>
      <c r="I2192" s="3" t="n">
        <f aca="false" t="array" ref="I2192:L2192">MMULT('t+2'!I2192:L2192,'input - gretl'!$B$3:$E$6)+MMULT('Point forecasts'!$P$4:$T$4,'input - gretl'!$B$9:$E$13)+MMULT('t+2'!Q2192:S2192,'input - gretl'!$B$14:$E$16)+E2192:H2192</f>
        <v>-0.123591315068705</v>
      </c>
      <c r="J2192" s="3" t="n">
        <v>-0.030648016797788</v>
      </c>
      <c r="K2192" s="3" t="n">
        <v>0.0363819504273198</v>
      </c>
      <c r="L2192" s="3" t="n">
        <v>-0.0404832172418579</v>
      </c>
      <c r="M2192" s="0" t="n">
        <f aca="false">'t+2'!M2192+I2192</f>
        <v>0.0205898892518901</v>
      </c>
      <c r="N2192" s="0" t="n">
        <f aca="false">'t+2'!N2192+J2192</f>
        <v>-0.0928258562663244</v>
      </c>
      <c r="O2192" s="0" t="n">
        <f aca="false">'t+2'!O2192+K2192</f>
        <v>2.44474642678052</v>
      </c>
      <c r="P2192" s="0" t="n">
        <f aca="false">'t+2'!P2192+L2192</f>
        <v>1.65590013524035</v>
      </c>
      <c r="Q2192" s="0" t="n">
        <f aca="false" t="array" ref="Q2192:S2192">MMULT(M2192:P2192,'input - gretl'!$B$19:$D$22)+MMULT('Point forecasts'!$J$5:$O$5,'input - gretl'!$B$23:$D$28)</f>
        <v>14.018632996291</v>
      </c>
      <c r="R2192" s="0" t="n">
        <v>6.79122925769673</v>
      </c>
      <c r="S2192" s="0" t="n">
        <v>9.81348699545645</v>
      </c>
      <c r="U2192" s="10" t="n">
        <f aca="false">NORMSDIST(-M2192/'rhos computation'!$B$11)-EXP(M2192+'rhos computation'!$B$11^2/2)*NORMSDIST(-M2192/'rhos computation'!$B$11-'rhos computation'!$B$11)</f>
        <v>0.041126075524508</v>
      </c>
      <c r="V2192" s="10" t="n">
        <f aca="false">NORMSDIST(-N2192/'rhos computation'!$B$23)-EXP(N2192+'rhos computation'!$B$23^2/2)*NORMSDIST(-N2192/'rhos computation'!$B$23-'rhos computation'!$B$23)</f>
        <v>0.0883998888189451</v>
      </c>
      <c r="W2192" s="0" t="n">
        <f aca="false">NORMSDIST(-O2192)</f>
        <v>0.00724770083359448</v>
      </c>
      <c r="X2192" s="0" t="n">
        <f aca="false">NORMSDIST(-P2192)</f>
        <v>0.0488710221203125</v>
      </c>
    </row>
    <row r="2193" customFormat="false" ht="12.8" hidden="false" customHeight="false" outlineLevel="0" collapsed="false">
      <c r="A2193" s="0" t="n">
        <v>-0.378836341433737</v>
      </c>
      <c r="B2193" s="0" t="n">
        <v>-0.321924149773234</v>
      </c>
      <c r="C2193" s="0" t="n">
        <v>1.70103279833189</v>
      </c>
      <c r="D2193" s="0" t="n">
        <v>1.01407733652929</v>
      </c>
      <c r="E2193" s="0" t="n">
        <f aca="false" t="array" ref="E2193:H2193">MMULT(A2193:D2193,'Root matrix of resiudals'!$B$19:E$22)</f>
        <v>-0.0152696475119238</v>
      </c>
      <c r="F2193" s="0" t="n">
        <v>-0.0038818287171573</v>
      </c>
      <c r="G2193" s="0" t="n">
        <v>0.0269506259185245</v>
      </c>
      <c r="H2193" s="0" t="n">
        <v>0.0185275137602139</v>
      </c>
      <c r="I2193" s="3" t="n">
        <f aca="false" t="array" ref="I2193:L2193">MMULT('t+2'!I2193:L2193,'input - gretl'!$B$3:$E$6)+MMULT('Point forecasts'!$P$4:$T$4,'input - gretl'!$B$9:$E$13)+MMULT('t+2'!Q2193:S2193,'input - gretl'!$B$14:$E$16)+E2193:H2193</f>
        <v>-0.0770609765135343</v>
      </c>
      <c r="J2193" s="3" t="n">
        <v>-0.0704655057972349</v>
      </c>
      <c r="K2193" s="3" t="n">
        <v>0.0410555634121726</v>
      </c>
      <c r="L2193" s="3" t="n">
        <v>-0.0264774752511398</v>
      </c>
      <c r="M2193" s="0" t="n">
        <f aca="false">'t+2'!M2193+I2193</f>
        <v>0.0194293421699688</v>
      </c>
      <c r="N2193" s="0" t="n">
        <f aca="false">'t+2'!N2193+J2193</f>
        <v>-0.116055369994925</v>
      </c>
      <c r="O2193" s="0" t="n">
        <f aca="false">'t+2'!O2193+K2193</f>
        <v>2.42425119741274</v>
      </c>
      <c r="P2193" s="0" t="n">
        <f aca="false">'t+2'!P2193+L2193</f>
        <v>1.70538321676219</v>
      </c>
      <c r="Q2193" s="0" t="n">
        <f aca="false" t="array" ref="Q2193:S2193">MMULT(M2193:P2193,'input - gretl'!$B$19:$D$22)+MMULT('Point forecasts'!$J$5:$O$5,'input - gretl'!$B$23:$D$28)</f>
        <v>14.0174724492091</v>
      </c>
      <c r="R2193" s="0" t="n">
        <v>6.76799974396813</v>
      </c>
      <c r="S2193" s="0" t="n">
        <v>9.74593088140733</v>
      </c>
      <c r="U2193" s="10" t="n">
        <f aca="false">NORMSDIST(-M2193/'rhos computation'!$B$11)-EXP(M2193+'rhos computation'!$B$11^2/2)*NORMSDIST(-M2193/'rhos computation'!$B$11-'rhos computation'!$B$11)</f>
        <v>0.0415903561197574</v>
      </c>
      <c r="V2193" s="10" t="n">
        <f aca="false">NORMSDIST(-N2193/'rhos computation'!$B$23)-EXP(N2193+'rhos computation'!$B$23^2/2)*NORMSDIST(-N2193/'rhos computation'!$B$23-'rhos computation'!$B$23)</f>
        <v>0.10857427795595</v>
      </c>
      <c r="W2193" s="0" t="n">
        <f aca="false">NORMSDIST(-O2193)</f>
        <v>0.00766999531100333</v>
      </c>
      <c r="X2193" s="0" t="n">
        <f aca="false">NORMSDIST(-P2193)</f>
        <v>0.0440614881993597</v>
      </c>
    </row>
    <row r="2194" customFormat="false" ht="12.8" hidden="false" customHeight="false" outlineLevel="0" collapsed="false">
      <c r="A2194" s="0" t="n">
        <v>-1.62429969498124</v>
      </c>
      <c r="B2194" s="0" t="n">
        <v>-1.79894845174472</v>
      </c>
      <c r="C2194" s="0" t="n">
        <v>-1.27823089251819</v>
      </c>
      <c r="D2194" s="0" t="n">
        <v>-1.79267411901496</v>
      </c>
      <c r="E2194" s="0" t="n">
        <f aca="false" t="array" ref="E2194:H2194">MMULT(A2194:D2194,'Root matrix of resiudals'!$B$19:E$22)</f>
        <v>-0.0746557229364216</v>
      </c>
      <c r="F2194" s="0" t="n">
        <v>-0.0597847123726353</v>
      </c>
      <c r="G2194" s="0" t="n">
        <v>-0.0311180047764419</v>
      </c>
      <c r="H2194" s="0" t="n">
        <v>-0.0300498978488882</v>
      </c>
      <c r="I2194" s="3" t="n">
        <f aca="false" t="array" ref="I2194:L2194">MMULT('t+2'!I2194:L2194,'input - gretl'!$B$3:$E$6)+MMULT('Point forecasts'!$P$4:$T$4,'input - gretl'!$B$9:$E$13)+MMULT('t+2'!Q2194:S2194,'input - gretl'!$B$14:$E$16)+E2194:H2194</f>
        <v>-0.139168583377863</v>
      </c>
      <c r="J2194" s="3" t="n">
        <v>-0.135217466270241</v>
      </c>
      <c r="K2194" s="3" t="n">
        <v>-0.013920748682393</v>
      </c>
      <c r="L2194" s="3" t="n">
        <v>-0.0794095588521207</v>
      </c>
      <c r="M2194" s="0" t="n">
        <f aca="false">'t+2'!M2194+I2194</f>
        <v>-0.00338530930235048</v>
      </c>
      <c r="N2194" s="0" t="n">
        <f aca="false">'t+2'!N2194+J2194</f>
        <v>-0.170575301162656</v>
      </c>
      <c r="O2194" s="0" t="n">
        <f aca="false">'t+2'!O2194+K2194</f>
        <v>2.38327176001267</v>
      </c>
      <c r="P2194" s="0" t="n">
        <f aca="false">'t+2'!P2194+L2194</f>
        <v>1.67605805114835</v>
      </c>
      <c r="Q2194" s="0" t="n">
        <f aca="false" t="array" ref="Q2194:S2194">MMULT(M2194:P2194,'input - gretl'!$B$19:$D$22)+MMULT('Point forecasts'!$J$5:$O$5,'input - gretl'!$B$23:$D$28)</f>
        <v>13.9946577977368</v>
      </c>
      <c r="R2194" s="0" t="n">
        <v>6.7134798128004</v>
      </c>
      <c r="S2194" s="0" t="n">
        <v>9.7328411427643</v>
      </c>
      <c r="U2194" s="10" t="n">
        <f aca="false">NORMSDIST(-M2194/'rhos computation'!$B$11)-EXP(M2194+'rhos computation'!$B$11^2/2)*NORMSDIST(-M2194/'rhos computation'!$B$11-'rhos computation'!$B$11)</f>
        <v>0.0514024715923025</v>
      </c>
      <c r="V2194" s="10" t="n">
        <f aca="false">NORMSDIST(-N2194/'rhos computation'!$B$23)-EXP(N2194+'rhos computation'!$B$23^2/2)*NORMSDIST(-N2194/'rhos computation'!$B$23-'rhos computation'!$B$23)</f>
        <v>0.155496850863555</v>
      </c>
      <c r="W2194" s="0" t="n">
        <f aca="false">NORMSDIST(-O2194)</f>
        <v>0.00857976075419656</v>
      </c>
      <c r="X2194" s="0" t="n">
        <f aca="false">NORMSDIST(-P2194)</f>
        <v>0.0468634112021261</v>
      </c>
    </row>
    <row r="2195" customFormat="false" ht="12.8" hidden="false" customHeight="false" outlineLevel="0" collapsed="false">
      <c r="A2195" s="0" t="n">
        <v>2.17196248911412</v>
      </c>
      <c r="B2195" s="0" t="n">
        <v>0.209103864751118</v>
      </c>
      <c r="C2195" s="0" t="n">
        <v>2.62439249117803</v>
      </c>
      <c r="D2195" s="0" t="n">
        <v>0.089585061959287</v>
      </c>
      <c r="E2195" s="0" t="n">
        <f aca="false" t="array" ref="E2195:H2195">MMULT(A2195:D2195,'Root matrix of resiudals'!$B$19:E$22)</f>
        <v>0.0968682549126518</v>
      </c>
      <c r="F2195" s="0" t="n">
        <v>0.020320928389783</v>
      </c>
      <c r="G2195" s="0" t="n">
        <v>0.0458300326846576</v>
      </c>
      <c r="H2195" s="0" t="n">
        <v>0.00364136517477803</v>
      </c>
      <c r="I2195" s="3" t="n">
        <f aca="false" t="array" ref="I2195:L2195">MMULT('t+2'!I2195:L2195,'input - gretl'!$B$3:$E$6)+MMULT('Point forecasts'!$P$4:$T$4,'input - gretl'!$B$9:$E$13)+MMULT('t+2'!Q2195:S2195,'input - gretl'!$B$14:$E$16)+E2195:H2195</f>
        <v>0.0164466215387247</v>
      </c>
      <c r="J2195" s="3" t="n">
        <v>-0.0375024028375514</v>
      </c>
      <c r="K2195" s="3" t="n">
        <v>0.0609372205637754</v>
      </c>
      <c r="L2195" s="3" t="n">
        <v>-0.0428021832716063</v>
      </c>
      <c r="M2195" s="0" t="n">
        <f aca="false">'t+2'!M2195+I2195</f>
        <v>0.202376485744763</v>
      </c>
      <c r="N2195" s="0" t="n">
        <f aca="false">'t+2'!N2195+J2195</f>
        <v>-0.0870420364485103</v>
      </c>
      <c r="O2195" s="0" t="n">
        <f aca="false">'t+2'!O2195+K2195</f>
        <v>2.46717000343177</v>
      </c>
      <c r="P2195" s="0" t="n">
        <f aca="false">'t+2'!P2195+L2195</f>
        <v>1.68588582845191</v>
      </c>
      <c r="Q2195" s="0" t="n">
        <f aca="false" t="array" ref="Q2195:S2195">MMULT(M2195:P2195,'input - gretl'!$B$19:$D$22)+MMULT('Point forecasts'!$J$5:$O$5,'input - gretl'!$B$23:$D$28)</f>
        <v>14.2004195927839</v>
      </c>
      <c r="R2195" s="0" t="n">
        <v>6.79701307751454</v>
      </c>
      <c r="S2195" s="0" t="n">
        <v>9.80739267857885</v>
      </c>
      <c r="U2195" s="10" t="n">
        <f aca="false">NORMSDIST(-M2195/'rhos computation'!$B$11)-EXP(M2195+'rhos computation'!$B$11^2/2)*NORMSDIST(-M2195/'rhos computation'!$B$11-'rhos computation'!$B$11)</f>
        <v>0.00385785217103314</v>
      </c>
      <c r="V2195" s="10" t="n">
        <f aca="false">NORMSDIST(-N2195/'rhos computation'!$B$23)-EXP(N2195+'rhos computation'!$B$23^2/2)*NORMSDIST(-N2195/'rhos computation'!$B$23-'rhos computation'!$B$23)</f>
        <v>0.0834345082137973</v>
      </c>
      <c r="W2195" s="0" t="n">
        <f aca="false">NORMSDIST(-O2195)</f>
        <v>0.00680928418261495</v>
      </c>
      <c r="X2195" s="0" t="n">
        <f aca="false">NORMSDIST(-P2195)</f>
        <v>0.0459088960125141</v>
      </c>
    </row>
    <row r="2196" customFormat="false" ht="12.8" hidden="false" customHeight="false" outlineLevel="0" collapsed="false">
      <c r="A2196" s="0" t="n">
        <v>1.11082376309407</v>
      </c>
      <c r="B2196" s="0" t="n">
        <v>-0.495083735035711</v>
      </c>
      <c r="C2196" s="0" t="n">
        <v>-1.08689036525877</v>
      </c>
      <c r="D2196" s="0" t="n">
        <v>-0.00635667699687761</v>
      </c>
      <c r="E2196" s="0" t="n">
        <f aca="false" t="array" ref="E2196:H2196">MMULT(A2196:D2196,'Root matrix of resiudals'!$B$19:E$22)</f>
        <v>0.0451981656370268</v>
      </c>
      <c r="F2196" s="0" t="n">
        <v>-0.0155332577699222</v>
      </c>
      <c r="G2196" s="0" t="n">
        <v>-0.0179284378467132</v>
      </c>
      <c r="H2196" s="0" t="n">
        <v>-0.00180574828426719</v>
      </c>
      <c r="I2196" s="3" t="n">
        <f aca="false" t="array" ref="I2196:L2196">MMULT('t+2'!I2196:L2196,'input - gretl'!$B$3:$E$6)+MMULT('Point forecasts'!$P$4:$T$4,'input - gretl'!$B$9:$E$13)+MMULT('t+2'!Q2196:S2196,'input - gretl'!$B$14:$E$16)+E2196:H2196</f>
        <v>-0.00760172848927003</v>
      </c>
      <c r="J2196" s="3" t="n">
        <v>-0.076072387309067</v>
      </c>
      <c r="K2196" s="3" t="n">
        <v>0.000971732188675401</v>
      </c>
      <c r="L2196" s="3" t="n">
        <v>-0.0497405579658647</v>
      </c>
      <c r="M2196" s="0" t="n">
        <f aca="false">'t+2'!M2196+I2196</f>
        <v>0.144981938266016</v>
      </c>
      <c r="N2196" s="0" t="n">
        <f aca="false">'t+2'!N2196+J2196</f>
        <v>-0.113702217706633</v>
      </c>
      <c r="O2196" s="0" t="n">
        <f aca="false">'t+2'!O2196+K2196</f>
        <v>2.40752941047872</v>
      </c>
      <c r="P2196" s="0" t="n">
        <f aca="false">'t+2'!P2196+L2196</f>
        <v>1.68919043947812</v>
      </c>
      <c r="Q2196" s="0" t="n">
        <f aca="false" t="array" ref="Q2196:S2196">MMULT(M2196:P2196,'input - gretl'!$B$19:$D$22)+MMULT('Point forecasts'!$J$5:$O$5,'input - gretl'!$B$23:$D$28)</f>
        <v>14.1430250453051</v>
      </c>
      <c r="R2196" s="0" t="n">
        <v>6.77035289625642</v>
      </c>
      <c r="S2196" s="0" t="n">
        <v>9.74460923530932</v>
      </c>
      <c r="U2196" s="10" t="n">
        <f aca="false">NORMSDIST(-M2196/'rhos computation'!$B$11)-EXP(M2196+'rhos computation'!$B$11^2/2)*NORMSDIST(-M2196/'rhos computation'!$B$11-'rhos computation'!$B$11)</f>
        <v>0.00935537801727862</v>
      </c>
      <c r="V2196" s="10" t="n">
        <f aca="false">NORMSDIST(-N2196/'rhos computation'!$B$23)-EXP(N2196+'rhos computation'!$B$23^2/2)*NORMSDIST(-N2196/'rhos computation'!$B$23-'rhos computation'!$B$23)</f>
        <v>0.106523389810362</v>
      </c>
      <c r="W2196" s="0" t="n">
        <f aca="false">NORMSDIST(-O2196)</f>
        <v>0.00803043425914511</v>
      </c>
      <c r="X2196" s="0" t="n">
        <f aca="false">NORMSDIST(-P2196)</f>
        <v>0.0455914702781001</v>
      </c>
    </row>
    <row r="2197" customFormat="false" ht="12.8" hidden="false" customHeight="false" outlineLevel="0" collapsed="false">
      <c r="A2197" s="0" t="n">
        <v>2.26275961010379</v>
      </c>
      <c r="B2197" s="0" t="n">
        <v>-1.54657981032796</v>
      </c>
      <c r="C2197" s="0" t="n">
        <v>0.677012565189297</v>
      </c>
      <c r="D2197" s="0" t="n">
        <v>-0.0913488819626099</v>
      </c>
      <c r="E2197" s="0" t="n">
        <f aca="false" t="array" ref="E2197:H2197">MMULT(A2197:D2197,'Root matrix of resiudals'!$B$19:E$22)</f>
        <v>0.0944521926810429</v>
      </c>
      <c r="F2197" s="0" t="n">
        <v>-0.0366409400453622</v>
      </c>
      <c r="G2197" s="0" t="n">
        <v>0.00804822543916329</v>
      </c>
      <c r="H2197" s="0" t="n">
        <v>-0.00167493616600764</v>
      </c>
      <c r="I2197" s="3" t="n">
        <f aca="false" t="array" ref="I2197:L2197">MMULT('t+2'!I2197:L2197,'input - gretl'!$B$3:$E$6)+MMULT('Point forecasts'!$P$4:$T$4,'input - gretl'!$B$9:$E$13)+MMULT('t+2'!Q2197:S2197,'input - gretl'!$B$14:$E$16)+E2197:H2197</f>
        <v>0.0332258997172404</v>
      </c>
      <c r="J2197" s="3" t="n">
        <v>-0.0954828167485775</v>
      </c>
      <c r="K2197" s="3" t="n">
        <v>0.0349114234963844</v>
      </c>
      <c r="L2197" s="3" t="n">
        <v>-0.0371812599326907</v>
      </c>
      <c r="M2197" s="0" t="n">
        <f aca="false">'t+2'!M2197+I2197</f>
        <v>0.1869653286487</v>
      </c>
      <c r="N2197" s="0" t="n">
        <f aca="false">'t+2'!N2197+J2197</f>
        <v>-0.107301866676747</v>
      </c>
      <c r="O2197" s="0" t="n">
        <f aca="false">'t+2'!O2197+K2197</f>
        <v>2.48481261997482</v>
      </c>
      <c r="P2197" s="0" t="n">
        <f aca="false">'t+2'!P2197+L2197</f>
        <v>1.73246189521508</v>
      </c>
      <c r="Q2197" s="0" t="n">
        <f aca="false" t="array" ref="Q2197:S2197">MMULT(M2197:P2197,'input - gretl'!$B$19:$D$22)+MMULT('Point forecasts'!$J$5:$O$5,'input - gretl'!$B$23:$D$28)</f>
        <v>14.1850084356878</v>
      </c>
      <c r="R2197" s="0" t="n">
        <v>6.7767532472863</v>
      </c>
      <c r="S2197" s="0" t="n">
        <v>9.78073912682678</v>
      </c>
      <c r="U2197" s="10" t="n">
        <f aca="false">NORMSDIST(-M2197/'rhos computation'!$B$11)-EXP(M2197+'rhos computation'!$B$11^2/2)*NORMSDIST(-M2197/'rhos computation'!$B$11-'rhos computation'!$B$11)</f>
        <v>0.00495992572257994</v>
      </c>
      <c r="V2197" s="10" t="n">
        <f aca="false">NORMSDIST(-N2197/'rhos computation'!$B$23)-EXP(N2197+'rhos computation'!$B$23^2/2)*NORMSDIST(-N2197/'rhos computation'!$B$23-'rhos computation'!$B$23)</f>
        <v>0.100948096392182</v>
      </c>
      <c r="W2197" s="0" t="n">
        <f aca="false">NORMSDIST(-O2197)</f>
        <v>0.00648098210109972</v>
      </c>
      <c r="X2197" s="0" t="n">
        <f aca="false">NORMSDIST(-P2197)</f>
        <v>0.0415956779569267</v>
      </c>
    </row>
    <row r="2198" customFormat="false" ht="12.8" hidden="false" customHeight="false" outlineLevel="0" collapsed="false">
      <c r="A2198" s="0" t="n">
        <v>0.970848485811136</v>
      </c>
      <c r="B2198" s="0" t="n">
        <v>0.336128384420179</v>
      </c>
      <c r="C2198" s="0" t="n">
        <v>-0.311295772476467</v>
      </c>
      <c r="D2198" s="0" t="n">
        <v>-0.405871937911996</v>
      </c>
      <c r="E2198" s="0" t="n">
        <f aca="false" t="array" ref="E2198:H2198">MMULT(A2198:D2198,'Root matrix of resiudals'!$B$19:E$22)</f>
        <v>0.042185743043756</v>
      </c>
      <c r="F2198" s="0" t="n">
        <v>0.0106578030825599</v>
      </c>
      <c r="G2198" s="0" t="n">
        <v>-0.00307535683537067</v>
      </c>
      <c r="H2198" s="0" t="n">
        <v>-0.00729228526130098</v>
      </c>
      <c r="I2198" s="3" t="n">
        <f aca="false" t="array" ref="I2198:L2198">MMULT('t+2'!I2198:L2198,'input - gretl'!$B$3:$E$6)+MMULT('Point forecasts'!$P$4:$T$4,'input - gretl'!$B$9:$E$13)+MMULT('t+2'!Q2198:S2198,'input - gretl'!$B$14:$E$16)+E2198:H2198</f>
        <v>0.0099926734456464</v>
      </c>
      <c r="J2198" s="3" t="n">
        <v>-0.0363509752754718</v>
      </c>
      <c r="K2198" s="3" t="n">
        <v>0.00785411581733005</v>
      </c>
      <c r="L2198" s="3" t="n">
        <v>-0.0567873686078873</v>
      </c>
      <c r="M2198" s="0" t="n">
        <f aca="false">'t+2'!M2198+I2198</f>
        <v>0.091332504719968</v>
      </c>
      <c r="N2198" s="0" t="n">
        <f aca="false">'t+2'!N2198+J2198</f>
        <v>-0.0957427539373816</v>
      </c>
      <c r="O2198" s="0" t="n">
        <f aca="false">'t+2'!O2198+K2198</f>
        <v>2.43713290091308</v>
      </c>
      <c r="P2198" s="0" t="n">
        <f aca="false">'t+2'!P2198+L2198</f>
        <v>1.68982164533839</v>
      </c>
      <c r="Q2198" s="0" t="n">
        <f aca="false" t="array" ref="Q2198:S2198">MMULT(M2198:P2198,'input - gretl'!$B$19:$D$22)+MMULT('Point forecasts'!$J$5:$O$5,'input - gretl'!$B$23:$D$28)</f>
        <v>14.0893756117591</v>
      </c>
      <c r="R2198" s="0" t="n">
        <v>6.78831236002567</v>
      </c>
      <c r="S2198" s="0" t="n">
        <v>9.77361241741027</v>
      </c>
      <c r="U2198" s="10" t="n">
        <f aca="false">NORMSDIST(-M2198/'rhos computation'!$B$11)-EXP(M2198+'rhos computation'!$B$11^2/2)*NORMSDIST(-M2198/'rhos computation'!$B$11-'rhos computation'!$B$11)</f>
        <v>0.0190043357893389</v>
      </c>
      <c r="V2198" s="10" t="n">
        <f aca="false">NORMSDIST(-N2198/'rhos computation'!$B$23)-EXP(N2198+'rhos computation'!$B$23^2/2)*NORMSDIST(-N2198/'rhos computation'!$B$23-'rhos computation'!$B$23)</f>
        <v>0.0909169735110816</v>
      </c>
      <c r="W2198" s="0" t="n">
        <f aca="false">NORMSDIST(-O2198)</f>
        <v>0.00740211862874617</v>
      </c>
      <c r="X2198" s="0" t="n">
        <f aca="false">NORMSDIST(-P2198)</f>
        <v>0.0455310407284615</v>
      </c>
    </row>
    <row r="2199" customFormat="false" ht="12.8" hidden="false" customHeight="false" outlineLevel="0" collapsed="false">
      <c r="A2199" s="0" t="n">
        <v>1.79750810741754</v>
      </c>
      <c r="B2199" s="0" t="n">
        <v>-0.263262023028375</v>
      </c>
      <c r="C2199" s="0" t="n">
        <v>0.845395569344327</v>
      </c>
      <c r="D2199" s="0" t="n">
        <v>0.607893998760053</v>
      </c>
      <c r="E2199" s="0" t="n">
        <f aca="false" t="array" ref="E2199:H2199">MMULT(A2199:D2199,'Root matrix of resiudals'!$B$19:E$22)</f>
        <v>0.0773367839345769</v>
      </c>
      <c r="F2199" s="0" t="n">
        <v>-0.00037674813322229</v>
      </c>
      <c r="G2199" s="0" t="n">
        <v>0.0155955240122179</v>
      </c>
      <c r="H2199" s="0" t="n">
        <v>0.0101269684175623</v>
      </c>
      <c r="I2199" s="3" t="n">
        <f aca="false" t="array" ref="I2199:L2199">MMULT('t+2'!I2199:L2199,'input - gretl'!$B$3:$E$6)+MMULT('Point forecasts'!$P$4:$T$4,'input - gretl'!$B$9:$E$13)+MMULT('t+2'!Q2199:S2199,'input - gretl'!$B$14:$E$16)+E2199:H2199</f>
        <v>0.0291650513100794</v>
      </c>
      <c r="J2199" s="3" t="n">
        <v>-0.032756417094887</v>
      </c>
      <c r="K2199" s="3" t="n">
        <v>0.0346159916590665</v>
      </c>
      <c r="L2199" s="3" t="n">
        <v>-0.021735745805913</v>
      </c>
      <c r="M2199" s="0" t="n">
        <f aca="false">'t+2'!M2199+I2199</f>
        <v>0.212468599708106</v>
      </c>
      <c r="N2199" s="0" t="n">
        <f aca="false">'t+2'!N2199+J2199</f>
        <v>-0.0838060300430892</v>
      </c>
      <c r="O2199" s="0" t="n">
        <f aca="false">'t+2'!O2199+K2199</f>
        <v>2.46554090135474</v>
      </c>
      <c r="P2199" s="0" t="n">
        <f aca="false">'t+2'!P2199+L2199</f>
        <v>1.69525623671909</v>
      </c>
      <c r="Q2199" s="0" t="n">
        <f aca="false" t="array" ref="Q2199:S2199">MMULT(M2199:P2199,'input - gretl'!$B$19:$D$22)+MMULT('Point forecasts'!$J$5:$O$5,'input - gretl'!$B$23:$D$28)</f>
        <v>14.2105117067472</v>
      </c>
      <c r="R2199" s="0" t="n">
        <v>6.80024908391996</v>
      </c>
      <c r="S2199" s="0" t="n">
        <v>9.79685184971932</v>
      </c>
      <c r="U2199" s="10" t="n">
        <f aca="false">NORMSDIST(-M2199/'rhos computation'!$B$11)-EXP(M2199+'rhos computation'!$B$11^2/2)*NORMSDIST(-M2199/'rhos computation'!$B$11-'rhos computation'!$B$11)</f>
        <v>0.00325470790161154</v>
      </c>
      <c r="V2199" s="10" t="n">
        <f aca="false">NORMSDIST(-N2199/'rhos computation'!$B$23)-EXP(N2199+'rhos computation'!$B$23^2/2)*NORMSDIST(-N2199/'rhos computation'!$B$23-'rhos computation'!$B$23)</f>
        <v>0.0806746230516734</v>
      </c>
      <c r="W2199" s="0" t="n">
        <f aca="false">NORMSDIST(-O2199)</f>
        <v>0.00684032775222801</v>
      </c>
      <c r="X2199" s="0" t="n">
        <f aca="false">NORMSDIST(-P2199)</f>
        <v>0.045013411432169</v>
      </c>
    </row>
    <row r="2200" customFormat="false" ht="12.8" hidden="false" customHeight="false" outlineLevel="0" collapsed="false">
      <c r="A2200" s="0" t="n">
        <v>0.130833925347166</v>
      </c>
      <c r="B2200" s="0" t="n">
        <v>1.22704167211692</v>
      </c>
      <c r="C2200" s="0" t="n">
        <v>-0.978018239116647</v>
      </c>
      <c r="D2200" s="0" t="n">
        <v>-0.79078034029156</v>
      </c>
      <c r="E2200" s="0" t="n">
        <f aca="false" t="array" ref="E2200:H2200">MMULT(A2200:D2200,'Root matrix of resiudals'!$B$19:E$22)</f>
        <v>0.00748627927804005</v>
      </c>
      <c r="F2200" s="0" t="n">
        <v>0.0317920374743766</v>
      </c>
      <c r="G2200" s="0" t="n">
        <v>-0.012099726972992</v>
      </c>
      <c r="H2200" s="0" t="n">
        <v>-0.0139216395397082</v>
      </c>
      <c r="I2200" s="3" t="n">
        <f aca="false" t="array" ref="I2200:L2200">MMULT('t+2'!I2200:L2200,'input - gretl'!$B$3:$E$6)+MMULT('Point forecasts'!$P$4:$T$4,'input - gretl'!$B$9:$E$13)+MMULT('t+2'!Q2200:S2200,'input - gretl'!$B$14:$E$16)+E2200:H2200</f>
        <v>-0.0568794669801796</v>
      </c>
      <c r="J2200" s="3" t="n">
        <v>-0.032754155158577</v>
      </c>
      <c r="K2200" s="3" t="n">
        <v>0.00758023743977816</v>
      </c>
      <c r="L2200" s="3" t="n">
        <v>-0.0536697665651174</v>
      </c>
      <c r="M2200" s="0" t="n">
        <f aca="false">'t+2'!M2200+I2200</f>
        <v>0.0701123892918702</v>
      </c>
      <c r="N2200" s="0" t="n">
        <f aca="false">'t+2'!N2200+J2200</f>
        <v>-0.0515706284663655</v>
      </c>
      <c r="O2200" s="0" t="n">
        <f aca="false">'t+2'!O2200+K2200</f>
        <v>2.42953496827531</v>
      </c>
      <c r="P2200" s="0" t="n">
        <f aca="false">'t+2'!P2200+L2200</f>
        <v>1.68151608256988</v>
      </c>
      <c r="Q2200" s="0" t="n">
        <f aca="false" t="array" ref="Q2200:S2200">MMULT(M2200:P2200,'input - gretl'!$B$19:$D$22)+MMULT('Point forecasts'!$J$5:$O$5,'input - gretl'!$B$23:$D$28)</f>
        <v>14.068155496331</v>
      </c>
      <c r="R2200" s="0" t="n">
        <v>6.83248448549669</v>
      </c>
      <c r="S2200" s="0" t="n">
        <v>9.77391349024349</v>
      </c>
      <c r="U2200" s="10" t="n">
        <f aca="false">NORMSDIST(-M2200/'rhos computation'!$B$11)-EXP(M2200+'rhos computation'!$B$11^2/2)*NORMSDIST(-M2200/'rhos computation'!$B$11-'rhos computation'!$B$11)</f>
        <v>0.0244076398242186</v>
      </c>
      <c r="V2200" s="10" t="n">
        <f aca="false">NORMSDIST(-N2200/'rhos computation'!$B$23)-EXP(N2200+'rhos computation'!$B$23^2/2)*NORMSDIST(-N2200/'rhos computation'!$B$23-'rhos computation'!$B$23)</f>
        <v>0.0544237973298138</v>
      </c>
      <c r="W2200" s="0" t="n">
        <f aca="false">NORMSDIST(-O2200)</f>
        <v>0.00755910323529281</v>
      </c>
      <c r="X2200" s="0" t="n">
        <f aca="false">NORMSDIST(-P2200)</f>
        <v>0.0463313576351435</v>
      </c>
    </row>
    <row r="2201" customFormat="false" ht="12.8" hidden="false" customHeight="false" outlineLevel="0" collapsed="false">
      <c r="A2201" s="0" t="n">
        <v>1.85845637393048</v>
      </c>
      <c r="B2201" s="0" t="n">
        <v>-0.589471355399691</v>
      </c>
      <c r="C2201" s="0" t="n">
        <v>-0.0915771757375012</v>
      </c>
      <c r="D2201" s="0" t="n">
        <v>-0.80723581762413</v>
      </c>
      <c r="E2201" s="0" t="n">
        <f aca="false" t="array" ref="E2201:H2201">MMULT(A2201:D2201,'Root matrix of resiudals'!$B$19:E$22)</f>
        <v>0.0785974997484735</v>
      </c>
      <c r="F2201" s="0" t="n">
        <v>-0.0130162951422069</v>
      </c>
      <c r="G2201" s="0" t="n">
        <v>-0.00222092392379693</v>
      </c>
      <c r="H2201" s="0" t="n">
        <v>-0.0139542492324832</v>
      </c>
      <c r="I2201" s="3" t="n">
        <f aca="false" t="array" ref="I2201:L2201">MMULT('t+2'!I2201:L2201,'input - gretl'!$B$3:$E$6)+MMULT('Point forecasts'!$P$4:$T$4,'input - gretl'!$B$9:$E$13)+MMULT('t+2'!Q2201:S2201,'input - gretl'!$B$14:$E$16)+E2201:H2201</f>
        <v>0.0191503722661354</v>
      </c>
      <c r="J2201" s="3" t="n">
        <v>-0.059533232456393</v>
      </c>
      <c r="K2201" s="3" t="n">
        <v>0.0279160713461573</v>
      </c>
      <c r="L2201" s="3" t="n">
        <v>-0.0465998645751436</v>
      </c>
      <c r="M2201" s="0" t="n">
        <f aca="false">'t+2'!M2201+I2201</f>
        <v>0.284748852045723</v>
      </c>
      <c r="N2201" s="0" t="n">
        <f aca="false">'t+2'!N2201+J2201</f>
        <v>-0.0668246945162575</v>
      </c>
      <c r="O2201" s="0" t="n">
        <f aca="false">'t+2'!O2201+K2201</f>
        <v>2.48245909028995</v>
      </c>
      <c r="P2201" s="0" t="n">
        <f aca="false">'t+2'!P2201+L2201</f>
        <v>1.68144893173004</v>
      </c>
      <c r="Q2201" s="0" t="n">
        <f aca="false" t="array" ref="Q2201:S2201">MMULT(M2201:P2201,'input - gretl'!$B$19:$D$22)+MMULT('Point forecasts'!$J$5:$O$5,'input - gretl'!$B$23:$D$28)</f>
        <v>14.2827919590848</v>
      </c>
      <c r="R2201" s="0" t="n">
        <v>6.81723041944679</v>
      </c>
      <c r="S2201" s="0" t="n">
        <v>9.82690147606437</v>
      </c>
      <c r="U2201" s="10" t="n">
        <f aca="false">NORMSDIST(-M2201/'rhos computation'!$B$11)-EXP(M2201+'rhos computation'!$B$11^2/2)*NORMSDIST(-M2201/'rhos computation'!$B$11-'rhos computation'!$B$11)</f>
        <v>0.000846075262467258</v>
      </c>
      <c r="V2201" s="10" t="n">
        <f aca="false">NORMSDIST(-N2201/'rhos computation'!$B$23)-EXP(N2201+'rhos computation'!$B$23^2/2)*NORMSDIST(-N2201/'rhos computation'!$B$23-'rhos computation'!$B$23)</f>
        <v>0.0665015096102384</v>
      </c>
      <c r="W2201" s="0" t="n">
        <f aca="false">NORMSDIST(-O2201)</f>
        <v>0.0065239524622748</v>
      </c>
      <c r="X2201" s="0" t="n">
        <f aca="false">NORMSDIST(-P2201)</f>
        <v>0.04633787396418</v>
      </c>
    </row>
    <row r="2202" customFormat="false" ht="12.8" hidden="false" customHeight="false" outlineLevel="0" collapsed="false">
      <c r="A2202" s="0" t="n">
        <v>0.83921260199036</v>
      </c>
      <c r="B2202" s="0" t="n">
        <v>-0.648566143414406</v>
      </c>
      <c r="C2202" s="0" t="n">
        <v>-1.14113411931797</v>
      </c>
      <c r="D2202" s="0" t="n">
        <v>-0.763244946552377</v>
      </c>
      <c r="E2202" s="0" t="n">
        <f aca="false" t="array" ref="E2202:H2202">MMULT(A2202:D2202,'Root matrix of resiudals'!$B$19:E$22)</f>
        <v>0.0334200931722835</v>
      </c>
      <c r="F2202" s="0" t="n">
        <v>-0.0207780265558319</v>
      </c>
      <c r="G2202" s="0" t="n">
        <v>-0.0205560285922719</v>
      </c>
      <c r="H2202" s="0" t="n">
        <v>-0.0140560204972262</v>
      </c>
      <c r="I2202" s="3" t="n">
        <f aca="false" t="array" ref="I2202:L2202">MMULT('t+2'!I2202:L2202,'input - gretl'!$B$3:$E$6)+MMULT('Point forecasts'!$P$4:$T$4,'input - gretl'!$B$9:$E$13)+MMULT('t+2'!Q2202:S2202,'input - gretl'!$B$14:$E$16)+E2202:H2202</f>
        <v>-0.0325954004179942</v>
      </c>
      <c r="J2202" s="3" t="n">
        <v>-0.0663540744266706</v>
      </c>
      <c r="K2202" s="3" t="n">
        <v>0.00668826337500469</v>
      </c>
      <c r="L2202" s="3" t="n">
        <v>-0.0515824395090903</v>
      </c>
      <c r="M2202" s="0" t="n">
        <f aca="false">'t+2'!M2202+I2202</f>
        <v>0.154097595245294</v>
      </c>
      <c r="N2202" s="0" t="n">
        <f aca="false">'t+2'!N2202+J2202</f>
        <v>-0.0896509875313767</v>
      </c>
      <c r="O2202" s="0" t="n">
        <f aca="false">'t+2'!O2202+K2202</f>
        <v>2.45978836002642</v>
      </c>
      <c r="P2202" s="0" t="n">
        <f aca="false">'t+2'!P2202+L2202</f>
        <v>1.70768698288554</v>
      </c>
      <c r="Q2202" s="0" t="n">
        <f aca="false" t="array" ref="Q2202:S2202">MMULT(M2202:P2202,'input - gretl'!$B$19:$D$22)+MMULT('Point forecasts'!$J$5:$O$5,'input - gretl'!$B$23:$D$28)</f>
        <v>14.1521407022844</v>
      </c>
      <c r="R2202" s="0" t="n">
        <v>6.79440412643168</v>
      </c>
      <c r="S2202" s="0" t="n">
        <v>9.77927704724939</v>
      </c>
      <c r="U2202" s="10" t="n">
        <f aca="false">NORMSDIST(-M2202/'rhos computation'!$B$11)-EXP(M2202+'rhos computation'!$B$11^2/2)*NORMSDIST(-M2202/'rhos computation'!$B$11-'rhos computation'!$B$11)</f>
        <v>0.00820123532385923</v>
      </c>
      <c r="V2202" s="10" t="n">
        <f aca="false">NORMSDIST(-N2202/'rhos computation'!$B$23)-EXP(N2202+'rhos computation'!$B$23^2/2)*NORMSDIST(-N2202/'rhos computation'!$B$23-'rhos computation'!$B$23)</f>
        <v>0.0856695865599635</v>
      </c>
      <c r="W2202" s="0" t="n">
        <f aca="false">NORMSDIST(-O2202)</f>
        <v>0.00695094841708025</v>
      </c>
      <c r="X2202" s="0" t="n">
        <f aca="false">NORMSDIST(-P2202)</f>
        <v>0.0438472193838632</v>
      </c>
    </row>
    <row r="2203" customFormat="false" ht="12.8" hidden="false" customHeight="false" outlineLevel="0" collapsed="false">
      <c r="A2203" s="0" t="n">
        <v>1.00277431135594</v>
      </c>
      <c r="B2203" s="0" t="n">
        <v>0.0847894011011009</v>
      </c>
      <c r="C2203" s="0" t="n">
        <v>-0.273748282366296</v>
      </c>
      <c r="D2203" s="0" t="n">
        <v>-1.49995433005229</v>
      </c>
      <c r="E2203" s="0" t="n">
        <f aca="false" t="array" ref="E2203:H2203">MMULT(A2203:D2203,'Root matrix of resiudals'!$B$19:E$22)</f>
        <v>0.0434517239637689</v>
      </c>
      <c r="F2203" s="0" t="n">
        <v>0.00361176798868133</v>
      </c>
      <c r="G2203" s="0" t="n">
        <v>-0.00458622532159317</v>
      </c>
      <c r="H2203" s="0" t="n">
        <v>-0.0250317526709565</v>
      </c>
      <c r="I2203" s="3" t="n">
        <f aca="false" t="array" ref="I2203:L2203">MMULT('t+2'!I2203:L2203,'input - gretl'!$B$3:$E$6)+MMULT('Point forecasts'!$P$4:$T$4,'input - gretl'!$B$9:$E$13)+MMULT('t+2'!Q2203:S2203,'input - gretl'!$B$14:$E$16)+E2203:H2203</f>
        <v>0.016557898622113</v>
      </c>
      <c r="J2203" s="3" t="n">
        <v>0.0100349498661558</v>
      </c>
      <c r="K2203" s="3" t="n">
        <v>0.0131291444466027</v>
      </c>
      <c r="L2203" s="3" t="n">
        <v>-0.0771813211903783</v>
      </c>
      <c r="M2203" s="0" t="n">
        <f aca="false">'t+2'!M2203+I2203</f>
        <v>0.158434643738462</v>
      </c>
      <c r="N2203" s="0" t="n">
        <f aca="false">'t+2'!N2203+J2203</f>
        <v>-0.0893691770951363</v>
      </c>
      <c r="O2203" s="0" t="n">
        <f aca="false">'t+2'!O2203+K2203</f>
        <v>2.43498593536713</v>
      </c>
      <c r="P2203" s="0" t="n">
        <f aca="false">'t+2'!P2203+L2203</f>
        <v>1.63809611686225</v>
      </c>
      <c r="Q2203" s="0" t="n">
        <f aca="false" t="array" ref="Q2203:S2203">MMULT(M2203:P2203,'input - gretl'!$B$19:$D$22)+MMULT('Point forecasts'!$J$5:$O$5,'input - gretl'!$B$23:$D$28)</f>
        <v>14.1564777507776</v>
      </c>
      <c r="R2203" s="0" t="n">
        <v>6.79468593686792</v>
      </c>
      <c r="S2203" s="0" t="n">
        <v>9.82065901572155</v>
      </c>
      <c r="U2203" s="10" t="n">
        <f aca="false">NORMSDIST(-M2203/'rhos computation'!$B$11)-EXP(M2203+'rhos computation'!$B$11^2/2)*NORMSDIST(-M2203/'rhos computation'!$B$11-'rhos computation'!$B$11)</f>
        <v>0.00769416552862613</v>
      </c>
      <c r="V2203" s="10" t="n">
        <f aca="false">NORMSDIST(-N2203/'rhos computation'!$B$23)-EXP(N2203+'rhos computation'!$B$23^2/2)*NORMSDIST(-N2203/'rhos computation'!$B$23-'rhos computation'!$B$23)</f>
        <v>0.0854277673685768</v>
      </c>
      <c r="W2203" s="0" t="n">
        <f aca="false">NORMSDIST(-O2203)</f>
        <v>0.00744618427226773</v>
      </c>
      <c r="X2203" s="0" t="n">
        <f aca="false">NORMSDIST(-P2203)</f>
        <v>0.0507008224573213</v>
      </c>
    </row>
    <row r="2204" customFormat="false" ht="12.8" hidden="false" customHeight="false" outlineLevel="0" collapsed="false">
      <c r="A2204" s="0" t="n">
        <v>0.358777837371024</v>
      </c>
      <c r="B2204" s="0" t="n">
        <v>-0.569127312827521</v>
      </c>
      <c r="C2204" s="0" t="n">
        <v>1.43086806076105</v>
      </c>
      <c r="D2204" s="0" t="n">
        <v>-1.10314666324297</v>
      </c>
      <c r="E2204" s="0" t="n">
        <f aca="false" t="array" ref="E2204:H2204">MMULT(A2204:D2204,'Root matrix of resiudals'!$B$19:E$22)</f>
        <v>0.0162945709066237</v>
      </c>
      <c r="F2204" s="0" t="n">
        <v>-0.010383850207736</v>
      </c>
      <c r="G2204" s="0" t="n">
        <v>0.0201956692767734</v>
      </c>
      <c r="H2204" s="0" t="n">
        <v>-0.0164368764088832</v>
      </c>
      <c r="I2204" s="3" t="n">
        <f aca="false" t="array" ref="I2204:L2204">MMULT('t+2'!I2204:L2204,'input - gretl'!$B$3:$E$6)+MMULT('Point forecasts'!$P$4:$T$4,'input - gretl'!$B$9:$E$13)+MMULT('t+2'!Q2204:S2204,'input - gretl'!$B$14:$E$16)+E2204:H2204</f>
        <v>-0.0588594524571439</v>
      </c>
      <c r="J2204" s="3" t="n">
        <v>-0.0825785686242286</v>
      </c>
      <c r="K2204" s="3" t="n">
        <v>0.0215179391066835</v>
      </c>
      <c r="L2204" s="3" t="n">
        <v>-0.0653477178453395</v>
      </c>
      <c r="M2204" s="0" t="n">
        <f aca="false">'t+2'!M2204+I2204</f>
        <v>0.0322274142795634</v>
      </c>
      <c r="N2204" s="0" t="n">
        <f aca="false">'t+2'!N2204+J2204</f>
        <v>-0.154914736267485</v>
      </c>
      <c r="O2204" s="0" t="n">
        <f aca="false">'t+2'!O2204+K2204</f>
        <v>2.40417659952768</v>
      </c>
      <c r="P2204" s="0" t="n">
        <f aca="false">'t+2'!P2204+L2204</f>
        <v>1.66666798596457</v>
      </c>
      <c r="Q2204" s="0" t="n">
        <f aca="false" t="array" ref="Q2204:S2204">MMULT(M2204:P2204,'input - gretl'!$B$19:$D$22)+MMULT('Point forecasts'!$J$5:$O$5,'input - gretl'!$B$23:$D$28)</f>
        <v>14.0302705213187</v>
      </c>
      <c r="R2204" s="0" t="n">
        <v>6.72914037769557</v>
      </c>
      <c r="S2204" s="0" t="n">
        <v>9.76267640377234</v>
      </c>
      <c r="U2204" s="10" t="n">
        <f aca="false">NORMSDIST(-M2204/'rhos computation'!$B$11)-EXP(M2204+'rhos computation'!$B$11^2/2)*NORMSDIST(-M2204/'rhos computation'!$B$11-'rhos computation'!$B$11)</f>
        <v>0.0366567886698597</v>
      </c>
      <c r="V2204" s="10" t="n">
        <f aca="false">NORMSDIST(-N2204/'rhos computation'!$B$23)-EXP(N2204+'rhos computation'!$B$23^2/2)*NORMSDIST(-N2204/'rhos computation'!$B$23-'rhos computation'!$B$23)</f>
        <v>0.142199241797742</v>
      </c>
      <c r="W2204" s="0" t="n">
        <f aca="false">NORMSDIST(-O2204)</f>
        <v>0.00810447042721492</v>
      </c>
      <c r="X2204" s="0" t="n">
        <f aca="false">NORMSDIST(-P2204)</f>
        <v>0.0477902210329788</v>
      </c>
    </row>
    <row r="2205" customFormat="false" ht="12.8" hidden="false" customHeight="false" outlineLevel="0" collapsed="false">
      <c r="A2205" s="0" t="n">
        <v>-1.01201775075619</v>
      </c>
      <c r="B2205" s="0" t="n">
        <v>1.92634190956759</v>
      </c>
      <c r="C2205" s="0" t="n">
        <v>1.45396331698495</v>
      </c>
      <c r="D2205" s="0" t="n">
        <v>-1.07770372243798</v>
      </c>
      <c r="E2205" s="0" t="n">
        <f aca="false" t="array" ref="E2205:H2205">MMULT(A2205:D2205,'Root matrix of resiudals'!$B$19:E$22)</f>
        <v>-0.0368496931565556</v>
      </c>
      <c r="F2205" s="0" t="n">
        <v>0.0578978685030801</v>
      </c>
      <c r="G2205" s="0" t="n">
        <v>0.0278633863425877</v>
      </c>
      <c r="H2205" s="0" t="n">
        <v>-0.0153088314217404</v>
      </c>
      <c r="I2205" s="3" t="n">
        <f aca="false" t="array" ref="I2205:L2205">MMULT('t+2'!I2205:L2205,'input - gretl'!$B$3:$E$6)+MMULT('Point forecasts'!$P$4:$T$4,'input - gretl'!$B$9:$E$13)+MMULT('t+2'!Q2205:S2205,'input - gretl'!$B$14:$E$16)+E2205:H2205</f>
        <v>-0.11647942336471</v>
      </c>
      <c r="J2205" s="3" t="n">
        <v>0.00915281130291747</v>
      </c>
      <c r="K2205" s="3" t="n">
        <v>0.0445687554613038</v>
      </c>
      <c r="L2205" s="3" t="n">
        <v>-0.0519548549851993</v>
      </c>
      <c r="M2205" s="0" t="n">
        <f aca="false">'t+2'!M2205+I2205</f>
        <v>0.0961573874281546</v>
      </c>
      <c r="N2205" s="0" t="n">
        <f aca="false">'t+2'!N2205+J2205</f>
        <v>-0.027039735315006</v>
      </c>
      <c r="O2205" s="0" t="n">
        <f aca="false">'t+2'!O2205+K2205</f>
        <v>2.49267684387195</v>
      </c>
      <c r="P2205" s="0" t="n">
        <f aca="false">'t+2'!P2205+L2205</f>
        <v>1.67301299651995</v>
      </c>
      <c r="Q2205" s="0" t="n">
        <f aca="false" t="array" ref="Q2205:S2205">MMULT(M2205:P2205,'input - gretl'!$B$19:$D$22)+MMULT('Point forecasts'!$J$5:$O$5,'input - gretl'!$B$23:$D$28)</f>
        <v>14.0942004944673</v>
      </c>
      <c r="R2205" s="0" t="n">
        <v>6.85701537864805</v>
      </c>
      <c r="S2205" s="0" t="n">
        <v>9.84514222582792</v>
      </c>
      <c r="U2205" s="10" t="n">
        <f aca="false">NORMSDIST(-M2205/'rhos computation'!$B$11)-EXP(M2205+'rhos computation'!$B$11^2/2)*NORMSDIST(-M2205/'rhos computation'!$B$11-'rhos computation'!$B$11)</f>
        <v>0.0179115649179975</v>
      </c>
      <c r="V2205" s="10" t="n">
        <f aca="false">NORMSDIST(-N2205/'rhos computation'!$B$23)-EXP(N2205+'rhos computation'!$B$23^2/2)*NORMSDIST(-N2205/'rhos computation'!$B$23-'rhos computation'!$B$23)</f>
        <v>0.0370129565443333</v>
      </c>
      <c r="W2205" s="0" t="n">
        <f aca="false">NORMSDIST(-O2205)</f>
        <v>0.00633920887055804</v>
      </c>
      <c r="X2205" s="0" t="n">
        <f aca="false">NORMSDIST(-P2205)</f>
        <v>0.0471623687771724</v>
      </c>
    </row>
    <row r="2206" customFormat="false" ht="12.8" hidden="false" customHeight="false" outlineLevel="0" collapsed="false">
      <c r="A2206" s="0" t="n">
        <v>-0.369023232644845</v>
      </c>
      <c r="B2206" s="0" t="n">
        <v>-1.53404204961756</v>
      </c>
      <c r="C2206" s="0" t="n">
        <v>0.572948892860364</v>
      </c>
      <c r="D2206" s="0" t="n">
        <v>-1.13673136173943</v>
      </c>
      <c r="E2206" s="0" t="n">
        <f aca="false" t="array" ref="E2206:H2206">MMULT(A2206:D2206,'Root matrix of resiudals'!$B$19:E$22)</f>
        <v>-0.0181631608152591</v>
      </c>
      <c r="F2206" s="0" t="n">
        <v>-0.042683945942472</v>
      </c>
      <c r="G2206" s="0" t="n">
        <v>0.00196782713101402</v>
      </c>
      <c r="H2206" s="0" t="n">
        <v>-0.017749068772386</v>
      </c>
      <c r="I2206" s="3" t="n">
        <f aca="false" t="array" ref="I2206:L2206">MMULT('t+2'!I2206:L2206,'input - gretl'!$B$3:$E$6)+MMULT('Point forecasts'!$P$4:$T$4,'input - gretl'!$B$9:$E$13)+MMULT('t+2'!Q2206:S2206,'input - gretl'!$B$14:$E$16)+E2206:H2206</f>
        <v>-0.113767029673285</v>
      </c>
      <c r="J2206" s="3" t="n">
        <v>-0.0793929745655265</v>
      </c>
      <c r="K2206" s="3" t="n">
        <v>0.00857128992608865</v>
      </c>
      <c r="L2206" s="3" t="n">
        <v>-0.0662164942263639</v>
      </c>
      <c r="M2206" s="0" t="n">
        <f aca="false">'t+2'!M2206+I2206</f>
        <v>-0.0229369053325916</v>
      </c>
      <c r="N2206" s="0" t="n">
        <f aca="false">'t+2'!N2206+J2206</f>
        <v>-0.171296185342053</v>
      </c>
      <c r="O2206" s="0" t="n">
        <f aca="false">'t+2'!O2206+K2206</f>
        <v>2.40003057331741</v>
      </c>
      <c r="P2206" s="0" t="n">
        <f aca="false">'t+2'!P2206+L2206</f>
        <v>1.6577564892423</v>
      </c>
      <c r="Q2206" s="0" t="n">
        <f aca="false" t="array" ref="Q2206:S2206">MMULT(M2206:P2206,'input - gretl'!$B$19:$D$22)+MMULT('Point forecasts'!$J$5:$O$5,'input - gretl'!$B$23:$D$28)</f>
        <v>13.9751062017065</v>
      </c>
      <c r="R2206" s="0" t="n">
        <v>6.712758928621</v>
      </c>
      <c r="S2206" s="0" t="n">
        <v>9.76700565651979</v>
      </c>
      <c r="U2206" s="10" t="n">
        <f aca="false">NORMSDIST(-M2206/'rhos computation'!$B$11)-EXP(M2206+'rhos computation'!$B$11^2/2)*NORMSDIST(-M2206/'rhos computation'!$B$11-'rhos computation'!$B$11)</f>
        <v>0.0608369026787099</v>
      </c>
      <c r="V2206" s="10" t="n">
        <f aca="false">NORMSDIST(-N2206/'rhos computation'!$B$23)-EXP(N2206+'rhos computation'!$B$23^2/2)*NORMSDIST(-N2206/'rhos computation'!$B$23-'rhos computation'!$B$23)</f>
        <v>0.156104536090475</v>
      </c>
      <c r="W2206" s="0" t="n">
        <f aca="false">NORMSDIST(-O2206)</f>
        <v>0.00819685127463212</v>
      </c>
      <c r="X2206" s="0" t="n">
        <f aca="false">NORMSDIST(-P2206)</f>
        <v>0.0486833134155954</v>
      </c>
    </row>
    <row r="2207" customFormat="false" ht="12.8" hidden="false" customHeight="false" outlineLevel="0" collapsed="false">
      <c r="A2207" s="0" t="n">
        <v>0.583591267379942</v>
      </c>
      <c r="B2207" s="0" t="n">
        <v>0.390220280256204</v>
      </c>
      <c r="C2207" s="0" t="n">
        <v>0.124803447918286</v>
      </c>
      <c r="D2207" s="0" t="n">
        <v>0.904355654090675</v>
      </c>
      <c r="E2207" s="0" t="n">
        <f aca="false" t="array" ref="E2207:H2207">MMULT(A2207:D2207,'Root matrix of resiudals'!$B$19:E$22)</f>
        <v>0.0257301684731222</v>
      </c>
      <c r="F2207" s="0" t="n">
        <v>0.0129782958541128</v>
      </c>
      <c r="G2207" s="0" t="n">
        <v>0.00516897663287899</v>
      </c>
      <c r="H2207" s="0" t="n">
        <v>0.0146201300989644</v>
      </c>
      <c r="I2207" s="3" t="n">
        <f aca="false" t="array" ref="I2207:L2207">MMULT('t+2'!I2207:L2207,'input - gretl'!$B$3:$E$6)+MMULT('Point forecasts'!$P$4:$T$4,'input - gretl'!$B$9:$E$13)+MMULT('t+2'!Q2207:S2207,'input - gretl'!$B$14:$E$16)+E2207:H2207</f>
        <v>-0.0947972189014853</v>
      </c>
      <c r="J2207" s="3" t="n">
        <v>-0.00664064695152042</v>
      </c>
      <c r="K2207" s="3" t="n">
        <v>-0.00983485517447766</v>
      </c>
      <c r="L2207" s="3" t="n">
        <v>-0.0500046034341088</v>
      </c>
      <c r="M2207" s="0" t="n">
        <f aca="false">'t+2'!M2207+I2207</f>
        <v>-0.0034811031131988</v>
      </c>
      <c r="N2207" s="0" t="n">
        <f aca="false">'t+2'!N2207+J2207</f>
        <v>-0.187528536188598</v>
      </c>
      <c r="O2207" s="0" t="n">
        <f aca="false">'t+2'!O2207+K2207</f>
        <v>2.33994150614346</v>
      </c>
      <c r="P2207" s="0" t="n">
        <f aca="false">'t+2'!P2207+L2207</f>
        <v>1.65591609236839</v>
      </c>
      <c r="Q2207" s="0" t="n">
        <f aca="false" t="array" ref="Q2207:S2207">MMULT(M2207:P2207,'input - gretl'!$B$19:$D$22)+MMULT('Point forecasts'!$J$5:$O$5,'input - gretl'!$B$23:$D$28)</f>
        <v>13.9945620039259</v>
      </c>
      <c r="R2207" s="0" t="n">
        <v>6.69652657777445</v>
      </c>
      <c r="S2207" s="0" t="n">
        <v>9.70866689879277</v>
      </c>
      <c r="U2207" s="10" t="n">
        <f aca="false">NORMSDIST(-M2207/'rhos computation'!$B$11)-EXP(M2207+'rhos computation'!$B$11^2/2)*NORMSDIST(-M2207/'rhos computation'!$B$11-'rhos computation'!$B$11)</f>
        <v>0.0514464087144133</v>
      </c>
      <c r="V2207" s="10" t="n">
        <f aca="false">NORMSDIST(-N2207/'rhos computation'!$B$23)-EXP(N2207+'rhos computation'!$B$23^2/2)*NORMSDIST(-N2207/'rhos computation'!$B$23-'rhos computation'!$B$23)</f>
        <v>0.169680034821382</v>
      </c>
      <c r="W2207" s="0" t="n">
        <f aca="false">NORMSDIST(-O2207)</f>
        <v>0.00964338015977286</v>
      </c>
      <c r="X2207" s="0" t="n">
        <f aca="false">NORMSDIST(-P2207)</f>
        <v>0.0488694061246843</v>
      </c>
    </row>
    <row r="2208" customFormat="false" ht="12.8" hidden="false" customHeight="false" outlineLevel="0" collapsed="false">
      <c r="A2208" s="0" t="n">
        <v>0.500449282195208</v>
      </c>
      <c r="B2208" s="0" t="n">
        <v>-2.86223223858046</v>
      </c>
      <c r="C2208" s="0" t="n">
        <v>0.103683479888883</v>
      </c>
      <c r="D2208" s="0" t="n">
        <v>0.604043334243267</v>
      </c>
      <c r="E2208" s="0" t="n">
        <f aca="false" t="array" ref="E2208:H2208">MMULT(A2208:D2208,'Root matrix of resiudals'!$B$19:E$22)</f>
        <v>0.0148875949267832</v>
      </c>
      <c r="F2208" s="0" t="n">
        <v>-0.0802350701890241</v>
      </c>
      <c r="G2208" s="0" t="n">
        <v>-0.00729569856788604</v>
      </c>
      <c r="H2208" s="0" t="n">
        <v>0.00954103249718282</v>
      </c>
      <c r="I2208" s="3" t="n">
        <f aca="false" t="array" ref="I2208:L2208">MMULT('t+2'!I2208:L2208,'input - gretl'!$B$3:$E$6)+MMULT('Point forecasts'!$P$4:$T$4,'input - gretl'!$B$9:$E$13)+MMULT('t+2'!Q2208:S2208,'input - gretl'!$B$14:$E$16)+E2208:H2208</f>
        <v>-0.0488315171112384</v>
      </c>
      <c r="J2208" s="3" t="n">
        <v>-0.114451983069559</v>
      </c>
      <c r="K2208" s="3" t="n">
        <v>-0.00226608216160673</v>
      </c>
      <c r="L2208" s="3" t="n">
        <v>-0.0448770927589743</v>
      </c>
      <c r="M2208" s="0" t="n">
        <f aca="false">'t+2'!M2208+I2208</f>
        <v>0.0870191107616535</v>
      </c>
      <c r="N2208" s="0" t="n">
        <f aca="false">'t+2'!N2208+J2208</f>
        <v>-0.202743975642208</v>
      </c>
      <c r="O2208" s="0" t="n">
        <f aca="false">'t+2'!O2208+K2208</f>
        <v>2.39768067413054</v>
      </c>
      <c r="P2208" s="0" t="n">
        <f aca="false">'t+2'!P2208+L2208</f>
        <v>1.65559792002338</v>
      </c>
      <c r="Q2208" s="0" t="n">
        <f aca="false" t="array" ref="Q2208:S2208">MMULT(M2208:P2208,'input - gretl'!$B$19:$D$22)+MMULT('Point forecasts'!$J$5:$O$5,'input - gretl'!$B$23:$D$28)</f>
        <v>14.0850622178008</v>
      </c>
      <c r="R2208" s="0" t="n">
        <v>6.68131113832084</v>
      </c>
      <c r="S2208" s="0" t="n">
        <v>9.76670866458857</v>
      </c>
      <c r="U2208" s="10" t="n">
        <f aca="false">NORMSDIST(-M2208/'rhos computation'!$B$11)-EXP(M2208+'rhos computation'!$B$11^2/2)*NORMSDIST(-M2208/'rhos computation'!$B$11-'rhos computation'!$B$11)</f>
        <v>0.0200228500960877</v>
      </c>
      <c r="V2208" s="10" t="n">
        <f aca="false">NORMSDIST(-N2208/'rhos computation'!$B$23)-EXP(N2208+'rhos computation'!$B$23^2/2)*NORMSDIST(-N2208/'rhos computation'!$B$23-'rhos computation'!$B$23)</f>
        <v>0.182213821656779</v>
      </c>
      <c r="W2208" s="0" t="n">
        <f aca="false">NORMSDIST(-O2208)</f>
        <v>0.00824962091941686</v>
      </c>
      <c r="X2208" s="0" t="n">
        <f aca="false">NORMSDIST(-P2208)</f>
        <v>0.0489016358458303</v>
      </c>
    </row>
    <row r="2209" customFormat="false" ht="12.8" hidden="false" customHeight="false" outlineLevel="0" collapsed="false">
      <c r="A2209" s="0" t="n">
        <v>-1.38339499613543</v>
      </c>
      <c r="B2209" s="0" t="n">
        <v>0.946046641996027</v>
      </c>
      <c r="C2209" s="0" t="n">
        <v>0.335498587963636</v>
      </c>
      <c r="D2209" s="0" t="n">
        <v>-1.11202298339072</v>
      </c>
      <c r="E2209" s="0" t="n">
        <f aca="false" t="array" ref="E2209:H2209">MMULT(A2209:D2209,'Root matrix of resiudals'!$B$19:E$22)</f>
        <v>-0.0563716268336817</v>
      </c>
      <c r="F2209" s="0" t="n">
        <v>0.0250298271172411</v>
      </c>
      <c r="G2209" s="0" t="n">
        <v>0.00582094820751259</v>
      </c>
      <c r="H2209" s="0" t="n">
        <v>-0.0170688166468938</v>
      </c>
      <c r="I2209" s="3" t="n">
        <f aca="false" t="array" ref="I2209:L2209">MMULT('t+2'!I2209:L2209,'input - gretl'!$B$3:$E$6)+MMULT('Point forecasts'!$P$4:$T$4,'input - gretl'!$B$9:$E$13)+MMULT('t+2'!Q2209:S2209,'input - gretl'!$B$14:$E$16)+E2209:H2209</f>
        <v>-0.138732781037249</v>
      </c>
      <c r="J2209" s="3" t="n">
        <v>-0.0362954863741258</v>
      </c>
      <c r="K2209" s="3" t="n">
        <v>0.00247323185872608</v>
      </c>
      <c r="L2209" s="3" t="n">
        <v>-0.0551761162689344</v>
      </c>
      <c r="M2209" s="0" t="n">
        <f aca="false">'t+2'!M2209+I2209</f>
        <v>-0.014437141651144</v>
      </c>
      <c r="N2209" s="0" t="n">
        <f aca="false">'t+2'!N2209+J2209</f>
        <v>-0.106709608095951</v>
      </c>
      <c r="O2209" s="0" t="n">
        <f aca="false">'t+2'!O2209+K2209</f>
        <v>2.40622345417029</v>
      </c>
      <c r="P2209" s="0" t="n">
        <f aca="false">'t+2'!P2209+L2209</f>
        <v>1.6347619293176</v>
      </c>
      <c r="Q2209" s="0" t="n">
        <f aca="false" t="array" ref="Q2209:S2209">MMULT(M2209:P2209,'input - gretl'!$B$19:$D$22)+MMULT('Point forecasts'!$J$5:$O$5,'input - gretl'!$B$23:$D$28)</f>
        <v>13.983605965388</v>
      </c>
      <c r="R2209" s="0" t="n">
        <v>6.7773455058671</v>
      </c>
      <c r="S2209" s="0" t="n">
        <v>9.79506751358905</v>
      </c>
      <c r="U2209" s="10" t="n">
        <f aca="false">NORMSDIST(-M2209/'rhos computation'!$B$11)-EXP(M2209+'rhos computation'!$B$11^2/2)*NORMSDIST(-M2209/'rhos computation'!$B$11-'rhos computation'!$B$11)</f>
        <v>0.05662086307765</v>
      </c>
      <c r="V2209" s="10" t="n">
        <f aca="false">NORMSDIST(-N2209/'rhos computation'!$B$23)-EXP(N2209+'rhos computation'!$B$23^2/2)*NORMSDIST(-N2209/'rhos computation'!$B$23-'rhos computation'!$B$23)</f>
        <v>0.100432632346309</v>
      </c>
      <c r="W2209" s="0" t="n">
        <f aca="false">NORMSDIST(-O2209)</f>
        <v>0.00805920116378563</v>
      </c>
      <c r="X2209" s="0" t="n">
        <f aca="false">NORMSDIST(-P2209)</f>
        <v>0.0510494822302564</v>
      </c>
    </row>
    <row r="2210" customFormat="false" ht="12.8" hidden="false" customHeight="false" outlineLevel="0" collapsed="false">
      <c r="A2210" s="0" t="n">
        <v>-0.485818166282705</v>
      </c>
      <c r="B2210" s="0" t="n">
        <v>-0.363763276136359</v>
      </c>
      <c r="C2210" s="0" t="n">
        <v>-0.943971395218563</v>
      </c>
      <c r="D2210" s="0" t="n">
        <v>0.602680669906468</v>
      </c>
      <c r="E2210" s="0" t="n">
        <f aca="false" t="array" ref="E2210:H2210">MMULT(A2210:D2210,'Root matrix of resiudals'!$B$19:E$22)</f>
        <v>-0.0230643473499023</v>
      </c>
      <c r="F2210" s="0" t="n">
        <v>-0.0148431862100355</v>
      </c>
      <c r="G2210" s="0" t="n">
        <v>-0.0164286228761678</v>
      </c>
      <c r="H2210" s="0" t="n">
        <v>0.00886079028875466</v>
      </c>
      <c r="I2210" s="3" t="n">
        <f aca="false" t="array" ref="I2210:L2210">MMULT('t+2'!I2210:L2210,'input - gretl'!$B$3:$E$6)+MMULT('Point forecasts'!$P$4:$T$4,'input - gretl'!$B$9:$E$13)+MMULT('t+2'!Q2210:S2210,'input - gretl'!$B$14:$E$16)+E2210:H2210</f>
        <v>-0.0592118269278582</v>
      </c>
      <c r="J2210" s="3" t="n">
        <v>-0.103268342119946</v>
      </c>
      <c r="K2210" s="3" t="n">
        <v>0.00386448563844965</v>
      </c>
      <c r="L2210" s="3" t="n">
        <v>-0.0190180098010649</v>
      </c>
      <c r="M2210" s="0" t="n">
        <f aca="false">'t+2'!M2210+I2210</f>
        <v>0.0306518516678918</v>
      </c>
      <c r="N2210" s="0" t="n">
        <f aca="false">'t+2'!N2210+J2210</f>
        <v>-0.0874749152334055</v>
      </c>
      <c r="O2210" s="0" t="n">
        <f aca="false">'t+2'!O2210+K2210</f>
        <v>2.43952711927492</v>
      </c>
      <c r="P2210" s="0" t="n">
        <f aca="false">'t+2'!P2210+L2210</f>
        <v>1.7281479093229</v>
      </c>
      <c r="Q2210" s="0" t="n">
        <f aca="false" t="array" ref="Q2210:S2210">MMULT(M2210:P2210,'input - gretl'!$B$19:$D$22)+MMULT('Point forecasts'!$J$5:$O$5,'input - gretl'!$B$23:$D$28)</f>
        <v>14.028694958707</v>
      </c>
      <c r="R2210" s="0" t="n">
        <v>6.79658019872965</v>
      </c>
      <c r="S2210" s="0" t="n">
        <v>9.73955644240965</v>
      </c>
      <c r="U2210" s="10" t="n">
        <f aca="false">NORMSDIST(-M2210/'rhos computation'!$B$11)-EXP(M2210+'rhos computation'!$B$11^2/2)*NORMSDIST(-M2210/'rhos computation'!$B$11-'rhos computation'!$B$11)</f>
        <v>0.0372420799162891</v>
      </c>
      <c r="V2210" s="10" t="n">
        <f aca="false">NORMSDIST(-N2210/'rhos computation'!$B$23)-EXP(N2210+'rhos computation'!$B$23^2/2)*NORMSDIST(-N2210/'rhos computation'!$B$23-'rhos computation'!$B$23)</f>
        <v>0.0838047714445809</v>
      </c>
      <c r="W2210" s="0" t="n">
        <f aca="false">NORMSDIST(-O2210)</f>
        <v>0.00735324939053855</v>
      </c>
      <c r="X2210" s="0" t="n">
        <f aca="false">NORMSDIST(-P2210)</f>
        <v>0.0419808549851887</v>
      </c>
    </row>
    <row r="2211" customFormat="false" ht="12.8" hidden="false" customHeight="false" outlineLevel="0" collapsed="false">
      <c r="A2211" s="0" t="n">
        <v>0.41747425701765</v>
      </c>
      <c r="B2211" s="0" t="n">
        <v>0.152418178398301</v>
      </c>
      <c r="C2211" s="0" t="n">
        <v>-0.345799564090247</v>
      </c>
      <c r="D2211" s="0" t="n">
        <v>0.524199686555531</v>
      </c>
      <c r="E2211" s="0" t="n">
        <f aca="false" t="array" ref="E2211:H2211">MMULT(A2211:D2211,'Root matrix of resiudals'!$B$19:E$22)</f>
        <v>0.0176287598534746</v>
      </c>
      <c r="F2211" s="0" t="n">
        <v>0.00409302655178207</v>
      </c>
      <c r="G2211" s="0" t="n">
        <v>-0.00390944671680216</v>
      </c>
      <c r="H2211" s="0" t="n">
        <v>0.00796035171746633</v>
      </c>
      <c r="I2211" s="3" t="n">
        <f aca="false" t="array" ref="I2211:L2211">MMULT('t+2'!I2211:L2211,'input - gretl'!$B$3:$E$6)+MMULT('Point forecasts'!$P$4:$T$4,'input - gretl'!$B$9:$E$13)+MMULT('t+2'!Q2211:S2211,'input - gretl'!$B$14:$E$16)+E2211:H2211</f>
        <v>-0.0346117736485453</v>
      </c>
      <c r="J2211" s="3" t="n">
        <v>-0.0115865745095284</v>
      </c>
      <c r="K2211" s="3" t="n">
        <v>0.00223929524522625</v>
      </c>
      <c r="L2211" s="3" t="n">
        <v>-0.0362617823022956</v>
      </c>
      <c r="M2211" s="0" t="n">
        <f aca="false">'t+2'!M2211+I2211</f>
        <v>0.0896641418279506</v>
      </c>
      <c r="N2211" s="0" t="n">
        <f aca="false">'t+2'!N2211+J2211</f>
        <v>-0.111422955814288</v>
      </c>
      <c r="O2211" s="0" t="n">
        <f aca="false">'t+2'!O2211+K2211</f>
        <v>2.40834142422201</v>
      </c>
      <c r="P2211" s="0" t="n">
        <f aca="false">'t+2'!P2211+L2211</f>
        <v>1.65784627894047</v>
      </c>
      <c r="Q2211" s="0" t="n">
        <f aca="false" t="array" ref="Q2211:S2211">MMULT(M2211:P2211,'input - gretl'!$B$19:$D$22)+MMULT('Point forecasts'!$J$5:$O$5,'input - gretl'!$B$23:$D$28)</f>
        <v>14.0877072488671</v>
      </c>
      <c r="R2211" s="0" t="n">
        <v>6.77263215814876</v>
      </c>
      <c r="S2211" s="0" t="n">
        <v>9.77523111293194</v>
      </c>
      <c r="U2211" s="10" t="n">
        <f aca="false">NORMSDIST(-M2211/'rhos computation'!$B$11)-EXP(M2211+'rhos computation'!$B$11^2/2)*NORMSDIST(-M2211/'rhos computation'!$B$11-'rhos computation'!$B$11)</f>
        <v>0.0193935821877786</v>
      </c>
      <c r="V2211" s="10" t="n">
        <f aca="false">NORMSDIST(-N2211/'rhos computation'!$B$23)-EXP(N2211+'rhos computation'!$B$23^2/2)*NORMSDIST(-N2211/'rhos computation'!$B$23-'rhos computation'!$B$23)</f>
        <v>0.104537200874934</v>
      </c>
      <c r="W2211" s="0" t="n">
        <f aca="false">NORMSDIST(-O2211)</f>
        <v>0.00801259320209987</v>
      </c>
      <c r="X2211" s="0" t="n">
        <f aca="false">NORMSDIST(-P2211)</f>
        <v>0.0486742487948884</v>
      </c>
    </row>
    <row r="2212" customFormat="false" ht="12.8" hidden="false" customHeight="false" outlineLevel="0" collapsed="false">
      <c r="A2212" s="0" t="n">
        <v>-1.18630576652025</v>
      </c>
      <c r="B2212" s="0" t="n">
        <v>0.898694924267788</v>
      </c>
      <c r="C2212" s="0" t="n">
        <v>-0.961094228701795</v>
      </c>
      <c r="D2212" s="0" t="n">
        <v>0.583104621456097</v>
      </c>
      <c r="E2212" s="0" t="n">
        <f aca="false" t="array" ref="E2212:H2212">MMULT(A2212:D2212,'Root matrix of resiudals'!$B$19:E$22)</f>
        <v>-0.0502736142623054</v>
      </c>
      <c r="F2212" s="0" t="n">
        <v>0.0195791312394383</v>
      </c>
      <c r="G2212" s="0" t="n">
        <v>-0.0130595706180502</v>
      </c>
      <c r="H2212" s="0" t="n">
        <v>0.00887462889430698</v>
      </c>
      <c r="I2212" s="3" t="n">
        <f aca="false" t="array" ref="I2212:L2212">MMULT('t+2'!I2212:L2212,'input - gretl'!$B$3:$E$6)+MMULT('Point forecasts'!$P$4:$T$4,'input - gretl'!$B$9:$E$13)+MMULT('t+2'!Q2212:S2212,'input - gretl'!$B$14:$E$16)+E2212:H2212</f>
        <v>-0.117936363691199</v>
      </c>
      <c r="J2212" s="3" t="n">
        <v>-0.0457934627042468</v>
      </c>
      <c r="K2212" s="3" t="n">
        <v>-0.00879455206931888</v>
      </c>
      <c r="L2212" s="3" t="n">
        <v>-0.0380996705373672</v>
      </c>
      <c r="M2212" s="0" t="n">
        <f aca="false">'t+2'!M2212+I2212</f>
        <v>0.0133840264580352</v>
      </c>
      <c r="N2212" s="0" t="n">
        <f aca="false">'t+2'!N2212+J2212</f>
        <v>-0.102317809081929</v>
      </c>
      <c r="O2212" s="0" t="n">
        <f aca="false">'t+2'!O2212+K2212</f>
        <v>2.3864580089393</v>
      </c>
      <c r="P2212" s="0" t="n">
        <f aca="false">'t+2'!P2212+L2212</f>
        <v>1.66429964224069</v>
      </c>
      <c r="Q2212" s="0" t="n">
        <f aca="false" t="array" ref="Q2212:S2212">MMULT(M2212:P2212,'input - gretl'!$B$19:$D$22)+MMULT('Point forecasts'!$J$5:$O$5,'input - gretl'!$B$23:$D$28)</f>
        <v>14.0114271334972</v>
      </c>
      <c r="R2212" s="0" t="n">
        <v>6.78173730488112</v>
      </c>
      <c r="S2212" s="0" t="n">
        <v>9.74721022648256</v>
      </c>
      <c r="U2212" s="10" t="n">
        <f aca="false">NORMSDIST(-M2212/'rhos computation'!$B$11)-EXP(M2212+'rhos computation'!$B$11^2/2)*NORMSDIST(-M2212/'rhos computation'!$B$11-'rhos computation'!$B$11)</f>
        <v>0.0440634241809696</v>
      </c>
      <c r="V2212" s="10" t="n">
        <f aca="false">NORMSDIST(-N2212/'rhos computation'!$B$23)-EXP(N2212+'rhos computation'!$B$23^2/2)*NORMSDIST(-N2212/'rhos computation'!$B$23-'rhos computation'!$B$23)</f>
        <v>0.0966142833428364</v>
      </c>
      <c r="W2212" s="0" t="n">
        <f aca="false">NORMSDIST(-O2212)</f>
        <v>0.00850577498179417</v>
      </c>
      <c r="X2212" s="0" t="n">
        <f aca="false">NORMSDIST(-P2212)</f>
        <v>0.0480262819401529</v>
      </c>
    </row>
    <row r="2213" customFormat="false" ht="12.8" hidden="false" customHeight="false" outlineLevel="0" collapsed="false">
      <c r="A2213" s="0" t="n">
        <v>-0.257895056104694</v>
      </c>
      <c r="B2213" s="0" t="n">
        <v>2.24851649783294</v>
      </c>
      <c r="C2213" s="0" t="n">
        <v>-0.511593109657305</v>
      </c>
      <c r="D2213" s="0" t="n">
        <v>-0.238793375678271</v>
      </c>
      <c r="E2213" s="0" t="n">
        <f aca="false" t="array" ref="E2213:H2213">MMULT(A2213:D2213,'Root matrix of resiudals'!$B$19:E$22)</f>
        <v>-0.00651426999084723</v>
      </c>
      <c r="F2213" s="0" t="n">
        <v>0.0618085051953961</v>
      </c>
      <c r="G2213" s="0" t="n">
        <v>-0.000763552573674959</v>
      </c>
      <c r="H2213" s="0" t="n">
        <v>-0.00421442723029011</v>
      </c>
      <c r="I2213" s="3" t="n">
        <f aca="false" t="array" ref="I2213:L2213">MMULT('t+2'!I2213:L2213,'input - gretl'!$B$3:$E$6)+MMULT('Point forecasts'!$P$4:$T$4,'input - gretl'!$B$9:$E$13)+MMULT('t+2'!Q2213:S2213,'input - gretl'!$B$14:$E$16)+E2213:H2213</f>
        <v>-0.0784192574110028</v>
      </c>
      <c r="J2213" s="3" t="n">
        <v>0.00221061421710789</v>
      </c>
      <c r="K2213" s="3" t="n">
        <v>0.0161431354130193</v>
      </c>
      <c r="L2213" s="3" t="n">
        <v>-0.0410737470502328</v>
      </c>
      <c r="M2213" s="0" t="n">
        <f aca="false">'t+2'!M2213+I2213</f>
        <v>0.120005107958453</v>
      </c>
      <c r="N2213" s="0" t="n">
        <f aca="false">'t+2'!N2213+J2213</f>
        <v>-0.0205198944572835</v>
      </c>
      <c r="O2213" s="0" t="n">
        <f aca="false">'t+2'!O2213+K2213</f>
        <v>2.46434035763782</v>
      </c>
      <c r="P2213" s="0" t="n">
        <f aca="false">'t+2'!P2213+L2213</f>
        <v>1.68666920175559</v>
      </c>
      <c r="Q2213" s="0" t="n">
        <f aca="false" t="array" ref="Q2213:S2213">MMULT(M2213:P2213,'input - gretl'!$B$19:$D$22)+MMULT('Point forecasts'!$J$5:$O$5,'input - gretl'!$B$23:$D$28)</f>
        <v>14.1180482149976</v>
      </c>
      <c r="R2213" s="0" t="n">
        <v>6.86353521950577</v>
      </c>
      <c r="S2213" s="0" t="n">
        <v>9.80381800560443</v>
      </c>
      <c r="U2213" s="10" t="n">
        <f aca="false">NORMSDIST(-M2213/'rhos computation'!$B$11)-EXP(M2213+'rhos computation'!$B$11^2/2)*NORMSDIST(-M2213/'rhos computation'!$B$11-'rhos computation'!$B$11)</f>
        <v>0.0131941888957902</v>
      </c>
      <c r="V2213" s="10" t="n">
        <f aca="false">NORMSDIST(-N2213/'rhos computation'!$B$23)-EXP(N2213+'rhos computation'!$B$23^2/2)*NORMSDIST(-N2213/'rhos computation'!$B$23-'rhos computation'!$B$23)</f>
        <v>0.0329170100963087</v>
      </c>
      <c r="W2213" s="0" t="n">
        <f aca="false">NORMSDIST(-O2213)</f>
        <v>0.0068632848107192</v>
      </c>
      <c r="X2213" s="0" t="n">
        <f aca="false">NORMSDIST(-P2213)</f>
        <v>0.0458334886491112</v>
      </c>
    </row>
    <row r="2214" customFormat="false" ht="12.8" hidden="false" customHeight="false" outlineLevel="0" collapsed="false">
      <c r="A2214" s="0" t="n">
        <v>0.522131812567134</v>
      </c>
      <c r="B2214" s="0" t="n">
        <v>-1.04233362291631</v>
      </c>
      <c r="C2214" s="0" t="n">
        <v>-0.703934481862575</v>
      </c>
      <c r="D2214" s="0" t="n">
        <v>-1.62029085628288</v>
      </c>
      <c r="E2214" s="0" t="n">
        <f aca="false" t="array" ref="E2214:H2214">MMULT(A2214:D2214,'Root matrix of resiudals'!$B$19:E$22)</f>
        <v>0.0197925563595545</v>
      </c>
      <c r="F2214" s="0" t="n">
        <v>-0.0312332980551313</v>
      </c>
      <c r="G2214" s="0" t="n">
        <v>-0.0162973350309346</v>
      </c>
      <c r="H2214" s="0" t="n">
        <v>-0.0273671001598586</v>
      </c>
      <c r="I2214" s="3" t="n">
        <f aca="false" t="array" ref="I2214:L2214">MMULT('t+2'!I2214:L2214,'input - gretl'!$B$3:$E$6)+MMULT('Point forecasts'!$P$4:$T$4,'input - gretl'!$B$9:$E$13)+MMULT('t+2'!Q2214:S2214,'input - gretl'!$B$14:$E$16)+E2214:H2214</f>
        <v>-0.0383071037058924</v>
      </c>
      <c r="J2214" s="3" t="n">
        <v>-0.0672091452725712</v>
      </c>
      <c r="K2214" s="3" t="n">
        <v>0.00666058515740449</v>
      </c>
      <c r="L2214" s="3" t="n">
        <v>-0.0651010521857908</v>
      </c>
      <c r="M2214" s="0" t="n">
        <f aca="false">'t+2'!M2214+I2214</f>
        <v>0.165237856497767</v>
      </c>
      <c r="N2214" s="0" t="n">
        <f aca="false">'t+2'!N2214+J2214</f>
        <v>-0.1002560825371</v>
      </c>
      <c r="O2214" s="0" t="n">
        <f aca="false">'t+2'!O2214+K2214</f>
        <v>2.47243664656021</v>
      </c>
      <c r="P2214" s="0" t="n">
        <f aca="false">'t+2'!P2214+L2214</f>
        <v>1.67680381777144</v>
      </c>
      <c r="Q2214" s="0" t="n">
        <f aca="false" t="array" ref="Q2214:S2214">MMULT(M2214:P2214,'input - gretl'!$B$19:$D$22)+MMULT('Point forecasts'!$J$5:$O$5,'input - gretl'!$B$23:$D$28)</f>
        <v>14.1632809635369</v>
      </c>
      <c r="R2214" s="0" t="n">
        <v>6.78379903142595</v>
      </c>
      <c r="S2214" s="0" t="n">
        <v>9.82129676796495</v>
      </c>
      <c r="U2214" s="10" t="n">
        <f aca="false">NORMSDIST(-M2214/'rhos computation'!$B$11)-EXP(M2214+'rhos computation'!$B$11^2/2)*NORMSDIST(-M2214/'rhos computation'!$B$11-'rhos computation'!$B$11)</f>
        <v>0.00695045266045927</v>
      </c>
      <c r="V2214" s="10" t="n">
        <f aca="false">NORMSDIST(-N2214/'rhos computation'!$B$23)-EXP(N2214+'rhos computation'!$B$23^2/2)*NORMSDIST(-N2214/'rhos computation'!$B$23-'rhos computation'!$B$23)</f>
        <v>0.0948248538430304</v>
      </c>
      <c r="W2214" s="0" t="n">
        <f aca="false">NORMSDIST(-O2214)</f>
        <v>0.00670977483457565</v>
      </c>
      <c r="X2214" s="0" t="n">
        <f aca="false">NORMSDIST(-P2214)</f>
        <v>0.0467904254764511</v>
      </c>
    </row>
    <row r="2215" customFormat="false" ht="12.8" hidden="false" customHeight="false" outlineLevel="0" collapsed="false">
      <c r="A2215" s="0" t="n">
        <v>-0.0748702188341519</v>
      </c>
      <c r="B2215" s="0" t="n">
        <v>2.96737543592599</v>
      </c>
      <c r="C2215" s="0" t="n">
        <v>0.644359289983024</v>
      </c>
      <c r="D2215" s="0" t="n">
        <v>-0.414634997299671</v>
      </c>
      <c r="E2215" s="0" t="n">
        <f aca="false" t="array" ref="E2215:H2215">MMULT(A2215:D2215,'Root matrix of resiudals'!$B$19:E$22)</f>
        <v>0.0044613163134435</v>
      </c>
      <c r="F2215" s="0" t="n">
        <v>0.0869010721303503</v>
      </c>
      <c r="G2215" s="0" t="n">
        <v>0.0204709882970709</v>
      </c>
      <c r="H2215" s="0" t="n">
        <v>-0.00576684889240881</v>
      </c>
      <c r="I2215" s="3" t="n">
        <f aca="false" t="array" ref="I2215:L2215">MMULT('t+2'!I2215:L2215,'input - gretl'!$B$3:$E$6)+MMULT('Point forecasts'!$P$4:$T$4,'input - gretl'!$B$9:$E$13)+MMULT('t+2'!Q2215:S2215,'input - gretl'!$B$14:$E$16)+E2215:H2215</f>
        <v>-0.0588714366255845</v>
      </c>
      <c r="J2215" s="3" t="n">
        <v>0.0112920094340251</v>
      </c>
      <c r="K2215" s="3" t="n">
        <v>0.0269955356530434</v>
      </c>
      <c r="L2215" s="3" t="n">
        <v>-0.0562023091118671</v>
      </c>
      <c r="M2215" s="0" t="n">
        <f aca="false">'t+2'!M2215+I2215</f>
        <v>0.0564149167072399</v>
      </c>
      <c r="N2215" s="0" t="n">
        <f aca="false">'t+2'!N2215+J2215</f>
        <v>-0.0424735716801644</v>
      </c>
      <c r="O2215" s="0" t="n">
        <f aca="false">'t+2'!O2215+K2215</f>
        <v>2.41748469552549</v>
      </c>
      <c r="P2215" s="0" t="n">
        <f aca="false">'t+2'!P2215+L2215</f>
        <v>1.67682018702952</v>
      </c>
      <c r="Q2215" s="0" t="n">
        <f aca="false" t="array" ref="Q2215:S2215">MMULT(M2215:P2215,'input - gretl'!$B$19:$D$22)+MMULT('Point forecasts'!$J$5:$O$5,'input - gretl'!$B$23:$D$28)</f>
        <v>14.0544580237464</v>
      </c>
      <c r="R2215" s="0" t="n">
        <v>6.84158154228289</v>
      </c>
      <c r="S2215" s="0" t="n">
        <v>9.76632924894733</v>
      </c>
      <c r="U2215" s="10" t="n">
        <f aca="false">NORMSDIST(-M2215/'rhos computation'!$B$11)-EXP(M2215+'rhos computation'!$B$11^2/2)*NORMSDIST(-M2215/'rhos computation'!$B$11-'rhos computation'!$B$11)</f>
        <v>0.0284386638266124</v>
      </c>
      <c r="V2215" s="10" t="n">
        <f aca="false">NORMSDIST(-N2215/'rhos computation'!$B$23)-EXP(N2215+'rhos computation'!$B$23^2/2)*NORMSDIST(-N2215/'rhos computation'!$B$23-'rhos computation'!$B$23)</f>
        <v>0.0476338907521587</v>
      </c>
      <c r="W2215" s="0" t="n">
        <f aca="false">NORMSDIST(-O2215)</f>
        <v>0.00781409559254295</v>
      </c>
      <c r="X2215" s="0" t="n">
        <f aca="false">NORMSDIST(-P2215)</f>
        <v>0.046788824494294</v>
      </c>
    </row>
    <row r="2216" customFormat="false" ht="12.8" hidden="false" customHeight="false" outlineLevel="0" collapsed="false">
      <c r="A2216" s="0" t="n">
        <v>-0.352946983886266</v>
      </c>
      <c r="B2216" s="0" t="n">
        <v>-0.303050502361538</v>
      </c>
      <c r="C2216" s="0" t="n">
        <v>0.750470988204476</v>
      </c>
      <c r="D2216" s="0" t="n">
        <v>-0.15394757144248</v>
      </c>
      <c r="E2216" s="0" t="n">
        <f aca="false" t="array" ref="E2216:H2216">MMULT(A2216:D2216,'Root matrix of resiudals'!$B$19:E$22)</f>
        <v>-0.0148431743781372</v>
      </c>
      <c r="F2216" s="0" t="n">
        <v>-0.00677355946232812</v>
      </c>
      <c r="G2216" s="0" t="n">
        <v>0.0103938621429933</v>
      </c>
      <c r="H2216" s="0" t="n">
        <v>-0.00152339797344835</v>
      </c>
      <c r="I2216" s="3" t="n">
        <f aca="false" t="array" ref="I2216:L2216">MMULT('t+2'!I2216:L2216,'input - gretl'!$B$3:$E$6)+MMULT('Point forecasts'!$P$4:$T$4,'input - gretl'!$B$9:$E$13)+MMULT('t+2'!Q2216:S2216,'input - gretl'!$B$14:$E$16)+E2216:H2216</f>
        <v>-0.0738791459521806</v>
      </c>
      <c r="J2216" s="3" t="n">
        <v>-0.0691090466290651</v>
      </c>
      <c r="K2216" s="3" t="n">
        <v>0.0212676730958141</v>
      </c>
      <c r="L2216" s="3" t="n">
        <v>-0.0503424871957236</v>
      </c>
      <c r="M2216" s="0" t="n">
        <f aca="false">'t+2'!M2216+I2216</f>
        <v>0.00501050908470252</v>
      </c>
      <c r="N2216" s="0" t="n">
        <f aca="false">'t+2'!N2216+J2216</f>
        <v>-0.119215338742537</v>
      </c>
      <c r="O2216" s="0" t="n">
        <f aca="false">'t+2'!O2216+K2216</f>
        <v>2.43234734672474</v>
      </c>
      <c r="P2216" s="0" t="n">
        <f aca="false">'t+2'!P2216+L2216</f>
        <v>1.69575563680803</v>
      </c>
      <c r="Q2216" s="0" t="n">
        <f aca="false" t="array" ref="Q2216:S2216">MMULT(M2216:P2216,'input - gretl'!$B$19:$D$22)+MMULT('Point forecasts'!$J$5:$O$5,'input - gretl'!$B$23:$D$28)</f>
        <v>14.0030536161238</v>
      </c>
      <c r="R2216" s="0" t="n">
        <v>6.76483977522052</v>
      </c>
      <c r="S2216" s="0" t="n">
        <v>9.76318334063473</v>
      </c>
      <c r="U2216" s="10" t="n">
        <f aca="false">NORMSDIST(-M2216/'rhos computation'!$B$11)-EXP(M2216+'rhos computation'!$B$11^2/2)*NORMSDIST(-M2216/'rhos computation'!$B$11-'rhos computation'!$B$11)</f>
        <v>0.0476402574145784</v>
      </c>
      <c r="V2216" s="10" t="n">
        <f aca="false">NORMSDIST(-N2216/'rhos computation'!$B$23)-EXP(N2216+'rhos computation'!$B$23^2/2)*NORMSDIST(-N2216/'rhos computation'!$B$23-'rhos computation'!$B$23)</f>
        <v>0.111328118768263</v>
      </c>
      <c r="W2216" s="0" t="n">
        <f aca="false">NORMSDIST(-O2216)</f>
        <v>0.00750065675569855</v>
      </c>
      <c r="X2216" s="0" t="n">
        <f aca="false">NORMSDIST(-P2216)</f>
        <v>0.0449660835852802</v>
      </c>
    </row>
    <row r="2217" customFormat="false" ht="12.8" hidden="false" customHeight="false" outlineLevel="0" collapsed="false">
      <c r="A2217" s="0" t="n">
        <v>0.234826194035989</v>
      </c>
      <c r="B2217" s="0" t="n">
        <v>0.556750100205574</v>
      </c>
      <c r="C2217" s="0" t="n">
        <v>-0.85671587824046</v>
      </c>
      <c r="D2217" s="0" t="n">
        <v>0.650668610982962</v>
      </c>
      <c r="E2217" s="0" t="n">
        <f aca="false" t="array" ref="E2217:H2217">MMULT(A2217:D2217,'Root matrix of resiudals'!$B$19:E$22)</f>
        <v>0.0100282465067715</v>
      </c>
      <c r="F2217" s="0" t="n">
        <v>0.0134060012259336</v>
      </c>
      <c r="G2217" s="0" t="n">
        <v>-0.0107722210083073</v>
      </c>
      <c r="H2217" s="0" t="n">
        <v>0.00952393019338816</v>
      </c>
      <c r="I2217" s="3" t="n">
        <f aca="false" t="array" ref="I2217:L2217">MMULT('t+2'!I2217:L2217,'input - gretl'!$B$3:$E$6)+MMULT('Point forecasts'!$P$4:$T$4,'input - gretl'!$B$9:$E$13)+MMULT('t+2'!Q2217:S2217,'input - gretl'!$B$14:$E$16)+E2217:H2217</f>
        <v>-0.0328051826960026</v>
      </c>
      <c r="J2217" s="3" t="n">
        <v>-0.0191688039150002</v>
      </c>
      <c r="K2217" s="3" t="n">
        <v>0.00635850148983804</v>
      </c>
      <c r="L2217" s="3" t="n">
        <v>-0.0378479167847915</v>
      </c>
      <c r="M2217" s="0" t="n">
        <f aca="false">'t+2'!M2217+I2217</f>
        <v>0.089563192753999</v>
      </c>
      <c r="N2217" s="0" t="n">
        <f aca="false">'t+2'!N2217+J2217</f>
        <v>-0.0856244086541599</v>
      </c>
      <c r="O2217" s="0" t="n">
        <f aca="false">'t+2'!O2217+K2217</f>
        <v>2.41985157381196</v>
      </c>
      <c r="P2217" s="0" t="n">
        <f aca="false">'t+2'!P2217+L2217</f>
        <v>1.69674204954046</v>
      </c>
      <c r="Q2217" s="0" t="n">
        <f aca="false" t="array" ref="Q2217:S2217">MMULT(M2217:P2217,'input - gretl'!$B$19:$D$22)+MMULT('Point forecasts'!$J$5:$O$5,'input - gretl'!$B$23:$D$28)</f>
        <v>14.0876062997931</v>
      </c>
      <c r="R2217" s="0" t="n">
        <v>6.79843070530889</v>
      </c>
      <c r="S2217" s="0" t="n">
        <v>9.74974943989277</v>
      </c>
      <c r="U2217" s="10" t="n">
        <f aca="false">NORMSDIST(-M2217/'rhos computation'!$B$11)-EXP(M2217+'rhos computation'!$B$11^2/2)*NORMSDIST(-M2217/'rhos computation'!$B$11-'rhos computation'!$B$11)</f>
        <v>0.0194173242310602</v>
      </c>
      <c r="V2217" s="10" t="n">
        <f aca="false">NORMSDIST(-N2217/'rhos computation'!$B$23)-EXP(N2217+'rhos computation'!$B$23^2/2)*NORMSDIST(-N2217/'rhos computation'!$B$23-'rhos computation'!$B$23)</f>
        <v>0.0822236660166327</v>
      </c>
      <c r="W2217" s="0" t="n">
        <f aca="false">NORMSDIST(-O2217)</f>
        <v>0.00776342164044595</v>
      </c>
      <c r="X2217" s="0" t="n">
        <f aca="false">NORMSDIST(-P2217)</f>
        <v>0.0448727195384394</v>
      </c>
    </row>
    <row r="2218" customFormat="false" ht="12.8" hidden="false" customHeight="false" outlineLevel="0" collapsed="false">
      <c r="A2218" s="0" t="n">
        <v>0.751883968084229</v>
      </c>
      <c r="B2218" s="0" t="n">
        <v>-0.335235009954514</v>
      </c>
      <c r="C2218" s="0" t="n">
        <v>-1.6348143364079</v>
      </c>
      <c r="D2218" s="0" t="n">
        <v>0.961981276271747</v>
      </c>
      <c r="E2218" s="0" t="n">
        <f aca="false" t="array" ref="E2218:H2218">MMULT(A2218:D2218,'Root matrix of resiudals'!$B$19:E$22)</f>
        <v>0.029112300174337</v>
      </c>
      <c r="F2218" s="0" t="n">
        <v>-0.0136824543266857</v>
      </c>
      <c r="G2218" s="0" t="n">
        <v>-0.0255190420069029</v>
      </c>
      <c r="H2218" s="0" t="n">
        <v>0.0134279558280445</v>
      </c>
      <c r="I2218" s="3" t="n">
        <f aca="false" t="array" ref="I2218:L2218">MMULT('t+2'!I2218:L2218,'input - gretl'!$B$3:$E$6)+MMULT('Point forecasts'!$P$4:$T$4,'input - gretl'!$B$9:$E$13)+MMULT('t+2'!Q2218:S2218,'input - gretl'!$B$14:$E$16)+E2218:H2218</f>
        <v>-0.0474278703416328</v>
      </c>
      <c r="J2218" s="3" t="n">
        <v>-0.0463226746462372</v>
      </c>
      <c r="K2218" s="3" t="n">
        <v>-0.00383422869441243</v>
      </c>
      <c r="L2218" s="3" t="n">
        <v>-0.0132490420952379</v>
      </c>
      <c r="M2218" s="0" t="n">
        <f aca="false">'t+2'!M2218+I2218</f>
        <v>0.154168280339933</v>
      </c>
      <c r="N2218" s="0" t="n">
        <f aca="false">'t+2'!N2218+J2218</f>
        <v>-0.0773405966488266</v>
      </c>
      <c r="O2218" s="0" t="n">
        <f aca="false">'t+2'!O2218+K2218</f>
        <v>2.44664045102408</v>
      </c>
      <c r="P2218" s="0" t="n">
        <f aca="false">'t+2'!P2218+L2218</f>
        <v>1.69334814496437</v>
      </c>
      <c r="Q2218" s="0" t="n">
        <f aca="false" t="array" ref="Q2218:S2218">MMULT(M2218:P2218,'input - gretl'!$B$19:$D$22)+MMULT('Point forecasts'!$J$5:$O$5,'input - gretl'!$B$23:$D$28)</f>
        <v>14.1522113873791</v>
      </c>
      <c r="R2218" s="0" t="n">
        <v>6.80671451731423</v>
      </c>
      <c r="S2218" s="0" t="n">
        <v>9.77976609005199</v>
      </c>
      <c r="U2218" s="10" t="n">
        <f aca="false">NORMSDIST(-M2218/'rhos computation'!$B$11)-EXP(M2218+'rhos computation'!$B$11^2/2)*NORMSDIST(-M2218/'rhos computation'!$B$11-'rhos computation'!$B$11)</f>
        <v>0.00819275908382179</v>
      </c>
      <c r="V2218" s="10" t="n">
        <f aca="false">NORMSDIST(-N2218/'rhos computation'!$B$23)-EXP(N2218+'rhos computation'!$B$23^2/2)*NORMSDIST(-N2218/'rhos computation'!$B$23-'rhos computation'!$B$23)</f>
        <v>0.0752096048906482</v>
      </c>
      <c r="W2218" s="0" t="n">
        <f aca="false">NORMSDIST(-O2218)</f>
        <v>0.00720973019901771</v>
      </c>
      <c r="X2218" s="0" t="n">
        <f aca="false">NORMSDIST(-P2218)</f>
        <v>0.0451946095006508</v>
      </c>
    </row>
    <row r="2219" customFormat="false" ht="12.8" hidden="false" customHeight="false" outlineLevel="0" collapsed="false">
      <c r="A2219" s="0" t="n">
        <v>-0.16733221640889</v>
      </c>
      <c r="B2219" s="0" t="n">
        <v>0.558774675073078</v>
      </c>
      <c r="C2219" s="0" t="n">
        <v>0.0785606477692869</v>
      </c>
      <c r="D2219" s="0" t="n">
        <v>0.00468263802476338</v>
      </c>
      <c r="E2219" s="0" t="n">
        <f aca="false" t="array" ref="E2219:H2219">MMULT(A2219:D2219,'Root matrix of resiudals'!$B$19:E$22)</f>
        <v>-0.00581886277249439</v>
      </c>
      <c r="F2219" s="0" t="n">
        <v>0.0158688890359669</v>
      </c>
      <c r="G2219" s="0" t="n">
        <v>0.00307093560196188</v>
      </c>
      <c r="H2219" s="0" t="n">
        <v>0.000266717723280215</v>
      </c>
      <c r="I2219" s="3" t="n">
        <f aca="false" t="array" ref="I2219:L2219">MMULT('t+2'!I2219:L2219,'input - gretl'!$B$3:$E$6)+MMULT('Point forecasts'!$P$4:$T$4,'input - gretl'!$B$9:$E$13)+MMULT('t+2'!Q2219:S2219,'input - gretl'!$B$14:$E$16)+E2219:H2219</f>
        <v>-0.0788419845846344</v>
      </c>
      <c r="J2219" s="3" t="n">
        <v>-0.0577227686129894</v>
      </c>
      <c r="K2219" s="3" t="n">
        <v>0.0229659037268069</v>
      </c>
      <c r="L2219" s="3" t="n">
        <v>-0.0391102138860045</v>
      </c>
      <c r="M2219" s="0" t="n">
        <f aca="false">'t+2'!M2219+I2219</f>
        <v>0.066987583957063</v>
      </c>
      <c r="N2219" s="0" t="n">
        <f aca="false">'t+2'!N2219+J2219</f>
        <v>-0.0655155395929033</v>
      </c>
      <c r="O2219" s="0" t="n">
        <f aca="false">'t+2'!O2219+K2219</f>
        <v>2.43531719001744</v>
      </c>
      <c r="P2219" s="0" t="n">
        <f aca="false">'t+2'!P2219+L2219</f>
        <v>1.68217583300351</v>
      </c>
      <c r="Q2219" s="0" t="n">
        <f aca="false" t="array" ref="Q2219:S2219">MMULT(M2219:P2219,'input - gretl'!$B$19:$D$22)+MMULT('Point forecasts'!$J$5:$O$5,'input - gretl'!$B$23:$D$28)</f>
        <v>14.0650306909962</v>
      </c>
      <c r="R2219" s="0" t="n">
        <v>6.81853957437015</v>
      </c>
      <c r="S2219" s="0" t="n">
        <v>9.77906825633572</v>
      </c>
      <c r="U2219" s="10" t="n">
        <f aca="false">NORMSDIST(-M2219/'rhos computation'!$B$11)-EXP(M2219+'rhos computation'!$B$11^2/2)*NORMSDIST(-M2219/'rhos computation'!$B$11-'rhos computation'!$B$11)</f>
        <v>0.0252886973256601</v>
      </c>
      <c r="V2219" s="10" t="n">
        <f aca="false">NORMSDIST(-N2219/'rhos computation'!$B$23)-EXP(N2219+'rhos computation'!$B$23^2/2)*NORMSDIST(-N2219/'rhos computation'!$B$23-'rhos computation'!$B$23)</f>
        <v>0.0654364720353497</v>
      </c>
      <c r="W2219" s="0" t="n">
        <f aca="false">NORMSDIST(-O2219)</f>
        <v>0.00743937035390339</v>
      </c>
      <c r="X2219" s="0" t="n">
        <f aca="false">NORMSDIST(-P2219)</f>
        <v>0.0462673744562043</v>
      </c>
    </row>
    <row r="2220" customFormat="false" ht="12.8" hidden="false" customHeight="false" outlineLevel="0" collapsed="false">
      <c r="A2220" s="0" t="n">
        <v>0.380396679883429</v>
      </c>
      <c r="B2220" s="0" t="n">
        <v>0.0267632771817469</v>
      </c>
      <c r="C2220" s="0" t="n">
        <v>-0.520581653201338</v>
      </c>
      <c r="D2220" s="0" t="n">
        <v>-1.41450246172919</v>
      </c>
      <c r="E2220" s="0" t="n">
        <f aca="false" t="array" ref="E2220:H2220">MMULT(A2220:D2220,'Root matrix of resiudals'!$B$19:E$22)</f>
        <v>0.0162798631307977</v>
      </c>
      <c r="F2220" s="0" t="n">
        <v>-0.000335994694450904</v>
      </c>
      <c r="G2220" s="0" t="n">
        <v>-0.00944340640228324</v>
      </c>
      <c r="H2220" s="0" t="n">
        <v>-0.0236933072346072</v>
      </c>
      <c r="I2220" s="3" t="n">
        <f aca="false" t="array" ref="I2220:L2220">MMULT('t+2'!I2220:L2220,'input - gretl'!$B$3:$E$6)+MMULT('Point forecasts'!$P$4:$T$4,'input - gretl'!$B$9:$E$13)+MMULT('t+2'!Q2220:S2220,'input - gretl'!$B$14:$E$16)+E2220:H2220</f>
        <v>-0.0326558182825238</v>
      </c>
      <c r="J2220" s="3" t="n">
        <v>-0.0254403410512204</v>
      </c>
      <c r="K2220" s="3" t="n">
        <v>-0.00233332092108617</v>
      </c>
      <c r="L2220" s="3" t="n">
        <v>-0.0756356701767754</v>
      </c>
      <c r="M2220" s="0" t="n">
        <f aca="false">'t+2'!M2220+I2220</f>
        <v>0.102887911858565</v>
      </c>
      <c r="N2220" s="0" t="n">
        <f aca="false">'t+2'!N2220+J2220</f>
        <v>-0.119483877717174</v>
      </c>
      <c r="O2220" s="0" t="n">
        <f aca="false">'t+2'!O2220+K2220</f>
        <v>2.39582223140134</v>
      </c>
      <c r="P2220" s="0" t="n">
        <f aca="false">'t+2'!P2220+L2220</f>
        <v>1.62412778527616</v>
      </c>
      <c r="Q2220" s="0" t="n">
        <f aca="false" t="array" ref="Q2220:S2220">MMULT(M2220:P2220,'input - gretl'!$B$19:$D$22)+MMULT('Point forecasts'!$J$5:$O$5,'input - gretl'!$B$23:$D$28)</f>
        <v>14.1009310188977</v>
      </c>
      <c r="R2220" s="0" t="n">
        <v>6.76457123624588</v>
      </c>
      <c r="S2220" s="0" t="n">
        <v>9.79477989351071</v>
      </c>
      <c r="U2220" s="10" t="n">
        <f aca="false">NORMSDIST(-M2220/'rhos computation'!$B$11)-EXP(M2220+'rhos computation'!$B$11^2/2)*NORMSDIST(-M2220/'rhos computation'!$B$11-'rhos computation'!$B$11)</f>
        <v>0.0164672499447374</v>
      </c>
      <c r="V2220" s="10" t="n">
        <f aca="false">NORMSDIST(-N2220/'rhos computation'!$B$23)-EXP(N2220+'rhos computation'!$B$23^2/2)*NORMSDIST(-N2220/'rhos computation'!$B$23-'rhos computation'!$B$23)</f>
        <v>0.111562105603068</v>
      </c>
      <c r="W2220" s="0" t="n">
        <f aca="false">NORMSDIST(-O2220)</f>
        <v>0.00829156542965943</v>
      </c>
      <c r="X2220" s="0" t="n">
        <f aca="false">NORMSDIST(-P2220)</f>
        <v>0.0521742695337041</v>
      </c>
    </row>
    <row r="2221" customFormat="false" ht="12.8" hidden="false" customHeight="false" outlineLevel="0" collapsed="false">
      <c r="A2221" s="0" t="n">
        <v>2.60455063994037</v>
      </c>
      <c r="B2221" s="0" t="n">
        <v>0.0237635737258458</v>
      </c>
      <c r="C2221" s="0" t="n">
        <v>-0.0317953228817176</v>
      </c>
      <c r="D2221" s="0" t="n">
        <v>-2.06700650896309</v>
      </c>
      <c r="E2221" s="0" t="n">
        <f aca="false" t="array" ref="E2221:H2221">MMULT(A2221:D2221,'Root matrix of resiudals'!$B$19:E$22)</f>
        <v>0.11255306136511</v>
      </c>
      <c r="F2221" s="0" t="n">
        <v>0.00632639989626692</v>
      </c>
      <c r="G2221" s="0" t="n">
        <v>0.000423199143937289</v>
      </c>
      <c r="H2221" s="0" t="n">
        <v>-0.0345735726266866</v>
      </c>
      <c r="I2221" s="3" t="n">
        <f aca="false" t="array" ref="I2221:L2221">MMULT('t+2'!I2221:L2221,'input - gretl'!$B$3:$E$6)+MMULT('Point forecasts'!$P$4:$T$4,'input - gretl'!$B$9:$E$13)+MMULT('t+2'!Q2221:S2221,'input - gretl'!$B$14:$E$16)+E2221:H2221</f>
        <v>0.0366263271141346</v>
      </c>
      <c r="J2221" s="3" t="n">
        <v>-0.0809812267421516</v>
      </c>
      <c r="K2221" s="3" t="n">
        <v>0.0103795817504307</v>
      </c>
      <c r="L2221" s="3" t="n">
        <v>-0.0826778526432307</v>
      </c>
      <c r="M2221" s="0" t="n">
        <f aca="false">'t+2'!M2221+I2221</f>
        <v>0.175047821738407</v>
      </c>
      <c r="N2221" s="0" t="n">
        <f aca="false">'t+2'!N2221+J2221</f>
        <v>-0.104281359566524</v>
      </c>
      <c r="O2221" s="0" t="n">
        <f aca="false">'t+2'!O2221+K2221</f>
        <v>2.41666532580315</v>
      </c>
      <c r="P2221" s="0" t="n">
        <f aca="false">'t+2'!P2221+L2221</f>
        <v>1.64552053724649</v>
      </c>
      <c r="Q2221" s="0" t="n">
        <f aca="false" t="array" ref="Q2221:S2221">MMULT(M2221:P2221,'input - gretl'!$B$19:$D$22)+MMULT('Point forecasts'!$J$5:$O$5,'input - gretl'!$B$23:$D$28)</f>
        <v>14.1730909287775</v>
      </c>
      <c r="R2221" s="0" t="n">
        <v>6.77977375439653</v>
      </c>
      <c r="S2221" s="0" t="n">
        <v>9.79527741115115</v>
      </c>
      <c r="U2221" s="10" t="n">
        <f aca="false">NORMSDIST(-M2221/'rhos computation'!$B$11)-EXP(M2221+'rhos computation'!$B$11^2/2)*NORMSDIST(-M2221/'rhos computation'!$B$11-'rhos computation'!$B$11)</f>
        <v>0.00598276668666567</v>
      </c>
      <c r="V2221" s="10" t="n">
        <f aca="false">NORMSDIST(-N2221/'rhos computation'!$B$23)-EXP(N2221+'rhos computation'!$B$23^2/2)*NORMSDIST(-N2221/'rhos computation'!$B$23-'rhos computation'!$B$23)</f>
        <v>0.0983204780204858</v>
      </c>
      <c r="W2221" s="0" t="n">
        <f aca="false">NORMSDIST(-O2221)</f>
        <v>0.00783170566808227</v>
      </c>
      <c r="X2221" s="0" t="n">
        <f aca="false">NORMSDIST(-P2221)</f>
        <v>0.0499312554969637</v>
      </c>
    </row>
    <row r="2222" customFormat="false" ht="12.8" hidden="false" customHeight="false" outlineLevel="0" collapsed="false">
      <c r="A2222" s="0" t="n">
        <v>0.0155206344258739</v>
      </c>
      <c r="B2222" s="0" t="n">
        <v>-0.304490117342757</v>
      </c>
      <c r="C2222" s="0" t="n">
        <v>-0.92811720392879</v>
      </c>
      <c r="D2222" s="0" t="n">
        <v>-0.549523139532912</v>
      </c>
      <c r="E2222" s="0" t="n">
        <f aca="false" t="array" ref="E2222:H2222">MMULT(A2222:D2222,'Root matrix of resiudals'!$B$19:E$22)</f>
        <v>-0.000959659477135769</v>
      </c>
      <c r="F2222" s="0" t="n">
        <v>-0.0120332093353818</v>
      </c>
      <c r="G2222" s="0" t="n">
        <v>-0.0166605406877835</v>
      </c>
      <c r="H2222" s="0" t="n">
        <v>-0.0100060037754894</v>
      </c>
      <c r="I2222" s="3" t="n">
        <f aca="false" t="array" ref="I2222:L2222">MMULT('t+2'!I2222:L2222,'input - gretl'!$B$3:$E$6)+MMULT('Point forecasts'!$P$4:$T$4,'input - gretl'!$B$9:$E$13)+MMULT('t+2'!Q2222:S2222,'input - gretl'!$B$14:$E$16)+E2222:H2222</f>
        <v>-0.0700443004498113</v>
      </c>
      <c r="J2222" s="3" t="n">
        <v>-0.00418734021776646</v>
      </c>
      <c r="K2222" s="3" t="n">
        <v>-0.0218915118993738</v>
      </c>
      <c r="L2222" s="3" t="n">
        <v>-0.0817563548680019</v>
      </c>
      <c r="M2222" s="0" t="n">
        <f aca="false">'t+2'!M2222+I2222</f>
        <v>0.0104461714352159</v>
      </c>
      <c r="N2222" s="0" t="n">
        <f aca="false">'t+2'!N2222+J2222</f>
        <v>-0.19542977520356</v>
      </c>
      <c r="O2222" s="0" t="n">
        <f aca="false">'t+2'!O2222+K2222</f>
        <v>2.34751990436008</v>
      </c>
      <c r="P2222" s="0" t="n">
        <f aca="false">'t+2'!P2222+L2222</f>
        <v>1.65518872927872</v>
      </c>
      <c r="Q2222" s="0" t="n">
        <f aca="false" t="array" ref="Q2222:S2222">MMULT(M2222:P2222,'input - gretl'!$B$19:$D$22)+MMULT('Point forecasts'!$J$5:$O$5,'input - gretl'!$B$23:$D$28)</f>
        <v>14.0084892784743</v>
      </c>
      <c r="R2222" s="0" t="n">
        <v>6.68862533875949</v>
      </c>
      <c r="S2222" s="0" t="n">
        <v>9.71693705567582</v>
      </c>
      <c r="U2222" s="10" t="n">
        <f aca="false">NORMSDIST(-M2222/'rhos computation'!$B$11)-EXP(M2222+'rhos computation'!$B$11^2/2)*NORMSDIST(-M2222/'rhos computation'!$B$11-'rhos computation'!$B$11)</f>
        <v>0.0452983580034195</v>
      </c>
      <c r="V2222" s="10" t="n">
        <f aca="false">NORMSDIST(-N2222/'rhos computation'!$B$23)-EXP(N2222+'rhos computation'!$B$23^2/2)*NORMSDIST(-N2222/'rhos computation'!$B$23-'rhos computation'!$B$23)</f>
        <v>0.176211993654909</v>
      </c>
      <c r="W2222" s="0" t="n">
        <f aca="false">NORMSDIST(-O2222)</f>
        <v>0.00944943168136937</v>
      </c>
      <c r="X2222" s="0" t="n">
        <f aca="false">NORMSDIST(-P2222)</f>
        <v>0.0489431103700688</v>
      </c>
    </row>
    <row r="2223" customFormat="false" ht="12.8" hidden="false" customHeight="false" outlineLevel="0" collapsed="false">
      <c r="A2223" s="0" t="n">
        <v>-0.0955000638371209</v>
      </c>
      <c r="B2223" s="0" t="n">
        <v>-1.76722419143813</v>
      </c>
      <c r="C2223" s="0" t="n">
        <v>-0.556614331946314</v>
      </c>
      <c r="D2223" s="0" t="n">
        <v>0.0857702282005076</v>
      </c>
      <c r="E2223" s="0" t="n">
        <f aca="false" t="array" ref="E2223:H2223">MMULT(A2223:D2223,'Root matrix of resiudals'!$B$19:E$22)</f>
        <v>-0.008819240674733</v>
      </c>
      <c r="F2223" s="0" t="n">
        <v>-0.0527024791489785</v>
      </c>
      <c r="G2223" s="0" t="n">
        <v>-0.0153349772443885</v>
      </c>
      <c r="H2223" s="0" t="n">
        <v>0.000674867623479304</v>
      </c>
      <c r="I2223" s="3" t="n">
        <f aca="false" t="array" ref="I2223:L2223">MMULT('t+2'!I2223:L2223,'input - gretl'!$B$3:$E$6)+MMULT('Point forecasts'!$P$4:$T$4,'input - gretl'!$B$9:$E$13)+MMULT('t+2'!Q2223:S2223,'input - gretl'!$B$14:$E$16)+E2223:H2223</f>
        <v>-0.0905637917464062</v>
      </c>
      <c r="J2223" s="3" t="n">
        <v>-0.0499346784619028</v>
      </c>
      <c r="K2223" s="3" t="n">
        <v>0.00396067950226378</v>
      </c>
      <c r="L2223" s="3" t="n">
        <v>-0.0462311057232281</v>
      </c>
      <c r="M2223" s="0" t="n">
        <f aca="false">'t+2'!M2223+I2223</f>
        <v>0.108579433238932</v>
      </c>
      <c r="N2223" s="0" t="n">
        <f aca="false">'t+2'!N2223+J2223</f>
        <v>-0.152497412235568</v>
      </c>
      <c r="O2223" s="0" t="n">
        <f aca="false">'t+2'!O2223+K2223</f>
        <v>2.42886350048882</v>
      </c>
      <c r="P2223" s="0" t="n">
        <f aca="false">'t+2'!P2223+L2223</f>
        <v>1.68425229753643</v>
      </c>
      <c r="Q2223" s="0" t="n">
        <f aca="false" t="array" ref="Q2223:S2223">MMULT(M2223:P2223,'input - gretl'!$B$19:$D$22)+MMULT('Point forecasts'!$J$5:$O$5,'input - gretl'!$B$23:$D$28)</f>
        <v>14.1066225402781</v>
      </c>
      <c r="R2223" s="0" t="n">
        <v>6.73155770172748</v>
      </c>
      <c r="S2223" s="0" t="n">
        <v>9.77063974521306</v>
      </c>
      <c r="U2223" s="10" t="n">
        <f aca="false">NORMSDIST(-M2223/'rhos computation'!$B$11)-EXP(M2223+'rhos computation'!$B$11^2/2)*NORMSDIST(-M2223/'rhos computation'!$B$11-'rhos computation'!$B$11)</f>
        <v>0.0153166194097308</v>
      </c>
      <c r="V2223" s="10" t="n">
        <f aca="false">NORMSDIST(-N2223/'rhos computation'!$B$23)-EXP(N2223+'rhos computation'!$B$23^2/2)*NORMSDIST(-N2223/'rhos computation'!$B$23-'rhos computation'!$B$23)</f>
        <v>0.140130969661129</v>
      </c>
      <c r="W2223" s="0" t="n">
        <f aca="false">NORMSDIST(-O2223)</f>
        <v>0.00757311676318468</v>
      </c>
      <c r="X2223" s="0" t="n">
        <f aca="false">NORMSDIST(-P2223)</f>
        <v>0.0460664600486943</v>
      </c>
    </row>
    <row r="2224" customFormat="false" ht="12.8" hidden="false" customHeight="false" outlineLevel="0" collapsed="false">
      <c r="A2224" s="0" t="n">
        <v>-1.62883267741771</v>
      </c>
      <c r="B2224" s="0" t="n">
        <v>0.0401979853942558</v>
      </c>
      <c r="C2224" s="0" t="n">
        <v>-0.627231596036543</v>
      </c>
      <c r="D2224" s="0" t="n">
        <v>0.578004913774318</v>
      </c>
      <c r="E2224" s="0" t="n">
        <f aca="false" t="array" ref="E2224:H2224">MMULT(A2224:D2224,'Root matrix of resiudals'!$B$19:E$22)</f>
        <v>-0.0707894813160786</v>
      </c>
      <c r="F2224" s="0" t="n">
        <v>-0.00475358343811647</v>
      </c>
      <c r="G2224" s="0" t="n">
        <v>-0.0113140657516383</v>
      </c>
      <c r="H2224" s="0" t="n">
        <v>0.00928730403161174</v>
      </c>
      <c r="I2224" s="3" t="n">
        <f aca="false" t="array" ref="I2224:L2224">MMULT('t+2'!I2224:L2224,'input - gretl'!$B$3:$E$6)+MMULT('Point forecasts'!$P$4:$T$4,'input - gretl'!$B$9:$E$13)+MMULT('t+2'!Q2224:S2224,'input - gretl'!$B$14:$E$16)+E2224:H2224</f>
        <v>-0.155442082718717</v>
      </c>
      <c r="J2224" s="3" t="n">
        <v>-0.0671105380292234</v>
      </c>
      <c r="K2224" s="3" t="n">
        <v>-0.00208406125873715</v>
      </c>
      <c r="L2224" s="3" t="n">
        <v>-0.0268952501568915</v>
      </c>
      <c r="M2224" s="0" t="n">
        <f aca="false">'t+2'!M2224+I2224</f>
        <v>0.0113748236507288</v>
      </c>
      <c r="N2224" s="0" t="n">
        <f aca="false">'t+2'!N2224+J2224</f>
        <v>-0.113650754333559</v>
      </c>
      <c r="O2224" s="0" t="n">
        <f aca="false">'t+2'!O2224+K2224</f>
        <v>2.39973906276238</v>
      </c>
      <c r="P2224" s="0" t="n">
        <f aca="false">'t+2'!P2224+L2224</f>
        <v>1.67360463332734</v>
      </c>
      <c r="Q2224" s="0" t="n">
        <f aca="false" t="array" ref="Q2224:S2224">MMULT(M2224:P2224,'input - gretl'!$B$19:$D$22)+MMULT('Point forecasts'!$J$5:$O$5,'input - gretl'!$B$23:$D$28)</f>
        <v>14.0094179306899</v>
      </c>
      <c r="R2224" s="0" t="n">
        <v>6.77040435962949</v>
      </c>
      <c r="S2224" s="0" t="n">
        <v>9.75164176853268</v>
      </c>
      <c r="U2224" s="10" t="n">
        <f aca="false">NORMSDIST(-M2224/'rhos computation'!$B$11)-EXP(M2224+'rhos computation'!$B$11^2/2)*NORMSDIST(-M2224/'rhos computation'!$B$11-'rhos computation'!$B$11)</f>
        <v>0.0449056582909298</v>
      </c>
      <c r="V2224" s="10" t="n">
        <f aca="false">NORMSDIST(-N2224/'rhos computation'!$B$23)-EXP(N2224+'rhos computation'!$B$23^2/2)*NORMSDIST(-N2224/'rhos computation'!$B$23-'rhos computation'!$B$23)</f>
        <v>0.10647853893652</v>
      </c>
      <c r="W2224" s="0" t="n">
        <f aca="false">NORMSDIST(-O2224)</f>
        <v>0.00820338132154977</v>
      </c>
      <c r="X2224" s="0" t="n">
        <f aca="false">NORMSDIST(-P2224)</f>
        <v>0.0471041636618163</v>
      </c>
    </row>
    <row r="2225" customFormat="false" ht="12.8" hidden="false" customHeight="false" outlineLevel="0" collapsed="false">
      <c r="A2225" s="0" t="n">
        <v>0.601409345130266</v>
      </c>
      <c r="B2225" s="0" t="n">
        <v>1.95836077645846</v>
      </c>
      <c r="C2225" s="0" t="n">
        <v>1.33499733666273</v>
      </c>
      <c r="D2225" s="0" t="n">
        <v>-0.935508628958273</v>
      </c>
      <c r="E2225" s="0" t="n">
        <f aca="false" t="array" ref="E2225:H2225">MMULT(A2225:D2225,'Root matrix of resiudals'!$B$19:E$22)</f>
        <v>0.0322447616856189</v>
      </c>
      <c r="F2225" s="0" t="n">
        <v>0.0620480862482229</v>
      </c>
      <c r="G2225" s="0" t="n">
        <v>0.0282171256695318</v>
      </c>
      <c r="H2225" s="0" t="n">
        <v>-0.0137533457878948</v>
      </c>
      <c r="I2225" s="3" t="n">
        <f aca="false" t="array" ref="I2225:L2225">MMULT('t+2'!I2225:L2225,'input - gretl'!$B$3:$E$6)+MMULT('Point forecasts'!$P$4:$T$4,'input - gretl'!$B$9:$E$13)+MMULT('t+2'!Q2225:S2225,'input - gretl'!$B$14:$E$16)+E2225:H2225</f>
        <v>-0.0574702876590314</v>
      </c>
      <c r="J2225" s="3" t="n">
        <v>-0.00491496328089532</v>
      </c>
      <c r="K2225" s="3" t="n">
        <v>0.0430279805938751</v>
      </c>
      <c r="L2225" s="3" t="n">
        <v>-0.0474897756124861</v>
      </c>
      <c r="M2225" s="0" t="n">
        <f aca="false">'t+2'!M2225+I2225</f>
        <v>0.126065827795264</v>
      </c>
      <c r="N2225" s="0" t="n">
        <f aca="false">'t+2'!N2225+J2225</f>
        <v>-0.0312592953921775</v>
      </c>
      <c r="O2225" s="0" t="n">
        <f aca="false">'t+2'!O2225+K2225</f>
        <v>2.45302330304886</v>
      </c>
      <c r="P2225" s="0" t="n">
        <f aca="false">'t+2'!P2225+L2225</f>
        <v>1.6576347269226</v>
      </c>
      <c r="Q2225" s="0" t="n">
        <f aca="false" t="array" ref="Q2225:S2225">MMULT(M2225:P2225,'input - gretl'!$B$19:$D$22)+MMULT('Point forecasts'!$J$5:$O$5,'input - gretl'!$B$23:$D$28)</f>
        <v>14.1241089348344</v>
      </c>
      <c r="R2225" s="0" t="n">
        <v>6.85279581857087</v>
      </c>
      <c r="S2225" s="0" t="n">
        <v>9.82011418830538</v>
      </c>
      <c r="U2225" s="10" t="n">
        <f aca="false">NORMSDIST(-M2225/'rhos computation'!$B$11)-EXP(M2225+'rhos computation'!$B$11^2/2)*NORMSDIST(-M2225/'rhos computation'!$B$11-'rhos computation'!$B$11)</f>
        <v>0.0121654648543196</v>
      </c>
      <c r="V2225" s="10" t="n">
        <f aca="false">NORMSDIST(-N2225/'rhos computation'!$B$23)-EXP(N2225+'rhos computation'!$B$23^2/2)*NORMSDIST(-N2225/'rhos computation'!$B$23-'rhos computation'!$B$23)</f>
        <v>0.0397928772555359</v>
      </c>
      <c r="W2225" s="0" t="n">
        <f aca="false">NORMSDIST(-O2225)</f>
        <v>0.00708305806243326</v>
      </c>
      <c r="X2225" s="0" t="n">
        <f aca="false">NORMSDIST(-P2225)</f>
        <v>0.0486956079529801</v>
      </c>
    </row>
    <row r="2226" customFormat="false" ht="12.8" hidden="false" customHeight="false" outlineLevel="0" collapsed="false">
      <c r="A2226" s="0" t="n">
        <v>0.919194232791645</v>
      </c>
      <c r="B2226" s="0" t="n">
        <v>-0.485810794036194</v>
      </c>
      <c r="C2226" s="0" t="n">
        <v>1.52062690443706</v>
      </c>
      <c r="D2226" s="0" t="n">
        <v>1.03966273600477</v>
      </c>
      <c r="E2226" s="0" t="n">
        <f aca="false" t="array" ref="E2226:H2226">MMULT(A2226:D2226,'Root matrix of resiudals'!$B$19:E$22)</f>
        <v>0.0398180360935602</v>
      </c>
      <c r="F2226" s="0" t="n">
        <v>-0.00627143521284669</v>
      </c>
      <c r="G2226" s="0" t="n">
        <v>0.025087674301223</v>
      </c>
      <c r="H2226" s="0" t="n">
        <v>0.01822830473969</v>
      </c>
      <c r="I2226" s="3" t="n">
        <f aca="false" t="array" ref="I2226:L2226">MMULT('t+2'!I2226:L2226,'input - gretl'!$B$3:$E$6)+MMULT('Point forecasts'!$P$4:$T$4,'input - gretl'!$B$9:$E$13)+MMULT('t+2'!Q2226:S2226,'input - gretl'!$B$14:$E$16)+E2226:H2226</f>
        <v>-0.0196101984748268</v>
      </c>
      <c r="J2226" s="3" t="n">
        <v>-0.0487074149895958</v>
      </c>
      <c r="K2226" s="3" t="n">
        <v>0.0410289592982188</v>
      </c>
      <c r="L2226" s="3" t="n">
        <v>-0.0169935291743758</v>
      </c>
      <c r="M2226" s="0" t="n">
        <f aca="false">'t+2'!M2226+I2226</f>
        <v>0.167512150133129</v>
      </c>
      <c r="N2226" s="0" t="n">
        <f aca="false">'t+2'!N2226+J2226</f>
        <v>-0.0958948084441847</v>
      </c>
      <c r="O2226" s="0" t="n">
        <f aca="false">'t+2'!O2226+K2226</f>
        <v>2.45603562874233</v>
      </c>
      <c r="P2226" s="0" t="n">
        <f aca="false">'t+2'!P2226+L2226</f>
        <v>1.68211483768593</v>
      </c>
      <c r="Q2226" s="0" t="n">
        <f aca="false" t="array" ref="Q2226:S2226">MMULT(M2226:P2226,'input - gretl'!$B$19:$D$22)+MMULT('Point forecasts'!$J$5:$O$5,'input - gretl'!$B$23:$D$28)</f>
        <v>14.1655552571723</v>
      </c>
      <c r="R2226" s="0" t="n">
        <v>6.78816030551887</v>
      </c>
      <c r="S2226" s="0" t="n">
        <v>9.7998447046574</v>
      </c>
      <c r="U2226" s="10" t="n">
        <f aca="false">NORMSDIST(-M2226/'rhos computation'!$B$11)-EXP(M2226+'rhos computation'!$B$11^2/2)*NORMSDIST(-M2226/'rhos computation'!$B$11-'rhos computation'!$B$11)</f>
        <v>0.00671538808903494</v>
      </c>
      <c r="V2226" s="10" t="n">
        <f aca="false">NORMSDIST(-N2226/'rhos computation'!$B$23)-EXP(N2226+'rhos computation'!$B$23^2/2)*NORMSDIST(-N2226/'rhos computation'!$B$23-'rhos computation'!$B$23)</f>
        <v>0.0910483869040228</v>
      </c>
      <c r="W2226" s="0" t="n">
        <f aca="false">NORMSDIST(-O2226)</f>
        <v>0.00702396144830949</v>
      </c>
      <c r="X2226" s="0" t="n">
        <f aca="false">NORMSDIST(-P2226)</f>
        <v>0.046273286857756</v>
      </c>
    </row>
    <row r="2227" customFormat="false" ht="12.8" hidden="false" customHeight="false" outlineLevel="0" collapsed="false">
      <c r="A2227" s="0" t="n">
        <v>-0.404863089517629</v>
      </c>
      <c r="B2227" s="0" t="n">
        <v>-0.0612738492643712</v>
      </c>
      <c r="C2227" s="0" t="n">
        <v>-2.10748734843743</v>
      </c>
      <c r="D2227" s="0" t="n">
        <v>1.14483793947027</v>
      </c>
      <c r="E2227" s="0" t="n">
        <f aca="false" t="array" ref="E2227:H2227">MMULT(A2227:D2227,'Root matrix of resiudals'!$B$19:E$22)</f>
        <v>-0.020551030881523</v>
      </c>
      <c r="F2227" s="0" t="n">
        <v>-0.0101590255694032</v>
      </c>
      <c r="G2227" s="0" t="n">
        <v>-0.0333723568355317</v>
      </c>
      <c r="H2227" s="0" t="n">
        <v>0.0163147609105377</v>
      </c>
      <c r="I2227" s="3" t="n">
        <f aca="false" t="array" ref="I2227:L2227">MMULT('t+2'!I2227:L2227,'input - gretl'!$B$3:$E$6)+MMULT('Point forecasts'!$P$4:$T$4,'input - gretl'!$B$9:$E$13)+MMULT('t+2'!Q2227:S2227,'input - gretl'!$B$14:$E$16)+E2227:H2227</f>
        <v>-0.0656896856069433</v>
      </c>
      <c r="J2227" s="3" t="n">
        <v>-0.0697846349919523</v>
      </c>
      <c r="K2227" s="3" t="n">
        <v>-0.00161030882855212</v>
      </c>
      <c r="L2227" s="3" t="n">
        <v>-0.0158194891130176</v>
      </c>
      <c r="M2227" s="0" t="n">
        <f aca="false">'t+2'!M2227+I2227</f>
        <v>0.165233241865269</v>
      </c>
      <c r="N2227" s="0" t="n">
        <f aca="false">'t+2'!N2227+J2227</f>
        <v>-0.0549911989694184</v>
      </c>
      <c r="O2227" s="0" t="n">
        <f aca="false">'t+2'!O2227+K2227</f>
        <v>2.46162582018932</v>
      </c>
      <c r="P2227" s="0" t="n">
        <f aca="false">'t+2'!P2227+L2227</f>
        <v>1.72378873718393</v>
      </c>
      <c r="Q2227" s="0" t="n">
        <f aca="false" t="array" ref="Q2227:S2227">MMULT(M2227:P2227,'input - gretl'!$B$19:$D$22)+MMULT('Point forecasts'!$J$5:$O$5,'input - gretl'!$B$23:$D$28)</f>
        <v>14.1632763489044</v>
      </c>
      <c r="R2227" s="0" t="n">
        <v>6.82906391499363</v>
      </c>
      <c r="S2227" s="0" t="n">
        <v>9.7658009339868</v>
      </c>
      <c r="U2227" s="10" t="n">
        <f aca="false">NORMSDIST(-M2227/'rhos computation'!$B$11)-EXP(M2227+'rhos computation'!$B$11^2/2)*NORMSDIST(-M2227/'rhos computation'!$B$11-'rhos computation'!$B$11)</f>
        <v>0.00695093638680368</v>
      </c>
      <c r="V2227" s="10" t="n">
        <f aca="false">NORMSDIST(-N2227/'rhos computation'!$B$23)-EXP(N2227+'rhos computation'!$B$23^2/2)*NORMSDIST(-N2227/'rhos computation'!$B$23-'rhos computation'!$B$23)</f>
        <v>0.0570633461494312</v>
      </c>
      <c r="W2227" s="0" t="n">
        <f aca="false">NORMSDIST(-O2227)</f>
        <v>0.00691544382519236</v>
      </c>
      <c r="X2227" s="0" t="n">
        <f aca="false">NORMSDIST(-P2227)</f>
        <v>0.0423729942912099</v>
      </c>
    </row>
    <row r="2228" customFormat="false" ht="12.8" hidden="false" customHeight="false" outlineLevel="0" collapsed="false">
      <c r="A2228" s="0" t="n">
        <v>0.289800914386793</v>
      </c>
      <c r="B2228" s="0" t="n">
        <v>-1.56296697410078</v>
      </c>
      <c r="C2228" s="0" t="n">
        <v>1.03950061158618</v>
      </c>
      <c r="D2228" s="0" t="n">
        <v>-0.770409561751683</v>
      </c>
      <c r="E2228" s="0" t="n">
        <f aca="false" t="array" ref="E2228:H2228">MMULT(A2228:D2228,'Root matrix of resiudals'!$B$19:E$22)</f>
        <v>0.0104739875928124</v>
      </c>
      <c r="F2228" s="0" t="n">
        <v>-0.0403194931427388</v>
      </c>
      <c r="G2228" s="0" t="n">
        <v>0.010616117104318</v>
      </c>
      <c r="H2228" s="0" t="n">
        <v>-0.0115245886408042</v>
      </c>
      <c r="I2228" s="3" t="n">
        <f aca="false" t="array" ref="I2228:L2228">MMULT('t+2'!I2228:L2228,'input - gretl'!$B$3:$E$6)+MMULT('Point forecasts'!$P$4:$T$4,'input - gretl'!$B$9:$E$13)+MMULT('t+2'!Q2228:S2228,'input - gretl'!$B$14:$E$16)+E2228:H2228</f>
        <v>-0.0283804668683754</v>
      </c>
      <c r="J2228" s="3" t="n">
        <v>-0.0750250237387644</v>
      </c>
      <c r="K2228" s="3" t="n">
        <v>0.0177034210492595</v>
      </c>
      <c r="L2228" s="3" t="n">
        <v>-0.0547254205848579</v>
      </c>
      <c r="M2228" s="0" t="n">
        <f aca="false">'t+2'!M2228+I2228</f>
        <v>0.0658228431279143</v>
      </c>
      <c r="N2228" s="0" t="n">
        <f aca="false">'t+2'!N2228+J2228</f>
        <v>-0.145921878154748</v>
      </c>
      <c r="O2228" s="0" t="n">
        <f aca="false">'t+2'!O2228+K2228</f>
        <v>2.4331685677171</v>
      </c>
      <c r="P2228" s="0" t="n">
        <f aca="false">'t+2'!P2228+L2228</f>
        <v>1.64700981686987</v>
      </c>
      <c r="Q2228" s="0" t="n">
        <f aca="false" t="array" ref="Q2228:S2228">MMULT(M2228:P2228,'input - gretl'!$B$19:$D$22)+MMULT('Point forecasts'!$J$5:$O$5,'input - gretl'!$B$23:$D$28)</f>
        <v>14.063865950167</v>
      </c>
      <c r="R2228" s="0" t="n">
        <v>6.7381332358083</v>
      </c>
      <c r="S2228" s="0" t="n">
        <v>9.81036427367927</v>
      </c>
      <c r="U2228" s="10" t="n">
        <f aca="false">NORMSDIST(-M2228/'rhos computation'!$B$11)-EXP(M2228+'rhos computation'!$B$11^2/2)*NORMSDIST(-M2228/'rhos computation'!$B$11-'rhos computation'!$B$11)</f>
        <v>0.0256228773617286</v>
      </c>
      <c r="V2228" s="10" t="n">
        <f aca="false">NORMSDIST(-N2228/'rhos computation'!$B$23)-EXP(N2228+'rhos computation'!$B$23^2/2)*NORMSDIST(-N2228/'rhos computation'!$B$23-'rhos computation'!$B$23)</f>
        <v>0.134485386327949</v>
      </c>
      <c r="W2228" s="0" t="n">
        <f aca="false">NORMSDIST(-O2228)</f>
        <v>0.00748366551066048</v>
      </c>
      <c r="X2228" s="0" t="n">
        <f aca="false">NORMSDIST(-P2228)</f>
        <v>0.0497780140264349</v>
      </c>
    </row>
    <row r="2229" customFormat="false" ht="12.8" hidden="false" customHeight="false" outlineLevel="0" collapsed="false">
      <c r="A2229" s="0" t="n">
        <v>-0.681346881072565</v>
      </c>
      <c r="B2229" s="0" t="n">
        <v>-1.62232082640285</v>
      </c>
      <c r="C2229" s="0" t="n">
        <v>1.84329856695723</v>
      </c>
      <c r="D2229" s="0" t="n">
        <v>1.4115274107883</v>
      </c>
      <c r="E2229" s="0" t="n">
        <f aca="false" t="array" ref="E2229:H2229">MMULT(A2229:D2229,'Root matrix of resiudals'!$B$19:E$22)</f>
        <v>-0.0311695612865956</v>
      </c>
      <c r="F2229" s="0" t="n">
        <v>-0.0411850218314202</v>
      </c>
      <c r="G2229" s="0" t="n">
        <v>0.0246558207107905</v>
      </c>
      <c r="H2229" s="0" t="n">
        <v>0.0251703352629383</v>
      </c>
      <c r="I2229" s="3" t="n">
        <f aca="false" t="array" ref="I2229:L2229">MMULT('t+2'!I2229:L2229,'input - gretl'!$B$3:$E$6)+MMULT('Point forecasts'!$P$4:$T$4,'input - gretl'!$B$9:$E$13)+MMULT('t+2'!Q2229:S2229,'input - gretl'!$B$14:$E$16)+E2229:H2229</f>
        <v>-0.100550418648856</v>
      </c>
      <c r="J2229" s="3" t="n">
        <v>-0.0853273026114442</v>
      </c>
      <c r="K2229" s="3" t="n">
        <v>0.0315622189321788</v>
      </c>
      <c r="L2229" s="3" t="n">
        <v>-0.0125371001262284</v>
      </c>
      <c r="M2229" s="0" t="n">
        <f aca="false">'t+2'!M2229+I2229</f>
        <v>0.0120100629528175</v>
      </c>
      <c r="N2229" s="0" t="n">
        <f aca="false">'t+2'!N2229+J2229</f>
        <v>-0.150762995049958</v>
      </c>
      <c r="O2229" s="0" t="n">
        <f aca="false">'t+2'!O2229+K2229</f>
        <v>2.45454069603708</v>
      </c>
      <c r="P2229" s="0" t="n">
        <f aca="false">'t+2'!P2229+L2229</f>
        <v>1.7039454596429</v>
      </c>
      <c r="Q2229" s="0" t="n">
        <f aca="false" t="array" ref="Q2229:S2229">MMULT(M2229:P2229,'input - gretl'!$B$19:$D$22)+MMULT('Point forecasts'!$J$5:$O$5,'input - gretl'!$B$23:$D$28)</f>
        <v>14.0100531699919</v>
      </c>
      <c r="R2229" s="0" t="n">
        <v>6.73329211891309</v>
      </c>
      <c r="S2229" s="0" t="n">
        <v>9.77758775893996</v>
      </c>
      <c r="U2229" s="10" t="n">
        <f aca="false">NORMSDIST(-M2229/'rhos computation'!$B$11)-EXP(M2229+'rhos computation'!$B$11^2/2)*NORMSDIST(-M2229/'rhos computation'!$B$11-'rhos computation'!$B$11)</f>
        <v>0.044638279340015</v>
      </c>
      <c r="V2229" s="10" t="n">
        <f aca="false">NORMSDIST(-N2229/'rhos computation'!$B$23)-EXP(N2229+'rhos computation'!$B$23^2/2)*NORMSDIST(-N2229/'rhos computation'!$B$23-'rhos computation'!$B$23)</f>
        <v>0.138644566619942</v>
      </c>
      <c r="W2229" s="0" t="n">
        <f aca="false">NORMSDIST(-O2229)</f>
        <v>0.00705323482408879</v>
      </c>
      <c r="X2229" s="0" t="n">
        <f aca="false">NORMSDIST(-P2229)</f>
        <v>0.0441956385244561</v>
      </c>
    </row>
    <row r="2230" customFormat="false" ht="12.8" hidden="false" customHeight="false" outlineLevel="0" collapsed="false">
      <c r="A2230" s="0" t="n">
        <v>-0.514165266257848</v>
      </c>
      <c r="B2230" s="0" t="n">
        <v>-1.24029624724942</v>
      </c>
      <c r="C2230" s="0" t="n">
        <v>0.899464861709934</v>
      </c>
      <c r="D2230" s="0" t="n">
        <v>-0.939241166082212</v>
      </c>
      <c r="E2230" s="0" t="n">
        <f aca="false" t="array" ref="E2230:H2230">MMULT(A2230:D2230,'Root matrix of resiudals'!$B$19:E$22)</f>
        <v>-0.0233975666750775</v>
      </c>
      <c r="F2230" s="0" t="n">
        <v>-0.0334343342445618</v>
      </c>
      <c r="G2230" s="0" t="n">
        <v>0.00833136040842696</v>
      </c>
      <c r="H2230" s="0" t="n">
        <v>-0.0140955799149318</v>
      </c>
      <c r="I2230" s="3" t="n">
        <f aca="false" t="array" ref="I2230:L2230">MMULT('t+2'!I2230:L2230,'input - gretl'!$B$3:$E$6)+MMULT('Point forecasts'!$P$4:$T$4,'input - gretl'!$B$9:$E$13)+MMULT('t+2'!Q2230:S2230,'input - gretl'!$B$14:$E$16)+E2230:H2230</f>
        <v>-0.0886949225550356</v>
      </c>
      <c r="J2230" s="3" t="n">
        <v>-0.0671525463850768</v>
      </c>
      <c r="K2230" s="3" t="n">
        <v>0.0228046535316171</v>
      </c>
      <c r="L2230" s="3" t="n">
        <v>-0.049657383633531</v>
      </c>
      <c r="M2230" s="0" t="n">
        <f aca="false">'t+2'!M2230+I2230</f>
        <v>0.0761342748992223</v>
      </c>
      <c r="N2230" s="0" t="n">
        <f aca="false">'t+2'!N2230+J2230</f>
        <v>-0.121805140218436</v>
      </c>
      <c r="O2230" s="0" t="n">
        <f aca="false">'t+2'!O2230+K2230</f>
        <v>2.46273198503562</v>
      </c>
      <c r="P2230" s="0" t="n">
        <f aca="false">'t+2'!P2230+L2230</f>
        <v>1.66653642957864</v>
      </c>
      <c r="Q2230" s="0" t="n">
        <f aca="false" t="array" ref="Q2230:S2230">MMULT(M2230:P2230,'input - gretl'!$B$19:$D$22)+MMULT('Point forecasts'!$J$5:$O$5,'input - gretl'!$B$23:$D$28)</f>
        <v>14.0741773819383</v>
      </c>
      <c r="R2230" s="0" t="n">
        <v>6.76224997374462</v>
      </c>
      <c r="S2230" s="0" t="n">
        <v>9.82135690598112</v>
      </c>
      <c r="U2230" s="10" t="n">
        <f aca="false">NORMSDIST(-M2230/'rhos computation'!$B$11)-EXP(M2230+'rhos computation'!$B$11^2/2)*NORMSDIST(-M2230/'rhos computation'!$B$11-'rhos computation'!$B$11)</f>
        <v>0.0227726876336194</v>
      </c>
      <c r="V2230" s="10" t="n">
        <f aca="false">NORMSDIST(-N2230/'rhos computation'!$B$23)-EXP(N2230+'rhos computation'!$B$23^2/2)*NORMSDIST(-N2230/'rhos computation'!$B$23-'rhos computation'!$B$23)</f>
        <v>0.11358428131378</v>
      </c>
      <c r="W2230" s="0" t="n">
        <f aca="false">NORMSDIST(-O2230)</f>
        <v>0.00689414709670197</v>
      </c>
      <c r="X2230" s="0" t="n">
        <f aca="false">NORMSDIST(-P2230)</f>
        <v>0.0478033092918455</v>
      </c>
    </row>
    <row r="2231" customFormat="false" ht="12.8" hidden="false" customHeight="false" outlineLevel="0" collapsed="false">
      <c r="A2231" s="0" t="n">
        <v>0.114497729991939</v>
      </c>
      <c r="B2231" s="0" t="n">
        <v>-0.701302323264205</v>
      </c>
      <c r="C2231" s="0" t="n">
        <v>-0.750397329244978</v>
      </c>
      <c r="D2231" s="0" t="n">
        <v>-0.435237756853322</v>
      </c>
      <c r="E2231" s="0" t="n">
        <f aca="false" t="array" ref="E2231:H2231">MMULT(A2231:D2231,'Root matrix of resiudals'!$B$19:E$22)</f>
        <v>0.00256421898730565</v>
      </c>
      <c r="F2231" s="0" t="n">
        <v>-0.0225012873854557</v>
      </c>
      <c r="G2231" s="0" t="n">
        <v>-0.014968053317938</v>
      </c>
      <c r="H2231" s="0" t="n">
        <v>-0.00801190824088061</v>
      </c>
      <c r="I2231" s="3" t="n">
        <f aca="false" t="array" ref="I2231:L2231">MMULT('t+2'!I2231:L2231,'input - gretl'!$B$3:$E$6)+MMULT('Point forecasts'!$P$4:$T$4,'input - gretl'!$B$9:$E$13)+MMULT('t+2'!Q2231:S2231,'input - gretl'!$B$14:$E$16)+E2231:H2231</f>
        <v>-0.0345868418547725</v>
      </c>
      <c r="J2231" s="3" t="n">
        <v>-0.0330654403325372</v>
      </c>
      <c r="K2231" s="3" t="n">
        <v>0.00418086792788803</v>
      </c>
      <c r="L2231" s="3" t="n">
        <v>-0.0594956530213989</v>
      </c>
      <c r="M2231" s="0" t="n">
        <f aca="false">'t+2'!M2231+I2231</f>
        <v>0.153338667283461</v>
      </c>
      <c r="N2231" s="0" t="n">
        <f aca="false">'t+2'!N2231+J2231</f>
        <v>-0.112298023804538</v>
      </c>
      <c r="O2231" s="0" t="n">
        <f aca="false">'t+2'!O2231+K2231</f>
        <v>2.44520308069844</v>
      </c>
      <c r="P2231" s="0" t="n">
        <f aca="false">'t+2'!P2231+L2231</f>
        <v>1.67330076725527</v>
      </c>
      <c r="Q2231" s="0" t="n">
        <f aca="false" t="array" ref="Q2231:S2231">MMULT(M2231:P2231,'input - gretl'!$B$19:$D$22)+MMULT('Point forecasts'!$J$5:$O$5,'input - gretl'!$B$23:$D$28)</f>
        <v>14.1513817743226</v>
      </c>
      <c r="R2231" s="0" t="n">
        <v>6.77175709015851</v>
      </c>
      <c r="S2231" s="0" t="n">
        <v>9.79739477829658</v>
      </c>
      <c r="U2231" s="10" t="n">
        <f aca="false">NORMSDIST(-M2231/'rhos computation'!$B$11)-EXP(M2231+'rhos computation'!$B$11^2/2)*NORMSDIST(-M2231/'rhos computation'!$B$11-'rhos computation'!$B$11)</f>
        <v>0.00829269137746146</v>
      </c>
      <c r="V2231" s="10" t="n">
        <f aca="false">NORMSDIST(-N2231/'rhos computation'!$B$23)-EXP(N2231+'rhos computation'!$B$23^2/2)*NORMSDIST(-N2231/'rhos computation'!$B$23-'rhos computation'!$B$23)</f>
        <v>0.105299689803699</v>
      </c>
      <c r="W2231" s="0" t="n">
        <f aca="false">NORMSDIST(-O2231)</f>
        <v>0.00723852992330425</v>
      </c>
      <c r="X2231" s="0" t="n">
        <f aca="false">NORMSDIST(-P2231)</f>
        <v>0.0471340507500542</v>
      </c>
    </row>
    <row r="2232" customFormat="false" ht="12.8" hidden="false" customHeight="false" outlineLevel="0" collapsed="false">
      <c r="A2232" s="0" t="n">
        <v>-0.271323842446593</v>
      </c>
      <c r="B2232" s="0" t="n">
        <v>-0.446978661987554</v>
      </c>
      <c r="C2232" s="0" t="n">
        <v>-0.0108665930075533</v>
      </c>
      <c r="D2232" s="0" t="n">
        <v>-1.86955807067963</v>
      </c>
      <c r="E2232" s="0" t="n">
        <f aca="false" t="array" ref="E2232:H2232">MMULT(A2232:D2232,'Root matrix of resiudals'!$B$19:E$22)</f>
        <v>-0.0119506625591259</v>
      </c>
      <c r="F2232" s="0" t="n">
        <v>-0.0135472541492084</v>
      </c>
      <c r="G2232" s="0" t="n">
        <v>-0.00425624470133664</v>
      </c>
      <c r="H2232" s="0" t="n">
        <v>-0.0302753359493492</v>
      </c>
      <c r="I2232" s="3" t="n">
        <f aca="false" t="array" ref="I2232:L2232">MMULT('t+2'!I2232:L2232,'input - gretl'!$B$3:$E$6)+MMULT('Point forecasts'!$P$4:$T$4,'input - gretl'!$B$9:$E$13)+MMULT('t+2'!Q2232:S2232,'input - gretl'!$B$14:$E$16)+E2232:H2232</f>
        <v>-0.0735806509338272</v>
      </c>
      <c r="J2232" s="3" t="n">
        <v>-0.055636387610729</v>
      </c>
      <c r="K2232" s="3" t="n">
        <v>0.00335055469198157</v>
      </c>
      <c r="L2232" s="3" t="n">
        <v>-0.0776737271709161</v>
      </c>
      <c r="M2232" s="0" t="n">
        <f aca="false">'t+2'!M2232+I2232</f>
        <v>0.0412952418296035</v>
      </c>
      <c r="N2232" s="0" t="n">
        <f aca="false">'t+2'!N2232+J2232</f>
        <v>-0.136857681557785</v>
      </c>
      <c r="O2232" s="0" t="n">
        <f aca="false">'t+2'!O2232+K2232</f>
        <v>2.37982850783768</v>
      </c>
      <c r="P2232" s="0" t="n">
        <f aca="false">'t+2'!P2232+L2232</f>
        <v>1.62160748501925</v>
      </c>
      <c r="Q2232" s="0" t="n">
        <f aca="false" t="array" ref="Q2232:S2232">MMULT(M2232:P2232,'input - gretl'!$B$19:$D$22)+MMULT('Point forecasts'!$J$5:$O$5,'input - gretl'!$B$23:$D$28)</f>
        <v>14.0393383488687</v>
      </c>
      <c r="R2232" s="0" t="n">
        <v>6.74719743240527</v>
      </c>
      <c r="S2232" s="0" t="n">
        <v>9.78118310150639</v>
      </c>
      <c r="U2232" s="10" t="n">
        <f aca="false">NORMSDIST(-M2232/'rhos computation'!$B$11)-EXP(M2232+'rhos computation'!$B$11^2/2)*NORMSDIST(-M2232/'rhos computation'!$B$11-'rhos computation'!$B$11)</f>
        <v>0.0334079572835555</v>
      </c>
      <c r="V2232" s="10" t="n">
        <f aca="false">NORMSDIST(-N2232/'rhos computation'!$B$23)-EXP(N2232+'rhos computation'!$B$23^2/2)*NORMSDIST(-N2232/'rhos computation'!$B$23-'rhos computation'!$B$23)</f>
        <v>0.126660622542454</v>
      </c>
      <c r="W2232" s="0" t="n">
        <f aca="false">NORMSDIST(-O2232)</f>
        <v>0.0086603483676057</v>
      </c>
      <c r="X2232" s="0" t="n">
        <f aca="false">NORMSDIST(-P2232)</f>
        <v>0.0524437094826433</v>
      </c>
    </row>
    <row r="2233" customFormat="false" ht="12.8" hidden="false" customHeight="false" outlineLevel="0" collapsed="false">
      <c r="A2233" s="0" t="n">
        <v>-0.00711683362934416</v>
      </c>
      <c r="B2233" s="0" t="n">
        <v>0.59734397595208</v>
      </c>
      <c r="C2233" s="0" t="n">
        <v>-0.0297706798105852</v>
      </c>
      <c r="D2233" s="0" t="n">
        <v>-1.10828625304211</v>
      </c>
      <c r="E2233" s="0" t="n">
        <f aca="false" t="array" ref="E2233:H2233">MMULT(A2233:D2233,'Root matrix of resiudals'!$B$19:E$22)</f>
        <v>0.00143476487845087</v>
      </c>
      <c r="F2233" s="0" t="n">
        <v>0.0168716278984317</v>
      </c>
      <c r="G2233" s="0" t="n">
        <v>0.000386893094295193</v>
      </c>
      <c r="H2233" s="0" t="n">
        <v>-0.0179763755284499</v>
      </c>
      <c r="I2233" s="3" t="n">
        <f aca="false" t="array" ref="I2233:L2233">MMULT('t+2'!I2233:L2233,'input - gretl'!$B$3:$E$6)+MMULT('Point forecasts'!$P$4:$T$4,'input - gretl'!$B$9:$E$13)+MMULT('t+2'!Q2233:S2233,'input - gretl'!$B$14:$E$16)+E2233:H2233</f>
        <v>-0.013361068081079</v>
      </c>
      <c r="J2233" s="3" t="n">
        <v>-0.00371850366197098</v>
      </c>
      <c r="K2233" s="3" t="n">
        <v>0.0168082742841935</v>
      </c>
      <c r="L2233" s="3" t="n">
        <v>-0.0632228309802219</v>
      </c>
      <c r="M2233" s="0" t="n">
        <f aca="false">'t+2'!M2233+I2233</f>
        <v>0.0788062090150125</v>
      </c>
      <c r="N2233" s="0" t="n">
        <f aca="false">'t+2'!N2233+J2233</f>
        <v>-0.0706321770507782</v>
      </c>
      <c r="O2233" s="0" t="n">
        <f aca="false">'t+2'!O2233+K2233</f>
        <v>2.44564745262571</v>
      </c>
      <c r="P2233" s="0" t="n">
        <f aca="false">'t+2'!P2233+L2233</f>
        <v>1.66139050118147</v>
      </c>
      <c r="Q2233" s="0" t="n">
        <f aca="false" t="array" ref="Q2233:S2233">MMULT(M2233:P2233,'input - gretl'!$B$19:$D$22)+MMULT('Point forecasts'!$J$5:$O$5,'input - gretl'!$B$23:$D$28)</f>
        <v>14.0768493160541</v>
      </c>
      <c r="R2233" s="0" t="n">
        <v>6.81342293691227</v>
      </c>
      <c r="S2233" s="0" t="n">
        <v>9.80916640877334</v>
      </c>
      <c r="U2233" s="10" t="n">
        <f aca="false">NORMSDIST(-M2233/'rhos computation'!$B$11)-EXP(M2233+'rhos computation'!$B$11^2/2)*NORMSDIST(-M2233/'rhos computation'!$B$11-'rhos computation'!$B$11)</f>
        <v>0.0220734461629281</v>
      </c>
      <c r="V2233" s="10" t="n">
        <f aca="false">NORMSDIST(-N2233/'rhos computation'!$B$23)-EXP(N2233+'rhos computation'!$B$23^2/2)*NORMSDIST(-N2233/'rhos computation'!$B$23-'rhos computation'!$B$23)</f>
        <v>0.0696246155584346</v>
      </c>
      <c r="W2233" s="0" t="n">
        <f aca="false">NORMSDIST(-O2233)</f>
        <v>0.00722961549585302</v>
      </c>
      <c r="X2233" s="0" t="n">
        <f aca="false">NORMSDIST(-P2233)</f>
        <v>0.048317522144418</v>
      </c>
    </row>
    <row r="2234" customFormat="false" ht="12.8" hidden="false" customHeight="false" outlineLevel="0" collapsed="false">
      <c r="A2234" s="0" t="n">
        <v>-0.536057974825426</v>
      </c>
      <c r="B2234" s="0" t="n">
        <v>-1.12480357394233</v>
      </c>
      <c r="C2234" s="0" t="n">
        <v>0.549837555393151</v>
      </c>
      <c r="D2234" s="0" t="n">
        <v>0.250264453826968</v>
      </c>
      <c r="E2234" s="0" t="n">
        <f aca="false" t="array" ref="E2234:H2234">MMULT(A2234:D2234,'Root matrix of resiudals'!$B$19:E$22)</f>
        <v>-0.0249627311037937</v>
      </c>
      <c r="F2234" s="0" t="n">
        <v>-0.0313612356181315</v>
      </c>
      <c r="G2234" s="0" t="n">
        <v>0.0044468203567265</v>
      </c>
      <c r="H2234" s="0" t="n">
        <v>0.00482215629160304</v>
      </c>
      <c r="I2234" s="3" t="n">
        <f aca="false" t="array" ref="I2234:L2234">MMULT('t+2'!I2234:L2234,'input - gretl'!$B$3:$E$6)+MMULT('Point forecasts'!$P$4:$T$4,'input - gretl'!$B$9:$E$13)+MMULT('t+2'!Q2234:S2234,'input - gretl'!$B$14:$E$16)+E2234:H2234</f>
        <v>-0.108774589262656</v>
      </c>
      <c r="J2234" s="3" t="n">
        <v>-0.0917824042885614</v>
      </c>
      <c r="K2234" s="3" t="n">
        <v>0.0166482280703876</v>
      </c>
      <c r="L2234" s="3" t="n">
        <v>-0.0476805583949891</v>
      </c>
      <c r="M2234" s="0" t="n">
        <f aca="false">'t+2'!M2234+I2234</f>
        <v>0.040177390969237</v>
      </c>
      <c r="N2234" s="0" t="n">
        <f aca="false">'t+2'!N2234+J2234</f>
        <v>-0.159318222367578</v>
      </c>
      <c r="O2234" s="0" t="n">
        <f aca="false">'t+2'!O2234+K2234</f>
        <v>2.41694942040458</v>
      </c>
      <c r="P2234" s="0" t="n">
        <f aca="false">'t+2'!P2234+L2234</f>
        <v>1.71125785268494</v>
      </c>
      <c r="Q2234" s="0" t="n">
        <f aca="false" t="array" ref="Q2234:S2234">MMULT(M2234:P2234,'input - gretl'!$B$19:$D$22)+MMULT('Point forecasts'!$J$5:$O$5,'input - gretl'!$B$23:$D$28)</f>
        <v>14.0382204980084</v>
      </c>
      <c r="R2234" s="0" t="n">
        <v>6.72473689159547</v>
      </c>
      <c r="S2234" s="0" t="n">
        <v>9.73304203190484</v>
      </c>
      <c r="U2234" s="10" t="n">
        <f aca="false">NORMSDIST(-M2234/'rhos computation'!$B$11)-EXP(M2234+'rhos computation'!$B$11^2/2)*NORMSDIST(-M2234/'rhos computation'!$B$11-'rhos computation'!$B$11)</f>
        <v>0.0337974842356941</v>
      </c>
      <c r="V2234" s="10" t="n">
        <f aca="false">NORMSDIST(-N2234/'rhos computation'!$B$23)-EXP(N2234+'rhos computation'!$B$23^2/2)*NORMSDIST(-N2234/'rhos computation'!$B$23-'rhos computation'!$B$23)</f>
        <v>0.145956432493553</v>
      </c>
      <c r="W2234" s="0" t="n">
        <f aca="false">NORMSDIST(-O2234)</f>
        <v>0.0078255958938007</v>
      </c>
      <c r="X2234" s="0" t="n">
        <f aca="false">NORMSDIST(-P2234)</f>
        <v>0.0435167615722675</v>
      </c>
    </row>
    <row r="2235" customFormat="false" ht="12.8" hidden="false" customHeight="false" outlineLevel="0" collapsed="false">
      <c r="A2235" s="0" t="n">
        <v>-0.136991309087143</v>
      </c>
      <c r="B2235" s="0" t="n">
        <v>0.744813304212738</v>
      </c>
      <c r="C2235" s="0" t="n">
        <v>-1.32985124619867</v>
      </c>
      <c r="D2235" s="0" t="n">
        <v>0.417476763715224</v>
      </c>
      <c r="E2235" s="0" t="n">
        <f aca="false" t="array" ref="E2235:H2235">MMULT(A2235:D2235,'Root matrix of resiudals'!$B$19:E$22)</f>
        <v>-0.00599379304429841</v>
      </c>
      <c r="F2235" s="0" t="n">
        <v>0.0162234240181148</v>
      </c>
      <c r="G2235" s="0" t="n">
        <v>-0.0184482190005095</v>
      </c>
      <c r="H2235" s="0" t="n">
        <v>0.00535277251530603</v>
      </c>
      <c r="I2235" s="3" t="n">
        <f aca="false" t="array" ref="I2235:L2235">MMULT('t+2'!I2235:L2235,'input - gretl'!$B$3:$E$6)+MMULT('Point forecasts'!$P$4:$T$4,'input - gretl'!$B$9:$E$13)+MMULT('t+2'!Q2235:S2235,'input - gretl'!$B$14:$E$16)+E2235:H2235</f>
        <v>-0.0627961361328584</v>
      </c>
      <c r="J2235" s="3" t="n">
        <v>-0.0368090626206649</v>
      </c>
      <c r="K2235" s="3" t="n">
        <v>-0.00117541599491294</v>
      </c>
      <c r="L2235" s="3" t="n">
        <v>-0.0344517043952736</v>
      </c>
      <c r="M2235" s="0" t="n">
        <f aca="false">'t+2'!M2235+I2235</f>
        <v>0.100136495986266</v>
      </c>
      <c r="N2235" s="0" t="n">
        <f aca="false">'t+2'!N2235+J2235</f>
        <v>-0.0698383831758047</v>
      </c>
      <c r="O2235" s="0" t="n">
        <f aca="false">'t+2'!O2235+K2235</f>
        <v>2.43562366354156</v>
      </c>
      <c r="P2235" s="0" t="n">
        <f aca="false">'t+2'!P2235+L2235</f>
        <v>1.69660327723261</v>
      </c>
      <c r="Q2235" s="0" t="n">
        <f aca="false" t="array" ref="Q2235:S2235">MMULT(M2235:P2235,'input - gretl'!$B$19:$D$22)+MMULT('Point forecasts'!$J$5:$O$5,'input - gretl'!$B$23:$D$28)</f>
        <v>14.0981796030254</v>
      </c>
      <c r="R2235" s="0" t="n">
        <v>6.81421673078725</v>
      </c>
      <c r="S2235" s="0" t="n">
        <v>9.76565350902576</v>
      </c>
      <c r="U2235" s="10" t="n">
        <f aca="false">NORMSDIST(-M2235/'rhos computation'!$B$11)-EXP(M2235+'rhos computation'!$B$11^2/2)*NORMSDIST(-M2235/'rhos computation'!$B$11-'rhos computation'!$B$11)</f>
        <v>0.0170465714652342</v>
      </c>
      <c r="V2235" s="10" t="n">
        <f aca="false">NORMSDIST(-N2235/'rhos computation'!$B$23)-EXP(N2235+'rhos computation'!$B$23^2/2)*NORMSDIST(-N2235/'rhos computation'!$B$23-'rhos computation'!$B$23)</f>
        <v>0.0689704885602094</v>
      </c>
      <c r="W2235" s="0" t="n">
        <f aca="false">NORMSDIST(-O2235)</f>
        <v>0.00743307107758603</v>
      </c>
      <c r="X2235" s="0" t="n">
        <f aca="false">NORMSDIST(-P2235)</f>
        <v>0.044885844907434</v>
      </c>
    </row>
    <row r="2236" customFormat="false" ht="12.8" hidden="false" customHeight="false" outlineLevel="0" collapsed="false">
      <c r="A2236" s="0" t="n">
        <v>0.72911170416134</v>
      </c>
      <c r="B2236" s="0" t="n">
        <v>-0.0338520518285346</v>
      </c>
      <c r="C2236" s="0" t="n">
        <v>1.55745577178453</v>
      </c>
      <c r="D2236" s="0" t="n">
        <v>-2.00301943525952</v>
      </c>
      <c r="E2236" s="0" t="n">
        <f aca="false" t="array" ref="E2236:H2236">MMULT(A2236:D2236,'Root matrix of resiudals'!$B$19:E$22)</f>
        <v>0.0338965057089096</v>
      </c>
      <c r="F2236" s="0" t="n">
        <v>0.00614405356323754</v>
      </c>
      <c r="G2236" s="0" t="n">
        <v>0.0235844774228968</v>
      </c>
      <c r="H2236" s="0" t="n">
        <v>-0.0310008459679976</v>
      </c>
      <c r="I2236" s="3" t="n">
        <f aca="false" t="array" ref="I2236:L2236">MMULT('t+2'!I2236:L2236,'input - gretl'!$B$3:$E$6)+MMULT('Point forecasts'!$P$4:$T$4,'input - gretl'!$B$9:$E$13)+MMULT('t+2'!Q2236:S2236,'input - gretl'!$B$14:$E$16)+E2236:H2236</f>
        <v>-0.0451783932332103</v>
      </c>
      <c r="J2236" s="3" t="n">
        <v>-0.0486173544818949</v>
      </c>
      <c r="K2236" s="3" t="n">
        <v>0.0347086455631346</v>
      </c>
      <c r="L2236" s="3" t="n">
        <v>-0.0842181435562539</v>
      </c>
      <c r="M2236" s="0" t="n">
        <f aca="false">'t+2'!M2236+I2236</f>
        <v>0.135266080747682</v>
      </c>
      <c r="N2236" s="0" t="n">
        <f aca="false">'t+2'!N2236+J2236</f>
        <v>-0.116219864947091</v>
      </c>
      <c r="O2236" s="0" t="n">
        <f aca="false">'t+2'!O2236+K2236</f>
        <v>2.40914833635058</v>
      </c>
      <c r="P2236" s="0" t="n">
        <f aca="false">'t+2'!P2236+L2236</f>
        <v>1.62074377675754</v>
      </c>
      <c r="Q2236" s="0" t="n">
        <f aca="false" t="array" ref="Q2236:S2236">MMULT(M2236:P2236,'input - gretl'!$B$19:$D$22)+MMULT('Point forecasts'!$J$5:$O$5,'input - gretl'!$B$23:$D$28)</f>
        <v>14.1333091877868</v>
      </c>
      <c r="R2236" s="0" t="n">
        <v>6.76783524901596</v>
      </c>
      <c r="S2236" s="0" t="n">
        <v>9.81132435976158</v>
      </c>
      <c r="U2236" s="10" t="n">
        <f aca="false">NORMSDIST(-M2236/'rhos computation'!$B$11)-EXP(M2236+'rhos computation'!$B$11^2/2)*NORMSDIST(-M2236/'rhos computation'!$B$11-'rhos computation'!$B$11)</f>
        <v>0.0107255121985847</v>
      </c>
      <c r="V2236" s="10" t="n">
        <f aca="false">NORMSDIST(-N2236/'rhos computation'!$B$23)-EXP(N2236+'rhos computation'!$B$23^2/2)*NORMSDIST(-N2236/'rhos computation'!$B$23-'rhos computation'!$B$23)</f>
        <v>0.108717644379744</v>
      </c>
      <c r="W2236" s="0" t="n">
        <f aca="false">NORMSDIST(-O2236)</f>
        <v>0.00799489876284678</v>
      </c>
      <c r="X2236" s="0" t="n">
        <f aca="false">NORMSDIST(-P2236)</f>
        <v>0.0525363004281376</v>
      </c>
    </row>
    <row r="2237" customFormat="false" ht="12.8" hidden="false" customHeight="false" outlineLevel="0" collapsed="false">
      <c r="A2237" s="0" t="n">
        <v>1.85418706860868</v>
      </c>
      <c r="B2237" s="0" t="n">
        <v>0.890924216875628</v>
      </c>
      <c r="C2237" s="0" t="n">
        <v>0.203460160508342</v>
      </c>
      <c r="D2237" s="0" t="n">
        <v>2.38254272788281</v>
      </c>
      <c r="E2237" s="0" t="n">
        <f aca="false" t="array" ref="E2237:H2237">MMULT(A2237:D2237,'Root matrix of resiudals'!$B$19:E$22)</f>
        <v>0.0809093926646419</v>
      </c>
      <c r="F2237" s="0" t="n">
        <v>0.0305408762552572</v>
      </c>
      <c r="G2237" s="0" t="n">
        <v>0.0114968189660097</v>
      </c>
      <c r="H2237" s="0" t="n">
        <v>0.0382432089481413</v>
      </c>
      <c r="I2237" s="3" t="n">
        <f aca="false" t="array" ref="I2237:L2237">MMULT('t+2'!I2237:L2237,'input - gretl'!$B$3:$E$6)+MMULT('Point forecasts'!$P$4:$T$4,'input - gretl'!$B$9:$E$13)+MMULT('t+2'!Q2237:S2237,'input - gretl'!$B$14:$E$16)+E2237:H2237</f>
        <v>0.000271575080689937</v>
      </c>
      <c r="J2237" s="3" t="n">
        <v>0.000969350336829045</v>
      </c>
      <c r="K2237" s="3" t="n">
        <v>0.00711352916340623</v>
      </c>
      <c r="L2237" s="3" t="n">
        <v>-0.0235751994161434</v>
      </c>
      <c r="M2237" s="0" t="n">
        <f aca="false">'t+2'!M2237+I2237</f>
        <v>0.0408362331201504</v>
      </c>
      <c r="N2237" s="0" t="n">
        <f aca="false">'t+2'!N2237+J2237</f>
        <v>-0.129195499629791</v>
      </c>
      <c r="O2237" s="0" t="n">
        <f aca="false">'t+2'!O2237+K2237</f>
        <v>2.39141199032245</v>
      </c>
      <c r="P2237" s="0" t="n">
        <f aca="false">'t+2'!P2237+L2237</f>
        <v>1.70610142445089</v>
      </c>
      <c r="Q2237" s="0" t="n">
        <f aca="false" t="array" ref="Q2237:S2237">MMULT(M2237:P2237,'input - gretl'!$B$19:$D$22)+MMULT('Point forecasts'!$J$5:$O$5,'input - gretl'!$B$23:$D$28)</f>
        <v>14.0388793401593</v>
      </c>
      <c r="R2237" s="0" t="n">
        <v>6.75485961433326</v>
      </c>
      <c r="S2237" s="0" t="n">
        <v>9.7124086228947</v>
      </c>
      <c r="U2237" s="10" t="n">
        <f aca="false">NORMSDIST(-M2237/'rhos computation'!$B$11)-EXP(M2237+'rhos computation'!$B$11^2/2)*NORMSDIST(-M2237/'rhos computation'!$B$11-'rhos computation'!$B$11)</f>
        <v>0.0335675316471526</v>
      </c>
      <c r="V2237" s="10" t="n">
        <f aca="false">NORMSDIST(-N2237/'rhos computation'!$B$23)-EXP(N2237+'rhos computation'!$B$23^2/2)*NORMSDIST(-N2237/'rhos computation'!$B$23-'rhos computation'!$B$23)</f>
        <v>0.12001438050378</v>
      </c>
      <c r="W2237" s="0" t="n">
        <f aca="false">NORMSDIST(-O2237)</f>
        <v>0.00839185367531955</v>
      </c>
      <c r="X2237" s="0" t="n">
        <f aca="false">NORMSDIST(-P2237)</f>
        <v>0.0439945987088055</v>
      </c>
    </row>
    <row r="2238" customFormat="false" ht="12.8" hidden="false" customHeight="false" outlineLevel="0" collapsed="false">
      <c r="A2238" s="0" t="n">
        <v>0.489988648858894</v>
      </c>
      <c r="B2238" s="0" t="n">
        <v>0.563158486761734</v>
      </c>
      <c r="C2238" s="0" t="n">
        <v>0.997353791371991</v>
      </c>
      <c r="D2238" s="0" t="n">
        <v>-1.5080384156182</v>
      </c>
      <c r="E2238" s="0" t="n">
        <f aca="false" t="array" ref="E2238:H2238">MMULT(A2238:D2238,'Root matrix of resiudals'!$B$19:E$22)</f>
        <v>0.0241073629326306</v>
      </c>
      <c r="F2238" s="0" t="n">
        <v>0.0206819979549641</v>
      </c>
      <c r="G2238" s="0" t="n">
        <v>0.01697311726573</v>
      </c>
      <c r="H2238" s="0" t="n">
        <v>-0.0234794535039153</v>
      </c>
      <c r="I2238" s="3" t="n">
        <f aca="false" t="array" ref="I2238:L2238">MMULT('t+2'!I2238:L2238,'input - gretl'!$B$3:$E$6)+MMULT('Point forecasts'!$P$4:$T$4,'input - gretl'!$B$9:$E$13)+MMULT('t+2'!Q2238:S2238,'input - gretl'!$B$14:$E$16)+E2238:H2238</f>
        <v>-0.0367901995561951</v>
      </c>
      <c r="J2238" s="3" t="n">
        <v>-0.0183777531446183</v>
      </c>
      <c r="K2238" s="3" t="n">
        <v>0.0248167009900159</v>
      </c>
      <c r="L2238" s="3" t="n">
        <v>-0.0786439008580872</v>
      </c>
      <c r="M2238" s="0" t="n">
        <f aca="false">'t+2'!M2238+I2238</f>
        <v>0.0878488983976671</v>
      </c>
      <c r="N2238" s="0" t="n">
        <f aca="false">'t+2'!N2238+J2238</f>
        <v>-0.105947912404018</v>
      </c>
      <c r="O2238" s="0" t="n">
        <f aca="false">'t+2'!O2238+K2238</f>
        <v>2.40793247736306</v>
      </c>
      <c r="P2238" s="0" t="n">
        <f aca="false">'t+2'!P2238+L2238</f>
        <v>1.63271061464487</v>
      </c>
      <c r="Q2238" s="0" t="n">
        <f aca="false" t="array" ref="Q2238:S2238">MMULT(M2238:P2238,'input - gretl'!$B$19:$D$22)+MMULT('Point forecasts'!$J$5:$O$5,'input - gretl'!$B$23:$D$28)</f>
        <v>14.0858920054368</v>
      </c>
      <c r="R2238" s="0" t="n">
        <v>6.77810720155903</v>
      </c>
      <c r="S2238" s="0" t="n">
        <v>9.79872743960132</v>
      </c>
      <c r="U2238" s="10" t="n">
        <f aca="false">NORMSDIST(-M2238/'rhos computation'!$B$11)-EXP(M2238+'rhos computation'!$B$11^2/2)*NORMSDIST(-M2238/'rhos computation'!$B$11-'rhos computation'!$B$11)</f>
        <v>0.0198238260590266</v>
      </c>
      <c r="V2238" s="10" t="n">
        <f aca="false">NORMSDIST(-N2238/'rhos computation'!$B$23)-EXP(N2238+'rhos computation'!$B$23^2/2)*NORMSDIST(-N2238/'rhos computation'!$B$23-'rhos computation'!$B$23)</f>
        <v>0.0997698635202929</v>
      </c>
      <c r="W2238" s="0" t="n">
        <f aca="false">NORMSDIST(-O2238)</f>
        <v>0.00802157396587621</v>
      </c>
      <c r="X2238" s="0" t="n">
        <f aca="false">NORMSDIST(-P2238)</f>
        <v>0.0512649369621369</v>
      </c>
    </row>
    <row r="2239" customFormat="false" ht="12.8" hidden="false" customHeight="false" outlineLevel="0" collapsed="false">
      <c r="A2239" s="0" t="n">
        <v>-1.68029499075686</v>
      </c>
      <c r="B2239" s="0" t="n">
        <v>-1.44548479330843</v>
      </c>
      <c r="C2239" s="0" t="n">
        <v>0.686060198500841</v>
      </c>
      <c r="D2239" s="0" t="n">
        <v>-0.104326155394154</v>
      </c>
      <c r="E2239" s="0" t="n">
        <f aca="false" t="array" ref="E2239:H2239">MMULT(A2239:D2239,'Root matrix of resiudals'!$B$19:E$22)</f>
        <v>-0.0744777500218989</v>
      </c>
      <c r="F2239" s="0" t="n">
        <v>-0.0426487905348812</v>
      </c>
      <c r="G2239" s="0" t="n">
        <v>0.00367112698231783</v>
      </c>
      <c r="H2239" s="0" t="n">
        <v>-0.000358727352849724</v>
      </c>
      <c r="I2239" s="3" t="n">
        <f aca="false" t="array" ref="I2239:L2239">MMULT('t+2'!I2239:L2239,'input - gretl'!$B$3:$E$6)+MMULT('Point forecasts'!$P$4:$T$4,'input - gretl'!$B$9:$E$13)+MMULT('t+2'!Q2239:S2239,'input - gretl'!$B$14:$E$16)+E2239:H2239</f>
        <v>-0.101802619838295</v>
      </c>
      <c r="J2239" s="3" t="n">
        <v>-0.0573331972991074</v>
      </c>
      <c r="K2239" s="3" t="n">
        <v>0.0170347981657063</v>
      </c>
      <c r="L2239" s="3" t="n">
        <v>-0.0317753054682831</v>
      </c>
      <c r="M2239" s="0" t="n">
        <f aca="false">'t+2'!M2239+I2239</f>
        <v>-0.028673128291335</v>
      </c>
      <c r="N2239" s="0" t="n">
        <f aca="false">'t+2'!N2239+J2239</f>
        <v>-0.124856211018846</v>
      </c>
      <c r="O2239" s="0" t="n">
        <f aca="false">'t+2'!O2239+K2239</f>
        <v>2.46494163858727</v>
      </c>
      <c r="P2239" s="0" t="n">
        <f aca="false">'t+2'!P2239+L2239</f>
        <v>1.6866998143875</v>
      </c>
      <c r="Q2239" s="0" t="n">
        <f aca="false" t="array" ref="Q2239:S2239">MMULT(M2239:P2239,'input - gretl'!$B$19:$D$22)+MMULT('Point forecasts'!$J$5:$O$5,'input - gretl'!$B$23:$D$28)</f>
        <v>13.9693699787478</v>
      </c>
      <c r="R2239" s="0" t="n">
        <v>6.75919890294421</v>
      </c>
      <c r="S2239" s="0" t="n">
        <v>9.80439017241031</v>
      </c>
      <c r="U2239" s="10" t="n">
        <f aca="false">NORMSDIST(-M2239/'rhos computation'!$B$11)-EXP(M2239+'rhos computation'!$B$11^2/2)*NORMSDIST(-M2239/'rhos computation'!$B$11-'rhos computation'!$B$11)</f>
        <v>0.0637799878717352</v>
      </c>
      <c r="V2239" s="10" t="n">
        <f aca="false">NORMSDIST(-N2239/'rhos computation'!$B$23)-EXP(N2239+'rhos computation'!$B$23^2/2)*NORMSDIST(-N2239/'rhos computation'!$B$23-'rhos computation'!$B$23)</f>
        <v>0.116240687236846</v>
      </c>
      <c r="W2239" s="0" t="n">
        <f aca="false">NORMSDIST(-O2239)</f>
        <v>0.0068517784934337</v>
      </c>
      <c r="X2239" s="0" t="n">
        <f aca="false">NORMSDIST(-P2239)</f>
        <v>0.0458305439051206</v>
      </c>
    </row>
    <row r="2240" customFormat="false" ht="12.8" hidden="false" customHeight="false" outlineLevel="0" collapsed="false">
      <c r="A2240" s="0" t="n">
        <v>-0.0629505923345165</v>
      </c>
      <c r="B2240" s="0" t="n">
        <v>0.664399593285931</v>
      </c>
      <c r="C2240" s="0" t="n">
        <v>-0.458999612688538</v>
      </c>
      <c r="D2240" s="0" t="n">
        <v>0.52456472039006</v>
      </c>
      <c r="E2240" s="0" t="n">
        <f aca="false" t="array" ref="E2240:H2240">MMULT(A2240:D2240,'Root matrix of resiudals'!$B$19:E$22)</f>
        <v>-0.00196438947201798</v>
      </c>
      <c r="F2240" s="0" t="n">
        <v>0.0172272323391079</v>
      </c>
      <c r="G2240" s="0" t="n">
        <v>-0.00448857024523488</v>
      </c>
      <c r="H2240" s="0" t="n">
        <v>0.00805420461052912</v>
      </c>
      <c r="I2240" s="3" t="n">
        <f aca="false" t="array" ref="I2240:L2240">MMULT('t+2'!I2240:L2240,'input - gretl'!$B$3:$E$6)+MMULT('Point forecasts'!$P$4:$T$4,'input - gretl'!$B$9:$E$13)+MMULT('t+2'!Q2240:S2240,'input - gretl'!$B$14:$E$16)+E2240:H2240</f>
        <v>-0.0494362340504255</v>
      </c>
      <c r="J2240" s="3" t="n">
        <v>-0.0184085693522206</v>
      </c>
      <c r="K2240" s="3" t="n">
        <v>0.00664736057750357</v>
      </c>
      <c r="L2240" s="3" t="n">
        <v>-0.0297495401661226</v>
      </c>
      <c r="M2240" s="0" t="n">
        <f aca="false">'t+2'!M2240+I2240</f>
        <v>0.0914104318348273</v>
      </c>
      <c r="N2240" s="0" t="n">
        <f aca="false">'t+2'!N2240+J2240</f>
        <v>-0.0832848233884094</v>
      </c>
      <c r="O2240" s="0" t="n">
        <f aca="false">'t+2'!O2240+K2240</f>
        <v>2.42766879890772</v>
      </c>
      <c r="P2240" s="0" t="n">
        <f aca="false">'t+2'!P2240+L2240</f>
        <v>1.67967442177677</v>
      </c>
      <c r="Q2240" s="0" t="n">
        <f aca="false" t="array" ref="Q2240:S2240">MMULT(M2240:P2240,'input - gretl'!$B$19:$D$22)+MMULT('Point forecasts'!$J$5:$O$5,'input - gretl'!$B$23:$D$28)</f>
        <v>14.0894535388739</v>
      </c>
      <c r="R2240" s="0" t="n">
        <v>6.80077029057464</v>
      </c>
      <c r="S2240" s="0" t="n">
        <v>9.77379883237319</v>
      </c>
      <c r="U2240" s="10" t="n">
        <f aca="false">NORMSDIST(-M2240/'rhos computation'!$B$11)-EXP(M2240+'rhos computation'!$B$11^2/2)*NORMSDIST(-M2240/'rhos computation'!$B$11-'rhos computation'!$B$11)</f>
        <v>0.0189862986260023</v>
      </c>
      <c r="V2240" s="10" t="n">
        <f aca="false">NORMSDIST(-N2240/'rhos computation'!$B$23)-EXP(N2240+'rhos computation'!$B$23^2/2)*NORMSDIST(-N2240/'rhos computation'!$B$23-'rhos computation'!$B$23)</f>
        <v>0.0802315125707265</v>
      </c>
      <c r="W2240" s="0" t="n">
        <f aca="false">NORMSDIST(-O2240)</f>
        <v>0.00759810675010261</v>
      </c>
      <c r="X2240" s="0" t="n">
        <f aca="false">NORMSDIST(-P2240)</f>
        <v>0.0465103395152497</v>
      </c>
    </row>
    <row r="2241" customFormat="false" ht="12.8" hidden="false" customHeight="false" outlineLevel="0" collapsed="false">
      <c r="A2241" s="0" t="n">
        <v>0.96569013081415</v>
      </c>
      <c r="B2241" s="0" t="n">
        <v>-2.58581372805541</v>
      </c>
      <c r="C2241" s="0" t="n">
        <v>1.03088749355226</v>
      </c>
      <c r="D2241" s="0" t="n">
        <v>1.6217723570093</v>
      </c>
      <c r="E2241" s="0" t="n">
        <f aca="false" t="array" ref="E2241:H2241">MMULT(A2241:D2241,'Root matrix of resiudals'!$B$19:E$22)</f>
        <v>0.0362301461316626</v>
      </c>
      <c r="F2241" s="0" t="n">
        <v>-0.0678879080621261</v>
      </c>
      <c r="G2241" s="0" t="n">
        <v>0.0103794521067348</v>
      </c>
      <c r="H2241" s="0" t="n">
        <v>0.026957669230024</v>
      </c>
      <c r="I2241" s="3" t="n">
        <f aca="false" t="array" ref="I2241:L2241">MMULT('t+2'!I2241:L2241,'input - gretl'!$B$3:$E$6)+MMULT('Point forecasts'!$P$4:$T$4,'input - gretl'!$B$9:$E$13)+MMULT('t+2'!Q2241:S2241,'input - gretl'!$B$14:$E$16)+E2241:H2241</f>
        <v>-0.0363926619817844</v>
      </c>
      <c r="J2241" s="3" t="n">
        <v>-0.103330950814676</v>
      </c>
      <c r="K2241" s="3" t="n">
        <v>0.0373291479517533</v>
      </c>
      <c r="L2241" s="3" t="n">
        <v>-0.0194410013573478</v>
      </c>
      <c r="M2241" s="0" t="n">
        <f aca="false">'t+2'!M2241+I2241</f>
        <v>0.235806835441202</v>
      </c>
      <c r="N2241" s="0" t="n">
        <f aca="false">'t+2'!N2241+J2241</f>
        <v>-0.147137309283783</v>
      </c>
      <c r="O2241" s="0" t="n">
        <f aca="false">'t+2'!O2241+K2241</f>
        <v>2.46203096937563</v>
      </c>
      <c r="P2241" s="0" t="n">
        <f aca="false">'t+2'!P2241+L2241</f>
        <v>1.70786781323188</v>
      </c>
      <c r="Q2241" s="0" t="n">
        <f aca="false" t="array" ref="Q2241:S2241">MMULT(M2241:P2241,'input - gretl'!$B$19:$D$22)+MMULT('Point forecasts'!$J$5:$O$5,'input - gretl'!$B$23:$D$28)</f>
        <v>14.2338499424803</v>
      </c>
      <c r="R2241" s="0" t="n">
        <v>6.73691780467927</v>
      </c>
      <c r="S2241" s="0" t="n">
        <v>9.78134767789772</v>
      </c>
      <c r="U2241" s="10" t="n">
        <f aca="false">NORMSDIST(-M2241/'rhos computation'!$B$11)-EXP(M2241+'rhos computation'!$B$11^2/2)*NORMSDIST(-M2241/'rhos computation'!$B$11-'rhos computation'!$B$11)</f>
        <v>0.00216016099017367</v>
      </c>
      <c r="V2241" s="10" t="n">
        <f aca="false">NORMSDIST(-N2241/'rhos computation'!$B$23)-EXP(N2241+'rhos computation'!$B$23^2/2)*NORMSDIST(-N2241/'rhos computation'!$B$23-'rhos computation'!$B$23)</f>
        <v>0.135530999257973</v>
      </c>
      <c r="W2241" s="0" t="n">
        <f aca="false">NORMSDIST(-O2241)</f>
        <v>0.00690763685195358</v>
      </c>
      <c r="X2241" s="0" t="n">
        <f aca="false">NORMSDIST(-P2241)</f>
        <v>0.0438304363426096</v>
      </c>
    </row>
    <row r="2242" customFormat="false" ht="12.8" hidden="false" customHeight="false" outlineLevel="0" collapsed="false">
      <c r="A2242" s="0" t="n">
        <v>0.880933524918667</v>
      </c>
      <c r="B2242" s="0" t="n">
        <v>-0.0211679220264289</v>
      </c>
      <c r="C2242" s="0" t="n">
        <v>-0.0525382918647509</v>
      </c>
      <c r="D2242" s="0" t="n">
        <v>-0.309068578599044</v>
      </c>
      <c r="E2242" s="0" t="n">
        <f aca="false" t="array" ref="E2242:H2242">MMULT(A2242:D2242,'Root matrix of resiudals'!$B$19:E$22)</f>
        <v>0.0378015685093827</v>
      </c>
      <c r="F2242" s="0" t="n">
        <v>0.00118089535420078</v>
      </c>
      <c r="G2242" s="0" t="n">
        <v>-0.000188391830835521</v>
      </c>
      <c r="H2242" s="0" t="n">
        <v>-0.00541414231857984</v>
      </c>
      <c r="I2242" s="3" t="n">
        <f aca="false" t="array" ref="I2242:L2242">MMULT('t+2'!I2242:L2242,'input - gretl'!$B$3:$E$6)+MMULT('Point forecasts'!$P$4:$T$4,'input - gretl'!$B$9:$E$13)+MMULT('t+2'!Q2242:S2242,'input - gretl'!$B$14:$E$16)+E2242:H2242</f>
        <v>-0.0247800241086437</v>
      </c>
      <c r="J2242" s="3" t="n">
        <v>-0.0562401837965171</v>
      </c>
      <c r="K2242" s="3" t="n">
        <v>0.000347004243191562</v>
      </c>
      <c r="L2242" s="3" t="n">
        <v>-0.0642602528874015</v>
      </c>
      <c r="M2242" s="0" t="n">
        <f aca="false">'t+2'!M2242+I2242</f>
        <v>0.0093412953137073</v>
      </c>
      <c r="N2242" s="0" t="n">
        <f aca="false">'t+2'!N2242+J2242</f>
        <v>-0.137070059729492</v>
      </c>
      <c r="O2242" s="0" t="n">
        <f aca="false">'t+2'!O2242+K2242</f>
        <v>2.391289455018</v>
      </c>
      <c r="P2242" s="0" t="n">
        <f aca="false">'t+2'!P2242+L2242</f>
        <v>1.66586144855168</v>
      </c>
      <c r="Q2242" s="0" t="n">
        <f aca="false" t="array" ref="Q2242:S2242">MMULT(M2242:P2242,'input - gretl'!$B$19:$D$22)+MMULT('Point forecasts'!$J$5:$O$5,'input - gretl'!$B$23:$D$28)</f>
        <v>14.0073844023528</v>
      </c>
      <c r="R2242" s="0" t="n">
        <v>6.74698505423356</v>
      </c>
      <c r="S2242" s="0" t="n">
        <v>9.75055631666918</v>
      </c>
      <c r="U2242" s="10" t="n">
        <f aca="false">NORMSDIST(-M2242/'rhos computation'!$B$11)-EXP(M2242+'rhos computation'!$B$11^2/2)*NORMSDIST(-M2242/'rhos computation'!$B$11-'rhos computation'!$B$11)</f>
        <v>0.045768392707598</v>
      </c>
      <c r="V2242" s="10" t="n">
        <f aca="false">NORMSDIST(-N2242/'rhos computation'!$B$23)-EXP(N2242+'rhos computation'!$B$23^2/2)*NORMSDIST(-N2242/'rhos computation'!$B$23-'rhos computation'!$B$23)</f>
        <v>0.126844464386943</v>
      </c>
      <c r="W2242" s="0" t="n">
        <f aca="false">NORMSDIST(-O2242)</f>
        <v>0.00839465524964537</v>
      </c>
      <c r="X2242" s="0" t="n">
        <f aca="false">NORMSDIST(-P2242)</f>
        <v>0.0478705068312271</v>
      </c>
    </row>
    <row r="2243" customFormat="false" ht="12.8" hidden="false" customHeight="false" outlineLevel="0" collapsed="false">
      <c r="A2243" s="0" t="n">
        <v>-0.22727203179978</v>
      </c>
      <c r="B2243" s="0" t="n">
        <v>-0.972262268944821</v>
      </c>
      <c r="C2243" s="0" t="n">
        <v>0.372073880556934</v>
      </c>
      <c r="D2243" s="0" t="n">
        <v>1.17677680973256</v>
      </c>
      <c r="E2243" s="0" t="n">
        <f aca="false" t="array" ref="E2243:H2243">MMULT(A2243:D2243,'Root matrix of resiudals'!$B$19:E$22)</f>
        <v>-0.0119433793879117</v>
      </c>
      <c r="F2243" s="0" t="n">
        <v>-0.026881050650331</v>
      </c>
      <c r="G2243" s="0" t="n">
        <v>0.00357228778405499</v>
      </c>
      <c r="H2243" s="0" t="n">
        <v>0.0195449271845977</v>
      </c>
      <c r="I2243" s="3" t="n">
        <f aca="false" t="array" ref="I2243:L2243">MMULT('t+2'!I2243:L2243,'input - gretl'!$B$3:$E$6)+MMULT('Point forecasts'!$P$4:$T$4,'input - gretl'!$B$9:$E$13)+MMULT('t+2'!Q2243:S2243,'input - gretl'!$B$14:$E$16)+E2243:H2243</f>
        <v>-0.112062144918134</v>
      </c>
      <c r="J2243" s="3" t="n">
        <v>-0.071050573012266</v>
      </c>
      <c r="K2243" s="3" t="n">
        <v>0.0080391387151209</v>
      </c>
      <c r="L2243" s="3" t="n">
        <v>-0.0240728105611662</v>
      </c>
      <c r="M2243" s="0" t="n">
        <f aca="false">'t+2'!M2243+I2243</f>
        <v>-0.013069250670728</v>
      </c>
      <c r="N2243" s="0" t="n">
        <f aca="false">'t+2'!N2243+J2243</f>
        <v>-0.176109840168815</v>
      </c>
      <c r="O2243" s="0" t="n">
        <f aca="false">'t+2'!O2243+K2243</f>
        <v>2.38791992613072</v>
      </c>
      <c r="P2243" s="0" t="n">
        <f aca="false">'t+2'!P2243+L2243</f>
        <v>1.72043472309712</v>
      </c>
      <c r="Q2243" s="0" t="n">
        <f aca="false" t="array" ref="Q2243:S2243">MMULT(M2243:P2243,'input - gretl'!$B$19:$D$22)+MMULT('Point forecasts'!$J$5:$O$5,'input - gretl'!$B$23:$D$28)</f>
        <v>13.9849738563684</v>
      </c>
      <c r="R2243" s="0" t="n">
        <v>6.70794527379424</v>
      </c>
      <c r="S2243" s="0" t="n">
        <v>9.69528487502547</v>
      </c>
      <c r="U2243" s="10" t="n">
        <f aca="false">NORMSDIST(-M2243/'rhos computation'!$B$11)-EXP(M2243+'rhos computation'!$B$11^2/2)*NORMSDIST(-M2243/'rhos computation'!$B$11-'rhos computation'!$B$11)</f>
        <v>0.0559587255907459</v>
      </c>
      <c r="V2243" s="10" t="n">
        <f aca="false">NORMSDIST(-N2243/'rhos computation'!$B$23)-EXP(N2243+'rhos computation'!$B$23^2/2)*NORMSDIST(-N2243/'rhos computation'!$B$23-'rhos computation'!$B$23)</f>
        <v>0.160151976764809</v>
      </c>
      <c r="W2243" s="0" t="n">
        <f aca="false">NORMSDIST(-O2243)</f>
        <v>0.00847201654720181</v>
      </c>
      <c r="X2243" s="0" t="n">
        <f aca="false">NORMSDIST(-P2243)</f>
        <v>0.0426767248914183</v>
      </c>
    </row>
    <row r="2244" customFormat="false" ht="12.8" hidden="false" customHeight="false" outlineLevel="0" collapsed="false">
      <c r="A2244" s="0" t="n">
        <v>0.538159264921777</v>
      </c>
      <c r="B2244" s="0" t="n">
        <v>-0.261166131164585</v>
      </c>
      <c r="C2244" s="0" t="n">
        <v>-0.642848274264259</v>
      </c>
      <c r="D2244" s="0" t="n">
        <v>1.17192743295581</v>
      </c>
      <c r="E2244" s="0" t="n">
        <f aca="false" t="array" ref="E2244:H2244">MMULT(A2244:D2244,'Root matrix of resiudals'!$B$19:E$22)</f>
        <v>0.0212552748829562</v>
      </c>
      <c r="F2244" s="0" t="n">
        <v>-0.00847470781289723</v>
      </c>
      <c r="G2244" s="0" t="n">
        <v>-0.00929059954297777</v>
      </c>
      <c r="H2244" s="0" t="n">
        <v>0.0180575085646788</v>
      </c>
      <c r="I2244" s="3" t="n">
        <f aca="false" t="array" ref="I2244:L2244">MMULT('t+2'!I2244:L2244,'input - gretl'!$B$3:$E$6)+MMULT('Point forecasts'!$P$4:$T$4,'input - gretl'!$B$9:$E$13)+MMULT('t+2'!Q2244:S2244,'input - gretl'!$B$14:$E$16)+E2244:H2244</f>
        <v>-0.0138265546069473</v>
      </c>
      <c r="J2244" s="3" t="n">
        <v>-0.0471947070782732</v>
      </c>
      <c r="K2244" s="3" t="n">
        <v>0.0163117546996722</v>
      </c>
      <c r="L2244" s="3" t="n">
        <v>-0.0152898921439919</v>
      </c>
      <c r="M2244" s="0" t="n">
        <f aca="false">'t+2'!M2244+I2244</f>
        <v>0.158841615340937</v>
      </c>
      <c r="N2244" s="0" t="n">
        <f aca="false">'t+2'!N2244+J2244</f>
        <v>-0.058523923608228</v>
      </c>
      <c r="O2244" s="0" t="n">
        <f aca="false">'t+2'!O2244+K2244</f>
        <v>2.4708974924534</v>
      </c>
      <c r="P2244" s="0" t="n">
        <f aca="false">'t+2'!P2244+L2244</f>
        <v>1.6971451627818</v>
      </c>
      <c r="Q2244" s="0" t="n">
        <f aca="false" t="array" ref="Q2244:S2244">MMULT(M2244:P2244,'input - gretl'!$B$19:$D$22)+MMULT('Point forecasts'!$J$5:$O$5,'input - gretl'!$B$23:$D$28)</f>
        <v>14.1568847223801</v>
      </c>
      <c r="R2244" s="0" t="n">
        <v>6.82553119035482</v>
      </c>
      <c r="S2244" s="0" t="n">
        <v>9.80041197768604</v>
      </c>
      <c r="U2244" s="10" t="n">
        <f aca="false">NORMSDIST(-M2244/'rhos computation'!$B$11)-EXP(M2244+'rhos computation'!$B$11^2/2)*NORMSDIST(-M2244/'rhos computation'!$B$11-'rhos computation'!$B$11)</f>
        <v>0.00764792432793644</v>
      </c>
      <c r="V2244" s="10" t="n">
        <f aca="false">NORMSDIST(-N2244/'rhos computation'!$B$23)-EXP(N2244+'rhos computation'!$B$23^2/2)*NORMSDIST(-N2244/'rhos computation'!$B$23-'rhos computation'!$B$23)</f>
        <v>0.0598338563185858</v>
      </c>
      <c r="W2244" s="0" t="n">
        <f aca="false">NORMSDIST(-O2244)</f>
        <v>0.00673872225753391</v>
      </c>
      <c r="X2244" s="0" t="n">
        <f aca="false">NORMSDIST(-P2244)</f>
        <v>0.0448346097868487</v>
      </c>
    </row>
    <row r="2245" customFormat="false" ht="12.8" hidden="false" customHeight="false" outlineLevel="0" collapsed="false">
      <c r="A2245" s="0" t="n">
        <v>1.55048243071287</v>
      </c>
      <c r="B2245" s="0" t="n">
        <v>0.387395249963237</v>
      </c>
      <c r="C2245" s="0" t="n">
        <v>0.907335099594902</v>
      </c>
      <c r="D2245" s="0" t="n">
        <v>0.883543602818551</v>
      </c>
      <c r="E2245" s="0" t="n">
        <f aca="false" t="array" ref="E2245:H2245">MMULT(A2245:D2245,'Root matrix of resiudals'!$B$19:E$22)</f>
        <v>0.0681824665949506</v>
      </c>
      <c r="F2245" s="0" t="n">
        <v>0.0178950951147207</v>
      </c>
      <c r="G2245" s="0" t="n">
        <v>0.0189403735390349</v>
      </c>
      <c r="H2245" s="0" t="n">
        <v>0.014808195830311</v>
      </c>
      <c r="I2245" s="3" t="n">
        <f aca="false" t="array" ref="I2245:L2245">MMULT('t+2'!I2245:L2245,'input - gretl'!$B$3:$E$6)+MMULT('Point forecasts'!$P$4:$T$4,'input - gretl'!$B$9:$E$13)+MMULT('t+2'!Q2245:S2245,'input - gretl'!$B$14:$E$16)+E2245:H2245</f>
        <v>0.0194732631593692</v>
      </c>
      <c r="J2245" s="3" t="n">
        <v>-0.037768267473465</v>
      </c>
      <c r="K2245" s="3" t="n">
        <v>0.0357099941768087</v>
      </c>
      <c r="L2245" s="3" t="n">
        <v>-0.039950492213996</v>
      </c>
      <c r="M2245" s="0" t="n">
        <f aca="false">'t+2'!M2245+I2245</f>
        <v>0.118942650542705</v>
      </c>
      <c r="N2245" s="0" t="n">
        <f aca="false">'t+2'!N2245+J2245</f>
        <v>-0.0952115148747775</v>
      </c>
      <c r="O2245" s="0" t="n">
        <f aca="false">'t+2'!O2245+K2245</f>
        <v>2.45411039881206</v>
      </c>
      <c r="P2245" s="0" t="n">
        <f aca="false">'t+2'!P2245+L2245</f>
        <v>1.74104962237979</v>
      </c>
      <c r="Q2245" s="0" t="n">
        <f aca="false" t="array" ref="Q2245:S2245">MMULT(M2245:P2245,'input - gretl'!$B$19:$D$22)+MMULT('Point forecasts'!$J$5:$O$5,'input - gretl'!$B$23:$D$28)</f>
        <v>14.1169857575818</v>
      </c>
      <c r="R2245" s="0" t="n">
        <v>6.78884359908827</v>
      </c>
      <c r="S2245" s="0" t="n">
        <v>9.74186954774403</v>
      </c>
      <c r="U2245" s="10" t="n">
        <f aca="false">NORMSDIST(-M2245/'rhos computation'!$B$11)-EXP(M2245+'rhos computation'!$B$11^2/2)*NORMSDIST(-M2245/'rhos computation'!$B$11-'rhos computation'!$B$11)</f>
        <v>0.0133813166946918</v>
      </c>
      <c r="V2245" s="10" t="n">
        <f aca="false">NORMSDIST(-N2245/'rhos computation'!$B$23)-EXP(N2245+'rhos computation'!$B$23^2/2)*NORMSDIST(-N2245/'rhos computation'!$B$23-'rhos computation'!$B$23)</f>
        <v>0.0904579977391017</v>
      </c>
      <c r="W2245" s="0" t="n">
        <f aca="false">NORMSDIST(-O2245)</f>
        <v>0.00706168072099365</v>
      </c>
      <c r="X2245" s="0" t="n">
        <f aca="false">NORMSDIST(-P2245)</f>
        <v>0.0408374403751633</v>
      </c>
    </row>
    <row r="2246" customFormat="false" ht="12.8" hidden="false" customHeight="false" outlineLevel="0" collapsed="false">
      <c r="A2246" s="0" t="n">
        <v>-0.841751767261301</v>
      </c>
      <c r="B2246" s="0" t="n">
        <v>-0.834419290079664</v>
      </c>
      <c r="C2246" s="0" t="n">
        <v>-1.80111417163908</v>
      </c>
      <c r="D2246" s="0" t="n">
        <v>0.137575503003183</v>
      </c>
      <c r="E2246" s="0" t="n">
        <f aca="false" t="array" ref="E2246:H2246">MMULT(A2246:D2246,'Root matrix of resiudals'!$B$19:E$22)</f>
        <v>-0.0402819682345309</v>
      </c>
      <c r="F2246" s="0" t="n">
        <v>-0.0322047996938734</v>
      </c>
      <c r="G2246" s="0" t="n">
        <v>-0.0329041699651657</v>
      </c>
      <c r="H2246" s="0" t="n">
        <v>0.000437244137539325</v>
      </c>
      <c r="I2246" s="3" t="n">
        <f aca="false" t="array" ref="I2246:L2246">MMULT('t+2'!I2246:L2246,'input - gretl'!$B$3:$E$6)+MMULT('Point forecasts'!$P$4:$T$4,'input - gretl'!$B$9:$E$13)+MMULT('t+2'!Q2246:S2246,'input - gretl'!$B$14:$E$16)+E2246:H2246</f>
        <v>-0.109242091538245</v>
      </c>
      <c r="J2246" s="3" t="n">
        <v>-0.0882132628021272</v>
      </c>
      <c r="K2246" s="3" t="n">
        <v>-0.022819261918384</v>
      </c>
      <c r="L2246" s="3" t="n">
        <v>-0.0331730081759329</v>
      </c>
      <c r="M2246" s="0" t="n">
        <f aca="false">'t+2'!M2246+I2246</f>
        <v>-0.0133476792605535</v>
      </c>
      <c r="N2246" s="0" t="n">
        <f aca="false">'t+2'!N2246+J2246</f>
        <v>-0.126222284918959</v>
      </c>
      <c r="O2246" s="0" t="n">
        <f aca="false">'t+2'!O2246+K2246</f>
        <v>2.39557586830704</v>
      </c>
      <c r="P2246" s="0" t="n">
        <f aca="false">'t+2'!P2246+L2246</f>
        <v>1.67120676204111</v>
      </c>
      <c r="Q2246" s="0" t="n">
        <f aca="false" t="array" ref="Q2246:S2246">MMULT(M2246:P2246,'input - gretl'!$B$19:$D$22)+MMULT('Point forecasts'!$J$5:$O$5,'input - gretl'!$B$23:$D$28)</f>
        <v>13.9846954277786</v>
      </c>
      <c r="R2246" s="0" t="n">
        <v>6.75783282904409</v>
      </c>
      <c r="S2246" s="0" t="n">
        <v>9.74975906956411</v>
      </c>
      <c r="U2246" s="10" t="n">
        <f aca="false">NORMSDIST(-M2246/'rhos computation'!$B$11)-EXP(M2246+'rhos computation'!$B$11^2/2)*NORMSDIST(-M2246/'rhos computation'!$B$11-'rhos computation'!$B$11)</f>
        <v>0.0560931308591543</v>
      </c>
      <c r="V2246" s="10" t="n">
        <f aca="false">NORMSDIST(-N2246/'rhos computation'!$B$23)-EXP(N2246+'rhos computation'!$B$23^2/2)*NORMSDIST(-N2246/'rhos computation'!$B$23-'rhos computation'!$B$23)</f>
        <v>0.117429316643681</v>
      </c>
      <c r="W2246" s="0" t="n">
        <f aca="false">NORMSDIST(-O2246)</f>
        <v>0.00829713980882578</v>
      </c>
      <c r="X2246" s="0" t="n">
        <f aca="false">NORMSDIST(-P2246)</f>
        <v>0.0473404225404422</v>
      </c>
    </row>
    <row r="2247" customFormat="false" ht="12.8" hidden="false" customHeight="false" outlineLevel="0" collapsed="false">
      <c r="A2247" s="0" t="n">
        <v>0.0636558474459751</v>
      </c>
      <c r="B2247" s="0" t="n">
        <v>-0.0120193564501997</v>
      </c>
      <c r="C2247" s="0" t="n">
        <v>0.121917895542492</v>
      </c>
      <c r="D2247" s="0" t="n">
        <v>0.922453472994084</v>
      </c>
      <c r="E2247" s="0" t="n">
        <f aca="false" t="array" ref="E2247:H2247">MMULT(A2247:D2247,'Root matrix of resiudals'!$B$19:E$22)</f>
        <v>0.00250131460920398</v>
      </c>
      <c r="F2247" s="0" t="n">
        <v>0.000299018371464722</v>
      </c>
      <c r="G2247" s="0" t="n">
        <v>0.00305669341040582</v>
      </c>
      <c r="H2247" s="0" t="n">
        <v>0.0150831712275335</v>
      </c>
      <c r="I2247" s="3" t="n">
        <f aca="false" t="array" ref="I2247:L2247">MMULT('t+2'!I2247:L2247,'input - gretl'!$B$3:$E$6)+MMULT('Point forecasts'!$P$4:$T$4,'input - gretl'!$B$9:$E$13)+MMULT('t+2'!Q2247:S2247,'input - gretl'!$B$14:$E$16)+E2247:H2247</f>
        <v>-0.0406281947872348</v>
      </c>
      <c r="J2247" s="3" t="n">
        <v>-0.0296295860145172</v>
      </c>
      <c r="K2247" s="3" t="n">
        <v>0.0209119719532216</v>
      </c>
      <c r="L2247" s="3" t="n">
        <v>-0.0267543634359756</v>
      </c>
      <c r="M2247" s="0" t="n">
        <f aca="false">'t+2'!M2247+I2247</f>
        <v>0.1295680664591</v>
      </c>
      <c r="N2247" s="0" t="n">
        <f aca="false">'t+2'!N2247+J2247</f>
        <v>-0.0780613827136305</v>
      </c>
      <c r="O2247" s="0" t="n">
        <f aca="false">'t+2'!O2247+K2247</f>
        <v>2.46596843374446</v>
      </c>
      <c r="P2247" s="0" t="n">
        <f aca="false">'t+2'!P2247+L2247</f>
        <v>1.68986895263174</v>
      </c>
      <c r="Q2247" s="0" t="n">
        <f aca="false" t="array" ref="Q2247:S2247">MMULT(M2247:P2247,'input - gretl'!$B$19:$D$22)+MMULT('Point forecasts'!$J$5:$O$5,'input - gretl'!$B$23:$D$28)</f>
        <v>14.1276111734982</v>
      </c>
      <c r="R2247" s="0" t="n">
        <v>6.80599373124942</v>
      </c>
      <c r="S2247" s="0" t="n">
        <v>9.80240295864031</v>
      </c>
      <c r="U2247" s="10" t="n">
        <f aca="false">NORMSDIST(-M2247/'rhos computation'!$B$11)-EXP(M2247+'rhos computation'!$B$11^2/2)*NORMSDIST(-M2247/'rhos computation'!$B$11-'rhos computation'!$B$11)</f>
        <v>0.0116003903402053</v>
      </c>
      <c r="V2247" s="10" t="n">
        <f aca="false">NORMSDIST(-N2247/'rhos computation'!$B$23)-EXP(N2247+'rhos computation'!$B$23^2/2)*NORMSDIST(-N2247/'rhos computation'!$B$23-'rhos computation'!$B$23)</f>
        <v>0.0758152128259799</v>
      </c>
      <c r="W2247" s="0" t="n">
        <f aca="false">NORMSDIST(-O2247)</f>
        <v>0.0068321687774908</v>
      </c>
      <c r="X2247" s="0" t="n">
        <f aca="false">NORMSDIST(-P2247)</f>
        <v>0.0455265142811365</v>
      </c>
    </row>
    <row r="2248" customFormat="false" ht="12.8" hidden="false" customHeight="false" outlineLevel="0" collapsed="false">
      <c r="A2248" s="0" t="n">
        <v>1.10647233813738</v>
      </c>
      <c r="B2248" s="0" t="n">
        <v>-0.746873131254018</v>
      </c>
      <c r="C2248" s="0" t="n">
        <v>0.463265002257925</v>
      </c>
      <c r="D2248" s="0" t="n">
        <v>-0.116731279288417</v>
      </c>
      <c r="E2248" s="0" t="n">
        <f aca="false" t="array" ref="E2248:H2248">MMULT(A2248:D2248,'Root matrix of resiudals'!$B$19:E$22)</f>
        <v>0.0463985934836298</v>
      </c>
      <c r="F2248" s="0" t="n">
        <v>-0.0171788115038339</v>
      </c>
      <c r="G2248" s="0" t="n">
        <v>0.0060173696908055</v>
      </c>
      <c r="H2248" s="0" t="n">
        <v>-0.00183636064379605</v>
      </c>
      <c r="I2248" s="3" t="n">
        <f aca="false" t="array" ref="I2248:L2248">MMULT('t+2'!I2248:L2248,'input - gretl'!$B$3:$E$6)+MMULT('Point forecasts'!$P$4:$T$4,'input - gretl'!$B$9:$E$13)+MMULT('t+2'!Q2248:S2248,'input - gretl'!$B$14:$E$16)+E2248:H2248</f>
        <v>0.00625265964490468</v>
      </c>
      <c r="J2248" s="3" t="n">
        <v>-0.0320291379862957</v>
      </c>
      <c r="K2248" s="3" t="n">
        <v>0.0329611334372339</v>
      </c>
      <c r="L2248" s="3" t="n">
        <v>-0.0404058419979378</v>
      </c>
      <c r="M2248" s="0" t="n">
        <f aca="false">'t+2'!M2248+I2248</f>
        <v>0.123734814335188</v>
      </c>
      <c r="N2248" s="0" t="n">
        <f aca="false">'t+2'!N2248+J2248</f>
        <v>-0.071223982229194</v>
      </c>
      <c r="O2248" s="0" t="n">
        <f aca="false">'t+2'!O2248+K2248</f>
        <v>2.48703941697047</v>
      </c>
      <c r="P2248" s="0" t="n">
        <f aca="false">'t+2'!P2248+L2248</f>
        <v>1.6907373440541</v>
      </c>
      <c r="Q2248" s="0" t="n">
        <f aca="false" t="array" ref="Q2248:S2248">MMULT(M2248:P2248,'input - gretl'!$B$19:$D$22)+MMULT('Point forecasts'!$J$5:$O$5,'input - gretl'!$B$23:$D$28)</f>
        <v>14.1217779213743</v>
      </c>
      <c r="R2248" s="0" t="n">
        <v>6.81283113173386</v>
      </c>
      <c r="S2248" s="0" t="n">
        <v>9.82264805820409</v>
      </c>
      <c r="U2248" s="10" t="n">
        <f aca="false">NORMSDIST(-M2248/'rhos computation'!$B$11)-EXP(M2248+'rhos computation'!$B$11^2/2)*NORMSDIST(-M2248/'rhos computation'!$B$11-'rhos computation'!$B$11)</f>
        <v>0.0125533997772378</v>
      </c>
      <c r="V2248" s="10" t="n">
        <f aca="false">NORMSDIST(-N2248/'rhos computation'!$B$23)-EXP(N2248+'rhos computation'!$B$23^2/2)*NORMSDIST(-N2248/'rhos computation'!$B$23-'rhos computation'!$B$23)</f>
        <v>0.0701132816215201</v>
      </c>
      <c r="W2248" s="0" t="n">
        <f aca="false">NORMSDIST(-O2248)</f>
        <v>0.00644055631062133</v>
      </c>
      <c r="X2248" s="0" t="n">
        <f aca="false">NORMSDIST(-P2248)</f>
        <v>0.0454434892851494</v>
      </c>
    </row>
    <row r="2249" customFormat="false" ht="12.8" hidden="false" customHeight="false" outlineLevel="0" collapsed="false">
      <c r="A2249" s="0" t="n">
        <v>-0.179632123317567</v>
      </c>
      <c r="B2249" s="0" t="n">
        <v>-0.157790944909207</v>
      </c>
      <c r="C2249" s="0" t="n">
        <v>-0.968322618307235</v>
      </c>
      <c r="D2249" s="0" t="n">
        <v>-0.166265862344697</v>
      </c>
      <c r="E2249" s="0" t="n">
        <f aca="false" t="array" ref="E2249:H2249">MMULT(A2249:D2249,'Root matrix of resiudals'!$B$19:E$22)</f>
        <v>-0.00919685661244009</v>
      </c>
      <c r="F2249" s="0" t="n">
        <v>-0.00840275863835699</v>
      </c>
      <c r="G2249" s="0" t="n">
        <v>-0.0165839178466099</v>
      </c>
      <c r="H2249" s="0" t="n">
        <v>-0.00374855368920027</v>
      </c>
      <c r="I2249" s="3" t="n">
        <f aca="false" t="array" ref="I2249:L2249">MMULT('t+2'!I2249:L2249,'input - gretl'!$B$3:$E$6)+MMULT('Point forecasts'!$P$4:$T$4,'input - gretl'!$B$9:$E$13)+MMULT('t+2'!Q2249:S2249,'input - gretl'!$B$14:$E$16)+E2249:H2249</f>
        <v>-0.0789223646791744</v>
      </c>
      <c r="J2249" s="3" t="n">
        <v>-0.0594497648093719</v>
      </c>
      <c r="K2249" s="3" t="n">
        <v>-0.00507041994518216</v>
      </c>
      <c r="L2249" s="3" t="n">
        <v>-0.0519685106546623</v>
      </c>
      <c r="M2249" s="0" t="n">
        <f aca="false">'t+2'!M2249+I2249</f>
        <v>0.100710010858406</v>
      </c>
      <c r="N2249" s="0" t="n">
        <f aca="false">'t+2'!N2249+J2249</f>
        <v>-0.125881418578376</v>
      </c>
      <c r="O2249" s="0" t="n">
        <f aca="false">'t+2'!O2249+K2249</f>
        <v>2.39559095487751</v>
      </c>
      <c r="P2249" s="0" t="n">
        <f aca="false">'t+2'!P2249+L2249</f>
        <v>1.67120600172882</v>
      </c>
      <c r="Q2249" s="0" t="n">
        <f aca="false" t="array" ref="Q2249:S2249">MMULT(M2249:P2249,'input - gretl'!$B$19:$D$22)+MMULT('Point forecasts'!$J$5:$O$5,'input - gretl'!$B$23:$D$28)</f>
        <v>14.0987531178975</v>
      </c>
      <c r="R2249" s="0" t="n">
        <v>6.75817369538468</v>
      </c>
      <c r="S2249" s="0" t="n">
        <v>9.74977487922959</v>
      </c>
      <c r="U2249" s="10" t="n">
        <f aca="false">NORMSDIST(-M2249/'rhos computation'!$B$11)-EXP(M2249+'rhos computation'!$B$11^2/2)*NORMSDIST(-M2249/'rhos computation'!$B$11-'rhos computation'!$B$11)</f>
        <v>0.0169245577572326</v>
      </c>
      <c r="V2249" s="10" t="n">
        <f aca="false">NORMSDIST(-N2249/'rhos computation'!$B$23)-EXP(N2249+'rhos computation'!$B$23^2/2)*NORMSDIST(-N2249/'rhos computation'!$B$23-'rhos computation'!$B$23)</f>
        <v>0.117132775170935</v>
      </c>
      <c r="W2249" s="0" t="n">
        <f aca="false">NORMSDIST(-O2249)</f>
        <v>0.00829679835523208</v>
      </c>
      <c r="X2249" s="0" t="n">
        <f aca="false">NORMSDIST(-P2249)</f>
        <v>0.0473404976032611</v>
      </c>
    </row>
    <row r="2250" customFormat="false" ht="12.8" hidden="false" customHeight="false" outlineLevel="0" collapsed="false">
      <c r="A2250" s="0" t="n">
        <v>1.94314710581862</v>
      </c>
      <c r="B2250" s="0" t="n">
        <v>0.558111442540245</v>
      </c>
      <c r="C2250" s="0" t="n">
        <v>-0.0669153171685014</v>
      </c>
      <c r="D2250" s="0" t="n">
        <v>-0.298125896053338</v>
      </c>
      <c r="E2250" s="0" t="n">
        <f aca="false" t="array" ref="E2250:H2250">MMULT(A2250:D2250,'Root matrix of resiudals'!$B$19:E$22)</f>
        <v>0.0846650379468722</v>
      </c>
      <c r="F2250" s="0" t="n">
        <v>0.0200863484678173</v>
      </c>
      <c r="G2250" s="0" t="n">
        <v>0.00298449958567401</v>
      </c>
      <c r="H2250" s="0" t="n">
        <v>-0.00562172461420178</v>
      </c>
      <c r="I2250" s="3" t="n">
        <f aca="false" t="array" ref="I2250:L2250">MMULT('t+2'!I2250:L2250,'input - gretl'!$B$3:$E$6)+MMULT('Point forecasts'!$P$4:$T$4,'input - gretl'!$B$9:$E$13)+MMULT('t+2'!Q2250:S2250,'input - gretl'!$B$14:$E$16)+E2250:H2250</f>
        <v>-0.00390496061695511</v>
      </c>
      <c r="J2250" s="3" t="n">
        <v>-0.0204303306846547</v>
      </c>
      <c r="K2250" s="3" t="n">
        <v>0.0196423703458819</v>
      </c>
      <c r="L2250" s="3" t="n">
        <v>-0.047941777443216</v>
      </c>
      <c r="M2250" s="0" t="n">
        <f aca="false">'t+2'!M2250+I2250</f>
        <v>0.214345304472171</v>
      </c>
      <c r="N2250" s="0" t="n">
        <f aca="false">'t+2'!N2250+J2250</f>
        <v>-0.0741815358494584</v>
      </c>
      <c r="O2250" s="0" t="n">
        <f aca="false">'t+2'!O2250+K2250</f>
        <v>2.43285891959619</v>
      </c>
      <c r="P2250" s="0" t="n">
        <f aca="false">'t+2'!P2250+L2250</f>
        <v>1.65557804587476</v>
      </c>
      <c r="Q2250" s="0" t="n">
        <f aca="false" t="array" ref="Q2250:S2250">MMULT(M2250:P2250,'input - gretl'!$B$19:$D$22)+MMULT('Point forecasts'!$J$5:$O$5,'input - gretl'!$B$23:$D$28)</f>
        <v>14.2123884115113</v>
      </c>
      <c r="R2250" s="0" t="n">
        <v>6.80987357811359</v>
      </c>
      <c r="S2250" s="0" t="n">
        <v>9.80190581136326</v>
      </c>
      <c r="U2250" s="10" t="n">
        <f aca="false">NORMSDIST(-M2250/'rhos computation'!$B$11)-EXP(M2250+'rhos computation'!$B$11^2/2)*NORMSDIST(-M2250/'rhos computation'!$B$11-'rhos computation'!$B$11)</f>
        <v>0.00315190894690092</v>
      </c>
      <c r="V2250" s="10" t="n">
        <f aca="false">NORMSDIST(-N2250/'rhos computation'!$B$23)-EXP(N2250+'rhos computation'!$B$23^2/2)*NORMSDIST(-N2250/'rhos computation'!$B$23-'rhos computation'!$B$23)</f>
        <v>0.0725674877946054</v>
      </c>
      <c r="W2250" s="0" t="n">
        <f aca="false">NORMSDIST(-O2250)</f>
        <v>0.00749006821277703</v>
      </c>
      <c r="X2250" s="0" t="n">
        <f aca="false">NORMSDIST(-P2250)</f>
        <v>0.048903649589486</v>
      </c>
    </row>
    <row r="2251" customFormat="false" ht="12.8" hidden="false" customHeight="false" outlineLevel="0" collapsed="false">
      <c r="A2251" s="0" t="n">
        <v>-1.58163780048912</v>
      </c>
      <c r="B2251" s="0" t="n">
        <v>0.709445317086013</v>
      </c>
      <c r="C2251" s="0" t="n">
        <v>1.25524831061802</v>
      </c>
      <c r="D2251" s="0" t="n">
        <v>-1.6887872915698</v>
      </c>
      <c r="E2251" s="0" t="n">
        <f aca="false" t="array" ref="E2251:H2251">MMULT(A2251:D2251,'Root matrix of resiudals'!$B$19:E$22)</f>
        <v>-0.0640558182965068</v>
      </c>
      <c r="F2251" s="0" t="n">
        <v>0.0210851690117565</v>
      </c>
      <c r="G2251" s="0" t="n">
        <v>0.018888295385039</v>
      </c>
      <c r="H2251" s="0" t="n">
        <v>-0.0253142944845515</v>
      </c>
      <c r="I2251" s="3" t="n">
        <f aca="false" t="array" ref="I2251:L2251">MMULT('t+2'!I2251:L2251,'input - gretl'!$B$3:$E$6)+MMULT('Point forecasts'!$P$4:$T$4,'input - gretl'!$B$9:$E$13)+MMULT('t+2'!Q2251:S2251,'input - gretl'!$B$14:$E$16)+E2251:H2251</f>
        <v>-0.153405947326525</v>
      </c>
      <c r="J2251" s="3" t="n">
        <v>-0.0462719140640032</v>
      </c>
      <c r="K2251" s="3" t="n">
        <v>0.031515120483045</v>
      </c>
      <c r="L2251" s="3" t="n">
        <v>-0.0721293364981894</v>
      </c>
      <c r="M2251" s="0" t="n">
        <f aca="false">'t+2'!M2251+I2251</f>
        <v>0.00652921017685909</v>
      </c>
      <c r="N2251" s="0" t="n">
        <f aca="false">'t+2'!N2251+J2251</f>
        <v>-0.0850040787722952</v>
      </c>
      <c r="O2251" s="0" t="n">
        <f aca="false">'t+2'!O2251+K2251</f>
        <v>2.4307813444697</v>
      </c>
      <c r="P2251" s="0" t="n">
        <f aca="false">'t+2'!P2251+L2251</f>
        <v>1.64194269133172</v>
      </c>
      <c r="Q2251" s="0" t="n">
        <f aca="false" t="array" ref="Q2251:S2251">MMULT(M2251:P2251,'input - gretl'!$B$19:$D$22)+MMULT('Point forecasts'!$J$5:$O$5,'input - gretl'!$B$23:$D$28)</f>
        <v>14.004572317216</v>
      </c>
      <c r="R2251" s="0" t="n">
        <v>6.79905103519076</v>
      </c>
      <c r="S2251" s="0" t="n">
        <v>9.81279614017494</v>
      </c>
      <c r="U2251" s="10" t="n">
        <f aca="false">NORMSDIST(-M2251/'rhos computation'!$B$11)-EXP(M2251+'rhos computation'!$B$11^2/2)*NORMSDIST(-M2251/'rhos computation'!$B$11-'rhos computation'!$B$11)</f>
        <v>0.0469784975343235</v>
      </c>
      <c r="V2251" s="10" t="n">
        <f aca="false">NORMSDIST(-N2251/'rhos computation'!$B$23)-EXP(N2251+'rhos computation'!$B$23^2/2)*NORMSDIST(-N2251/'rhos computation'!$B$23-'rhos computation'!$B$23)</f>
        <v>0.081694685904196</v>
      </c>
      <c r="W2251" s="0" t="n">
        <f aca="false">NORMSDIST(-O2251)</f>
        <v>0.00753315190097019</v>
      </c>
      <c r="X2251" s="0" t="n">
        <f aca="false">NORMSDIST(-P2251)</f>
        <v>0.0503009406712513</v>
      </c>
    </row>
    <row r="2252" customFormat="false" ht="12.8" hidden="false" customHeight="false" outlineLevel="0" collapsed="false">
      <c r="A2252" s="0" t="n">
        <v>-0.0565651064423461</v>
      </c>
      <c r="B2252" s="0" t="n">
        <v>0.050322566829193</v>
      </c>
      <c r="C2252" s="0" t="n">
        <v>-0.236379721483991</v>
      </c>
      <c r="D2252" s="0" t="n">
        <v>0.462947236816787</v>
      </c>
      <c r="E2252" s="0" t="n">
        <f aca="false" t="array" ref="E2252:H2252">MMULT(A2252:D2252,'Root matrix of resiudals'!$B$19:E$22)</f>
        <v>-0.00278223032782762</v>
      </c>
      <c r="F2252" s="0" t="n">
        <v>0.000491442265974492</v>
      </c>
      <c r="G2252" s="0" t="n">
        <v>-0.00316840060132308</v>
      </c>
      <c r="H2252" s="0" t="n">
        <v>0.00726652273414149</v>
      </c>
      <c r="I2252" s="3" t="n">
        <f aca="false" t="array" ref="I2252:L2252">MMULT('t+2'!I2252:L2252,'input - gretl'!$B$3:$E$6)+MMULT('Point forecasts'!$P$4:$T$4,'input - gretl'!$B$9:$E$13)+MMULT('t+2'!Q2252:S2252,'input - gretl'!$B$14:$E$16)+E2252:H2252</f>
        <v>-0.0230029645113402</v>
      </c>
      <c r="J2252" s="3" t="n">
        <v>-0.018665055620285</v>
      </c>
      <c r="K2252" s="3" t="n">
        <v>0.00120995995800742</v>
      </c>
      <c r="L2252" s="3" t="n">
        <v>-0.0458460794870031</v>
      </c>
      <c r="M2252" s="0" t="n">
        <f aca="false">'t+2'!M2252+I2252</f>
        <v>0.0827194447915333</v>
      </c>
      <c r="N2252" s="0" t="n">
        <f aca="false">'t+2'!N2252+J2252</f>
        <v>-0.127483003899991</v>
      </c>
      <c r="O2252" s="0" t="n">
        <f aca="false">'t+2'!O2252+K2252</f>
        <v>2.39678328707449</v>
      </c>
      <c r="P2252" s="0" t="n">
        <f aca="false">'t+2'!P2252+L2252</f>
        <v>1.65905752975216</v>
      </c>
      <c r="Q2252" s="0" t="n">
        <f aca="false" t="array" ref="Q2252:S2252">MMULT(M2252:P2252,'input - gretl'!$B$19:$D$22)+MMULT('Point forecasts'!$J$5:$O$5,'input - gretl'!$B$23:$D$28)</f>
        <v>14.0807625518307</v>
      </c>
      <c r="R2252" s="0" t="n">
        <v>6.75657211006306</v>
      </c>
      <c r="S2252" s="0" t="n">
        <v>9.76252101569997</v>
      </c>
      <c r="U2252" s="10" t="n">
        <f aca="false">NORMSDIST(-M2252/'rhos computation'!$B$11)-EXP(M2252+'rhos computation'!$B$11^2/2)*NORMSDIST(-M2252/'rhos computation'!$B$11-'rhos computation'!$B$11)</f>
        <v>0.0210779707539976</v>
      </c>
      <c r="V2252" s="10" t="n">
        <f aca="false">NORMSDIST(-N2252/'rhos computation'!$B$23)-EXP(N2252+'rhos computation'!$B$23^2/2)*NORMSDIST(-N2252/'rhos computation'!$B$23-'rhos computation'!$B$23)</f>
        <v>0.118525796794073</v>
      </c>
      <c r="W2252" s="0" t="n">
        <f aca="false">NORMSDIST(-O2252)</f>
        <v>0.008269851357605</v>
      </c>
      <c r="X2252" s="0" t="n">
        <f aca="false">NORMSDIST(-P2252)</f>
        <v>0.0485521001080047</v>
      </c>
    </row>
    <row r="2253" customFormat="false" ht="12.8" hidden="false" customHeight="false" outlineLevel="0" collapsed="false">
      <c r="A2253" s="0" t="n">
        <v>-0.400645199018861</v>
      </c>
      <c r="B2253" s="0" t="n">
        <v>-2.383671419186</v>
      </c>
      <c r="C2253" s="0" t="n">
        <v>-0.186171688438642</v>
      </c>
      <c r="D2253" s="0" t="n">
        <v>-0.282392244971219</v>
      </c>
      <c r="E2253" s="0" t="n">
        <f aca="false" t="array" ref="E2253:H2253">MMULT(A2253:D2253,'Root matrix of resiudals'!$B$19:E$22)</f>
        <v>-0.0227085426042662</v>
      </c>
      <c r="F2253" s="0" t="n">
        <v>-0.0697007502223448</v>
      </c>
      <c r="G2253" s="0" t="n">
        <v>-0.0123769875255307</v>
      </c>
      <c r="H2253" s="0" t="n">
        <v>-0.0047987156947475</v>
      </c>
      <c r="I2253" s="3" t="n">
        <f aca="false" t="array" ref="I2253:L2253">MMULT('t+2'!I2253:L2253,'input - gretl'!$B$3:$E$6)+MMULT('Point forecasts'!$P$4:$T$4,'input - gretl'!$B$9:$E$13)+MMULT('t+2'!Q2253:S2253,'input - gretl'!$B$14:$E$16)+E2253:H2253</f>
        <v>-0.0903314602002182</v>
      </c>
      <c r="J2253" s="3" t="n">
        <v>-0.114709278539192</v>
      </c>
      <c r="K2253" s="3" t="n">
        <v>0.0088795494148326</v>
      </c>
      <c r="L2253" s="3" t="n">
        <v>-0.0357289482588907</v>
      </c>
      <c r="M2253" s="0" t="n">
        <f aca="false">'t+2'!M2253+I2253</f>
        <v>0.120901351363765</v>
      </c>
      <c r="N2253" s="0" t="n">
        <f aca="false">'t+2'!N2253+J2253</f>
        <v>-0.132522929905584</v>
      </c>
      <c r="O2253" s="0" t="n">
        <f aca="false">'t+2'!O2253+K2253</f>
        <v>2.45470376075066</v>
      </c>
      <c r="P2253" s="0" t="n">
        <f aca="false">'t+2'!P2253+L2253</f>
        <v>1.66425147620396</v>
      </c>
      <c r="Q2253" s="0" t="n">
        <f aca="false" t="array" ref="Q2253:S2253">MMULT(M2253:P2253,'input - gretl'!$B$19:$D$22)+MMULT('Point forecasts'!$J$5:$O$5,'input - gretl'!$B$23:$D$28)</f>
        <v>14.1189444584029</v>
      </c>
      <c r="R2253" s="0" t="n">
        <v>6.75153218405747</v>
      </c>
      <c r="S2253" s="0" t="n">
        <v>9.81550178660315</v>
      </c>
      <c r="U2253" s="10" t="n">
        <f aca="false">NORMSDIST(-M2253/'rhos computation'!$B$11)-EXP(M2253+'rhos computation'!$B$11^2/2)*NORMSDIST(-M2253/'rhos computation'!$B$11-'rhos computation'!$B$11)</f>
        <v>0.0130379278698775</v>
      </c>
      <c r="V2253" s="10" t="n">
        <f aca="false">NORMSDIST(-N2253/'rhos computation'!$B$23)-EXP(N2253+'rhos computation'!$B$23^2/2)*NORMSDIST(-N2253/'rhos computation'!$B$23-'rhos computation'!$B$23)</f>
        <v>0.122903681722851</v>
      </c>
      <c r="W2253" s="0" t="n">
        <f aca="false">NORMSDIST(-O2253)</f>
        <v>0.00705003651113718</v>
      </c>
      <c r="X2253" s="0" t="n">
        <f aca="false">NORMSDIST(-P2253)</f>
        <v>0.0480310924786861</v>
      </c>
    </row>
    <row r="2254" customFormat="false" ht="12.8" hidden="false" customHeight="false" outlineLevel="0" collapsed="false">
      <c r="A2254" s="0" t="n">
        <v>-0.710631153574421</v>
      </c>
      <c r="B2254" s="0" t="n">
        <v>-0.213628342841248</v>
      </c>
      <c r="C2254" s="0" t="n">
        <v>0.630524174187351</v>
      </c>
      <c r="D2254" s="0" t="n">
        <v>-1.14780058481865</v>
      </c>
      <c r="E2254" s="0" t="n">
        <f aca="false" t="array" ref="E2254:H2254">MMULT(A2254:D2254,'Root matrix of resiudals'!$B$19:E$22)</f>
        <v>-0.0297546108382143</v>
      </c>
      <c r="F2254" s="0" t="n">
        <v>-0.00552437234316131</v>
      </c>
      <c r="G2254" s="0" t="n">
        <v>0.00720184714540069</v>
      </c>
      <c r="H2254" s="0" t="n">
        <v>-0.0176452509632686</v>
      </c>
      <c r="I2254" s="3" t="n">
        <f aca="false" t="array" ref="I2254:L2254">MMULT('t+2'!I2254:L2254,'input - gretl'!$B$3:$E$6)+MMULT('Point forecasts'!$P$4:$T$4,'input - gretl'!$B$9:$E$13)+MMULT('t+2'!Q2254:S2254,'input - gretl'!$B$14:$E$16)+E2254:H2254</f>
        <v>-0.0558692231237277</v>
      </c>
      <c r="J2254" s="3" t="n">
        <v>-0.0529412419579121</v>
      </c>
      <c r="K2254" s="3" t="n">
        <v>0.0131139208036665</v>
      </c>
      <c r="L2254" s="3" t="n">
        <v>-0.0642146563430476</v>
      </c>
      <c r="M2254" s="0" t="n">
        <f aca="false">'t+2'!M2254+I2254</f>
        <v>0.00748570247718928</v>
      </c>
      <c r="N2254" s="0" t="n">
        <f aca="false">'t+2'!N2254+J2254</f>
        <v>-0.118296429221256</v>
      </c>
      <c r="O2254" s="0" t="n">
        <f aca="false">'t+2'!O2254+K2254</f>
        <v>2.43050823374907</v>
      </c>
      <c r="P2254" s="0" t="n">
        <f aca="false">'t+2'!P2254+L2254</f>
        <v>1.6596009724858</v>
      </c>
      <c r="Q2254" s="0" t="n">
        <f aca="false" t="array" ref="Q2254:S2254">MMULT(M2254:P2254,'input - gretl'!$B$19:$D$22)+MMULT('Point forecasts'!$J$5:$O$5,'input - gretl'!$B$23:$D$28)</f>
        <v>14.0055288095163</v>
      </c>
      <c r="R2254" s="0" t="n">
        <v>6.7657586847418</v>
      </c>
      <c r="S2254" s="0" t="n">
        <v>9.79572912116272</v>
      </c>
      <c r="U2254" s="10" t="n">
        <f aca="false">NORMSDIST(-M2254/'rhos computation'!$B$11)-EXP(M2254+'rhos computation'!$B$11^2/2)*NORMSDIST(-M2254/'rhos computation'!$B$11-'rhos computation'!$B$11)</f>
        <v>0.0465646756050027</v>
      </c>
      <c r="V2254" s="10" t="n">
        <f aca="false">NORMSDIST(-N2254/'rhos computation'!$B$23)-EXP(N2254+'rhos computation'!$B$23^2/2)*NORMSDIST(-N2254/'rhos computation'!$B$23-'rhos computation'!$B$23)</f>
        <v>0.11052738488383</v>
      </c>
      <c r="W2254" s="0" t="n">
        <f aca="false">NORMSDIST(-O2254)</f>
        <v>0.00753883173333848</v>
      </c>
      <c r="X2254" s="0" t="n">
        <f aca="false">NORMSDIST(-P2254)</f>
        <v>0.0484973762901458</v>
      </c>
    </row>
    <row r="2255" customFormat="false" ht="12.8" hidden="false" customHeight="false" outlineLevel="0" collapsed="false">
      <c r="A2255" s="0" t="n">
        <v>2.01162419762804</v>
      </c>
      <c r="B2255" s="0" t="n">
        <v>0.221700001298088</v>
      </c>
      <c r="C2255" s="0" t="n">
        <v>1.29092370750376</v>
      </c>
      <c r="D2255" s="0" t="n">
        <v>-1.19697440037939</v>
      </c>
      <c r="E2255" s="0" t="n">
        <f aca="false" t="array" ref="E2255:H2255">MMULT(A2255:D2255,'Root matrix of resiudals'!$B$19:E$22)</f>
        <v>0.0888628664960072</v>
      </c>
      <c r="F2255" s="0" t="n">
        <v>0.0154455928487699</v>
      </c>
      <c r="G2255" s="0" t="n">
        <v>0.0227141644317417</v>
      </c>
      <c r="H2255" s="0" t="n">
        <v>-0.018700642468738</v>
      </c>
      <c r="I2255" s="3" t="n">
        <f aca="false" t="array" ref="I2255:L2255">MMULT('t+2'!I2255:L2255,'input - gretl'!$B$3:$E$6)+MMULT('Point forecasts'!$P$4:$T$4,'input - gretl'!$B$9:$E$13)+MMULT('t+2'!Q2255:S2255,'input - gretl'!$B$14:$E$16)+E2255:H2255</f>
        <v>0.0449695451323695</v>
      </c>
      <c r="J2255" s="3" t="n">
        <v>-0.0292138928400628</v>
      </c>
      <c r="K2255" s="3" t="n">
        <v>0.042117893525487</v>
      </c>
      <c r="L2255" s="3" t="n">
        <v>-0.0674428505940539</v>
      </c>
      <c r="M2255" s="0" t="n">
        <f aca="false">'t+2'!M2255+I2255</f>
        <v>0.202038488750642</v>
      </c>
      <c r="N2255" s="0" t="n">
        <f aca="false">'t+2'!N2255+J2255</f>
        <v>-0.0707489704716009</v>
      </c>
      <c r="O2255" s="0" t="n">
        <f aca="false">'t+2'!O2255+K2255</f>
        <v>2.50214261342201</v>
      </c>
      <c r="P2255" s="0" t="n">
        <f aca="false">'t+2'!P2255+L2255</f>
        <v>1.69836586046532</v>
      </c>
      <c r="Q2255" s="0" t="n">
        <f aca="false" t="array" ref="Q2255:S2255">MMULT(M2255:P2255,'input - gretl'!$B$19:$D$22)+MMULT('Point forecasts'!$J$5:$O$5,'input - gretl'!$B$23:$D$28)</f>
        <v>14.2000815957898</v>
      </c>
      <c r="R2255" s="0" t="n">
        <v>6.81330614349145</v>
      </c>
      <c r="S2255" s="0" t="n">
        <v>9.83049615412273</v>
      </c>
      <c r="U2255" s="10" t="n">
        <f aca="false">NORMSDIST(-M2255/'rhos computation'!$B$11)-EXP(M2255+'rhos computation'!$B$11^2/2)*NORMSDIST(-M2255/'rhos computation'!$B$11-'rhos computation'!$B$11)</f>
        <v>0.00387958934912194</v>
      </c>
      <c r="V2255" s="10" t="n">
        <f aca="false">NORMSDIST(-N2255/'rhos computation'!$B$23)-EXP(N2255+'rhos computation'!$B$23^2/2)*NORMSDIST(-N2255/'rhos computation'!$B$23-'rhos computation'!$B$23)</f>
        <v>0.0697209881278806</v>
      </c>
      <c r="W2255" s="0" t="n">
        <f aca="false">NORMSDIST(-O2255)</f>
        <v>0.00617220938911997</v>
      </c>
      <c r="X2255" s="0" t="n">
        <f aca="false">NORMSDIST(-P2255)</f>
        <v>0.0447193656806782</v>
      </c>
    </row>
    <row r="2256" customFormat="false" ht="12.8" hidden="false" customHeight="false" outlineLevel="0" collapsed="false">
      <c r="A2256" s="0" t="n">
        <v>-0.204629304910935</v>
      </c>
      <c r="B2256" s="0" t="n">
        <v>-0.160011030916817</v>
      </c>
      <c r="C2256" s="0" t="n">
        <v>0.470494733324117</v>
      </c>
      <c r="D2256" s="0" t="n">
        <v>0.314509203542128</v>
      </c>
      <c r="E2256" s="0" t="n">
        <f aca="false" t="array" ref="E2256:H2256">MMULT(A2256:D2256,'Root matrix of resiudals'!$B$19:E$22)</f>
        <v>-0.00868103431786788</v>
      </c>
      <c r="F2256" s="0" t="n">
        <v>-0.00332526204872379</v>
      </c>
      <c r="G2256" s="0" t="n">
        <v>0.00711518173449655</v>
      </c>
      <c r="H2256" s="0" t="n">
        <v>0.00571023804453344</v>
      </c>
      <c r="I2256" s="3" t="n">
        <f aca="false" t="array" ref="I2256:L2256">MMULT('t+2'!I2256:L2256,'input - gretl'!$B$3:$E$6)+MMULT('Point forecasts'!$P$4:$T$4,'input - gretl'!$B$9:$E$13)+MMULT('t+2'!Q2256:S2256,'input - gretl'!$B$14:$E$16)+E2256:H2256</f>
        <v>-0.100073400003888</v>
      </c>
      <c r="J2256" s="3" t="n">
        <v>-0.0683238603732709</v>
      </c>
      <c r="K2256" s="3" t="n">
        <v>0.0166681697315589</v>
      </c>
      <c r="L2256" s="3" t="n">
        <v>-0.0376464396008887</v>
      </c>
      <c r="M2256" s="0" t="n">
        <f aca="false">'t+2'!M2256+I2256</f>
        <v>0.0281060259048121</v>
      </c>
      <c r="N2256" s="0" t="n">
        <f aca="false">'t+2'!N2256+J2256</f>
        <v>-0.12444585108429</v>
      </c>
      <c r="O2256" s="0" t="n">
        <f aca="false">'t+2'!O2256+K2256</f>
        <v>2.42137122006442</v>
      </c>
      <c r="P2256" s="0" t="n">
        <f aca="false">'t+2'!P2256+L2256</f>
        <v>1.70296616546454</v>
      </c>
      <c r="Q2256" s="0" t="n">
        <f aca="false" t="array" ref="Q2256:S2256">MMULT(M2256:P2256,'input - gretl'!$B$19:$D$22)+MMULT('Point forecasts'!$J$5:$O$5,'input - gretl'!$B$23:$D$28)</f>
        <v>14.0261491329439</v>
      </c>
      <c r="R2256" s="0" t="n">
        <v>6.75960926287876</v>
      </c>
      <c r="S2256" s="0" t="n">
        <v>9.74534964069564</v>
      </c>
      <c r="U2256" s="10" t="n">
        <f aca="false">NORMSDIST(-M2256/'rhos computation'!$B$11)-EXP(M2256+'rhos computation'!$B$11^2/2)*NORMSDIST(-M2256/'rhos computation'!$B$11-'rhos computation'!$B$11)</f>
        <v>0.0382008783301683</v>
      </c>
      <c r="V2256" s="10" t="n">
        <f aca="false">NORMSDIST(-N2256/'rhos computation'!$B$23)-EXP(N2256+'rhos computation'!$B$23^2/2)*NORMSDIST(-N2256/'rhos computation'!$B$23-'rhos computation'!$B$23)</f>
        <v>0.11588353350002</v>
      </c>
      <c r="W2256" s="0" t="n">
        <f aca="false">NORMSDIST(-O2256)</f>
        <v>0.00773103924175214</v>
      </c>
      <c r="X2256" s="0" t="n">
        <f aca="false">NORMSDIST(-P2256)</f>
        <v>0.0442872001982847</v>
      </c>
    </row>
    <row r="2257" customFormat="false" ht="12.8" hidden="false" customHeight="false" outlineLevel="0" collapsed="false">
      <c r="A2257" s="0" t="n">
        <v>-0.885757835582537</v>
      </c>
      <c r="B2257" s="0" t="n">
        <v>-1.08095345889975</v>
      </c>
      <c r="C2257" s="0" t="n">
        <v>-0.582985098048084</v>
      </c>
      <c r="D2257" s="0" t="n">
        <v>0.710813685099453</v>
      </c>
      <c r="E2257" s="0" t="n">
        <f aca="false" t="array" ref="E2257:H2257">MMULT(A2257:D2257,'Root matrix of resiudals'!$B$19:E$22)</f>
        <v>-0.0414429265151274</v>
      </c>
      <c r="F2257" s="0" t="n">
        <v>-0.0349372152066004</v>
      </c>
      <c r="G2257" s="0" t="n">
        <v>-0.0135563651071103</v>
      </c>
      <c r="H2257" s="0" t="n">
        <v>0.0111349346380949</v>
      </c>
      <c r="I2257" s="3" t="n">
        <f aca="false" t="array" ref="I2257:L2257">MMULT('t+2'!I2257:L2257,'input - gretl'!$B$3:$E$6)+MMULT('Point forecasts'!$P$4:$T$4,'input - gretl'!$B$9:$E$13)+MMULT('t+2'!Q2257:S2257,'input - gretl'!$B$14:$E$16)+E2257:H2257</f>
        <v>-0.123004129817039</v>
      </c>
      <c r="J2257" s="3" t="n">
        <v>-0.0882638796539069</v>
      </c>
      <c r="K2257" s="3" t="n">
        <v>0.00164142716703552</v>
      </c>
      <c r="L2257" s="3" t="n">
        <v>-0.0305602695664471</v>
      </c>
      <c r="M2257" s="0" t="n">
        <f aca="false">'t+2'!M2257+I2257</f>
        <v>0.0639579238419603</v>
      </c>
      <c r="N2257" s="0" t="n">
        <f aca="false">'t+2'!N2257+J2257</f>
        <v>-0.133149171162639</v>
      </c>
      <c r="O2257" s="0" t="n">
        <f aca="false">'t+2'!O2257+K2257</f>
        <v>2.42556310401743</v>
      </c>
      <c r="P2257" s="0" t="n">
        <f aca="false">'t+2'!P2257+L2257</f>
        <v>1.69599180500134</v>
      </c>
      <c r="Q2257" s="0" t="n">
        <f aca="false" t="array" ref="Q2257:S2257">MMULT(M2257:P2257,'input - gretl'!$B$19:$D$22)+MMULT('Point forecasts'!$J$5:$O$5,'input - gretl'!$B$23:$D$28)</f>
        <v>14.0620010308811</v>
      </c>
      <c r="R2257" s="0" t="n">
        <v>6.75090594280041</v>
      </c>
      <c r="S2257" s="0" t="n">
        <v>9.75617449016718</v>
      </c>
      <c r="U2257" s="10" t="n">
        <f aca="false">NORMSDIST(-M2257/'rhos computation'!$B$11)-EXP(M2257+'rhos computation'!$B$11^2/2)*NORMSDIST(-M2257/'rhos computation'!$B$11-'rhos computation'!$B$11)</f>
        <v>0.0261645194725695</v>
      </c>
      <c r="V2257" s="10" t="n">
        <f aca="false">NORMSDIST(-N2257/'rhos computation'!$B$23)-EXP(N2257+'rhos computation'!$B$23^2/2)*NORMSDIST(-N2257/'rhos computation'!$B$23-'rhos computation'!$B$23)</f>
        <v>0.123446966904369</v>
      </c>
      <c r="W2257" s="0" t="n">
        <f aca="false">NORMSDIST(-O2257)</f>
        <v>0.00764232911648196</v>
      </c>
      <c r="X2257" s="0" t="n">
        <f aca="false">NORMSDIST(-P2257)</f>
        <v>0.0449437160214259</v>
      </c>
    </row>
    <row r="2258" customFormat="false" ht="12.8" hidden="false" customHeight="false" outlineLevel="0" collapsed="false">
      <c r="A2258" s="0" t="n">
        <v>0.931956470035253</v>
      </c>
      <c r="B2258" s="0" t="n">
        <v>0.484411514832886</v>
      </c>
      <c r="C2258" s="0" t="n">
        <v>0.475287422041072</v>
      </c>
      <c r="D2258" s="0" t="n">
        <v>1.09993678822708</v>
      </c>
      <c r="E2258" s="0" t="n">
        <f aca="false" t="array" ref="E2258:H2258">MMULT(A2258:D2258,'Root matrix of resiudals'!$B$19:E$22)</f>
        <v>0.0412479715404666</v>
      </c>
      <c r="F2258" s="0" t="n">
        <v>0.0177295483997465</v>
      </c>
      <c r="G2258" s="0" t="n">
        <v>0.0118097461778419</v>
      </c>
      <c r="H2258" s="0" t="n">
        <v>0.018068023361992</v>
      </c>
      <c r="I2258" s="3" t="n">
        <f aca="false" t="array" ref="I2258:L2258">MMULT('t+2'!I2258:L2258,'input - gretl'!$B$3:$E$6)+MMULT('Point forecasts'!$P$4:$T$4,'input - gretl'!$B$9:$E$13)+MMULT('t+2'!Q2258:S2258,'input - gretl'!$B$14:$E$16)+E2258:H2258</f>
        <v>-0.0727729683170626</v>
      </c>
      <c r="J2258" s="3" t="n">
        <v>-0.0456410313882597</v>
      </c>
      <c r="K2258" s="3" t="n">
        <v>0.0221726273921902</v>
      </c>
      <c r="L2258" s="3" t="n">
        <v>-0.032453182492479</v>
      </c>
      <c r="M2258" s="0" t="n">
        <f aca="false">'t+2'!M2258+I2258</f>
        <v>0.131145374638558</v>
      </c>
      <c r="N2258" s="0" t="n">
        <f aca="false">'t+2'!N2258+J2258</f>
        <v>-0.104638427757764</v>
      </c>
      <c r="O2258" s="0" t="n">
        <f aca="false">'t+2'!O2258+K2258</f>
        <v>2.4083311235545</v>
      </c>
      <c r="P2258" s="0" t="n">
        <f aca="false">'t+2'!P2258+L2258</f>
        <v>1.67862703414441</v>
      </c>
      <c r="Q2258" s="0" t="n">
        <f aca="false" t="array" ref="Q2258:S2258">MMULT(M2258:P2258,'input - gretl'!$B$19:$D$22)+MMULT('Point forecasts'!$J$5:$O$5,'input - gretl'!$B$23:$D$28)</f>
        <v>14.1291884816777</v>
      </c>
      <c r="R2258" s="0" t="n">
        <v>6.77941668620529</v>
      </c>
      <c r="S2258" s="0" t="n">
        <v>9.75545727502773</v>
      </c>
      <c r="U2258" s="10" t="n">
        <f aca="false">NORMSDIST(-M2258/'rhos computation'!$B$11)-EXP(M2258+'rhos computation'!$B$11^2/2)*NORMSDIST(-M2258/'rhos computation'!$B$11-'rhos computation'!$B$11)</f>
        <v>0.0113527573712484</v>
      </c>
      <c r="V2258" s="10" t="n">
        <f aca="false">NORMSDIST(-N2258/'rhos computation'!$B$23)-EXP(N2258+'rhos computation'!$B$23^2/2)*NORMSDIST(-N2258/'rhos computation'!$B$23-'rhos computation'!$B$23)</f>
        <v>0.0986309270301536</v>
      </c>
      <c r="W2258" s="0" t="n">
        <f aca="false">NORMSDIST(-O2258)</f>
        <v>0.00801281930351571</v>
      </c>
      <c r="X2258" s="0" t="n">
        <f aca="false">NORMSDIST(-P2258)</f>
        <v>0.0466123772139597</v>
      </c>
    </row>
    <row r="2259" customFormat="false" ht="12.8" hidden="false" customHeight="false" outlineLevel="0" collapsed="false">
      <c r="A2259" s="0" t="n">
        <v>0.786842697602603</v>
      </c>
      <c r="B2259" s="0" t="n">
        <v>1.3782296869884</v>
      </c>
      <c r="C2259" s="0" t="n">
        <v>0.504235624334109</v>
      </c>
      <c r="D2259" s="0" t="n">
        <v>-0.310033932091371</v>
      </c>
      <c r="E2259" s="0" t="n">
        <f aca="false" t="array" ref="E2259:H2259">MMULT(A2259:D2259,'Root matrix of resiudals'!$B$19:E$22)</f>
        <v>0.037621378128746</v>
      </c>
      <c r="F2259" s="0" t="n">
        <v>0.0429506416038314</v>
      </c>
      <c r="G2259" s="0" t="n">
        <v>0.0136914178270946</v>
      </c>
      <c r="H2259" s="0" t="n">
        <v>-0.00466425099240615</v>
      </c>
      <c r="I2259" s="3" t="n">
        <f aca="false" t="array" ref="I2259:L2259">MMULT('t+2'!I2259:L2259,'input - gretl'!$B$3:$E$6)+MMULT('Point forecasts'!$P$4:$T$4,'input - gretl'!$B$9:$E$13)+MMULT('t+2'!Q2259:S2259,'input - gretl'!$B$14:$E$16)+E2259:H2259</f>
        <v>-0.0386823596438552</v>
      </c>
      <c r="J2259" s="3" t="n">
        <v>-0.027959871100794</v>
      </c>
      <c r="K2259" s="3" t="n">
        <v>0.0220902695157682</v>
      </c>
      <c r="L2259" s="3" t="n">
        <v>-0.0430248515826037</v>
      </c>
      <c r="M2259" s="0" t="n">
        <f aca="false">'t+2'!M2259+I2259</f>
        <v>0.108550118698039</v>
      </c>
      <c r="N2259" s="0" t="n">
        <f aca="false">'t+2'!N2259+J2259</f>
        <v>-0.0559681337344705</v>
      </c>
      <c r="O2259" s="0" t="n">
        <f aca="false">'t+2'!O2259+K2259</f>
        <v>2.46142025662814</v>
      </c>
      <c r="P2259" s="0" t="n">
        <f aca="false">'t+2'!P2259+L2259</f>
        <v>1.67859802033828</v>
      </c>
      <c r="Q2259" s="0" t="n">
        <f aca="false" t="array" ref="Q2259:S2259">MMULT(M2259:P2259,'input - gretl'!$B$19:$D$22)+MMULT('Point forecasts'!$J$5:$O$5,'input - gretl'!$B$23:$D$28)</f>
        <v>14.1065932257372</v>
      </c>
      <c r="R2259" s="0" t="n">
        <v>6.82808698022858</v>
      </c>
      <c r="S2259" s="0" t="n">
        <v>9.80857400168168</v>
      </c>
      <c r="U2259" s="10" t="n">
        <f aca="false">NORMSDIST(-M2259/'rhos computation'!$B$11)-EXP(M2259+'rhos computation'!$B$11^2/2)*NORMSDIST(-M2259/'rhos computation'!$B$11-'rhos computation'!$B$11)</f>
        <v>0.0153223833250805</v>
      </c>
      <c r="V2259" s="10" t="n">
        <f aca="false">NORMSDIST(-N2259/'rhos computation'!$B$23)-EXP(N2259+'rhos computation'!$B$23^2/2)*NORMSDIST(-N2259/'rhos computation'!$B$23-'rhos computation'!$B$23)</f>
        <v>0.0578251300318904</v>
      </c>
      <c r="W2259" s="0" t="n">
        <f aca="false">NORMSDIST(-O2259)</f>
        <v>0.0069194078858864</v>
      </c>
      <c r="X2259" s="0" t="n">
        <f aca="false">NORMSDIST(-P2259)</f>
        <v>0.0466152063269985</v>
      </c>
    </row>
    <row r="2260" customFormat="false" ht="12.8" hidden="false" customHeight="false" outlineLevel="0" collapsed="false">
      <c r="A2260" s="0" t="n">
        <v>-1.14537263743245</v>
      </c>
      <c r="B2260" s="0" t="n">
        <v>-0.445849174666809</v>
      </c>
      <c r="C2260" s="0" t="n">
        <v>1.38198068419586</v>
      </c>
      <c r="D2260" s="0" t="n">
        <v>-0.612221116173075</v>
      </c>
      <c r="E2260" s="0" t="n">
        <f aca="false" t="array" ref="E2260:H2260">MMULT(A2260:D2260,'Root matrix of resiudals'!$B$19:E$22)</f>
        <v>-0.0482095687034715</v>
      </c>
      <c r="F2260" s="0" t="n">
        <v>-0.0104105639807758</v>
      </c>
      <c r="G2260" s="0" t="n">
        <v>0.0185545339856103</v>
      </c>
      <c r="H2260" s="0" t="n">
        <v>-0.00794255359005298</v>
      </c>
      <c r="I2260" s="3" t="n">
        <f aca="false" t="array" ref="I2260:L2260">MMULT('t+2'!I2260:L2260,'input - gretl'!$B$3:$E$6)+MMULT('Point forecasts'!$P$4:$T$4,'input - gretl'!$B$9:$E$13)+MMULT('t+2'!Q2260:S2260,'input - gretl'!$B$14:$E$16)+E2260:H2260</f>
        <v>-0.13788699269145</v>
      </c>
      <c r="J2260" s="3" t="n">
        <v>-0.0663367855473775</v>
      </c>
      <c r="K2260" s="3" t="n">
        <v>0.0392832923229901</v>
      </c>
      <c r="L2260" s="3" t="n">
        <v>-0.0502156669520015</v>
      </c>
      <c r="M2260" s="0" t="n">
        <f aca="false">'t+2'!M2260+I2260</f>
        <v>0.100413845389456</v>
      </c>
      <c r="N2260" s="0" t="n">
        <f aca="false">'t+2'!N2260+J2260</f>
        <v>-0.0913394872516082</v>
      </c>
      <c r="O2260" s="0" t="n">
        <f aca="false">'t+2'!O2260+K2260</f>
        <v>2.47504766427636</v>
      </c>
      <c r="P2260" s="0" t="n">
        <f aca="false">'t+2'!P2260+L2260</f>
        <v>1.67264894114198</v>
      </c>
      <c r="Q2260" s="0" t="n">
        <f aca="false" t="array" ref="Q2260:S2260">MMULT(M2260:P2260,'input - gretl'!$B$19:$D$22)+MMULT('Point forecasts'!$J$5:$O$5,'input - gretl'!$B$23:$D$28)</f>
        <v>14.0984569524286</v>
      </c>
      <c r="R2260" s="0" t="n">
        <v>6.79271562671144</v>
      </c>
      <c r="S2260" s="0" t="n">
        <v>9.82785928109954</v>
      </c>
      <c r="U2260" s="10" t="n">
        <f aca="false">NORMSDIST(-M2260/'rhos computation'!$B$11)-EXP(M2260+'rhos computation'!$B$11^2/2)*NORMSDIST(-M2260/'rhos computation'!$B$11-'rhos computation'!$B$11)</f>
        <v>0.0169874830776364</v>
      </c>
      <c r="V2260" s="10" t="n">
        <f aca="false">NORMSDIST(-N2260/'rhos computation'!$B$23)-EXP(N2260+'rhos computation'!$B$23^2/2)*NORMSDIST(-N2260/'rhos computation'!$B$23-'rhos computation'!$B$23)</f>
        <v>0.0871203314709397</v>
      </c>
      <c r="W2260" s="0" t="n">
        <f aca="false">NORMSDIST(-O2260)</f>
        <v>0.00666091976511678</v>
      </c>
      <c r="X2260" s="0" t="n">
        <f aca="false">NORMSDIST(-P2260)</f>
        <v>0.0471982131196956</v>
      </c>
    </row>
    <row r="2261" customFormat="false" ht="12.8" hidden="false" customHeight="false" outlineLevel="0" collapsed="false">
      <c r="A2261" s="0" t="n">
        <v>-2.42633556099039</v>
      </c>
      <c r="B2261" s="0" t="n">
        <v>-0.954216246564852</v>
      </c>
      <c r="C2261" s="0" t="n">
        <v>0.527891325569115</v>
      </c>
      <c r="D2261" s="0" t="n">
        <v>-1.25736643714081</v>
      </c>
      <c r="E2261" s="0" t="n">
        <f aca="false" t="array" ref="E2261:H2261">MMULT(A2261:D2261,'Root matrix of resiudals'!$B$19:E$22)</f>
        <v>-0.105127835542832</v>
      </c>
      <c r="F2261" s="0" t="n">
        <v>-0.0309450018506663</v>
      </c>
      <c r="G2261" s="0" t="n">
        <v>0.000643878744015013</v>
      </c>
      <c r="H2261" s="0" t="n">
        <v>-0.0189324085205136</v>
      </c>
      <c r="I2261" s="3" t="n">
        <f aca="false" t="array" ref="I2261:L2261">MMULT('t+2'!I2261:L2261,'input - gretl'!$B$3:$E$6)+MMULT('Point forecasts'!$P$4:$T$4,'input - gretl'!$B$9:$E$13)+MMULT('t+2'!Q2261:S2261,'input - gretl'!$B$14:$E$16)+E2261:H2261</f>
        <v>-0.172206657884845</v>
      </c>
      <c r="J2261" s="3" t="n">
        <v>-0.0795969800505867</v>
      </c>
      <c r="K2261" s="3" t="n">
        <v>0.00402829567739678</v>
      </c>
      <c r="L2261" s="3" t="n">
        <v>-0.0636790106790597</v>
      </c>
      <c r="M2261" s="0" t="n">
        <f aca="false">'t+2'!M2261+I2261</f>
        <v>-0.0542690632480237</v>
      </c>
      <c r="N2261" s="0" t="n">
        <f aca="false">'t+2'!N2261+J2261</f>
        <v>-0.16172115711468</v>
      </c>
      <c r="O2261" s="0" t="n">
        <f aca="false">'t+2'!O2261+K2261</f>
        <v>2.41394411937516</v>
      </c>
      <c r="P2261" s="0" t="n">
        <f aca="false">'t+2'!P2261+L2261</f>
        <v>1.66484314562096</v>
      </c>
      <c r="Q2261" s="0" t="n">
        <f aca="false" t="array" ref="Q2261:S2261">MMULT(M2261:P2261,'input - gretl'!$B$19:$D$22)+MMULT('Point forecasts'!$J$5:$O$5,'input - gretl'!$B$23:$D$28)</f>
        <v>13.9437740437911</v>
      </c>
      <c r="R2261" s="0" t="n">
        <v>6.72233395684837</v>
      </c>
      <c r="S2261" s="0" t="n">
        <v>9.77417943802861</v>
      </c>
      <c r="U2261" s="10" t="n">
        <f aca="false">NORMSDIST(-M2261/'rhos computation'!$B$11)-EXP(M2261+'rhos computation'!$B$11^2/2)*NORMSDIST(-M2261/'rhos computation'!$B$11-'rhos computation'!$B$11)</f>
        <v>0.0778358128076458</v>
      </c>
      <c r="V2261" s="10" t="n">
        <f aca="false">NORMSDIST(-N2261/'rhos computation'!$B$23)-EXP(N2261+'rhos computation'!$B$23^2/2)*NORMSDIST(-N2261/'rhos computation'!$B$23-'rhos computation'!$B$23)</f>
        <v>0.148000836062474</v>
      </c>
      <c r="W2261" s="0" t="n">
        <f aca="false">NORMSDIST(-O2261)</f>
        <v>0.00789044121467787</v>
      </c>
      <c r="X2261" s="0" t="n">
        <f aca="false">NORMSDIST(-P2261)</f>
        <v>0.0479720267612323</v>
      </c>
    </row>
    <row r="2262" customFormat="false" ht="12.8" hidden="false" customHeight="false" outlineLevel="0" collapsed="false">
      <c r="A2262" s="0" t="n">
        <v>2.08509748291303</v>
      </c>
      <c r="B2262" s="0" t="n">
        <v>1.117496363284</v>
      </c>
      <c r="C2262" s="0" t="n">
        <v>-0.417456692503775</v>
      </c>
      <c r="D2262" s="0" t="n">
        <v>0.875534833113429</v>
      </c>
      <c r="E2262" s="0" t="n">
        <f aca="false" t="array" ref="E2262:H2262">MMULT(A2262:D2262,'Root matrix of resiudals'!$B$19:E$22)</f>
        <v>0.0911394999674628</v>
      </c>
      <c r="F2262" s="0" t="n">
        <v>0.035209059756483</v>
      </c>
      <c r="G2262" s="0" t="n">
        <v>0.000863244797725895</v>
      </c>
      <c r="H2262" s="0" t="n">
        <v>0.0130042597443437</v>
      </c>
      <c r="I2262" s="3" t="n">
        <f aca="false" t="array" ref="I2262:L2262">MMULT('t+2'!I2262:L2262,'input - gretl'!$B$3:$E$6)+MMULT('Point forecasts'!$P$4:$T$4,'input - gretl'!$B$9:$E$13)+MMULT('t+2'!Q2262:S2262,'input - gretl'!$B$14:$E$16)+E2262:H2262</f>
        <v>0.0219873989411916</v>
      </c>
      <c r="J2262" s="3" t="n">
        <v>0.0180784727688173</v>
      </c>
      <c r="K2262" s="3" t="n">
        <v>0.0166790566938676</v>
      </c>
      <c r="L2262" s="3" t="n">
        <v>-0.021509423421339</v>
      </c>
      <c r="M2262" s="0" t="n">
        <f aca="false">'t+2'!M2262+I2262</f>
        <v>0.223024532148362</v>
      </c>
      <c r="N2262" s="0" t="n">
        <f aca="false">'t+2'!N2262+J2262</f>
        <v>-0.0639325001064717</v>
      </c>
      <c r="O2262" s="0" t="n">
        <f aca="false">'t+2'!O2262+K2262</f>
        <v>2.45011506507595</v>
      </c>
      <c r="P2262" s="0" t="n">
        <f aca="false">'t+2'!P2262+L2262</f>
        <v>1.70410990372752</v>
      </c>
      <c r="Q2262" s="0" t="n">
        <f aca="false" t="array" ref="Q2262:S2262">MMULT(M2262:P2262,'input - gretl'!$B$19:$D$22)+MMULT('Point forecasts'!$J$5:$O$5,'input - gretl'!$B$23:$D$28)</f>
        <v>14.2210676391875</v>
      </c>
      <c r="R2262" s="0" t="n">
        <v>6.82012261385658</v>
      </c>
      <c r="S2262" s="0" t="n">
        <v>9.77300573343216</v>
      </c>
      <c r="U2262" s="10" t="n">
        <f aca="false">NORMSDIST(-M2262/'rhos computation'!$B$11)-EXP(M2262+'rhos computation'!$B$11^2/2)*NORMSDIST(-M2262/'rhos computation'!$B$11-'rhos computation'!$B$11)</f>
        <v>0.00271179902057103</v>
      </c>
      <c r="V2262" s="10" t="n">
        <f aca="false">NORMSDIST(-N2262/'rhos computation'!$B$23)-EXP(N2262+'rhos computation'!$B$23^2/2)*NORMSDIST(-N2262/'rhos computation'!$B$23-'rhos computation'!$B$23)</f>
        <v>0.0641550280269487</v>
      </c>
      <c r="W2262" s="0" t="n">
        <f aca="false">NORMSDIST(-O2262)</f>
        <v>0.00714052847029789</v>
      </c>
      <c r="X2262" s="0" t="n">
        <f aca="false">NORMSDIST(-P2262)</f>
        <v>0.0441802783682051</v>
      </c>
    </row>
    <row r="2263" customFormat="false" ht="12.8" hidden="false" customHeight="false" outlineLevel="0" collapsed="false">
      <c r="A2263" s="0" t="n">
        <v>1.25349094952342</v>
      </c>
      <c r="B2263" s="0" t="n">
        <v>0.282269780513602</v>
      </c>
      <c r="C2263" s="0" t="n">
        <v>-1.67448083261502</v>
      </c>
      <c r="D2263" s="0" t="n">
        <v>1.32079234893276</v>
      </c>
      <c r="E2263" s="0" t="n">
        <f aca="false" t="array" ref="E2263:H2263">MMULT(A2263:D2263,'Root matrix of resiudals'!$B$19:E$22)</f>
        <v>0.0518453061956476</v>
      </c>
      <c r="F2263" s="0" t="n">
        <v>0.00497788024457063</v>
      </c>
      <c r="G2263" s="0" t="n">
        <v>-0.0229106046068084</v>
      </c>
      <c r="H2263" s="0" t="n">
        <v>0.0190534579049945</v>
      </c>
      <c r="I2263" s="3" t="n">
        <f aca="false" t="array" ref="I2263:L2263">MMULT('t+2'!I2263:L2263,'input - gretl'!$B$3:$E$6)+MMULT('Point forecasts'!$P$4:$T$4,'input - gretl'!$B$9:$E$13)+MMULT('t+2'!Q2263:S2263,'input - gretl'!$B$14:$E$16)+E2263:H2263</f>
        <v>0.0343837241925768</v>
      </c>
      <c r="J2263" s="3" t="n">
        <v>-0.0507059063203514</v>
      </c>
      <c r="K2263" s="3" t="n">
        <v>-0.00184073650960121</v>
      </c>
      <c r="L2263" s="3" t="n">
        <v>-0.0119110526182918</v>
      </c>
      <c r="M2263" s="0" t="n">
        <f aca="false">'t+2'!M2263+I2263</f>
        <v>0.162174685917976</v>
      </c>
      <c r="N2263" s="0" t="n">
        <f aca="false">'t+2'!N2263+J2263</f>
        <v>-0.0487297772290606</v>
      </c>
      <c r="O2263" s="0" t="n">
        <f aca="false">'t+2'!O2263+K2263</f>
        <v>2.46546466805765</v>
      </c>
      <c r="P2263" s="0" t="n">
        <f aca="false">'t+2'!P2263+L2263</f>
        <v>1.71250125580524</v>
      </c>
      <c r="Q2263" s="0" t="n">
        <f aca="false" t="array" ref="Q2263:S2263">MMULT(M2263:P2263,'input - gretl'!$B$19:$D$22)+MMULT('Point forecasts'!$J$5:$O$5,'input - gretl'!$B$23:$D$28)</f>
        <v>14.1602177929571</v>
      </c>
      <c r="R2263" s="0" t="n">
        <v>6.83532533673399</v>
      </c>
      <c r="S2263" s="0" t="n">
        <v>9.78037474102034</v>
      </c>
      <c r="U2263" s="10" t="n">
        <f aca="false">NORMSDIST(-M2263/'rhos computation'!$B$11)-EXP(M2263+'rhos computation'!$B$11^2/2)*NORMSDIST(-M2263/'rhos computation'!$B$11-'rhos computation'!$B$11)</f>
        <v>0.00727767394628828</v>
      </c>
      <c r="V2263" s="10" t="n">
        <f aca="false">NORMSDIST(-N2263/'rhos computation'!$B$23)-EXP(N2263+'rhos computation'!$B$23^2/2)*NORMSDIST(-N2263/'rhos computation'!$B$23-'rhos computation'!$B$23)</f>
        <v>0.0522660693476447</v>
      </c>
      <c r="W2263" s="0" t="n">
        <f aca="false">NORMSDIST(-O2263)</f>
        <v>0.00684178348269574</v>
      </c>
      <c r="X2263" s="0" t="n">
        <f aca="false">NORMSDIST(-P2263)</f>
        <v>0.0434021666908676</v>
      </c>
    </row>
    <row r="2264" customFormat="false" ht="12.8" hidden="false" customHeight="false" outlineLevel="0" collapsed="false">
      <c r="A2264" s="0" t="n">
        <v>-1.25634454340212</v>
      </c>
      <c r="B2264" s="0" t="n">
        <v>-0.957263530865433</v>
      </c>
      <c r="C2264" s="0" t="n">
        <v>-1.64441638636986</v>
      </c>
      <c r="D2264" s="0" t="n">
        <v>-0.518978365562648</v>
      </c>
      <c r="E2264" s="0" t="n">
        <f aca="false" t="array" ref="E2264:H2264">MMULT(A2264:D2264,'Root matrix of resiudals'!$B$19:E$22)</f>
        <v>-0.0579030641381629</v>
      </c>
      <c r="F2264" s="0" t="n">
        <v>-0.0361339564421576</v>
      </c>
      <c r="G2264" s="0" t="n">
        <v>-0.0320840395973019</v>
      </c>
      <c r="H2264" s="0" t="n">
        <v>-0.00988655643867768</v>
      </c>
      <c r="I2264" s="3" t="n">
        <f aca="false" t="array" ref="I2264:L2264">MMULT('t+2'!I2264:L2264,'input - gretl'!$B$3:$E$6)+MMULT('Point forecasts'!$P$4:$T$4,'input - gretl'!$B$9:$E$13)+MMULT('t+2'!Q2264:S2264,'input - gretl'!$B$14:$E$16)+E2264:H2264</f>
        <v>-0.119545797454782</v>
      </c>
      <c r="J2264" s="3" t="n">
        <v>-0.068293495979802</v>
      </c>
      <c r="K2264" s="3" t="n">
        <v>-0.0163053630402706</v>
      </c>
      <c r="L2264" s="3" t="n">
        <v>-0.0517940591172144</v>
      </c>
      <c r="M2264" s="0" t="n">
        <f aca="false">'t+2'!M2264+I2264</f>
        <v>-0.0106197183331153</v>
      </c>
      <c r="N2264" s="0" t="n">
        <f aca="false">'t+2'!N2264+J2264</f>
        <v>-0.131514517014816</v>
      </c>
      <c r="O2264" s="0" t="n">
        <f aca="false">'t+2'!O2264+K2264</f>
        <v>2.42446240579025</v>
      </c>
      <c r="P2264" s="0" t="n">
        <f aca="false">'t+2'!P2264+L2264</f>
        <v>1.69903097703118</v>
      </c>
      <c r="Q2264" s="0" t="n">
        <f aca="false" t="array" ref="Q2264:S2264">MMULT(M2264:P2264,'input - gretl'!$B$19:$D$22)+MMULT('Point forecasts'!$J$5:$O$5,'input - gretl'!$B$23:$D$28)</f>
        <v>13.987423388706</v>
      </c>
      <c r="R2264" s="0" t="n">
        <v>6.75254059694824</v>
      </c>
      <c r="S2264" s="0" t="n">
        <v>9.75218338738102</v>
      </c>
      <c r="U2264" s="10" t="n">
        <f aca="false">NORMSDIST(-M2264/'rhos computation'!$B$11)-EXP(M2264+'rhos computation'!$B$11^2/2)*NORMSDIST(-M2264/'rhos computation'!$B$11-'rhos computation'!$B$11)</f>
        <v>0.0547844397628245</v>
      </c>
      <c r="V2264" s="10" t="n">
        <f aca="false">NORMSDIST(-N2264/'rhos computation'!$B$23)-EXP(N2264+'rhos computation'!$B$23^2/2)*NORMSDIST(-N2264/'rhos computation'!$B$23-'rhos computation'!$B$23)</f>
        <v>0.122028506526253</v>
      </c>
      <c r="W2264" s="0" t="n">
        <f aca="false">NORMSDIST(-O2264)</f>
        <v>0.00766553528880857</v>
      </c>
      <c r="X2264" s="0" t="n">
        <f aca="false">NORMSDIST(-P2264)</f>
        <v>0.0446566735673859</v>
      </c>
    </row>
    <row r="2265" customFormat="false" ht="12.8" hidden="false" customHeight="false" outlineLevel="0" collapsed="false">
      <c r="A2265" s="0" t="n">
        <v>-1.52023728847739</v>
      </c>
      <c r="B2265" s="0" t="n">
        <v>-0.0723019938600502</v>
      </c>
      <c r="C2265" s="0" t="n">
        <v>-0.221487134941471</v>
      </c>
      <c r="D2265" s="0" t="n">
        <v>0.0679333943538005</v>
      </c>
      <c r="E2265" s="0" t="n">
        <f aca="false" t="array" ref="E2265:H2265">MMULT(A2265:D2265,'Root matrix of resiudals'!$B$19:E$22)</f>
        <v>-0.0656884319558789</v>
      </c>
      <c r="F2265" s="0" t="n">
        <v>-0.00629876301772361</v>
      </c>
      <c r="G2265" s="0" t="n">
        <v>-0.00562919468428701</v>
      </c>
      <c r="H2265" s="0" t="n">
        <v>0.00142605207018058</v>
      </c>
      <c r="I2265" s="3" t="n">
        <f aca="false" t="array" ref="I2265:L2265">MMULT('t+2'!I2265:L2265,'input - gretl'!$B$3:$E$6)+MMULT('Point forecasts'!$P$4:$T$4,'input - gretl'!$B$9:$E$13)+MMULT('t+2'!Q2265:S2265,'input - gretl'!$B$14:$E$16)+E2265:H2265</f>
        <v>-0.0891896039280005</v>
      </c>
      <c r="J2265" s="3" t="n">
        <v>-0.0250441509991442</v>
      </c>
      <c r="K2265" s="3" t="n">
        <v>0.0075673428497457</v>
      </c>
      <c r="L2265" s="3" t="n">
        <v>-0.0419586171128636</v>
      </c>
      <c r="M2265" s="0" t="n">
        <f aca="false">'t+2'!M2265+I2265</f>
        <v>0.0198630444130056</v>
      </c>
      <c r="N2265" s="0" t="n">
        <f aca="false">'t+2'!N2265+J2265</f>
        <v>-0.0986782332088318</v>
      </c>
      <c r="O2265" s="0" t="n">
        <f aca="false">'t+2'!O2265+K2265</f>
        <v>2.44580609467519</v>
      </c>
      <c r="P2265" s="0" t="n">
        <f aca="false">'t+2'!P2265+L2265</f>
        <v>1.68057480336264</v>
      </c>
      <c r="Q2265" s="0" t="n">
        <f aca="false" t="array" ref="Q2265:S2265">MMULT(M2265:P2265,'input - gretl'!$B$19:$D$22)+MMULT('Point forecasts'!$J$5:$O$5,'input - gretl'!$B$23:$D$28)</f>
        <v>14.0179061514521</v>
      </c>
      <c r="R2265" s="0" t="n">
        <v>6.78537688075422</v>
      </c>
      <c r="S2265" s="0" t="n">
        <v>9.79107982023342</v>
      </c>
      <c r="U2265" s="10" t="n">
        <f aca="false">NORMSDIST(-M2265/'rhos computation'!$B$11)-EXP(M2265+'rhos computation'!$B$11^2/2)*NORMSDIST(-M2265/'rhos computation'!$B$11-'rhos computation'!$B$11)</f>
        <v>0.0414164570151588</v>
      </c>
      <c r="V2265" s="10" t="n">
        <f aca="false">NORMSDIST(-N2265/'rhos computation'!$B$23)-EXP(N2265+'rhos computation'!$B$23^2/2)*NORMSDIST(-N2265/'rhos computation'!$B$23-'rhos computation'!$B$23)</f>
        <v>0.0934570729163712</v>
      </c>
      <c r="W2265" s="0" t="n">
        <f aca="false">NORMSDIST(-O2265)</f>
        <v>0.00722643536562063</v>
      </c>
      <c r="X2265" s="0" t="n">
        <f aca="false">NORMSDIST(-P2265)</f>
        <v>0.046422766681814</v>
      </c>
    </row>
    <row r="2266" customFormat="false" ht="12.8" hidden="false" customHeight="false" outlineLevel="0" collapsed="false">
      <c r="A2266" s="0" t="n">
        <v>1.02594140626437</v>
      </c>
      <c r="B2266" s="0" t="n">
        <v>-0.346971441542495</v>
      </c>
      <c r="C2266" s="0" t="n">
        <v>0.289730315095762</v>
      </c>
      <c r="D2266" s="0" t="n">
        <v>-1.92864596684561</v>
      </c>
      <c r="E2266" s="0" t="n">
        <f aca="false" t="array" ref="E2266:H2266">MMULT(A2266:D2266,'Root matrix of resiudals'!$B$19:E$22)</f>
        <v>0.0443283255792251</v>
      </c>
      <c r="F2266" s="0" t="n">
        <v>-0.0066771351295011</v>
      </c>
      <c r="G2266" s="0" t="n">
        <v>0.00248200531225</v>
      </c>
      <c r="H2266" s="0" t="n">
        <v>-0.0313800564772436</v>
      </c>
      <c r="I2266" s="3" t="n">
        <f aca="false" t="array" ref="I2266:L2266">MMULT('t+2'!I2266:L2266,'input - gretl'!$B$3:$E$6)+MMULT('Point forecasts'!$P$4:$T$4,'input - gretl'!$B$9:$E$13)+MMULT('t+2'!Q2266:S2266,'input - gretl'!$B$14:$E$16)+E2266:H2266</f>
        <v>-0.0598538967266983</v>
      </c>
      <c r="J2266" s="3" t="n">
        <v>-0.0660674823747546</v>
      </c>
      <c r="K2266" s="3" t="n">
        <v>0.00255738817091948</v>
      </c>
      <c r="L2266" s="3" t="n">
        <v>-0.0843870766543045</v>
      </c>
      <c r="M2266" s="0" t="n">
        <f aca="false">'t+2'!M2266+I2266</f>
        <v>0.0515199122924313</v>
      </c>
      <c r="N2266" s="0" t="n">
        <f aca="false">'t+2'!N2266+J2266</f>
        <v>-0.154137490994069</v>
      </c>
      <c r="O2266" s="0" t="n">
        <f aca="false">'t+2'!O2266+K2266</f>
        <v>2.3917344884609</v>
      </c>
      <c r="P2266" s="0" t="n">
        <f aca="false">'t+2'!P2266+L2266</f>
        <v>1.64462787210034</v>
      </c>
      <c r="Q2266" s="0" t="n">
        <f aca="false" t="array" ref="Q2266:S2266">MMULT(M2266:P2266,'input - gretl'!$B$19:$D$22)+MMULT('Point forecasts'!$J$5:$O$5,'input - gretl'!$B$23:$D$28)</f>
        <v>14.0495630193316</v>
      </c>
      <c r="R2266" s="0" t="n">
        <v>6.72991762296898</v>
      </c>
      <c r="S2266" s="0" t="n">
        <v>9.77119554299614</v>
      </c>
      <c r="U2266" s="10" t="n">
        <f aca="false">NORMSDIST(-M2266/'rhos computation'!$B$11)-EXP(M2266+'rhos computation'!$B$11^2/2)*NORMSDIST(-M2266/'rhos computation'!$B$11-'rhos computation'!$B$11)</f>
        <v>0.0299868974173101</v>
      </c>
      <c r="V2266" s="10" t="n">
        <f aca="false">NORMSDIST(-N2266/'rhos computation'!$B$23)-EXP(N2266+'rhos computation'!$B$23^2/2)*NORMSDIST(-N2266/'rhos computation'!$B$23-'rhos computation'!$B$23)</f>
        <v>0.141534663244779</v>
      </c>
      <c r="W2266" s="0" t="n">
        <f aca="false">NORMSDIST(-O2266)</f>
        <v>0.00838448419219391</v>
      </c>
      <c r="X2266" s="0" t="n">
        <f aca="false">NORMSDIST(-P2266)</f>
        <v>0.0500232876944269</v>
      </c>
    </row>
    <row r="2267" customFormat="false" ht="12.8" hidden="false" customHeight="false" outlineLevel="0" collapsed="false">
      <c r="A2267" s="0" t="n">
        <v>0.112307358604937</v>
      </c>
      <c r="B2267" s="0" t="n">
        <v>-0.0470315283972992</v>
      </c>
      <c r="C2267" s="0" t="n">
        <v>0.777825989419075</v>
      </c>
      <c r="D2267" s="0" t="n">
        <v>0.906188170425492</v>
      </c>
      <c r="E2267" s="0" t="n">
        <f aca="false" t="array" ref="E2267:H2267">MMULT(A2267:D2267,'Root matrix of resiudals'!$B$19:E$22)</f>
        <v>0.00532590849943864</v>
      </c>
      <c r="F2267" s="0" t="n">
        <v>0.0017627219579616</v>
      </c>
      <c r="G2267" s="0" t="n">
        <v>0.013542783502024</v>
      </c>
      <c r="H2267" s="0" t="n">
        <v>0.0155494818775375</v>
      </c>
      <c r="I2267" s="3" t="n">
        <f aca="false" t="array" ref="I2267:L2267">MMULT('t+2'!I2267:L2267,'input - gretl'!$B$3:$E$6)+MMULT('Point forecasts'!$P$4:$T$4,'input - gretl'!$B$9:$E$13)+MMULT('t+2'!Q2267:S2267,'input - gretl'!$B$14:$E$16)+E2267:H2267</f>
        <v>-0.0581454718891027</v>
      </c>
      <c r="J2267" s="3" t="n">
        <v>-0.0287583920506561</v>
      </c>
      <c r="K2267" s="3" t="n">
        <v>0.00615182103370636</v>
      </c>
      <c r="L2267" s="3" t="n">
        <v>-0.0424276719311738</v>
      </c>
      <c r="M2267" s="0" t="n">
        <f aca="false">'t+2'!M2267+I2267</f>
        <v>-0.0315946600351154</v>
      </c>
      <c r="N2267" s="0" t="n">
        <f aca="false">'t+2'!N2267+J2267</f>
        <v>-0.175640269082726</v>
      </c>
      <c r="O2267" s="0" t="n">
        <f aca="false">'t+2'!O2267+K2267</f>
        <v>2.3557104715394</v>
      </c>
      <c r="P2267" s="0" t="n">
        <f aca="false">'t+2'!P2267+L2267</f>
        <v>1.67481820640274</v>
      </c>
      <c r="Q2267" s="0" t="n">
        <f aca="false" t="array" ref="Q2267:S2267">MMULT(M2267:P2267,'input - gretl'!$B$19:$D$22)+MMULT('Point forecasts'!$J$5:$O$5,'input - gretl'!$B$23:$D$28)</f>
        <v>13.966448447004</v>
      </c>
      <c r="R2267" s="0" t="n">
        <v>6.70841484488033</v>
      </c>
      <c r="S2267" s="0" t="n">
        <v>9.70645900863634</v>
      </c>
      <c r="U2267" s="10" t="n">
        <f aca="false">NORMSDIST(-M2267/'rhos computation'!$B$11)-EXP(M2267+'rhos computation'!$B$11^2/2)*NORMSDIST(-M2267/'rhos computation'!$B$11-'rhos computation'!$B$11)</f>
        <v>0.0653087866423837</v>
      </c>
      <c r="V2267" s="10" t="n">
        <f aca="false">NORMSDIST(-N2267/'rhos computation'!$B$23)-EXP(N2267+'rhos computation'!$B$23^2/2)*NORMSDIST(-N2267/'rhos computation'!$B$23-'rhos computation'!$B$23)</f>
        <v>0.159757945682142</v>
      </c>
      <c r="W2267" s="0" t="n">
        <f aca="false">NORMSDIST(-O2267)</f>
        <v>0.00924366033970702</v>
      </c>
      <c r="X2267" s="0" t="n">
        <f aca="false">NORMSDIST(-P2267)</f>
        <v>0.0469849527991431</v>
      </c>
    </row>
    <row r="2268" customFormat="false" ht="12.8" hidden="false" customHeight="false" outlineLevel="0" collapsed="false">
      <c r="A2268" s="0" t="n">
        <v>0.131214280911922</v>
      </c>
      <c r="B2268" s="0" t="n">
        <v>-2.73826272466624</v>
      </c>
      <c r="C2268" s="0" t="n">
        <v>1.05058728635332</v>
      </c>
      <c r="D2268" s="0" t="n">
        <v>1.31295859021488</v>
      </c>
      <c r="E2268" s="0" t="n">
        <f aca="false" t="array" ref="E2268:H2268">MMULT(A2268:D2268,'Root matrix of resiudals'!$B$19:E$22)</f>
        <v>0.000224734439942179</v>
      </c>
      <c r="F2268" s="0" t="n">
        <v>-0.0740826961118659</v>
      </c>
      <c r="G2268" s="0" t="n">
        <v>0.00876503898175404</v>
      </c>
      <c r="H2268" s="0" t="n">
        <v>0.0222786008242137</v>
      </c>
      <c r="I2268" s="3" t="n">
        <f aca="false" t="array" ref="I2268:L2268">MMULT('t+2'!I2268:L2268,'input - gretl'!$B$3:$E$6)+MMULT('Point forecasts'!$P$4:$T$4,'input - gretl'!$B$9:$E$13)+MMULT('t+2'!Q2268:S2268,'input - gretl'!$B$14:$E$16)+E2268:H2268</f>
        <v>-0.0599117248133918</v>
      </c>
      <c r="J2268" s="3" t="n">
        <v>-0.14385806900589</v>
      </c>
      <c r="K2268" s="3" t="n">
        <v>0.0229510679215556</v>
      </c>
      <c r="L2268" s="3" t="n">
        <v>-0.0119702146826486</v>
      </c>
      <c r="M2268" s="0" t="n">
        <f aca="false">'t+2'!M2268+I2268</f>
        <v>0.0676224355222621</v>
      </c>
      <c r="N2268" s="0" t="n">
        <f aca="false">'t+2'!N2268+J2268</f>
        <v>-0.164064483189976</v>
      </c>
      <c r="O2268" s="0" t="n">
        <f aca="false">'t+2'!O2268+K2268</f>
        <v>2.42923826975953</v>
      </c>
      <c r="P2268" s="0" t="n">
        <f aca="false">'t+2'!P2268+L2268</f>
        <v>1.69203295086206</v>
      </c>
      <c r="Q2268" s="0" t="n">
        <f aca="false" t="array" ref="Q2268:S2268">MMULT(M2268:P2268,'input - gretl'!$B$19:$D$22)+MMULT('Point forecasts'!$J$5:$O$5,'input - gretl'!$B$23:$D$28)</f>
        <v>14.0656655425614</v>
      </c>
      <c r="R2268" s="0" t="n">
        <v>6.71999063077308</v>
      </c>
      <c r="S2268" s="0" t="n">
        <v>9.76361472413843</v>
      </c>
      <c r="U2268" s="10" t="n">
        <f aca="false">NORMSDIST(-M2268/'rhos computation'!$B$11)-EXP(M2268+'rhos computation'!$B$11^2/2)*NORMSDIST(-M2268/'rhos computation'!$B$11-'rhos computation'!$B$11)</f>
        <v>0.0251078735939486</v>
      </c>
      <c r="V2268" s="10" t="n">
        <f aca="false">NORMSDIST(-N2268/'rhos computation'!$B$23)-EXP(N2268+'rhos computation'!$B$23^2/2)*NORMSDIST(-N2268/'rhos computation'!$B$23-'rhos computation'!$B$23)</f>
        <v>0.149990447389551</v>
      </c>
      <c r="W2268" s="0" t="n">
        <f aca="false">NORMSDIST(-O2268)</f>
        <v>0.00756529251265629</v>
      </c>
      <c r="X2268" s="0" t="n">
        <f aca="false">NORMSDIST(-P2268)</f>
        <v>0.0453198455680892</v>
      </c>
    </row>
    <row r="2269" customFormat="false" ht="12.8" hidden="false" customHeight="false" outlineLevel="0" collapsed="false">
      <c r="A2269" s="0" t="n">
        <v>-0.643644687456139</v>
      </c>
      <c r="B2269" s="0" t="n">
        <v>-0.222758339165471</v>
      </c>
      <c r="C2269" s="0" t="n">
        <v>0.524706228705802</v>
      </c>
      <c r="D2269" s="0" t="n">
        <v>-1.17687692800055</v>
      </c>
      <c r="E2269" s="0" t="n">
        <f aca="false" t="array" ref="E2269:H2269">MMULT(A2269:D2269,'Root matrix of resiudals'!$B$19:E$22)</f>
        <v>-0.0270208468974124</v>
      </c>
      <c r="F2269" s="0" t="n">
        <v>-0.0060154033504644</v>
      </c>
      <c r="G2269" s="0" t="n">
        <v>0.0055132029138681</v>
      </c>
      <c r="H2269" s="0" t="n">
        <v>-0.0182645106794713</v>
      </c>
      <c r="I2269" s="3" t="n">
        <f aca="false" t="array" ref="I2269:L2269">MMULT('t+2'!I2269:L2269,'input - gretl'!$B$3:$E$6)+MMULT('Point forecasts'!$P$4:$T$4,'input - gretl'!$B$9:$E$13)+MMULT('t+2'!Q2269:S2269,'input - gretl'!$B$14:$E$16)+E2269:H2269</f>
        <v>-0.0417302202001579</v>
      </c>
      <c r="J2269" s="3" t="n">
        <v>-0.0667952002864746</v>
      </c>
      <c r="K2269" s="3" t="n">
        <v>0.0221650016177032</v>
      </c>
      <c r="L2269" s="3" t="n">
        <v>-0.047118339650629</v>
      </c>
      <c r="M2269" s="0" t="n">
        <f aca="false">'t+2'!M2269+I2269</f>
        <v>0.0435959545936354</v>
      </c>
      <c r="N2269" s="0" t="n">
        <f aca="false">'t+2'!N2269+J2269</f>
        <v>-0.0699043212548028</v>
      </c>
      <c r="O2269" s="0" t="n">
        <f aca="false">'t+2'!O2269+K2269</f>
        <v>2.46646072391663</v>
      </c>
      <c r="P2269" s="0" t="n">
        <f aca="false">'t+2'!P2269+L2269</f>
        <v>1.66126790830322</v>
      </c>
      <c r="Q2269" s="0" t="n">
        <f aca="false" t="array" ref="Q2269:S2269">MMULT(M2269:P2269,'input - gretl'!$B$19:$D$22)+MMULT('Point forecasts'!$J$5:$O$5,'input - gretl'!$B$23:$D$28)</f>
        <v>14.0416390616328</v>
      </c>
      <c r="R2269" s="0" t="n">
        <v>6.81415079270825</v>
      </c>
      <c r="S2269" s="0" t="n">
        <v>9.83009627202112</v>
      </c>
      <c r="U2269" s="10" t="n">
        <f aca="false">NORMSDIST(-M2269/'rhos computation'!$B$11)-EXP(M2269+'rhos computation'!$B$11^2/2)*NORMSDIST(-M2269/'rhos computation'!$B$11-'rhos computation'!$B$11)</f>
        <v>0.03261591249911</v>
      </c>
      <c r="V2269" s="10" t="n">
        <f aca="false">NORMSDIST(-N2269/'rhos computation'!$B$23)-EXP(N2269+'rhos computation'!$B$23^2/2)*NORMSDIST(-N2269/'rhos computation'!$B$23-'rhos computation'!$B$23)</f>
        <v>0.0690247663127375</v>
      </c>
      <c r="W2269" s="0" t="n">
        <f aca="false">NORMSDIST(-O2269)</f>
        <v>0.00682278462212965</v>
      </c>
      <c r="X2269" s="0" t="n">
        <f aca="false">NORMSDIST(-P2269)</f>
        <v>0.048329826127492</v>
      </c>
    </row>
    <row r="2270" customFormat="false" ht="12.8" hidden="false" customHeight="false" outlineLevel="0" collapsed="false">
      <c r="A2270" s="0" t="n">
        <v>-0.189673148311017</v>
      </c>
      <c r="B2270" s="0" t="n">
        <v>0.664891700810504</v>
      </c>
      <c r="C2270" s="0" t="n">
        <v>2.26651671374388</v>
      </c>
      <c r="D2270" s="0" t="n">
        <v>-0.432835453336474</v>
      </c>
      <c r="E2270" s="0" t="n">
        <f aca="false" t="array" ref="E2270:H2270">MMULT(A2270:D2270,'Root matrix of resiudals'!$B$19:E$22)</f>
        <v>-0.00366671954688983</v>
      </c>
      <c r="F2270" s="0" t="n">
        <v>0.0266772519995536</v>
      </c>
      <c r="G2270" s="0" t="n">
        <v>0.0381834092903384</v>
      </c>
      <c r="H2270" s="0" t="n">
        <v>-0.00431164434475019</v>
      </c>
      <c r="I2270" s="3" t="n">
        <f aca="false" t="array" ref="I2270:L2270">MMULT('t+2'!I2270:L2270,'input - gretl'!$B$3:$E$6)+MMULT('Point forecasts'!$P$4:$T$4,'input - gretl'!$B$9:$E$13)+MMULT('t+2'!Q2270:S2270,'input - gretl'!$B$14:$E$16)+E2270:H2270</f>
        <v>-0.101333337816992</v>
      </c>
      <c r="J2270" s="3" t="n">
        <v>-0.0227116465209908</v>
      </c>
      <c r="K2270" s="3" t="n">
        <v>0.0443429748409478</v>
      </c>
      <c r="L2270" s="3" t="n">
        <v>-0.0588942649851145</v>
      </c>
      <c r="M2270" s="0" t="n">
        <f aca="false">'t+2'!M2270+I2270</f>
        <v>0.0228312987221918</v>
      </c>
      <c r="N2270" s="0" t="n">
        <f aca="false">'t+2'!N2270+J2270</f>
        <v>-0.119995162409479</v>
      </c>
      <c r="O2270" s="0" t="n">
        <f aca="false">'t+2'!O2270+K2270</f>
        <v>2.41243611420111</v>
      </c>
      <c r="P2270" s="0" t="n">
        <f aca="false">'t+2'!P2270+L2270</f>
        <v>1.67361303799646</v>
      </c>
      <c r="Q2270" s="0" t="n">
        <f aca="false" t="array" ref="Q2270:S2270">MMULT(M2270:P2270,'input - gretl'!$B$19:$D$22)+MMULT('Point forecasts'!$J$5:$O$5,'input - gretl'!$B$23:$D$28)</f>
        <v>14.0208744057613</v>
      </c>
      <c r="R2270" s="0" t="n">
        <v>6.76405995155357</v>
      </c>
      <c r="S2270" s="0" t="n">
        <v>9.76433082671084</v>
      </c>
      <c r="U2270" s="10" t="n">
        <f aca="false">NORMSDIST(-M2270/'rhos computation'!$B$11)-EXP(M2270+'rhos computation'!$B$11^2/2)*NORMSDIST(-M2270/'rhos computation'!$B$11-'rhos computation'!$B$11)</f>
        <v>0.0402389472969334</v>
      </c>
      <c r="V2270" s="10" t="n">
        <f aca="false">NORMSDIST(-N2270/'rhos computation'!$B$23)-EXP(N2270+'rhos computation'!$B$23^2/2)*NORMSDIST(-N2270/'rhos computation'!$B$23-'rhos computation'!$B$23)</f>
        <v>0.112007580441662</v>
      </c>
      <c r="W2270" s="0" t="n">
        <f aca="false">NORMSDIST(-O2270)</f>
        <v>0.00792315712891984</v>
      </c>
      <c r="X2270" s="0" t="n">
        <f aca="false">NORMSDIST(-P2270)</f>
        <v>0.0471033372271404</v>
      </c>
    </row>
    <row r="2271" customFormat="false" ht="12.8" hidden="false" customHeight="false" outlineLevel="0" collapsed="false">
      <c r="A2271" s="0" t="n">
        <v>-0.195640534515773</v>
      </c>
      <c r="B2271" s="0" t="n">
        <v>0.426646821165217</v>
      </c>
      <c r="C2271" s="0" t="n">
        <v>1.51247071431856</v>
      </c>
      <c r="D2271" s="0" t="n">
        <v>0.105427017769497</v>
      </c>
      <c r="E2271" s="0" t="n">
        <f aca="false" t="array" ref="E2271:H2271">MMULT(A2271:D2271,'Root matrix of resiudals'!$B$19:E$22)</f>
        <v>-0.00559979322759458</v>
      </c>
      <c r="F2271" s="0" t="n">
        <v>0.0171845716961058</v>
      </c>
      <c r="G2271" s="0" t="n">
        <v>0.0257852088456725</v>
      </c>
      <c r="H2271" s="0" t="n">
        <v>0.00354584649598987</v>
      </c>
      <c r="I2271" s="3" t="n">
        <f aca="false" t="array" ref="I2271:L2271">MMULT('t+2'!I2271:L2271,'input - gretl'!$B$3:$E$6)+MMULT('Point forecasts'!$P$4:$T$4,'input - gretl'!$B$9:$E$13)+MMULT('t+2'!Q2271:S2271,'input - gretl'!$B$14:$E$16)+E2271:H2271</f>
        <v>-0.0184732554742987</v>
      </c>
      <c r="J2271" s="3" t="n">
        <v>-0.0550119650402107</v>
      </c>
      <c r="K2271" s="3" t="n">
        <v>0.0495924241198856</v>
      </c>
      <c r="L2271" s="3" t="n">
        <v>-0.0414056942314087</v>
      </c>
      <c r="M2271" s="0" t="n">
        <f aca="false">'t+2'!M2271+I2271</f>
        <v>0.114596631131424</v>
      </c>
      <c r="N2271" s="0" t="n">
        <f aca="false">'t+2'!N2271+J2271</f>
        <v>-0.0505972565195383</v>
      </c>
      <c r="O2271" s="0" t="n">
        <f aca="false">'t+2'!O2271+K2271</f>
        <v>2.48142562323509</v>
      </c>
      <c r="P2271" s="0" t="n">
        <f aca="false">'t+2'!P2271+L2271</f>
        <v>1.69558830111433</v>
      </c>
      <c r="Q2271" s="0" t="n">
        <f aca="false" t="array" ref="Q2271:S2271">MMULT(M2271:P2271,'input - gretl'!$B$19:$D$22)+MMULT('Point forecasts'!$J$5:$O$5,'input - gretl'!$B$23:$D$28)</f>
        <v>14.1126397381705</v>
      </c>
      <c r="R2271" s="0" t="n">
        <v>6.83345785744351</v>
      </c>
      <c r="S2271" s="0" t="n">
        <v>9.81242076175658</v>
      </c>
      <c r="U2271" s="10" t="n">
        <f aca="false">NORMSDIST(-M2271/'rhos computation'!$B$11)-EXP(M2271+'rhos computation'!$B$11^2/2)*NORMSDIST(-M2271/'rhos computation'!$B$11-'rhos computation'!$B$11)</f>
        <v>0.0141683589617335</v>
      </c>
      <c r="V2271" s="10" t="n">
        <f aca="false">NORMSDIST(-N2271/'rhos computation'!$B$23)-EXP(N2271+'rhos computation'!$B$23^2/2)*NORMSDIST(-N2271/'rhos computation'!$B$23-'rhos computation'!$B$23)</f>
        <v>0.0536808586194995</v>
      </c>
      <c r="W2271" s="0" t="n">
        <f aca="false">NORMSDIST(-O2271)</f>
        <v>0.00654290082004633</v>
      </c>
      <c r="X2271" s="0" t="n">
        <f aca="false">NORMSDIST(-P2271)</f>
        <v>0.0449819374244916</v>
      </c>
    </row>
    <row r="2272" customFormat="false" ht="12.8" hidden="false" customHeight="false" outlineLevel="0" collapsed="false">
      <c r="A2272" s="0" t="n">
        <v>-0.928225954543761</v>
      </c>
      <c r="B2272" s="0" t="n">
        <v>0.694760572286648</v>
      </c>
      <c r="C2272" s="0" t="n">
        <v>1.67967490120239</v>
      </c>
      <c r="D2272" s="0" t="n">
        <v>-0.985425443374627</v>
      </c>
      <c r="E2272" s="0" t="n">
        <f aca="false" t="array" ref="E2272:H2272">MMULT(A2272:D2272,'Root matrix of resiudals'!$B$19:E$22)</f>
        <v>-0.0357997304253247</v>
      </c>
      <c r="F2272" s="0" t="n">
        <v>0.0237151230670508</v>
      </c>
      <c r="G2272" s="0" t="n">
        <v>0.0272881514394542</v>
      </c>
      <c r="H2272" s="0" t="n">
        <v>-0.013665881399936</v>
      </c>
      <c r="I2272" s="3" t="n">
        <f aca="false" t="array" ref="I2272:L2272">MMULT('t+2'!I2272:L2272,'input - gretl'!$B$3:$E$6)+MMULT('Point forecasts'!$P$4:$T$4,'input - gretl'!$B$9:$E$13)+MMULT('t+2'!Q2272:S2272,'input - gretl'!$B$14:$E$16)+E2272:H2272</f>
        <v>-0.128956514477027</v>
      </c>
      <c r="J2272" s="3" t="n">
        <v>-0.0247690951673333</v>
      </c>
      <c r="K2272" s="3" t="n">
        <v>0.0297705606912246</v>
      </c>
      <c r="L2272" s="3" t="n">
        <v>-0.0678028366491661</v>
      </c>
      <c r="M2272" s="0" t="n">
        <f aca="false">'t+2'!M2272+I2272</f>
        <v>-0.0127866096798053</v>
      </c>
      <c r="N2272" s="0" t="n">
        <f aca="false">'t+2'!N2272+J2272</f>
        <v>-0.126780299540795</v>
      </c>
      <c r="O2272" s="0" t="n">
        <f aca="false">'t+2'!O2272+K2272</f>
        <v>2.4129215021545</v>
      </c>
      <c r="P2272" s="0" t="n">
        <f aca="false">'t+2'!P2272+L2272</f>
        <v>1.66962335826812</v>
      </c>
      <c r="Q2272" s="0" t="n">
        <f aca="false" t="array" ref="Q2272:S2272">MMULT(M2272:P2272,'input - gretl'!$B$19:$D$22)+MMULT('Point forecasts'!$J$5:$O$5,'input - gretl'!$B$23:$D$28)</f>
        <v>13.9852564973593</v>
      </c>
      <c r="R2272" s="0" t="n">
        <v>6.75727481442226</v>
      </c>
      <c r="S2272" s="0" t="n">
        <v>9.76861059956987</v>
      </c>
      <c r="U2272" s="10" t="n">
        <f aca="false">NORMSDIST(-M2272/'rhos computation'!$B$11)-EXP(M2272+'rhos computation'!$B$11^2/2)*NORMSDIST(-M2272/'rhos computation'!$B$11-'rhos computation'!$B$11)</f>
        <v>0.0558224805601801</v>
      </c>
      <c r="V2272" s="10" t="n">
        <f aca="false">NORMSDIST(-N2272/'rhos computation'!$B$23)-EXP(N2272+'rhos computation'!$B$23^2/2)*NORMSDIST(-N2272/'rhos computation'!$B$23-'rhos computation'!$B$23)</f>
        <v>0.117914696092931</v>
      </c>
      <c r="W2272" s="0" t="n">
        <f aca="false">NORMSDIST(-O2272)</f>
        <v>0.00791261372468398</v>
      </c>
      <c r="X2272" s="0" t="n">
        <f aca="false">NORMSDIST(-P2272)</f>
        <v>0.0474969529830938</v>
      </c>
    </row>
    <row r="2273" customFormat="false" ht="12.8" hidden="false" customHeight="false" outlineLevel="0" collapsed="false">
      <c r="A2273" s="0" t="n">
        <v>0.232231679772069</v>
      </c>
      <c r="B2273" s="0" t="n">
        <v>0.563662890218816</v>
      </c>
      <c r="C2273" s="0" t="n">
        <v>-0.0110737904017032</v>
      </c>
      <c r="D2273" s="0" t="n">
        <v>1.11921672210921</v>
      </c>
      <c r="E2273" s="0" t="n">
        <f aca="false" t="array" ref="E2273:H2273">MMULT(A2273:D2273,'Root matrix of resiudals'!$B$19:E$22)</f>
        <v>0.0107978320150791</v>
      </c>
      <c r="F2273" s="0" t="n">
        <v>0.0166646165905629</v>
      </c>
      <c r="G2273" s="0" t="n">
        <v>0.00341399098570495</v>
      </c>
      <c r="H2273" s="0" t="n">
        <v>0.0180970043939579</v>
      </c>
      <c r="I2273" s="3" t="n">
        <f aca="false" t="array" ref="I2273:L2273">MMULT('t+2'!I2273:L2273,'input - gretl'!$B$3:$E$6)+MMULT('Point forecasts'!$P$4:$T$4,'input - gretl'!$B$9:$E$13)+MMULT('t+2'!Q2273:S2273,'input - gretl'!$B$14:$E$16)+E2273:H2273</f>
        <v>-0.0764346099947721</v>
      </c>
      <c r="J2273" s="3" t="n">
        <v>-0.0300640788434873</v>
      </c>
      <c r="K2273" s="3" t="n">
        <v>0.00711920631549835</v>
      </c>
      <c r="L2273" s="3" t="n">
        <v>-0.0238077270351049</v>
      </c>
      <c r="M2273" s="0" t="n">
        <f aca="false">'t+2'!M2273+I2273</f>
        <v>0.0770289770921547</v>
      </c>
      <c r="N2273" s="0" t="n">
        <f aca="false">'t+2'!N2273+J2273</f>
        <v>-0.108558333734713</v>
      </c>
      <c r="O2273" s="0" t="n">
        <f aca="false">'t+2'!O2273+K2273</f>
        <v>2.40553657055259</v>
      </c>
      <c r="P2273" s="0" t="n">
        <f aca="false">'t+2'!P2273+L2273</f>
        <v>1.67417490163581</v>
      </c>
      <c r="Q2273" s="0" t="n">
        <f aca="false" t="array" ref="Q2273:S2273">MMULT(M2273:P2273,'input - gretl'!$B$19:$D$22)+MMULT('Point forecasts'!$J$5:$O$5,'input - gretl'!$B$23:$D$28)</f>
        <v>14.0750720841313</v>
      </c>
      <c r="R2273" s="0" t="n">
        <v>6.77549678022834</v>
      </c>
      <c r="S2273" s="0" t="n">
        <v>9.75689692264812</v>
      </c>
      <c r="U2273" s="10" t="n">
        <f aca="false">NORMSDIST(-M2273/'rhos computation'!$B$11)-EXP(M2273+'rhos computation'!$B$11^2/2)*NORMSDIST(-M2273/'rhos computation'!$B$11-'rhos computation'!$B$11)</f>
        <v>0.0225367671068249</v>
      </c>
      <c r="V2273" s="10" t="n">
        <f aca="false">NORMSDIST(-N2273/'rhos computation'!$B$23)-EXP(N2273+'rhos computation'!$B$23^2/2)*NORMSDIST(-N2273/'rhos computation'!$B$23-'rhos computation'!$B$23)</f>
        <v>0.102041971046758</v>
      </c>
      <c r="W2273" s="0" t="n">
        <f aca="false">NORMSDIST(-O2273)</f>
        <v>0.00807436778613562</v>
      </c>
      <c r="X2273" s="0" t="n">
        <f aca="false">NORMSDIST(-P2273)</f>
        <v>0.0470481152966847</v>
      </c>
    </row>
    <row r="2274" customFormat="false" ht="12.8" hidden="false" customHeight="false" outlineLevel="0" collapsed="false">
      <c r="A2274" s="0" t="n">
        <v>-0.424063418043899</v>
      </c>
      <c r="B2274" s="0" t="n">
        <v>1.48152536396228</v>
      </c>
      <c r="C2274" s="0" t="n">
        <v>0.557110467592824</v>
      </c>
      <c r="D2274" s="0" t="n">
        <v>-0.0623124789074985</v>
      </c>
      <c r="E2274" s="0" t="n">
        <f aca="false" t="array" ref="E2274:H2274">MMULT(A2274:D2274,'Root matrix of resiudals'!$B$19:E$22)</f>
        <v>-0.0141276548486477</v>
      </c>
      <c r="F2274" s="0" t="n">
        <v>0.0433663590616254</v>
      </c>
      <c r="G2274" s="0" t="n">
        <v>0.0137022203287164</v>
      </c>
      <c r="H2274" s="0" t="n">
        <v>-0.000113467958502314</v>
      </c>
      <c r="I2274" s="3" t="n">
        <f aca="false" t="array" ref="I2274:L2274">MMULT('t+2'!I2274:L2274,'input - gretl'!$B$3:$E$6)+MMULT('Point forecasts'!$P$4:$T$4,'input - gretl'!$B$9:$E$13)+MMULT('t+2'!Q2274:S2274,'input - gretl'!$B$14:$E$16)+E2274:H2274</f>
        <v>-0.0826187186856775</v>
      </c>
      <c r="J2274" s="3" t="n">
        <v>0.0107627277074683</v>
      </c>
      <c r="K2274" s="3" t="n">
        <v>0.0149302743294725</v>
      </c>
      <c r="L2274" s="3" t="n">
        <v>-0.0606771910384819</v>
      </c>
      <c r="M2274" s="0" t="n">
        <f aca="false">'t+2'!M2274+I2274</f>
        <v>0.04308982809858</v>
      </c>
      <c r="N2274" s="0" t="n">
        <f aca="false">'t+2'!N2274+J2274</f>
        <v>-0.108446443041603</v>
      </c>
      <c r="O2274" s="0" t="n">
        <f aca="false">'t+2'!O2274+K2274</f>
        <v>2.36869904185381</v>
      </c>
      <c r="P2274" s="0" t="n">
        <f aca="false">'t+2'!P2274+L2274</f>
        <v>1.63377237961754</v>
      </c>
      <c r="Q2274" s="0" t="n">
        <f aca="false" t="array" ref="Q2274:S2274">MMULT(M2274:P2274,'input - gretl'!$B$19:$D$22)+MMULT('Point forecasts'!$J$5:$O$5,'input - gretl'!$B$23:$D$28)</f>
        <v>14.0411329351377</v>
      </c>
      <c r="R2274" s="0" t="n">
        <v>6.77560867092145</v>
      </c>
      <c r="S2274" s="0" t="n">
        <v>9.75848421251482</v>
      </c>
      <c r="U2274" s="10" t="n">
        <f aca="false">NORMSDIST(-M2274/'rhos computation'!$B$11)-EXP(M2274+'rhos computation'!$B$11^2/2)*NORMSDIST(-M2274/'rhos computation'!$B$11-'rhos computation'!$B$11)</f>
        <v>0.0327890377508367</v>
      </c>
      <c r="V2274" s="10" t="n">
        <f aca="false">NORMSDIST(-N2274/'rhos computation'!$B$23)-EXP(N2274+'rhos computation'!$B$23^2/2)*NORMSDIST(-N2274/'rhos computation'!$B$23-'rhos computation'!$B$23)</f>
        <v>0.101944542975901</v>
      </c>
      <c r="W2274" s="0" t="n">
        <f aca="false">NORMSDIST(-O2274)</f>
        <v>0.00892538621228289</v>
      </c>
      <c r="X2274" s="0" t="n">
        <f aca="false">NORMSDIST(-P2274)</f>
        <v>0.0511533269765964</v>
      </c>
    </row>
    <row r="2275" customFormat="false" ht="12.8" hidden="false" customHeight="false" outlineLevel="0" collapsed="false">
      <c r="A2275" s="0" t="n">
        <v>0.526551957786564</v>
      </c>
      <c r="B2275" s="0" t="n">
        <v>-1.36620222008143</v>
      </c>
      <c r="C2275" s="0" t="n">
        <v>3.05448712745928</v>
      </c>
      <c r="D2275" s="0" t="n">
        <v>0.532214348500316</v>
      </c>
      <c r="E2275" s="0" t="n">
        <f aca="false" t="array" ref="E2275:H2275">MMULT(A2275:D2275,'Root matrix of resiudals'!$B$19:E$22)</f>
        <v>0.023067628097038</v>
      </c>
      <c r="F2275" s="0" t="n">
        <v>-0.0268412598852639</v>
      </c>
      <c r="G2275" s="0" t="n">
        <v>0.0455795114481918</v>
      </c>
      <c r="H2275" s="0" t="n">
        <v>0.0118430918018383</v>
      </c>
      <c r="I2275" s="3" t="n">
        <f aca="false" t="array" ref="I2275:L2275">MMULT('t+2'!I2275:L2275,'input - gretl'!$B$3:$E$6)+MMULT('Point forecasts'!$P$4:$T$4,'input - gretl'!$B$9:$E$13)+MMULT('t+2'!Q2275:S2275,'input - gretl'!$B$14:$E$16)+E2275:H2275</f>
        <v>-0.0463504348153353</v>
      </c>
      <c r="J2275" s="3" t="n">
        <v>-0.0717863896430715</v>
      </c>
      <c r="K2275" s="3" t="n">
        <v>0.0517889879620112</v>
      </c>
      <c r="L2275" s="3" t="n">
        <v>-0.0314538426874661</v>
      </c>
      <c r="M2275" s="0" t="n">
        <f aca="false">'t+2'!M2275+I2275</f>
        <v>0.0605572251934903</v>
      </c>
      <c r="N2275" s="0" t="n">
        <f aca="false">'t+2'!N2275+J2275</f>
        <v>-0.14612361696318</v>
      </c>
      <c r="O2275" s="0" t="n">
        <f aca="false">'t+2'!O2275+K2275</f>
        <v>2.43824605264659</v>
      </c>
      <c r="P2275" s="0" t="n">
        <f aca="false">'t+2'!P2275+L2275</f>
        <v>1.66482487233252</v>
      </c>
      <c r="Q2275" s="0" t="n">
        <f aca="false" t="array" ref="Q2275:S2275">MMULT(M2275:P2275,'input - gretl'!$B$19:$D$22)+MMULT('Point forecasts'!$J$5:$O$5,'input - gretl'!$B$23:$D$28)</f>
        <v>14.0586003322326</v>
      </c>
      <c r="R2275" s="0" t="n">
        <v>6.73793149699987</v>
      </c>
      <c r="S2275" s="0" t="n">
        <v>9.79849875011101</v>
      </c>
      <c r="U2275" s="10" t="n">
        <f aca="false">NORMSDIST(-M2275/'rhos computation'!$B$11)-EXP(M2275+'rhos computation'!$B$11^2/2)*NORMSDIST(-M2275/'rhos computation'!$B$11-'rhos computation'!$B$11)</f>
        <v>0.0271731668122078</v>
      </c>
      <c r="V2275" s="10" t="n">
        <f aca="false">NORMSDIST(-N2275/'rhos computation'!$B$23)-EXP(N2275+'rhos computation'!$B$23^2/2)*NORMSDIST(-N2275/'rhos computation'!$B$23-'rhos computation'!$B$23)</f>
        <v>0.13465900147353</v>
      </c>
      <c r="W2275" s="0" t="n">
        <f aca="false">NORMSDIST(-O2275)</f>
        <v>0.00737936220655326</v>
      </c>
      <c r="X2275" s="0" t="n">
        <f aca="false">NORMSDIST(-P2275)</f>
        <v>0.0479738500933726</v>
      </c>
    </row>
    <row r="2276" customFormat="false" ht="12.8" hidden="false" customHeight="false" outlineLevel="0" collapsed="false">
      <c r="A2276" s="0" t="n">
        <v>-0.302076902776118</v>
      </c>
      <c r="B2276" s="0" t="n">
        <v>-0.36297975367899</v>
      </c>
      <c r="C2276" s="0" t="n">
        <v>0.532472287427746</v>
      </c>
      <c r="D2276" s="0" t="n">
        <v>-1.0540066958913</v>
      </c>
      <c r="E2276" s="0" t="n">
        <f aca="false" t="array" ref="E2276:H2276">MMULT(A2276:D2276,'Root matrix of resiudals'!$B$19:E$22)</f>
        <v>-0.0127209809302496</v>
      </c>
      <c r="F2276" s="0" t="n">
        <v>-0.00921249134627222</v>
      </c>
      <c r="G2276" s="0" t="n">
        <v>0.00569757273856431</v>
      </c>
      <c r="H2276" s="0" t="n">
        <v>-0.0164017870152646</v>
      </c>
      <c r="I2276" s="3" t="n">
        <f aca="false" t="array" ref="I2276:L2276">MMULT('t+2'!I2276:L2276,'input - gretl'!$B$3:$E$6)+MMULT('Point forecasts'!$P$4:$T$4,'input - gretl'!$B$9:$E$13)+MMULT('t+2'!Q2276:S2276,'input - gretl'!$B$14:$E$16)+E2276:H2276</f>
        <v>-0.0702724609003036</v>
      </c>
      <c r="J2276" s="3" t="n">
        <v>-0.0388367032168987</v>
      </c>
      <c r="K2276" s="3" t="n">
        <v>0.0144401377492083</v>
      </c>
      <c r="L2276" s="3" t="n">
        <v>-0.0645001177880475</v>
      </c>
      <c r="M2276" s="0" t="n">
        <f aca="false">'t+2'!M2276+I2276</f>
        <v>0.0936235340021214</v>
      </c>
      <c r="N2276" s="0" t="n">
        <f aca="false">'t+2'!N2276+J2276</f>
        <v>-0.12630605159469</v>
      </c>
      <c r="O2276" s="0" t="n">
        <f aca="false">'t+2'!O2276+K2276</f>
        <v>2.44510487883888</v>
      </c>
      <c r="P2276" s="0" t="n">
        <f aca="false">'t+2'!P2276+L2276</f>
        <v>1.6696155795094</v>
      </c>
      <c r="Q2276" s="0" t="n">
        <f aca="false" t="array" ref="Q2276:S2276">MMULT(M2276:P2276,'input - gretl'!$B$19:$D$22)+MMULT('Point forecasts'!$J$5:$O$5,'input - gretl'!$B$23:$D$28)</f>
        <v>14.0916666410412</v>
      </c>
      <c r="R2276" s="0" t="n">
        <v>6.75774906236836</v>
      </c>
      <c r="S2276" s="0" t="n">
        <v>9.80080137424273</v>
      </c>
      <c r="U2276" s="10" t="n">
        <f aca="false">NORMSDIST(-M2276/'rhos computation'!$B$11)-EXP(M2276+'rhos computation'!$B$11^2/2)*NORMSDIST(-M2276/'rhos computation'!$B$11-'rhos computation'!$B$11)</f>
        <v>0.0184793846289611</v>
      </c>
      <c r="V2276" s="10" t="n">
        <f aca="false">NORMSDIST(-N2276/'rhos computation'!$B$23)-EXP(N2276+'rhos computation'!$B$23^2/2)*NORMSDIST(-N2276/'rhos computation'!$B$23-'rhos computation'!$B$23)</f>
        <v>0.117502185513373</v>
      </c>
      <c r="W2276" s="0" t="n">
        <f aca="false">NORMSDIST(-O2276)</f>
        <v>0.0072405012319867</v>
      </c>
      <c r="X2276" s="0" t="n">
        <f aca="false">NORMSDIST(-P2276)</f>
        <v>0.0474977229895798</v>
      </c>
    </row>
    <row r="2277" customFormat="false" ht="12.8" hidden="false" customHeight="false" outlineLevel="0" collapsed="false">
      <c r="A2277" s="0" t="n">
        <v>-0.482739088308365</v>
      </c>
      <c r="B2277" s="0" t="n">
        <v>0.112534130475174</v>
      </c>
      <c r="C2277" s="0" t="n">
        <v>-0.612076703867351</v>
      </c>
      <c r="D2277" s="0" t="n">
        <v>-0.300343333927226</v>
      </c>
      <c r="E2277" s="0" t="n">
        <f aca="false" t="array" ref="E2277:H2277">MMULT(A2277:D2277,'Root matrix of resiudals'!$B$19:E$22)</f>
        <v>-0.0210980234225002</v>
      </c>
      <c r="F2277" s="0" t="n">
        <v>-9.50245346035338E-005</v>
      </c>
      <c r="G2277" s="0" t="n">
        <v>-0.0104002273662894</v>
      </c>
      <c r="H2277" s="0" t="n">
        <v>-0.00538243847163287</v>
      </c>
      <c r="I2277" s="3" t="n">
        <f aca="false" t="array" ref="I2277:L2277">MMULT('t+2'!I2277:L2277,'input - gretl'!$B$3:$E$6)+MMULT('Point forecasts'!$P$4:$T$4,'input - gretl'!$B$9:$E$13)+MMULT('t+2'!Q2277:S2277,'input - gretl'!$B$14:$E$16)+E2277:H2277</f>
        <v>-0.122701502567107</v>
      </c>
      <c r="J2277" s="3" t="n">
        <v>-0.0568843027034317</v>
      </c>
      <c r="K2277" s="3" t="n">
        <v>-0.0126250500878843</v>
      </c>
      <c r="L2277" s="3" t="n">
        <v>-0.0605192633671737</v>
      </c>
      <c r="M2277" s="0" t="n">
        <f aca="false">'t+2'!M2277+I2277</f>
        <v>-0.0328441558879059</v>
      </c>
      <c r="N2277" s="0" t="n">
        <f aca="false">'t+2'!N2277+J2277</f>
        <v>-0.161752851370521</v>
      </c>
      <c r="O2277" s="0" t="n">
        <f aca="false">'t+2'!O2277+K2277</f>
        <v>2.34118367045102</v>
      </c>
      <c r="P2277" s="0" t="n">
        <f aca="false">'t+2'!P2277+L2277</f>
        <v>1.65233320653504</v>
      </c>
      <c r="Q2277" s="0" t="n">
        <f aca="false" t="array" ref="Q2277:S2277">MMULT(M2277:P2277,'input - gretl'!$B$19:$D$22)+MMULT('Point forecasts'!$J$5:$O$5,'input - gretl'!$B$23:$D$28)</f>
        <v>13.9651989511512</v>
      </c>
      <c r="R2277" s="0" t="n">
        <v>6.72230226259253</v>
      </c>
      <c r="S2277" s="0" t="n">
        <v>9.71331656667214</v>
      </c>
      <c r="U2277" s="10" t="n">
        <f aca="false">NORMSDIST(-M2277/'rhos computation'!$B$11)-EXP(M2277+'rhos computation'!$B$11^2/2)*NORMSDIST(-M2277/'rhos computation'!$B$11-'rhos computation'!$B$11)</f>
        <v>0.0659687220892755</v>
      </c>
      <c r="V2277" s="10" t="n">
        <f aca="false">NORMSDIST(-N2277/'rhos computation'!$B$23)-EXP(N2277+'rhos computation'!$B$23^2/2)*NORMSDIST(-N2277/'rhos computation'!$B$23-'rhos computation'!$B$23)</f>
        <v>0.148027773224422</v>
      </c>
      <c r="W2277" s="0" t="n">
        <f aca="false">NORMSDIST(-O2277)</f>
        <v>0.00961135391594526</v>
      </c>
      <c r="X2277" s="0" t="n">
        <f aca="false">NORMSDIST(-P2277)</f>
        <v>0.0492333217604224</v>
      </c>
    </row>
    <row r="2278" customFormat="false" ht="12.8" hidden="false" customHeight="false" outlineLevel="0" collapsed="false">
      <c r="A2278" s="0" t="n">
        <v>-0.440329865282075</v>
      </c>
      <c r="B2278" s="0" t="n">
        <v>-1.63733959639319</v>
      </c>
      <c r="C2278" s="0" t="n">
        <v>-1.56606943490094</v>
      </c>
      <c r="D2278" s="0" t="n">
        <v>-1.14886619818375</v>
      </c>
      <c r="E2278" s="0" t="n">
        <f aca="false" t="array" ref="E2278:H2278">MMULT(A2278:D2278,'Root matrix of resiudals'!$B$19:E$22)</f>
        <v>-0.0240942003860393</v>
      </c>
      <c r="F2278" s="0" t="n">
        <v>-0.0534776075257009</v>
      </c>
      <c r="G2278" s="0" t="n">
        <v>-0.0329765144627279</v>
      </c>
      <c r="H2278" s="0" t="n">
        <v>-0.0203751634512245</v>
      </c>
      <c r="I2278" s="3" t="n">
        <f aca="false" t="array" ref="I2278:L2278">MMULT('t+2'!I2278:L2278,'input - gretl'!$B$3:$E$6)+MMULT('Point forecasts'!$P$4:$T$4,'input - gretl'!$B$9:$E$13)+MMULT('t+2'!Q2278:S2278,'input - gretl'!$B$14:$E$16)+E2278:H2278</f>
        <v>-0.0660813631217716</v>
      </c>
      <c r="J2278" s="3" t="n">
        <v>-0.0304212321575608</v>
      </c>
      <c r="K2278" s="3" t="n">
        <v>-0.0176393899339775</v>
      </c>
      <c r="L2278" s="3" t="n">
        <v>-0.0591232796164038</v>
      </c>
      <c r="M2278" s="0" t="n">
        <f aca="false">'t+2'!M2278+I2278</f>
        <v>0.0930701183057325</v>
      </c>
      <c r="N2278" s="0" t="n">
        <f aca="false">'t+2'!N2278+J2278</f>
        <v>-0.144905957274334</v>
      </c>
      <c r="O2278" s="0" t="n">
        <f aca="false">'t+2'!O2278+K2278</f>
        <v>2.42321816248594</v>
      </c>
      <c r="P2278" s="0" t="n">
        <f aca="false">'t+2'!P2278+L2278</f>
        <v>1.64976653465843</v>
      </c>
      <c r="Q2278" s="0" t="n">
        <f aca="false" t="array" ref="Q2278:S2278">MMULT(M2278:P2278,'input - gretl'!$B$19:$D$22)+MMULT('Point forecasts'!$J$5:$O$5,'input - gretl'!$B$23:$D$28)</f>
        <v>14.0911132253449</v>
      </c>
      <c r="R2278" s="0" t="n">
        <v>6.73914915668872</v>
      </c>
      <c r="S2278" s="0" t="n">
        <v>9.79779209199531</v>
      </c>
      <c r="U2278" s="10" t="n">
        <f aca="false">NORMSDIST(-M2278/'rhos computation'!$B$11)-EXP(M2278+'rhos computation'!$B$11^2/2)*NORMSDIST(-M2278/'rhos computation'!$B$11-'rhos computation'!$B$11)</f>
        <v>0.0186051813312447</v>
      </c>
      <c r="V2278" s="10" t="n">
        <f aca="false">NORMSDIST(-N2278/'rhos computation'!$B$23)-EXP(N2278+'rhos computation'!$B$23^2/2)*NORMSDIST(-N2278/'rhos computation'!$B$23-'rhos computation'!$B$23)</f>
        <v>0.133610715230236</v>
      </c>
      <c r="W2278" s="0" t="n">
        <f aca="false">NORMSDIST(-O2278)</f>
        <v>0.00769184251748864</v>
      </c>
      <c r="X2278" s="0" t="n">
        <f aca="false">NORMSDIST(-P2278)</f>
        <v>0.0494953479481637</v>
      </c>
    </row>
    <row r="2279" customFormat="false" ht="12.8" hidden="false" customHeight="false" outlineLevel="0" collapsed="false">
      <c r="A2279" s="0" t="n">
        <v>0.39010736224884</v>
      </c>
      <c r="B2279" s="0" t="n">
        <v>-0.320954566011775</v>
      </c>
      <c r="C2279" s="0" t="n">
        <v>-2.91266595013502</v>
      </c>
      <c r="D2279" s="0" t="n">
        <v>-1.43758956356842</v>
      </c>
      <c r="E2279" s="0" t="n">
        <f aca="false" t="array" ref="E2279:H2279">MMULT(A2279:D2279,'Root matrix of resiudals'!$B$19:E$22)</f>
        <v>0.0129629820252611</v>
      </c>
      <c r="F2279" s="0" t="n">
        <v>-0.0188391606308525</v>
      </c>
      <c r="G2279" s="0" t="n">
        <v>-0.0492560782262117</v>
      </c>
      <c r="H2279" s="0" t="n">
        <v>-0.026834018130726</v>
      </c>
      <c r="I2279" s="3" t="n">
        <f aca="false" t="array" ref="I2279:L2279">MMULT('t+2'!I2279:L2279,'input - gretl'!$B$3:$E$6)+MMULT('Point forecasts'!$P$4:$T$4,'input - gretl'!$B$9:$E$13)+MMULT('t+2'!Q2279:S2279,'input - gretl'!$B$14:$E$16)+E2279:H2279</f>
        <v>-0.0554607475717112</v>
      </c>
      <c r="J2279" s="3" t="n">
        <v>-0.0493419090097869</v>
      </c>
      <c r="K2279" s="3" t="n">
        <v>-0.0426439328828443</v>
      </c>
      <c r="L2279" s="3" t="n">
        <v>-0.0756048846541907</v>
      </c>
      <c r="M2279" s="0" t="n">
        <f aca="false">'t+2'!M2279+I2279</f>
        <v>0.084071347870322</v>
      </c>
      <c r="N2279" s="0" t="n">
        <f aca="false">'t+2'!N2279+J2279</f>
        <v>-0.141970430792462</v>
      </c>
      <c r="O2279" s="0" t="n">
        <f aca="false">'t+2'!O2279+K2279</f>
        <v>2.34769527879762</v>
      </c>
      <c r="P2279" s="0" t="n">
        <f aca="false">'t+2'!P2279+L2279</f>
        <v>1.62270847538999</v>
      </c>
      <c r="Q2279" s="0" t="n">
        <f aca="false" t="array" ref="Q2279:S2279">MMULT(M2279:P2279,'input - gretl'!$B$19:$D$22)+MMULT('Point forecasts'!$J$5:$O$5,'input - gretl'!$B$23:$D$28)</f>
        <v>14.0821144549094</v>
      </c>
      <c r="R2279" s="0" t="n">
        <v>6.74208468317059</v>
      </c>
      <c r="S2279" s="0" t="n">
        <v>9.74800277557423</v>
      </c>
      <c r="U2279" s="10" t="n">
        <f aca="false">NORMSDIST(-M2279/'rhos computation'!$B$11)-EXP(M2279+'rhos computation'!$B$11^2/2)*NORMSDIST(-M2279/'rhos computation'!$B$11-'rhos computation'!$B$11)</f>
        <v>0.0207418874350746</v>
      </c>
      <c r="V2279" s="10" t="n">
        <f aca="false">NORMSDIST(-N2279/'rhos computation'!$B$23)-EXP(N2279+'rhos computation'!$B$23^2/2)*NORMSDIST(-N2279/'rhos computation'!$B$23-'rhos computation'!$B$23)</f>
        <v>0.131079898995446</v>
      </c>
      <c r="W2279" s="0" t="n">
        <f aca="false">NORMSDIST(-O2279)</f>
        <v>0.00944498412817146</v>
      </c>
      <c r="X2279" s="0" t="n">
        <f aca="false">NORMSDIST(-P2279)</f>
        <v>0.0523258693752396</v>
      </c>
    </row>
    <row r="2280" customFormat="false" ht="12.8" hidden="false" customHeight="false" outlineLevel="0" collapsed="false">
      <c r="A2280" s="0" t="n">
        <v>2.09895852412872</v>
      </c>
      <c r="B2280" s="0" t="n">
        <v>0.433404154774214</v>
      </c>
      <c r="C2280" s="0" t="n">
        <v>1.00054452508454</v>
      </c>
      <c r="D2280" s="0" t="n">
        <v>-0.743394159062172</v>
      </c>
      <c r="E2280" s="0" t="n">
        <f aca="false" t="array" ref="E2280:H2280">MMULT(A2280:D2280,'Root matrix of resiudals'!$B$19:E$22)</f>
        <v>0.0925568608691428</v>
      </c>
      <c r="F2280" s="0" t="n">
        <v>0.0206793798591461</v>
      </c>
      <c r="G2280" s="0" t="n">
        <v>0.0194219976377429</v>
      </c>
      <c r="H2280" s="0" t="n">
        <v>-0.011692463719673</v>
      </c>
      <c r="I2280" s="3" t="n">
        <f aca="false" t="array" ref="I2280:L2280">MMULT('t+2'!I2280:L2280,'input - gretl'!$B$3:$E$6)+MMULT('Point forecasts'!$P$4:$T$4,'input - gretl'!$B$9:$E$13)+MMULT('t+2'!Q2280:S2280,'input - gretl'!$B$14:$E$16)+E2280:H2280</f>
        <v>0.00808980089403474</v>
      </c>
      <c r="J2280" s="3" t="n">
        <v>-0.0293239326949769</v>
      </c>
      <c r="K2280" s="3" t="n">
        <v>0.034999281681357</v>
      </c>
      <c r="L2280" s="3" t="n">
        <v>-0.0611999166992306</v>
      </c>
      <c r="M2280" s="0" t="n">
        <f aca="false">'t+2'!M2280+I2280</f>
        <v>0.177387656075685</v>
      </c>
      <c r="N2280" s="0" t="n">
        <f aca="false">'t+2'!N2280+J2280</f>
        <v>-0.0864532485878881</v>
      </c>
      <c r="O2280" s="0" t="n">
        <f aca="false">'t+2'!O2280+K2280</f>
        <v>2.4316525623872</v>
      </c>
      <c r="P2280" s="0" t="n">
        <f aca="false">'t+2'!P2280+L2280</f>
        <v>1.66031481905081</v>
      </c>
      <c r="Q2280" s="0" t="n">
        <f aca="false" t="array" ref="Q2280:S2280">MMULT(M2280:P2280,'input - gretl'!$B$19:$D$22)+MMULT('Point forecasts'!$J$5:$O$5,'input - gretl'!$B$23:$D$28)</f>
        <v>14.1754307631148</v>
      </c>
      <c r="R2280" s="0" t="n">
        <v>6.79760186537516</v>
      </c>
      <c r="S2280" s="0" t="n">
        <v>9.7961945460252</v>
      </c>
      <c r="U2280" s="10" t="n">
        <f aca="false">NORMSDIST(-M2280/'rhos computation'!$B$11)-EXP(M2280+'rhos computation'!$B$11^2/2)*NORMSDIST(-M2280/'rhos computation'!$B$11-'rhos computation'!$B$11)</f>
        <v>0.00576922286723879</v>
      </c>
      <c r="V2280" s="10" t="n">
        <f aca="false">NORMSDIST(-N2280/'rhos computation'!$B$23)-EXP(N2280+'rhos computation'!$B$23^2/2)*NORMSDIST(-N2280/'rhos computation'!$B$23-'rhos computation'!$B$23)</f>
        <v>0.0829312789912746</v>
      </c>
      <c r="W2280" s="0" t="n">
        <f aca="false">NORMSDIST(-O2280)</f>
        <v>0.00751505852645001</v>
      </c>
      <c r="X2280" s="0" t="n">
        <f aca="false">NORMSDIST(-P2280)</f>
        <v>0.0484255680352236</v>
      </c>
    </row>
    <row r="2281" customFormat="false" ht="12.8" hidden="false" customHeight="false" outlineLevel="0" collapsed="false">
      <c r="A2281" s="0" t="n">
        <v>0.897508746174628</v>
      </c>
      <c r="B2281" s="0" t="n">
        <v>-0.619085888452481</v>
      </c>
      <c r="C2281" s="0" t="n">
        <v>0.6789483163625</v>
      </c>
      <c r="D2281" s="0" t="n">
        <v>0.187268655766824</v>
      </c>
      <c r="E2281" s="0" t="n">
        <f aca="false" t="array" ref="E2281:H2281">MMULT(A2281:D2281,'Root matrix of resiudals'!$B$19:E$22)</f>
        <v>0.0378724851659635</v>
      </c>
      <c r="F2281" s="0" t="n">
        <v>-0.0132064419943694</v>
      </c>
      <c r="G2281" s="0" t="n">
        <v>0.0100420501880211</v>
      </c>
      <c r="H2281" s="0" t="n">
        <v>0.00343207774113554</v>
      </c>
      <c r="I2281" s="3" t="n">
        <f aca="false" t="array" ref="I2281:L2281">MMULT('t+2'!I2281:L2281,'input - gretl'!$B$3:$E$6)+MMULT('Point forecasts'!$P$4:$T$4,'input - gretl'!$B$9:$E$13)+MMULT('t+2'!Q2281:S2281,'input - gretl'!$B$14:$E$16)+E2281:H2281</f>
        <v>-0.0545907774762458</v>
      </c>
      <c r="J2281" s="3" t="n">
        <v>-0.0477346623156284</v>
      </c>
      <c r="K2281" s="3" t="n">
        <v>0.0226348416331489</v>
      </c>
      <c r="L2281" s="3" t="n">
        <v>-0.057613705764488</v>
      </c>
      <c r="M2281" s="0" t="n">
        <f aca="false">'t+2'!M2281+I2281</f>
        <v>0.157026742555158</v>
      </c>
      <c r="N2281" s="0" t="n">
        <f aca="false">'t+2'!N2281+J2281</f>
        <v>-0.145489492909239</v>
      </c>
      <c r="O2281" s="0" t="n">
        <f aca="false">'t+2'!O2281+K2281</f>
        <v>2.38857979430752</v>
      </c>
      <c r="P2281" s="0" t="n">
        <f aca="false">'t+2'!P2281+L2281</f>
        <v>1.65333205911766</v>
      </c>
      <c r="Q2281" s="0" t="n">
        <f aca="false" t="array" ref="Q2281:S2281">MMULT(M2281:P2281,'input - gretl'!$B$19:$D$22)+MMULT('Point forecasts'!$J$5:$O$5,'input - gretl'!$B$23:$D$28)</f>
        <v>14.1550698495943</v>
      </c>
      <c r="R2281" s="0" t="n">
        <v>6.73856562105381</v>
      </c>
      <c r="S2281" s="0" t="n">
        <v>9.75976273177993</v>
      </c>
      <c r="U2281" s="10" t="n">
        <f aca="false">NORMSDIST(-M2281/'rhos computation'!$B$11)-EXP(M2281+'rhos computation'!$B$11^2/2)*NORMSDIST(-M2281/'rhos computation'!$B$11-'rhos computation'!$B$11)</f>
        <v>0.0078558944976231</v>
      </c>
      <c r="V2281" s="10" t="n">
        <f aca="false">NORMSDIST(-N2281/'rhos computation'!$B$23)-EXP(N2281+'rhos computation'!$B$23^2/2)*NORMSDIST(-N2281/'rhos computation'!$B$23-'rhos computation'!$B$23)</f>
        <v>0.134113194682841</v>
      </c>
      <c r="W2281" s="0" t="n">
        <f aca="false">NORMSDIST(-O2281)</f>
        <v>0.00845681749702301</v>
      </c>
      <c r="X2281" s="0" t="n">
        <f aca="false">NORMSDIST(-P2281)</f>
        <v>0.0491316508849122</v>
      </c>
    </row>
    <row r="2282" customFormat="false" ht="12.8" hidden="false" customHeight="false" outlineLevel="0" collapsed="false">
      <c r="A2282" s="0" t="n">
        <v>1.5202601603975</v>
      </c>
      <c r="B2282" s="0" t="n">
        <v>0.849542076198447</v>
      </c>
      <c r="C2282" s="0" t="n">
        <v>-0.393016497682352</v>
      </c>
      <c r="D2282" s="0" t="n">
        <v>1.15674159412448</v>
      </c>
      <c r="E2282" s="0" t="n">
        <f aca="false" t="array" ref="E2282:H2282">MMULT(A2282:D2282,'Root matrix of resiudals'!$B$19:E$22)</f>
        <v>0.0662212155462404</v>
      </c>
      <c r="F2282" s="0" t="n">
        <v>0.026380322226327</v>
      </c>
      <c r="G2282" s="0" t="n">
        <v>-8.06724259915148E-005</v>
      </c>
      <c r="H2282" s="0" t="n">
        <v>0.0177940904589918</v>
      </c>
      <c r="I2282" s="3" t="n">
        <f aca="false" t="array" ref="I2282:L2282">MMULT('t+2'!I2282:L2282,'input - gretl'!$B$3:$E$6)+MMULT('Point forecasts'!$P$4:$T$4,'input - gretl'!$B$9:$E$13)+MMULT('t+2'!Q2282:S2282,'input - gretl'!$B$14:$E$16)+E2282:H2282</f>
        <v>0.00274893968477674</v>
      </c>
      <c r="J2282" s="3" t="n">
        <v>-0.0341484892938169</v>
      </c>
      <c r="K2282" s="3" t="n">
        <v>0.00740087681862412</v>
      </c>
      <c r="L2282" s="3" t="n">
        <v>-0.0261625639048971</v>
      </c>
      <c r="M2282" s="0" t="n">
        <f aca="false">'t+2'!M2282+I2282</f>
        <v>0.0887776559562495</v>
      </c>
      <c r="N2282" s="0" t="n">
        <f aca="false">'t+2'!N2282+J2282</f>
        <v>-0.0863477189976216</v>
      </c>
      <c r="O2282" s="0" t="n">
        <f aca="false">'t+2'!O2282+K2282</f>
        <v>2.41391613587138</v>
      </c>
      <c r="P2282" s="0" t="n">
        <f aca="false">'t+2'!P2282+L2282</f>
        <v>1.69467768297496</v>
      </c>
      <c r="Q2282" s="0" t="n">
        <f aca="false" t="array" ref="Q2282:S2282">MMULT(M2282:P2282,'input - gretl'!$B$19:$D$22)+MMULT('Point forecasts'!$J$5:$O$5,'input - gretl'!$B$23:$D$28)</f>
        <v>14.0868207629954</v>
      </c>
      <c r="R2282" s="0" t="n">
        <v>6.79770739496543</v>
      </c>
      <c r="S2282" s="0" t="n">
        <v>9.7457773177743</v>
      </c>
      <c r="U2282" s="10" t="n">
        <f aca="false">NORMSDIST(-M2282/'rhos computation'!$B$11)-EXP(M2282+'rhos computation'!$B$11^2/2)*NORMSDIST(-M2282/'rhos computation'!$B$11-'rhos computation'!$B$11)</f>
        <v>0.0196028152114703</v>
      </c>
      <c r="V2282" s="10" t="n">
        <f aca="false">NORMSDIST(-N2282/'rhos computation'!$B$23)-EXP(N2282+'rhos computation'!$B$23^2/2)*NORMSDIST(-N2282/'rhos computation'!$B$23-'rhos computation'!$B$23)</f>
        <v>0.0828411326935157</v>
      </c>
      <c r="W2282" s="0" t="n">
        <f aca="false">NORMSDIST(-O2282)</f>
        <v>0.00789104722838286</v>
      </c>
      <c r="X2282" s="0" t="n">
        <f aca="false">NORMSDIST(-P2282)</f>
        <v>0.0450682907438071</v>
      </c>
    </row>
    <row r="2283" customFormat="false" ht="12.8" hidden="false" customHeight="false" outlineLevel="0" collapsed="false">
      <c r="A2283" s="0" t="n">
        <v>1.17042585074104</v>
      </c>
      <c r="B2283" s="0" t="n">
        <v>-1.68157473920714</v>
      </c>
      <c r="C2283" s="0" t="n">
        <v>-1.65038178671153</v>
      </c>
      <c r="D2283" s="0" t="n">
        <v>-1.51188285513955</v>
      </c>
      <c r="E2283" s="0" t="n">
        <f aca="false" t="array" ref="E2283:H2283">MMULT(A2283:D2283,'Root matrix of resiudals'!$B$19:E$22)</f>
        <v>0.0449492376076579</v>
      </c>
      <c r="F2283" s="0" t="n">
        <v>-0.0514209310141474</v>
      </c>
      <c r="G2283" s="0" t="n">
        <v>-0.0329199884872674</v>
      </c>
      <c r="H2283" s="0" t="n">
        <v>-0.0269820764890084</v>
      </c>
      <c r="I2283" s="3" t="n">
        <f aca="false" t="array" ref="I2283:L2283">MMULT('t+2'!I2283:L2283,'input - gretl'!$B$3:$E$6)+MMULT('Point forecasts'!$P$4:$T$4,'input - gretl'!$B$9:$E$13)+MMULT('t+2'!Q2283:S2283,'input - gretl'!$B$14:$E$16)+E2283:H2283</f>
        <v>-0.0498156045235507</v>
      </c>
      <c r="J2283" s="3" t="n">
        <v>-0.117344285042192</v>
      </c>
      <c r="K2283" s="3" t="n">
        <v>-0.0169844505061361</v>
      </c>
      <c r="L2283" s="3" t="n">
        <v>-0.0580474398393181</v>
      </c>
      <c r="M2283" s="0" t="n">
        <f aca="false">'t+2'!M2283+I2283</f>
        <v>0.121758930827222</v>
      </c>
      <c r="N2283" s="0" t="n">
        <f aca="false">'t+2'!N2283+J2283</f>
        <v>-0.142709944606091</v>
      </c>
      <c r="O2283" s="0" t="n">
        <f aca="false">'t+2'!O2283+K2283</f>
        <v>2.40231028640417</v>
      </c>
      <c r="P2283" s="0" t="n">
        <f aca="false">'t+2'!P2283+L2283</f>
        <v>1.66106709186767</v>
      </c>
      <c r="Q2283" s="0" t="n">
        <f aca="false" t="array" ref="Q2283:S2283">MMULT(M2283:P2283,'input - gretl'!$B$19:$D$22)+MMULT('Point forecasts'!$J$5:$O$5,'input - gretl'!$B$23:$D$28)</f>
        <v>14.1198020378663</v>
      </c>
      <c r="R2283" s="0" t="n">
        <v>6.74134516935696</v>
      </c>
      <c r="S2283" s="0" t="n">
        <v>9.76613682097969</v>
      </c>
      <c r="U2283" s="10" t="n">
        <f aca="false">NORMSDIST(-M2283/'rhos computation'!$B$11)-EXP(M2283+'rhos computation'!$B$11^2/2)*NORMSDIST(-M2283/'rhos computation'!$B$11-'rhos computation'!$B$11)</f>
        <v>0.0128897640088801</v>
      </c>
      <c r="V2283" s="10" t="n">
        <f aca="false">NORMSDIST(-N2283/'rhos computation'!$B$23)-EXP(N2283+'rhos computation'!$B$23^2/2)*NORMSDIST(-N2283/'rhos computation'!$B$23-'rhos computation'!$B$23)</f>
        <v>0.13171792930066</v>
      </c>
      <c r="W2283" s="0" t="n">
        <f aca="false">NORMSDIST(-O2283)</f>
        <v>0.00814594136173264</v>
      </c>
      <c r="X2283" s="0" t="n">
        <f aca="false">NORMSDIST(-P2283)</f>
        <v>0.048349986400253</v>
      </c>
    </row>
    <row r="2284" customFormat="false" ht="12.8" hidden="false" customHeight="false" outlineLevel="0" collapsed="false">
      <c r="A2284" s="0" t="n">
        <v>-1.60843092729456</v>
      </c>
      <c r="B2284" s="0" t="n">
        <v>-0.202299777139602</v>
      </c>
      <c r="C2284" s="0" t="n">
        <v>-0.975248802734295</v>
      </c>
      <c r="D2284" s="0" t="n">
        <v>0.65129238453501</v>
      </c>
      <c r="E2284" s="0" t="n">
        <f aca="false" t="array" ref="E2284:H2284">MMULT(A2284:D2284,'Root matrix of resiudals'!$B$19:E$22)</f>
        <v>-0.0709212059353582</v>
      </c>
      <c r="F2284" s="0" t="n">
        <v>-0.0128807881785872</v>
      </c>
      <c r="G2284" s="0" t="n">
        <v>-0.0176840911409467</v>
      </c>
      <c r="H2284" s="0" t="n">
        <v>0.0100542444354089</v>
      </c>
      <c r="I2284" s="3" t="n">
        <f aca="false" t="array" ref="I2284:L2284">MMULT('t+2'!I2284:L2284,'input - gretl'!$B$3:$E$6)+MMULT('Point forecasts'!$P$4:$T$4,'input - gretl'!$B$9:$E$13)+MMULT('t+2'!Q2284:S2284,'input - gretl'!$B$14:$E$16)+E2284:H2284</f>
        <v>-0.152419937618003</v>
      </c>
      <c r="J2284" s="3" t="n">
        <v>-0.0656517192644141</v>
      </c>
      <c r="K2284" s="3" t="n">
        <v>-0.00289872673457476</v>
      </c>
      <c r="L2284" s="3" t="n">
        <v>-0.0366815263823398</v>
      </c>
      <c r="M2284" s="0" t="n">
        <f aca="false">'t+2'!M2284+I2284</f>
        <v>0.0368950610886913</v>
      </c>
      <c r="N2284" s="0" t="n">
        <f aca="false">'t+2'!N2284+J2284</f>
        <v>-0.10309880912333</v>
      </c>
      <c r="O2284" s="0" t="n">
        <f aca="false">'t+2'!O2284+K2284</f>
        <v>2.40914293839335</v>
      </c>
      <c r="P2284" s="0" t="n">
        <f aca="false">'t+2'!P2284+L2284</f>
        <v>1.65745292656927</v>
      </c>
      <c r="Q2284" s="0" t="n">
        <f aca="false" t="array" ref="Q2284:S2284">MMULT(M2284:P2284,'input - gretl'!$B$19:$D$22)+MMULT('Point forecasts'!$J$5:$O$5,'input - gretl'!$B$23:$D$28)</f>
        <v>14.0349381681278</v>
      </c>
      <c r="R2284" s="0" t="n">
        <v>6.78095630483972</v>
      </c>
      <c r="S2284" s="0" t="n">
        <v>9.77640672487591</v>
      </c>
      <c r="U2284" s="10" t="n">
        <f aca="false">NORMSDIST(-M2284/'rhos computation'!$B$11)-EXP(M2284+'rhos computation'!$B$11^2/2)*NORMSDIST(-M2284/'rhos computation'!$B$11-'rhos computation'!$B$11)</f>
        <v>0.0349590507992544</v>
      </c>
      <c r="V2284" s="10" t="n">
        <f aca="false">NORMSDIST(-N2284/'rhos computation'!$B$23)-EXP(N2284+'rhos computation'!$B$23^2/2)*NORMSDIST(-N2284/'rhos computation'!$B$23-'rhos computation'!$B$23)</f>
        <v>0.0972927089772113</v>
      </c>
      <c r="W2284" s="0" t="n">
        <f aca="false">NORMSDIST(-O2284)</f>
        <v>0.0079950170181632</v>
      </c>
      <c r="X2284" s="0" t="n">
        <f aca="false">NORMSDIST(-P2284)</f>
        <v>0.0487139692463125</v>
      </c>
    </row>
    <row r="2285" customFormat="false" ht="12.8" hidden="false" customHeight="false" outlineLevel="0" collapsed="false">
      <c r="A2285" s="0" t="n">
        <v>-2.18226844944957</v>
      </c>
      <c r="B2285" s="0" t="n">
        <v>-0.19465767800625</v>
      </c>
      <c r="C2285" s="0" t="n">
        <v>-0.695295775049703</v>
      </c>
      <c r="D2285" s="0" t="n">
        <v>0.399085177766117</v>
      </c>
      <c r="E2285" s="0" t="n">
        <f aca="false" t="array" ref="E2285:H2285">MMULT(A2285:D2285,'Root matrix of resiudals'!$B$19:E$22)</f>
        <v>-0.0950817368409335</v>
      </c>
      <c r="F2285" s="0" t="n">
        <v>-0.012973148333773</v>
      </c>
      <c r="G2285" s="0" t="n">
        <v>-0.0141427779109189</v>
      </c>
      <c r="H2285" s="0" t="n">
        <v>0.00650250166303869</v>
      </c>
      <c r="I2285" s="3" t="n">
        <f aca="false" t="array" ref="I2285:L2285">MMULT('t+2'!I2285:L2285,'input - gretl'!$B$3:$E$6)+MMULT('Point forecasts'!$P$4:$T$4,'input - gretl'!$B$9:$E$13)+MMULT('t+2'!Q2285:S2285,'input - gretl'!$B$14:$E$16)+E2285:H2285</f>
        <v>-0.155806291809924</v>
      </c>
      <c r="J2285" s="3" t="n">
        <v>-0.0671993093723369</v>
      </c>
      <c r="K2285" s="3" t="n">
        <v>-0.000697070364504502</v>
      </c>
      <c r="L2285" s="3" t="n">
        <v>-0.0448402561684375</v>
      </c>
      <c r="M2285" s="0" t="n">
        <f aca="false">'t+2'!M2285+I2285</f>
        <v>-0.0342936606000613</v>
      </c>
      <c r="N2285" s="0" t="n">
        <f aca="false">'t+2'!N2285+J2285</f>
        <v>-0.136255636340979</v>
      </c>
      <c r="O2285" s="0" t="n">
        <f aca="false">'t+2'!O2285+K2285</f>
        <v>2.39007571432722</v>
      </c>
      <c r="P2285" s="0" t="n">
        <f aca="false">'t+2'!P2285+L2285</f>
        <v>1.70483378790559</v>
      </c>
      <c r="Q2285" s="0" t="n">
        <f aca="false" t="array" ref="Q2285:S2285">MMULT(M2285:P2285,'input - gretl'!$B$19:$D$22)+MMULT('Point forecasts'!$J$5:$O$5,'input - gretl'!$B$23:$D$28)</f>
        <v>13.9637494464391</v>
      </c>
      <c r="R2285" s="0" t="n">
        <v>6.74779947762207</v>
      </c>
      <c r="S2285" s="0" t="n">
        <v>9.71227793263588</v>
      </c>
      <c r="U2285" s="10" t="n">
        <f aca="false">NORMSDIST(-M2285/'rhos computation'!$B$11)-EXP(M2285+'rhos computation'!$B$11^2/2)*NORMSDIST(-M2285/'rhos computation'!$B$11-'rhos computation'!$B$11)</f>
        <v>0.0667388400182404</v>
      </c>
      <c r="V2285" s="10" t="n">
        <f aca="false">NORMSDIST(-N2285/'rhos computation'!$B$23)-EXP(N2285+'rhos computation'!$B$23^2/2)*NORMSDIST(-N2285/'rhos computation'!$B$23-'rhos computation'!$B$23)</f>
        <v>0.1261393513535</v>
      </c>
      <c r="W2285" s="0" t="n">
        <f aca="false">NORMSDIST(-O2285)</f>
        <v>0.0084224498701704</v>
      </c>
      <c r="X2285" s="0" t="n">
        <f aca="false">NORMSDIST(-P2285)</f>
        <v>0.0441127139979852</v>
      </c>
    </row>
    <row r="2286" customFormat="false" ht="12.8" hidden="false" customHeight="false" outlineLevel="0" collapsed="false">
      <c r="A2286" s="0" t="n">
        <v>0.137577597756349</v>
      </c>
      <c r="B2286" s="0" t="n">
        <v>1.10487198961013</v>
      </c>
      <c r="C2286" s="0" t="n">
        <v>-1.20235837246178</v>
      </c>
      <c r="D2286" s="0" t="n">
        <v>0.107302953378217</v>
      </c>
      <c r="E2286" s="0" t="n">
        <f aca="false" t="array" ref="E2286:H2286">MMULT(A2286:D2286,'Root matrix of resiudals'!$B$19:E$22)</f>
        <v>0.00687798128891369</v>
      </c>
      <c r="F2286" s="0" t="n">
        <v>0.0275701494067217</v>
      </c>
      <c r="G2286" s="0" t="n">
        <v>-0.0151168768876458</v>
      </c>
      <c r="H2286" s="0" t="n">
        <v>0.000384083681487882</v>
      </c>
      <c r="I2286" s="3" t="n">
        <f aca="false" t="array" ref="I2286:L2286">MMULT('t+2'!I2286:L2286,'input - gretl'!$B$3:$E$6)+MMULT('Point forecasts'!$P$4:$T$4,'input - gretl'!$B$9:$E$13)+MMULT('t+2'!Q2286:S2286,'input - gretl'!$B$14:$E$16)+E2286:H2286</f>
        <v>-0.0737672319650751</v>
      </c>
      <c r="J2286" s="3" t="n">
        <v>-0.0299824849198787</v>
      </c>
      <c r="K2286" s="3" t="n">
        <v>-0.00697281115526608</v>
      </c>
      <c r="L2286" s="3" t="n">
        <v>-0.0458984960169975</v>
      </c>
      <c r="M2286" s="0" t="n">
        <f aca="false">'t+2'!M2286+I2286</f>
        <v>0.10010907889562</v>
      </c>
      <c r="N2286" s="0" t="n">
        <f aca="false">'t+2'!N2286+J2286</f>
        <v>-0.0975887693281501</v>
      </c>
      <c r="O2286" s="0" t="n">
        <f aca="false">'t+2'!O2286+K2286</f>
        <v>2.37932622153231</v>
      </c>
      <c r="P2286" s="0" t="n">
        <f aca="false">'t+2'!P2286+L2286</f>
        <v>1.66335646724504</v>
      </c>
      <c r="Q2286" s="0" t="n">
        <f aca="false" t="array" ref="Q2286:S2286">MMULT(M2286:P2286,'input - gretl'!$B$19:$D$22)+MMULT('Point forecasts'!$J$5:$O$5,'input - gretl'!$B$23:$D$28)</f>
        <v>14.0981521859347</v>
      </c>
      <c r="R2286" s="0" t="n">
        <v>6.7864663446349</v>
      </c>
      <c r="S2286" s="0" t="n">
        <v>9.74097544565518</v>
      </c>
      <c r="U2286" s="10" t="n">
        <f aca="false">NORMSDIST(-M2286/'rhos computation'!$B$11)-EXP(M2286+'rhos computation'!$B$11^2/2)*NORMSDIST(-M2286/'rhos computation'!$B$11-'rhos computation'!$B$11)</f>
        <v>0.0170524210455923</v>
      </c>
      <c r="V2286" s="10" t="n">
        <f aca="false">NORMSDIST(-N2286/'rhos computation'!$B$23)-EXP(N2286+'rhos computation'!$B$23^2/2)*NORMSDIST(-N2286/'rhos computation'!$B$23-'rhos computation'!$B$23)</f>
        <v>0.0925136128257967</v>
      </c>
      <c r="W2286" s="0" t="n">
        <f aca="false">NORMSDIST(-O2286)</f>
        <v>0.00867215944183171</v>
      </c>
      <c r="X2286" s="0" t="n">
        <f aca="false">NORMSDIST(-P2286)</f>
        <v>0.0481205508530194</v>
      </c>
    </row>
    <row r="2287" customFormat="false" ht="12.8" hidden="false" customHeight="false" outlineLevel="0" collapsed="false">
      <c r="A2287" s="0" t="n">
        <v>-1.1156005983774</v>
      </c>
      <c r="B2287" s="0" t="n">
        <v>-0.824231798062011</v>
      </c>
      <c r="C2287" s="0" t="n">
        <v>-1.10937912809734</v>
      </c>
      <c r="D2287" s="0" t="n">
        <v>1.15767704511469</v>
      </c>
      <c r="E2287" s="0" t="n">
        <f aca="false" t="array" ref="E2287:H2287">MMULT(A2287:D2287,'Root matrix of resiudals'!$B$19:E$22)</f>
        <v>-0.0515443299990895</v>
      </c>
      <c r="F2287" s="0" t="n">
        <v>-0.0299831770535203</v>
      </c>
      <c r="G2287" s="0" t="n">
        <v>-0.0208899255072875</v>
      </c>
      <c r="H2287" s="0" t="n">
        <v>0.0178882257544865</v>
      </c>
      <c r="I2287" s="3" t="n">
        <f aca="false" t="array" ref="I2287:L2287">MMULT('t+2'!I2287:L2287,'input - gretl'!$B$3:$E$6)+MMULT('Point forecasts'!$P$4:$T$4,'input - gretl'!$B$9:$E$13)+MMULT('t+2'!Q2287:S2287,'input - gretl'!$B$14:$E$16)+E2287:H2287</f>
        <v>-0.11775778482046</v>
      </c>
      <c r="J2287" s="3" t="n">
        <v>-0.080983695659166</v>
      </c>
      <c r="K2287" s="3" t="n">
        <v>-0.00240221229122728</v>
      </c>
      <c r="L2287" s="3" t="n">
        <v>-0.0163355194686007</v>
      </c>
      <c r="M2287" s="0" t="n">
        <f aca="false">'t+2'!M2287+I2287</f>
        <v>0.0618382621121485</v>
      </c>
      <c r="N2287" s="0" t="n">
        <f aca="false">'t+2'!N2287+J2287</f>
        <v>-0.105647548386983</v>
      </c>
      <c r="O2287" s="0" t="n">
        <f aca="false">'t+2'!O2287+K2287</f>
        <v>2.43362354200647</v>
      </c>
      <c r="P2287" s="0" t="n">
        <f aca="false">'t+2'!P2287+L2287</f>
        <v>1.69425948554722</v>
      </c>
      <c r="Q2287" s="0" t="n">
        <f aca="false" t="array" ref="Q2287:S2287">MMULT(M2287:P2287,'input - gretl'!$B$19:$D$22)+MMULT('Point forecasts'!$J$5:$O$5,'input - gretl'!$B$23:$D$28)</f>
        <v>14.0598813691513</v>
      </c>
      <c r="R2287" s="0" t="n">
        <v>6.77840756557607</v>
      </c>
      <c r="S2287" s="0" t="n">
        <v>9.76588245057305</v>
      </c>
      <c r="U2287" s="10" t="n">
        <f aca="false">NORMSDIST(-M2287/'rhos computation'!$B$11)-EXP(M2287+'rhos computation'!$B$11^2/2)*NORMSDIST(-M2287/'rhos computation'!$B$11-'rhos computation'!$B$11)</f>
        <v>0.0267900211774212</v>
      </c>
      <c r="V2287" s="10" t="n">
        <f aca="false">NORMSDIST(-N2287/'rhos computation'!$B$23)-EXP(N2287+'rhos computation'!$B$23^2/2)*NORMSDIST(-N2287/'rhos computation'!$B$23-'rhos computation'!$B$23)</f>
        <v>0.0995085637195066</v>
      </c>
      <c r="W2287" s="0" t="n">
        <f aca="false">NORMSDIST(-O2287)</f>
        <v>0.00747426659582278</v>
      </c>
      <c r="X2287" s="0" t="n">
        <f aca="false">NORMSDIST(-P2287)</f>
        <v>0.0451079928097458</v>
      </c>
    </row>
    <row r="2288" customFormat="false" ht="12.8" hidden="false" customHeight="false" outlineLevel="0" collapsed="false">
      <c r="A2288" s="0" t="n">
        <v>-0.905543121431321</v>
      </c>
      <c r="B2288" s="0" t="n">
        <v>1.4996413470022</v>
      </c>
      <c r="C2288" s="0" t="n">
        <v>1.31898827015243</v>
      </c>
      <c r="D2288" s="0" t="n">
        <v>1.90772712999293</v>
      </c>
      <c r="E2288" s="0" t="n">
        <f aca="false" t="array" ref="E2288:H2288">MMULT(A2288:D2288,'Root matrix of resiudals'!$B$19:E$22)</f>
        <v>-0.0345574544237045</v>
      </c>
      <c r="F2288" s="0" t="n">
        <v>0.0456586073737414</v>
      </c>
      <c r="G2288" s="0" t="n">
        <v>0.0277067391196039</v>
      </c>
      <c r="H2288" s="0" t="n">
        <v>0.0329125690046402</v>
      </c>
      <c r="I2288" s="3" t="n">
        <f aca="false" t="array" ref="I2288:L2288">MMULT('t+2'!I2288:L2288,'input - gretl'!$B$3:$E$6)+MMULT('Point forecasts'!$P$4:$T$4,'input - gretl'!$B$9:$E$13)+MMULT('t+2'!Q2288:S2288,'input - gretl'!$B$14:$E$16)+E2288:H2288</f>
        <v>-0.104442495579234</v>
      </c>
      <c r="J2288" s="3" t="n">
        <v>-0.033459057218958</v>
      </c>
      <c r="K2288" s="3" t="n">
        <v>0.0322002628991588</v>
      </c>
      <c r="L2288" s="3" t="n">
        <v>-0.00876263170316322</v>
      </c>
      <c r="M2288" s="0" t="n">
        <f aca="false">'t+2'!M2288+I2288</f>
        <v>-0.0068679140552968</v>
      </c>
      <c r="N2288" s="0" t="n">
        <f aca="false">'t+2'!N2288+J2288</f>
        <v>-0.0714658642932434</v>
      </c>
      <c r="O2288" s="0" t="n">
        <f aca="false">'t+2'!O2288+K2288</f>
        <v>2.43453527387192</v>
      </c>
      <c r="P2288" s="0" t="n">
        <f aca="false">'t+2'!P2288+L2288</f>
        <v>1.70467201977715</v>
      </c>
      <c r="Q2288" s="0" t="n">
        <f aca="false" t="array" ref="Q2288:S2288">MMULT(M2288:P2288,'input - gretl'!$B$19:$D$22)+MMULT('Point forecasts'!$J$5:$O$5,'input - gretl'!$B$23:$D$28)</f>
        <v>13.9911751929838</v>
      </c>
      <c r="R2288" s="0" t="n">
        <v>6.81258924966981</v>
      </c>
      <c r="S2288" s="0" t="n">
        <v>9.75689134175913</v>
      </c>
      <c r="U2288" s="10" t="n">
        <f aca="false">NORMSDIST(-M2288/'rhos computation'!$B$11)-EXP(M2288+'rhos computation'!$B$11^2/2)*NORMSDIST(-M2288/'rhos computation'!$B$11-'rhos computation'!$B$11)</f>
        <v>0.0530144139290957</v>
      </c>
      <c r="V2288" s="10" t="n">
        <f aca="false">NORMSDIST(-N2288/'rhos computation'!$B$23)-EXP(N2288+'rhos computation'!$B$23^2/2)*NORMSDIST(-N2288/'rhos computation'!$B$23-'rhos computation'!$B$23)</f>
        <v>0.0703132477203082</v>
      </c>
      <c r="W2288" s="0" t="n">
        <f aca="false">NORMSDIST(-O2288)</f>
        <v>0.00745546322232796</v>
      </c>
      <c r="X2288" s="0" t="n">
        <f aca="false">NORMSDIST(-P2288)</f>
        <v>0.0441278055367687</v>
      </c>
    </row>
    <row r="2289" customFormat="false" ht="12.8" hidden="false" customHeight="false" outlineLevel="0" collapsed="false">
      <c r="A2289" s="0" t="n">
        <v>-0.328018009294107</v>
      </c>
      <c r="B2289" s="0" t="n">
        <v>0.364842160188405</v>
      </c>
      <c r="C2289" s="0" t="n">
        <v>-0.611816111412164</v>
      </c>
      <c r="D2289" s="0" t="n">
        <v>0.495852851969116</v>
      </c>
      <c r="E2289" s="0" t="n">
        <f aca="false" t="array" ref="E2289:H2289">MMULT(A2289:D2289,'Root matrix of resiudals'!$B$19:E$22)</f>
        <v>-0.0141930421402627</v>
      </c>
      <c r="F2289" s="0" t="n">
        <v>0.00751749742834496</v>
      </c>
      <c r="G2289" s="0" t="n">
        <v>-0.00838716167716842</v>
      </c>
      <c r="H2289" s="0" t="n">
        <v>0.00749510774665178</v>
      </c>
      <c r="I2289" s="3" t="n">
        <f aca="false" t="array" ref="I2289:L2289">MMULT('t+2'!I2289:L2289,'input - gretl'!$B$3:$E$6)+MMULT('Point forecasts'!$P$4:$T$4,'input - gretl'!$B$9:$E$13)+MMULT('t+2'!Q2289:S2289,'input - gretl'!$B$14:$E$16)+E2289:H2289</f>
        <v>-0.117683349403269</v>
      </c>
      <c r="J2289" s="3" t="n">
        <v>-0.0543628645779803</v>
      </c>
      <c r="K2289" s="3" t="n">
        <v>-0.00182652158135572</v>
      </c>
      <c r="L2289" s="3" t="n">
        <v>-0.0476568605507904</v>
      </c>
      <c r="M2289" s="0" t="n">
        <f aca="false">'t+2'!M2289+I2289</f>
        <v>0.0290575260240656</v>
      </c>
      <c r="N2289" s="0" t="n">
        <f aca="false">'t+2'!N2289+J2289</f>
        <v>-0.136939560971869</v>
      </c>
      <c r="O2289" s="0" t="n">
        <f aca="false">'t+2'!O2289+K2289</f>
        <v>2.37732027393663</v>
      </c>
      <c r="P2289" s="0" t="n">
        <f aca="false">'t+2'!P2289+L2289</f>
        <v>1.69364645993696</v>
      </c>
      <c r="Q2289" s="0" t="n">
        <f aca="false" t="array" ref="Q2289:S2289">MMULT(M2289:P2289,'input - gretl'!$B$19:$D$22)+MMULT('Point forecasts'!$J$5:$O$5,'input - gretl'!$B$23:$D$28)</f>
        <v>14.0271006330632</v>
      </c>
      <c r="R2289" s="0" t="n">
        <v>6.74711555299118</v>
      </c>
      <c r="S2289" s="0" t="n">
        <v>9.71016220050985</v>
      </c>
      <c r="U2289" s="10" t="n">
        <f aca="false">NORMSDIST(-M2289/'rhos computation'!$B$11)-EXP(M2289+'rhos computation'!$B$11^2/2)*NORMSDIST(-M2289/'rhos computation'!$B$11-'rhos computation'!$B$11)</f>
        <v>0.0378406364050244</v>
      </c>
      <c r="V2289" s="10" t="n">
        <f aca="false">NORMSDIST(-N2289/'rhos computation'!$B$23)-EXP(N2289+'rhos computation'!$B$23^2/2)*NORMSDIST(-N2289/'rhos computation'!$B$23-'rhos computation'!$B$23)</f>
        <v>0.126731502814854</v>
      </c>
      <c r="W2289" s="0" t="n">
        <f aca="false">NORMSDIST(-O2289)</f>
        <v>0.00871946952069164</v>
      </c>
      <c r="X2289" s="0" t="n">
        <f aca="false">NORMSDIST(-P2289)</f>
        <v>0.045166241981455</v>
      </c>
    </row>
    <row r="2290" customFormat="false" ht="12.8" hidden="false" customHeight="false" outlineLevel="0" collapsed="false">
      <c r="A2290" s="0" t="n">
        <v>-0.643568370811032</v>
      </c>
      <c r="B2290" s="0" t="n">
        <v>0.00464354165611969</v>
      </c>
      <c r="C2290" s="0" t="n">
        <v>-1.98383485180177</v>
      </c>
      <c r="D2290" s="0" t="n">
        <v>-0.290471705832954</v>
      </c>
      <c r="E2290" s="0" t="n">
        <f aca="false" t="array" ref="E2290:H2290">MMULT(A2290:D2290,'Root matrix of resiudals'!$B$19:E$22)</f>
        <v>-0.029940990057616</v>
      </c>
      <c r="F2290" s="0" t="n">
        <v>-0.00846638687042705</v>
      </c>
      <c r="G2290" s="0" t="n">
        <v>-0.0330816219800942</v>
      </c>
      <c r="H2290" s="0" t="n">
        <v>-0.00673875456435287</v>
      </c>
      <c r="I2290" s="3" t="n">
        <f aca="false" t="array" ref="I2290:L2290">MMULT('t+2'!I2290:L2290,'input - gretl'!$B$3:$E$6)+MMULT('Point forecasts'!$P$4:$T$4,'input - gretl'!$B$9:$E$13)+MMULT('t+2'!Q2290:S2290,'input - gretl'!$B$14:$E$16)+E2290:H2290</f>
        <v>-0.135577030945692</v>
      </c>
      <c r="J2290" s="3" t="n">
        <v>-0.0613958106314913</v>
      </c>
      <c r="K2290" s="3" t="n">
        <v>-0.0184748084406333</v>
      </c>
      <c r="L2290" s="3" t="n">
        <v>-0.0547404730066774</v>
      </c>
      <c r="M2290" s="0" t="n">
        <f aca="false">'t+2'!M2290+I2290</f>
        <v>0.0831409981507123</v>
      </c>
      <c r="N2290" s="0" t="n">
        <f aca="false">'t+2'!N2290+J2290</f>
        <v>-0.132980936810944</v>
      </c>
      <c r="O2290" s="0" t="n">
        <f aca="false">'t+2'!O2290+K2290</f>
        <v>2.36790217319854</v>
      </c>
      <c r="P2290" s="0" t="n">
        <f aca="false">'t+2'!P2290+L2290</f>
        <v>1.67761986153109</v>
      </c>
      <c r="Q2290" s="0" t="n">
        <f aca="false" t="array" ref="Q2290:S2290">MMULT(M2290:P2290,'input - gretl'!$B$19:$D$22)+MMULT('Point forecasts'!$J$5:$O$5,'input - gretl'!$B$23:$D$28)</f>
        <v>14.0811841051898</v>
      </c>
      <c r="R2290" s="0" t="n">
        <v>6.75107417715211</v>
      </c>
      <c r="S2290" s="0" t="n">
        <v>9.71598619618567</v>
      </c>
      <c r="U2290" s="10" t="n">
        <f aca="false">NORMSDIST(-M2290/'rhos computation'!$B$11)-EXP(M2290+'rhos computation'!$B$11^2/2)*NORMSDIST(-M2290/'rhos computation'!$B$11-'rhos computation'!$B$11)</f>
        <v>0.0209727439556792</v>
      </c>
      <c r="V2290" s="10" t="n">
        <f aca="false">NORMSDIST(-N2290/'rhos computation'!$B$23)-EXP(N2290+'rhos computation'!$B$23^2/2)*NORMSDIST(-N2290/'rhos computation'!$B$23-'rhos computation'!$B$23)</f>
        <v>0.123301034386097</v>
      </c>
      <c r="W2290" s="0" t="n">
        <f aca="false">NORMSDIST(-O2290)</f>
        <v>0.00894463268043396</v>
      </c>
      <c r="X2290" s="0" t="n">
        <f aca="false">NORMSDIST(-P2290)</f>
        <v>0.0467106664659112</v>
      </c>
    </row>
    <row r="2291" customFormat="false" ht="12.8" hidden="false" customHeight="false" outlineLevel="0" collapsed="false">
      <c r="A2291" s="0" t="n">
        <v>1.89519161145109</v>
      </c>
      <c r="B2291" s="0" t="n">
        <v>-0.0718740436733297</v>
      </c>
      <c r="C2291" s="0" t="n">
        <v>0.363348288853128</v>
      </c>
      <c r="D2291" s="0" t="n">
        <v>-0.947791340199386</v>
      </c>
      <c r="E2291" s="0" t="n">
        <f aca="false" t="array" ref="E2291:H2291">MMULT(A2291:D2291,'Root matrix of resiudals'!$B$19:E$22)</f>
        <v>0.0819613751188641</v>
      </c>
      <c r="F2291" s="0" t="n">
        <v>0.00347989563678868</v>
      </c>
      <c r="G2291" s="0" t="n">
        <v>0.00685325620362441</v>
      </c>
      <c r="H2291" s="0" t="n">
        <v>-0.0156941305217684</v>
      </c>
      <c r="I2291" s="3" t="n">
        <f aca="false" t="array" ref="I2291:L2291">MMULT('t+2'!I2291:L2291,'input - gretl'!$B$3:$E$6)+MMULT('Point forecasts'!$P$4:$T$4,'input - gretl'!$B$9:$E$13)+MMULT('t+2'!Q2291:S2291,'input - gretl'!$B$14:$E$16)+E2291:H2291</f>
        <v>0.0657848766815463</v>
      </c>
      <c r="J2291" s="3" t="n">
        <v>-0.0526345078238862</v>
      </c>
      <c r="K2291" s="3" t="n">
        <v>0.0217028540689961</v>
      </c>
      <c r="L2291" s="3" t="n">
        <v>-0.0527806575414753</v>
      </c>
      <c r="M2291" s="0" t="n">
        <f aca="false">'t+2'!M2291+I2291</f>
        <v>0.161260812668592</v>
      </c>
      <c r="N2291" s="0" t="n">
        <f aca="false">'t+2'!N2291+J2291</f>
        <v>-0.0745140927751392</v>
      </c>
      <c r="O2291" s="0" t="n">
        <f aca="false">'t+2'!O2291+K2291</f>
        <v>2.44429442775822</v>
      </c>
      <c r="P2291" s="0" t="n">
        <f aca="false">'t+2'!P2291+L2291</f>
        <v>1.64869499264446</v>
      </c>
      <c r="Q2291" s="0" t="n">
        <f aca="false" t="array" ref="Q2291:S2291">MMULT(M2291:P2291,'input - gretl'!$B$19:$D$22)+MMULT('Point forecasts'!$J$5:$O$5,'input - gretl'!$B$23:$D$28)</f>
        <v>14.1593039197077</v>
      </c>
      <c r="R2291" s="0" t="n">
        <v>6.80954102118791</v>
      </c>
      <c r="S2291" s="0" t="n">
        <v>9.81988744729998</v>
      </c>
      <c r="U2291" s="10" t="n">
        <f aca="false">NORMSDIST(-M2291/'rhos computation'!$B$11)-EXP(M2291+'rhos computation'!$B$11^2/2)*NORMSDIST(-M2291/'rhos computation'!$B$11-'rhos computation'!$B$11)</f>
        <v>0.0073777016207334</v>
      </c>
      <c r="V2291" s="10" t="n">
        <f aca="false">NORMSDIST(-N2291/'rhos computation'!$B$23)-EXP(N2291+'rhos computation'!$B$23^2/2)*NORMSDIST(-N2291/'rhos computation'!$B$23-'rhos computation'!$B$23)</f>
        <v>0.0728446555625221</v>
      </c>
      <c r="W2291" s="0" t="n">
        <f aca="false">NORMSDIST(-O2291)</f>
        <v>0.00725678834834708</v>
      </c>
      <c r="X2291" s="0" t="n">
        <f aca="false">NORMSDIST(-P2291)</f>
        <v>0.0496050682610526</v>
      </c>
    </row>
    <row r="2292" customFormat="false" ht="12.8" hidden="false" customHeight="false" outlineLevel="0" collapsed="false">
      <c r="A2292" s="0" t="n">
        <v>-0.817071643002498</v>
      </c>
      <c r="B2292" s="0" t="n">
        <v>0.905003447034283</v>
      </c>
      <c r="C2292" s="0" t="n">
        <v>-2.22935460393461</v>
      </c>
      <c r="D2292" s="0" t="n">
        <v>0.166712125486951</v>
      </c>
      <c r="E2292" s="0" t="n">
        <f aca="false" t="array" ref="E2292:H2292">MMULT(A2292:D2292,'Root matrix of resiudals'!$B$19:E$22)</f>
        <v>-0.0358248036026074</v>
      </c>
      <c r="F2292" s="0" t="n">
        <v>0.0160144807585947</v>
      </c>
      <c r="G2292" s="0" t="n">
        <v>-0.0334963861417735</v>
      </c>
      <c r="H2292" s="0" t="n">
        <v>0.000524367171864357</v>
      </c>
      <c r="I2292" s="3" t="n">
        <f aca="false" t="array" ref="I2292:L2292">MMULT('t+2'!I2292:L2292,'input - gretl'!$B$3:$E$6)+MMULT('Point forecasts'!$P$4:$T$4,'input - gretl'!$B$9:$E$13)+MMULT('t+2'!Q2292:S2292,'input - gretl'!$B$14:$E$16)+E2292:H2292</f>
        <v>-0.0548773775209106</v>
      </c>
      <c r="J2292" s="3" t="n">
        <v>-0.0220790055452471</v>
      </c>
      <c r="K2292" s="3" t="n">
        <v>-0.0242136835061411</v>
      </c>
      <c r="L2292" s="3" t="n">
        <v>-0.0440369217854318</v>
      </c>
      <c r="M2292" s="0" t="n">
        <f aca="false">'t+2'!M2292+I2292</f>
        <v>0.0458930656235613</v>
      </c>
      <c r="N2292" s="0" t="n">
        <f aca="false">'t+2'!N2292+J2292</f>
        <v>-0.0762173063293719</v>
      </c>
      <c r="O2292" s="0" t="n">
        <f aca="false">'t+2'!O2292+K2292</f>
        <v>2.40753591716519</v>
      </c>
      <c r="P2292" s="0" t="n">
        <f aca="false">'t+2'!P2292+L2292</f>
        <v>1.65852215445148</v>
      </c>
      <c r="Q2292" s="0" t="n">
        <f aca="false" t="array" ref="Q2292:S2292">MMULT(M2292:P2292,'input - gretl'!$B$19:$D$22)+MMULT('Point forecasts'!$J$5:$O$5,'input - gretl'!$B$23:$D$28)</f>
        <v>14.0439361726627</v>
      </c>
      <c r="R2292" s="0" t="n">
        <v>6.80783780763368</v>
      </c>
      <c r="S2292" s="0" t="n">
        <v>9.77378281447038</v>
      </c>
      <c r="U2292" s="10" t="n">
        <f aca="false">NORMSDIST(-M2292/'rhos computation'!$B$11)-EXP(M2292+'rhos computation'!$B$11^2/2)*NORMSDIST(-M2292/'rhos computation'!$B$11-'rhos computation'!$B$11)</f>
        <v>0.0318380429376798</v>
      </c>
      <c r="V2292" s="10" t="n">
        <f aca="false">NORMSDIST(-N2292/'rhos computation'!$B$23)-EXP(N2292+'rhos computation'!$B$23^2/2)*NORMSDIST(-N2292/'rhos computation'!$B$23-'rhos computation'!$B$23)</f>
        <v>0.0742678137921817</v>
      </c>
      <c r="W2292" s="0" t="n">
        <f aca="false">NORMSDIST(-O2292)</f>
        <v>0.00803029115962699</v>
      </c>
      <c r="X2292" s="0" t="n">
        <f aca="false">NORMSDIST(-P2292)</f>
        <v>0.0486060598157469</v>
      </c>
    </row>
    <row r="2293" customFormat="false" ht="12.8" hidden="false" customHeight="false" outlineLevel="0" collapsed="false">
      <c r="A2293" s="0" t="n">
        <v>1.40685228544654</v>
      </c>
      <c r="B2293" s="0" t="n">
        <v>-2.27498716553824</v>
      </c>
      <c r="C2293" s="0" t="n">
        <v>-0.0495708885919681</v>
      </c>
      <c r="D2293" s="0" t="n">
        <v>0.423173999287507</v>
      </c>
      <c r="E2293" s="0" t="n">
        <f aca="false" t="array" ref="E2293:H2293">MMULT(A2293:D2293,'Root matrix of resiudals'!$B$19:E$22)</f>
        <v>0.0549860012901701</v>
      </c>
      <c r="F2293" s="0" t="n">
        <v>-0.0619660334627288</v>
      </c>
      <c r="G2293" s="0" t="n">
        <v>-0.00674444401961796</v>
      </c>
      <c r="H2293" s="0" t="n">
        <v>0.00612203903182772</v>
      </c>
      <c r="I2293" s="3" t="n">
        <f aca="false" t="array" ref="I2293:L2293">MMULT('t+2'!I2293:L2293,'input - gretl'!$B$3:$E$6)+MMULT('Point forecasts'!$P$4:$T$4,'input - gretl'!$B$9:$E$13)+MMULT('t+2'!Q2293:S2293,'input - gretl'!$B$14:$E$16)+E2293:H2293</f>
        <v>-0.0126709136562833</v>
      </c>
      <c r="J2293" s="3" t="n">
        <v>-0.106194541732912</v>
      </c>
      <c r="K2293" s="3" t="n">
        <v>-0.00774815255964603</v>
      </c>
      <c r="L2293" s="3" t="n">
        <v>-0.0518646040292332</v>
      </c>
      <c r="M2293" s="0" t="n">
        <f aca="false">'t+2'!M2293+I2293</f>
        <v>0.0992060393309523</v>
      </c>
      <c r="N2293" s="0" t="n">
        <f aca="false">'t+2'!N2293+J2293</f>
        <v>-0.220425509341602</v>
      </c>
      <c r="O2293" s="0" t="n">
        <f aca="false">'t+2'!O2293+K2293</f>
        <v>2.33057287765998</v>
      </c>
      <c r="P2293" s="0" t="n">
        <f aca="false">'t+2'!P2293+L2293</f>
        <v>1.63529748042879</v>
      </c>
      <c r="Q2293" s="0" t="n">
        <f aca="false" t="array" ref="Q2293:S2293">MMULT(M2293:P2293,'input - gretl'!$B$19:$D$22)+MMULT('Point forecasts'!$J$5:$O$5,'input - gretl'!$B$23:$D$28)</f>
        <v>14.0972491463701</v>
      </c>
      <c r="R2293" s="0" t="n">
        <v>6.66362960462145</v>
      </c>
      <c r="S2293" s="0" t="n">
        <v>9.71890760119445</v>
      </c>
      <c r="U2293" s="10" t="n">
        <f aca="false">NORMSDIST(-M2293/'rhos computation'!$B$11)-EXP(M2293+'rhos computation'!$B$11^2/2)*NORMSDIST(-M2293/'rhos computation'!$B$11-'rhos computation'!$B$11)</f>
        <v>0.0172459415538336</v>
      </c>
      <c r="V2293" s="10" t="n">
        <f aca="false">NORMSDIST(-N2293/'rhos computation'!$B$23)-EXP(N2293+'rhos computation'!$B$23^2/2)*NORMSDIST(-N2293/'rhos computation'!$B$23-'rhos computation'!$B$23)</f>
        <v>0.196544802824163</v>
      </c>
      <c r="W2293" s="0" t="n">
        <f aca="false">NORMSDIST(-O2293)</f>
        <v>0.00988794651622574</v>
      </c>
      <c r="X2293" s="0" t="n">
        <f aca="false">NORMSDIST(-P2293)</f>
        <v>0.0509933507528398</v>
      </c>
    </row>
    <row r="2294" customFormat="false" ht="12.8" hidden="false" customHeight="false" outlineLevel="0" collapsed="false">
      <c r="A2294" s="0" t="n">
        <v>-0.520003998226435</v>
      </c>
      <c r="B2294" s="0" t="n">
        <v>-0.564817726393629</v>
      </c>
      <c r="C2294" s="0" t="n">
        <v>0.96510263478907</v>
      </c>
      <c r="D2294" s="0" t="n">
        <v>-0.492181278498798</v>
      </c>
      <c r="E2294" s="0" t="n">
        <f aca="false" t="array" ref="E2294:H2294">MMULT(A2294:D2294,'Root matrix of resiudals'!$B$19:E$22)</f>
        <v>-0.0222087294296898</v>
      </c>
      <c r="F2294" s="0" t="n">
        <v>-0.0138826584638205</v>
      </c>
      <c r="G2294" s="0" t="n">
        <v>0.0123191830553586</v>
      </c>
      <c r="H2294" s="0" t="n">
        <v>-0.00671935256483896</v>
      </c>
      <c r="I2294" s="3" t="n">
        <f aca="false" t="array" ref="I2294:L2294">MMULT('t+2'!I2294:L2294,'input - gretl'!$B$3:$E$6)+MMULT('Point forecasts'!$P$4:$T$4,'input - gretl'!$B$9:$E$13)+MMULT('t+2'!Q2294:S2294,'input - gretl'!$B$14:$E$16)+E2294:H2294</f>
        <v>-0.0898546479054661</v>
      </c>
      <c r="J2294" s="3" t="n">
        <v>-0.0687645210757287</v>
      </c>
      <c r="K2294" s="3" t="n">
        <v>0.0229585841462896</v>
      </c>
      <c r="L2294" s="3" t="n">
        <v>-0.0444325483408616</v>
      </c>
      <c r="M2294" s="0" t="n">
        <f aca="false">'t+2'!M2294+I2294</f>
        <v>0.0445129720922497</v>
      </c>
      <c r="N2294" s="0" t="n">
        <f aca="false">'t+2'!N2294+J2294</f>
        <v>-0.10335230153948</v>
      </c>
      <c r="O2294" s="0" t="n">
        <f aca="false">'t+2'!O2294+K2294</f>
        <v>2.42379049611345</v>
      </c>
      <c r="P2294" s="0" t="n">
        <f aca="false">'t+2'!P2294+L2294</f>
        <v>1.62610309076359</v>
      </c>
      <c r="Q2294" s="0" t="n">
        <f aca="false" t="array" ref="Q2294:S2294">MMULT(M2294:P2294,'input - gretl'!$B$19:$D$22)+MMULT('Point forecasts'!$J$5:$O$5,'input - gretl'!$B$23:$D$28)</f>
        <v>14.0425560791314</v>
      </c>
      <c r="R2294" s="0" t="n">
        <v>6.78070281242357</v>
      </c>
      <c r="S2294" s="0" t="n">
        <v>9.820869543939</v>
      </c>
      <c r="U2294" s="10" t="n">
        <f aca="false">NORMSDIST(-M2294/'rhos computation'!$B$11)-EXP(M2294+'rhos computation'!$B$11^2/2)*NORMSDIST(-M2294/'rhos computation'!$B$11-'rhos computation'!$B$11)</f>
        <v>0.0323038361745832</v>
      </c>
      <c r="V2294" s="10" t="n">
        <f aca="false">NORMSDIST(-N2294/'rhos computation'!$B$23)-EXP(N2294+'rhos computation'!$B$23^2/2)*NORMSDIST(-N2294/'rhos computation'!$B$23-'rhos computation'!$B$23)</f>
        <v>0.0975129701864153</v>
      </c>
      <c r="W2294" s="0" t="n">
        <f aca="false">NORMSDIST(-O2294)</f>
        <v>0.00767973172492498</v>
      </c>
      <c r="X2294" s="0" t="n">
        <f aca="false">NORMSDIST(-P2294)</f>
        <v>0.0519638633264279</v>
      </c>
    </row>
    <row r="2295" customFormat="false" ht="12.8" hidden="false" customHeight="false" outlineLevel="0" collapsed="false">
      <c r="A2295" s="0" t="n">
        <v>-1.10923971567239</v>
      </c>
      <c r="B2295" s="0" t="n">
        <v>-1.44330381577879</v>
      </c>
      <c r="C2295" s="0" t="n">
        <v>0.639661838907522</v>
      </c>
      <c r="D2295" s="0" t="n">
        <v>0.286531318559065</v>
      </c>
      <c r="E2295" s="0" t="n">
        <f aca="false" t="array" ref="E2295:H2295">MMULT(A2295:D2295,'Root matrix of resiudals'!$B$19:E$22)</f>
        <v>-0.0501789178360822</v>
      </c>
      <c r="F2295" s="0" t="n">
        <v>-0.0414344000394097</v>
      </c>
      <c r="G2295" s="0" t="n">
        <v>0.00408429826340527</v>
      </c>
      <c r="H2295" s="0" t="n">
        <v>0.00571208958059386</v>
      </c>
      <c r="I2295" s="3" t="n">
        <f aca="false" t="array" ref="I2295:L2295">MMULT('t+2'!I2295:L2295,'input - gretl'!$B$3:$E$6)+MMULT('Point forecasts'!$P$4:$T$4,'input - gretl'!$B$9:$E$13)+MMULT('t+2'!Q2295:S2295,'input - gretl'!$B$14:$E$16)+E2295:H2295</f>
        <v>-0.089320895978937</v>
      </c>
      <c r="J2295" s="3" t="n">
        <v>-0.0914533986628052</v>
      </c>
      <c r="K2295" s="3" t="n">
        <v>0.0158625621897502</v>
      </c>
      <c r="L2295" s="3" t="n">
        <v>-0.0439299440059237</v>
      </c>
      <c r="M2295" s="0" t="n">
        <f aca="false">'t+2'!M2295+I2295</f>
        <v>-0.0168158423118053</v>
      </c>
      <c r="N2295" s="0" t="n">
        <f aca="false">'t+2'!N2295+J2295</f>
        <v>-0.149705537379359</v>
      </c>
      <c r="O2295" s="0" t="n">
        <f aca="false">'t+2'!O2295+K2295</f>
        <v>2.42508239318796</v>
      </c>
      <c r="P2295" s="0" t="n">
        <f aca="false">'t+2'!P2295+L2295</f>
        <v>1.69329628814181</v>
      </c>
      <c r="Q2295" s="0" t="n">
        <f aca="false" t="array" ref="Q2295:S2295">MMULT(M2295:P2295,'input - gretl'!$B$19:$D$22)+MMULT('Point forecasts'!$J$5:$O$5,'input - gretl'!$B$23:$D$28)</f>
        <v>13.9812272647273</v>
      </c>
      <c r="R2295" s="0" t="n">
        <v>6.73434957658369</v>
      </c>
      <c r="S2295" s="0" t="n">
        <v>9.75825735064696</v>
      </c>
      <c r="U2295" s="10" t="n">
        <f aca="false">NORMSDIST(-M2295/'rhos computation'!$B$11)-EXP(M2295+'rhos computation'!$B$11^2/2)*NORMSDIST(-M2295/'rhos computation'!$B$11-'rhos computation'!$B$11)</f>
        <v>0.0577831393561648</v>
      </c>
      <c r="V2295" s="10" t="n">
        <f aca="false">NORMSDIST(-N2295/'rhos computation'!$B$23)-EXP(N2295+'rhos computation'!$B$23^2/2)*NORMSDIST(-N2295/'rhos computation'!$B$23-'rhos computation'!$B$23)</f>
        <v>0.137737346373901</v>
      </c>
      <c r="W2295" s="0" t="n">
        <f aca="false">NORMSDIST(-O2295)</f>
        <v>0.00765245639067617</v>
      </c>
      <c r="X2295" s="0" t="n">
        <f aca="false">NORMSDIST(-P2295)</f>
        <v>0.0451995421582575</v>
      </c>
    </row>
    <row r="2296" customFormat="false" ht="12.8" hidden="false" customHeight="false" outlineLevel="0" collapsed="false">
      <c r="A2296" s="0" t="n">
        <v>-0.79846651228805</v>
      </c>
      <c r="B2296" s="0" t="n">
        <v>1.23307351349838</v>
      </c>
      <c r="C2296" s="0" t="n">
        <v>0.11086268340921</v>
      </c>
      <c r="D2296" s="0" t="n">
        <v>1.20846541348021</v>
      </c>
      <c r="E2296" s="0" t="n">
        <f aca="false" t="array" ref="E2296:H2296">MMULT(A2296:D2296,'Root matrix of resiudals'!$B$19:E$22)</f>
        <v>-0.031791652140233</v>
      </c>
      <c r="F2296" s="0" t="n">
        <v>0.0339010430805474</v>
      </c>
      <c r="G2296" s="0" t="n">
        <v>0.00661147933013619</v>
      </c>
      <c r="H2296" s="0" t="n">
        <v>0.0201235030776954</v>
      </c>
      <c r="I2296" s="3" t="n">
        <f aca="false" t="array" ref="I2296:L2296">MMULT('t+2'!I2296:L2296,'input - gretl'!$B$3:$E$6)+MMULT('Point forecasts'!$P$4:$T$4,'input - gretl'!$B$9:$E$13)+MMULT('t+2'!Q2296:S2296,'input - gretl'!$B$14:$E$16)+E2296:H2296</f>
        <v>-0.0561558550799192</v>
      </c>
      <c r="J2296" s="3" t="n">
        <v>0.0106814143732391</v>
      </c>
      <c r="K2296" s="3" t="n">
        <v>0.0189848842145748</v>
      </c>
      <c r="L2296" s="3" t="n">
        <v>-0.0113491213587249</v>
      </c>
      <c r="M2296" s="0" t="n">
        <f aca="false">'t+2'!M2296+I2296</f>
        <v>0.0943828322514141</v>
      </c>
      <c r="N2296" s="0" t="n">
        <f aca="false">'t+2'!N2296+J2296</f>
        <v>-0.0471681706952294</v>
      </c>
      <c r="O2296" s="0" t="n">
        <f aca="false">'t+2'!O2296+K2296</f>
        <v>2.46331463718154</v>
      </c>
      <c r="P2296" s="0" t="n">
        <f aca="false">'t+2'!P2296+L2296</f>
        <v>1.68164160965267</v>
      </c>
      <c r="Q2296" s="0" t="n">
        <f aca="false" t="array" ref="Q2296:S2296">MMULT(M2296:P2296,'input - gretl'!$B$19:$D$22)+MMULT('Point forecasts'!$J$5:$O$5,'input - gretl'!$B$23:$D$28)</f>
        <v>14.0924259392905</v>
      </c>
      <c r="R2296" s="0" t="n">
        <v>6.83688694326782</v>
      </c>
      <c r="S2296" s="0" t="n">
        <v>9.80757377661763</v>
      </c>
      <c r="U2296" s="10" t="n">
        <f aca="false">NORMSDIST(-M2296/'rhos computation'!$B$11)-EXP(M2296+'rhos computation'!$B$11^2/2)*NORMSDIST(-M2296/'rhos computation'!$B$11-'rhos computation'!$B$11)</f>
        <v>0.018307830097167</v>
      </c>
      <c r="V2296" s="10" t="n">
        <f aca="false">NORMSDIST(-N2296/'rhos computation'!$B$23)-EXP(N2296+'rhos computation'!$B$23^2/2)*NORMSDIST(-N2296/'rhos computation'!$B$23-'rhos computation'!$B$23)</f>
        <v>0.0510940043874548</v>
      </c>
      <c r="W2296" s="0" t="n">
        <f aca="false">NORMSDIST(-O2296)</f>
        <v>0.00688295273794526</v>
      </c>
      <c r="X2296" s="0" t="n">
        <f aca="false">NORMSDIST(-P2296)</f>
        <v>0.0463191784386042</v>
      </c>
    </row>
    <row r="2297" customFormat="false" ht="12.8" hidden="false" customHeight="false" outlineLevel="0" collapsed="false">
      <c r="A2297" s="0" t="n">
        <v>-0.069746439445421</v>
      </c>
      <c r="B2297" s="0" t="n">
        <v>-1.60154947516771</v>
      </c>
      <c r="C2297" s="0" t="n">
        <v>1.07929104891846</v>
      </c>
      <c r="D2297" s="0" t="n">
        <v>0.540040994795214</v>
      </c>
      <c r="E2297" s="0" t="n">
        <f aca="false" t="array" ref="E2297:H2297">MMULT(A2297:D2297,'Root matrix of resiudals'!$B$19:E$22)</f>
        <v>-0.00549220579273023</v>
      </c>
      <c r="F2297" s="0" t="n">
        <v>-0.0420070665873103</v>
      </c>
      <c r="G2297" s="0" t="n">
        <v>0.0121754596442247</v>
      </c>
      <c r="H2297" s="0" t="n">
        <v>0.00992087848969403</v>
      </c>
      <c r="I2297" s="3" t="n">
        <f aca="false" t="array" ref="I2297:L2297">MMULT('t+2'!I2297:L2297,'input - gretl'!$B$3:$E$6)+MMULT('Point forecasts'!$P$4:$T$4,'input - gretl'!$B$9:$E$13)+MMULT('t+2'!Q2297:S2297,'input - gretl'!$B$14:$E$16)+E2297:H2297</f>
        <v>-0.0789297179241894</v>
      </c>
      <c r="J2297" s="3" t="n">
        <v>-0.0690011211066731</v>
      </c>
      <c r="K2297" s="3" t="n">
        <v>0.0239813616166706</v>
      </c>
      <c r="L2297" s="3" t="n">
        <v>-0.043563944095327</v>
      </c>
      <c r="M2297" s="0" t="n">
        <f aca="false">'t+2'!M2297+I2297</f>
        <v>0.0969644513444294</v>
      </c>
      <c r="N2297" s="0" t="n">
        <f aca="false">'t+2'!N2297+J2297</f>
        <v>-0.155003307865689</v>
      </c>
      <c r="O2297" s="0" t="n">
        <f aca="false">'t+2'!O2297+K2297</f>
        <v>2.4177577509438</v>
      </c>
      <c r="P2297" s="0" t="n">
        <f aca="false">'t+2'!P2297+L2297</f>
        <v>1.65651839237514</v>
      </c>
      <c r="Q2297" s="0" t="n">
        <f aca="false" t="array" ref="Q2297:S2297">MMULT(M2297:P2297,'input - gretl'!$B$19:$D$22)+MMULT('Point forecasts'!$J$5:$O$5,'input - gretl'!$B$23:$D$28)</f>
        <v>14.0950075583836</v>
      </c>
      <c r="R2297" s="0" t="n">
        <v>6.72905180609736</v>
      </c>
      <c r="S2297" s="0" t="n">
        <v>9.78591032617169</v>
      </c>
      <c r="U2297" s="10" t="n">
        <f aca="false">NORMSDIST(-M2297/'rhos computation'!$B$11)-EXP(M2297+'rhos computation'!$B$11^2/2)*NORMSDIST(-M2297/'rhos computation'!$B$11-'rhos computation'!$B$11)</f>
        <v>0.0177334991291047</v>
      </c>
      <c r="V2297" s="10" t="n">
        <f aca="false">NORMSDIST(-N2297/'rhos computation'!$B$23)-EXP(N2297+'rhos computation'!$B$23^2/2)*NORMSDIST(-N2297/'rhos computation'!$B$23-'rhos computation'!$B$23)</f>
        <v>0.142274947923649</v>
      </c>
      <c r="W2297" s="0" t="n">
        <f aca="false">NORMSDIST(-O2297)</f>
        <v>0.00780823476938483</v>
      </c>
      <c r="X2297" s="0" t="n">
        <f aca="false">NORMSDIST(-P2297)</f>
        <v>0.0488084417673485</v>
      </c>
    </row>
    <row r="2298" customFormat="false" ht="12.8" hidden="false" customHeight="false" outlineLevel="0" collapsed="false">
      <c r="A2298" s="0" t="n">
        <v>-1.35758304269875</v>
      </c>
      <c r="B2298" s="0" t="n">
        <v>-0.666813924464279</v>
      </c>
      <c r="C2298" s="0" t="n">
        <v>-1.03604950318465</v>
      </c>
      <c r="D2298" s="0" t="n">
        <v>0.138686220301137</v>
      </c>
      <c r="E2298" s="0" t="n">
        <f aca="false" t="array" ref="E2298:H2298">MMULT(A2298:D2298,'Root matrix of resiudals'!$B$19:E$22)</f>
        <v>-0.0610892902002707</v>
      </c>
      <c r="F2298" s="0" t="n">
        <v>-0.0258369374365349</v>
      </c>
      <c r="G2298" s="0" t="n">
        <v>-0.0206089074099892</v>
      </c>
      <c r="H2298" s="0" t="n">
        <v>0.00153997165838046</v>
      </c>
      <c r="I2298" s="3" t="n">
        <f aca="false" t="array" ref="I2298:L2298">MMULT('t+2'!I2298:L2298,'input - gretl'!$B$3:$E$6)+MMULT('Point forecasts'!$P$4:$T$4,'input - gretl'!$B$9:$E$13)+MMULT('t+2'!Q2298:S2298,'input - gretl'!$B$14:$E$16)+E2298:H2298</f>
        <v>-0.0778425568717208</v>
      </c>
      <c r="J2298" s="3" t="n">
        <v>-0.098525224793332</v>
      </c>
      <c r="K2298" s="3" t="n">
        <v>-0.0101907961752761</v>
      </c>
      <c r="L2298" s="3" t="n">
        <v>-0.0415923162268507</v>
      </c>
      <c r="M2298" s="0" t="n">
        <f aca="false">'t+2'!M2298+I2298</f>
        <v>0.0174479427691823</v>
      </c>
      <c r="N2298" s="0" t="n">
        <f aca="false">'t+2'!N2298+J2298</f>
        <v>-0.122301292184221</v>
      </c>
      <c r="O2298" s="0" t="n">
        <f aca="false">'t+2'!O2298+K2298</f>
        <v>2.39938542034885</v>
      </c>
      <c r="P2298" s="0" t="n">
        <f aca="false">'t+2'!P2298+L2298</f>
        <v>1.66678426801612</v>
      </c>
      <c r="Q2298" s="0" t="n">
        <f aca="false" t="array" ref="Q2298:S2298">MMULT(M2298:P2298,'input - gretl'!$B$19:$D$22)+MMULT('Point forecasts'!$J$5:$O$5,'input - gretl'!$B$23:$D$28)</f>
        <v>14.0154910498083</v>
      </c>
      <c r="R2298" s="0" t="n">
        <v>6.76175382177883</v>
      </c>
      <c r="S2298" s="0" t="n">
        <v>9.75777463454838</v>
      </c>
      <c r="U2298" s="10" t="n">
        <f aca="false">NORMSDIST(-M2298/'rhos computation'!$B$11)-EXP(M2298+'rhos computation'!$B$11^2/2)*NORMSDIST(-M2298/'rhos computation'!$B$11-'rhos computation'!$B$11)</f>
        <v>0.0423908259046514</v>
      </c>
      <c r="V2298" s="10" t="n">
        <f aca="false">NORMSDIST(-N2298/'rhos computation'!$B$23)-EXP(N2298+'rhos computation'!$B$23^2/2)*NORMSDIST(-N2298/'rhos computation'!$B$23-'rhos computation'!$B$23)</f>
        <v>0.114016389460668</v>
      </c>
      <c r="W2298" s="0" t="n">
        <f aca="false">NORMSDIST(-O2298)</f>
        <v>0.00821130930165329</v>
      </c>
      <c r="X2298" s="0" t="n">
        <f aca="false">NORMSDIST(-P2298)</f>
        <v>0.0477786547734852</v>
      </c>
    </row>
    <row r="2299" customFormat="false" ht="12.8" hidden="false" customHeight="false" outlineLevel="0" collapsed="false">
      <c r="A2299" s="0" t="n">
        <v>-0.581446856581752</v>
      </c>
      <c r="B2299" s="0" t="n">
        <v>-0.318309080591961</v>
      </c>
      <c r="C2299" s="0" t="n">
        <v>-0.978628432083505</v>
      </c>
      <c r="D2299" s="0" t="n">
        <v>-1.2101165506352</v>
      </c>
      <c r="E2299" s="0" t="n">
        <f aca="false" t="array" ref="E2299:H2299">MMULT(A2299:D2299,'Root matrix of resiudals'!$B$19:E$22)</f>
        <v>-0.0264130295175059</v>
      </c>
      <c r="F2299" s="0" t="n">
        <v>-0.0140044507016854</v>
      </c>
      <c r="G2299" s="0" t="n">
        <v>-0.0190181738301025</v>
      </c>
      <c r="H2299" s="0" t="n">
        <v>-0.0205556697761468</v>
      </c>
      <c r="I2299" s="3" t="n">
        <f aca="false" t="array" ref="I2299:L2299">MMULT('t+2'!I2299:L2299,'input - gretl'!$B$3:$E$6)+MMULT('Point forecasts'!$P$4:$T$4,'input - gretl'!$B$9:$E$13)+MMULT('t+2'!Q2299:S2299,'input - gretl'!$B$14:$E$16)+E2299:H2299</f>
        <v>-0.112710338976654</v>
      </c>
      <c r="J2299" s="3" t="n">
        <v>-0.0597391857250391</v>
      </c>
      <c r="K2299" s="3" t="n">
        <v>-0.0110535233793183</v>
      </c>
      <c r="L2299" s="3" t="n">
        <v>-0.0804641762689914</v>
      </c>
      <c r="M2299" s="0" t="n">
        <f aca="false">'t+2'!M2299+I2299</f>
        <v>-0.0190736130043883</v>
      </c>
      <c r="N2299" s="0" t="n">
        <f aca="false">'t+2'!N2299+J2299</f>
        <v>-0.151737607632453</v>
      </c>
      <c r="O2299" s="0" t="n">
        <f aca="false">'t+2'!O2299+K2299</f>
        <v>2.38856768321804</v>
      </c>
      <c r="P2299" s="0" t="n">
        <f aca="false">'t+2'!P2299+L2299</f>
        <v>1.68164412985665</v>
      </c>
      <c r="Q2299" s="0" t="n">
        <f aca="false" t="array" ref="Q2299:S2299">MMULT(M2299:P2299,'input - gretl'!$B$19:$D$22)+MMULT('Point forecasts'!$J$5:$O$5,'input - gretl'!$B$23:$D$28)</f>
        <v>13.9789694940347</v>
      </c>
      <c r="R2299" s="0" t="n">
        <v>6.7323175063306</v>
      </c>
      <c r="S2299" s="0" t="n">
        <v>9.73282442581414</v>
      </c>
      <c r="U2299" s="10" t="n">
        <f aca="false">NORMSDIST(-M2299/'rhos computation'!$B$11)-EXP(M2299+'rhos computation'!$B$11^2/2)*NORMSDIST(-M2299/'rhos computation'!$B$11-'rhos computation'!$B$11)</f>
        <v>0.0588990186859751</v>
      </c>
      <c r="V2299" s="10" t="n">
        <f aca="false">NORMSDIST(-N2299/'rhos computation'!$B$23)-EXP(N2299+'rhos computation'!$B$23^2/2)*NORMSDIST(-N2299/'rhos computation'!$B$23-'rhos computation'!$B$23)</f>
        <v>0.139480060403301</v>
      </c>
      <c r="W2299" s="0" t="n">
        <f aca="false">NORMSDIST(-O2299)</f>
        <v>0.00845709624164004</v>
      </c>
      <c r="X2299" s="0" t="n">
        <f aca="false">NORMSDIST(-P2299)</f>
        <v>0.0463189339435161</v>
      </c>
    </row>
    <row r="2300" customFormat="false" ht="12.8" hidden="false" customHeight="false" outlineLevel="0" collapsed="false">
      <c r="A2300" s="0" t="n">
        <v>-0.401509834812583</v>
      </c>
      <c r="B2300" s="0" t="n">
        <v>-0.280996258117833</v>
      </c>
      <c r="C2300" s="0" t="n">
        <v>2.84359803462702</v>
      </c>
      <c r="D2300" s="0" t="n">
        <v>-0.451191659972066</v>
      </c>
      <c r="E2300" s="0" t="n">
        <f aca="false" t="array" ref="E2300:H2300">MMULT(A2300:D2300,'Root matrix of resiudals'!$B$19:E$22)</f>
        <v>-0.0141772653519931</v>
      </c>
      <c r="F2300" s="0" t="n">
        <v>0.00124231090658423</v>
      </c>
      <c r="G2300" s="0" t="n">
        <v>0.0438045476904273</v>
      </c>
      <c r="H2300" s="0" t="n">
        <v>-0.00392960719020172</v>
      </c>
      <c r="I2300" s="3" t="n">
        <f aca="false" t="array" ref="I2300:L2300">MMULT('t+2'!I2300:L2300,'input - gretl'!$B$3:$E$6)+MMULT('Point forecasts'!$P$4:$T$4,'input - gretl'!$B$9:$E$13)+MMULT('t+2'!Q2300:S2300,'input - gretl'!$B$14:$E$16)+E2300:H2300</f>
        <v>-0.0792906863728986</v>
      </c>
      <c r="J2300" s="3" t="n">
        <v>-0.0327744426984007</v>
      </c>
      <c r="K2300" s="3" t="n">
        <v>0.0524605258038461</v>
      </c>
      <c r="L2300" s="3" t="n">
        <v>-0.0583561716250507</v>
      </c>
      <c r="M2300" s="0" t="n">
        <f aca="false">'t+2'!M2300+I2300</f>
        <v>0.0387419102492104</v>
      </c>
      <c r="N2300" s="0" t="n">
        <f aca="false">'t+2'!N2300+J2300</f>
        <v>-0.134353409391458</v>
      </c>
      <c r="O2300" s="0" t="n">
        <f aca="false">'t+2'!O2300+K2300</f>
        <v>2.43090295054021</v>
      </c>
      <c r="P2300" s="0" t="n">
        <f aca="false">'t+2'!P2300+L2300</f>
        <v>1.671169131338</v>
      </c>
      <c r="Q2300" s="0" t="n">
        <f aca="false" t="array" ref="Q2300:S2300">MMULT(M2300:P2300,'input - gretl'!$B$19:$D$22)+MMULT('Point forecasts'!$J$5:$O$5,'input - gretl'!$B$23:$D$28)</f>
        <v>14.0367850172883</v>
      </c>
      <c r="R2300" s="0" t="n">
        <v>6.74970170457159</v>
      </c>
      <c r="S2300" s="0" t="n">
        <v>9.78512194047748</v>
      </c>
      <c r="U2300" s="10" t="n">
        <f aca="false">NORMSDIST(-M2300/'rhos computation'!$B$11)-EXP(M2300+'rhos computation'!$B$11^2/2)*NORMSDIST(-M2300/'rhos computation'!$B$11-'rhos computation'!$B$11)</f>
        <v>0.0343022069214219</v>
      </c>
      <c r="V2300" s="10" t="n">
        <f aca="false">NORMSDIST(-N2300/'rhos computation'!$B$23)-EXP(N2300+'rhos computation'!$B$23^2/2)*NORMSDIST(-N2300/'rhos computation'!$B$23-'rhos computation'!$B$23)</f>
        <v>0.124491205772354</v>
      </c>
      <c r="W2300" s="0" t="n">
        <f aca="false">NORMSDIST(-O2300)</f>
        <v>0.00753062409533881</v>
      </c>
      <c r="X2300" s="0" t="n">
        <f aca="false">NORMSDIST(-P2300)</f>
        <v>0.0473441377949344</v>
      </c>
    </row>
    <row r="2301" customFormat="false" ht="12.8" hidden="false" customHeight="false" outlineLevel="0" collapsed="false">
      <c r="A2301" s="0" t="n">
        <v>-0.392359419740727</v>
      </c>
      <c r="B2301" s="0" t="n">
        <v>-1.08905892860565</v>
      </c>
      <c r="C2301" s="0" t="n">
        <v>1.2983564642987</v>
      </c>
      <c r="D2301" s="0" t="n">
        <v>1.2426044410379</v>
      </c>
      <c r="E2301" s="0" t="n">
        <f aca="false" t="array" ref="E2301:H2301">MMULT(A2301:D2301,'Root matrix of resiudals'!$B$19:E$22)</f>
        <v>-0.0181717647249968</v>
      </c>
      <c r="F2301" s="0" t="n">
        <v>-0.0272619113624137</v>
      </c>
      <c r="G2301" s="0" t="n">
        <v>0.0179519491114264</v>
      </c>
      <c r="H2301" s="0" t="n">
        <v>0.0217294805736921</v>
      </c>
      <c r="I2301" s="3" t="n">
        <f aca="false" t="array" ref="I2301:L2301">MMULT('t+2'!I2301:L2301,'input - gretl'!$B$3:$E$6)+MMULT('Point forecasts'!$P$4:$T$4,'input - gretl'!$B$9:$E$13)+MMULT('t+2'!Q2301:S2301,'input - gretl'!$B$14:$E$16)+E2301:H2301</f>
        <v>-0.0991159210816669</v>
      </c>
      <c r="J2301" s="3" t="n">
        <v>-0.0778220456920897</v>
      </c>
      <c r="K2301" s="3" t="n">
        <v>0.0180837059212322</v>
      </c>
      <c r="L2301" s="3" t="n">
        <v>-0.0281006883108911</v>
      </c>
      <c r="M2301" s="0" t="n">
        <f aca="false">'t+2'!M2301+I2301</f>
        <v>0.000156740608374686</v>
      </c>
      <c r="N2301" s="0" t="n">
        <f aca="false">'t+2'!N2301+J2301</f>
        <v>-0.163134516998558</v>
      </c>
      <c r="O2301" s="0" t="n">
        <f aca="false">'t+2'!O2301+K2301</f>
        <v>2.4143204201813</v>
      </c>
      <c r="P2301" s="0" t="n">
        <f aca="false">'t+2'!P2301+L2301</f>
        <v>1.68354216508779</v>
      </c>
      <c r="Q2301" s="0" t="n">
        <f aca="false" t="array" ref="Q2301:S2301">MMULT(M2301:P2301,'input - gretl'!$B$19:$D$22)+MMULT('Point forecasts'!$J$5:$O$5,'input - gretl'!$B$23:$D$28)</f>
        <v>13.9981998476475</v>
      </c>
      <c r="R2301" s="0" t="n">
        <v>6.72092059696449</v>
      </c>
      <c r="S2301" s="0" t="n">
        <v>9.75677203637083</v>
      </c>
      <c r="U2301" s="10" t="n">
        <f aca="false">NORMSDIST(-M2301/'rhos computation'!$B$11)-EXP(M2301+'rhos computation'!$B$11^2/2)*NORMSDIST(-M2301/'rhos computation'!$B$11-'rhos computation'!$B$11)</f>
        <v>0.0497938567023937</v>
      </c>
      <c r="V2301" s="10" t="n">
        <f aca="false">NORMSDIST(-N2301/'rhos computation'!$B$23)-EXP(N2301+'rhos computation'!$B$23^2/2)*NORMSDIST(-N2301/'rhos computation'!$B$23-'rhos computation'!$B$23)</f>
        <v>0.149201341626954</v>
      </c>
      <c r="W2301" s="0" t="n">
        <f aca="false">NORMSDIST(-O2301)</f>
        <v>0.00788229598021972</v>
      </c>
      <c r="X2301" s="0" t="n">
        <f aca="false">NORMSDIST(-P2301)</f>
        <v>0.0461350919913392</v>
      </c>
    </row>
    <row r="2302" customFormat="false" ht="12.8" hidden="false" customHeight="false" outlineLevel="0" collapsed="false">
      <c r="A2302" s="0" t="n">
        <v>0.0207347123790163</v>
      </c>
      <c r="B2302" s="0" t="n">
        <v>0.628822770888693</v>
      </c>
      <c r="C2302" s="0" t="n">
        <v>-0.426527871989402</v>
      </c>
      <c r="D2302" s="0" t="n">
        <v>-0.788682734746085</v>
      </c>
      <c r="E2302" s="0" t="n">
        <f aca="false" t="array" ref="E2302:H2302">MMULT(A2302:D2302,'Root matrix of resiudals'!$B$19:E$22)</f>
        <v>0.00208849184575328</v>
      </c>
      <c r="F2302" s="0" t="n">
        <v>0.0164305670775052</v>
      </c>
      <c r="G2302" s="0" t="n">
        <v>-0.00549361754260027</v>
      </c>
      <c r="H2302" s="0" t="n">
        <v>-0.0132531320140284</v>
      </c>
      <c r="I2302" s="3" t="n">
        <f aca="false" t="array" ref="I2302:L2302">MMULT('t+2'!I2302:L2302,'input - gretl'!$B$3:$E$6)+MMULT('Point forecasts'!$P$4:$T$4,'input - gretl'!$B$9:$E$13)+MMULT('t+2'!Q2302:S2302,'input - gretl'!$B$14:$E$16)+E2302:H2302</f>
        <v>-0.0379296093766586</v>
      </c>
      <c r="J2302" s="3" t="n">
        <v>-0.0277304988241071</v>
      </c>
      <c r="K2302" s="3" t="n">
        <v>0.0125519326525132</v>
      </c>
      <c r="L2302" s="3" t="n">
        <v>-0.0576139427738736</v>
      </c>
      <c r="M2302" s="0" t="n">
        <f aca="false">'t+2'!M2302+I2302</f>
        <v>0.136274355808334</v>
      </c>
      <c r="N2302" s="0" t="n">
        <f aca="false">'t+2'!N2302+J2302</f>
        <v>-0.069356769414296</v>
      </c>
      <c r="O2302" s="0" t="n">
        <f aca="false">'t+2'!O2302+K2302</f>
        <v>2.43373171415126</v>
      </c>
      <c r="P2302" s="0" t="n">
        <f aca="false">'t+2'!P2302+L2302</f>
        <v>1.6550130758427</v>
      </c>
      <c r="Q2302" s="0" t="n">
        <f aca="false" t="array" ref="Q2302:S2302">MMULT(M2302:P2302,'input - gretl'!$B$19:$D$22)+MMULT('Point forecasts'!$J$5:$O$5,'input - gretl'!$B$23:$D$28)</f>
        <v>14.1343174628475</v>
      </c>
      <c r="R2302" s="0" t="n">
        <v>6.81469834454876</v>
      </c>
      <c r="S2302" s="0" t="n">
        <v>9.80331592066733</v>
      </c>
      <c r="U2302" s="10" t="n">
        <f aca="false">NORMSDIST(-M2302/'rhos computation'!$B$11)-EXP(M2302+'rhos computation'!$B$11^2/2)*NORMSDIST(-M2302/'rhos computation'!$B$11-'rhos computation'!$B$11)</f>
        <v>0.010576306100804</v>
      </c>
      <c r="V2302" s="10" t="n">
        <f aca="false">NORMSDIST(-N2302/'rhos computation'!$B$23)-EXP(N2302+'rhos computation'!$B$23^2/2)*NORMSDIST(-N2302/'rhos computation'!$B$23-'rhos computation'!$B$23)</f>
        <v>0.0685743684422813</v>
      </c>
      <c r="W2302" s="0" t="n">
        <f aca="false">NORMSDIST(-O2302)</f>
        <v>0.00747203349312681</v>
      </c>
      <c r="X2302" s="0" t="n">
        <f aca="false">NORMSDIST(-P2302)</f>
        <v>0.0489609227712533</v>
      </c>
    </row>
    <row r="2303" customFormat="false" ht="12.8" hidden="false" customHeight="false" outlineLevel="0" collapsed="false">
      <c r="A2303" s="0" t="n">
        <v>-0.16725647497902</v>
      </c>
      <c r="B2303" s="0" t="n">
        <v>-0.0877090494696738</v>
      </c>
      <c r="C2303" s="0" t="n">
        <v>-0.346565677191032</v>
      </c>
      <c r="D2303" s="0" t="n">
        <v>-0.211424603529857</v>
      </c>
      <c r="E2303" s="0" t="n">
        <f aca="false" t="array" ref="E2303:H2303">MMULT(A2303:D2303,'Root matrix of resiudals'!$B$19:E$22)</f>
        <v>-0.00772183020221092</v>
      </c>
      <c r="F2303" s="0" t="n">
        <v>-0.00414294258918789</v>
      </c>
      <c r="G2303" s="0" t="n">
        <v>-0.00634876383384579</v>
      </c>
      <c r="H2303" s="0" t="n">
        <v>-0.003769419525467</v>
      </c>
      <c r="I2303" s="3" t="n">
        <f aca="false" t="array" ref="I2303:L2303">MMULT('t+2'!I2303:L2303,'input - gretl'!$B$3:$E$6)+MMULT('Point forecasts'!$P$4:$T$4,'input - gretl'!$B$9:$E$13)+MMULT('t+2'!Q2303:S2303,'input - gretl'!$B$14:$E$16)+E2303:H2303</f>
        <v>-0.0327439093319944</v>
      </c>
      <c r="J2303" s="3" t="n">
        <v>-0.0686243763867802</v>
      </c>
      <c r="K2303" s="3" t="n">
        <v>0.0139833325698287</v>
      </c>
      <c r="L2303" s="3" t="n">
        <v>-0.0461527045986455</v>
      </c>
      <c r="M2303" s="0" t="n">
        <f aca="false">'t+2'!M2303+I2303</f>
        <v>0.0850347111228688</v>
      </c>
      <c r="N2303" s="0" t="n">
        <f aca="false">'t+2'!N2303+J2303</f>
        <v>-0.0806359506574877</v>
      </c>
      <c r="O2303" s="0" t="n">
        <f aca="false">'t+2'!O2303+K2303</f>
        <v>2.45464501605095</v>
      </c>
      <c r="P2303" s="0" t="n">
        <f aca="false">'t+2'!P2303+L2303</f>
        <v>1.69977949421228</v>
      </c>
      <c r="Q2303" s="0" t="n">
        <f aca="false" t="array" ref="Q2303:S2303">MMULT(M2303:P2303,'input - gretl'!$B$19:$D$22)+MMULT('Point forecasts'!$J$5:$O$5,'input - gretl'!$B$23:$D$28)</f>
        <v>14.083077818162</v>
      </c>
      <c r="R2303" s="0" t="n">
        <v>6.80341916330556</v>
      </c>
      <c r="S2303" s="0" t="n">
        <v>9.78165412037663</v>
      </c>
      <c r="U2303" s="10" t="n">
        <f aca="false">NORMSDIST(-M2303/'rhos computation'!$B$11)-EXP(M2303+'rhos computation'!$B$11^2/2)*NORMSDIST(-M2303/'rhos computation'!$B$11-'rhos computation'!$B$11)</f>
        <v>0.0205048262520625</v>
      </c>
      <c r="V2303" s="10" t="n">
        <f aca="false">NORMSDIST(-N2303/'rhos computation'!$B$23)-EXP(N2303+'rhos computation'!$B$23^2/2)*NORMSDIST(-N2303/'rhos computation'!$B$23-'rhos computation'!$B$23)</f>
        <v>0.0779861529302564</v>
      </c>
      <c r="W2303" s="0" t="n">
        <f aca="false">NORMSDIST(-O2303)</f>
        <v>0.00705118856834694</v>
      </c>
      <c r="X2303" s="0" t="n">
        <f aca="false">NORMSDIST(-P2303)</f>
        <v>0.0445862050117427</v>
      </c>
    </row>
    <row r="2304" customFormat="false" ht="12.8" hidden="false" customHeight="false" outlineLevel="0" collapsed="false">
      <c r="A2304" s="0" t="n">
        <v>1.51408969830966</v>
      </c>
      <c r="B2304" s="0" t="n">
        <v>0.874856084325698</v>
      </c>
      <c r="C2304" s="0" t="n">
        <v>-0.733067250259113</v>
      </c>
      <c r="D2304" s="0" t="n">
        <v>1.43120645940422</v>
      </c>
      <c r="E2304" s="0" t="n">
        <f aca="false" t="array" ref="E2304:H2304">MMULT(A2304:D2304,'Root matrix of resiudals'!$B$19:E$22)</f>
        <v>0.065488620347996</v>
      </c>
      <c r="F2304" s="0" t="n">
        <v>0.025886722675402</v>
      </c>
      <c r="G2304" s="0" t="n">
        <v>-0.00516318497106037</v>
      </c>
      <c r="H2304" s="0" t="n">
        <v>0.0218624313710662</v>
      </c>
      <c r="I2304" s="3" t="n">
        <f aca="false" t="array" ref="I2304:L2304">MMULT('t+2'!I2304:L2304,'input - gretl'!$B$3:$E$6)+MMULT('Point forecasts'!$P$4:$T$4,'input - gretl'!$B$9:$E$13)+MMULT('t+2'!Q2304:S2304,'input - gretl'!$B$14:$E$16)+E2304:H2304</f>
        <v>-0.0352754422276106</v>
      </c>
      <c r="J2304" s="3" t="n">
        <v>-0.0430636600584372</v>
      </c>
      <c r="K2304" s="3" t="n">
        <v>0.00855163647867975</v>
      </c>
      <c r="L2304" s="3" t="n">
        <v>-0.0226733778918658</v>
      </c>
      <c r="M2304" s="0" t="n">
        <f aca="false">'t+2'!M2304+I2304</f>
        <v>0.104123147186712</v>
      </c>
      <c r="N2304" s="0" t="n">
        <f aca="false">'t+2'!N2304+J2304</f>
        <v>-0.0773678062942674</v>
      </c>
      <c r="O2304" s="0" t="n">
        <f aca="false">'t+2'!O2304+K2304</f>
        <v>2.41426104093419</v>
      </c>
      <c r="P2304" s="0" t="n">
        <f aca="false">'t+2'!P2304+L2304</f>
        <v>1.70329495795884</v>
      </c>
      <c r="Q2304" s="0" t="n">
        <f aca="false" t="array" ref="Q2304:S2304">MMULT(M2304:P2304,'input - gretl'!$B$19:$D$22)+MMULT('Point forecasts'!$J$5:$O$5,'input - gretl'!$B$23:$D$28)</f>
        <v>14.1021662542258</v>
      </c>
      <c r="R2304" s="0" t="n">
        <v>6.80668730766878</v>
      </c>
      <c r="S2304" s="0" t="n">
        <v>9.7379267634637</v>
      </c>
      <c r="U2304" s="10" t="n">
        <f aca="false">NORMSDIST(-M2304/'rhos computation'!$B$11)-EXP(M2304+'rhos computation'!$B$11^2/2)*NORMSDIST(-M2304/'rhos computation'!$B$11-'rhos computation'!$B$11)</f>
        <v>0.0162120967436413</v>
      </c>
      <c r="V2304" s="10" t="n">
        <f aca="false">NORMSDIST(-N2304/'rhos computation'!$B$23)-EXP(N2304+'rhos computation'!$B$23^2/2)*NORMSDIST(-N2304/'rhos computation'!$B$23-'rhos computation'!$B$23)</f>
        <v>0.0752324485691871</v>
      </c>
      <c r="W2304" s="0" t="n">
        <f aca="false">NORMSDIST(-O2304)</f>
        <v>0.00788358078449486</v>
      </c>
      <c r="X2304" s="0" t="n">
        <f aca="false">NORMSDIST(-P2304)</f>
        <v>0.0442564418497149</v>
      </c>
    </row>
    <row r="2305" customFormat="false" ht="12.8" hidden="false" customHeight="false" outlineLevel="0" collapsed="false">
      <c r="A2305" s="0" t="n">
        <v>-1.68901231260089</v>
      </c>
      <c r="B2305" s="0" t="n">
        <v>-0.172385076907563</v>
      </c>
      <c r="C2305" s="0" t="n">
        <v>0.635656374638946</v>
      </c>
      <c r="D2305" s="0" t="n">
        <v>1.19735325073215</v>
      </c>
      <c r="E2305" s="0" t="n">
        <f aca="false" t="array" ref="E2305:H2305">MMULT(A2305:D2305,'Root matrix of resiudals'!$B$19:E$22)</f>
        <v>-0.0725298491275465</v>
      </c>
      <c r="F2305" s="0" t="n">
        <v>-0.00638883255802643</v>
      </c>
      <c r="G2305" s="0" t="n">
        <v>0.00890978010322707</v>
      </c>
      <c r="H2305" s="0" t="n">
        <v>0.0207929088586139</v>
      </c>
      <c r="I2305" s="3" t="n">
        <f aca="false" t="array" ref="I2305:L2305">MMULT('t+2'!I2305:L2305,'input - gretl'!$B$3:$E$6)+MMULT('Point forecasts'!$P$4:$T$4,'input - gretl'!$B$9:$E$13)+MMULT('t+2'!Q2305:S2305,'input - gretl'!$B$14:$E$16)+E2305:H2305</f>
        <v>-0.127025044840428</v>
      </c>
      <c r="J2305" s="3" t="n">
        <v>-0.0284412825941956</v>
      </c>
      <c r="K2305" s="3" t="n">
        <v>0.0244872011748217</v>
      </c>
      <c r="L2305" s="3" t="n">
        <v>-0.0152998880998227</v>
      </c>
      <c r="M2305" s="0" t="n">
        <f aca="false">'t+2'!M2305+I2305</f>
        <v>0.0216281159616747</v>
      </c>
      <c r="N2305" s="0" t="n">
        <f aca="false">'t+2'!N2305+J2305</f>
        <v>-0.0944896311090428</v>
      </c>
      <c r="O2305" s="0" t="n">
        <f aca="false">'t+2'!O2305+K2305</f>
        <v>2.45870238218874</v>
      </c>
      <c r="P2305" s="0" t="n">
        <f aca="false">'t+2'!P2305+L2305</f>
        <v>1.69971622757894</v>
      </c>
      <c r="Q2305" s="0" t="n">
        <f aca="false" t="array" ref="Q2305:S2305">MMULT(M2305:P2305,'input - gretl'!$B$19:$D$22)+MMULT('Point forecasts'!$J$5:$O$5,'input - gretl'!$B$23:$D$28)</f>
        <v>14.0196712230008</v>
      </c>
      <c r="R2305" s="0" t="n">
        <v>6.78956548285401</v>
      </c>
      <c r="S2305" s="0" t="n">
        <v>9.78577165624606</v>
      </c>
      <c r="U2305" s="10" t="n">
        <f aca="false">NORMSDIST(-M2305/'rhos computation'!$B$11)-EXP(M2305+'rhos computation'!$B$11^2/2)*NORMSDIST(-M2305/'rhos computation'!$B$11-'rhos computation'!$B$11)</f>
        <v>0.0407135904930481</v>
      </c>
      <c r="V2305" s="10" t="n">
        <f aca="false">NORMSDIST(-N2305/'rhos computation'!$B$23)-EXP(N2305+'rhos computation'!$B$23^2/2)*NORMSDIST(-N2305/'rhos computation'!$B$23-'rhos computation'!$B$23)</f>
        <v>0.0898346914727689</v>
      </c>
      <c r="W2305" s="0" t="n">
        <f aca="false">NORMSDIST(-O2305)</f>
        <v>0.00697200796226243</v>
      </c>
      <c r="X2305" s="0" t="n">
        <f aca="false">NORMSDIST(-P2305)</f>
        <v>0.0445921577310553</v>
      </c>
    </row>
    <row r="2306" customFormat="false" ht="12.8" hidden="false" customHeight="false" outlineLevel="0" collapsed="false">
      <c r="A2306" s="0" t="n">
        <v>0.96768052874523</v>
      </c>
      <c r="B2306" s="0" t="n">
        <v>1.00978522894975</v>
      </c>
      <c r="C2306" s="0" t="n">
        <v>-0.897506897365724</v>
      </c>
      <c r="D2306" s="0" t="n">
        <v>3.39020208080895</v>
      </c>
      <c r="E2306" s="0" t="n">
        <f aca="false" t="array" ref="E2306:H2306">MMULT(A2306:D2306,'Root matrix of resiudals'!$B$19:E$22)</f>
        <v>0.0413974537233761</v>
      </c>
      <c r="F2306" s="0" t="n">
        <v>0.0280429639291217</v>
      </c>
      <c r="G2306" s="0" t="n">
        <v>-0.005760238670813</v>
      </c>
      <c r="H2306" s="0" t="n">
        <v>0.0536809268400851</v>
      </c>
      <c r="I2306" s="3" t="n">
        <f aca="false" t="array" ref="I2306:L2306">MMULT('t+2'!I2306:L2306,'input - gretl'!$B$3:$E$6)+MMULT('Point forecasts'!$P$4:$T$4,'input - gretl'!$B$9:$E$13)+MMULT('t+2'!Q2306:S2306,'input - gretl'!$B$14:$E$16)+E2306:H2306</f>
        <v>0.0382594042412405</v>
      </c>
      <c r="J2306" s="3" t="n">
        <v>-0.00173978464497259</v>
      </c>
      <c r="K2306" s="3" t="n">
        <v>0.0222014703967817</v>
      </c>
      <c r="L2306" s="3" t="n">
        <v>0.0104438891891707</v>
      </c>
      <c r="M2306" s="0" t="n">
        <f aca="false">'t+2'!M2306+I2306</f>
        <v>0.190431343306615</v>
      </c>
      <c r="N2306" s="0" t="n">
        <f aca="false">'t+2'!N2306+J2306</f>
        <v>-0.0300136216460498</v>
      </c>
      <c r="O2306" s="0" t="n">
        <f aca="false">'t+2'!O2306+K2306</f>
        <v>2.46459989081152</v>
      </c>
      <c r="P2306" s="0" t="n">
        <f aca="false">'t+2'!P2306+L2306</f>
        <v>1.74132588997697</v>
      </c>
      <c r="Q2306" s="0" t="n">
        <f aca="false" t="array" ref="Q2306:S2306">MMULT(M2306:P2306,'input - gretl'!$B$19:$D$22)+MMULT('Point forecasts'!$J$5:$O$5,'input - gretl'!$B$23:$D$28)</f>
        <v>14.1884744503457</v>
      </c>
      <c r="R2306" s="0" t="n">
        <v>6.854041492317</v>
      </c>
      <c r="S2306" s="0" t="n">
        <v>9.75209629544519</v>
      </c>
      <c r="U2306" s="10" t="n">
        <f aca="false">NORMSDIST(-M2306/'rhos computation'!$B$11)-EXP(M2306+'rhos computation'!$B$11^2/2)*NORMSDIST(-M2306/'rhos computation'!$B$11-'rhos computation'!$B$11)</f>
        <v>0.00469148317578245</v>
      </c>
      <c r="V2306" s="10" t="n">
        <f aca="false">NORMSDIST(-N2306/'rhos computation'!$B$23)-EXP(N2306+'rhos computation'!$B$23^2/2)*NORMSDIST(-N2306/'rhos computation'!$B$23-'rhos computation'!$B$23)</f>
        <v>0.0389620014176669</v>
      </c>
      <c r="W2306" s="0" t="n">
        <f aca="false">NORMSDIST(-O2306)</f>
        <v>0.00685831620373541</v>
      </c>
      <c r="X2306" s="0" t="n">
        <f aca="false">NORMSDIST(-P2306)</f>
        <v>0.0408132352589853</v>
      </c>
    </row>
    <row r="2307" customFormat="false" ht="12.8" hidden="false" customHeight="false" outlineLevel="0" collapsed="false">
      <c r="A2307" s="0" t="n">
        <v>-0.995305681309891</v>
      </c>
      <c r="B2307" s="0" t="n">
        <v>-0.426232786582725</v>
      </c>
      <c r="C2307" s="0" t="n">
        <v>0.346945258438161</v>
      </c>
      <c r="D2307" s="0" t="n">
        <v>1.67616404707399</v>
      </c>
      <c r="E2307" s="0" t="n">
        <f aca="false" t="array" ref="E2307:H2307">MMULT(A2307:D2307,'Root matrix of resiudals'!$B$19:E$22)</f>
        <v>-0.043881439641249</v>
      </c>
      <c r="F2307" s="0" t="n">
        <v>-0.0130762512461542</v>
      </c>
      <c r="G2307" s="0" t="n">
        <v>0.00475093965647874</v>
      </c>
      <c r="H2307" s="0" t="n">
        <v>0.0279496677398822</v>
      </c>
      <c r="I2307" s="3" t="n">
        <f aca="false" t="array" ref="I2307:L2307">MMULT('t+2'!I2307:L2307,'input - gretl'!$B$3:$E$6)+MMULT('Point forecasts'!$P$4:$T$4,'input - gretl'!$B$9:$E$13)+MMULT('t+2'!Q2307:S2307,'input - gretl'!$B$14:$E$16)+E2307:H2307</f>
        <v>-0.123364131548161</v>
      </c>
      <c r="J2307" s="3" t="n">
        <v>-0.0898663066652426</v>
      </c>
      <c r="K2307" s="3" t="n">
        <v>0.0114642956469363</v>
      </c>
      <c r="L2307" s="3" t="n">
        <v>-0.0100321064325856</v>
      </c>
      <c r="M2307" s="0" t="n">
        <f aca="false">'t+2'!M2307+I2307</f>
        <v>-0.0163547395199425</v>
      </c>
      <c r="N2307" s="0" t="n">
        <f aca="false">'t+2'!N2307+J2307</f>
        <v>-0.131991430184588</v>
      </c>
      <c r="O2307" s="0" t="n">
        <f aca="false">'t+2'!O2307+K2307</f>
        <v>2.40188710813513</v>
      </c>
      <c r="P2307" s="0" t="n">
        <f aca="false">'t+2'!P2307+L2307</f>
        <v>1.70407836536897</v>
      </c>
      <c r="Q2307" s="0" t="n">
        <f aca="false" t="array" ref="Q2307:S2307">MMULT(M2307:P2307,'input - gretl'!$B$19:$D$22)+MMULT('Point forecasts'!$J$5:$O$5,'input - gretl'!$B$23:$D$28)</f>
        <v>13.9816883675192</v>
      </c>
      <c r="R2307" s="0" t="n">
        <v>6.75206368377846</v>
      </c>
      <c r="S2307" s="0" t="n">
        <v>9.72480777104724</v>
      </c>
      <c r="U2307" s="10" t="n">
        <f aca="false">NORMSDIST(-M2307/'rhos computation'!$B$11)-EXP(M2307+'rhos computation'!$B$11^2/2)*NORMSDIST(-M2307/'rhos computation'!$B$11-'rhos computation'!$B$11)</f>
        <v>0.0575567621159566</v>
      </c>
      <c r="V2307" s="10" t="n">
        <f aca="false">NORMSDIST(-N2307/'rhos computation'!$B$23)-EXP(N2307+'rhos computation'!$B$23^2/2)*NORMSDIST(-N2307/'rhos computation'!$B$23-'rhos computation'!$B$23)</f>
        <v>0.122442458905218</v>
      </c>
      <c r="W2307" s="0" t="n">
        <f aca="false">NORMSDIST(-O2307)</f>
        <v>0.00815537060604375</v>
      </c>
      <c r="X2307" s="0" t="n">
        <f aca="false">NORMSDIST(-P2307)</f>
        <v>0.0441832239242053</v>
      </c>
    </row>
    <row r="2308" customFormat="false" ht="12.8" hidden="false" customHeight="false" outlineLevel="0" collapsed="false">
      <c r="A2308" s="0" t="n">
        <v>-0.489295148469951</v>
      </c>
      <c r="B2308" s="0" t="n">
        <v>0.57069071639021</v>
      </c>
      <c r="C2308" s="0" t="n">
        <v>1.14607377748406</v>
      </c>
      <c r="D2308" s="0" t="n">
        <v>0.246478345488139</v>
      </c>
      <c r="E2308" s="0" t="n">
        <f aca="false" t="array" ref="E2308:H2308">MMULT(A2308:D2308,'Root matrix of resiudals'!$B$19:E$22)</f>
        <v>-0.0183793979062461</v>
      </c>
      <c r="F2308" s="0" t="n">
        <v>0.0193290560314351</v>
      </c>
      <c r="G2308" s="0" t="n">
        <v>0.0201964707994199</v>
      </c>
      <c r="H2308" s="0" t="n">
        <v>0.00553697834496027</v>
      </c>
      <c r="I2308" s="3" t="n">
        <f aca="false" t="array" ref="I2308:L2308">MMULT('t+2'!I2308:L2308,'input - gretl'!$B$3:$E$6)+MMULT('Point forecasts'!$P$4:$T$4,'input - gretl'!$B$9:$E$13)+MMULT('t+2'!Q2308:S2308,'input - gretl'!$B$14:$E$16)+E2308:H2308</f>
        <v>-0.0727870759323588</v>
      </c>
      <c r="J2308" s="3" t="n">
        <v>-0.02797083008945</v>
      </c>
      <c r="K2308" s="3" t="n">
        <v>0.0245448029824428</v>
      </c>
      <c r="L2308" s="3" t="n">
        <v>-0.0537060931050007</v>
      </c>
      <c r="M2308" s="0" t="n">
        <f aca="false">'t+2'!M2308+I2308</f>
        <v>0.00609728437031193</v>
      </c>
      <c r="N2308" s="0" t="n">
        <f aca="false">'t+2'!N2308+J2308</f>
        <v>-0.121132766270902</v>
      </c>
      <c r="O2308" s="0" t="n">
        <f aca="false">'t+2'!O2308+K2308</f>
        <v>2.40776545194531</v>
      </c>
      <c r="P2308" s="0" t="n">
        <f aca="false">'t+2'!P2308+L2308</f>
        <v>1.68064899599286</v>
      </c>
      <c r="Q2308" s="0" t="n">
        <f aca="false" t="array" ref="Q2308:S2308">MMULT(M2308:P2308,'input - gretl'!$B$19:$D$22)+MMULT('Point forecasts'!$J$5:$O$5,'input - gretl'!$B$23:$D$28)</f>
        <v>14.0041403914094</v>
      </c>
      <c r="R2308" s="0" t="n">
        <v>6.76292234769215</v>
      </c>
      <c r="S2308" s="0" t="n">
        <v>9.75296861660258</v>
      </c>
      <c r="U2308" s="10" t="n">
        <f aca="false">NORMSDIST(-M2308/'rhos computation'!$B$11)-EXP(M2308+'rhos computation'!$B$11^2/2)*NORMSDIST(-M2308/'rhos computation'!$B$11-'rhos computation'!$B$11)</f>
        <v>0.0471661183323754</v>
      </c>
      <c r="V2308" s="10" t="n">
        <f aca="false">NORMSDIST(-N2308/'rhos computation'!$B$23)-EXP(N2308+'rhos computation'!$B$23^2/2)*NORMSDIST(-N2308/'rhos computation'!$B$23-'rhos computation'!$B$23)</f>
        <v>0.112998626967986</v>
      </c>
      <c r="W2308" s="0" t="n">
        <f aca="false">NORMSDIST(-O2308)</f>
        <v>0.00802524450722241</v>
      </c>
      <c r="X2308" s="0" t="n">
        <f aca="false">NORMSDIST(-P2308)</f>
        <v>0.0464155564715726</v>
      </c>
    </row>
    <row r="2309" customFormat="false" ht="12.8" hidden="false" customHeight="false" outlineLevel="0" collapsed="false">
      <c r="A2309" s="0" t="n">
        <v>1.15576359770597</v>
      </c>
      <c r="B2309" s="0" t="n">
        <v>-0.228136482934396</v>
      </c>
      <c r="C2309" s="0" t="n">
        <v>0.86860007971051</v>
      </c>
      <c r="D2309" s="0" t="n">
        <v>-1.6534575340287</v>
      </c>
      <c r="E2309" s="0" t="n">
        <f aca="false" t="array" ref="E2309:H2309">MMULT(A2309:D2309,'Root matrix of resiudals'!$B$19:E$22)</f>
        <v>0.0507770905455707</v>
      </c>
      <c r="F2309" s="0" t="n">
        <v>-0.000891361875961711</v>
      </c>
      <c r="G2309" s="0" t="n">
        <v>0.0127130155007501</v>
      </c>
      <c r="H2309" s="0" t="n">
        <v>-0.0262935147654764</v>
      </c>
      <c r="I2309" s="3" t="n">
        <f aca="false" t="array" ref="I2309:L2309">MMULT('t+2'!I2309:L2309,'input - gretl'!$B$3:$E$6)+MMULT('Point forecasts'!$P$4:$T$4,'input - gretl'!$B$9:$E$13)+MMULT('t+2'!Q2309:S2309,'input - gretl'!$B$14:$E$16)+E2309:H2309</f>
        <v>-0.036415820733408</v>
      </c>
      <c r="J2309" s="3" t="n">
        <v>-0.0385356737199168</v>
      </c>
      <c r="K2309" s="3" t="n">
        <v>0.0274985984021971</v>
      </c>
      <c r="L2309" s="3" t="n">
        <v>-0.066401645615267</v>
      </c>
      <c r="M2309" s="0" t="n">
        <f aca="false">'t+2'!M2309+I2309</f>
        <v>0.156526306027937</v>
      </c>
      <c r="N2309" s="0" t="n">
        <f aca="false">'t+2'!N2309+J2309</f>
        <v>-0.106438037440985</v>
      </c>
      <c r="O2309" s="0" t="n">
        <f aca="false">'t+2'!O2309+K2309</f>
        <v>2.43369888257785</v>
      </c>
      <c r="P2309" s="0" t="n">
        <f aca="false">'t+2'!P2309+L2309</f>
        <v>1.6476974890218</v>
      </c>
      <c r="Q2309" s="0" t="n">
        <f aca="false" t="array" ref="Q2309:S2309">MMULT(M2309:P2309,'input - gretl'!$B$19:$D$22)+MMULT('Point forecasts'!$J$5:$O$5,'input - gretl'!$B$23:$D$28)</f>
        <v>14.1545694130671</v>
      </c>
      <c r="R2309" s="0" t="n">
        <v>6.77761707652207</v>
      </c>
      <c r="S2309" s="0" t="n">
        <v>9.81024057793994</v>
      </c>
      <c r="U2309" s="10" t="n">
        <f aca="false">NORMSDIST(-M2309/'rhos computation'!$B$11)-EXP(M2309+'rhos computation'!$B$11^2/2)*NORMSDIST(-M2309/'rhos computation'!$B$11-'rhos computation'!$B$11)</f>
        <v>0.00791404265707152</v>
      </c>
      <c r="V2309" s="10" t="n">
        <f aca="false">NORMSDIST(-N2309/'rhos computation'!$B$23)-EXP(N2309+'rhos computation'!$B$23^2/2)*NORMSDIST(-N2309/'rhos computation'!$B$23-'rhos computation'!$B$23)</f>
        <v>0.100196310778661</v>
      </c>
      <c r="W2309" s="0" t="n">
        <f aca="false">NORMSDIST(-O2309)</f>
        <v>0.00747271120506361</v>
      </c>
      <c r="X2309" s="0" t="n">
        <f aca="false">NORMSDIST(-P2309)</f>
        <v>0.0497073817881912</v>
      </c>
    </row>
    <row r="2310" customFormat="false" ht="12.8" hidden="false" customHeight="false" outlineLevel="0" collapsed="false">
      <c r="A2310" s="0" t="n">
        <v>-0.645517674092655</v>
      </c>
      <c r="B2310" s="0" t="n">
        <v>0.197313070963509</v>
      </c>
      <c r="C2310" s="0" t="n">
        <v>-1.06937996948213</v>
      </c>
      <c r="D2310" s="0" t="n">
        <v>-0.0489002159297935</v>
      </c>
      <c r="E2310" s="0" t="n">
        <f aca="false" t="array" ref="E2310:H2310">MMULT(A2310:D2310,'Root matrix of resiudals'!$B$19:E$22)</f>
        <v>-0.0285512095262385</v>
      </c>
      <c r="F2310" s="0" t="n">
        <v>0.000333322477581978</v>
      </c>
      <c r="G2310" s="0" t="n">
        <v>-0.0173786554854815</v>
      </c>
      <c r="H2310" s="0" t="n">
        <v>-0.00175808620714993</v>
      </c>
      <c r="I2310" s="3" t="n">
        <f aca="false" t="array" ref="I2310:L2310">MMULT('t+2'!I2310:L2310,'input - gretl'!$B$3:$E$6)+MMULT('Point forecasts'!$P$4:$T$4,'input - gretl'!$B$9:$E$13)+MMULT('t+2'!Q2310:S2310,'input - gretl'!$B$14:$E$16)+E2310:H2310</f>
        <v>-0.134503658268051</v>
      </c>
      <c r="J2310" s="3" t="n">
        <v>-0.0407866566950711</v>
      </c>
      <c r="K2310" s="3" t="n">
        <v>-0.00542116882094252</v>
      </c>
      <c r="L2310" s="3" t="n">
        <v>-0.0537192026527737</v>
      </c>
      <c r="M2310" s="0" t="n">
        <f aca="false">'t+2'!M2310+I2310</f>
        <v>0.0420528538651826</v>
      </c>
      <c r="N2310" s="0" t="n">
        <f aca="false">'t+2'!N2310+J2310</f>
        <v>-0.123050117852886</v>
      </c>
      <c r="O2310" s="0" t="n">
        <f aca="false">'t+2'!O2310+K2310</f>
        <v>2.35890745100886</v>
      </c>
      <c r="P2310" s="0" t="n">
        <f aca="false">'t+2'!P2310+L2310</f>
        <v>1.64325187247111</v>
      </c>
      <c r="Q2310" s="0" t="n">
        <f aca="false" t="array" ref="Q2310:S2310">MMULT(M2310:P2310,'input - gretl'!$B$19:$D$22)+MMULT('Point forecasts'!$J$5:$O$5,'input - gretl'!$B$23:$D$28)</f>
        <v>14.0400959609043</v>
      </c>
      <c r="R2310" s="0" t="n">
        <v>6.76100499611017</v>
      </c>
      <c r="S2310" s="0" t="n">
        <v>9.73967714999148</v>
      </c>
      <c r="U2310" s="10" t="n">
        <f aca="false">NORMSDIST(-M2310/'rhos computation'!$B$11)-EXP(M2310+'rhos computation'!$B$11^2/2)*NORMSDIST(-M2310/'rhos computation'!$B$11-'rhos computation'!$B$11)</f>
        <v>0.0331457064322372</v>
      </c>
      <c r="V2310" s="10" t="n">
        <f aca="false">NORMSDIST(-N2310/'rhos computation'!$B$23)-EXP(N2310+'rhos computation'!$B$23^2/2)*NORMSDIST(-N2310/'rhos computation'!$B$23-'rhos computation'!$B$23)</f>
        <v>0.114668463790629</v>
      </c>
      <c r="W2310" s="0" t="n">
        <f aca="false">NORMSDIST(-O2310)</f>
        <v>0.00916441311717904</v>
      </c>
      <c r="X2310" s="0" t="n">
        <f aca="false">NORMSDIST(-P2310)</f>
        <v>0.0501654157140799</v>
      </c>
    </row>
    <row r="2311" customFormat="false" ht="12.8" hidden="false" customHeight="false" outlineLevel="0" collapsed="false">
      <c r="A2311" s="0" t="n">
        <v>0.580479684898369</v>
      </c>
      <c r="B2311" s="0" t="n">
        <v>-0.0180944115021336</v>
      </c>
      <c r="C2311" s="0" t="n">
        <v>-1.39334815366572</v>
      </c>
      <c r="D2311" s="0" t="n">
        <v>-1.73607285200117</v>
      </c>
      <c r="E2311" s="0" t="n">
        <f aca="false" t="array" ref="E2311:H2311">MMULT(A2311:D2311,'Root matrix of resiudals'!$B$19:E$22)</f>
        <v>0.0238077312922597</v>
      </c>
      <c r="F2311" s="0" t="n">
        <v>-0.00431935531792964</v>
      </c>
      <c r="G2311" s="0" t="n">
        <v>-0.0237906902849446</v>
      </c>
      <c r="H2311" s="0" t="n">
        <v>-0.0299905388775145</v>
      </c>
      <c r="I2311" s="3" t="n">
        <f aca="false" t="array" ref="I2311:L2311">MMULT('t+2'!I2311:L2311,'input - gretl'!$B$3:$E$6)+MMULT('Point forecasts'!$P$4:$T$4,'input - gretl'!$B$9:$E$13)+MMULT('t+2'!Q2311:S2311,'input - gretl'!$B$14:$E$16)+E2311:H2311</f>
        <v>-0.0456925328039125</v>
      </c>
      <c r="J2311" s="3" t="n">
        <v>-0.035791217652292</v>
      </c>
      <c r="K2311" s="3" t="n">
        <v>-0.0154479944173423</v>
      </c>
      <c r="L2311" s="3" t="n">
        <v>-0.0893491005625445</v>
      </c>
      <c r="M2311" s="0" t="n">
        <f aca="false">'t+2'!M2311+I2311</f>
        <v>0.103021181921898</v>
      </c>
      <c r="N2311" s="0" t="n">
        <f aca="false">'t+2'!N2311+J2311</f>
        <v>-0.13846336805573</v>
      </c>
      <c r="O2311" s="0" t="n">
        <f aca="false">'t+2'!O2311+K2311</f>
        <v>2.36895350113946</v>
      </c>
      <c r="P2311" s="0" t="n">
        <f aca="false">'t+2'!P2311+L2311</f>
        <v>1.63398348455697</v>
      </c>
      <c r="Q2311" s="0" t="n">
        <f aca="false" t="array" ref="Q2311:S2311">MMULT(M2311:P2311,'input - gretl'!$B$19:$D$22)+MMULT('Point forecasts'!$J$5:$O$5,'input - gretl'!$B$23:$D$28)</f>
        <v>14.101064288961</v>
      </c>
      <c r="R2311" s="0" t="n">
        <v>6.74559174590732</v>
      </c>
      <c r="S2311" s="0" t="n">
        <v>9.75853790044783</v>
      </c>
      <c r="U2311" s="10" t="n">
        <f aca="false">NORMSDIST(-M2311/'rhos computation'!$B$11)-EXP(M2311+'rhos computation'!$B$11^2/2)*NORMSDIST(-M2311/'rhos computation'!$B$11-'rhos computation'!$B$11)</f>
        <v>0.0164395750451363</v>
      </c>
      <c r="V2311" s="10" t="n">
        <f aca="false">NORMSDIST(-N2311/'rhos computation'!$B$23)-EXP(N2311+'rhos computation'!$B$23^2/2)*NORMSDIST(-N2311/'rhos computation'!$B$23-'rhos computation'!$B$23)</f>
        <v>0.128049999043591</v>
      </c>
      <c r="W2311" s="0" t="n">
        <f aca="false">NORMSDIST(-O2311)</f>
        <v>0.00891924800103281</v>
      </c>
      <c r="X2311" s="0" t="n">
        <f aca="false">NORMSDIST(-P2311)</f>
        <v>0.0511311592322595</v>
      </c>
    </row>
    <row r="2312" customFormat="false" ht="12.8" hidden="false" customHeight="false" outlineLevel="0" collapsed="false">
      <c r="A2312" s="0" t="n">
        <v>-0.93342195937431</v>
      </c>
      <c r="B2312" s="0" t="n">
        <v>0.856932567489618</v>
      </c>
      <c r="C2312" s="0" t="n">
        <v>-2.23841312638482</v>
      </c>
      <c r="D2312" s="0" t="n">
        <v>0.0668797321159546</v>
      </c>
      <c r="E2312" s="0" t="n">
        <f aca="false" t="array" ref="E2312:H2312">MMULT(A2312:D2312,'Root matrix of resiudals'!$B$19:E$22)</f>
        <v>-0.0408985699919334</v>
      </c>
      <c r="F2312" s="0" t="n">
        <v>0.0143384693671241</v>
      </c>
      <c r="G2312" s="0" t="n">
        <v>-0.0340730290021622</v>
      </c>
      <c r="H2312" s="0" t="n">
        <v>-0.00106459928482963</v>
      </c>
      <c r="I2312" s="3" t="n">
        <f aca="false" t="array" ref="I2312:L2312">MMULT('t+2'!I2312:L2312,'input - gretl'!$B$3:$E$6)+MMULT('Point forecasts'!$P$4:$T$4,'input - gretl'!$B$9:$E$13)+MMULT('t+2'!Q2312:S2312,'input - gretl'!$B$14:$E$16)+E2312:H2312</f>
        <v>-0.141554190734086</v>
      </c>
      <c r="J2312" s="3" t="n">
        <v>-0.0276396345278024</v>
      </c>
      <c r="K2312" s="3" t="n">
        <v>-0.0317862278316108</v>
      </c>
      <c r="L2312" s="3" t="n">
        <v>-0.0482711581104688</v>
      </c>
      <c r="M2312" s="0" t="n">
        <f aca="false">'t+2'!M2312+I2312</f>
        <v>0.0101591294299153</v>
      </c>
      <c r="N2312" s="0" t="n">
        <f aca="false">'t+2'!N2312+J2312</f>
        <v>-0.120238723179721</v>
      </c>
      <c r="O2312" s="0" t="n">
        <f aca="false">'t+2'!O2312+K2312</f>
        <v>2.34883837461956</v>
      </c>
      <c r="P2312" s="0" t="n">
        <f aca="false">'t+2'!P2312+L2312</f>
        <v>1.6415642300925</v>
      </c>
      <c r="Q2312" s="0" t="n">
        <f aca="false" t="array" ref="Q2312:S2312">MMULT(M2312:P2312,'input - gretl'!$B$19:$D$22)+MMULT('Point forecasts'!$J$5:$O$5,'input - gretl'!$B$23:$D$28)</f>
        <v>14.008202236469</v>
      </c>
      <c r="R2312" s="0" t="n">
        <v>6.76381639078333</v>
      </c>
      <c r="S2312" s="0" t="n">
        <v>9.73121310588635</v>
      </c>
      <c r="U2312" s="10" t="n">
        <f aca="false">NORMSDIST(-M2312/'rhos computation'!$B$11)-EXP(M2312+'rhos computation'!$B$11^2/2)*NORMSDIST(-M2312/'rhos computation'!$B$11-'rhos computation'!$B$11)</f>
        <v>0.0454201768846456</v>
      </c>
      <c r="V2312" s="10" t="n">
        <f aca="false">NORMSDIST(-N2312/'rhos computation'!$B$23)-EXP(N2312+'rhos computation'!$B$23^2/2)*NORMSDIST(-N2312/'rhos computation'!$B$23-'rhos computation'!$B$23)</f>
        <v>0.112219779274063</v>
      </c>
      <c r="W2312" s="0" t="n">
        <f aca="false">NORMSDIST(-O2312)</f>
        <v>0.00941603967278573</v>
      </c>
      <c r="X2312" s="0" t="n">
        <f aca="false">NORMSDIST(-P2312)</f>
        <v>0.050340172874672</v>
      </c>
    </row>
    <row r="2313" customFormat="false" ht="12.8" hidden="false" customHeight="false" outlineLevel="0" collapsed="false">
      <c r="A2313" s="0" t="n">
        <v>-0.260037664176677</v>
      </c>
      <c r="B2313" s="0" t="n">
        <v>-1.19589114381756</v>
      </c>
      <c r="C2313" s="0" t="n">
        <v>0.0337541167765273</v>
      </c>
      <c r="D2313" s="0" t="n">
        <v>-0.679127784349555</v>
      </c>
      <c r="E2313" s="0" t="n">
        <f aca="false" t="array" ref="E2313:H2313">MMULT(A2313:D2313,'Root matrix of resiudals'!$B$19:E$22)</f>
        <v>-0.013562837662439</v>
      </c>
      <c r="F2313" s="0" t="n">
        <v>-0.0346813684389936</v>
      </c>
      <c r="G2313" s="0" t="n">
        <v>-0.00484879036313402</v>
      </c>
      <c r="H2313" s="0" t="n">
        <v>-0.0109605458533038</v>
      </c>
      <c r="I2313" s="3" t="n">
        <f aca="false" t="array" ref="I2313:L2313">MMULT('t+2'!I2313:L2313,'input - gretl'!$B$3:$E$6)+MMULT('Point forecasts'!$P$4:$T$4,'input - gretl'!$B$9:$E$13)+MMULT('t+2'!Q2313:S2313,'input - gretl'!$B$14:$E$16)+E2313:H2313</f>
        <v>-0.076545106339058</v>
      </c>
      <c r="J2313" s="3" t="n">
        <v>-0.108801217172981</v>
      </c>
      <c r="K2313" s="3" t="n">
        <v>0.00326529767760664</v>
      </c>
      <c r="L2313" s="3" t="n">
        <v>-0.0575050264083217</v>
      </c>
      <c r="M2313" s="0" t="n">
        <f aca="false">'t+2'!M2313+I2313</f>
        <v>0.0393504625111689</v>
      </c>
      <c r="N2313" s="0" t="n">
        <f aca="false">'t+2'!N2313+J2313</f>
        <v>-0.14476097730778</v>
      </c>
      <c r="O2313" s="0" t="n">
        <f aca="false">'t+2'!O2313+K2313</f>
        <v>2.41161089211966</v>
      </c>
      <c r="P2313" s="0" t="n">
        <f aca="false">'t+2'!P2313+L2313</f>
        <v>1.66160943355132</v>
      </c>
      <c r="Q2313" s="0" t="n">
        <f aca="false" t="array" ref="Q2313:S2313">MMULT(M2313:P2313,'input - gretl'!$B$19:$D$22)+MMULT('Point forecasts'!$J$5:$O$5,'input - gretl'!$B$23:$D$28)</f>
        <v>14.0373935695503</v>
      </c>
      <c r="R2313" s="0" t="n">
        <v>6.73929413665527</v>
      </c>
      <c r="S2313" s="0" t="n">
        <v>9.77492163263695</v>
      </c>
      <c r="U2313" s="10" t="n">
        <f aca="false">NORMSDIST(-M2313/'rhos computation'!$B$11)-EXP(M2313+'rhos computation'!$B$11^2/2)*NORMSDIST(-M2313/'rhos computation'!$B$11-'rhos computation'!$B$11)</f>
        <v>0.0340876163117654</v>
      </c>
      <c r="V2313" s="10" t="n">
        <f aca="false">NORMSDIST(-N2313/'rhos computation'!$B$23)-EXP(N2313+'rhos computation'!$B$23^2/2)*NORMSDIST(-N2313/'rhos computation'!$B$23-'rhos computation'!$B$23)</f>
        <v>0.133485841993891</v>
      </c>
      <c r="W2313" s="0" t="n">
        <f aca="false">NORMSDIST(-O2313)</f>
        <v>0.00794111063558683</v>
      </c>
      <c r="X2313" s="0" t="n">
        <f aca="false">NORMSDIST(-P2313)</f>
        <v>0.0482955553214504</v>
      </c>
    </row>
    <row r="2314" customFormat="false" ht="12.8" hidden="false" customHeight="false" outlineLevel="0" collapsed="false">
      <c r="A2314" s="0" t="n">
        <v>2.01214871984511</v>
      </c>
      <c r="B2314" s="0" t="n">
        <v>0.618139228561894</v>
      </c>
      <c r="C2314" s="0" t="n">
        <v>0.0253832089346606</v>
      </c>
      <c r="D2314" s="0" t="n">
        <v>1.22151329413922</v>
      </c>
      <c r="E2314" s="0" t="n">
        <f aca="false" t="array" ref="E2314:H2314">MMULT(A2314:D2314,'Root matrix of resiudals'!$B$19:E$22)</f>
        <v>0.0872935897288371</v>
      </c>
      <c r="F2314" s="0" t="n">
        <v>0.0223888784573629</v>
      </c>
      <c r="G2314" s="0" t="n">
        <v>0.00651306843228099</v>
      </c>
      <c r="H2314" s="0" t="n">
        <v>0.0191207776147997</v>
      </c>
      <c r="I2314" s="3" t="n">
        <f aca="false" t="array" ref="I2314:L2314">MMULT('t+2'!I2314:L2314,'input - gretl'!$B$3:$E$6)+MMULT('Point forecasts'!$P$4:$T$4,'input - gretl'!$B$9:$E$13)+MMULT('t+2'!Q2314:S2314,'input - gretl'!$B$14:$E$16)+E2314:H2314</f>
        <v>0.0252158083737388</v>
      </c>
      <c r="J2314" s="3" t="n">
        <v>-0.0337387735286436</v>
      </c>
      <c r="K2314" s="3" t="n">
        <v>0.0100926686697046</v>
      </c>
      <c r="L2314" s="3" t="n">
        <v>-0.0220124240612578</v>
      </c>
      <c r="M2314" s="0" t="n">
        <f aca="false">'t+2'!M2314+I2314</f>
        <v>0.102788118002161</v>
      </c>
      <c r="N2314" s="0" t="n">
        <f aca="false">'t+2'!N2314+J2314</f>
        <v>-0.104105879503581</v>
      </c>
      <c r="O2314" s="0" t="n">
        <f aca="false">'t+2'!O2314+K2314</f>
        <v>2.41102610926096</v>
      </c>
      <c r="P2314" s="0" t="n">
        <f aca="false">'t+2'!P2314+L2314</f>
        <v>1.70066011302478</v>
      </c>
      <c r="Q2314" s="0" t="n">
        <f aca="false" t="array" ref="Q2314:S2314">MMULT(M2314:P2314,'input - gretl'!$B$19:$D$22)+MMULT('Point forecasts'!$J$5:$O$5,'input - gretl'!$B$23:$D$28)</f>
        <v>14.1008312250413</v>
      </c>
      <c r="R2314" s="0" t="n">
        <v>6.77994923445947</v>
      </c>
      <c r="S2314" s="0" t="n">
        <v>9.73719770106501</v>
      </c>
      <c r="U2314" s="10" t="n">
        <f aca="false">NORMSDIST(-M2314/'rhos computation'!$B$11)-EXP(M2314+'rhos computation'!$B$11^2/2)*NORMSDIST(-M2314/'rhos computation'!$B$11-'rhos computation'!$B$11)</f>
        <v>0.0164879963908763</v>
      </c>
      <c r="V2314" s="10" t="n">
        <f aca="false">NORMSDIST(-N2314/'rhos computation'!$B$23)-EXP(N2314+'rhos computation'!$B$23^2/2)*NORMSDIST(-N2314/'rhos computation'!$B$23-'rhos computation'!$B$23)</f>
        <v>0.0981679279763177</v>
      </c>
      <c r="W2314" s="0" t="n">
        <f aca="false">NORMSDIST(-O2314)</f>
        <v>0.00795385480257923</v>
      </c>
      <c r="X2314" s="0" t="n">
        <f aca="false">NORMSDIST(-P2314)</f>
        <v>0.0445034145636153</v>
      </c>
    </row>
    <row r="2315" customFormat="false" ht="12.8" hidden="false" customHeight="false" outlineLevel="0" collapsed="false">
      <c r="A2315" s="0" t="n">
        <v>1.30148309811206</v>
      </c>
      <c r="B2315" s="0" t="n">
        <v>-1.25332381678616</v>
      </c>
      <c r="C2315" s="0" t="n">
        <v>0.560448814389279</v>
      </c>
      <c r="D2315" s="0" t="n">
        <v>0.187113669377581</v>
      </c>
      <c r="E2315" s="0" t="n">
        <f aca="false" t="array" ref="E2315:H2315">MMULT(A2315:D2315,'Root matrix of resiudals'!$B$19:E$22)</f>
        <v>0.0536224347809364</v>
      </c>
      <c r="F2315" s="0" t="n">
        <v>-0.0308387661442865</v>
      </c>
      <c r="G2315" s="0" t="n">
        <v>0.00635405182708939</v>
      </c>
      <c r="H2315" s="0" t="n">
        <v>0.00309752562945375</v>
      </c>
      <c r="I2315" s="3" t="n">
        <f aca="false" t="array" ref="I2315:L2315">MMULT('t+2'!I2315:L2315,'input - gretl'!$B$3:$E$6)+MMULT('Point forecasts'!$P$4:$T$4,'input - gretl'!$B$9:$E$13)+MMULT('t+2'!Q2315:S2315,'input - gretl'!$B$14:$E$16)+E2315:H2315</f>
        <v>-0.0181447758520683</v>
      </c>
      <c r="J2315" s="3" t="n">
        <v>-0.071096682390306</v>
      </c>
      <c r="K2315" s="3" t="n">
        <v>0.0231476670026307</v>
      </c>
      <c r="L2315" s="3" t="n">
        <v>-0.0293991102084411</v>
      </c>
      <c r="M2315" s="0" t="n">
        <f aca="false">'t+2'!M2315+I2315</f>
        <v>0.132893542815158</v>
      </c>
      <c r="N2315" s="0" t="n">
        <f aca="false">'t+2'!N2315+J2315</f>
        <v>-0.11288629045893</v>
      </c>
      <c r="O2315" s="0" t="n">
        <f aca="false">'t+2'!O2315+K2315</f>
        <v>2.46651481140361</v>
      </c>
      <c r="P2315" s="0" t="n">
        <f aca="false">'t+2'!P2315+L2315</f>
        <v>1.69532993757974</v>
      </c>
      <c r="Q2315" s="0" t="n">
        <f aca="false" t="array" ref="Q2315:S2315">MMULT(M2315:P2315,'input - gretl'!$B$19:$D$22)+MMULT('Point forecasts'!$J$5:$O$5,'input - gretl'!$B$23:$D$28)</f>
        <v>14.1309366498543</v>
      </c>
      <c r="R2315" s="0" t="n">
        <v>6.77116882350412</v>
      </c>
      <c r="S2315" s="0" t="n">
        <v>9.79775566656467</v>
      </c>
      <c r="U2315" s="10" t="n">
        <f aca="false">NORMSDIST(-M2315/'rhos computation'!$B$11)-EXP(M2315+'rhos computation'!$B$11^2/2)*NORMSDIST(-M2315/'rhos computation'!$B$11-'rhos computation'!$B$11)</f>
        <v>0.0110832023435043</v>
      </c>
      <c r="V2315" s="10" t="n">
        <f aca="false">NORMSDIST(-N2315/'rhos computation'!$B$23)-EXP(N2315+'rhos computation'!$B$23^2/2)*NORMSDIST(-N2315/'rhos computation'!$B$23-'rhos computation'!$B$23)</f>
        <v>0.105812321452031</v>
      </c>
      <c r="W2315" s="0" t="n">
        <f aca="false">NORMSDIST(-O2315)</f>
        <v>0.00682175428776204</v>
      </c>
      <c r="X2315" s="0" t="n">
        <f aca="false">NORMSDIST(-P2315)</f>
        <v>0.0450064243249952</v>
      </c>
    </row>
    <row r="2316" customFormat="false" ht="12.8" hidden="false" customHeight="false" outlineLevel="0" collapsed="false">
      <c r="A2316" s="0" t="n">
        <v>-0.36777999239521</v>
      </c>
      <c r="B2316" s="0" t="n">
        <v>-0.500020532438083</v>
      </c>
      <c r="C2316" s="0" t="n">
        <v>1.27689866092652</v>
      </c>
      <c r="D2316" s="0" t="n">
        <v>0.135678354408177</v>
      </c>
      <c r="E2316" s="0" t="n">
        <f aca="false" t="array" ref="E2316:H2316">MMULT(A2316:D2316,'Root matrix of resiudals'!$B$19:E$22)</f>
        <v>-0.0153861432871452</v>
      </c>
      <c r="F2316" s="0" t="n">
        <v>-0.010525888059183</v>
      </c>
      <c r="G2316" s="0" t="n">
        <v>0.0184837017408038</v>
      </c>
      <c r="H2316" s="0" t="n">
        <v>0.00377201501634721</v>
      </c>
      <c r="I2316" s="3" t="n">
        <f aca="false" t="array" ref="I2316:L2316">MMULT('t+2'!I2316:L2316,'input - gretl'!$B$3:$E$6)+MMULT('Point forecasts'!$P$4:$T$4,'input - gretl'!$B$9:$E$13)+MMULT('t+2'!Q2316:S2316,'input - gretl'!$B$14:$E$16)+E2316:H2316</f>
        <v>-0.120096002360445</v>
      </c>
      <c r="J2316" s="3" t="n">
        <v>-0.115655976452304</v>
      </c>
      <c r="K2316" s="3" t="n">
        <v>0.0215362717158964</v>
      </c>
      <c r="L2316" s="3" t="n">
        <v>-0.0382221546477745</v>
      </c>
      <c r="M2316" s="0" t="n">
        <f aca="false">'t+2'!M2316+I2316</f>
        <v>0.0302230300609467</v>
      </c>
      <c r="N2316" s="0" t="n">
        <f aca="false">'t+2'!N2316+J2316</f>
        <v>-0.144724754942547</v>
      </c>
      <c r="O2316" s="0" t="n">
        <f aca="false">'t+2'!O2316+K2316</f>
        <v>2.3899500150869</v>
      </c>
      <c r="P2316" s="0" t="n">
        <f aca="false">'t+2'!P2316+L2316</f>
        <v>1.66565980420848</v>
      </c>
      <c r="Q2316" s="0" t="n">
        <f aca="false" t="array" ref="Q2316:S2316">MMULT(M2316:P2316,'input - gretl'!$B$19:$D$22)+MMULT('Point forecasts'!$J$5:$O$5,'input - gretl'!$B$23:$D$28)</f>
        <v>14.0282661371001</v>
      </c>
      <c r="R2316" s="0" t="n">
        <v>6.73933035902051</v>
      </c>
      <c r="S2316" s="0" t="n">
        <v>9.74940865059069</v>
      </c>
      <c r="U2316" s="10" t="n">
        <f aca="false">NORMSDIST(-M2316/'rhos computation'!$B$11)-EXP(M2316+'rhos computation'!$B$11^2/2)*NORMSDIST(-M2316/'rhos computation'!$B$11-'rhos computation'!$B$11)</f>
        <v>0.0374024491654922</v>
      </c>
      <c r="V2316" s="10" t="n">
        <f aca="false">NORMSDIST(-N2316/'rhos computation'!$B$23)-EXP(N2316+'rhos computation'!$B$23^2/2)*NORMSDIST(-N2316/'rhos computation'!$B$23-'rhos computation'!$B$23)</f>
        <v>0.133454641209436</v>
      </c>
      <c r="W2316" s="0" t="n">
        <f aca="false">NORMSDIST(-O2316)</f>
        <v>0.00842533298946131</v>
      </c>
      <c r="X2316" s="0" t="n">
        <f aca="false">NORMSDIST(-P2316)</f>
        <v>0.0478905961386793</v>
      </c>
    </row>
    <row r="2317" customFormat="false" ht="12.8" hidden="false" customHeight="false" outlineLevel="0" collapsed="false">
      <c r="A2317" s="0" t="n">
        <v>-0.133471082626098</v>
      </c>
      <c r="B2317" s="0" t="n">
        <v>1.26777004717377</v>
      </c>
      <c r="C2317" s="0" t="n">
        <v>-0.924435804460531</v>
      </c>
      <c r="D2317" s="0" t="n">
        <v>1.42840861982227</v>
      </c>
      <c r="E2317" s="0" t="n">
        <f aca="false" t="array" ref="E2317:H2317">MMULT(A2317:D2317,'Root matrix of resiudals'!$B$19:E$22)</f>
        <v>-0.00454492310325314</v>
      </c>
      <c r="F2317" s="0" t="n">
        <v>0.0326953846590002</v>
      </c>
      <c r="G2317" s="0" t="n">
        <v>-0.00887497325024598</v>
      </c>
      <c r="H2317" s="0" t="n">
        <v>0.0222545151671298</v>
      </c>
      <c r="I2317" s="3" t="n">
        <f aca="false" t="array" ref="I2317:L2317">MMULT('t+2'!I2317:L2317,'input - gretl'!$B$3:$E$6)+MMULT('Point forecasts'!$P$4:$T$4,'input - gretl'!$B$9:$E$13)+MMULT('t+2'!Q2317:S2317,'input - gretl'!$B$14:$E$16)+E2317:H2317</f>
        <v>-0.0485971235898915</v>
      </c>
      <c r="J2317" s="3" t="n">
        <v>0.032387598887866</v>
      </c>
      <c r="K2317" s="3" t="n">
        <v>0.00413398788306608</v>
      </c>
      <c r="L2317" s="3" t="n">
        <v>-0.0130974722383942</v>
      </c>
      <c r="M2317" s="0" t="n">
        <f aca="false">'t+2'!M2317+I2317</f>
        <v>0.082532157820412</v>
      </c>
      <c r="N2317" s="0" t="n">
        <f aca="false">'t+2'!N2317+J2317</f>
        <v>-0.053820593659754</v>
      </c>
      <c r="O2317" s="0" t="n">
        <f aca="false">'t+2'!O2317+K2317</f>
        <v>2.44400109817175</v>
      </c>
      <c r="P2317" s="0" t="n">
        <f aca="false">'t+2'!P2317+L2317</f>
        <v>1.68611395705082</v>
      </c>
      <c r="Q2317" s="0" t="n">
        <f aca="false" t="array" ref="Q2317:S2317">MMULT(M2317:P2317,'input - gretl'!$B$19:$D$22)+MMULT('Point forecasts'!$J$5:$O$5,'input - gretl'!$B$23:$D$28)</f>
        <v>14.0805752648595</v>
      </c>
      <c r="R2317" s="0" t="n">
        <v>6.8302345203033</v>
      </c>
      <c r="S2317" s="0" t="n">
        <v>9.78400681161484</v>
      </c>
      <c r="U2317" s="10" t="n">
        <f aca="false">NORMSDIST(-M2317/'rhos computation'!$B$11)-EXP(M2317+'rhos computation'!$B$11^2/2)*NORMSDIST(-M2317/'rhos computation'!$B$11-'rhos computation'!$B$11)</f>
        <v>0.0211248455884432</v>
      </c>
      <c r="V2317" s="10" t="n">
        <f aca="false">NORMSDIST(-N2317/'rhos computation'!$B$23)-EXP(N2317+'rhos computation'!$B$23^2/2)*NORMSDIST(-N2317/'rhos computation'!$B$23-'rhos computation'!$B$23)</f>
        <v>0.0561550996118146</v>
      </c>
      <c r="W2317" s="0" t="n">
        <f aca="false">NORMSDIST(-O2317)</f>
        <v>0.00726269116234699</v>
      </c>
      <c r="X2317" s="0" t="n">
        <f aca="false">NORMSDIST(-P2317)</f>
        <v>0.045886926116531</v>
      </c>
    </row>
    <row r="2318" customFormat="false" ht="12.8" hidden="false" customHeight="false" outlineLevel="0" collapsed="false">
      <c r="A2318" s="0" t="n">
        <v>-0.00753079240348937</v>
      </c>
      <c r="B2318" s="0" t="n">
        <v>0.00927617497397149</v>
      </c>
      <c r="C2318" s="0" t="n">
        <v>0.916984816897018</v>
      </c>
      <c r="D2318" s="0" t="n">
        <v>0.144713127730856</v>
      </c>
      <c r="E2318" s="0" t="n">
        <f aca="false" t="array" ref="E2318:H2318">MMULT(A2318:D2318,'Root matrix of resiudals'!$B$19:E$22)</f>
        <v>0.000775276688550582</v>
      </c>
      <c r="F2318" s="0" t="n">
        <v>0.0035498526506553</v>
      </c>
      <c r="G2318" s="0" t="n">
        <v>0.0149674566795731</v>
      </c>
      <c r="H2318" s="0" t="n">
        <v>0.00340193464383696</v>
      </c>
      <c r="I2318" s="3" t="n">
        <f aca="false" t="array" ref="I2318:L2318">MMULT('t+2'!I2318:L2318,'input - gretl'!$B$3:$E$6)+MMULT('Point forecasts'!$P$4:$T$4,'input - gretl'!$B$9:$E$13)+MMULT('t+2'!Q2318:S2318,'input - gretl'!$B$14:$E$16)+E2318:H2318</f>
        <v>-0.067321441097297</v>
      </c>
      <c r="J2318" s="3" t="n">
        <v>-0.0317467575407505</v>
      </c>
      <c r="K2318" s="3" t="n">
        <v>0.0353904992076078</v>
      </c>
      <c r="L2318" s="3" t="n">
        <v>-0.0317627210600333</v>
      </c>
      <c r="M2318" s="0" t="n">
        <f aca="false">'t+2'!M2318+I2318</f>
        <v>0.113833517593605</v>
      </c>
      <c r="N2318" s="0" t="n">
        <f aca="false">'t+2'!N2318+J2318</f>
        <v>-0.0660369240613279</v>
      </c>
      <c r="O2318" s="0" t="n">
        <f aca="false">'t+2'!O2318+K2318</f>
        <v>2.45292963156834</v>
      </c>
      <c r="P2318" s="0" t="n">
        <f aca="false">'t+2'!P2318+L2318</f>
        <v>1.65118869122813</v>
      </c>
      <c r="Q2318" s="0" t="n">
        <f aca="false" t="array" ref="Q2318:S2318">MMULT(M2318:P2318,'input - gretl'!$B$19:$D$22)+MMULT('Point forecasts'!$J$5:$O$5,'input - gretl'!$B$23:$D$28)</f>
        <v>14.1118766246327</v>
      </c>
      <c r="R2318" s="0" t="n">
        <v>6.81801818990172</v>
      </c>
      <c r="S2318" s="0" t="n">
        <v>9.82615101907209</v>
      </c>
      <c r="U2318" s="10" t="n">
        <f aca="false">NORMSDIST(-M2318/'rhos computation'!$B$11)-EXP(M2318+'rhos computation'!$B$11^2/2)*NORMSDIST(-M2318/'rhos computation'!$B$11-'rhos computation'!$B$11)</f>
        <v>0.0143101802136683</v>
      </c>
      <c r="V2318" s="10" t="n">
        <f aca="false">NORMSDIST(-N2318/'rhos computation'!$B$23)-EXP(N2318+'rhos computation'!$B$23^2/2)*NORMSDIST(-N2318/'rhos computation'!$B$23-'rhos computation'!$B$23)</f>
        <v>0.065860070552265</v>
      </c>
      <c r="W2318" s="0" t="n">
        <f aca="false">NORMSDIST(-O2318)</f>
        <v>0.00708490274731451</v>
      </c>
      <c r="X2318" s="0" t="n">
        <f aca="false">NORMSDIST(-P2318)</f>
        <v>0.0493500257772271</v>
      </c>
    </row>
    <row r="2319" customFormat="false" ht="12.8" hidden="false" customHeight="false" outlineLevel="0" collapsed="false">
      <c r="A2319" s="0" t="n">
        <v>-1.17120704985069</v>
      </c>
      <c r="B2319" s="0" t="n">
        <v>-0.147371110375452</v>
      </c>
      <c r="C2319" s="0" t="n">
        <v>-0.812525159520433</v>
      </c>
      <c r="D2319" s="0" t="n">
        <v>2.13180610469643</v>
      </c>
      <c r="E2319" s="0" t="n">
        <f aca="false" t="array" ref="E2319:H2319">MMULT(A2319:D2319,'Root matrix of resiudals'!$B$19:E$22)</f>
        <v>-0.0524038083450955</v>
      </c>
      <c r="F2319" s="0" t="n">
        <v>-0.00963992400941881</v>
      </c>
      <c r="G2319" s="0" t="n">
        <v>-0.0126288183798791</v>
      </c>
      <c r="H2319" s="0" t="n">
        <v>0.0341011826116993</v>
      </c>
      <c r="I2319" s="3" t="n">
        <f aca="false" t="array" ref="I2319:L2319">MMULT('t+2'!I2319:L2319,'input - gretl'!$B$3:$E$6)+MMULT('Point forecasts'!$P$4:$T$4,'input - gretl'!$B$9:$E$13)+MMULT('t+2'!Q2319:S2319,'input - gretl'!$B$14:$E$16)+E2319:H2319</f>
        <v>-0.148878022625011</v>
      </c>
      <c r="J2319" s="3" t="n">
        <v>-0.0258404889603737</v>
      </c>
      <c r="K2319" s="3" t="n">
        <v>-0.0035486325321557</v>
      </c>
      <c r="L2319" s="3" t="n">
        <v>-0.00923471900436681</v>
      </c>
      <c r="M2319" s="0" t="n">
        <f aca="false">'t+2'!M2319+I2319</f>
        <v>0.0627885817110879</v>
      </c>
      <c r="N2319" s="0" t="n">
        <f aca="false">'t+2'!N2319+J2319</f>
        <v>-0.121652327021295</v>
      </c>
      <c r="O2319" s="0" t="n">
        <f aca="false">'t+2'!O2319+K2319</f>
        <v>2.41801089908058</v>
      </c>
      <c r="P2319" s="0" t="n">
        <f aca="false">'t+2'!P2319+L2319</f>
        <v>1.69105879896481</v>
      </c>
      <c r="Q2319" s="0" t="n">
        <f aca="false" t="array" ref="Q2319:S2319">MMULT(M2319:P2319,'input - gretl'!$B$19:$D$22)+MMULT('Point forecasts'!$J$5:$O$5,'input - gretl'!$B$23:$D$28)</f>
        <v>14.0608316887502</v>
      </c>
      <c r="R2319" s="0" t="n">
        <v>6.76240278694176</v>
      </c>
      <c r="S2319" s="0" t="n">
        <v>9.75331382062137</v>
      </c>
      <c r="U2319" s="10" t="n">
        <f aca="false">NORMSDIST(-M2319/'rhos computation'!$B$11)-EXP(M2319+'rhos computation'!$B$11^2/2)*NORMSDIST(-M2319/'rhos computation'!$B$11-'rhos computation'!$B$11)</f>
        <v>0.0265082837754692</v>
      </c>
      <c r="V2319" s="10" t="n">
        <f aca="false">NORMSDIST(-N2319/'rhos computation'!$B$23)-EXP(N2319+'rhos computation'!$B$23^2/2)*NORMSDIST(-N2319/'rhos computation'!$B$23-'rhos computation'!$B$23)</f>
        <v>0.113451184201244</v>
      </c>
      <c r="W2319" s="0" t="n">
        <f aca="false">NORMSDIST(-O2319)</f>
        <v>0.00780280468858871</v>
      </c>
      <c r="X2319" s="0" t="n">
        <f aca="false">NORMSDIST(-P2319)</f>
        <v>0.0454127865845572</v>
      </c>
    </row>
    <row r="2320" customFormat="false" ht="12.8" hidden="false" customHeight="false" outlineLevel="0" collapsed="false">
      <c r="A2320" s="0" t="n">
        <v>0.876038963359033</v>
      </c>
      <c r="B2320" s="0" t="n">
        <v>1.33522492242811</v>
      </c>
      <c r="C2320" s="0" t="n">
        <v>-0.0508283151881461</v>
      </c>
      <c r="D2320" s="0" t="n">
        <v>-0.242268519064679</v>
      </c>
      <c r="E2320" s="0" t="n">
        <f aca="false" t="array" ref="E2320:H2320">MMULT(A2320:D2320,'Root matrix of resiudals'!$B$19:E$22)</f>
        <v>0.0406392905925498</v>
      </c>
      <c r="F2320" s="0" t="n">
        <v>0.0399354000273573</v>
      </c>
      <c r="G2320" s="0" t="n">
        <v>0.00477964324639211</v>
      </c>
      <c r="H2320" s="0" t="n">
        <v>-0.00423727930774097</v>
      </c>
      <c r="I2320" s="3" t="n">
        <f aca="false" t="array" ref="I2320:L2320">MMULT('t+2'!I2320:L2320,'input - gretl'!$B$3:$E$6)+MMULT('Point forecasts'!$P$4:$T$4,'input - gretl'!$B$9:$E$13)+MMULT('t+2'!Q2320:S2320,'input - gretl'!$B$14:$E$16)+E2320:H2320</f>
        <v>0.00846416897175786</v>
      </c>
      <c r="J2320" s="3" t="n">
        <v>0.0141069531184725</v>
      </c>
      <c r="K2320" s="3" t="n">
        <v>0.0150829530314317</v>
      </c>
      <c r="L2320" s="3" t="n">
        <v>-0.0587433633846326</v>
      </c>
      <c r="M2320" s="0" t="n">
        <f aca="false">'t+2'!M2320+I2320</f>
        <v>0.119275118488214</v>
      </c>
      <c r="N2320" s="0" t="n">
        <f aca="false">'t+2'!N2320+J2320</f>
        <v>-0.0819727847525115</v>
      </c>
      <c r="O2320" s="0" t="n">
        <f aca="false">'t+2'!O2320+K2320</f>
        <v>2.41028340381261</v>
      </c>
      <c r="P2320" s="0" t="n">
        <f aca="false">'t+2'!P2320+L2320</f>
        <v>1.66716705606679</v>
      </c>
      <c r="Q2320" s="0" t="n">
        <f aca="false" t="array" ref="Q2320:S2320">MMULT(M2320:P2320,'input - gretl'!$B$19:$D$22)+MMULT('Point forecasts'!$J$5:$O$5,'input - gretl'!$B$23:$D$28)</f>
        <v>14.1173182255273</v>
      </c>
      <c r="R2320" s="0" t="n">
        <v>6.80208232921054</v>
      </c>
      <c r="S2320" s="0" t="n">
        <v>9.76830856743656</v>
      </c>
      <c r="U2320" s="10" t="n">
        <f aca="false">NORMSDIST(-M2320/'rhos computation'!$B$11)-EXP(M2320+'rhos computation'!$B$11^2/2)*NORMSDIST(-M2320/'rhos computation'!$B$11-'rhos computation'!$B$11)</f>
        <v>0.0133225391783371</v>
      </c>
      <c r="V2320" s="10" t="n">
        <f aca="false">NORMSDIST(-N2320/'rhos computation'!$B$23)-EXP(N2320+'rhos computation'!$B$23^2/2)*NORMSDIST(-N2320/'rhos computation'!$B$23-'rhos computation'!$B$23)</f>
        <v>0.079117925924059</v>
      </c>
      <c r="W2320" s="0" t="n">
        <f aca="false">NORMSDIST(-O2320)</f>
        <v>0.00797006649814532</v>
      </c>
      <c r="X2320" s="0" t="n">
        <f aca="false">NORMSDIST(-P2320)</f>
        <v>0.0477405957200118</v>
      </c>
    </row>
    <row r="2321" customFormat="false" ht="12.8" hidden="false" customHeight="false" outlineLevel="0" collapsed="false">
      <c r="A2321" s="0" t="n">
        <v>-0.447834555971945</v>
      </c>
      <c r="B2321" s="0" t="n">
        <v>0.359467985014301</v>
      </c>
      <c r="C2321" s="0" t="n">
        <v>-1.22035377007519</v>
      </c>
      <c r="D2321" s="0" t="n">
        <v>0.932378446933584</v>
      </c>
      <c r="E2321" s="0" t="n">
        <f aca="false" t="array" ref="E2321:H2321">MMULT(A2321:D2321,'Root matrix of resiudals'!$B$19:E$22)</f>
        <v>-0.0202647826419912</v>
      </c>
      <c r="F2321" s="0" t="n">
        <v>0.00493640944801019</v>
      </c>
      <c r="G2321" s="0" t="n">
        <v>-0.0178614663603204</v>
      </c>
      <c r="H2321" s="0" t="n">
        <v>0.0139272342659193</v>
      </c>
      <c r="I2321" s="3" t="n">
        <f aca="false" t="array" ref="I2321:L2321">MMULT('t+2'!I2321:L2321,'input - gretl'!$B$3:$E$6)+MMULT('Point forecasts'!$P$4:$T$4,'input - gretl'!$B$9:$E$13)+MMULT('t+2'!Q2321:S2321,'input - gretl'!$B$14:$E$16)+E2321:H2321</f>
        <v>-0.0680530038082215</v>
      </c>
      <c r="J2321" s="3" t="n">
        <v>-0.00588185334950334</v>
      </c>
      <c r="K2321" s="3" t="n">
        <v>-0.00892102771999243</v>
      </c>
      <c r="L2321" s="3" t="n">
        <v>-0.0353453999712384</v>
      </c>
      <c r="M2321" s="0" t="n">
        <f aca="false">'t+2'!M2321+I2321</f>
        <v>0.133235779364727</v>
      </c>
      <c r="N2321" s="0" t="n">
        <f aca="false">'t+2'!N2321+J2321</f>
        <v>-0.10571762073235</v>
      </c>
      <c r="O2321" s="0" t="n">
        <f aca="false">'t+2'!O2321+K2321</f>
        <v>2.37455901598023</v>
      </c>
      <c r="P2321" s="0" t="n">
        <f aca="false">'t+2'!P2321+L2321</f>
        <v>1.62155784718573</v>
      </c>
      <c r="Q2321" s="0" t="n">
        <f aca="false" t="array" ref="Q2321:S2321">MMULT(M2321:P2321,'input - gretl'!$B$19:$D$22)+MMULT('Point forecasts'!$J$5:$O$5,'input - gretl'!$B$23:$D$28)</f>
        <v>14.1312788864038</v>
      </c>
      <c r="R2321" s="0" t="n">
        <v>6.7783374932307</v>
      </c>
      <c r="S2321" s="0" t="n">
        <v>9.77596081771051</v>
      </c>
      <c r="U2321" s="10" t="n">
        <f aca="false">NORMSDIST(-M2321/'rhos computation'!$B$11)-EXP(M2321+'rhos computation'!$B$11^2/2)*NORMSDIST(-M2321/'rhos computation'!$B$11-'rhos computation'!$B$11)</f>
        <v>0.0110310302176735</v>
      </c>
      <c r="V2321" s="10" t="n">
        <f aca="false">NORMSDIST(-N2321/'rhos computation'!$B$23)-EXP(N2321+'rhos computation'!$B$23^2/2)*NORMSDIST(-N2321/'rhos computation'!$B$23-'rhos computation'!$B$23)</f>
        <v>0.0995695198890895</v>
      </c>
      <c r="W2321" s="0" t="n">
        <f aca="false">NORMSDIST(-O2321)</f>
        <v>0.00878496361533278</v>
      </c>
      <c r="X2321" s="0" t="n">
        <f aca="false">NORMSDIST(-P2321)</f>
        <v>0.0524490272290772</v>
      </c>
    </row>
    <row r="2322" customFormat="false" ht="12.8" hidden="false" customHeight="false" outlineLevel="0" collapsed="false">
      <c r="A2322" s="0" t="n">
        <v>-1.02896602876827</v>
      </c>
      <c r="B2322" s="0" t="n">
        <v>-0.105141077690907</v>
      </c>
      <c r="C2322" s="0" t="n">
        <v>0.0446871588502125</v>
      </c>
      <c r="D2322" s="0" t="n">
        <v>-0.449249037435004</v>
      </c>
      <c r="E2322" s="0" t="n">
        <f aca="false" t="array" ref="E2322:H2322">MMULT(A2322:D2322,'Root matrix of resiudals'!$B$19:E$22)</f>
        <v>-0.0441581691753159</v>
      </c>
      <c r="F2322" s="0" t="n">
        <v>-0.00520297560560844</v>
      </c>
      <c r="G2322" s="0" t="n">
        <v>-0.00144296709313904</v>
      </c>
      <c r="H2322" s="0" t="n">
        <v>-0.00685172694016562</v>
      </c>
      <c r="I2322" s="3" t="n">
        <f aca="false" t="array" ref="I2322:L2322">MMULT('t+2'!I2322:L2322,'input - gretl'!$B$3:$E$6)+MMULT('Point forecasts'!$P$4:$T$4,'input - gretl'!$B$9:$E$13)+MMULT('t+2'!Q2322:S2322,'input - gretl'!$B$14:$E$16)+E2322:H2322</f>
        <v>-0.103334685255621</v>
      </c>
      <c r="J2322" s="3" t="n">
        <v>-0.0369335160021127</v>
      </c>
      <c r="K2322" s="3" t="n">
        <v>0.00145470446930666</v>
      </c>
      <c r="L2322" s="3" t="n">
        <v>-0.0398090319609748</v>
      </c>
      <c r="M2322" s="0" t="n">
        <f aca="false">'t+2'!M2322+I2322</f>
        <v>0.00696615043539969</v>
      </c>
      <c r="N2322" s="0" t="n">
        <f aca="false">'t+2'!N2322+J2322</f>
        <v>-0.114055726187298</v>
      </c>
      <c r="O2322" s="0" t="n">
        <f aca="false">'t+2'!O2322+K2322</f>
        <v>2.39824067736208</v>
      </c>
      <c r="P2322" s="0" t="n">
        <f aca="false">'t+2'!P2322+L2322</f>
        <v>1.62128294682875</v>
      </c>
      <c r="Q2322" s="0" t="n">
        <f aca="false" t="array" ref="Q2322:S2322">MMULT(M2322:P2322,'input - gretl'!$B$19:$D$22)+MMULT('Point forecasts'!$J$5:$O$5,'input - gretl'!$B$23:$D$28)</f>
        <v>14.0050092574745</v>
      </c>
      <c r="R2322" s="0" t="n">
        <v>6.76999938777575</v>
      </c>
      <c r="S2322" s="0" t="n">
        <v>9.79990392307686</v>
      </c>
      <c r="U2322" s="10" t="n">
        <f aca="false">NORMSDIST(-M2322/'rhos computation'!$B$11)-EXP(M2322+'rhos computation'!$B$11^2/2)*NORMSDIST(-M2322/'rhos computation'!$B$11-'rhos computation'!$B$11)</f>
        <v>0.046789173369493</v>
      </c>
      <c r="V2322" s="10" t="n">
        <f aca="false">NORMSDIST(-N2322/'rhos computation'!$B$23)-EXP(N2322+'rhos computation'!$B$23^2/2)*NORMSDIST(-N2322/'rhos computation'!$B$23-'rhos computation'!$B$23)</f>
        <v>0.106831480048535</v>
      </c>
      <c r="W2322" s="0" t="n">
        <f aca="false">NORMSDIST(-O2322)</f>
        <v>0.00823701840460897</v>
      </c>
      <c r="X2322" s="0" t="n">
        <f aca="false">NORMSDIST(-P2322)</f>
        <v>0.0524784853054824</v>
      </c>
    </row>
    <row r="2323" customFormat="false" ht="12.8" hidden="false" customHeight="false" outlineLevel="0" collapsed="false">
      <c r="A2323" s="0" t="n">
        <v>-0.142419976150005</v>
      </c>
      <c r="B2323" s="0" t="n">
        <v>1.67282759772471</v>
      </c>
      <c r="C2323" s="0" t="n">
        <v>-0.35695258963455</v>
      </c>
      <c r="D2323" s="0" t="n">
        <v>-0.158732523880738</v>
      </c>
      <c r="E2323" s="0" t="n">
        <f aca="false" t="array" ref="E2323:H2323">MMULT(A2323:D2323,'Root matrix of resiudals'!$B$19:E$22)</f>
        <v>-0.00270297733664621</v>
      </c>
      <c r="F2323" s="0" t="n">
        <v>0.0461817786206969</v>
      </c>
      <c r="G2323" s="0" t="n">
        <v>-0.000104059459578367</v>
      </c>
      <c r="H2323" s="0" t="n">
        <v>-0.00282018903143564</v>
      </c>
      <c r="I2323" s="3" t="n">
        <f aca="false" t="array" ref="I2323:L2323">MMULT('t+2'!I2323:L2323,'input - gretl'!$B$3:$E$6)+MMULT('Point forecasts'!$P$4:$T$4,'input - gretl'!$B$9:$E$13)+MMULT('t+2'!Q2323:S2323,'input - gretl'!$B$14:$E$16)+E2323:H2323</f>
        <v>-0.0432091592848689</v>
      </c>
      <c r="J2323" s="3" t="n">
        <v>0.021026719528273</v>
      </c>
      <c r="K2323" s="3" t="n">
        <v>0.00864747326849535</v>
      </c>
      <c r="L2323" s="3" t="n">
        <v>-0.0476778568586007</v>
      </c>
      <c r="M2323" s="0" t="n">
        <f aca="false">'t+2'!M2323+I2323</f>
        <v>0.0699199498245813</v>
      </c>
      <c r="N2323" s="0" t="n">
        <f aca="false">'t+2'!N2323+J2323</f>
        <v>-0.0604140949807763</v>
      </c>
      <c r="O2323" s="0" t="n">
        <f aca="false">'t+2'!O2323+K2323</f>
        <v>2.41731362053328</v>
      </c>
      <c r="P2323" s="0" t="n">
        <f aca="false">'t+2'!P2323+L2323</f>
        <v>1.65061439237808</v>
      </c>
      <c r="Q2323" s="0" t="n">
        <f aca="false" t="array" ref="Q2323:S2323">MMULT(M2323:P2323,'input - gretl'!$B$19:$D$22)+MMULT('Point forecasts'!$J$5:$O$5,'input - gretl'!$B$23:$D$28)</f>
        <v>14.0679630568637</v>
      </c>
      <c r="R2323" s="0" t="n">
        <v>6.82364101898228</v>
      </c>
      <c r="S2323" s="0" t="n">
        <v>9.79108119495837</v>
      </c>
      <c r="U2323" s="10" t="n">
        <f aca="false">NORMSDIST(-M2323/'rhos computation'!$B$11)-EXP(M2323+'rhos computation'!$B$11^2/2)*NORMSDIST(-M2323/'rhos computation'!$B$11-'rhos computation'!$B$11)</f>
        <v>0.0244612498864695</v>
      </c>
      <c r="V2323" s="10" t="n">
        <f aca="false">NORMSDIST(-N2323/'rhos computation'!$B$23)-EXP(N2323+'rhos computation'!$B$23^2/2)*NORMSDIST(-N2323/'rhos computation'!$B$23-'rhos computation'!$B$23)</f>
        <v>0.0613335414856517</v>
      </c>
      <c r="W2323" s="0" t="n">
        <f aca="false">NORMSDIST(-O2323)</f>
        <v>0.00781776949390684</v>
      </c>
      <c r="X2323" s="0" t="n">
        <f aca="false">NORMSDIST(-P2323)</f>
        <v>0.0494086690839179</v>
      </c>
    </row>
    <row r="2324" customFormat="false" ht="12.8" hidden="false" customHeight="false" outlineLevel="0" collapsed="false">
      <c r="A2324" s="0" t="n">
        <v>1.84627067856674</v>
      </c>
      <c r="B2324" s="0" t="n">
        <v>-0.0868040822753658</v>
      </c>
      <c r="C2324" s="0" t="n">
        <v>-1.57278326223016</v>
      </c>
      <c r="D2324" s="0" t="n">
        <v>-0.357335080811366</v>
      </c>
      <c r="E2324" s="0" t="n">
        <f aca="false" t="array" ref="E2324:H2324">MMULT(A2324:D2324,'Root matrix of resiudals'!$B$19:E$22)</f>
        <v>0.0772107711903877</v>
      </c>
      <c r="F2324" s="0" t="n">
        <v>-0.00397021408621583</v>
      </c>
      <c r="G2324" s="0" t="n">
        <v>-0.0237864060006413</v>
      </c>
      <c r="H2324" s="0" t="n">
        <v>-0.00831235698096975</v>
      </c>
      <c r="I2324" s="3" t="n">
        <f aca="false" t="array" ref="I2324:L2324">MMULT('t+2'!I2324:L2324,'input - gretl'!$B$3:$E$6)+MMULT('Point forecasts'!$P$4:$T$4,'input - gretl'!$B$9:$E$13)+MMULT('t+2'!Q2324:S2324,'input - gretl'!$B$14:$E$16)+E2324:H2324</f>
        <v>0.0145290199892702</v>
      </c>
      <c r="J2324" s="3" t="n">
        <v>-0.0436718553610324</v>
      </c>
      <c r="K2324" s="3" t="n">
        <v>-0.0325587964323393</v>
      </c>
      <c r="L2324" s="3" t="n">
        <v>-0.0736293621475492</v>
      </c>
      <c r="M2324" s="0" t="n">
        <f aca="false">'t+2'!M2324+I2324</f>
        <v>0.101429198416747</v>
      </c>
      <c r="N2324" s="0" t="n">
        <f aca="false">'t+2'!N2324+J2324</f>
        <v>-0.184209724790062</v>
      </c>
      <c r="O2324" s="0" t="n">
        <f aca="false">'t+2'!O2324+K2324</f>
        <v>2.30901932104427</v>
      </c>
      <c r="P2324" s="0" t="n">
        <f aca="false">'t+2'!P2324+L2324</f>
        <v>1.62371081310602</v>
      </c>
      <c r="Q2324" s="0" t="n">
        <f aca="false" t="array" ref="Q2324:S2324">MMULT(M2324:P2324,'input - gretl'!$B$19:$D$22)+MMULT('Point forecasts'!$J$5:$O$5,'input - gretl'!$B$23:$D$28)</f>
        <v>14.0994723054559</v>
      </c>
      <c r="R2324" s="0" t="n">
        <v>6.69984538917299</v>
      </c>
      <c r="S2324" s="0" t="n">
        <v>9.70837354453605</v>
      </c>
      <c r="U2324" s="10" t="n">
        <f aca="false">NORMSDIST(-M2324/'rhos computation'!$B$11)-EXP(M2324+'rhos computation'!$B$11^2/2)*NORMSDIST(-M2324/'rhos computation'!$B$11-'rhos computation'!$B$11)</f>
        <v>0.0167724911550169</v>
      </c>
      <c r="V2324" s="10" t="n">
        <f aca="false">NORMSDIST(-N2324/'rhos computation'!$B$23)-EXP(N2324+'rhos computation'!$B$23^2/2)*NORMSDIST(-N2324/'rhos computation'!$B$23-'rhos computation'!$B$23)</f>
        <v>0.166921428733037</v>
      </c>
      <c r="W2324" s="0" t="n">
        <f aca="false">NORMSDIST(-O2324)</f>
        <v>0.010471254559861</v>
      </c>
      <c r="X2324" s="0" t="n">
        <f aca="false">NORMSDIST(-P2324)</f>
        <v>0.0522187710834721</v>
      </c>
    </row>
    <row r="2325" customFormat="false" ht="12.8" hidden="false" customHeight="false" outlineLevel="0" collapsed="false">
      <c r="A2325" s="0" t="n">
        <v>-0.956671014391573</v>
      </c>
      <c r="B2325" s="0" t="n">
        <v>-0.532172335811948</v>
      </c>
      <c r="C2325" s="0" t="n">
        <v>-1.13474791145526</v>
      </c>
      <c r="D2325" s="0" t="n">
        <v>0.951108840745909</v>
      </c>
      <c r="E2325" s="0" t="n">
        <f aca="false" t="array" ref="E2325:H2325">MMULT(A2325:D2325,'Root matrix of resiudals'!$B$19:E$22)</f>
        <v>-0.0440164817227835</v>
      </c>
      <c r="F2325" s="0" t="n">
        <v>-0.0213832047720822</v>
      </c>
      <c r="G2325" s="0" t="n">
        <v>-0.0202903802858002</v>
      </c>
      <c r="H2325" s="0" t="n">
        <v>0.0144655004162142</v>
      </c>
      <c r="I2325" s="3" t="n">
        <f aca="false" t="array" ref="I2325:L2325">MMULT('t+2'!I2325:L2325,'input - gretl'!$B$3:$E$6)+MMULT('Point forecasts'!$P$4:$T$4,'input - gretl'!$B$9:$E$13)+MMULT('t+2'!Q2325:S2325,'input - gretl'!$B$14:$E$16)+E2325:H2325</f>
        <v>-0.113353323473931</v>
      </c>
      <c r="J2325" s="3" t="n">
        <v>-0.0655785755442118</v>
      </c>
      <c r="K2325" s="3" t="n">
        <v>-0.000908369608348031</v>
      </c>
      <c r="L2325" s="3" t="n">
        <v>-0.0407407396838204</v>
      </c>
      <c r="M2325" s="0" t="n">
        <f aca="false">'t+2'!M2325+I2325</f>
        <v>0.0868087332215996</v>
      </c>
      <c r="N2325" s="0" t="n">
        <f aca="false">'t+2'!N2325+J2325</f>
        <v>-0.125528891154353</v>
      </c>
      <c r="O2325" s="0" t="n">
        <f aca="false">'t+2'!O2325+K2325</f>
        <v>2.41597854072405</v>
      </c>
      <c r="P2325" s="0" t="n">
        <f aca="false">'t+2'!P2325+L2325</f>
        <v>1.70797757372917</v>
      </c>
      <c r="Q2325" s="0" t="n">
        <f aca="false" t="array" ref="Q2325:S2325">MMULT(M2325:P2325,'input - gretl'!$B$19:$D$22)+MMULT('Point forecasts'!$J$5:$O$5,'input - gretl'!$B$23:$D$28)</f>
        <v>14.0848518402607</v>
      </c>
      <c r="R2325" s="0" t="n">
        <v>6.7585262228087</v>
      </c>
      <c r="S2325" s="0" t="n">
        <v>9.73519086152519</v>
      </c>
      <c r="U2325" s="10" t="n">
        <f aca="false">NORMSDIST(-M2325/'rhos computation'!$B$11)-EXP(M2325+'rhos computation'!$B$11^2/2)*NORMSDIST(-M2325/'rhos computation'!$B$11-'rhos computation'!$B$11)</f>
        <v>0.0200735442862595</v>
      </c>
      <c r="V2325" s="10" t="n">
        <f aca="false">NORMSDIST(-N2325/'rhos computation'!$B$23)-EXP(N2325+'rhos computation'!$B$23^2/2)*NORMSDIST(-N2325/'rhos computation'!$B$23-'rhos computation'!$B$23)</f>
        <v>0.116826054448668</v>
      </c>
      <c r="W2325" s="0" t="n">
        <f aca="false">NORMSDIST(-O2325)</f>
        <v>0.00784649309257081</v>
      </c>
      <c r="X2325" s="0" t="n">
        <f aca="false">NORMSDIST(-P2325)</f>
        <v>0.0438202518910637</v>
      </c>
    </row>
    <row r="2326" customFormat="false" ht="12.8" hidden="false" customHeight="false" outlineLevel="0" collapsed="false">
      <c r="A2326" s="0" t="n">
        <v>-0.324052659611672</v>
      </c>
      <c r="B2326" s="0" t="n">
        <v>-0.185061973491228</v>
      </c>
      <c r="C2326" s="0" t="n">
        <v>-1.89905347831191</v>
      </c>
      <c r="D2326" s="0" t="n">
        <v>0.674831895894466</v>
      </c>
      <c r="E2326" s="0" t="n">
        <f aca="false" t="array" ref="E2326:H2326">MMULT(A2326:D2326,'Root matrix of resiudals'!$B$19:E$22)</f>
        <v>-0.0169267286339528</v>
      </c>
      <c r="F2326" s="0" t="n">
        <v>-0.0127954407094466</v>
      </c>
      <c r="G2326" s="0" t="n">
        <v>-0.0308962243591066</v>
      </c>
      <c r="H2326" s="0" t="n">
        <v>0.00888758228765776</v>
      </c>
      <c r="I2326" s="3" t="n">
        <f aca="false" t="array" ref="I2326:L2326">MMULT('t+2'!I2326:L2326,'input - gretl'!$B$3:$E$6)+MMULT('Point forecasts'!$P$4:$T$4,'input - gretl'!$B$9:$E$13)+MMULT('t+2'!Q2326:S2326,'input - gretl'!$B$14:$E$16)+E2326:H2326</f>
        <v>-0.10688154588692</v>
      </c>
      <c r="J2326" s="3" t="n">
        <v>-0.0806781079103029</v>
      </c>
      <c r="K2326" s="3" t="n">
        <v>-0.0200106128267928</v>
      </c>
      <c r="L2326" s="3" t="n">
        <v>-0.0334084116788875</v>
      </c>
      <c r="M2326" s="0" t="n">
        <f aca="false">'t+2'!M2326+I2326</f>
        <v>0.0564828158362282</v>
      </c>
      <c r="N2326" s="0" t="n">
        <f aca="false">'t+2'!N2326+J2326</f>
        <v>-0.125528627060752</v>
      </c>
      <c r="O2326" s="0" t="n">
        <f aca="false">'t+2'!O2326+K2326</f>
        <v>2.38783469712036</v>
      </c>
      <c r="P2326" s="0" t="n">
        <f aca="false">'t+2'!P2326+L2326</f>
        <v>1.69351592697758</v>
      </c>
      <c r="Q2326" s="0" t="n">
        <f aca="false" t="array" ref="Q2326:S2326">MMULT(M2326:P2326,'input - gretl'!$B$19:$D$22)+MMULT('Point forecasts'!$J$5:$O$5,'input - gretl'!$B$23:$D$28)</f>
        <v>14.0545259228754</v>
      </c>
      <c r="R2326" s="0" t="n">
        <v>6.7585264869023</v>
      </c>
      <c r="S2326" s="0" t="n">
        <v>9.7208007670646</v>
      </c>
      <c r="U2326" s="10" t="n">
        <f aca="false">NORMSDIST(-M2326/'rhos computation'!$B$11)-EXP(M2326+'rhos computation'!$B$11^2/2)*NORMSDIST(-M2326/'rhos computation'!$B$11-'rhos computation'!$B$11)</f>
        <v>0.0284175915279869</v>
      </c>
      <c r="V2326" s="10" t="n">
        <f aca="false">NORMSDIST(-N2326/'rhos computation'!$B$23)-EXP(N2326+'rhos computation'!$B$23^2/2)*NORMSDIST(-N2326/'rhos computation'!$B$23-'rhos computation'!$B$23)</f>
        <v>0.116825824657945</v>
      </c>
      <c r="W2326" s="0" t="n">
        <f aca="false">NORMSDIST(-O2326)</f>
        <v>0.00847398141372045</v>
      </c>
      <c r="X2326" s="0" t="n">
        <f aca="false">NORMSDIST(-P2326)</f>
        <v>0.04517865292461</v>
      </c>
    </row>
    <row r="2327" customFormat="false" ht="12.8" hidden="false" customHeight="false" outlineLevel="0" collapsed="false">
      <c r="A2327" s="0" t="n">
        <v>-0.958015990238464</v>
      </c>
      <c r="B2327" s="0" t="n">
        <v>0.818016126418709</v>
      </c>
      <c r="C2327" s="0" t="n">
        <v>1.21666892805383</v>
      </c>
      <c r="D2327" s="0" t="n">
        <v>0.11468470438171</v>
      </c>
      <c r="E2327" s="0" t="n">
        <f aca="false" t="array" ref="E2327:H2327">MMULT(A2327:D2327,'Root matrix of resiudals'!$B$19:E$22)</f>
        <v>-0.0377919810711853</v>
      </c>
      <c r="F2327" s="0" t="n">
        <v>0.0255791955594616</v>
      </c>
      <c r="G2327" s="0" t="n">
        <v>0.0214921871722384</v>
      </c>
      <c r="H2327" s="0" t="n">
        <v>0.00367491619426029</v>
      </c>
      <c r="I2327" s="3" t="n">
        <f aca="false" t="array" ref="I2327:L2327">MMULT('t+2'!I2327:L2327,'input - gretl'!$B$3:$E$6)+MMULT('Point forecasts'!$P$4:$T$4,'input - gretl'!$B$9:$E$13)+MMULT('t+2'!Q2327:S2327,'input - gretl'!$B$14:$E$16)+E2327:H2327</f>
        <v>-0.125443632499769</v>
      </c>
      <c r="J2327" s="3" t="n">
        <v>-0.0475474081683478</v>
      </c>
      <c r="K2327" s="3" t="n">
        <v>0.0388596232914743</v>
      </c>
      <c r="L2327" s="3" t="n">
        <v>-0.0438866992078822</v>
      </c>
      <c r="M2327" s="0" t="n">
        <f aca="false">'t+2'!M2327+I2327</f>
        <v>0.0717431009570782</v>
      </c>
      <c r="N2327" s="0" t="n">
        <f aca="false">'t+2'!N2327+J2327</f>
        <v>-0.0842728871912304</v>
      </c>
      <c r="O2327" s="0" t="n">
        <f aca="false">'t+2'!O2327+K2327</f>
        <v>2.44455679490866</v>
      </c>
      <c r="P2327" s="0" t="n">
        <f aca="false">'t+2'!P2327+L2327</f>
        <v>1.70520002151651</v>
      </c>
      <c r="Q2327" s="0" t="n">
        <f aca="false" t="array" ref="Q2327:S2327">MMULT(M2327:P2327,'input - gretl'!$B$19:$D$22)+MMULT('Point forecasts'!$J$5:$O$5,'input - gretl'!$B$23:$D$28)</f>
        <v>14.0697862079962</v>
      </c>
      <c r="R2327" s="0" t="n">
        <v>6.79978222677182</v>
      </c>
      <c r="S2327" s="0" t="n">
        <v>9.76641070674166</v>
      </c>
      <c r="U2327" s="10" t="n">
        <f aca="false">NORMSDIST(-M2327/'rhos computation'!$B$11)-EXP(M2327+'rhos computation'!$B$11^2/2)*NORMSDIST(-M2327/'rhos computation'!$B$11-'rhos computation'!$B$11)</f>
        <v>0.0239567576279653</v>
      </c>
      <c r="V2327" s="10" t="n">
        <f aca="false">NORMSDIST(-N2327/'rhos computation'!$B$23)-EXP(N2327+'rhos computation'!$B$23^2/2)*NORMSDIST(-N2327/'rhos computation'!$B$23-'rhos computation'!$B$23)</f>
        <v>0.0810718729991976</v>
      </c>
      <c r="W2327" s="0" t="n">
        <f aca="false">NORMSDIST(-O2327)</f>
        <v>0.00725151219100438</v>
      </c>
      <c r="X2327" s="0" t="n">
        <f aca="false">NORMSDIST(-P2327)</f>
        <v>0.0440785630083127</v>
      </c>
    </row>
    <row r="2328" customFormat="false" ht="12.8" hidden="false" customHeight="false" outlineLevel="0" collapsed="false">
      <c r="A2328" s="0" t="n">
        <v>-1.63510177990864</v>
      </c>
      <c r="B2328" s="0" t="n">
        <v>-0.323920978818847</v>
      </c>
      <c r="C2328" s="0" t="n">
        <v>0.24351839699708</v>
      </c>
      <c r="D2328" s="0" t="n">
        <v>0.0805706585403267</v>
      </c>
      <c r="E2328" s="0" t="n">
        <f aca="false" t="array" ref="E2328:H2328">MMULT(A2328:D2328,'Root matrix of resiudals'!$B$19:E$22)</f>
        <v>-0.0706167632539919</v>
      </c>
      <c r="F2328" s="0" t="n">
        <v>-0.0120777428529837</v>
      </c>
      <c r="G2328" s="0" t="n">
        <v>0.000833786834225067</v>
      </c>
      <c r="H2328" s="0" t="n">
        <v>0.00219112352034676</v>
      </c>
      <c r="I2328" s="3" t="n">
        <f aca="false" t="array" ref="I2328:L2328">MMULT('t+2'!I2328:L2328,'input - gretl'!$B$3:$E$6)+MMULT('Point forecasts'!$P$4:$T$4,'input - gretl'!$B$9:$E$13)+MMULT('t+2'!Q2328:S2328,'input - gretl'!$B$14:$E$16)+E2328:H2328</f>
        <v>-0.11971792969897</v>
      </c>
      <c r="J2328" s="3" t="n">
        <v>-0.0259597863006554</v>
      </c>
      <c r="K2328" s="3" t="n">
        <v>0.0218970136401826</v>
      </c>
      <c r="L2328" s="3" t="n">
        <v>-0.0415052003712607</v>
      </c>
      <c r="M2328" s="0" t="n">
        <f aca="false">'t+2'!M2328+I2328</f>
        <v>0.0422225417167958</v>
      </c>
      <c r="N2328" s="0" t="n">
        <f aca="false">'t+2'!N2328+J2328</f>
        <v>-0.095656203491888</v>
      </c>
      <c r="O2328" s="0" t="n">
        <f aca="false">'t+2'!O2328+K2328</f>
        <v>2.46524062570529</v>
      </c>
      <c r="P2328" s="0" t="n">
        <f aca="false">'t+2'!P2328+L2328</f>
        <v>1.69810638933013</v>
      </c>
      <c r="Q2328" s="0" t="n">
        <f aca="false" t="array" ref="Q2328:S2328">MMULT(M2328:P2328,'input - gretl'!$B$19:$D$22)+MMULT('Point forecasts'!$J$5:$O$5,'input - gretl'!$B$23:$D$28)</f>
        <v>14.0402656487559</v>
      </c>
      <c r="R2328" s="0" t="n">
        <v>6.78839891047116</v>
      </c>
      <c r="S2328" s="0" t="n">
        <v>9.79384093642913</v>
      </c>
      <c r="U2328" s="10" t="n">
        <f aca="false">NORMSDIST(-M2328/'rhos computation'!$B$11)-EXP(M2328+'rhos computation'!$B$11^2/2)*NORMSDIST(-M2328/'rhos computation'!$B$11-'rhos computation'!$B$11)</f>
        <v>0.0330871614801952</v>
      </c>
      <c r="V2328" s="10" t="n">
        <f aca="false">NORMSDIST(-N2328/'rhos computation'!$B$23)-EXP(N2328+'rhos computation'!$B$23^2/2)*NORMSDIST(-N2328/'rhos computation'!$B$23-'rhos computation'!$B$23)</f>
        <v>0.0908421805008388</v>
      </c>
      <c r="W2328" s="0" t="n">
        <f aca="false">NORMSDIST(-O2328)</f>
        <v>0.00684606331893797</v>
      </c>
      <c r="X2328" s="0" t="n">
        <f aca="false">NORMSDIST(-P2328)</f>
        <v>0.0447438419480201</v>
      </c>
    </row>
    <row r="2329" customFormat="false" ht="12.8" hidden="false" customHeight="false" outlineLevel="0" collapsed="false">
      <c r="A2329" s="0" t="n">
        <v>-0.749135845903581</v>
      </c>
      <c r="B2329" s="0" t="n">
        <v>0.964118972191454</v>
      </c>
      <c r="C2329" s="0" t="n">
        <v>-1.03426075873203</v>
      </c>
      <c r="D2329" s="0" t="n">
        <v>-0.821210390270333</v>
      </c>
      <c r="E2329" s="0" t="n">
        <f aca="false" t="array" ref="E2329:H2329">MMULT(A2329:D2329,'Root matrix of resiudals'!$B$19:E$22)</f>
        <v>-0.0309215742171217</v>
      </c>
      <c r="F2329" s="0" t="n">
        <v>0.0220833833606139</v>
      </c>
      <c r="G2329" s="0" t="n">
        <v>-0.0150720226202895</v>
      </c>
      <c r="H2329" s="0" t="n">
        <v>-0.0141601654309841</v>
      </c>
      <c r="I2329" s="3" t="n">
        <f aca="false" t="array" ref="I2329:L2329">MMULT('t+2'!I2329:L2329,'input - gretl'!$B$3:$E$6)+MMULT('Point forecasts'!$P$4:$T$4,'input - gretl'!$B$9:$E$13)+MMULT('t+2'!Q2329:S2329,'input - gretl'!$B$14:$E$16)+E2329:H2329</f>
        <v>-0.0985607120856214</v>
      </c>
      <c r="J2329" s="3" t="n">
        <v>-0.0533164276766455</v>
      </c>
      <c r="K2329" s="3" t="n">
        <v>-0.0151381957846416</v>
      </c>
      <c r="L2329" s="3" t="n">
        <v>-0.0659556506572821</v>
      </c>
      <c r="M2329" s="0" t="n">
        <f aca="false">'t+2'!M2329+I2329</f>
        <v>-0.0097354793094193</v>
      </c>
      <c r="N2329" s="0" t="n">
        <f aca="false">'t+2'!N2329+J2329</f>
        <v>-0.124387967241736</v>
      </c>
      <c r="O2329" s="0" t="n">
        <f aca="false">'t+2'!O2329+K2329</f>
        <v>2.36523772781554</v>
      </c>
      <c r="P2329" s="0" t="n">
        <f aca="false">'t+2'!P2329+L2329</f>
        <v>1.66172378356492</v>
      </c>
      <c r="Q2329" s="0" t="n">
        <f aca="false" t="array" ref="Q2329:S2329">MMULT(M2329:P2329,'input - gretl'!$B$19:$D$22)+MMULT('Point forecasts'!$J$5:$O$5,'input - gretl'!$B$23:$D$28)</f>
        <v>13.9883076277297</v>
      </c>
      <c r="R2329" s="0" t="n">
        <v>6.75966714672132</v>
      </c>
      <c r="S2329" s="0" t="n">
        <v>9.72843971575239</v>
      </c>
      <c r="U2329" s="10" t="n">
        <f aca="false">NORMSDIST(-M2329/'rhos computation'!$B$11)-EXP(M2329+'rhos computation'!$B$11^2/2)*NORMSDIST(-M2329/'rhos computation'!$B$11-'rhos computation'!$B$11)</f>
        <v>0.0543641554652522</v>
      </c>
      <c r="V2329" s="10" t="n">
        <f aca="false">NORMSDIST(-N2329/'rhos computation'!$B$23)-EXP(N2329+'rhos computation'!$B$23^2/2)*NORMSDIST(-N2329/'rhos computation'!$B$23-'rhos computation'!$B$23)</f>
        <v>0.115833151314529</v>
      </c>
      <c r="W2329" s="0" t="n">
        <f aca="false">NORMSDIST(-O2329)</f>
        <v>0.00900925031573828</v>
      </c>
      <c r="X2329" s="0" t="n">
        <f aca="false">NORMSDIST(-P2329)</f>
        <v>0.04828408506203</v>
      </c>
    </row>
    <row r="2330" customFormat="false" ht="12.8" hidden="false" customHeight="false" outlineLevel="0" collapsed="false">
      <c r="A2330" s="0" t="n">
        <v>-1.07375046639443</v>
      </c>
      <c r="B2330" s="0" t="n">
        <v>0.270446031651363</v>
      </c>
      <c r="C2330" s="0" t="n">
        <v>-0.0689552256471107</v>
      </c>
      <c r="D2330" s="0" t="n">
        <v>-0.106065263492448</v>
      </c>
      <c r="E2330" s="0" t="n">
        <f aca="false" t="array" ref="E2330:H2330">MMULT(A2330:D2330,'Root matrix of resiudals'!$B$19:E$22)</f>
        <v>-0.0455010014133678</v>
      </c>
      <c r="F2330" s="0" t="n">
        <v>0.00504146347001613</v>
      </c>
      <c r="G2330" s="0" t="n">
        <v>-0.00158815574555542</v>
      </c>
      <c r="H2330" s="0" t="n">
        <v>-0.00137120233196648</v>
      </c>
      <c r="I2330" s="3" t="n">
        <f aca="false" t="array" ref="I2330:L2330">MMULT('t+2'!I2330:L2330,'input - gretl'!$B$3:$E$6)+MMULT('Point forecasts'!$P$4:$T$4,'input - gretl'!$B$9:$E$13)+MMULT('t+2'!Q2330:S2330,'input - gretl'!$B$14:$E$16)+E2330:H2330</f>
        <v>-0.123046117908169</v>
      </c>
      <c r="J2330" s="3" t="n">
        <v>-0.0505820790924655</v>
      </c>
      <c r="K2330" s="3" t="n">
        <v>0.0191892339174509</v>
      </c>
      <c r="L2330" s="3" t="n">
        <v>-0.034311510889617</v>
      </c>
      <c r="M2330" s="0" t="n">
        <f aca="false">'t+2'!M2330+I2330</f>
        <v>0.0668714123622937</v>
      </c>
      <c r="N2330" s="0" t="n">
        <f aca="false">'t+2'!N2330+J2330</f>
        <v>-0.0742960516375924</v>
      </c>
      <c r="O2330" s="0" t="n">
        <f aca="false">'t+2'!O2330+K2330</f>
        <v>2.46801249164534</v>
      </c>
      <c r="P2330" s="0" t="n">
        <f aca="false">'t+2'!P2330+L2330</f>
        <v>1.70966392743819</v>
      </c>
      <c r="Q2330" s="0" t="n">
        <f aca="false" t="array" ref="Q2330:S2330">MMULT(M2330:P2330,'input - gretl'!$B$19:$D$22)+MMULT('Point forecasts'!$J$5:$O$5,'input - gretl'!$B$23:$D$28)</f>
        <v>14.0649145194014</v>
      </c>
      <c r="R2330" s="0" t="n">
        <v>6.80975906232546</v>
      </c>
      <c r="S2330" s="0" t="n">
        <v>9.78562100575152</v>
      </c>
      <c r="U2330" s="10" t="n">
        <f aca="false">NORMSDIST(-M2330/'rhos computation'!$B$11)-EXP(M2330+'rhos computation'!$B$11^2/2)*NORMSDIST(-M2330/'rhos computation'!$B$11-'rhos computation'!$B$11)</f>
        <v>0.0253218872804811</v>
      </c>
      <c r="V2330" s="10" t="n">
        <f aca="false">NORMSDIST(-N2330/'rhos computation'!$B$23)-EXP(N2330+'rhos computation'!$B$23^2/2)*NORMSDIST(-N2330/'rhos computation'!$B$23-'rhos computation'!$B$23)</f>
        <v>0.0726629036914256</v>
      </c>
      <c r="W2330" s="0" t="n">
        <f aca="false">NORMSDIST(-O2330)</f>
        <v>0.00679327891318908</v>
      </c>
      <c r="X2330" s="0" t="n">
        <f aca="false">NORMSDIST(-P2330)</f>
        <v>0.0436640184315538</v>
      </c>
    </row>
    <row r="2331" customFormat="false" ht="12.8" hidden="false" customHeight="false" outlineLevel="0" collapsed="false">
      <c r="A2331" s="0" t="n">
        <v>-0.879751053798389</v>
      </c>
      <c r="B2331" s="0" t="n">
        <v>0.540019995000439</v>
      </c>
      <c r="C2331" s="0" t="n">
        <v>0.794305611652147</v>
      </c>
      <c r="D2331" s="0" t="n">
        <v>-1.16107719232767</v>
      </c>
      <c r="E2331" s="0" t="n">
        <f aca="false" t="array" ref="E2331:H2331">MMULT(A2331:D2331,'Root matrix of resiudals'!$B$19:E$22)</f>
        <v>-0.0350967811239483</v>
      </c>
      <c r="F2331" s="0" t="n">
        <v>0.0162132280370495</v>
      </c>
      <c r="G2331" s="0" t="n">
        <v>0.0123230657455976</v>
      </c>
      <c r="H2331" s="0" t="n">
        <v>-0.0175588801382551</v>
      </c>
      <c r="I2331" s="3" t="n">
        <f aca="false" t="array" ref="I2331:L2331">MMULT('t+2'!I2331:L2331,'input - gretl'!$B$3:$E$6)+MMULT('Point forecasts'!$P$4:$T$4,'input - gretl'!$B$9:$E$13)+MMULT('t+2'!Q2331:S2331,'input - gretl'!$B$14:$E$16)+E2331:H2331</f>
        <v>-0.0998094467777223</v>
      </c>
      <c r="J2331" s="3" t="n">
        <v>-0.00882290560141955</v>
      </c>
      <c r="K2331" s="3" t="n">
        <v>0.0242748374898085</v>
      </c>
      <c r="L2331" s="3" t="n">
        <v>-0.0712833978970104</v>
      </c>
      <c r="M2331" s="0" t="n">
        <f aca="false">'t+2'!M2331+I2331</f>
        <v>0.0671750687016388</v>
      </c>
      <c r="N2331" s="0" t="n">
        <f aca="false">'t+2'!N2331+J2331</f>
        <v>-0.106938960172631</v>
      </c>
      <c r="O2331" s="0" t="n">
        <f aca="false">'t+2'!O2331+K2331</f>
        <v>2.44058839147058</v>
      </c>
      <c r="P2331" s="0" t="n">
        <f aca="false">'t+2'!P2331+L2331</f>
        <v>1.67603144009078</v>
      </c>
      <c r="Q2331" s="0" t="n">
        <f aca="false" t="array" ref="Q2331:S2331">MMULT(M2331:P2331,'input - gretl'!$B$19:$D$22)+MMULT('Point forecasts'!$J$5:$O$5,'input - gretl'!$B$23:$D$28)</f>
        <v>14.0652181757408</v>
      </c>
      <c r="R2331" s="0" t="n">
        <v>6.77711615379042</v>
      </c>
      <c r="S2331" s="0" t="n">
        <v>9.79018308266851</v>
      </c>
      <c r="U2331" s="10" t="n">
        <f aca="false">NORMSDIST(-M2331/'rhos computation'!$B$11)-EXP(M2331+'rhos computation'!$B$11^2/2)*NORMSDIST(-M2331/'rhos computation'!$B$11-'rhos computation'!$B$11)</f>
        <v>0.0252351992979487</v>
      </c>
      <c r="V2331" s="10" t="n">
        <f aca="false">NORMSDIST(-N2331/'rhos computation'!$B$23)-EXP(N2331+'rhos computation'!$B$23^2/2)*NORMSDIST(-N2331/'rhos computation'!$B$23-'rhos computation'!$B$23)</f>
        <v>0.100632233184243</v>
      </c>
      <c r="W2331" s="0" t="n">
        <f aca="false">NORMSDIST(-O2331)</f>
        <v>0.00733167850688074</v>
      </c>
      <c r="X2331" s="0" t="n">
        <f aca="false">NORMSDIST(-P2331)</f>
        <v>0.0468660172251131</v>
      </c>
    </row>
    <row r="2332" customFormat="false" ht="12.8" hidden="false" customHeight="false" outlineLevel="0" collapsed="false">
      <c r="A2332" s="0" t="n">
        <v>-0.79997145001281</v>
      </c>
      <c r="B2332" s="0" t="n">
        <v>2.24644381412873</v>
      </c>
      <c r="C2332" s="0" t="n">
        <v>-1.02000508934367</v>
      </c>
      <c r="D2332" s="0" t="n">
        <v>-0.365083921378708</v>
      </c>
      <c r="E2332" s="0" t="n">
        <f aca="false" t="array" ref="E2332:H2332">MMULT(A2332:D2332,'Root matrix of resiudals'!$B$19:E$22)</f>
        <v>-0.0303562135485543</v>
      </c>
      <c r="F2332" s="0" t="n">
        <v>0.0586881925857841</v>
      </c>
      <c r="G2332" s="0" t="n">
        <v>-0.00977862030998099</v>
      </c>
      <c r="H2332" s="0" t="n">
        <v>-0.00663858395324575</v>
      </c>
      <c r="I2332" s="3" t="n">
        <f aca="false" t="array" ref="I2332:L2332">MMULT('t+2'!I2332:L2332,'input - gretl'!$B$3:$E$6)+MMULT('Point forecasts'!$P$4:$T$4,'input - gretl'!$B$9:$E$13)+MMULT('t+2'!Q2332:S2332,'input - gretl'!$B$14:$E$16)+E2332:H2332</f>
        <v>-0.115159859577067</v>
      </c>
      <c r="J2332" s="3" t="n">
        <v>-0.0174574809552414</v>
      </c>
      <c r="K2332" s="3" t="n">
        <v>0.00014613658840835</v>
      </c>
      <c r="L2332" s="3" t="n">
        <v>-0.0514901530671244</v>
      </c>
      <c r="M2332" s="0" t="n">
        <f aca="false">'t+2'!M2332+I2332</f>
        <v>0.0474880875411407</v>
      </c>
      <c r="N2332" s="0" t="n">
        <f aca="false">'t+2'!N2332+J2332</f>
        <v>-0.0588168206932473</v>
      </c>
      <c r="O2332" s="0" t="n">
        <f aca="false">'t+2'!O2332+K2332</f>
        <v>2.38789163311343</v>
      </c>
      <c r="P2332" s="0" t="n">
        <f aca="false">'t+2'!P2332+L2332</f>
        <v>1.66224466267298</v>
      </c>
      <c r="Q2332" s="0" t="n">
        <f aca="false" t="array" ref="Q2332:S2332">MMULT(M2332:P2332,'input - gretl'!$B$19:$D$22)+MMULT('Point forecasts'!$J$5:$O$5,'input - gretl'!$B$23:$D$28)</f>
        <v>14.0455311945803</v>
      </c>
      <c r="R2332" s="0" t="n">
        <v>6.8252382932698</v>
      </c>
      <c r="S2332" s="0" t="n">
        <v>9.75059823897456</v>
      </c>
      <c r="U2332" s="10" t="n">
        <f aca="false">NORMSDIST(-M2332/'rhos computation'!$B$11)-EXP(M2332+'rhos computation'!$B$11^2/2)*NORMSDIST(-M2332/'rhos computation'!$B$11-'rhos computation'!$B$11)</f>
        <v>0.0313054971833163</v>
      </c>
      <c r="V2332" s="10" t="n">
        <f aca="false">NORMSDIST(-N2332/'rhos computation'!$B$23)-EXP(N2332+'rhos computation'!$B$23^2/2)*NORMSDIST(-N2332/'rhos computation'!$B$23-'rhos computation'!$B$23)</f>
        <v>0.060065476953827</v>
      </c>
      <c r="W2332" s="0" t="n">
        <f aca="false">NORMSDIST(-O2332)</f>
        <v>0.00847266876905853</v>
      </c>
      <c r="X2332" s="0" t="n">
        <f aca="false">NORMSDIST(-P2332)</f>
        <v>0.0482318641157405</v>
      </c>
    </row>
    <row r="2333" customFormat="false" ht="12.8" hidden="false" customHeight="false" outlineLevel="0" collapsed="false">
      <c r="A2333" s="0" t="n">
        <v>0.615891592378511</v>
      </c>
      <c r="B2333" s="0" t="n">
        <v>-0.696188976612006</v>
      </c>
      <c r="C2333" s="0" t="n">
        <v>0.176823131199798</v>
      </c>
      <c r="D2333" s="0" t="n">
        <v>-0.894678520886855</v>
      </c>
      <c r="E2333" s="0" t="n">
        <f aca="false" t="array" ref="E2333:H2333">MMULT(A2333:D2333,'Root matrix of resiudals'!$B$19:E$22)</f>
        <v>0.0254092288657649</v>
      </c>
      <c r="F2333" s="0" t="n">
        <v>-0.0179209718649805</v>
      </c>
      <c r="G2333" s="0" t="n">
        <v>8.62007945898698E-005</v>
      </c>
      <c r="H2333" s="0" t="n">
        <v>-0.0145970330638433</v>
      </c>
      <c r="I2333" s="3" t="n">
        <f aca="false" t="array" ref="I2333:L2333">MMULT('t+2'!I2333:L2333,'input - gretl'!$B$3:$E$6)+MMULT('Point forecasts'!$P$4:$T$4,'input - gretl'!$B$9:$E$13)+MMULT('t+2'!Q2333:S2333,'input - gretl'!$B$14:$E$16)+E2333:H2333</f>
        <v>-0.0378514405414695</v>
      </c>
      <c r="J2333" s="3" t="n">
        <v>-0.0663310328776657</v>
      </c>
      <c r="K2333" s="3" t="n">
        <v>0.0233284937007204</v>
      </c>
      <c r="L2333" s="3" t="n">
        <v>-0.0483973351164279</v>
      </c>
      <c r="M2333" s="0" t="n">
        <f aca="false">'t+2'!M2333+I2333</f>
        <v>0.167349701530015</v>
      </c>
      <c r="N2333" s="0" t="n">
        <f aca="false">'t+2'!N2333+J2333</f>
        <v>-0.0874634513591557</v>
      </c>
      <c r="O2333" s="0" t="n">
        <f aca="false">'t+2'!O2333+K2333</f>
        <v>2.4643030052886</v>
      </c>
      <c r="P2333" s="0" t="n">
        <f aca="false">'t+2'!P2333+L2333</f>
        <v>1.67430003231012</v>
      </c>
      <c r="Q2333" s="0" t="n">
        <f aca="false" t="array" ref="Q2333:S2333">MMULT(M2333:P2333,'input - gretl'!$B$19:$D$22)+MMULT('Point forecasts'!$J$5:$O$5,'input - gretl'!$B$23:$D$28)</f>
        <v>14.1653928085691</v>
      </c>
      <c r="R2333" s="0" t="n">
        <v>6.7965916626039</v>
      </c>
      <c r="S2333" s="0" t="n">
        <v>9.81554435185633</v>
      </c>
      <c r="U2333" s="10" t="n">
        <f aca="false">NORMSDIST(-M2333/'rhos computation'!$B$11)-EXP(M2333+'rhos computation'!$B$11^2/2)*NORMSDIST(-M2333/'rhos computation'!$B$11-'rhos computation'!$B$11)</f>
        <v>0.00673195879415187</v>
      </c>
      <c r="V2333" s="10" t="n">
        <f aca="false">NORMSDIST(-N2333/'rhos computation'!$B$23)-EXP(N2333+'rhos computation'!$B$23^2/2)*NORMSDIST(-N2333/'rhos computation'!$B$23-'rhos computation'!$B$23)</f>
        <v>0.0837949627191076</v>
      </c>
      <c r="W2333" s="0" t="n">
        <f aca="false">NORMSDIST(-O2333)</f>
        <v>0.00686400016067984</v>
      </c>
      <c r="X2333" s="0" t="n">
        <f aca="false">NORMSDIST(-P2333)</f>
        <v>0.0470358240850498</v>
      </c>
    </row>
    <row r="2334" customFormat="false" ht="12.8" hidden="false" customHeight="false" outlineLevel="0" collapsed="false">
      <c r="A2334" s="0" t="n">
        <v>1.72642549705656</v>
      </c>
      <c r="B2334" s="0" t="n">
        <v>-0.853934557112513</v>
      </c>
      <c r="C2334" s="0" t="n">
        <v>-1.98968814998321</v>
      </c>
      <c r="D2334" s="0" t="n">
        <v>-0.36256378822112</v>
      </c>
      <c r="E2334" s="0" t="n">
        <f aca="false" t="array" ref="E2334:H2334">MMULT(A2334:D2334,'Root matrix of resiudals'!$B$19:E$22)</f>
        <v>0.0698188892919497</v>
      </c>
      <c r="F2334" s="0" t="n">
        <v>-0.0276573466426576</v>
      </c>
      <c r="G2334" s="0" t="n">
        <v>-0.0334134204648188</v>
      </c>
      <c r="H2334" s="0" t="n">
        <v>-0.00887914411490324</v>
      </c>
      <c r="I2334" s="3" t="n">
        <f aca="false" t="array" ref="I2334:L2334">MMULT('t+2'!I2334:L2334,'input - gretl'!$B$3:$E$6)+MMULT('Point forecasts'!$P$4:$T$4,'input - gretl'!$B$9:$E$13)+MMULT('t+2'!Q2334:S2334,'input - gretl'!$B$14:$E$16)+E2334:H2334</f>
        <v>-0.0361867332131878</v>
      </c>
      <c r="J2334" s="3" t="n">
        <v>-0.0759244542794425</v>
      </c>
      <c r="K2334" s="3" t="n">
        <v>-0.0208268098968228</v>
      </c>
      <c r="L2334" s="3" t="n">
        <v>-0.0638447294767047</v>
      </c>
      <c r="M2334" s="0" t="n">
        <f aca="false">'t+2'!M2334+I2334</f>
        <v>0.146511958493088</v>
      </c>
      <c r="N2334" s="0" t="n">
        <f aca="false">'t+2'!N2334+J2334</f>
        <v>-0.153407973526819</v>
      </c>
      <c r="O2334" s="0" t="n">
        <f aca="false">'t+2'!O2334+K2334</f>
        <v>2.38575646248031</v>
      </c>
      <c r="P2334" s="0" t="n">
        <f aca="false">'t+2'!P2334+L2334</f>
        <v>1.68733280766347</v>
      </c>
      <c r="Q2334" s="0" t="n">
        <f aca="false" t="array" ref="Q2334:S2334">MMULT(M2334:P2334,'input - gretl'!$B$19:$D$22)+MMULT('Point forecasts'!$J$5:$O$5,'input - gretl'!$B$23:$D$28)</f>
        <v>14.1445550655322</v>
      </c>
      <c r="R2334" s="0" t="n">
        <v>6.73064714043623</v>
      </c>
      <c r="S2334" s="0" t="n">
        <v>9.72460298804823</v>
      </c>
      <c r="U2334" s="10" t="n">
        <f aca="false">NORMSDIST(-M2334/'rhos computation'!$B$11)-EXP(M2334+'rhos computation'!$B$11^2/2)*NORMSDIST(-M2334/'rhos computation'!$B$11-'rhos computation'!$B$11)</f>
        <v>0.00915303078719201</v>
      </c>
      <c r="V2334" s="10" t="n">
        <f aca="false">NORMSDIST(-N2334/'rhos computation'!$B$23)-EXP(N2334+'rhos computation'!$B$23^2/2)*NORMSDIST(-N2334/'rhos computation'!$B$23-'rhos computation'!$B$23)</f>
        <v>0.140910517130852</v>
      </c>
      <c r="W2334" s="0" t="n">
        <f aca="false">NORMSDIST(-O2334)</f>
        <v>0.00852201688983945</v>
      </c>
      <c r="X2334" s="0" t="n">
        <f aca="false">NORMSDIST(-P2334)</f>
        <v>0.0457696879743324</v>
      </c>
    </row>
    <row r="2335" customFormat="false" ht="12.8" hidden="false" customHeight="false" outlineLevel="0" collapsed="false">
      <c r="A2335" s="0" t="n">
        <v>-0.179178613292062</v>
      </c>
      <c r="B2335" s="0" t="n">
        <v>-0.9134630504562</v>
      </c>
      <c r="C2335" s="0" t="n">
        <v>0.417217954038619</v>
      </c>
      <c r="D2335" s="0" t="n">
        <v>0.0517984804503167</v>
      </c>
      <c r="E2335" s="0" t="n">
        <f aca="false" t="array" ref="E2335:H2335">MMULT(A2335:D2335,'Root matrix of resiudals'!$B$19:E$22)</f>
        <v>-0.0092602962961281</v>
      </c>
      <c r="F2335" s="0" t="n">
        <v>-0.0250039167164401</v>
      </c>
      <c r="G2335" s="0" t="n">
        <v>0.00328195833063401</v>
      </c>
      <c r="H2335" s="0" t="n">
        <v>0.001326982885878</v>
      </c>
      <c r="I2335" s="3" t="n">
        <f aca="false" t="array" ref="I2335:L2335">MMULT('t+2'!I2335:L2335,'input - gretl'!$B$3:$E$6)+MMULT('Point forecasts'!$P$4:$T$4,'input - gretl'!$B$9:$E$13)+MMULT('t+2'!Q2335:S2335,'input - gretl'!$B$14:$E$16)+E2335:H2335</f>
        <v>-0.0716547646252301</v>
      </c>
      <c r="J2335" s="3" t="n">
        <v>-0.0771472014563636</v>
      </c>
      <c r="K2335" s="3" t="n">
        <v>0.0175097965734923</v>
      </c>
      <c r="L2335" s="3" t="n">
        <v>-0.0406414488475113</v>
      </c>
      <c r="M2335" s="0" t="n">
        <f aca="false">'t+2'!M2335+I2335</f>
        <v>0.0403605752478912</v>
      </c>
      <c r="N2335" s="0" t="n">
        <f aca="false">'t+2'!N2335+J2335</f>
        <v>-0.129493891519008</v>
      </c>
      <c r="O2335" s="0" t="n">
        <f aca="false">'t+2'!O2335+K2335</f>
        <v>2.4254099468104</v>
      </c>
      <c r="P2335" s="0" t="n">
        <f aca="false">'t+2'!P2335+L2335</f>
        <v>1.69293146179402</v>
      </c>
      <c r="Q2335" s="0" t="n">
        <f aca="false" t="array" ref="Q2335:S2335">MMULT(M2335:P2335,'input - gretl'!$B$19:$D$22)+MMULT('Point forecasts'!$J$5:$O$5,'input - gretl'!$B$23:$D$28)</f>
        <v>14.038403682287</v>
      </c>
      <c r="R2335" s="0" t="n">
        <v>6.75456122244404</v>
      </c>
      <c r="S2335" s="0" t="n">
        <v>9.75893187236746</v>
      </c>
      <c r="U2335" s="10" t="n">
        <f aca="false">NORMSDIST(-M2335/'rhos computation'!$B$11)-EXP(M2335+'rhos computation'!$B$11^2/2)*NORMSDIST(-M2335/'rhos computation'!$B$11-'rhos computation'!$B$11)</f>
        <v>0.033733441030667</v>
      </c>
      <c r="V2335" s="10" t="n">
        <f aca="false">NORMSDIST(-N2335/'rhos computation'!$B$23)-EXP(N2335+'rhos computation'!$B$23^2/2)*NORMSDIST(-N2335/'rhos computation'!$B$23-'rhos computation'!$B$23)</f>
        <v>0.120273653674523</v>
      </c>
      <c r="W2335" s="0" t="n">
        <f aca="false">NORMSDIST(-O2335)</f>
        <v>0.0076455544421255</v>
      </c>
      <c r="X2335" s="0" t="n">
        <f aca="false">NORMSDIST(-P2335)</f>
        <v>0.0452342569427135</v>
      </c>
    </row>
    <row r="2336" customFormat="false" ht="12.8" hidden="false" customHeight="false" outlineLevel="0" collapsed="false">
      <c r="A2336" s="0" t="n">
        <v>-0.904451886361547</v>
      </c>
      <c r="B2336" s="0" t="n">
        <v>-0.0415794404409097</v>
      </c>
      <c r="C2336" s="0" t="n">
        <v>0.41961569863238</v>
      </c>
      <c r="D2336" s="0" t="n">
        <v>-0.195119515749302</v>
      </c>
      <c r="E2336" s="0" t="n">
        <f aca="false" t="array" ref="E2336:H2336">MMULT(A2336:D2336,'Root matrix of resiudals'!$B$19:E$22)</f>
        <v>-0.0383061687776945</v>
      </c>
      <c r="F2336" s="0" t="n">
        <v>-0.00174211636182113</v>
      </c>
      <c r="G2336" s="0" t="n">
        <v>0.00527228700372354</v>
      </c>
      <c r="H2336" s="0" t="n">
        <v>-0.00234206920915851</v>
      </c>
      <c r="I2336" s="3" t="n">
        <f aca="false" t="array" ref="I2336:L2336">MMULT('t+2'!I2336:L2336,'input - gretl'!$B$3:$E$6)+MMULT('Point forecasts'!$P$4:$T$4,'input - gretl'!$B$9:$E$13)+MMULT('t+2'!Q2336:S2336,'input - gretl'!$B$14:$E$16)+E2336:H2336</f>
        <v>-0.137421207141283</v>
      </c>
      <c r="J2336" s="3" t="n">
        <v>-0.0368918303525693</v>
      </c>
      <c r="K2336" s="3" t="n">
        <v>0.0185730015725857</v>
      </c>
      <c r="L2336" s="3" t="n">
        <v>-0.0554848749099728</v>
      </c>
      <c r="M2336" s="0" t="n">
        <f aca="false">'t+2'!M2336+I2336</f>
        <v>0.0304994043965508</v>
      </c>
      <c r="N2336" s="0" t="n">
        <f aca="false">'t+2'!N2336+J2336</f>
        <v>-0.120000279495049</v>
      </c>
      <c r="O2336" s="0" t="n">
        <f aca="false">'t+2'!O2336+K2336</f>
        <v>2.41766318192646</v>
      </c>
      <c r="P2336" s="0" t="n">
        <f aca="false">'t+2'!P2336+L2336</f>
        <v>1.6743541571461</v>
      </c>
      <c r="Q2336" s="0" t="n">
        <f aca="false" t="array" ref="Q2336:S2336">MMULT(M2336:P2336,'input - gretl'!$B$19:$D$22)+MMULT('Point forecasts'!$J$5:$O$5,'input - gretl'!$B$23:$D$28)</f>
        <v>14.0285425114357</v>
      </c>
      <c r="R2336" s="0" t="n">
        <v>6.764054834468</v>
      </c>
      <c r="S2336" s="0" t="n">
        <v>9.76885305306892</v>
      </c>
      <c r="U2336" s="10" t="n">
        <f aca="false">NORMSDIST(-M2336/'rhos computation'!$B$11)-EXP(M2336+'rhos computation'!$B$11^2/2)*NORMSDIST(-M2336/'rhos computation'!$B$11-'rhos computation'!$B$11)</f>
        <v>0.0372990391389426</v>
      </c>
      <c r="V2336" s="10" t="n">
        <f aca="false">NORMSDIST(-N2336/'rhos computation'!$B$23)-EXP(N2336+'rhos computation'!$B$23^2/2)*NORMSDIST(-N2336/'rhos computation'!$B$23-'rhos computation'!$B$23)</f>
        <v>0.112012038712297</v>
      </c>
      <c r="W2336" s="0" t="n">
        <f aca="false">NORMSDIST(-O2336)</f>
        <v>0.00781026414756111</v>
      </c>
      <c r="X2336" s="0" t="n">
        <f aca="false">NORMSDIST(-P2336)</f>
        <v>0.0470305083621543</v>
      </c>
    </row>
    <row r="2337" customFormat="false" ht="12.8" hidden="false" customHeight="false" outlineLevel="0" collapsed="false">
      <c r="A2337" s="0" t="n">
        <v>0.661281067260502</v>
      </c>
      <c r="B2337" s="0" t="n">
        <v>0.682710301900559</v>
      </c>
      <c r="C2337" s="0" t="n">
        <v>-0.636041885578925</v>
      </c>
      <c r="D2337" s="0" t="n">
        <v>2.07802136690198</v>
      </c>
      <c r="E2337" s="0" t="n">
        <f aca="false" t="array" ref="E2337:H2337">MMULT(A2337:D2337,'Root matrix of resiudals'!$B$19:E$22)</f>
        <v>0.028336380315889</v>
      </c>
      <c r="F2337" s="0" t="n">
        <v>0.0188565812137974</v>
      </c>
      <c r="G2337" s="0" t="n">
        <v>-0.00460219866292407</v>
      </c>
      <c r="H2337" s="0" t="n">
        <v>0.0327833770458116</v>
      </c>
      <c r="I2337" s="3" t="n">
        <f aca="false" t="array" ref="I2337:L2337">MMULT('t+2'!I2337:L2337,'input - gretl'!$B$3:$E$6)+MMULT('Point forecasts'!$P$4:$T$4,'input - gretl'!$B$9:$E$13)+MMULT('t+2'!Q2337:S2337,'input - gretl'!$B$14:$E$16)+E2337:H2337</f>
        <v>-0.0614902405605907</v>
      </c>
      <c r="J2337" s="3" t="n">
        <v>-0.0279658589501969</v>
      </c>
      <c r="K2337" s="3" t="n">
        <v>0.016454737485342</v>
      </c>
      <c r="L2337" s="3" t="n">
        <v>0.00510628313646268</v>
      </c>
      <c r="M2337" s="0" t="n">
        <f aca="false">'t+2'!M2337+I2337</f>
        <v>0.168402180711759</v>
      </c>
      <c r="N2337" s="0" t="n">
        <f aca="false">'t+2'!N2337+J2337</f>
        <v>-0.0515558831645506</v>
      </c>
      <c r="O2337" s="0" t="n">
        <f aca="false">'t+2'!O2337+K2337</f>
        <v>2.45747724956987</v>
      </c>
      <c r="P2337" s="0" t="n">
        <f aca="false">'t+2'!P2337+L2337</f>
        <v>1.71157296897362</v>
      </c>
      <c r="Q2337" s="0" t="n">
        <f aca="false" t="array" ref="Q2337:S2337">MMULT(M2337:P2337,'input - gretl'!$B$19:$D$22)+MMULT('Point forecasts'!$J$5:$O$5,'input - gretl'!$B$23:$D$28)</f>
        <v>14.1664452877509</v>
      </c>
      <c r="R2337" s="0" t="n">
        <v>6.8324992307985</v>
      </c>
      <c r="S2337" s="0" t="n">
        <v>9.77327016972378</v>
      </c>
      <c r="U2337" s="10" t="n">
        <f aca="false">NORMSDIST(-M2337/'rhos computation'!$B$11)-EXP(M2337+'rhos computation'!$B$11^2/2)*NORMSDIST(-M2337/'rhos computation'!$B$11-'rhos computation'!$B$11)</f>
        <v>0.00662519364557462</v>
      </c>
      <c r="V2337" s="10" t="n">
        <f aca="false">NORMSDIST(-N2337/'rhos computation'!$B$23)-EXP(N2337+'rhos computation'!$B$23^2/2)*NORMSDIST(-N2337/'rhos computation'!$B$23-'rhos computation'!$B$23)</f>
        <v>0.0544125151026694</v>
      </c>
      <c r="W2337" s="0" t="n">
        <f aca="false">NORMSDIST(-O2337)</f>
        <v>0.00699583362790775</v>
      </c>
      <c r="X2337" s="0" t="n">
        <f aca="false">NORMSDIST(-P2337)</f>
        <v>0.043487696654797</v>
      </c>
    </row>
    <row r="2338" customFormat="false" ht="12.8" hidden="false" customHeight="false" outlineLevel="0" collapsed="false">
      <c r="A2338" s="0" t="n">
        <v>0.799802600705052</v>
      </c>
      <c r="B2338" s="0" t="n">
        <v>-0.365833177575907</v>
      </c>
      <c r="C2338" s="0" t="n">
        <v>-0.417476757453308</v>
      </c>
      <c r="D2338" s="0" t="n">
        <v>0.116617464547251</v>
      </c>
      <c r="E2338" s="0" t="n">
        <f aca="false" t="array" ref="E2338:H2338">MMULT(A2338:D2338,'Root matrix of resiudals'!$B$19:E$22)</f>
        <v>0.0329264625883877</v>
      </c>
      <c r="F2338" s="0" t="n">
        <v>-0.0101329634900236</v>
      </c>
      <c r="G2338" s="0" t="n">
        <v>-0.00691978146784876</v>
      </c>
      <c r="H2338" s="0" t="n">
        <v>0.00108398034689091</v>
      </c>
      <c r="I2338" s="3" t="n">
        <f aca="false" t="array" ref="I2338:L2338">MMULT('t+2'!I2338:L2338,'input - gretl'!$B$3:$E$6)+MMULT('Point forecasts'!$P$4:$T$4,'input - gretl'!$B$9:$E$13)+MMULT('t+2'!Q2338:S2338,'input - gretl'!$B$14:$E$16)+E2338:H2338</f>
        <v>-0.00640584855308523</v>
      </c>
      <c r="J2338" s="3" t="n">
        <v>-0.0542562401558476</v>
      </c>
      <c r="K2338" s="3" t="n">
        <v>-0.0176121100718049</v>
      </c>
      <c r="L2338" s="3" t="n">
        <v>-0.055467052440785</v>
      </c>
      <c r="M2338" s="0" t="n">
        <f aca="false">'t+2'!M2338+I2338</f>
        <v>0.0124039635220104</v>
      </c>
      <c r="N2338" s="0" t="n">
        <f aca="false">'t+2'!N2338+J2338</f>
        <v>-0.174325568987056</v>
      </c>
      <c r="O2338" s="0" t="n">
        <f aca="false">'t+2'!O2338+K2338</f>
        <v>2.33591259535116</v>
      </c>
      <c r="P2338" s="0" t="n">
        <f aca="false">'t+2'!P2338+L2338</f>
        <v>1.62633276317282</v>
      </c>
      <c r="Q2338" s="0" t="n">
        <f aca="false" t="array" ref="Q2338:S2338">MMULT(M2338:P2338,'input - gretl'!$B$19:$D$22)+MMULT('Point forecasts'!$J$5:$O$5,'input - gretl'!$B$23:$D$28)</f>
        <v>14.0104470705611</v>
      </c>
      <c r="R2338" s="0" t="n">
        <v>6.709729544976</v>
      </c>
      <c r="S2338" s="0" t="n">
        <v>9.73277321323191</v>
      </c>
      <c r="U2338" s="10" t="n">
        <f aca="false">NORMSDIST(-M2338/'rhos computation'!$B$11)-EXP(M2338+'rhos computation'!$B$11^2/2)*NORMSDIST(-M2338/'rhos computation'!$B$11-'rhos computation'!$B$11)</f>
        <v>0.0444729905614911</v>
      </c>
      <c r="V2338" s="10" t="n">
        <f aca="false">NORMSDIST(-N2338/'rhos computation'!$B$23)-EXP(N2338+'rhos computation'!$B$23^2/2)*NORMSDIST(-N2338/'rhos computation'!$B$23-'rhos computation'!$B$23)</f>
        <v>0.158653823384214</v>
      </c>
      <c r="W2338" s="0" t="n">
        <f aca="false">NORMSDIST(-O2338)</f>
        <v>0.00974789869052879</v>
      </c>
      <c r="X2338" s="0" t="n">
        <f aca="false">NORMSDIST(-P2338)</f>
        <v>0.0519394428230125</v>
      </c>
    </row>
    <row r="2339" customFormat="false" ht="12.8" hidden="false" customHeight="false" outlineLevel="0" collapsed="false">
      <c r="A2339" s="0" t="n">
        <v>-0.637109021600629</v>
      </c>
      <c r="B2339" s="0" t="n">
        <v>-0.593716610632445</v>
      </c>
      <c r="C2339" s="0" t="n">
        <v>-0.791835967668115</v>
      </c>
      <c r="D2339" s="0" t="n">
        <v>0.811083299026342</v>
      </c>
      <c r="E2339" s="0" t="n">
        <f aca="false" t="array" ref="E2339:H2339">MMULT(A2339:D2339,'Root matrix of resiudals'!$B$19:E$22)</f>
        <v>-0.0299679391395211</v>
      </c>
      <c r="F2339" s="0" t="n">
        <v>-0.0211960908644441</v>
      </c>
      <c r="G2339" s="0" t="n">
        <v>-0.0147507283882735</v>
      </c>
      <c r="H2339" s="0" t="n">
        <v>0.0124596150451931</v>
      </c>
      <c r="I2339" s="3" t="n">
        <f aca="false" t="array" ref="I2339:L2339">MMULT('t+2'!I2339:L2339,'input - gretl'!$B$3:$E$6)+MMULT('Point forecasts'!$P$4:$T$4,'input - gretl'!$B$9:$E$13)+MMULT('t+2'!Q2339:S2339,'input - gretl'!$B$14:$E$16)+E2339:H2339</f>
        <v>-0.100066364444355</v>
      </c>
      <c r="J2339" s="3" t="n">
        <v>-0.0743810380892124</v>
      </c>
      <c r="K2339" s="3" t="n">
        <v>-0.0219596927855909</v>
      </c>
      <c r="L2339" s="3" t="n">
        <v>-0.0503606640126867</v>
      </c>
      <c r="M2339" s="0" t="n">
        <f aca="false">'t+2'!M2339+I2339</f>
        <v>-0.0404524428163291</v>
      </c>
      <c r="N2339" s="0" t="n">
        <f aca="false">'t+2'!N2339+J2339</f>
        <v>-0.189097966668603</v>
      </c>
      <c r="O2339" s="0" t="n">
        <f aca="false">'t+2'!O2339+K2339</f>
        <v>2.34773396214737</v>
      </c>
      <c r="P2339" s="0" t="n">
        <f aca="false">'t+2'!P2339+L2339</f>
        <v>1.67002530669976</v>
      </c>
      <c r="Q2339" s="0" t="n">
        <f aca="false" t="array" ref="Q2339:S2339">MMULT(M2339:P2339,'input - gretl'!$B$19:$D$22)+MMULT('Point forecasts'!$J$5:$O$5,'input - gretl'!$B$23:$D$28)</f>
        <v>13.9575906642228</v>
      </c>
      <c r="R2339" s="0" t="n">
        <v>6.69495714729445</v>
      </c>
      <c r="S2339" s="0" t="n">
        <v>9.70304078650683</v>
      </c>
      <c r="U2339" s="10" t="n">
        <f aca="false">NORMSDIST(-M2339/'rhos computation'!$B$11)-EXP(M2339+'rhos computation'!$B$11^2/2)*NORMSDIST(-M2339/'rhos computation'!$B$11-'rhos computation'!$B$11)</f>
        <v>0.0700648964236096</v>
      </c>
      <c r="V2339" s="10" t="n">
        <f aca="false">NORMSDIST(-N2339/'rhos computation'!$B$23)-EXP(N2339+'rhos computation'!$B$23^2/2)*NORMSDIST(-N2339/'rhos computation'!$B$23-'rhos computation'!$B$23)</f>
        <v>0.170981477587883</v>
      </c>
      <c r="W2339" s="0" t="n">
        <f aca="false">NORMSDIST(-O2339)</f>
        <v>0.0094440033522205</v>
      </c>
      <c r="X2339" s="0" t="n">
        <f aca="false">NORMSDIST(-P2339)</f>
        <v>0.0474571783786614</v>
      </c>
    </row>
    <row r="2340" customFormat="false" ht="12.8" hidden="false" customHeight="false" outlineLevel="0" collapsed="false">
      <c r="A2340" s="0" t="n">
        <v>-1.03569898941292</v>
      </c>
      <c r="B2340" s="0" t="n">
        <v>0.910458347223844</v>
      </c>
      <c r="C2340" s="0" t="n">
        <v>-0.836055319423769</v>
      </c>
      <c r="D2340" s="0" t="n">
        <v>-0.286779991730957</v>
      </c>
      <c r="E2340" s="0" t="n">
        <f aca="false" t="array" ref="E2340:H2340">MMULT(A2340:D2340,'Root matrix of resiudals'!$B$19:E$22)</f>
        <v>-0.0432977191165142</v>
      </c>
      <c r="F2340" s="0" t="n">
        <v>0.0206480710066414</v>
      </c>
      <c r="G2340" s="0" t="n">
        <v>-0.0118124444351538</v>
      </c>
      <c r="H2340" s="0" t="n">
        <v>-0.00515473570255138</v>
      </c>
      <c r="I2340" s="3" t="n">
        <f aca="false" t="array" ref="I2340:L2340">MMULT('t+2'!I2340:L2340,'input - gretl'!$B$3:$E$6)+MMULT('Point forecasts'!$P$4:$T$4,'input - gretl'!$B$9:$E$13)+MMULT('t+2'!Q2340:S2340,'input - gretl'!$B$14:$E$16)+E2340:H2340</f>
        <v>-0.131125997888259</v>
      </c>
      <c r="J2340" s="3" t="n">
        <v>-0.0396530767671821</v>
      </c>
      <c r="K2340" s="3" t="n">
        <v>-0.00276085703984237</v>
      </c>
      <c r="L2340" s="3" t="n">
        <v>-0.0499486171083178</v>
      </c>
      <c r="M2340" s="0" t="n">
        <f aca="false">'t+2'!M2340+I2340</f>
        <v>0.0255759099753786</v>
      </c>
      <c r="N2340" s="0" t="n">
        <f aca="false">'t+2'!N2340+J2340</f>
        <v>-0.0919939105787367</v>
      </c>
      <c r="O2340" s="0" t="n">
        <f aca="false">'t+2'!O2340+K2340</f>
        <v>2.3950732923411</v>
      </c>
      <c r="P2340" s="0" t="n">
        <f aca="false">'t+2'!P2340+L2340</f>
        <v>1.65475169309244</v>
      </c>
      <c r="Q2340" s="0" t="n">
        <f aca="false" t="array" ref="Q2340:S2340">MMULT(M2340:P2340,'input - gretl'!$B$19:$D$22)+MMULT('Point forecasts'!$J$5:$O$5,'input - gretl'!$B$23:$D$28)</f>
        <v>14.0236190170145</v>
      </c>
      <c r="R2340" s="0" t="n">
        <v>6.79206120338432</v>
      </c>
      <c r="S2340" s="0" t="n">
        <v>9.7649060869218</v>
      </c>
      <c r="U2340" s="10" t="n">
        <f aca="false">NORMSDIST(-M2340/'rhos computation'!$B$11)-EXP(M2340+'rhos computation'!$B$11^2/2)*NORMSDIST(-M2340/'rhos computation'!$B$11-'rhos computation'!$B$11)</f>
        <v>0.0391697908275624</v>
      </c>
      <c r="V2340" s="10" t="n">
        <f aca="false">NORMSDIST(-N2340/'rhos computation'!$B$23)-EXP(N2340+'rhos computation'!$B$23^2/2)*NORMSDIST(-N2340/'rhos computation'!$B$23-'rhos computation'!$B$23)</f>
        <v>0.0876834246316504</v>
      </c>
      <c r="W2340" s="0" t="n">
        <f aca="false">NORMSDIST(-O2340)</f>
        <v>0.0083085216408109</v>
      </c>
      <c r="X2340" s="0" t="n">
        <f aca="false">NORMSDIST(-P2340)</f>
        <v>0.0489874382701936</v>
      </c>
    </row>
    <row r="2341" customFormat="false" ht="12.8" hidden="false" customHeight="false" outlineLevel="0" collapsed="false">
      <c r="A2341" s="0" t="n">
        <v>1.754483206708</v>
      </c>
      <c r="B2341" s="0" t="n">
        <v>0.190838774160036</v>
      </c>
      <c r="C2341" s="0" t="n">
        <v>-0.376637193764453</v>
      </c>
      <c r="D2341" s="0" t="n">
        <v>-1.11927646936071</v>
      </c>
      <c r="E2341" s="0" t="n">
        <f aca="false" t="array" ref="E2341:H2341">MMULT(A2341:D2341,'Root matrix of resiudals'!$B$19:E$22)</f>
        <v>0.0756707134607619</v>
      </c>
      <c r="F2341" s="0" t="n">
        <v>0.00799945017413177</v>
      </c>
      <c r="G2341" s="0" t="n">
        <v>-0.0044989888277826</v>
      </c>
      <c r="H2341" s="0" t="n">
        <v>-0.0192531685442592</v>
      </c>
      <c r="I2341" s="3" t="n">
        <f aca="false" t="array" ref="I2341:L2341">MMULT('t+2'!I2341:L2341,'input - gretl'!$B$3:$E$6)+MMULT('Point forecasts'!$P$4:$T$4,'input - gretl'!$B$9:$E$13)+MMULT('t+2'!Q2341:S2341,'input - gretl'!$B$14:$E$16)+E2341:H2341</f>
        <v>0.0103425156087378</v>
      </c>
      <c r="J2341" s="3" t="n">
        <v>-0.0276270504864409</v>
      </c>
      <c r="K2341" s="3" t="n">
        <v>0.00313176715956959</v>
      </c>
      <c r="L2341" s="3" t="n">
        <v>-0.0668260625311558</v>
      </c>
      <c r="M2341" s="0" t="n">
        <f aca="false">'t+2'!M2341+I2341</f>
        <v>0.172763925360592</v>
      </c>
      <c r="N2341" s="0" t="n">
        <f aca="false">'t+2'!N2341+J2341</f>
        <v>-0.117809725524103</v>
      </c>
      <c r="O2341" s="0" t="n">
        <f aca="false">'t+2'!O2341+K2341</f>
        <v>2.3955733332241</v>
      </c>
      <c r="P2341" s="0" t="n">
        <f aca="false">'t+2'!P2341+L2341</f>
        <v>1.64188954711563</v>
      </c>
      <c r="Q2341" s="0" t="n">
        <f aca="false" t="array" ref="Q2341:S2341">MMULT(M2341:P2341,'input - gretl'!$B$19:$D$22)+MMULT('Point forecasts'!$J$5:$O$5,'input - gretl'!$B$23:$D$28)</f>
        <v>14.1708070323997</v>
      </c>
      <c r="R2341" s="0" t="n">
        <v>6.76624538843895</v>
      </c>
      <c r="S2341" s="0" t="n">
        <v>9.77763867173605</v>
      </c>
      <c r="U2341" s="10" t="n">
        <f aca="false">NORMSDIST(-M2341/'rhos computation'!$B$11)-EXP(M2341+'rhos computation'!$B$11^2/2)*NORMSDIST(-M2341/'rhos computation'!$B$11-'rhos computation'!$B$11)</f>
        <v>0.00619747224204692</v>
      </c>
      <c r="V2341" s="10" t="n">
        <f aca="false">NORMSDIST(-N2341/'rhos computation'!$B$23)-EXP(N2341+'rhos computation'!$B$23^2/2)*NORMSDIST(-N2341/'rhos computation'!$B$23-'rhos computation'!$B$23)</f>
        <v>0.110103242571849</v>
      </c>
      <c r="W2341" s="0" t="n">
        <f aca="false">NORMSDIST(-O2341)</f>
        <v>0.00829719718644212</v>
      </c>
      <c r="X2341" s="0" t="n">
        <f aca="false">NORMSDIST(-P2341)</f>
        <v>0.0503064482575677</v>
      </c>
    </row>
    <row r="2342" customFormat="false" ht="12.8" hidden="false" customHeight="false" outlineLevel="0" collapsed="false">
      <c r="A2342" s="0" t="n">
        <v>0.0089655741638223</v>
      </c>
      <c r="B2342" s="0" t="n">
        <v>-1.17505715337738</v>
      </c>
      <c r="C2342" s="0" t="n">
        <v>0.363282171570528</v>
      </c>
      <c r="D2342" s="0" t="n">
        <v>-0.193827460980955</v>
      </c>
      <c r="E2342" s="0" t="n">
        <f aca="false" t="array" ref="E2342:H2342">MMULT(A2342:D2342,'Root matrix of resiudals'!$B$19:E$22)</f>
        <v>-0.00175294276892259</v>
      </c>
      <c r="F2342" s="0" t="n">
        <v>-0.0322620013224971</v>
      </c>
      <c r="G2342" s="0" t="n">
        <v>0.00142464012643091</v>
      </c>
      <c r="H2342" s="0" t="n">
        <v>-0.00280979058085197</v>
      </c>
      <c r="I2342" s="3" t="n">
        <f aca="false" t="array" ref="I2342:L2342">MMULT('t+2'!I2342:L2342,'input - gretl'!$B$3:$E$6)+MMULT('Point forecasts'!$P$4:$T$4,'input - gretl'!$B$9:$E$13)+MMULT('t+2'!Q2342:S2342,'input - gretl'!$B$14:$E$16)+E2342:H2342</f>
        <v>-0.0587681841013409</v>
      </c>
      <c r="J2342" s="3" t="n">
        <v>-0.0633715955811312</v>
      </c>
      <c r="K2342" s="3" t="n">
        <v>0.0208624155270613</v>
      </c>
      <c r="L2342" s="3" t="n">
        <v>-0.0411725250451669</v>
      </c>
      <c r="M2342" s="0" t="n">
        <f aca="false">'t+2'!M2342+I2342</f>
        <v>0.153584356283306</v>
      </c>
      <c r="N2342" s="0" t="n">
        <f aca="false">'t+2'!N2342+J2342</f>
        <v>-0.111370378913476</v>
      </c>
      <c r="O2342" s="0" t="n">
        <f aca="false">'t+2'!O2342+K2342</f>
        <v>2.4489126454564</v>
      </c>
      <c r="P2342" s="0" t="n">
        <f aca="false">'t+2'!P2342+L2342</f>
        <v>1.65914809936792</v>
      </c>
      <c r="Q2342" s="0" t="n">
        <f aca="false" t="array" ref="Q2342:S2342">MMULT(M2342:P2342,'input - gretl'!$B$19:$D$22)+MMULT('Point forecasts'!$J$5:$O$5,'input - gretl'!$B$23:$D$28)</f>
        <v>14.1516274633224</v>
      </c>
      <c r="R2342" s="0" t="n">
        <v>6.77268473504958</v>
      </c>
      <c r="S2342" s="0" t="n">
        <v>9.81456423784881</v>
      </c>
      <c r="U2342" s="10" t="n">
        <f aca="false">NORMSDIST(-M2342/'rhos computation'!$B$11)-EXP(M2342+'rhos computation'!$B$11^2/2)*NORMSDIST(-M2342/'rhos computation'!$B$11-'rhos computation'!$B$11)</f>
        <v>0.0082629941315204</v>
      </c>
      <c r="V2342" s="10" t="n">
        <f aca="false">NORMSDIST(-N2342/'rhos computation'!$B$23)-EXP(N2342+'rhos computation'!$B$23^2/2)*NORMSDIST(-N2342/'rhos computation'!$B$23-'rhos computation'!$B$23)</f>
        <v>0.104491391152855</v>
      </c>
      <c r="W2342" s="0" t="n">
        <f aca="false">NORMSDIST(-O2342)</f>
        <v>0.00716440972573142</v>
      </c>
      <c r="X2342" s="0" t="n">
        <f aca="false">NORMSDIST(-P2342)</f>
        <v>0.0485429764649439</v>
      </c>
    </row>
    <row r="2343" customFormat="false" ht="12.8" hidden="false" customHeight="false" outlineLevel="0" collapsed="false">
      <c r="A2343" s="0" t="n">
        <v>0.00614520323609256</v>
      </c>
      <c r="B2343" s="0" t="n">
        <v>-1.64282424117738</v>
      </c>
      <c r="C2343" s="0" t="n">
        <v>-0.82817799830127</v>
      </c>
      <c r="D2343" s="0" t="n">
        <v>-0.466862691077501</v>
      </c>
      <c r="E2343" s="0" t="n">
        <f aca="false" t="array" ref="E2343:H2343">MMULT(A2343:D2343,'Root matrix of resiudals'!$B$19:E$22)</f>
        <v>-0.00430039697109162</v>
      </c>
      <c r="F2343" s="0" t="n">
        <v>-0.0499292709692436</v>
      </c>
      <c r="G2343" s="0" t="n">
        <v>-0.0197720632615813</v>
      </c>
      <c r="H2343" s="0" t="n">
        <v>-0.00863449904327409</v>
      </c>
      <c r="I2343" s="3" t="n">
        <f aca="false" t="array" ref="I2343:L2343">MMULT('t+2'!I2343:L2343,'input - gretl'!$B$3:$E$6)+MMULT('Point forecasts'!$P$4:$T$4,'input - gretl'!$B$9:$E$13)+MMULT('t+2'!Q2343:S2343,'input - gretl'!$B$14:$E$16)+E2343:H2343</f>
        <v>-0.0855101187801886</v>
      </c>
      <c r="J2343" s="3" t="n">
        <v>-0.131590676546524</v>
      </c>
      <c r="K2343" s="3" t="n">
        <v>-0.0134108427911324</v>
      </c>
      <c r="L2343" s="3" t="n">
        <v>-0.0502105399002462</v>
      </c>
      <c r="M2343" s="0" t="n">
        <f aca="false">'t+2'!M2343+I2343</f>
        <v>0.027978796715184</v>
      </c>
      <c r="N2343" s="0" t="n">
        <f aca="false">'t+2'!N2343+J2343</f>
        <v>-0.156582675851009</v>
      </c>
      <c r="O2343" s="0" t="n">
        <f aca="false">'t+2'!O2343+K2343</f>
        <v>2.39288652252394</v>
      </c>
      <c r="P2343" s="0" t="n">
        <f aca="false">'t+2'!P2343+L2343</f>
        <v>1.65305296798499</v>
      </c>
      <c r="Q2343" s="0" t="n">
        <f aca="false" t="array" ref="Q2343:S2343">MMULT(M2343:P2343,'input - gretl'!$B$19:$D$22)+MMULT('Point forecasts'!$J$5:$O$5,'input - gretl'!$B$23:$D$28)</f>
        <v>14.0260219037543</v>
      </c>
      <c r="R2343" s="0" t="n">
        <v>6.72747243811204</v>
      </c>
      <c r="S2343" s="0" t="n">
        <v>9.76433488961808</v>
      </c>
      <c r="U2343" s="10" t="n">
        <f aca="false">NORMSDIST(-M2343/'rhos computation'!$B$11)-EXP(M2343+'rhos computation'!$B$11^2/2)*NORMSDIST(-M2343/'rhos computation'!$B$11-'rhos computation'!$B$11)</f>
        <v>0.0382492191177227</v>
      </c>
      <c r="V2343" s="10" t="n">
        <f aca="false">NORMSDIST(-N2343/'rhos computation'!$B$23)-EXP(N2343+'rhos computation'!$B$23^2/2)*NORMSDIST(-N2343/'rhos computation'!$B$23-'rhos computation'!$B$23)</f>
        <v>0.143623988528827</v>
      </c>
      <c r="W2343" s="0" t="n">
        <f aca="false">NORMSDIST(-O2343)</f>
        <v>0.0083582051601616</v>
      </c>
      <c r="X2343" s="0" t="n">
        <f aca="false">NORMSDIST(-P2343)</f>
        <v>0.0491600420241515</v>
      </c>
    </row>
    <row r="2344" customFormat="false" ht="12.8" hidden="false" customHeight="false" outlineLevel="0" collapsed="false">
      <c r="A2344" s="0" t="n">
        <v>-0.472019903615309</v>
      </c>
      <c r="B2344" s="0" t="n">
        <v>2.173431101187</v>
      </c>
      <c r="C2344" s="0" t="n">
        <v>-1.66464497210274</v>
      </c>
      <c r="D2344" s="0" t="n">
        <v>0.467609483521256</v>
      </c>
      <c r="E2344" s="0" t="n">
        <f aca="false" t="array" ref="E2344:H2344">MMULT(A2344:D2344,'Root matrix of resiudals'!$B$19:E$22)</f>
        <v>-0.0175661047457916</v>
      </c>
      <c r="F2344" s="0" t="n">
        <v>0.0550847668771684</v>
      </c>
      <c r="G2344" s="0" t="n">
        <v>-0.0190707273054412</v>
      </c>
      <c r="H2344" s="0" t="n">
        <v>0.00600494439232092</v>
      </c>
      <c r="I2344" s="3" t="n">
        <f aca="false" t="array" ref="I2344:L2344">MMULT('t+2'!I2344:L2344,'input - gretl'!$B$3:$E$6)+MMULT('Point forecasts'!$P$4:$T$4,'input - gretl'!$B$9:$E$13)+MMULT('t+2'!Q2344:S2344,'input - gretl'!$B$14:$E$16)+E2344:H2344</f>
        <v>-0.103962305550297</v>
      </c>
      <c r="J2344" s="3" t="n">
        <v>0.0163051626269156</v>
      </c>
      <c r="K2344" s="3" t="n">
        <v>0.00614921170383303</v>
      </c>
      <c r="L2344" s="3" t="n">
        <v>-0.0358023994028944</v>
      </c>
      <c r="M2344" s="0" t="n">
        <f aca="false">'t+2'!M2344+I2344</f>
        <v>0.124458218247476</v>
      </c>
      <c r="N2344" s="0" t="n">
        <f aca="false">'t+2'!N2344+J2344</f>
        <v>-0.0357979792442053</v>
      </c>
      <c r="O2344" s="0" t="n">
        <f aca="false">'t+2'!O2344+K2344</f>
        <v>2.45968360990693</v>
      </c>
      <c r="P2344" s="0" t="n">
        <f aca="false">'t+2'!P2344+L2344</f>
        <v>1.74763775789845</v>
      </c>
      <c r="Q2344" s="0" t="n">
        <f aca="false" t="array" ref="Q2344:S2344">MMULT(M2344:P2344,'input - gretl'!$B$19:$D$22)+MMULT('Point forecasts'!$J$5:$O$5,'input - gretl'!$B$23:$D$28)</f>
        <v>14.1225013252866</v>
      </c>
      <c r="R2344" s="0" t="n">
        <v>6.84825713471885</v>
      </c>
      <c r="S2344" s="0" t="n">
        <v>9.74117711255388</v>
      </c>
      <c r="U2344" s="10" t="n">
        <f aca="false">NORMSDIST(-M2344/'rhos computation'!$B$11)-EXP(M2344+'rhos computation'!$B$11^2/2)*NORMSDIST(-M2344/'rhos computation'!$B$11-'rhos computation'!$B$11)</f>
        <v>0.0124319852105035</v>
      </c>
      <c r="V2344" s="10" t="n">
        <f aca="false">NORMSDIST(-N2344/'rhos computation'!$B$23)-EXP(N2344+'rhos computation'!$B$23^2/2)*NORMSDIST(-N2344/'rhos computation'!$B$23-'rhos computation'!$B$23)</f>
        <v>0.0428900613157588</v>
      </c>
      <c r="W2344" s="0" t="n">
        <f aca="false">NORMSDIST(-O2344)</f>
        <v>0.00695297730660412</v>
      </c>
      <c r="X2344" s="0" t="n">
        <f aca="false">NORMSDIST(-P2344)</f>
        <v>0.0402633864328951</v>
      </c>
    </row>
    <row r="2345" customFormat="false" ht="12.8" hidden="false" customHeight="false" outlineLevel="0" collapsed="false">
      <c r="A2345" s="0" t="n">
        <v>-0.824597261289697</v>
      </c>
      <c r="B2345" s="0" t="n">
        <v>0.984298458440321</v>
      </c>
      <c r="C2345" s="0" t="n">
        <v>0.234314340173478</v>
      </c>
      <c r="D2345" s="0" t="n">
        <v>-0.288133090534187</v>
      </c>
      <c r="E2345" s="0" t="n">
        <f aca="false" t="array" ref="E2345:H2345">MMULT(A2345:D2345,'Root matrix of resiudals'!$B$19:E$22)</f>
        <v>-0.0327505132050543</v>
      </c>
      <c r="F2345" s="0" t="n">
        <v>0.0270788140438222</v>
      </c>
      <c r="G2345" s="0" t="n">
        <v>0.00596151030899573</v>
      </c>
      <c r="H2345" s="0" t="n">
        <v>-0.00402683799762865</v>
      </c>
      <c r="I2345" s="3" t="n">
        <f aca="false" t="array" ref="I2345:L2345">MMULT('t+2'!I2345:L2345,'input - gretl'!$B$3:$E$6)+MMULT('Point forecasts'!$P$4:$T$4,'input - gretl'!$B$9:$E$13)+MMULT('t+2'!Q2345:S2345,'input - gretl'!$B$14:$E$16)+E2345:H2345</f>
        <v>-0.100270182963999</v>
      </c>
      <c r="J2345" s="3" t="n">
        <v>-0.0187027228850037</v>
      </c>
      <c r="K2345" s="3" t="n">
        <v>0.00417008671311526</v>
      </c>
      <c r="L2345" s="3" t="n">
        <v>-0.0680743846430615</v>
      </c>
      <c r="M2345" s="0" t="n">
        <f aca="false">'t+2'!M2345+I2345</f>
        <v>-0.00447741432637092</v>
      </c>
      <c r="N2345" s="0" t="n">
        <f aca="false">'t+2'!N2345+J2345</f>
        <v>-0.131722387869671</v>
      </c>
      <c r="O2345" s="0" t="n">
        <f aca="false">'t+2'!O2345+K2345</f>
        <v>2.33520836989087</v>
      </c>
      <c r="P2345" s="0" t="n">
        <f aca="false">'t+2'!P2345+L2345</f>
        <v>1.61186707887623</v>
      </c>
      <c r="Q2345" s="0" t="n">
        <f aca="false" t="array" ref="Q2345:S2345">MMULT(M2345:P2345,'input - gretl'!$B$19:$D$22)+MMULT('Point forecasts'!$J$5:$O$5,'input - gretl'!$B$23:$D$28)</f>
        <v>13.9935656927128</v>
      </c>
      <c r="R2345" s="0" t="n">
        <v>6.75233272609338</v>
      </c>
      <c r="S2345" s="0" t="n">
        <v>9.7458265768219</v>
      </c>
      <c r="U2345" s="10" t="n">
        <f aca="false">NORMSDIST(-M2345/'rhos computation'!$B$11)-EXP(M2345+'rhos computation'!$B$11^2/2)*NORMSDIST(-M2345/'rhos computation'!$B$11-'rhos computation'!$B$11)</f>
        <v>0.0519047283920708</v>
      </c>
      <c r="V2345" s="10" t="n">
        <f aca="false">NORMSDIST(-N2345/'rhos computation'!$B$23)-EXP(N2345+'rhos computation'!$B$23^2/2)*NORMSDIST(-N2345/'rhos computation'!$B$23-'rhos computation'!$B$23)</f>
        <v>0.122208946143441</v>
      </c>
      <c r="W2345" s="0" t="n">
        <f aca="false">NORMSDIST(-O2345)</f>
        <v>0.00976626905493076</v>
      </c>
      <c r="X2345" s="0" t="n">
        <f aca="false">NORMSDIST(-P2345)</f>
        <v>0.0534954337138529</v>
      </c>
    </row>
    <row r="2346" customFormat="false" ht="12.8" hidden="false" customHeight="false" outlineLevel="0" collapsed="false">
      <c r="A2346" s="0" t="n">
        <v>-0.263615498540695</v>
      </c>
      <c r="B2346" s="0" t="n">
        <v>0.71060291044522</v>
      </c>
      <c r="C2346" s="0" t="n">
        <v>1.10136863067331</v>
      </c>
      <c r="D2346" s="0" t="n">
        <v>-0.0684851747616656</v>
      </c>
      <c r="E2346" s="0" t="n">
        <f aca="false" t="array" ref="E2346:H2346">MMULT(A2346:D2346,'Root matrix of resiudals'!$B$19:E$22)</f>
        <v>-0.00831454701040007</v>
      </c>
      <c r="F2346" s="0" t="n">
        <v>0.0236564480913028</v>
      </c>
      <c r="G2346" s="0" t="n">
        <v>0.0198964467147826</v>
      </c>
      <c r="H2346" s="0" t="n">
        <v>0.000297622112643497</v>
      </c>
      <c r="I2346" s="3" t="n">
        <f aca="false" t="array" ref="I2346:L2346">MMULT('t+2'!I2346:L2346,'input - gretl'!$B$3:$E$6)+MMULT('Point forecasts'!$P$4:$T$4,'input - gretl'!$B$9:$E$13)+MMULT('t+2'!Q2346:S2346,'input - gretl'!$B$14:$E$16)+E2346:H2346</f>
        <v>-0.0574810070964036</v>
      </c>
      <c r="J2346" s="3" t="n">
        <v>0.0165509283923049</v>
      </c>
      <c r="K2346" s="3" t="n">
        <v>0.0203867251895081</v>
      </c>
      <c r="L2346" s="3" t="n">
        <v>-0.0517117792857133</v>
      </c>
      <c r="M2346" s="0" t="n">
        <f aca="false">'t+2'!M2346+I2346</f>
        <v>0.0423143054019751</v>
      </c>
      <c r="N2346" s="0" t="n">
        <f aca="false">'t+2'!N2346+J2346</f>
        <v>-0.116593689270571</v>
      </c>
      <c r="O2346" s="0" t="n">
        <f aca="false">'t+2'!O2346+K2346</f>
        <v>2.41007389243269</v>
      </c>
      <c r="P2346" s="0" t="n">
        <f aca="false">'t+2'!P2346+L2346</f>
        <v>1.64827061170254</v>
      </c>
      <c r="Q2346" s="0" t="n">
        <f aca="false" t="array" ref="Q2346:S2346">MMULT(M2346:P2346,'input - gretl'!$B$19:$D$22)+MMULT('Point forecasts'!$J$5:$O$5,'input - gretl'!$B$23:$D$28)</f>
        <v>14.0403574124411</v>
      </c>
      <c r="R2346" s="0" t="n">
        <v>6.76746142469248</v>
      </c>
      <c r="S2346" s="0" t="n">
        <v>9.78607051946926</v>
      </c>
      <c r="U2346" s="10" t="n">
        <f aca="false">NORMSDIST(-M2346/'rhos computation'!$B$11)-EXP(M2346+'rhos computation'!$B$11^2/2)*NORMSDIST(-M2346/'rhos computation'!$B$11-'rhos computation'!$B$11)</f>
        <v>0.0330555310316574</v>
      </c>
      <c r="V2346" s="10" t="n">
        <f aca="false">NORMSDIST(-N2346/'rhos computation'!$B$23)-EXP(N2346+'rhos computation'!$B$23^2/2)*NORMSDIST(-N2346/'rhos computation'!$B$23-'rhos computation'!$B$23)</f>
        <v>0.109043450318132</v>
      </c>
      <c r="W2346" s="0" t="n">
        <f aca="false">NORMSDIST(-O2346)</f>
        <v>0.00797464494110403</v>
      </c>
      <c r="X2346" s="0" t="n">
        <f aca="false">NORMSDIST(-P2346)</f>
        <v>0.0496485762773993</v>
      </c>
    </row>
    <row r="2347" customFormat="false" ht="12.8" hidden="false" customHeight="false" outlineLevel="0" collapsed="false">
      <c r="A2347" s="0" t="n">
        <v>-1.51638114127266</v>
      </c>
      <c r="B2347" s="0" t="n">
        <v>0.186003059489939</v>
      </c>
      <c r="C2347" s="0" t="n">
        <v>1.40040111073732</v>
      </c>
      <c r="D2347" s="0" t="n">
        <v>-0.936210789328729</v>
      </c>
      <c r="E2347" s="0" t="n">
        <f aca="false" t="array" ref="E2347:H2347">MMULT(A2347:D2347,'Root matrix of resiudals'!$B$19:E$22)</f>
        <v>-0.0625500522404386</v>
      </c>
      <c r="F2347" s="0" t="n">
        <v>0.00684762837098482</v>
      </c>
      <c r="G2347" s="0" t="n">
        <v>0.0202906351605882</v>
      </c>
      <c r="H2347" s="0" t="n">
        <v>-0.0129953108561131</v>
      </c>
      <c r="I2347" s="3" t="n">
        <f aca="false" t="array" ref="I2347:L2347">MMULT('t+2'!I2347:L2347,'input - gretl'!$B$3:$E$6)+MMULT('Point forecasts'!$P$4:$T$4,'input - gretl'!$B$9:$E$13)+MMULT('t+2'!Q2347:S2347,'input - gretl'!$B$14:$E$16)+E2347:H2347</f>
        <v>-0.108314331151449</v>
      </c>
      <c r="J2347" s="3" t="n">
        <v>-0.0402562704892391</v>
      </c>
      <c r="K2347" s="3" t="n">
        <v>0.0277075370243788</v>
      </c>
      <c r="L2347" s="3" t="n">
        <v>-0.053863754923608</v>
      </c>
      <c r="M2347" s="0" t="n">
        <f aca="false">'t+2'!M2347+I2347</f>
        <v>-0.0311265090256667</v>
      </c>
      <c r="N2347" s="0" t="n">
        <f aca="false">'t+2'!N2347+J2347</f>
        <v>-0.101561370536041</v>
      </c>
      <c r="O2347" s="0" t="n">
        <f aca="false">'t+2'!O2347+K2347</f>
        <v>2.43763967796574</v>
      </c>
      <c r="P2347" s="0" t="n">
        <f aca="false">'t+2'!P2347+L2347</f>
        <v>1.65808816423826</v>
      </c>
      <c r="Q2347" s="0" t="n">
        <f aca="false" t="array" ref="Q2347:S2347">MMULT(M2347:P2347,'input - gretl'!$B$19:$D$22)+MMULT('Point forecasts'!$J$5:$O$5,'input - gretl'!$B$23:$D$28)</f>
        <v>13.9669165980135</v>
      </c>
      <c r="R2347" s="0" t="n">
        <v>6.78249374342701</v>
      </c>
      <c r="S2347" s="0" t="n">
        <v>9.80429932166321</v>
      </c>
      <c r="U2347" s="10" t="n">
        <f aca="false">NORMSDIST(-M2347/'rhos computation'!$B$11)-EXP(M2347+'rhos computation'!$B$11^2/2)*NORMSDIST(-M2347/'rhos computation'!$B$11-'rhos computation'!$B$11)</f>
        <v>0.0650624647745219</v>
      </c>
      <c r="V2347" s="10" t="n">
        <f aca="false">NORMSDIST(-N2347/'rhos computation'!$B$23)-EXP(N2347+'rhos computation'!$B$23^2/2)*NORMSDIST(-N2347/'rhos computation'!$B$23-'rhos computation'!$B$23)</f>
        <v>0.0959574827240479</v>
      </c>
      <c r="W2347" s="0" t="n">
        <f aca="false">NORMSDIST(-O2347)</f>
        <v>0.00739175080928643</v>
      </c>
      <c r="X2347" s="0" t="n">
        <f aca="false">NORMSDIST(-P2347)</f>
        <v>0.0486498362421901</v>
      </c>
    </row>
    <row r="2348" customFormat="false" ht="12.8" hidden="false" customHeight="false" outlineLevel="0" collapsed="false">
      <c r="A2348" s="0" t="n">
        <v>-1.2813030392186</v>
      </c>
      <c r="B2348" s="0" t="n">
        <v>0.102086994239096</v>
      </c>
      <c r="C2348" s="0" t="n">
        <v>0.627276617038538</v>
      </c>
      <c r="D2348" s="0" t="n">
        <v>0.00851858424625071</v>
      </c>
      <c r="E2348" s="0" t="n">
        <f aca="false" t="array" ref="E2348:H2348">MMULT(A2348:D2348,'Root matrix of resiudals'!$B$19:E$22)</f>
        <v>-0.05397094546238</v>
      </c>
      <c r="F2348" s="0" t="n">
        <v>0.00226842602069641</v>
      </c>
      <c r="G2348" s="0" t="n">
        <v>0.00890235768090611</v>
      </c>
      <c r="H2348" s="0" t="n">
        <v>0.00135393063941908</v>
      </c>
      <c r="I2348" s="3" t="n">
        <f aca="false" t="array" ref="I2348:L2348">MMULT('t+2'!I2348:L2348,'input - gretl'!$B$3:$E$6)+MMULT('Point forecasts'!$P$4:$T$4,'input - gretl'!$B$9:$E$13)+MMULT('t+2'!Q2348:S2348,'input - gretl'!$B$14:$E$16)+E2348:H2348</f>
        <v>-0.141935535774213</v>
      </c>
      <c r="J2348" s="3" t="n">
        <v>-0.0343862459404341</v>
      </c>
      <c r="K2348" s="3" t="n">
        <v>0.0136996043935196</v>
      </c>
      <c r="L2348" s="3" t="n">
        <v>-0.0521595370670036</v>
      </c>
      <c r="M2348" s="0" t="n">
        <f aca="false">'t+2'!M2348+I2348</f>
        <v>0.0196499900320059</v>
      </c>
      <c r="N2348" s="0" t="n">
        <f aca="false">'t+2'!N2348+J2348</f>
        <v>-0.133370742993039</v>
      </c>
      <c r="O2348" s="0" t="n">
        <f aca="false">'t+2'!O2348+K2348</f>
        <v>2.38243215526842</v>
      </c>
      <c r="P2348" s="0" t="n">
        <f aca="false">'t+2'!P2348+L2348</f>
        <v>1.63725183245563</v>
      </c>
      <c r="Q2348" s="0" t="n">
        <f aca="false" t="array" ref="Q2348:S2348">MMULT(M2348:P2348,'input - gretl'!$B$19:$D$22)+MMULT('Point forecasts'!$J$5:$O$5,'input - gretl'!$B$23:$D$28)</f>
        <v>14.0176930970711</v>
      </c>
      <c r="R2348" s="0" t="n">
        <v>6.75068437097001</v>
      </c>
      <c r="S2348" s="0" t="n">
        <v>9.76890819230777</v>
      </c>
      <c r="U2348" s="10" t="n">
        <f aca="false">NORMSDIST(-M2348/'rhos computation'!$B$11)-EXP(M2348+'rhos computation'!$B$11^2/2)*NORMSDIST(-M2348/'rhos computation'!$B$11-'rhos computation'!$B$11)</f>
        <v>0.0415018252814274</v>
      </c>
      <c r="V2348" s="10" t="n">
        <f aca="false">NORMSDIST(-N2348/'rhos computation'!$B$23)-EXP(N2348+'rhos computation'!$B$23^2/2)*NORMSDIST(-N2348/'rhos computation'!$B$23-'rhos computation'!$B$23)</f>
        <v>0.123639147671745</v>
      </c>
      <c r="W2348" s="0" t="n">
        <f aca="false">NORMSDIST(-O2348)</f>
        <v>0.00859935039932221</v>
      </c>
      <c r="X2348" s="0" t="n">
        <f aca="false">NORMSDIST(-P2348)</f>
        <v>0.0507889304195139</v>
      </c>
    </row>
    <row r="2349" customFormat="false" ht="12.8" hidden="false" customHeight="false" outlineLevel="0" collapsed="false">
      <c r="A2349" s="0" t="n">
        <v>0.177422242698869</v>
      </c>
      <c r="B2349" s="0" t="n">
        <v>0.424089191691201</v>
      </c>
      <c r="C2349" s="0" t="n">
        <v>-0.679583072478302</v>
      </c>
      <c r="D2349" s="0" t="n">
        <v>0.774473039151793</v>
      </c>
      <c r="E2349" s="0" t="n">
        <f aca="false" t="array" ref="E2349:H2349">MMULT(A2349:D2349,'Root matrix of resiudals'!$B$19:E$22)</f>
        <v>0.00743639563224736</v>
      </c>
      <c r="F2349" s="0" t="n">
        <v>0.0101297284134495</v>
      </c>
      <c r="G2349" s="0" t="n">
        <v>-0.00832306242526798</v>
      </c>
      <c r="H2349" s="0" t="n">
        <v>0.0117490420834921</v>
      </c>
      <c r="I2349" s="3" t="n">
        <f aca="false" t="array" ref="I2349:L2349">MMULT('t+2'!I2349:L2349,'input - gretl'!$B$3:$E$6)+MMULT('Point forecasts'!$P$4:$T$4,'input - gretl'!$B$9:$E$13)+MMULT('t+2'!Q2349:S2349,'input - gretl'!$B$14:$E$16)+E2349:H2349</f>
        <v>-0.039463678539373</v>
      </c>
      <c r="J2349" s="3" t="n">
        <v>-0.00256243608380002</v>
      </c>
      <c r="K2349" s="3" t="n">
        <v>0.00974926392384573</v>
      </c>
      <c r="L2349" s="3" t="n">
        <v>-0.0395627907266755</v>
      </c>
      <c r="M2349" s="0" t="n">
        <f aca="false">'t+2'!M2349+I2349</f>
        <v>0.109809883680581</v>
      </c>
      <c r="N2349" s="0" t="n">
        <f aca="false">'t+2'!N2349+J2349</f>
        <v>-0.0910885194068779</v>
      </c>
      <c r="O2349" s="0" t="n">
        <f aca="false">'t+2'!O2349+K2349</f>
        <v>2.43405520249854</v>
      </c>
      <c r="P2349" s="0" t="n">
        <f aca="false">'t+2'!P2349+L2349</f>
        <v>1.70308643365369</v>
      </c>
      <c r="Q2349" s="0" t="n">
        <f aca="false" t="array" ref="Q2349:S2349">MMULT(M2349:P2349,'input - gretl'!$B$19:$D$22)+MMULT('Point forecasts'!$J$5:$O$5,'input - gretl'!$B$23:$D$28)</f>
        <v>14.1078529907197</v>
      </c>
      <c r="R2349" s="0" t="n">
        <v>6.79296659455617</v>
      </c>
      <c r="S2349" s="0" t="n">
        <v>9.75791924206846</v>
      </c>
      <c r="U2349" s="10" t="n">
        <f aca="false">NORMSDIST(-M2349/'rhos computation'!$B$11)-EXP(M2349+'rhos computation'!$B$11^2/2)*NORMSDIST(-M2349/'rhos computation'!$B$11-'rhos computation'!$B$11)</f>
        <v>0.0150761828880196</v>
      </c>
      <c r="V2349" s="10" t="n">
        <f aca="false">NORMSDIST(-N2349/'rhos computation'!$B$23)-EXP(N2349+'rhos computation'!$B$23^2/2)*NORMSDIST(-N2349/'rhos computation'!$B$23-'rhos computation'!$B$23)</f>
        <v>0.0869045064396908</v>
      </c>
      <c r="W2349" s="0" t="n">
        <f aca="false">NORMSDIST(-O2349)</f>
        <v>0.00746535891568604</v>
      </c>
      <c r="X2349" s="0" t="n">
        <f aca="false">NORMSDIST(-P2349)</f>
        <v>0.0442759471805239</v>
      </c>
    </row>
    <row r="2350" customFormat="false" ht="12.8" hidden="false" customHeight="false" outlineLevel="0" collapsed="false">
      <c r="A2350" s="0" t="n">
        <v>0.741502697515156</v>
      </c>
      <c r="B2350" s="0" t="n">
        <v>-0.383546997416606</v>
      </c>
      <c r="C2350" s="0" t="n">
        <v>-1.53646437467462</v>
      </c>
      <c r="D2350" s="0" t="n">
        <v>-1.50196980343374</v>
      </c>
      <c r="E2350" s="0" t="n">
        <f aca="false" t="array" ref="E2350:H2350">MMULT(A2350:D2350,'Root matrix of resiudals'!$B$19:E$22)</f>
        <v>0.0296224473325143</v>
      </c>
      <c r="F2350" s="0" t="n">
        <v>-0.0148950047189767</v>
      </c>
      <c r="G2350" s="0" t="n">
        <v>-0.026942192858947</v>
      </c>
      <c r="H2350" s="0" t="n">
        <v>-0.0264412893880118</v>
      </c>
      <c r="I2350" s="3" t="n">
        <f aca="false" t="array" ref="I2350:L2350">MMULT('t+2'!I2350:L2350,'input - gretl'!$B$3:$E$6)+MMULT('Point forecasts'!$P$4:$T$4,'input - gretl'!$B$9:$E$13)+MMULT('t+2'!Q2350:S2350,'input - gretl'!$B$14:$E$16)+E2350:H2350</f>
        <v>-0.0306650340686351</v>
      </c>
      <c r="J2350" s="3" t="n">
        <v>-0.0761322681248695</v>
      </c>
      <c r="K2350" s="3" t="n">
        <v>-0.0354367597805012</v>
      </c>
      <c r="L2350" s="3" t="n">
        <v>-0.077088305328849</v>
      </c>
      <c r="M2350" s="0" t="n">
        <f aca="false">'t+2'!M2350+I2350</f>
        <v>0.0197966799043297</v>
      </c>
      <c r="N2350" s="0" t="n">
        <f aca="false">'t+2'!N2350+J2350</f>
        <v>-0.161083131924303</v>
      </c>
      <c r="O2350" s="0" t="n">
        <f aca="false">'t+2'!O2350+K2350</f>
        <v>2.3423583250459</v>
      </c>
      <c r="P2350" s="0" t="n">
        <f aca="false">'t+2'!P2350+L2350</f>
        <v>1.6036763116015</v>
      </c>
      <c r="Q2350" s="0" t="n">
        <f aca="false" t="array" ref="Q2350:S2350">MMULT(M2350:P2350,'input - gretl'!$B$19:$D$22)+MMULT('Point forecasts'!$J$5:$O$5,'input - gretl'!$B$23:$D$28)</f>
        <v>14.0178397869435</v>
      </c>
      <c r="R2350" s="0" t="n">
        <v>6.72297198203875</v>
      </c>
      <c r="S2350" s="0" t="n">
        <v>9.76076636119356</v>
      </c>
      <c r="U2350" s="10" t="n">
        <f aca="false">NORMSDIST(-M2350/'rhos computation'!$B$11)-EXP(M2350+'rhos computation'!$B$11^2/2)*NORMSDIST(-M2350/'rhos computation'!$B$11-'rhos computation'!$B$11)</f>
        <v>0.0414430362535517</v>
      </c>
      <c r="V2350" s="10" t="n">
        <f aca="false">NORMSDIST(-N2350/'rhos computation'!$B$23)-EXP(N2350+'rhos computation'!$B$23^2/2)*NORMSDIST(-N2350/'rhos computation'!$B$23-'rhos computation'!$B$23)</f>
        <v>0.147458417669445</v>
      </c>
      <c r="W2350" s="0" t="n">
        <f aca="false">NORMSDIST(-O2350)</f>
        <v>0.00958115380967673</v>
      </c>
      <c r="X2350" s="0" t="n">
        <f aca="false">NORMSDIST(-P2350)</f>
        <v>0.0543927100144184</v>
      </c>
    </row>
    <row r="2351" customFormat="false" ht="12.8" hidden="false" customHeight="false" outlineLevel="0" collapsed="false">
      <c r="A2351" s="0" t="n">
        <v>-0.500769792312198</v>
      </c>
      <c r="B2351" s="0" t="n">
        <v>0.243134288307239</v>
      </c>
      <c r="C2351" s="0" t="n">
        <v>1.10577851189081</v>
      </c>
      <c r="D2351" s="0" t="n">
        <v>-2.50159903496102</v>
      </c>
      <c r="E2351" s="0" t="n">
        <f aca="false" t="array" ref="E2351:H2351">MMULT(A2351:D2351,'Root matrix of resiudals'!$B$19:E$22)</f>
        <v>-0.0186109177276516</v>
      </c>
      <c r="F2351" s="0" t="n">
        <v>0.00961896485546164</v>
      </c>
      <c r="G2351" s="0" t="n">
        <v>0.0152096242624427</v>
      </c>
      <c r="H2351" s="0" t="n">
        <v>-0.0391195012065678</v>
      </c>
      <c r="I2351" s="3" t="n">
        <f aca="false" t="array" ref="I2351:L2351">MMULT('t+2'!I2351:L2351,'input - gretl'!$B$3:$E$6)+MMULT('Point forecasts'!$P$4:$T$4,'input - gretl'!$B$9:$E$13)+MMULT('t+2'!Q2351:S2351,'input - gretl'!$B$14:$E$16)+E2351:H2351</f>
        <v>-0.0737574009394523</v>
      </c>
      <c r="J2351" s="3" t="n">
        <v>-0.0108989304215379</v>
      </c>
      <c r="K2351" s="3" t="n">
        <v>0.0263770421808396</v>
      </c>
      <c r="L2351" s="3" t="n">
        <v>-0.081534931960162</v>
      </c>
      <c r="M2351" s="0" t="n">
        <f aca="false">'t+2'!M2351+I2351</f>
        <v>0.07950720014543</v>
      </c>
      <c r="N2351" s="0" t="n">
        <f aca="false">'t+2'!N2351+J2351</f>
        <v>-0.0923909906786463</v>
      </c>
      <c r="O2351" s="0" t="n">
        <f aca="false">'t+2'!O2351+K2351</f>
        <v>2.45065048696778</v>
      </c>
      <c r="P2351" s="0" t="n">
        <f aca="false">'t+2'!P2351+L2351</f>
        <v>1.62639893663919</v>
      </c>
      <c r="Q2351" s="0" t="n">
        <f aca="false" t="array" ref="Q2351:S2351">MMULT(M2351:P2351,'input - gretl'!$B$19:$D$22)+MMULT('Point forecasts'!$J$5:$O$5,'input - gretl'!$B$23:$D$28)</f>
        <v>14.0775503071846</v>
      </c>
      <c r="R2351" s="0" t="n">
        <v>6.79166412328441</v>
      </c>
      <c r="S2351" s="0" t="n">
        <v>9.84744817057335</v>
      </c>
      <c r="U2351" s="10" t="n">
        <f aca="false">NORMSDIST(-M2351/'rhos computation'!$B$11)-EXP(M2351+'rhos computation'!$B$11^2/2)*NORMSDIST(-M2351/'rhos computation'!$B$11-'rhos computation'!$B$11)</f>
        <v>0.021892633738009</v>
      </c>
      <c r="V2351" s="10" t="n">
        <f aca="false">NORMSDIST(-N2351/'rhos computation'!$B$23)-EXP(N2351+'rhos computation'!$B$23^2/2)*NORMSDIST(-N2351/'rhos computation'!$B$23-'rhos computation'!$B$23)</f>
        <v>0.0880253010775498</v>
      </c>
      <c r="W2351" s="0" t="n">
        <f aca="false">NORMSDIST(-O2351)</f>
        <v>0.00712991707267332</v>
      </c>
      <c r="X2351" s="0" t="n">
        <f aca="false">NORMSDIST(-P2351)</f>
        <v>0.0519324084532493</v>
      </c>
    </row>
    <row r="2352" customFormat="false" ht="12.8" hidden="false" customHeight="false" outlineLevel="0" collapsed="false">
      <c r="A2352" s="0" t="n">
        <v>-1.82077599260347</v>
      </c>
      <c r="B2352" s="0" t="n">
        <v>-1.30805727241941</v>
      </c>
      <c r="C2352" s="0" t="n">
        <v>-0.557870212755715</v>
      </c>
      <c r="D2352" s="0" t="n">
        <v>-0.143162742026369</v>
      </c>
      <c r="E2352" s="0" t="n">
        <f aca="false" t="array" ref="E2352:H2352">MMULT(A2352:D2352,'Root matrix of resiudals'!$B$19:E$22)</f>
        <v>-0.0817156647983242</v>
      </c>
      <c r="F2352" s="0" t="n">
        <v>-0.0435090563455608</v>
      </c>
      <c r="G2352" s="0" t="n">
        <v>-0.0161001027507587</v>
      </c>
      <c r="H2352" s="0" t="n">
        <v>-0.00235072389353071</v>
      </c>
      <c r="I2352" s="3" t="n">
        <f aca="false" t="array" ref="I2352:L2352">MMULT('t+2'!I2352:L2352,'input - gretl'!$B$3:$E$6)+MMULT('Point forecasts'!$P$4:$T$4,'input - gretl'!$B$9:$E$13)+MMULT('t+2'!Q2352:S2352,'input - gretl'!$B$14:$E$16)+E2352:H2352</f>
        <v>-0.150086827295332</v>
      </c>
      <c r="J2352" s="3" t="n">
        <v>-0.0979242988739023</v>
      </c>
      <c r="K2352" s="3" t="n">
        <v>0.00355478185675754</v>
      </c>
      <c r="L2352" s="3" t="n">
        <v>-0.0546195390399884</v>
      </c>
      <c r="M2352" s="0" t="n">
        <f aca="false">'t+2'!M2352+I2352</f>
        <v>0.0343115786768148</v>
      </c>
      <c r="N2352" s="0" t="n">
        <f aca="false">'t+2'!N2352+J2352</f>
        <v>-0.142885345516212</v>
      </c>
      <c r="O2352" s="0" t="n">
        <f aca="false">'t+2'!O2352+K2352</f>
        <v>2.42069400897966</v>
      </c>
      <c r="P2352" s="0" t="n">
        <f aca="false">'t+2'!P2352+L2352</f>
        <v>1.69297903018293</v>
      </c>
      <c r="Q2352" s="0" t="n">
        <f aca="false" t="array" ref="Q2352:S2352">MMULT(M2352:P2352,'input - gretl'!$B$19:$D$22)+MMULT('Point forecasts'!$J$5:$O$5,'input - gretl'!$B$23:$D$28)</f>
        <v>14.0323546857159</v>
      </c>
      <c r="R2352" s="0" t="n">
        <v>6.74116976844684</v>
      </c>
      <c r="S2352" s="0" t="n">
        <v>9.75417069462045</v>
      </c>
      <c r="U2352" s="10" t="n">
        <f aca="false">NORMSDIST(-M2352/'rhos computation'!$B$11)-EXP(M2352+'rhos computation'!$B$11^2/2)*NORMSDIST(-M2352/'rhos computation'!$B$11-'rhos computation'!$B$11)</f>
        <v>0.0358920464406617</v>
      </c>
      <c r="V2352" s="10" t="n">
        <f aca="false">NORMSDIST(-N2352/'rhos computation'!$B$23)-EXP(N2352+'rhos computation'!$B$23^2/2)*NORMSDIST(-N2352/'rhos computation'!$B$23-'rhos computation'!$B$23)</f>
        <v>0.13186921409742</v>
      </c>
      <c r="W2352" s="0" t="n">
        <f aca="false">NORMSDIST(-O2352)</f>
        <v>0.00774545533426263</v>
      </c>
      <c r="X2352" s="0" t="n">
        <f aca="false">NORMSDIST(-P2352)</f>
        <v>0.0452297293917076</v>
      </c>
    </row>
    <row r="2353" customFormat="false" ht="12.8" hidden="false" customHeight="false" outlineLevel="0" collapsed="false">
      <c r="A2353" s="0" t="n">
        <v>-2.4851613204163</v>
      </c>
      <c r="B2353" s="0" t="n">
        <v>-0.817742212363757</v>
      </c>
      <c r="C2353" s="0" t="n">
        <v>1.40230158519801</v>
      </c>
      <c r="D2353" s="0" t="n">
        <v>-0.394615284717814</v>
      </c>
      <c r="E2353" s="0" t="n">
        <f aca="false" t="array" ref="E2353:H2353">MMULT(A2353:D2353,'Root matrix of resiudals'!$B$19:E$22)</f>
        <v>-0.106592871350061</v>
      </c>
      <c r="F2353" s="0" t="n">
        <v>-0.0239826899678734</v>
      </c>
      <c r="G2353" s="0" t="n">
        <v>0.0161408801000702</v>
      </c>
      <c r="H2353" s="0" t="n">
        <v>-0.00389959313538963</v>
      </c>
      <c r="I2353" s="3" t="n">
        <f aca="false" t="array" ref="I2353:L2353">MMULT('t+2'!I2353:L2353,'input - gretl'!$B$3:$E$6)+MMULT('Point forecasts'!$P$4:$T$4,'input - gretl'!$B$9:$E$13)+MMULT('t+2'!Q2353:S2353,'input - gretl'!$B$14:$E$16)+E2353:H2353</f>
        <v>-0.18868122683176</v>
      </c>
      <c r="J2353" s="3" t="n">
        <v>-0.0920803053711796</v>
      </c>
      <c r="K2353" s="3" t="n">
        <v>0.0267403087427819</v>
      </c>
      <c r="L2353" s="3" t="n">
        <v>-0.0590655423635547</v>
      </c>
      <c r="M2353" s="0" t="n">
        <f aca="false">'t+2'!M2353+I2353</f>
        <v>-0.0362784085052508</v>
      </c>
      <c r="N2353" s="0" t="n">
        <f aca="false">'t+2'!N2353+J2353</f>
        <v>-0.15405117784529</v>
      </c>
      <c r="O2353" s="0" t="n">
        <f aca="false">'t+2'!O2353+K2353</f>
        <v>2.39583397744305</v>
      </c>
      <c r="P2353" s="0" t="n">
        <f aca="false">'t+2'!P2353+L2353</f>
        <v>1.66468648790696</v>
      </c>
      <c r="Q2353" s="0" t="n">
        <f aca="false" t="array" ref="Q2353:S2353">MMULT(M2353:P2353,'input - gretl'!$B$19:$D$22)+MMULT('Point forecasts'!$J$5:$O$5,'input - gretl'!$B$23:$D$28)</f>
        <v>13.9617646985339</v>
      </c>
      <c r="R2353" s="0" t="n">
        <v>6.73000393611776</v>
      </c>
      <c r="S2353" s="0" t="n">
        <v>9.7562182854154</v>
      </c>
      <c r="U2353" s="10" t="n">
        <f aca="false">NORMSDIST(-M2353/'rhos computation'!$B$11)-EXP(M2353+'rhos computation'!$B$11^2/2)*NORMSDIST(-M2353/'rhos computation'!$B$11-'rhos computation'!$B$11)</f>
        <v>0.0678012106410666</v>
      </c>
      <c r="V2353" s="10" t="n">
        <f aca="false">NORMSDIST(-N2353/'rhos computation'!$B$23)-EXP(N2353+'rhos computation'!$B$23^2/2)*NORMSDIST(-N2353/'rhos computation'!$B$23-'rhos computation'!$B$23)</f>
        <v>0.141460836125854</v>
      </c>
      <c r="W2353" s="0" t="n">
        <f aca="false">NORMSDIST(-O2353)</f>
        <v>0.00829129973788313</v>
      </c>
      <c r="X2353" s="0" t="n">
        <f aca="false">NORMSDIST(-P2353)</f>
        <v>0.047987660069458</v>
      </c>
    </row>
    <row r="2354" customFormat="false" ht="12.8" hidden="false" customHeight="false" outlineLevel="0" collapsed="false">
      <c r="A2354" s="0" t="n">
        <v>-0.372428056394763</v>
      </c>
      <c r="B2354" s="0" t="n">
        <v>0.297193792664052</v>
      </c>
      <c r="C2354" s="0" t="n">
        <v>-0.297134299765463</v>
      </c>
      <c r="D2354" s="0" t="n">
        <v>0.51679100444724</v>
      </c>
      <c r="E2354" s="0" t="n">
        <f aca="false" t="array" ref="E2354:H2354">MMULT(A2354:D2354,'Root matrix of resiudals'!$B$19:E$22)</f>
        <v>-0.0158708846303359</v>
      </c>
      <c r="F2354" s="0" t="n">
        <v>0.00661529855562164</v>
      </c>
      <c r="G2354" s="0" t="n">
        <v>-0.00358965696825229</v>
      </c>
      <c r="H2354" s="0" t="n">
        <v>0.00820782327299607</v>
      </c>
      <c r="I2354" s="3" t="n">
        <f aca="false" t="array" ref="I2354:L2354">MMULT('t+2'!I2354:L2354,'input - gretl'!$B$3:$E$6)+MMULT('Point forecasts'!$P$4:$T$4,'input - gretl'!$B$9:$E$13)+MMULT('t+2'!Q2354:S2354,'input - gretl'!$B$14:$E$16)+E2354:H2354</f>
        <v>-0.0854345276114907</v>
      </c>
      <c r="J2354" s="3" t="n">
        <v>-0.0701836315516306</v>
      </c>
      <c r="K2354" s="3" t="n">
        <v>-0.00142108980214704</v>
      </c>
      <c r="L2354" s="3" t="n">
        <v>-0.0471295958673004</v>
      </c>
      <c r="M2354" s="0" t="n">
        <f aca="false">'t+2'!M2354+I2354</f>
        <v>0.0244254301620207</v>
      </c>
      <c r="N2354" s="0" t="n">
        <f aca="false">'t+2'!N2354+J2354</f>
        <v>-0.139522008384724</v>
      </c>
      <c r="O2354" s="0" t="n">
        <f aca="false">'t+2'!O2354+K2354</f>
        <v>2.35847942469895</v>
      </c>
      <c r="P2354" s="0" t="n">
        <f aca="false">'t+2'!P2354+L2354</f>
        <v>1.66663430182829</v>
      </c>
      <c r="Q2354" s="0" t="n">
        <f aca="false" t="array" ref="Q2354:S2354">MMULT(M2354:P2354,'input - gretl'!$B$19:$D$22)+MMULT('Point forecasts'!$J$5:$O$5,'input - gretl'!$B$23:$D$28)</f>
        <v>14.0224685372011</v>
      </c>
      <c r="R2354" s="0" t="n">
        <v>6.74453310557833</v>
      </c>
      <c r="S2354" s="0" t="n">
        <v>9.71701126424142</v>
      </c>
      <c r="U2354" s="10" t="n">
        <f aca="false">NORMSDIST(-M2354/'rhos computation'!$B$11)-EXP(M2354+'rhos computation'!$B$11^2/2)*NORMSDIST(-M2354/'rhos computation'!$B$11-'rhos computation'!$B$11)</f>
        <v>0.0396156624227277</v>
      </c>
      <c r="V2354" s="10" t="n">
        <f aca="false">NORMSDIST(-N2354/'rhos computation'!$B$23)-EXP(N2354+'rhos computation'!$B$23^2/2)*NORMSDIST(-N2354/'rhos computation'!$B$23-'rhos computation'!$B$23)</f>
        <v>0.128965300319342</v>
      </c>
      <c r="W2354" s="0" t="n">
        <f aca="false">NORMSDIST(-O2354)</f>
        <v>0.00917498849868179</v>
      </c>
      <c r="X2354" s="0" t="n">
        <f aca="false">NORMSDIST(-P2354)</f>
        <v>0.0477935719211688</v>
      </c>
    </row>
    <row r="2355" customFormat="false" ht="12.8" hidden="false" customHeight="false" outlineLevel="0" collapsed="false">
      <c r="A2355" s="0" t="n">
        <v>-1.15337171429514</v>
      </c>
      <c r="B2355" s="0" t="n">
        <v>-0.339225060568038</v>
      </c>
      <c r="C2355" s="0" t="n">
        <v>-1.59021769404617</v>
      </c>
      <c r="D2355" s="0" t="n">
        <v>-0.477267555399282</v>
      </c>
      <c r="E2355" s="0" t="n">
        <f aca="false" t="array" ref="E2355:H2355">MMULT(A2355:D2355,'Root matrix of resiudals'!$B$19:E$22)</f>
        <v>-0.05203469651246</v>
      </c>
      <c r="F2355" s="0" t="n">
        <v>-0.0180447786869904</v>
      </c>
      <c r="G2355" s="0" t="n">
        <v>-0.0288166031918102</v>
      </c>
      <c r="H2355" s="0" t="n">
        <v>-0.00914648901338165</v>
      </c>
      <c r="I2355" s="3" t="n">
        <f aca="false" t="array" ref="I2355:L2355">MMULT('t+2'!I2355:L2355,'input - gretl'!$B$3:$E$6)+MMULT('Point forecasts'!$P$4:$T$4,'input - gretl'!$B$9:$E$13)+MMULT('t+2'!Q2355:S2355,'input - gretl'!$B$14:$E$16)+E2355:H2355</f>
        <v>-0.0723649490975679</v>
      </c>
      <c r="J2355" s="3" t="n">
        <v>-0.0321754113335093</v>
      </c>
      <c r="K2355" s="3" t="n">
        <v>-0.0141039635278494</v>
      </c>
      <c r="L2355" s="3" t="n">
        <v>-0.0396512717310742</v>
      </c>
      <c r="M2355" s="0" t="n">
        <f aca="false">'t+2'!M2355+I2355</f>
        <v>-0.00747573503875706</v>
      </c>
      <c r="N2355" s="0" t="n">
        <f aca="false">'t+2'!N2355+J2355</f>
        <v>-0.0957434851209647</v>
      </c>
      <c r="O2355" s="0" t="n">
        <f aca="false">'t+2'!O2355+K2355</f>
        <v>2.43411160968724</v>
      </c>
      <c r="P2355" s="0" t="n">
        <f aca="false">'t+2'!P2355+L2355</f>
        <v>1.67869951326233</v>
      </c>
      <c r="Q2355" s="0" t="n">
        <f aca="false" t="array" ref="Q2355:S2355">MMULT(M2355:P2355,'input - gretl'!$B$19:$D$22)+MMULT('Point forecasts'!$J$5:$O$5,'input - gretl'!$B$23:$D$28)</f>
        <v>13.9905673720004</v>
      </c>
      <c r="R2355" s="0" t="n">
        <v>6.78831162884209</v>
      </c>
      <c r="S2355" s="0" t="n">
        <v>9.78116882989537</v>
      </c>
      <c r="U2355" s="10" t="n">
        <f aca="false">NORMSDIST(-M2355/'rhos computation'!$B$11)-EXP(M2355+'rhos computation'!$B$11^2/2)*NORMSDIST(-M2355/'rhos computation'!$B$11-'rhos computation'!$B$11)</f>
        <v>0.053298818909632</v>
      </c>
      <c r="V2355" s="10" t="n">
        <f aca="false">NORMSDIST(-N2355/'rhos computation'!$B$23)-EXP(N2355+'rhos computation'!$B$23^2/2)*NORMSDIST(-N2355/'rhos computation'!$B$23-'rhos computation'!$B$23)</f>
        <v>0.0909176053930785</v>
      </c>
      <c r="W2355" s="0" t="n">
        <f aca="false">NORMSDIST(-O2355)</f>
        <v>0.00746419559675988</v>
      </c>
      <c r="X2355" s="0" t="n">
        <f aca="false">NORMSDIST(-P2355)</f>
        <v>0.0466053104351259</v>
      </c>
    </row>
    <row r="2356" customFormat="false" ht="12.8" hidden="false" customHeight="false" outlineLevel="0" collapsed="false">
      <c r="A2356" s="0" t="n">
        <v>-1.74460545833698</v>
      </c>
      <c r="B2356" s="0" t="n">
        <v>0.228836095970305</v>
      </c>
      <c r="C2356" s="0" t="n">
        <v>-0.523153289396188</v>
      </c>
      <c r="D2356" s="0" t="n">
        <v>-0.798735313771485</v>
      </c>
      <c r="E2356" s="0" t="n">
        <f aca="false" t="array" ref="E2356:H2356">MMULT(A2356:D2356,'Root matrix of resiudals'!$B$19:E$22)</f>
        <v>-0.0746738155988547</v>
      </c>
      <c r="F2356" s="0" t="n">
        <v>0.000657363887773607</v>
      </c>
      <c r="G2356" s="0" t="n">
        <v>-0.0106792208267551</v>
      </c>
      <c r="H2356" s="0" t="n">
        <v>-0.0128772320258789</v>
      </c>
      <c r="I2356" s="3" t="n">
        <f aca="false" t="array" ref="I2356:L2356">MMULT('t+2'!I2356:L2356,'input - gretl'!$B$3:$E$6)+MMULT('Point forecasts'!$P$4:$T$4,'input - gretl'!$B$9:$E$13)+MMULT('t+2'!Q2356:S2356,'input - gretl'!$B$14:$E$16)+E2356:H2356</f>
        <v>-0.132297434174195</v>
      </c>
      <c r="J2356" s="3" t="n">
        <v>-0.0531566921289566</v>
      </c>
      <c r="K2356" s="3" t="n">
        <v>0.00425707343471368</v>
      </c>
      <c r="L2356" s="3" t="n">
        <v>-0.0546113262235281</v>
      </c>
      <c r="M2356" s="0" t="n">
        <f aca="false">'t+2'!M2356+I2356</f>
        <v>0.0166103909489028</v>
      </c>
      <c r="N2356" s="0" t="n">
        <f aca="false">'t+2'!N2356+J2356</f>
        <v>-0.0860188067793363</v>
      </c>
      <c r="O2356" s="0" t="n">
        <f aca="false">'t+2'!O2356+K2356</f>
        <v>2.4414720362892</v>
      </c>
      <c r="P2356" s="0" t="n">
        <f aca="false">'t+2'!P2356+L2356</f>
        <v>1.66855979239389</v>
      </c>
      <c r="Q2356" s="0" t="n">
        <f aca="false" t="array" ref="Q2356:S2356">MMULT(M2356:P2356,'input - gretl'!$B$19:$D$22)+MMULT('Point forecasts'!$J$5:$O$5,'input - gretl'!$B$23:$D$28)</f>
        <v>14.014653497988</v>
      </c>
      <c r="R2356" s="0" t="n">
        <v>6.79803630718372</v>
      </c>
      <c r="S2356" s="0" t="n">
        <v>9.79817263802926</v>
      </c>
      <c r="U2356" s="10" t="n">
        <f aca="false">NORMSDIST(-M2356/'rhos computation'!$B$11)-EXP(M2356+'rhos computation'!$B$11^2/2)*NORMSDIST(-M2356/'rhos computation'!$B$11-'rhos computation'!$B$11)</f>
        <v>0.0427321508169997</v>
      </c>
      <c r="V2356" s="10" t="n">
        <f aca="false">NORMSDIST(-N2356/'rhos computation'!$B$23)-EXP(N2356+'rhos computation'!$B$23^2/2)*NORMSDIST(-N2356/'rhos computation'!$B$23-'rhos computation'!$B$23)</f>
        <v>0.0825602627396186</v>
      </c>
      <c r="W2356" s="0" t="n">
        <f aca="false">NORMSDIST(-O2356)</f>
        <v>0.00731376056467676</v>
      </c>
      <c r="X2356" s="0" t="n">
        <f aca="false">NORMSDIST(-P2356)</f>
        <v>0.0476023264409347</v>
      </c>
    </row>
    <row r="2357" customFormat="false" ht="12.8" hidden="false" customHeight="false" outlineLevel="0" collapsed="false">
      <c r="A2357" s="0" t="n">
        <v>0.247059257231473</v>
      </c>
      <c r="B2357" s="0" t="n">
        <v>-0.346321215863163</v>
      </c>
      <c r="C2357" s="0" t="n">
        <v>0.583701247211984</v>
      </c>
      <c r="D2357" s="0" t="n">
        <v>0.0212749436880753</v>
      </c>
      <c r="E2357" s="0" t="n">
        <f aca="false" t="array" ref="E2357:H2357">MMULT(A2357:D2357,'Root matrix of resiudals'!$B$19:E$22)</f>
        <v>0.0105287396293661</v>
      </c>
      <c r="F2357" s="0" t="n">
        <v>-0.00723861264262417</v>
      </c>
      <c r="G2357" s="0" t="n">
        <v>0.00849279989813001</v>
      </c>
      <c r="H2357" s="0" t="n">
        <v>0.000896372903506702</v>
      </c>
      <c r="I2357" s="3" t="n">
        <f aca="false" t="array" ref="I2357:L2357">MMULT('t+2'!I2357:L2357,'input - gretl'!$B$3:$E$6)+MMULT('Point forecasts'!$P$4:$T$4,'input - gretl'!$B$9:$E$13)+MMULT('t+2'!Q2357:S2357,'input - gretl'!$B$14:$E$16)+E2357:H2357</f>
        <v>-0.0523780018947941</v>
      </c>
      <c r="J2357" s="3" t="n">
        <v>-0.0691176368452234</v>
      </c>
      <c r="K2357" s="3" t="n">
        <v>0.0114136048724938</v>
      </c>
      <c r="L2357" s="3" t="n">
        <v>-0.0550620171749819</v>
      </c>
      <c r="M2357" s="0" t="n">
        <f aca="false">'t+2'!M2357+I2357</f>
        <v>0.00432281252882741</v>
      </c>
      <c r="N2357" s="0" t="n">
        <f aca="false">'t+2'!N2357+J2357</f>
        <v>-0.145685634961225</v>
      </c>
      <c r="O2357" s="0" t="n">
        <f aca="false">'t+2'!O2357+K2357</f>
        <v>2.39467764784684</v>
      </c>
      <c r="P2357" s="0" t="n">
        <f aca="false">'t+2'!P2357+L2357</f>
        <v>1.67734063006014</v>
      </c>
      <c r="Q2357" s="0" t="n">
        <f aca="false" t="array" ref="Q2357:S2357">MMULT(M2357:P2357,'input - gretl'!$B$19:$D$22)+MMULT('Point forecasts'!$J$5:$O$5,'input - gretl'!$B$23:$D$28)</f>
        <v>14.0023659195679</v>
      </c>
      <c r="R2357" s="0" t="n">
        <v>6.73836947900183</v>
      </c>
      <c r="S2357" s="0" t="n">
        <v>9.74302723392441</v>
      </c>
      <c r="U2357" s="10" t="n">
        <f aca="false">NORMSDIST(-M2357/'rhos computation'!$B$11)-EXP(M2357+'rhos computation'!$B$11^2/2)*NORMSDIST(-M2357/'rhos computation'!$B$11-'rhos computation'!$B$11)</f>
        <v>0.0479418110482742</v>
      </c>
      <c r="V2357" s="10" t="n">
        <f aca="false">NORMSDIST(-N2357/'rhos computation'!$B$23)-EXP(N2357+'rhos computation'!$B$23^2/2)*NORMSDIST(-N2357/'rhos computation'!$B$23-'rhos computation'!$B$23)</f>
        <v>0.134282045329344</v>
      </c>
      <c r="W2357" s="0" t="n">
        <f aca="false">NORMSDIST(-O2357)</f>
        <v>0.00831749144014748</v>
      </c>
      <c r="X2357" s="0" t="n">
        <f aca="false">NORMSDIST(-P2357)</f>
        <v>0.0467379458858087</v>
      </c>
    </row>
    <row r="2358" customFormat="false" ht="12.8" hidden="false" customHeight="false" outlineLevel="0" collapsed="false">
      <c r="A2358" s="0" t="n">
        <v>-0.405893064767295</v>
      </c>
      <c r="B2358" s="0" t="n">
        <v>-1.72863314626685</v>
      </c>
      <c r="C2358" s="0" t="n">
        <v>0.49858297895427</v>
      </c>
      <c r="D2358" s="0" t="n">
        <v>-0.25936810679795</v>
      </c>
      <c r="E2358" s="0" t="n">
        <f aca="false" t="array" ref="E2358:H2358">MMULT(A2358:D2358,'Root matrix of resiudals'!$B$19:E$22)</f>
        <v>-0.0206134524554764</v>
      </c>
      <c r="F2358" s="0" t="n">
        <v>-0.0485367105003956</v>
      </c>
      <c r="G2358" s="0" t="n">
        <v>0.00102996499542069</v>
      </c>
      <c r="H2358" s="0" t="n">
        <v>-0.00359586914878195</v>
      </c>
      <c r="I2358" s="3" t="n">
        <f aca="false" t="array" ref="I2358:L2358">MMULT('t+2'!I2358:L2358,'input - gretl'!$B$3:$E$6)+MMULT('Point forecasts'!$P$4:$T$4,'input - gretl'!$B$9:$E$13)+MMULT('t+2'!Q2358:S2358,'input - gretl'!$B$14:$E$16)+E2358:H2358</f>
        <v>-0.0482430112785403</v>
      </c>
      <c r="J2358" s="3" t="n">
        <v>-0.0927860732642486</v>
      </c>
      <c r="K2358" s="3" t="n">
        <v>0.0113827617622829</v>
      </c>
      <c r="L2358" s="3" t="n">
        <v>-0.0382261325905427</v>
      </c>
      <c r="M2358" s="0" t="n">
        <f aca="false">'t+2'!M2358+I2358</f>
        <v>0.0712502116059546</v>
      </c>
      <c r="N2358" s="0" t="n">
        <f aca="false">'t+2'!N2358+J2358</f>
        <v>-0.13864065875796</v>
      </c>
      <c r="O2358" s="0" t="n">
        <f aca="false">'t+2'!O2358+K2358</f>
        <v>2.43648477018008</v>
      </c>
      <c r="P2358" s="0" t="n">
        <f aca="false">'t+2'!P2358+L2358</f>
        <v>1.65694052244269</v>
      </c>
      <c r="Q2358" s="0" t="n">
        <f aca="false" t="array" ref="Q2358:S2358">MMULT(M2358:P2358,'input - gretl'!$B$19:$D$22)+MMULT('Point forecasts'!$J$5:$O$5,'input - gretl'!$B$23:$D$28)</f>
        <v>14.0692933186451</v>
      </c>
      <c r="R2358" s="0" t="n">
        <v>6.74541445520509</v>
      </c>
      <c r="S2358" s="0" t="n">
        <v>9.80423587860722</v>
      </c>
      <c r="U2358" s="10" t="n">
        <f aca="false">NORMSDIST(-M2358/'rhos computation'!$B$11)-EXP(M2358+'rhos computation'!$B$11^2/2)*NORMSDIST(-M2358/'rhos computation'!$B$11-'rhos computation'!$B$11)</f>
        <v>0.0240923975010827</v>
      </c>
      <c r="V2358" s="10" t="n">
        <f aca="false">NORMSDIST(-N2358/'rhos computation'!$B$23)-EXP(N2358+'rhos computation'!$B$23^2/2)*NORMSDIST(-N2358/'rhos computation'!$B$23-'rhos computation'!$B$23)</f>
        <v>0.128203325537161</v>
      </c>
      <c r="W2358" s="0" t="n">
        <f aca="false">NORMSDIST(-O2358)</f>
        <v>0.00741539698456007</v>
      </c>
      <c r="X2358" s="0" t="n">
        <f aca="false">NORMSDIST(-P2358)</f>
        <v>0.0487657503152256</v>
      </c>
    </row>
    <row r="2359" customFormat="false" ht="12.8" hidden="false" customHeight="false" outlineLevel="0" collapsed="false">
      <c r="A2359" s="0" t="n">
        <v>-0.548121416019925</v>
      </c>
      <c r="B2359" s="0" t="n">
        <v>0.1199257080231</v>
      </c>
      <c r="C2359" s="0" t="n">
        <v>-1.38855546412374</v>
      </c>
      <c r="D2359" s="0" t="n">
        <v>1.59489756996078</v>
      </c>
      <c r="E2359" s="0" t="n">
        <f aca="false" t="array" ref="E2359:H2359">MMULT(A2359:D2359,'Root matrix of resiudals'!$B$19:E$22)</f>
        <v>-0.0255713888725016</v>
      </c>
      <c r="F2359" s="0" t="n">
        <v>-0.00269531465216313</v>
      </c>
      <c r="G2359" s="0" t="n">
        <v>-0.0207973292429586</v>
      </c>
      <c r="H2359" s="0" t="n">
        <v>0.0245080109110044</v>
      </c>
      <c r="I2359" s="3" t="n">
        <f aca="false" t="array" ref="I2359:L2359">MMULT('t+2'!I2359:L2359,'input - gretl'!$B$3:$E$6)+MMULT('Point forecasts'!$P$4:$T$4,'input - gretl'!$B$9:$E$13)+MMULT('t+2'!Q2359:S2359,'input - gretl'!$B$14:$E$16)+E2359:H2359</f>
        <v>-0.068414938850097</v>
      </c>
      <c r="J2359" s="3" t="n">
        <v>-0.0224636099832267</v>
      </c>
      <c r="K2359" s="3" t="n">
        <v>-0.00140578704111528</v>
      </c>
      <c r="L2359" s="3" t="n">
        <v>-0.0181586498725467</v>
      </c>
      <c r="M2359" s="0" t="n">
        <f aca="false">'t+2'!M2359+I2359</f>
        <v>0.0953004492259269</v>
      </c>
      <c r="N2359" s="0" t="n">
        <f aca="false">'t+2'!N2359+J2359</f>
        <v>-0.0800375583338473</v>
      </c>
      <c r="O2359" s="0" t="n">
        <f aca="false">'t+2'!O2359+K2359</f>
        <v>2.42637256657994</v>
      </c>
      <c r="P2359" s="0" t="n">
        <f aca="false">'t+2'!P2359+L2359</f>
        <v>1.68437211950152</v>
      </c>
      <c r="Q2359" s="0" t="n">
        <f aca="false" t="array" ref="Q2359:S2359">MMULT(M2359:P2359,'input - gretl'!$B$19:$D$22)+MMULT('Point forecasts'!$J$5:$O$5,'input - gretl'!$B$23:$D$28)</f>
        <v>14.0933435562651</v>
      </c>
      <c r="R2359" s="0" t="n">
        <v>6.8040175556292</v>
      </c>
      <c r="S2359" s="0" t="n">
        <v>9.76803485462429</v>
      </c>
      <c r="U2359" s="10" t="n">
        <f aca="false">NORMSDIST(-M2359/'rhos computation'!$B$11)-EXP(M2359+'rhos computation'!$B$11^2/2)*NORMSDIST(-M2359/'rhos computation'!$B$11-'rhos computation'!$B$11)</f>
        <v>0.0181021072312835</v>
      </c>
      <c r="V2359" s="10" t="n">
        <f aca="false">NORMSDIST(-N2359/'rhos computation'!$B$23)-EXP(N2359+'rhos computation'!$B$23^2/2)*NORMSDIST(-N2359/'rhos computation'!$B$23-'rhos computation'!$B$23)</f>
        <v>0.0774805257063929</v>
      </c>
      <c r="W2359" s="0" t="n">
        <f aca="false">NORMSDIST(-O2359)</f>
        <v>0.00762530259602086</v>
      </c>
      <c r="X2359" s="0" t="n">
        <f aca="false">NORMSDIST(-P2359)</f>
        <v>0.0460548877444656</v>
      </c>
    </row>
    <row r="2360" customFormat="false" ht="12.8" hidden="false" customHeight="false" outlineLevel="0" collapsed="false">
      <c r="A2360" s="0" t="n">
        <v>0.547865947139784</v>
      </c>
      <c r="B2360" s="0" t="n">
        <v>-0.899220695092598</v>
      </c>
      <c r="C2360" s="0" t="n">
        <v>-0.773463289010369</v>
      </c>
      <c r="D2360" s="0" t="n">
        <v>-0.685923052553465</v>
      </c>
      <c r="E2360" s="0" t="n">
        <f aca="false" t="array" ref="E2360:H2360">MMULT(A2360:D2360,'Root matrix of resiudals'!$B$19:E$22)</f>
        <v>0.0207770481714402</v>
      </c>
      <c r="F2360" s="0" t="n">
        <v>-0.027274272130039</v>
      </c>
      <c r="G2360" s="0" t="n">
        <v>-0.0158021232618479</v>
      </c>
      <c r="H2360" s="0" t="n">
        <v>-0.0122851416636899</v>
      </c>
      <c r="I2360" s="3" t="n">
        <f aca="false" t="array" ref="I2360:L2360">MMULT('t+2'!I2360:L2360,'input - gretl'!$B$3:$E$6)+MMULT('Point forecasts'!$P$4:$T$4,'input - gretl'!$B$9:$E$13)+MMULT('t+2'!Q2360:S2360,'input - gretl'!$B$14:$E$16)+E2360:H2360</f>
        <v>-0.0412409388640327</v>
      </c>
      <c r="J2360" s="3" t="n">
        <v>-0.0458000121240268</v>
      </c>
      <c r="K2360" s="3" t="n">
        <v>-0.0119088613395785</v>
      </c>
      <c r="L2360" s="3" t="n">
        <v>-0.0758514052077998</v>
      </c>
      <c r="M2360" s="0" t="n">
        <f aca="false">'t+2'!M2360+I2360</f>
        <v>0.0542443564783458</v>
      </c>
      <c r="N2360" s="0" t="n">
        <f aca="false">'t+2'!N2360+J2360</f>
        <v>-0.169887616756221</v>
      </c>
      <c r="O2360" s="0" t="n">
        <f aca="false">'t+2'!O2360+K2360</f>
        <v>2.39186192828212</v>
      </c>
      <c r="P2360" s="0" t="n">
        <f aca="false">'t+2'!P2360+L2360</f>
        <v>1.66796617510472</v>
      </c>
      <c r="Q2360" s="0" t="n">
        <f aca="false" t="array" ref="Q2360:S2360">MMULT(M2360:P2360,'input - gretl'!$B$19:$D$22)+MMULT('Point forecasts'!$J$5:$O$5,'input - gretl'!$B$23:$D$28)</f>
        <v>14.0522874635175</v>
      </c>
      <c r="R2360" s="0" t="n">
        <v>6.71416749720683</v>
      </c>
      <c r="S2360" s="0" t="n">
        <v>9.74912708974504</v>
      </c>
      <c r="U2360" s="10" t="n">
        <f aca="false">NORMSDIST(-M2360/'rhos computation'!$B$11)-EXP(M2360+'rhos computation'!$B$11^2/2)*NORMSDIST(-M2360/'rhos computation'!$B$11-'rhos computation'!$B$11)</f>
        <v>0.0291180951284221</v>
      </c>
      <c r="V2360" s="10" t="n">
        <f aca="false">NORMSDIST(-N2360/'rhos computation'!$B$23)-EXP(N2360+'rhos computation'!$B$23^2/2)*NORMSDIST(-N2360/'rhos computation'!$B$23-'rhos computation'!$B$23)</f>
        <v>0.154916779236191</v>
      </c>
      <c r="W2360" s="0" t="n">
        <f aca="false">NORMSDIST(-O2360)</f>
        <v>0.008381573600482</v>
      </c>
      <c r="X2360" s="0" t="n">
        <f aca="false">NORMSDIST(-P2360)</f>
        <v>0.0476612208179156</v>
      </c>
    </row>
    <row r="2361" customFormat="false" ht="12.8" hidden="false" customHeight="false" outlineLevel="0" collapsed="false">
      <c r="A2361" s="0" t="n">
        <v>-0.239421199589159</v>
      </c>
      <c r="B2361" s="0" t="n">
        <v>0.278067773940307</v>
      </c>
      <c r="C2361" s="0" t="n">
        <v>0.0801016669998948</v>
      </c>
      <c r="D2361" s="0" t="n">
        <v>-0.643408202488608</v>
      </c>
      <c r="E2361" s="0" t="n">
        <f aca="false" t="array" ref="E2361:H2361">MMULT(A2361:D2361,'Root matrix of resiudals'!$B$19:E$22)</f>
        <v>-0.00929733639972191</v>
      </c>
      <c r="F2361" s="0" t="n">
        <v>0.00764824162661153</v>
      </c>
      <c r="G2361" s="0" t="n">
        <v>0.00125663588946227</v>
      </c>
      <c r="H2361" s="0" t="n">
        <v>-0.0102389552761151</v>
      </c>
      <c r="I2361" s="3" t="n">
        <f aca="false" t="array" ref="I2361:L2361">MMULT('t+2'!I2361:L2361,'input - gretl'!$B$3:$E$6)+MMULT('Point forecasts'!$P$4:$T$4,'input - gretl'!$B$9:$E$13)+MMULT('t+2'!Q2361:S2361,'input - gretl'!$B$14:$E$16)+E2361:H2361</f>
        <v>-0.111035550464174</v>
      </c>
      <c r="J2361" s="3" t="n">
        <v>-0.0375709282180833</v>
      </c>
      <c r="K2361" s="3" t="n">
        <v>0.0112599783164933</v>
      </c>
      <c r="L2361" s="3" t="n">
        <v>-0.0518385669248887</v>
      </c>
      <c r="M2361" s="0" t="n">
        <f aca="false">'t+2'!M2361+I2361</f>
        <v>0.0536189284902863</v>
      </c>
      <c r="N2361" s="0" t="n">
        <f aca="false">'t+2'!N2361+J2361</f>
        <v>-0.117120889956442</v>
      </c>
      <c r="O2361" s="0" t="n">
        <f aca="false">'t+2'!O2361+K2361</f>
        <v>2.42081088209563</v>
      </c>
      <c r="P2361" s="0" t="n">
        <f aca="false">'t+2'!P2361+L2361</f>
        <v>1.68886761247333</v>
      </c>
      <c r="Q2361" s="0" t="n">
        <f aca="false" t="array" ref="Q2361:S2361">MMULT(M2361:P2361,'input - gretl'!$B$19:$D$22)+MMULT('Point forecasts'!$J$5:$O$5,'input - gretl'!$B$23:$D$28)</f>
        <v>14.0516620355294</v>
      </c>
      <c r="R2361" s="0" t="n">
        <v>6.76693422400661</v>
      </c>
      <c r="S2361" s="0" t="n">
        <v>9.75819773154914</v>
      </c>
      <c r="U2361" s="10" t="n">
        <f aca="false">NORMSDIST(-M2361/'rhos computation'!$B$11)-EXP(M2361+'rhos computation'!$B$11^2/2)*NORMSDIST(-M2361/'rhos computation'!$B$11-'rhos computation'!$B$11)</f>
        <v>0.0293159610738065</v>
      </c>
      <c r="V2361" s="10" t="n">
        <f aca="false">NORMSDIST(-N2361/'rhos computation'!$B$23)-EXP(N2361+'rhos computation'!$B$23^2/2)*NORMSDIST(-N2361/'rhos computation'!$B$23-'rhos computation'!$B$23)</f>
        <v>0.109502922484029</v>
      </c>
      <c r="W2361" s="0" t="n">
        <f aca="false">NORMSDIST(-O2361)</f>
        <v>0.00774296571663428</v>
      </c>
      <c r="X2361" s="0" t="n">
        <f aca="false">NORMSDIST(-P2361)</f>
        <v>0.0456224015757556</v>
      </c>
    </row>
    <row r="2362" customFormat="false" ht="12.8" hidden="false" customHeight="false" outlineLevel="0" collapsed="false">
      <c r="A2362" s="0" t="n">
        <v>-0.220150670458328</v>
      </c>
      <c r="B2362" s="0" t="n">
        <v>0.845205523814887</v>
      </c>
      <c r="C2362" s="0" t="n">
        <v>-1.13817710835904</v>
      </c>
      <c r="D2362" s="0" t="n">
        <v>-0.53433917510949</v>
      </c>
      <c r="E2362" s="0" t="n">
        <f aca="false" t="array" ref="E2362:H2362">MMULT(A2362:D2362,'Root matrix of resiudals'!$B$19:E$22)</f>
        <v>-0.00873316462124433</v>
      </c>
      <c r="F2362" s="0" t="n">
        <v>0.0195292475544963</v>
      </c>
      <c r="G2362" s="0" t="n">
        <v>-0.0161916266599258</v>
      </c>
      <c r="H2362" s="0" t="n">
        <v>-0.00983445461814503</v>
      </c>
      <c r="I2362" s="3" t="n">
        <f aca="false" t="array" ref="I2362:L2362">MMULT('t+2'!I2362:L2362,'input - gretl'!$B$3:$E$6)+MMULT('Point forecasts'!$P$4:$T$4,'input - gretl'!$B$9:$E$13)+MMULT('t+2'!Q2362:S2362,'input - gretl'!$B$14:$E$16)+E2362:H2362</f>
        <v>-0.0338562828543019</v>
      </c>
      <c r="J2362" s="3" t="n">
        <v>-0.0503542361641767</v>
      </c>
      <c r="K2362" s="3" t="n">
        <v>-0.00276286185933542</v>
      </c>
      <c r="L2362" s="3" t="n">
        <v>-0.0605210468010911</v>
      </c>
      <c r="M2362" s="0" t="n">
        <f aca="false">'t+2'!M2362+I2362</f>
        <v>0.10140026763787</v>
      </c>
      <c r="N2362" s="0" t="n">
        <f aca="false">'t+2'!N2362+J2362</f>
        <v>-0.0932374514157039</v>
      </c>
      <c r="O2362" s="0" t="n">
        <f aca="false">'t+2'!O2362+K2362</f>
        <v>2.38672511202571</v>
      </c>
      <c r="P2362" s="0" t="n">
        <f aca="false">'t+2'!P2362+L2362</f>
        <v>1.6681804704464</v>
      </c>
      <c r="Q2362" s="0" t="n">
        <f aca="false" t="array" ref="Q2362:S2362">MMULT(M2362:P2362,'input - gretl'!$B$19:$D$22)+MMULT('Point forecasts'!$J$5:$O$5,'input - gretl'!$B$23:$D$28)</f>
        <v>14.099443374677</v>
      </c>
      <c r="R2362" s="0" t="n">
        <v>6.79081766254735</v>
      </c>
      <c r="S2362" s="0" t="n">
        <v>9.74378646790392</v>
      </c>
      <c r="U2362" s="10" t="n">
        <f aca="false">NORMSDIST(-M2362/'rhos computation'!$B$11)-EXP(M2362+'rhos computation'!$B$11^2/2)*NORMSDIST(-M2362/'rhos computation'!$B$11-'rhos computation'!$B$11)</f>
        <v>0.0167785882252654</v>
      </c>
      <c r="V2362" s="10" t="n">
        <f aca="false">NORMSDIST(-N2362/'rhos computation'!$B$23)-EXP(N2362+'rhos computation'!$B$23^2/2)*NORMSDIST(-N2362/'rhos computation'!$B$23-'rhos computation'!$B$23)</f>
        <v>0.0887546000434562</v>
      </c>
      <c r="W2362" s="0" t="n">
        <f aca="false">NORMSDIST(-O2362)</f>
        <v>0.00849959826715835</v>
      </c>
      <c r="X2362" s="0" t="n">
        <f aca="false">NORMSDIST(-P2362)</f>
        <v>0.0476399532701882</v>
      </c>
    </row>
    <row r="2363" customFormat="false" ht="12.8" hidden="false" customHeight="false" outlineLevel="0" collapsed="false">
      <c r="A2363" s="0" t="n">
        <v>-0.532467902430133</v>
      </c>
      <c r="B2363" s="0" t="n">
        <v>-0.726144143930652</v>
      </c>
      <c r="C2363" s="0" t="n">
        <v>0.769349458151175</v>
      </c>
      <c r="D2363" s="0" t="n">
        <v>0.206738698385597</v>
      </c>
      <c r="E2363" s="0" t="n">
        <f aca="false" t="array" ref="E2363:H2363">MMULT(A2363:D2363,'Root matrix of resiudals'!$B$19:E$22)</f>
        <v>-0.0236182056707346</v>
      </c>
      <c r="F2363" s="0" t="n">
        <v>-0.0191772670883981</v>
      </c>
      <c r="G2363" s="0" t="n">
        <v>0.00937031979075246</v>
      </c>
      <c r="H2363" s="0" t="n">
        <v>0.0043920580938774</v>
      </c>
      <c r="I2363" s="3" t="n">
        <f aca="false" t="array" ref="I2363:L2363">MMULT('t+2'!I2363:L2363,'input - gretl'!$B$3:$E$6)+MMULT('Point forecasts'!$P$4:$T$4,'input - gretl'!$B$9:$E$13)+MMULT('t+2'!Q2363:S2363,'input - gretl'!$B$14:$E$16)+E2363:H2363</f>
        <v>-0.0578089608036299</v>
      </c>
      <c r="J2363" s="3" t="n">
        <v>-0.053809230750391</v>
      </c>
      <c r="K2363" s="3" t="n">
        <v>0.0312966240943793</v>
      </c>
      <c r="L2363" s="3" t="n">
        <v>-0.024147243955035</v>
      </c>
      <c r="M2363" s="0" t="n">
        <f aca="false">'t+2'!M2363+I2363</f>
        <v>0.0565093009834348</v>
      </c>
      <c r="N2363" s="0" t="n">
        <f aca="false">'t+2'!N2363+J2363</f>
        <v>-0.0846430323687013</v>
      </c>
      <c r="O2363" s="0" t="n">
        <f aca="false">'t+2'!O2363+K2363</f>
        <v>2.48003293029535</v>
      </c>
      <c r="P2363" s="0" t="n">
        <f aca="false">'t+2'!P2363+L2363</f>
        <v>1.70561833224666</v>
      </c>
      <c r="Q2363" s="0" t="n">
        <f aca="false" t="array" ref="Q2363:S2363">MMULT(M2363:P2363,'input - gretl'!$B$19:$D$22)+MMULT('Point forecasts'!$J$5:$O$5,'input - gretl'!$B$23:$D$28)</f>
        <v>14.0545524080226</v>
      </c>
      <c r="R2363" s="0" t="n">
        <v>6.79941208159435</v>
      </c>
      <c r="S2363" s="0" t="n">
        <v>9.80148900770844</v>
      </c>
      <c r="U2363" s="10" t="n">
        <f aca="false">NORMSDIST(-M2363/'rhos computation'!$B$11)-EXP(M2363+'rhos computation'!$B$11^2/2)*NORMSDIST(-M2363/'rhos computation'!$B$11-'rhos computation'!$B$11)</f>
        <v>0.0284093749197829</v>
      </c>
      <c r="V2363" s="10" t="n">
        <f aca="false">NORMSDIST(-N2363/'rhos computation'!$B$23)-EXP(N2363+'rhos computation'!$B$23^2/2)*NORMSDIST(-N2363/'rhos computation'!$B$23-'rhos computation'!$B$23)</f>
        <v>0.0813870580349821</v>
      </c>
      <c r="W2363" s="0" t="n">
        <f aca="false">NORMSDIST(-O2363)</f>
        <v>0.00656851247525835</v>
      </c>
      <c r="X2363" s="0" t="n">
        <f aca="false">NORMSDIST(-P2363)</f>
        <v>0.0440395819524759</v>
      </c>
    </row>
    <row r="2364" customFormat="false" ht="12.8" hidden="false" customHeight="false" outlineLevel="0" collapsed="false">
      <c r="A2364" s="0" t="n">
        <v>-0.143929344167422</v>
      </c>
      <c r="B2364" s="0" t="n">
        <v>-0.555194010423091</v>
      </c>
      <c r="C2364" s="0" t="n">
        <v>-0.829224231873763</v>
      </c>
      <c r="D2364" s="0" t="n">
        <v>0.00245952435533583</v>
      </c>
      <c r="E2364" s="0" t="n">
        <f aca="false" t="array" ref="E2364:H2364">MMULT(A2364:D2364,'Root matrix of resiudals'!$B$19:E$22)</f>
        <v>-0.00845762793018439</v>
      </c>
      <c r="F2364" s="0" t="n">
        <v>-0.0191660793047557</v>
      </c>
      <c r="G2364" s="0" t="n">
        <v>-0.0155317769159951</v>
      </c>
      <c r="H2364" s="0" t="n">
        <v>-0.000891099152965142</v>
      </c>
      <c r="I2364" s="3" t="n">
        <f aca="false" t="array" ref="I2364:L2364">MMULT('t+2'!I2364:L2364,'input - gretl'!$B$3:$E$6)+MMULT('Point forecasts'!$P$4:$T$4,'input - gretl'!$B$9:$E$13)+MMULT('t+2'!Q2364:S2364,'input - gretl'!$B$14:$E$16)+E2364:H2364</f>
        <v>-0.0529102733885708</v>
      </c>
      <c r="J2364" s="3" t="n">
        <v>-0.043541497644174</v>
      </c>
      <c r="K2364" s="3" t="n">
        <v>-0.00564279172153344</v>
      </c>
      <c r="L2364" s="3" t="n">
        <v>-0.0492348780589045</v>
      </c>
      <c r="M2364" s="0" t="n">
        <f aca="false">'t+2'!M2364+I2364</f>
        <v>0.0563614269514182</v>
      </c>
      <c r="N2364" s="0" t="n">
        <f aca="false">'t+2'!N2364+J2364</f>
        <v>-0.133839424547124</v>
      </c>
      <c r="O2364" s="0" t="n">
        <f aca="false">'t+2'!O2364+K2364</f>
        <v>2.40958577544406</v>
      </c>
      <c r="P2364" s="0" t="n">
        <f aca="false">'t+2'!P2364+L2364</f>
        <v>1.67992739878393</v>
      </c>
      <c r="Q2364" s="0" t="n">
        <f aca="false" t="array" ref="Q2364:S2364">MMULT(M2364:P2364,'input - gretl'!$B$19:$D$22)+MMULT('Point forecasts'!$J$5:$O$5,'input - gretl'!$B$23:$D$28)</f>
        <v>14.0544045339905</v>
      </c>
      <c r="R2364" s="0" t="n">
        <v>6.75021568941593</v>
      </c>
      <c r="S2364" s="0" t="n">
        <v>9.75547521512686</v>
      </c>
      <c r="U2364" s="10" t="n">
        <f aca="false">NORMSDIST(-M2364/'rhos computation'!$B$11)-EXP(M2364+'rhos computation'!$B$11^2/2)*NORMSDIST(-M2364/'rhos computation'!$B$11-'rhos computation'!$B$11)</f>
        <v>0.0284552719611931</v>
      </c>
      <c r="V2364" s="10" t="n">
        <f aca="false">NORMSDIST(-N2364/'rhos computation'!$B$23)-EXP(N2364+'rhos computation'!$B$23^2/2)*NORMSDIST(-N2364/'rhos computation'!$B$23-'rhos computation'!$B$23)</f>
        <v>0.124045589077422</v>
      </c>
      <c r="W2364" s="0" t="n">
        <f aca="false">NORMSDIST(-O2364)</f>
        <v>0.00798532071132303</v>
      </c>
      <c r="X2364" s="0" t="n">
        <f aca="false">NORMSDIST(-P2364)</f>
        <v>0.0464857211055123</v>
      </c>
    </row>
    <row r="2365" customFormat="false" ht="12.8" hidden="false" customHeight="false" outlineLevel="0" collapsed="false">
      <c r="A2365" s="0" t="n">
        <v>-1.54301477961343</v>
      </c>
      <c r="B2365" s="0" t="n">
        <v>0.666403866751728</v>
      </c>
      <c r="C2365" s="0" t="n">
        <v>-1.35996655751546</v>
      </c>
      <c r="D2365" s="0" t="n">
        <v>-0.0859674010338661</v>
      </c>
      <c r="E2365" s="0" t="n">
        <f aca="false" t="array" ref="E2365:H2365">MMULT(A2365:D2365,'Root matrix of resiudals'!$B$19:E$22)</f>
        <v>-0.0663405715295821</v>
      </c>
      <c r="F2365" s="0" t="n">
        <v>0.0106583529561659</v>
      </c>
      <c r="G2365" s="0" t="n">
        <v>-0.0215285531499634</v>
      </c>
      <c r="H2365" s="0" t="n">
        <v>-0.00231791909333286</v>
      </c>
      <c r="I2365" s="3" t="n">
        <f aca="false" t="array" ref="I2365:L2365">MMULT('t+2'!I2365:L2365,'input - gretl'!$B$3:$E$6)+MMULT('Point forecasts'!$P$4:$T$4,'input - gretl'!$B$9:$E$13)+MMULT('t+2'!Q2365:S2365,'input - gretl'!$B$14:$E$16)+E2365:H2365</f>
        <v>-0.127789397547843</v>
      </c>
      <c r="J2365" s="3" t="n">
        <v>-0.029192563118347</v>
      </c>
      <c r="K2365" s="3" t="n">
        <v>-0.0323863535462866</v>
      </c>
      <c r="L2365" s="3" t="n">
        <v>-0.0611379399650962</v>
      </c>
      <c r="M2365" s="0" t="n">
        <f aca="false">'t+2'!M2365+I2365</f>
        <v>-0.140541221693855</v>
      </c>
      <c r="N2365" s="0" t="n">
        <f aca="false">'t+2'!N2365+J2365</f>
        <v>-0.170495022545926</v>
      </c>
      <c r="O2365" s="0" t="n">
        <f aca="false">'t+2'!O2365+K2365</f>
        <v>2.34061782237727</v>
      </c>
      <c r="P2365" s="0" t="n">
        <f aca="false">'t+2'!P2365+L2365</f>
        <v>1.6814604130077</v>
      </c>
      <c r="Q2365" s="0" t="n">
        <f aca="false" t="array" ref="Q2365:S2365">MMULT(M2365:P2365,'input - gretl'!$B$19:$D$22)+MMULT('Point forecasts'!$J$5:$O$5,'input - gretl'!$B$23:$D$28)</f>
        <v>13.8575018853453</v>
      </c>
      <c r="R2365" s="0" t="n">
        <v>6.71356009141713</v>
      </c>
      <c r="S2365" s="0" t="n">
        <v>9.68504928888256</v>
      </c>
      <c r="U2365" s="10" t="n">
        <f aca="false">NORMSDIST(-M2365/'rhos computation'!$B$11)-EXP(M2365+'rhos computation'!$B$11^2/2)*NORMSDIST(-M2365/'rhos computation'!$B$11-'rhos computation'!$B$11)</f>
        <v>0.134318757166028</v>
      </c>
      <c r="V2365" s="10" t="n">
        <f aca="false">NORMSDIST(-N2365/'rhos computation'!$B$23)-EXP(N2365+'rhos computation'!$B$23^2/2)*NORMSDIST(-N2365/'rhos computation'!$B$23-'rhos computation'!$B$23)</f>
        <v>0.155429153452956</v>
      </c>
      <c r="W2365" s="0" t="n">
        <f aca="false">NORMSDIST(-O2365)</f>
        <v>0.00962593141232122</v>
      </c>
      <c r="X2365" s="0" t="n">
        <f aca="false">NORMSDIST(-P2365)</f>
        <v>0.0463367597668762</v>
      </c>
    </row>
    <row r="2366" customFormat="false" ht="12.8" hidden="false" customHeight="false" outlineLevel="0" collapsed="false">
      <c r="A2366" s="0" t="n">
        <v>-0.917975534775639</v>
      </c>
      <c r="B2366" s="0" t="n">
        <v>-1.22192953909281</v>
      </c>
      <c r="C2366" s="0" t="n">
        <v>-0.419059661966244</v>
      </c>
      <c r="D2366" s="0" t="n">
        <v>2.43086052835339</v>
      </c>
      <c r="E2366" s="0" t="n">
        <f aca="false" t="array" ref="E2366:H2366">MMULT(A2366:D2366,'Root matrix of resiudals'!$B$19:E$22)</f>
        <v>-0.0436005153839493</v>
      </c>
      <c r="F2366" s="0" t="n">
        <v>-0.0383366522192005</v>
      </c>
      <c r="G2366" s="0" t="n">
        <v>-0.00949070146894197</v>
      </c>
      <c r="H2366" s="0" t="n">
        <v>0.0392370530903965</v>
      </c>
      <c r="I2366" s="3" t="n">
        <f aca="false" t="array" ref="I2366:L2366">MMULT('t+2'!I2366:L2366,'input - gretl'!$B$3:$E$6)+MMULT('Point forecasts'!$P$4:$T$4,'input - gretl'!$B$9:$E$13)+MMULT('t+2'!Q2366:S2366,'input - gretl'!$B$14:$E$16)+E2366:H2366</f>
        <v>-0.0704303772399115</v>
      </c>
      <c r="J2366" s="3" t="n">
        <v>-0.0640429586901305</v>
      </c>
      <c r="K2366" s="3" t="n">
        <v>-0.000624521557247609</v>
      </c>
      <c r="L2366" s="3" t="n">
        <v>-0.00276076649714562</v>
      </c>
      <c r="M2366" s="0" t="n">
        <f aca="false">'t+2'!M2366+I2366</f>
        <v>0.0109161026011909</v>
      </c>
      <c r="N2366" s="0" t="n">
        <f aca="false">'t+2'!N2366+J2366</f>
        <v>-0.14179881656347</v>
      </c>
      <c r="O2366" s="0" t="n">
        <f aca="false">'t+2'!O2366+K2366</f>
        <v>2.40655123456344</v>
      </c>
      <c r="P2366" s="0" t="n">
        <f aca="false">'t+2'!P2366+L2366</f>
        <v>1.6951267413255</v>
      </c>
      <c r="Q2366" s="0" t="n">
        <f aca="false" t="array" ref="Q2366:S2366">MMULT(M2366:P2366,'input - gretl'!$B$19:$D$22)+MMULT('Point forecasts'!$J$5:$O$5,'input - gretl'!$B$23:$D$28)</f>
        <v>14.0089592096403</v>
      </c>
      <c r="R2366" s="0" t="n">
        <v>6.74225629739958</v>
      </c>
      <c r="S2366" s="0" t="n">
        <v>9.73798533952208</v>
      </c>
      <c r="U2366" s="10" t="n">
        <f aca="false">NORMSDIST(-M2366/'rhos computation'!$B$11)-EXP(M2366+'rhos computation'!$B$11^2/2)*NORMSDIST(-M2366/'rhos computation'!$B$11-'rhos computation'!$B$11)</f>
        <v>0.0450993677944842</v>
      </c>
      <c r="V2366" s="10" t="n">
        <f aca="false">NORMSDIST(-N2366/'rhos computation'!$B$23)-EXP(N2366+'rhos computation'!$B$23^2/2)*NORMSDIST(-N2366/'rhos computation'!$B$23-'rhos computation'!$B$23)</f>
        <v>0.130931791084527</v>
      </c>
      <c r="W2366" s="0" t="n">
        <f aca="false">NORMSDIST(-O2366)</f>
        <v>0.00805197249197692</v>
      </c>
      <c r="X2366" s="0" t="n">
        <f aca="false">NORMSDIST(-P2366)</f>
        <v>0.0450256901767618</v>
      </c>
    </row>
    <row r="2367" customFormat="false" ht="12.8" hidden="false" customHeight="false" outlineLevel="0" collapsed="false">
      <c r="A2367" s="0" t="n">
        <v>0.860231051361248</v>
      </c>
      <c r="B2367" s="0" t="n">
        <v>0.249979164172835</v>
      </c>
      <c r="C2367" s="0" t="n">
        <v>2.05584582974725</v>
      </c>
      <c r="D2367" s="0" t="n">
        <v>0.139077988825596</v>
      </c>
      <c r="E2367" s="0" t="n">
        <f aca="false" t="array" ref="E2367:H2367">MMULT(A2367:D2367,'Root matrix of resiudals'!$B$19:E$22)</f>
        <v>0.0399602564882299</v>
      </c>
      <c r="F2367" s="0" t="n">
        <v>0.0164806887145992</v>
      </c>
      <c r="G2367" s="0" t="n">
        <v>0.0352505911321053</v>
      </c>
      <c r="H2367" s="0" t="n">
        <v>0.00429830868285659</v>
      </c>
      <c r="I2367" s="3" t="n">
        <f aca="false" t="array" ref="I2367:L2367">MMULT('t+2'!I2367:L2367,'input - gretl'!$B$3:$E$6)+MMULT('Point forecasts'!$P$4:$T$4,'input - gretl'!$B$9:$E$13)+MMULT('t+2'!Q2367:S2367,'input - gretl'!$B$14:$E$16)+E2367:H2367</f>
        <v>0.00751078424846621</v>
      </c>
      <c r="J2367" s="3" t="n">
        <v>-0.0243630685974114</v>
      </c>
      <c r="K2367" s="3" t="n">
        <v>0.0424222769326171</v>
      </c>
      <c r="L2367" s="3" t="n">
        <v>-0.0470623389922244</v>
      </c>
      <c r="M2367" s="0" t="n">
        <f aca="false">'t+2'!M2367+I2367</f>
        <v>0.0868309439632403</v>
      </c>
      <c r="N2367" s="0" t="n">
        <f aca="false">'t+2'!N2367+J2367</f>
        <v>-0.102503715692128</v>
      </c>
      <c r="O2367" s="0" t="n">
        <f aca="false">'t+2'!O2367+K2367</f>
        <v>2.42094712409346</v>
      </c>
      <c r="P2367" s="0" t="n">
        <f aca="false">'t+2'!P2367+L2367</f>
        <v>1.65012466409773</v>
      </c>
      <c r="Q2367" s="0" t="n">
        <f aca="false" t="array" ref="Q2367:S2367">MMULT(M2367:P2367,'input - gretl'!$B$19:$D$22)+MMULT('Point forecasts'!$J$5:$O$5,'input - gretl'!$B$23:$D$28)</f>
        <v>14.0848740510024</v>
      </c>
      <c r="R2367" s="0" t="n">
        <v>6.78155139827092</v>
      </c>
      <c r="S2367" s="0" t="n">
        <v>9.79518045459958</v>
      </c>
      <c r="U2367" s="10" t="n">
        <f aca="false">NORMSDIST(-M2367/'rhos computation'!$B$11)-EXP(M2367+'rhos computation'!$B$11^2/2)*NORMSDIST(-M2367/'rhos computation'!$B$11-'rhos computation'!$B$11)</f>
        <v>0.0200681877152535</v>
      </c>
      <c r="V2367" s="10" t="n">
        <f aca="false">NORMSDIST(-N2367/'rhos computation'!$B$23)-EXP(N2367+'rhos computation'!$B$23^2/2)*NORMSDIST(-N2367/'rhos computation'!$B$23-'rhos computation'!$B$23)</f>
        <v>0.0967757467321207</v>
      </c>
      <c r="W2367" s="0" t="n">
        <f aca="false">NORMSDIST(-O2367)</f>
        <v>0.00774006439433887</v>
      </c>
      <c r="X2367" s="0" t="n">
        <f aca="false">NORMSDIST(-P2367)</f>
        <v>0.0494587205802243</v>
      </c>
    </row>
    <row r="2368" customFormat="false" ht="12.8" hidden="false" customHeight="false" outlineLevel="0" collapsed="false">
      <c r="A2368" s="0" t="n">
        <v>0.0507645328848007</v>
      </c>
      <c r="B2368" s="0" t="n">
        <v>2.07925035599597</v>
      </c>
      <c r="C2368" s="0" t="n">
        <v>-0.934232352277876</v>
      </c>
      <c r="D2368" s="0" t="n">
        <v>0.957054411431467</v>
      </c>
      <c r="E2368" s="0" t="n">
        <f aca="false" t="array" ref="E2368:H2368">MMULT(A2368:D2368,'Root matrix of resiudals'!$B$19:E$22)</f>
        <v>0.00536538109569496</v>
      </c>
      <c r="F2368" s="0" t="n">
        <v>0.0562321513901236</v>
      </c>
      <c r="G2368" s="0" t="n">
        <v>-0.00643151665790765</v>
      </c>
      <c r="H2368" s="0" t="n">
        <v>0.0145773413733033</v>
      </c>
      <c r="I2368" s="3" t="n">
        <f aca="false" t="array" ref="I2368:L2368">MMULT('t+2'!I2368:L2368,'input - gretl'!$B$3:$E$6)+MMULT('Point forecasts'!$P$4:$T$4,'input - gretl'!$B$9:$E$13)+MMULT('t+2'!Q2368:S2368,'input - gretl'!$B$14:$E$16)+E2368:H2368</f>
        <v>-0.0699209338240406</v>
      </c>
      <c r="J2368" s="3" t="n">
        <v>0.012521914444184</v>
      </c>
      <c r="K2368" s="3" t="n">
        <v>-0.00288220756862834</v>
      </c>
      <c r="L2368" s="3" t="n">
        <v>-0.0410579447373214</v>
      </c>
      <c r="M2368" s="0" t="n">
        <f aca="false">'t+2'!M2368+I2368</f>
        <v>0.0443832632248232</v>
      </c>
      <c r="N2368" s="0" t="n">
        <f aca="false">'t+2'!N2368+J2368</f>
        <v>-0.0855350746206514</v>
      </c>
      <c r="O2368" s="0" t="n">
        <f aca="false">'t+2'!O2368+K2368</f>
        <v>2.36655440645423</v>
      </c>
      <c r="P2368" s="0" t="n">
        <f aca="false">'t+2'!P2368+L2368</f>
        <v>1.66806244466355</v>
      </c>
      <c r="Q2368" s="0" t="n">
        <f aca="false" t="array" ref="Q2368:S2368">MMULT(M2368:P2368,'input - gretl'!$B$19:$D$22)+MMULT('Point forecasts'!$J$5:$O$5,'input - gretl'!$B$23:$D$28)</f>
        <v>14.0424263702639</v>
      </c>
      <c r="R2368" s="0" t="n">
        <v>6.7985200393424</v>
      </c>
      <c r="S2368" s="0" t="n">
        <v>9.72372801075322</v>
      </c>
      <c r="U2368" s="10" t="n">
        <f aca="false">NORMSDIST(-M2368/'rhos computation'!$B$11)-EXP(M2368+'rhos computation'!$B$11^2/2)*NORMSDIST(-M2368/'rhos computation'!$B$11-'rhos computation'!$B$11)</f>
        <v>0.0323478533099247</v>
      </c>
      <c r="V2368" s="10" t="n">
        <f aca="false">NORMSDIST(-N2368/'rhos computation'!$B$23)-EXP(N2368+'rhos computation'!$B$23^2/2)*NORMSDIST(-N2368/'rhos computation'!$B$23-'rhos computation'!$B$23)</f>
        <v>0.0821474541654265</v>
      </c>
      <c r="W2368" s="0" t="n">
        <f aca="false">NORMSDIST(-O2368)</f>
        <v>0.00897726754445182</v>
      </c>
      <c r="X2368" s="0" t="n">
        <f aca="false">NORMSDIST(-P2368)</f>
        <v>0.047651665691961</v>
      </c>
    </row>
    <row r="2369" customFormat="false" ht="12.8" hidden="false" customHeight="false" outlineLevel="0" collapsed="false">
      <c r="A2369" s="0" t="n">
        <v>0.580067775027777</v>
      </c>
      <c r="B2369" s="0" t="n">
        <v>0.911306256832921</v>
      </c>
      <c r="C2369" s="0" t="n">
        <v>-0.204916315200193</v>
      </c>
      <c r="D2369" s="0" t="n">
        <v>-1.4922388395886</v>
      </c>
      <c r="E2369" s="0" t="n">
        <f aca="false" t="array" ref="E2369:H2369">MMULT(A2369:D2369,'Root matrix of resiudals'!$B$19:E$22)</f>
        <v>0.0272691909618794</v>
      </c>
      <c r="F2369" s="0" t="n">
        <v>0.0265176697859731</v>
      </c>
      <c r="G2369" s="0" t="n">
        <v>-0.00102276665106624</v>
      </c>
      <c r="H2369" s="0" t="n">
        <v>-0.024611599618633</v>
      </c>
      <c r="I2369" s="3" t="n">
        <f aca="false" t="array" ref="I2369:L2369">MMULT('t+2'!I2369:L2369,'input - gretl'!$B$3:$E$6)+MMULT('Point forecasts'!$P$4:$T$4,'input - gretl'!$B$9:$E$13)+MMULT('t+2'!Q2369:S2369,'input - gretl'!$B$14:$E$16)+E2369:H2369</f>
        <v>-0.0143633087099835</v>
      </c>
      <c r="J2369" s="3" t="n">
        <v>0.0256756301736541</v>
      </c>
      <c r="K2369" s="3" t="n">
        <v>0.00991304227263981</v>
      </c>
      <c r="L2369" s="3" t="n">
        <v>-0.0653249701751165</v>
      </c>
      <c r="M2369" s="0" t="n">
        <f aca="false">'t+2'!M2369+I2369</f>
        <v>0.0802757435166904</v>
      </c>
      <c r="N2369" s="0" t="n">
        <f aca="false">'t+2'!N2369+J2369</f>
        <v>-0.0648513482438469</v>
      </c>
      <c r="O2369" s="0" t="n">
        <f aca="false">'t+2'!O2369+K2369</f>
        <v>2.43209523109495</v>
      </c>
      <c r="P2369" s="0" t="n">
        <f aca="false">'t+2'!P2369+L2369</f>
        <v>1.62222871855496</v>
      </c>
      <c r="Q2369" s="0" t="n">
        <f aca="false" t="array" ref="Q2369:S2369">MMULT(M2369:P2369,'input - gretl'!$B$19:$D$22)+MMULT('Point forecasts'!$J$5:$O$5,'input - gretl'!$B$23:$D$28)</f>
        <v>14.0783188505558</v>
      </c>
      <c r="R2369" s="0" t="n">
        <v>6.8192037657192</v>
      </c>
      <c r="S2369" s="0" t="n">
        <v>9.83285900060952</v>
      </c>
      <c r="U2369" s="10" t="n">
        <f aca="false">NORMSDIST(-M2369/'rhos computation'!$B$11)-EXP(M2369+'rhos computation'!$B$11^2/2)*NORMSDIST(-M2369/'rhos computation'!$B$11-'rhos computation'!$B$11)</f>
        <v>0.0216956496078216</v>
      </c>
      <c r="V2369" s="10" t="n">
        <f aca="false">NORMSDIST(-N2369/'rhos computation'!$B$23)-EXP(N2369+'rhos computation'!$B$23^2/2)*NORMSDIST(-N2369/'rhos computation'!$B$23-'rhos computation'!$B$23)</f>
        <v>0.0648979507449717</v>
      </c>
      <c r="W2369" s="0" t="n">
        <f aca="false">NORMSDIST(-O2369)</f>
        <v>0.00750587989756703</v>
      </c>
      <c r="X2369" s="0" t="n">
        <f aca="false">NORMSDIST(-P2369)</f>
        <v>0.052377192359609</v>
      </c>
    </row>
    <row r="2370" customFormat="false" ht="12.8" hidden="false" customHeight="false" outlineLevel="0" collapsed="false">
      <c r="A2370" s="0" t="n">
        <v>0.0669392835924726</v>
      </c>
      <c r="B2370" s="0" t="n">
        <v>-1.27994047883332</v>
      </c>
      <c r="C2370" s="0" t="n">
        <v>0.456886044676445</v>
      </c>
      <c r="D2370" s="0" t="n">
        <v>0.692923655553265</v>
      </c>
      <c r="E2370" s="0" t="n">
        <f aca="false" t="array" ref="E2370:H2370">MMULT(A2370:D2370,'Root matrix of resiudals'!$B$19:E$22)</f>
        <v>0.000273009726808224</v>
      </c>
      <c r="F2370" s="0" t="n">
        <v>-0.0347331755013327</v>
      </c>
      <c r="G2370" s="0" t="n">
        <v>0.00364370911762527</v>
      </c>
      <c r="H2370" s="0" t="n">
        <v>0.011657687982681</v>
      </c>
      <c r="I2370" s="3" t="n">
        <f aca="false" t="array" ref="I2370:L2370">MMULT('t+2'!I2370:L2370,'input - gretl'!$B$3:$E$6)+MMULT('Point forecasts'!$P$4:$T$4,'input - gretl'!$B$9:$E$13)+MMULT('t+2'!Q2370:S2370,'input - gretl'!$B$14:$E$16)+E2370:H2370</f>
        <v>-0.081601775344474</v>
      </c>
      <c r="J2370" s="3" t="n">
        <v>-0.0726751031415467</v>
      </c>
      <c r="K2370" s="3" t="n">
        <v>0.00574348331426547</v>
      </c>
      <c r="L2370" s="3" t="n">
        <v>-0.0374504287446303</v>
      </c>
      <c r="M2370" s="0" t="n">
        <f aca="false">'t+2'!M2370+I2370</f>
        <v>0.0799448568368367</v>
      </c>
      <c r="N2370" s="0" t="n">
        <f aca="false">'t+2'!N2370+J2370</f>
        <v>-0.169372163266104</v>
      </c>
      <c r="O2370" s="0" t="n">
        <f aca="false">'t+2'!O2370+K2370</f>
        <v>2.39394461736715</v>
      </c>
      <c r="P2370" s="0" t="n">
        <f aca="false">'t+2'!P2370+L2370</f>
        <v>1.65581335119131</v>
      </c>
      <c r="Q2370" s="0" t="n">
        <f aca="false" t="array" ref="Q2370:S2370">MMULT(M2370:P2370,'input - gretl'!$B$19:$D$22)+MMULT('Point forecasts'!$J$5:$O$5,'input - gretl'!$B$23:$D$28)</f>
        <v>14.077987963876</v>
      </c>
      <c r="R2370" s="0" t="n">
        <v>6.71468295069695</v>
      </c>
      <c r="S2370" s="0" t="n">
        <v>9.76276772201293</v>
      </c>
      <c r="U2370" s="10" t="n">
        <f aca="false">NORMSDIST(-M2370/'rhos computation'!$B$11)-EXP(M2370+'rhos computation'!$B$11^2/2)*NORMSDIST(-M2370/'rhos computation'!$B$11-'rhos computation'!$B$11)</f>
        <v>0.0217802982679249</v>
      </c>
      <c r="V2370" s="10" t="n">
        <f aca="false">NORMSDIST(-N2370/'rhos computation'!$B$23)-EXP(N2370+'rhos computation'!$B$23^2/2)*NORMSDIST(-N2370/'rhos computation'!$B$23-'rhos computation'!$B$23)</f>
        <v>0.154481748757508</v>
      </c>
      <c r="W2370" s="0" t="n">
        <f aca="false">NORMSDIST(-O2370)</f>
        <v>0.00833413271349959</v>
      </c>
      <c r="X2370" s="0" t="n">
        <f aca="false">NORMSDIST(-P2370)</f>
        <v>0.0488798115825268</v>
      </c>
    </row>
    <row r="2371" customFormat="false" ht="12.8" hidden="false" customHeight="false" outlineLevel="0" collapsed="false">
      <c r="A2371" s="0" t="n">
        <v>0.20673535651681</v>
      </c>
      <c r="B2371" s="0" t="n">
        <v>0.759059698333443</v>
      </c>
      <c r="C2371" s="0" t="n">
        <v>-1.0202219352676</v>
      </c>
      <c r="D2371" s="0" t="n">
        <v>-0.217789161296638</v>
      </c>
      <c r="E2371" s="0" t="n">
        <f aca="false" t="array" ref="E2371:H2371">MMULT(A2371:D2371,'Root matrix of resiudals'!$B$19:E$22)</f>
        <v>0.00941164325024958</v>
      </c>
      <c r="F2371" s="0" t="n">
        <v>0.018478738177606</v>
      </c>
      <c r="G2371" s="0" t="n">
        <v>-0.0137101354260367</v>
      </c>
      <c r="H2371" s="0" t="n">
        <v>-0.00473180140871745</v>
      </c>
      <c r="I2371" s="3" t="n">
        <f aca="false" t="array" ref="I2371:L2371">MMULT('t+2'!I2371:L2371,'input - gretl'!$B$3:$E$6)+MMULT('Point forecasts'!$P$4:$T$4,'input - gretl'!$B$9:$E$13)+MMULT('t+2'!Q2371:S2371,'input - gretl'!$B$14:$E$16)+E2371:H2371</f>
        <v>-0.0553024837767213</v>
      </c>
      <c r="J2371" s="3" t="n">
        <v>-0.0352690351658911</v>
      </c>
      <c r="K2371" s="3" t="n">
        <v>-0.00364457205910682</v>
      </c>
      <c r="L2371" s="3" t="n">
        <v>-0.0457462017543351</v>
      </c>
      <c r="M2371" s="0" t="n">
        <f aca="false">'t+2'!M2371+I2371</f>
        <v>0.0787421549161529</v>
      </c>
      <c r="N2371" s="0" t="n">
        <f aca="false">'t+2'!N2371+J2371</f>
        <v>-0.079362934025882</v>
      </c>
      <c r="O2371" s="0" t="n">
        <f aca="false">'t+2'!O2371+K2371</f>
        <v>2.41530959245036</v>
      </c>
      <c r="P2371" s="0" t="n">
        <f aca="false">'t+2'!P2371+L2371</f>
        <v>1.65802997382497</v>
      </c>
      <c r="Q2371" s="0" t="n">
        <f aca="false" t="array" ref="Q2371:S2371">MMULT(M2371:P2371,'input - gretl'!$B$19:$D$22)+MMULT('Point forecasts'!$J$5:$O$5,'input - gretl'!$B$23:$D$28)</f>
        <v>14.0767852619553</v>
      </c>
      <c r="R2371" s="0" t="n">
        <v>6.80469217993717</v>
      </c>
      <c r="S2371" s="0" t="n">
        <v>9.78202457814039</v>
      </c>
      <c r="U2371" s="10" t="n">
        <f aca="false">NORMSDIST(-M2371/'rhos computation'!$B$11)-EXP(M2371+'rhos computation'!$B$11^2/2)*NORMSDIST(-M2371/'rhos computation'!$B$11-'rhos computation'!$B$11)</f>
        <v>0.0220900226207161</v>
      </c>
      <c r="V2371" s="10" t="n">
        <f aca="false">NORMSDIST(-N2371/'rhos computation'!$B$23)-EXP(N2371+'rhos computation'!$B$23^2/2)*NORMSDIST(-N2371/'rhos computation'!$B$23-'rhos computation'!$B$23)</f>
        <v>0.0769112327562709</v>
      </c>
      <c r="W2371" s="0" t="n">
        <f aca="false">NORMSDIST(-O2371)</f>
        <v>0.00786092007404741</v>
      </c>
      <c r="X2371" s="0" t="n">
        <f aca="false">NORMSDIST(-P2371)</f>
        <v>0.0486557082824641</v>
      </c>
    </row>
    <row r="2372" customFormat="false" ht="12.8" hidden="false" customHeight="false" outlineLevel="0" collapsed="false">
      <c r="A2372" s="0" t="n">
        <v>-0.681719340423602</v>
      </c>
      <c r="B2372" s="0" t="n">
        <v>1.81207071576733</v>
      </c>
      <c r="C2372" s="0" t="n">
        <v>0.780522574369464</v>
      </c>
      <c r="D2372" s="0" t="n">
        <v>-0.86762120697885</v>
      </c>
      <c r="E2372" s="0" t="n">
        <f aca="false" t="array" ref="E2372:H2372">MMULT(A2372:D2372,'Root matrix of resiudals'!$B$19:E$22)</f>
        <v>-0.0238494936660326</v>
      </c>
      <c r="F2372" s="0" t="n">
        <v>0.0529766246847214</v>
      </c>
      <c r="G2372" s="0" t="n">
        <v>0.0172488585105298</v>
      </c>
      <c r="H2372" s="0" t="n">
        <v>-0.0128050393182605</v>
      </c>
      <c r="I2372" s="3" t="n">
        <f aca="false" t="array" ref="I2372:L2372">MMULT('t+2'!I2372:L2372,'input - gretl'!$B$3:$E$6)+MMULT('Point forecasts'!$P$4:$T$4,'input - gretl'!$B$9:$E$13)+MMULT('t+2'!Q2372:S2372,'input - gretl'!$B$14:$E$16)+E2372:H2372</f>
        <v>-0.0636481153499276</v>
      </c>
      <c r="J2372" s="3" t="n">
        <v>-0.00770757053912659</v>
      </c>
      <c r="K2372" s="3" t="n">
        <v>0.0336491648977225</v>
      </c>
      <c r="L2372" s="3" t="n">
        <v>-0.0496839208921647</v>
      </c>
      <c r="M2372" s="0" t="n">
        <f aca="false">'t+2'!M2372+I2372</f>
        <v>0.0624997863935966</v>
      </c>
      <c r="N2372" s="0" t="n">
        <f aca="false">'t+2'!N2372+J2372</f>
        <v>-0.027186759601686</v>
      </c>
      <c r="O2372" s="0" t="n">
        <f aca="false">'t+2'!O2372+K2372</f>
        <v>2.4738512769883</v>
      </c>
      <c r="P2372" s="0" t="n">
        <f aca="false">'t+2'!P2372+L2372</f>
        <v>1.67847339425943</v>
      </c>
      <c r="Q2372" s="0" t="n">
        <f aca="false" t="array" ref="Q2372:S2372">MMULT(M2372:P2372,'input - gretl'!$B$19:$D$22)+MMULT('Point forecasts'!$J$5:$O$5,'input - gretl'!$B$23:$D$28)</f>
        <v>14.0605428934327</v>
      </c>
      <c r="R2372" s="0" t="n">
        <v>6.85686835436137</v>
      </c>
      <c r="S2372" s="0" t="n">
        <v>9.82112354767414</v>
      </c>
      <c r="U2372" s="10" t="n">
        <f aca="false">NORMSDIST(-M2372/'rhos computation'!$B$11)-EXP(M2372+'rhos computation'!$B$11^2/2)*NORMSDIST(-M2372/'rhos computation'!$B$11-'rhos computation'!$B$11)</f>
        <v>0.0265936774711392</v>
      </c>
      <c r="V2372" s="10" t="n">
        <f aca="false">NORMSDIST(-N2372/'rhos computation'!$B$23)-EXP(N2372+'rhos computation'!$B$23^2/2)*NORMSDIST(-N2372/'rhos computation'!$B$23-'rhos computation'!$B$23)</f>
        <v>0.0371081520393749</v>
      </c>
      <c r="W2372" s="0" t="n">
        <f aca="false">NORMSDIST(-O2372)</f>
        <v>0.00668326634720146</v>
      </c>
      <c r="X2372" s="0" t="n">
        <f aca="false">NORMSDIST(-P2372)</f>
        <v>0.0466273600834223</v>
      </c>
    </row>
    <row r="2373" customFormat="false" ht="12.8" hidden="false" customHeight="false" outlineLevel="0" collapsed="false">
      <c r="A2373" s="0" t="n">
        <v>-0.602862521511806</v>
      </c>
      <c r="B2373" s="0" t="n">
        <v>0.654102799048099</v>
      </c>
      <c r="C2373" s="0" t="n">
        <v>1.42057663703032</v>
      </c>
      <c r="D2373" s="0" t="n">
        <v>-0.938648126863007</v>
      </c>
      <c r="E2373" s="0" t="n">
        <f aca="false" t="array" ref="E2373:H2373">MMULT(A2373:D2373,'Root matrix of resiudals'!$B$19:E$22)</f>
        <v>-0.0222702024252046</v>
      </c>
      <c r="F2373" s="0" t="n">
        <v>0.0223629404082097</v>
      </c>
      <c r="G2373" s="0" t="n">
        <v>0.0234221661163832</v>
      </c>
      <c r="H2373" s="0" t="n">
        <v>-0.0133308053521446</v>
      </c>
      <c r="I2373" s="3" t="n">
        <f aca="false" t="array" ref="I2373:L2373">MMULT('t+2'!I2373:L2373,'input - gretl'!$B$3:$E$6)+MMULT('Point forecasts'!$P$4:$T$4,'input - gretl'!$B$9:$E$13)+MMULT('t+2'!Q2373:S2373,'input - gretl'!$B$14:$E$16)+E2373:H2373</f>
        <v>-0.0784235272101894</v>
      </c>
      <c r="J2373" s="3" t="n">
        <v>-0.026917588732764</v>
      </c>
      <c r="K2373" s="3" t="n">
        <v>0.0151986471720743</v>
      </c>
      <c r="L2373" s="3" t="n">
        <v>-0.0677433511625119</v>
      </c>
      <c r="M2373" s="0" t="n">
        <f aca="false">'t+2'!M2373+I2373</f>
        <v>-0.0368093734807547</v>
      </c>
      <c r="N2373" s="0" t="n">
        <f aca="false">'t+2'!N2373+J2373</f>
        <v>-0.137126607035384</v>
      </c>
      <c r="O2373" s="0" t="n">
        <f aca="false">'t+2'!O2373+K2373</f>
        <v>2.36270774270904</v>
      </c>
      <c r="P2373" s="0" t="n">
        <f aca="false">'t+2'!P2373+L2373</f>
        <v>1.60838815688751</v>
      </c>
      <c r="Q2373" s="0" t="n">
        <f aca="false" t="array" ref="Q2373:S2373">MMULT(M2373:P2373,'input - gretl'!$B$19:$D$22)+MMULT('Point forecasts'!$J$5:$O$5,'input - gretl'!$B$23:$D$28)</f>
        <v>13.9612337335584</v>
      </c>
      <c r="R2373" s="0" t="n">
        <v>6.74692850692767</v>
      </c>
      <c r="S2373" s="0" t="n">
        <v>9.77663457839743</v>
      </c>
      <c r="U2373" s="10" t="n">
        <f aca="false">NORMSDIST(-M2373/'rhos computation'!$B$11)-EXP(M2373+'rhos computation'!$B$11^2/2)*NORMSDIST(-M2373/'rhos computation'!$B$11-'rhos computation'!$B$11)</f>
        <v>0.0680869561445818</v>
      </c>
      <c r="V2373" s="10" t="n">
        <f aca="false">NORMSDIST(-N2373/'rhos computation'!$B$23)-EXP(N2373+'rhos computation'!$B$23^2/2)*NORMSDIST(-N2373/'rhos computation'!$B$23-'rhos computation'!$B$23)</f>
        <v>0.126893409917327</v>
      </c>
      <c r="W2373" s="0" t="n">
        <f aca="false">NORMSDIST(-O2373)</f>
        <v>0.00907098511867491</v>
      </c>
      <c r="X2373" s="0" t="n">
        <f aca="false">NORMSDIST(-P2373)</f>
        <v>0.0538750969155405</v>
      </c>
    </row>
    <row r="2374" customFormat="false" ht="12.8" hidden="false" customHeight="false" outlineLevel="0" collapsed="false">
      <c r="A2374" s="0" t="n">
        <v>-1.02799631390102</v>
      </c>
      <c r="B2374" s="0" t="n">
        <v>-1.55295923331923</v>
      </c>
      <c r="C2374" s="0" t="n">
        <v>1.02570253663265</v>
      </c>
      <c r="D2374" s="0" t="n">
        <v>-1.40987117803682</v>
      </c>
      <c r="E2374" s="0" t="n">
        <f aca="false" t="array" ref="E2374:H2374">MMULT(A2374:D2374,'Root matrix of resiudals'!$B$19:E$22)</f>
        <v>-0.0458150482935181</v>
      </c>
      <c r="F2374" s="0" t="n">
        <v>-0.0431088759265126</v>
      </c>
      <c r="G2374" s="0" t="n">
        <v>0.00806941529026518</v>
      </c>
      <c r="H2374" s="0" t="n">
        <v>-0.0214117325926086</v>
      </c>
      <c r="I2374" s="3" t="n">
        <f aca="false" t="array" ref="I2374:L2374">MMULT('t+2'!I2374:L2374,'input - gretl'!$B$3:$E$6)+MMULT('Point forecasts'!$P$4:$T$4,'input - gretl'!$B$9:$E$13)+MMULT('t+2'!Q2374:S2374,'input - gretl'!$B$14:$E$16)+E2374:H2374</f>
        <v>-0.0890190964865768</v>
      </c>
      <c r="J2374" s="3" t="n">
        <v>-0.0489767190679568</v>
      </c>
      <c r="K2374" s="3" t="n">
        <v>0.0198600206823951</v>
      </c>
      <c r="L2374" s="3" t="n">
        <v>-0.0697839952042976</v>
      </c>
      <c r="M2374" s="0" t="n">
        <f aca="false">'t+2'!M2374+I2374</f>
        <v>0.0469247138440639</v>
      </c>
      <c r="N2374" s="0" t="n">
        <f aca="false">'t+2'!N2374+J2374</f>
        <v>-0.159320179700897</v>
      </c>
      <c r="O2374" s="0" t="n">
        <f aca="false">'t+2'!O2374+K2374</f>
        <v>2.44250166952061</v>
      </c>
      <c r="P2374" s="0" t="n">
        <f aca="false">'t+2'!P2374+L2374</f>
        <v>1.66837391905492</v>
      </c>
      <c r="Q2374" s="0" t="n">
        <f aca="false" t="array" ref="Q2374:S2374">MMULT(M2374:P2374,'input - gretl'!$B$19:$D$22)+MMULT('Point forecasts'!$J$5:$O$5,'input - gretl'!$B$23:$D$28)</f>
        <v>14.0449678208832</v>
      </c>
      <c r="R2374" s="0" t="n">
        <v>6.72473493426215</v>
      </c>
      <c r="S2374" s="0" t="n">
        <v>9.79937904609969</v>
      </c>
      <c r="U2374" s="10" t="n">
        <f aca="false">NORMSDIST(-M2374/'rhos computation'!$B$11)-EXP(M2374+'rhos computation'!$B$11^2/2)*NORMSDIST(-M2374/'rhos computation'!$B$11-'rhos computation'!$B$11)</f>
        <v>0.031492888533407</v>
      </c>
      <c r="V2374" s="10" t="n">
        <f aca="false">NORMSDIST(-N2374/'rhos computation'!$B$23)-EXP(N2374+'rhos computation'!$B$23^2/2)*NORMSDIST(-N2374/'rhos computation'!$B$23-'rhos computation'!$B$23)</f>
        <v>0.145958099484926</v>
      </c>
      <c r="W2374" s="0" t="n">
        <f aca="false">NORMSDIST(-O2374)</f>
        <v>0.00729293107567857</v>
      </c>
      <c r="X2374" s="0" t="n">
        <f aca="false">NORMSDIST(-P2374)</f>
        <v>0.0476207611659191</v>
      </c>
    </row>
    <row r="2375" customFormat="false" ht="12.8" hidden="false" customHeight="false" outlineLevel="0" collapsed="false">
      <c r="A2375" s="0" t="n">
        <v>0.464616877233692</v>
      </c>
      <c r="B2375" s="0" t="n">
        <v>0.0246414998669556</v>
      </c>
      <c r="C2375" s="0" t="n">
        <v>-0.365125024857471</v>
      </c>
      <c r="D2375" s="0" t="n">
        <v>0.926187603099584</v>
      </c>
      <c r="E2375" s="0" t="n">
        <f aca="false" t="array" ref="E2375:H2375">MMULT(A2375:D2375,'Root matrix of resiudals'!$B$19:E$22)</f>
        <v>0.0191842826245711</v>
      </c>
      <c r="F2375" s="0" t="n">
        <v>0.000505922077851715</v>
      </c>
      <c r="G2375" s="0" t="n">
        <v>-0.00416104706702604</v>
      </c>
      <c r="H2375" s="0" t="n">
        <v>0.0144348606991606</v>
      </c>
      <c r="I2375" s="3" t="n">
        <f aca="false" t="array" ref="I2375:L2375">MMULT('t+2'!I2375:L2375,'input - gretl'!$B$3:$E$6)+MMULT('Point forecasts'!$P$4:$T$4,'input - gretl'!$B$9:$E$13)+MMULT('t+2'!Q2375:S2375,'input - gretl'!$B$14:$E$16)+E2375:H2375</f>
        <v>-0.028302710031664</v>
      </c>
      <c r="J2375" s="3" t="n">
        <v>-0.0665411660547427</v>
      </c>
      <c r="K2375" s="3" t="n">
        <v>0.00363885467976043</v>
      </c>
      <c r="L2375" s="3" t="n">
        <v>-0.0291420554990166</v>
      </c>
      <c r="M2375" s="0" t="n">
        <f aca="false">'t+2'!M2375+I2375</f>
        <v>0.117186236141738</v>
      </c>
      <c r="N2375" s="0" t="n">
        <f aca="false">'t+2'!N2375+J2375</f>
        <v>-0.120447626963396</v>
      </c>
      <c r="O2375" s="0" t="n">
        <f aca="false">'t+2'!O2375+K2375</f>
        <v>2.41217111959785</v>
      </c>
      <c r="P2375" s="0" t="n">
        <f aca="false">'t+2'!P2375+L2375</f>
        <v>1.70236901321862</v>
      </c>
      <c r="Q2375" s="0" t="n">
        <f aca="false" t="array" ref="Q2375:S2375">MMULT(M2375:P2375,'input - gretl'!$B$19:$D$22)+MMULT('Point forecasts'!$J$5:$O$5,'input - gretl'!$B$23:$D$28)</f>
        <v>14.1152293431809</v>
      </c>
      <c r="R2375" s="0" t="n">
        <v>6.76360748699966</v>
      </c>
      <c r="S2375" s="0" t="n">
        <v>9.73671746187255</v>
      </c>
      <c r="U2375" s="10" t="n">
        <f aca="false">NORMSDIST(-M2375/'rhos computation'!$B$11)-EXP(M2375+'rhos computation'!$B$11^2/2)*NORMSDIST(-M2375/'rhos computation'!$B$11-'rhos computation'!$B$11)</f>
        <v>0.0136951932265428</v>
      </c>
      <c r="V2375" s="10" t="n">
        <f aca="false">NORMSDIST(-N2375/'rhos computation'!$B$23)-EXP(N2375+'rhos computation'!$B$23^2/2)*NORMSDIST(-N2375/'rhos computation'!$B$23-'rhos computation'!$B$23)</f>
        <v>0.112401777069841</v>
      </c>
      <c r="W2375" s="0" t="n">
        <f aca="false">NORMSDIST(-O2375)</f>
        <v>0.00792891844866902</v>
      </c>
      <c r="X2375" s="0" t="n">
        <f aca="false">NORMSDIST(-P2375)</f>
        <v>0.0443431075079188</v>
      </c>
    </row>
    <row r="2376" customFormat="false" ht="12.8" hidden="false" customHeight="false" outlineLevel="0" collapsed="false">
      <c r="A2376" s="0" t="n">
        <v>2.22134675217902</v>
      </c>
      <c r="B2376" s="0" t="n">
        <v>0.701581911375663</v>
      </c>
      <c r="C2376" s="0" t="n">
        <v>-1.3233019779152</v>
      </c>
      <c r="D2376" s="0" t="n">
        <v>-0.363089600364347</v>
      </c>
      <c r="E2376" s="0" t="n">
        <f aca="false" t="array" ref="E2376:H2376">MMULT(A2376:D2376,'Root matrix of resiudals'!$B$19:E$22)</f>
        <v>0.0953987277609334</v>
      </c>
      <c r="F2376" s="0" t="n">
        <v>0.0203002935471587</v>
      </c>
      <c r="G2376" s="0" t="n">
        <v>-0.0164784813764404</v>
      </c>
      <c r="H2376" s="0" t="n">
        <v>-0.00821186860096586</v>
      </c>
      <c r="I2376" s="3" t="n">
        <f aca="false" t="array" ref="I2376:L2376">MMULT('t+2'!I2376:L2376,'input - gretl'!$B$3:$E$6)+MMULT('Point forecasts'!$P$4:$T$4,'input - gretl'!$B$9:$E$13)+MMULT('t+2'!Q2376:S2376,'input - gretl'!$B$14:$E$16)+E2376:H2376</f>
        <v>0.00207376607033451</v>
      </c>
      <c r="J2376" s="3" t="n">
        <v>-0.0449677146222881</v>
      </c>
      <c r="K2376" s="3" t="n">
        <v>-0.00257652295609174</v>
      </c>
      <c r="L2376" s="3" t="n">
        <v>-0.0446017120289891</v>
      </c>
      <c r="M2376" s="0" t="n">
        <f aca="false">'t+2'!M2376+I2376</f>
        <v>0.167404213156754</v>
      </c>
      <c r="N2376" s="0" t="n">
        <f aca="false">'t+2'!N2376+J2376</f>
        <v>-0.0872474171719184</v>
      </c>
      <c r="O2376" s="0" t="n">
        <f aca="false">'t+2'!O2376+K2376</f>
        <v>2.39179501904888</v>
      </c>
      <c r="P2376" s="0" t="n">
        <f aca="false">'t+2'!P2376+L2376</f>
        <v>1.67254633610537</v>
      </c>
      <c r="Q2376" s="0" t="n">
        <f aca="false" t="array" ref="Q2376:S2376">MMULT(M2376:P2376,'input - gretl'!$B$19:$D$22)+MMULT('Point forecasts'!$J$5:$O$5,'input - gretl'!$B$23:$D$28)</f>
        <v>14.1654473201959</v>
      </c>
      <c r="R2376" s="0" t="n">
        <v>6.79680769679113</v>
      </c>
      <c r="S2376" s="0" t="n">
        <v>9.74470421839214</v>
      </c>
      <c r="U2376" s="10" t="n">
        <f aca="false">NORMSDIST(-M2376/'rhos computation'!$B$11)-EXP(M2376+'rhos computation'!$B$11^2/2)*NORMSDIST(-M2376/'rhos computation'!$B$11-'rhos computation'!$B$11)</f>
        <v>0.00672639454909971</v>
      </c>
      <c r="V2376" s="10" t="n">
        <f aca="false">NORMSDIST(-N2376/'rhos computation'!$B$23)-EXP(N2376+'rhos computation'!$B$23^2/2)*NORMSDIST(-N2376/'rhos computation'!$B$23-'rhos computation'!$B$23)</f>
        <v>0.0836101507915201</v>
      </c>
      <c r="W2376" s="0" t="n">
        <f aca="false">NORMSDIST(-O2376)</f>
        <v>0.00838310162649836</v>
      </c>
      <c r="X2376" s="0" t="n">
        <f aca="false">NORMSDIST(-P2376)</f>
        <v>0.0472083194001581</v>
      </c>
    </row>
    <row r="2377" customFormat="false" ht="12.8" hidden="false" customHeight="false" outlineLevel="0" collapsed="false">
      <c r="A2377" s="0" t="n">
        <v>-1.06735237760618</v>
      </c>
      <c r="B2377" s="0" t="n">
        <v>1.52002099656259</v>
      </c>
      <c r="C2377" s="0" t="n">
        <v>-0.174969114241205</v>
      </c>
      <c r="D2377" s="0" t="n">
        <v>-1.00005672976615</v>
      </c>
      <c r="E2377" s="0" t="n">
        <f aca="false" t="array" ref="E2377:H2377">MMULT(A2377:D2377,'Root matrix of resiudals'!$B$19:E$22)</f>
        <v>-0.0421858230640681</v>
      </c>
      <c r="F2377" s="0" t="n">
        <v>0.0403196602288748</v>
      </c>
      <c r="G2377" s="0" t="n">
        <v>0.000173935352621548</v>
      </c>
      <c r="H2377" s="0" t="n">
        <v>-0.0159198694564203</v>
      </c>
      <c r="I2377" s="3" t="n">
        <f aca="false" t="array" ref="I2377:L2377">MMULT('t+2'!I2377:L2377,'input - gretl'!$B$3:$E$6)+MMULT('Point forecasts'!$P$4:$T$4,'input - gretl'!$B$9:$E$13)+MMULT('t+2'!Q2377:S2377,'input - gretl'!$B$14:$E$16)+E2377:H2377</f>
        <v>-0.117303875146769</v>
      </c>
      <c r="J2377" s="3" t="n">
        <v>-0.0118272646867958</v>
      </c>
      <c r="K2377" s="3" t="n">
        <v>0.0292830456474609</v>
      </c>
      <c r="L2377" s="3" t="n">
        <v>-0.0550395581495521</v>
      </c>
      <c r="M2377" s="0" t="n">
        <f aca="false">'t+2'!M2377+I2377</f>
        <v>0.109790887094857</v>
      </c>
      <c r="N2377" s="0" t="n">
        <f aca="false">'t+2'!N2377+J2377</f>
        <v>-0.0257591448964038</v>
      </c>
      <c r="O2377" s="0" t="n">
        <f aca="false">'t+2'!O2377+K2377</f>
        <v>2.46272826452305</v>
      </c>
      <c r="P2377" s="0" t="n">
        <f aca="false">'t+2'!P2377+L2377</f>
        <v>1.68157210253175</v>
      </c>
      <c r="Q2377" s="0" t="n">
        <f aca="false" t="array" ref="Q2377:S2377">MMULT(M2377:P2377,'input - gretl'!$B$19:$D$22)+MMULT('Point forecasts'!$J$5:$O$5,'input - gretl'!$B$23:$D$28)</f>
        <v>14.107833994134</v>
      </c>
      <c r="R2377" s="0" t="n">
        <v>6.85829596906665</v>
      </c>
      <c r="S2377" s="0" t="n">
        <v>9.8070535087065</v>
      </c>
      <c r="U2377" s="10" t="n">
        <f aca="false">NORMSDIST(-M2377/'rhos computation'!$B$11)-EXP(M2377+'rhos computation'!$B$11^2/2)*NORMSDIST(-M2377/'rhos computation'!$B$11-'rhos computation'!$B$11)</f>
        <v>0.0150798727253135</v>
      </c>
      <c r="V2377" s="10" t="n">
        <f aca="false">NORMSDIST(-N2377/'rhos computation'!$B$23)-EXP(N2377+'rhos computation'!$B$23^2/2)*NORMSDIST(-N2377/'rhos computation'!$B$23-'rhos computation'!$B$23)</f>
        <v>0.0361889879362552</v>
      </c>
      <c r="W2377" s="0" t="n">
        <f aca="false">NORMSDIST(-O2377)</f>
        <v>0.00689421862966446</v>
      </c>
      <c r="X2377" s="0" t="n">
        <f aca="false">NORMSDIST(-P2377)</f>
        <v>0.0463259220113441</v>
      </c>
    </row>
    <row r="2378" customFormat="false" ht="12.8" hidden="false" customHeight="false" outlineLevel="0" collapsed="false">
      <c r="A2378" s="0" t="n">
        <v>0.844221434522589</v>
      </c>
      <c r="B2378" s="0" t="n">
        <v>0.971787980455445</v>
      </c>
      <c r="C2378" s="0" t="n">
        <v>-0.0387728872676618</v>
      </c>
      <c r="D2378" s="0" t="n">
        <v>0.322800634870315</v>
      </c>
      <c r="E2378" s="0" t="n">
        <f aca="false" t="array" ref="E2378:H2378">MMULT(A2378:D2378,'Root matrix of resiudals'!$B$19:E$22)</f>
        <v>0.0382497967840954</v>
      </c>
      <c r="F2378" s="0" t="n">
        <v>0.0295595695555191</v>
      </c>
      <c r="G2378" s="0" t="n">
        <v>0.00427686924560324</v>
      </c>
      <c r="H2378" s="0" t="n">
        <v>0.00493425771096909</v>
      </c>
      <c r="I2378" s="3" t="n">
        <f aca="false" t="array" ref="I2378:L2378">MMULT('t+2'!I2378:L2378,'input - gretl'!$B$3:$E$6)+MMULT('Point forecasts'!$P$4:$T$4,'input - gretl'!$B$9:$E$13)+MMULT('t+2'!Q2378:S2378,'input - gretl'!$B$14:$E$16)+E2378:H2378</f>
        <v>-0.00588816168339366</v>
      </c>
      <c r="J2378" s="3" t="n">
        <v>-0.0266539439581141</v>
      </c>
      <c r="K2378" s="3" t="n">
        <v>0.0140121897939953</v>
      </c>
      <c r="L2378" s="3" t="n">
        <v>-0.043487545936152</v>
      </c>
      <c r="M2378" s="0" t="n">
        <f aca="false">'t+2'!M2378+I2378</f>
        <v>0.0349217330051344</v>
      </c>
      <c r="N2378" s="0" t="n">
        <f aca="false">'t+2'!N2378+J2378</f>
        <v>-0.0818845172202732</v>
      </c>
      <c r="O2378" s="0" t="n">
        <f aca="false">'t+2'!O2378+K2378</f>
        <v>2.43237757513385</v>
      </c>
      <c r="P2378" s="0" t="n">
        <f aca="false">'t+2'!P2378+L2378</f>
        <v>1.70792827837803</v>
      </c>
      <c r="Q2378" s="0" t="n">
        <f aca="false" t="array" ref="Q2378:S2378">MMULT(M2378:P2378,'input - gretl'!$B$19:$D$22)+MMULT('Point forecasts'!$J$5:$O$5,'input - gretl'!$B$23:$D$28)</f>
        <v>14.0329648400443</v>
      </c>
      <c r="R2378" s="0" t="n">
        <v>6.80217059674278</v>
      </c>
      <c r="S2378" s="0" t="n">
        <v>9.75163677827869</v>
      </c>
      <c r="U2378" s="10" t="n">
        <f aca="false">NORMSDIST(-M2378/'rhos computation'!$B$11)-EXP(M2378+'rhos computation'!$B$11^2/2)*NORMSDIST(-M2378/'rhos computation'!$B$11-'rhos computation'!$B$11)</f>
        <v>0.03567020376449</v>
      </c>
      <c r="V2378" s="10" t="n">
        <f aca="false">NORMSDIST(-N2378/'rhos computation'!$B$23)-EXP(N2378+'rhos computation'!$B$23^2/2)*NORMSDIST(-N2378/'rhos computation'!$B$23-'rhos computation'!$B$23)</f>
        <v>0.0790431073795574</v>
      </c>
      <c r="W2378" s="0" t="n">
        <f aca="false">NORMSDIST(-O2378)</f>
        <v>0.00750003072127667</v>
      </c>
      <c r="X2378" s="0" t="n">
        <f aca="false">NORMSDIST(-P2378)</f>
        <v>0.0438248256694671</v>
      </c>
    </row>
    <row r="2379" customFormat="false" ht="12.8" hidden="false" customHeight="false" outlineLevel="0" collapsed="false">
      <c r="A2379" s="0" t="n">
        <v>0.211314829971334</v>
      </c>
      <c r="B2379" s="0" t="n">
        <v>1.24600856590006</v>
      </c>
      <c r="C2379" s="0" t="n">
        <v>0.258480791952706</v>
      </c>
      <c r="D2379" s="0" t="n">
        <v>0.988837478389582</v>
      </c>
      <c r="E2379" s="0" t="n">
        <f aca="false" t="array" ref="E2379:H2379">MMULT(A2379:D2379,'Root matrix of resiudals'!$B$19:E$22)</f>
        <v>0.0118283059447605</v>
      </c>
      <c r="F2379" s="0" t="n">
        <v>0.037072593519087</v>
      </c>
      <c r="G2379" s="0" t="n">
        <v>0.010032766246855</v>
      </c>
      <c r="H2379" s="0" t="n">
        <v>0.0163428513536225</v>
      </c>
      <c r="I2379" s="3" t="n">
        <f aca="false" t="array" ref="I2379:L2379">MMULT('t+2'!I2379:L2379,'input - gretl'!$B$3:$E$6)+MMULT('Point forecasts'!$P$4:$T$4,'input - gretl'!$B$9:$E$13)+MMULT('t+2'!Q2379:S2379,'input - gretl'!$B$14:$E$16)+E2379:H2379</f>
        <v>-0.0295768705975167</v>
      </c>
      <c r="J2379" s="3" t="n">
        <v>0.00356600949053547</v>
      </c>
      <c r="K2379" s="3" t="n">
        <v>0.0196306547891209</v>
      </c>
      <c r="L2379" s="3" t="n">
        <v>-0.0255274976106886</v>
      </c>
      <c r="M2379" s="0" t="n">
        <f aca="false">'t+2'!M2379+I2379</f>
        <v>0.0924991665700602</v>
      </c>
      <c r="N2379" s="0" t="n">
        <f aca="false">'t+2'!N2379+J2379</f>
        <v>-0.0654715553664576</v>
      </c>
      <c r="O2379" s="0" t="n">
        <f aca="false">'t+2'!O2379+K2379</f>
        <v>2.43366832462753</v>
      </c>
      <c r="P2379" s="0" t="n">
        <f aca="false">'t+2'!P2379+L2379</f>
        <v>1.6756395318864</v>
      </c>
      <c r="Q2379" s="0" t="n">
        <f aca="false" t="array" ref="Q2379:S2379">MMULT(M2379:P2379,'input - gretl'!$B$19:$D$22)+MMULT('Point forecasts'!$J$5:$O$5,'input - gretl'!$B$23:$D$28)</f>
        <v>14.0905422736092</v>
      </c>
      <c r="R2379" s="0" t="n">
        <v>6.81858355859659</v>
      </c>
      <c r="S2379" s="0" t="n">
        <v>9.78363574012324</v>
      </c>
      <c r="U2379" s="10" t="n">
        <f aca="false">NORMSDIST(-M2379/'rhos computation'!$B$11)-EXP(M2379+'rhos computation'!$B$11^2/2)*NORMSDIST(-M2379/'rhos computation'!$B$11-'rhos computation'!$B$11)</f>
        <v>0.0187356367176725</v>
      </c>
      <c r="V2379" s="10" t="n">
        <f aca="false">NORMSDIST(-N2379/'rhos computation'!$B$23)-EXP(N2379+'rhos computation'!$B$23^2/2)*NORMSDIST(-N2379/'rhos computation'!$B$23-'rhos computation'!$B$23)</f>
        <v>0.0654007716339923</v>
      </c>
      <c r="W2379" s="0" t="n">
        <f aca="false">NORMSDIST(-O2379)</f>
        <v>0.00747334203335002</v>
      </c>
      <c r="X2379" s="0" t="n">
        <f aca="false">NORMSDIST(-P2379)</f>
        <v>0.0469044102895707</v>
      </c>
    </row>
    <row r="2380" customFormat="false" ht="12.8" hidden="false" customHeight="false" outlineLevel="0" collapsed="false">
      <c r="A2380" s="0" t="n">
        <v>-0.47392518538565</v>
      </c>
      <c r="B2380" s="0" t="n">
        <v>-2.29017124212559</v>
      </c>
      <c r="C2380" s="0" t="n">
        <v>-0.402758590876667</v>
      </c>
      <c r="D2380" s="0" t="n">
        <v>0.955261583887883</v>
      </c>
      <c r="E2380" s="0" t="n">
        <f aca="false" t="array" ref="E2380:H2380">MMULT(A2380:D2380,'Root matrix of resiudals'!$B$19:E$22)</f>
        <v>-0.0263823368681369</v>
      </c>
      <c r="F2380" s="0" t="n">
        <v>-0.0678915446195335</v>
      </c>
      <c r="G2380" s="0" t="n">
        <v>-0.0142048087911801</v>
      </c>
      <c r="H2380" s="0" t="n">
        <v>0.0150709205165312</v>
      </c>
      <c r="I2380" s="3" t="n">
        <f aca="false" t="array" ref="I2380:L2380">MMULT('t+2'!I2380:L2380,'input - gretl'!$B$3:$E$6)+MMULT('Point forecasts'!$P$4:$T$4,'input - gretl'!$B$9:$E$13)+MMULT('t+2'!Q2380:S2380,'input - gretl'!$B$14:$E$16)+E2380:H2380</f>
        <v>-0.118716640026948</v>
      </c>
      <c r="J2380" s="3" t="n">
        <v>-0.140691955792732</v>
      </c>
      <c r="K2380" s="3" t="n">
        <v>-0.00203315221913036</v>
      </c>
      <c r="L2380" s="3" t="n">
        <v>-0.0398794110450881</v>
      </c>
      <c r="M2380" s="0" t="n">
        <f aca="false">'t+2'!M2380+I2380</f>
        <v>0.0107801138873963</v>
      </c>
      <c r="N2380" s="0" t="n">
        <f aca="false">'t+2'!N2380+J2380</f>
        <v>-0.197408940638788</v>
      </c>
      <c r="O2380" s="0" t="n">
        <f aca="false">'t+2'!O2380+K2380</f>
        <v>2.3656130500527</v>
      </c>
      <c r="P2380" s="0" t="n">
        <f aca="false">'t+2'!P2380+L2380</f>
        <v>1.69665159526112</v>
      </c>
      <c r="Q2380" s="0" t="n">
        <f aca="false" t="array" ref="Q2380:S2380">MMULT(M2380:P2380,'input - gretl'!$B$19:$D$22)+MMULT('Point forecasts'!$J$5:$O$5,'input - gretl'!$B$23:$D$28)</f>
        <v>14.0088232209265</v>
      </c>
      <c r="R2380" s="0" t="n">
        <v>6.68664617332426</v>
      </c>
      <c r="S2380" s="0" t="n">
        <v>9.69559694267588</v>
      </c>
      <c r="U2380" s="10" t="n">
        <f aca="false">NORMSDIST(-M2380/'rhos computation'!$B$11)-EXP(M2380+'rhos computation'!$B$11^2/2)*NORMSDIST(-M2380/'rhos computation'!$B$11-'rhos computation'!$B$11)</f>
        <v>0.0451568946900108</v>
      </c>
      <c r="V2380" s="10" t="n">
        <f aca="false">NORMSDIST(-N2380/'rhos computation'!$B$23)-EXP(N2380+'rhos computation'!$B$23^2/2)*NORMSDIST(-N2380/'rhos computation'!$B$23-'rhos computation'!$B$23)</f>
        <v>0.177840298922002</v>
      </c>
      <c r="W2380" s="0" t="n">
        <f aca="false">NORMSDIST(-O2380)</f>
        <v>0.0090001234000622</v>
      </c>
      <c r="X2380" s="0" t="n">
        <f aca="false">NORMSDIST(-P2380)</f>
        <v>0.0448812745386867</v>
      </c>
    </row>
    <row r="2381" customFormat="false" ht="12.8" hidden="false" customHeight="false" outlineLevel="0" collapsed="false">
      <c r="A2381" s="0" t="n">
        <v>-1.42741367562943</v>
      </c>
      <c r="B2381" s="0" t="n">
        <v>0.522191455842919</v>
      </c>
      <c r="C2381" s="0" t="n">
        <v>-0.262740886991196</v>
      </c>
      <c r="D2381" s="0" t="n">
        <v>-0.0800753865678221</v>
      </c>
      <c r="E2381" s="0" t="n">
        <f aca="false" t="array" ref="E2381:H2381">MMULT(A2381:D2381,'Root matrix of resiudals'!$B$19:E$22)</f>
        <v>-0.0603540961381396</v>
      </c>
      <c r="F2381" s="0" t="n">
        <v>0.0107395310362115</v>
      </c>
      <c r="G2381" s="0" t="n">
        <v>-0.00421437763506646</v>
      </c>
      <c r="H2381" s="0" t="n">
        <v>-0.00101944817081319</v>
      </c>
      <c r="I2381" s="3" t="n">
        <f aca="false" t="array" ref="I2381:L2381">MMULT('t+2'!I2381:L2381,'input - gretl'!$B$3:$E$6)+MMULT('Point forecasts'!$P$4:$T$4,'input - gretl'!$B$9:$E$13)+MMULT('t+2'!Q2381:S2381,'input - gretl'!$B$14:$E$16)+E2381:H2381</f>
        <v>-0.0994440641345379</v>
      </c>
      <c r="J2381" s="3" t="n">
        <v>-0.0613988151906331</v>
      </c>
      <c r="K2381" s="3" t="n">
        <v>0.0191536643025543</v>
      </c>
      <c r="L2381" s="3" t="n">
        <v>-0.031591534173085</v>
      </c>
      <c r="M2381" s="0" t="n">
        <f aca="false">'t+2'!M2381+I2381</f>
        <v>0.0556074461190925</v>
      </c>
      <c r="N2381" s="0" t="n">
        <f aca="false">'t+2'!N2381+J2381</f>
        <v>-0.0455455754542453</v>
      </c>
      <c r="O2381" s="0" t="n">
        <f aca="false">'t+2'!O2381+K2381</f>
        <v>2.45579714339697</v>
      </c>
      <c r="P2381" s="0" t="n">
        <f aca="false">'t+2'!P2381+L2381</f>
        <v>1.67885948904692</v>
      </c>
      <c r="Q2381" s="0" t="n">
        <f aca="false" t="array" ref="Q2381:S2381">MMULT(M2381:P2381,'input - gretl'!$B$19:$D$22)+MMULT('Point forecasts'!$J$5:$O$5,'input - gretl'!$B$23:$D$28)</f>
        <v>14.0536505531582</v>
      </c>
      <c r="R2381" s="0" t="n">
        <v>6.83850953850881</v>
      </c>
      <c r="S2381" s="0" t="n">
        <v>9.80270221863517</v>
      </c>
      <c r="U2381" s="10" t="n">
        <f aca="false">NORMSDIST(-M2381/'rhos computation'!$B$11)-EXP(M2381+'rhos computation'!$B$11^2/2)*NORMSDIST(-M2381/'rhos computation'!$B$11-'rhos computation'!$B$11)</f>
        <v>0.028690103448453</v>
      </c>
      <c r="V2381" s="10" t="n">
        <f aca="false">NORMSDIST(-N2381/'rhos computation'!$B$23)-EXP(N2381+'rhos computation'!$B$23^2/2)*NORMSDIST(-N2381/'rhos computation'!$B$23-'rhos computation'!$B$23)</f>
        <v>0.0498871159044145</v>
      </c>
      <c r="W2381" s="0" t="n">
        <f aca="false">NORMSDIST(-O2381)</f>
        <v>0.00702862420433197</v>
      </c>
      <c r="X2381" s="0" t="n">
        <f aca="false">NORMSDIST(-P2381)</f>
        <v>0.0465897156960374</v>
      </c>
    </row>
    <row r="2382" customFormat="false" ht="12.8" hidden="false" customHeight="false" outlineLevel="0" collapsed="false">
      <c r="A2382" s="0" t="n">
        <v>-0.0773451432164957</v>
      </c>
      <c r="B2382" s="0" t="n">
        <v>0.159619281915462</v>
      </c>
      <c r="C2382" s="0" t="n">
        <v>-0.0772430578890462</v>
      </c>
      <c r="D2382" s="0" t="n">
        <v>2.38105575903652</v>
      </c>
      <c r="E2382" s="0" t="n">
        <f aca="false" t="array" ref="E2382:H2382">MMULT(A2382:D2382,'Root matrix of resiudals'!$B$19:E$22)</f>
        <v>-0.00396416947259898</v>
      </c>
      <c r="F2382" s="0" t="n">
        <v>0.00426454609408766</v>
      </c>
      <c r="G2382" s="0" t="n">
        <v>0.00195963287367759</v>
      </c>
      <c r="H2382" s="0" t="n">
        <v>0.0385891693443627</v>
      </c>
      <c r="I2382" s="3" t="n">
        <f aca="false" t="array" ref="I2382:L2382">MMULT('t+2'!I2382:L2382,'input - gretl'!$B$3:$E$6)+MMULT('Point forecasts'!$P$4:$T$4,'input - gretl'!$B$9:$E$13)+MMULT('t+2'!Q2382:S2382,'input - gretl'!$B$14:$E$16)+E2382:H2382</f>
        <v>-0.0938757309837202</v>
      </c>
      <c r="J2382" s="3" t="n">
        <v>-0.0478199849238635</v>
      </c>
      <c r="K2382" s="3" t="n">
        <v>0.000968235267717913</v>
      </c>
      <c r="L2382" s="3" t="n">
        <v>-0.0210549813255166</v>
      </c>
      <c r="M2382" s="0" t="n">
        <f aca="false">'t+2'!M2382+I2382</f>
        <v>0.00252452831847909</v>
      </c>
      <c r="N2382" s="0" t="n">
        <f aca="false">'t+2'!N2382+J2382</f>
        <v>-0.154930291262079</v>
      </c>
      <c r="O2382" s="0" t="n">
        <f aca="false">'t+2'!O2382+K2382</f>
        <v>2.36718617423552</v>
      </c>
      <c r="P2382" s="0" t="n">
        <f aca="false">'t+2'!P2382+L2382</f>
        <v>1.70332854372702</v>
      </c>
      <c r="Q2382" s="0" t="n">
        <f aca="false" t="array" ref="Q2382:S2382">MMULT(M2382:P2382,'input - gretl'!$B$19:$D$22)+MMULT('Point forecasts'!$J$5:$O$5,'input - gretl'!$B$23:$D$28)</f>
        <v>14.0005676353576</v>
      </c>
      <c r="R2382" s="0" t="n">
        <v>6.72912482270097</v>
      </c>
      <c r="S2382" s="0" t="n">
        <v>9.6908199550202</v>
      </c>
      <c r="U2382" s="10" t="n">
        <f aca="false">NORMSDIST(-M2382/'rhos computation'!$B$11)-EXP(M2382+'rhos computation'!$B$11^2/2)*NORMSDIST(-M2382/'rhos computation'!$B$11-'rhos computation'!$B$11)</f>
        <v>0.0487359369030936</v>
      </c>
      <c r="V2382" s="10" t="n">
        <f aca="false">NORMSDIST(-N2382/'rhos computation'!$B$23)-EXP(N2382+'rhos computation'!$B$23^2/2)*NORMSDIST(-N2382/'rhos computation'!$B$23-'rhos computation'!$B$23)</f>
        <v>0.14221253774355</v>
      </c>
      <c r="W2382" s="0" t="n">
        <f aca="false">NORMSDIST(-O2382)</f>
        <v>0.00896195693602093</v>
      </c>
      <c r="X2382" s="0" t="n">
        <f aca="false">NORMSDIST(-P2382)</f>
        <v>0.0442533008899284</v>
      </c>
    </row>
    <row r="2383" customFormat="false" ht="12.8" hidden="false" customHeight="false" outlineLevel="0" collapsed="false">
      <c r="A2383" s="0" t="n">
        <v>-0.508050654442992</v>
      </c>
      <c r="B2383" s="0" t="n">
        <v>0.947776977838604</v>
      </c>
      <c r="C2383" s="0" t="n">
        <v>0.744414135731291</v>
      </c>
      <c r="D2383" s="0" t="n">
        <v>1.09943252504733</v>
      </c>
      <c r="E2383" s="0" t="n">
        <f aca="false" t="array" ref="E2383:H2383">MMULT(A2383:D2383,'Root matrix of resiudals'!$B$19:E$22)</f>
        <v>-0.0191530662697441</v>
      </c>
      <c r="F2383" s="0" t="n">
        <v>0.0286746332851872</v>
      </c>
      <c r="G2383" s="0" t="n">
        <v>0.0160310730709282</v>
      </c>
      <c r="H2383" s="0" t="n">
        <v>0.0189498594116106</v>
      </c>
      <c r="I2383" s="3" t="n">
        <f aca="false" t="array" ref="I2383:L2383">MMULT('t+2'!I2383:L2383,'input - gretl'!$B$3:$E$6)+MMULT('Point forecasts'!$P$4:$T$4,'input - gretl'!$B$9:$E$13)+MMULT('t+2'!Q2383:S2383,'input - gretl'!$B$14:$E$16)+E2383:H2383</f>
        <v>-0.0715408219192217</v>
      </c>
      <c r="J2383" s="3" t="n">
        <v>-0.0608747065247582</v>
      </c>
      <c r="K2383" s="3" t="n">
        <v>0.0273145432415755</v>
      </c>
      <c r="L2383" s="3" t="n">
        <v>-0.0162875684756417</v>
      </c>
      <c r="M2383" s="0" t="n">
        <f aca="false">'t+2'!M2383+I2383</f>
        <v>0.0481156083766695</v>
      </c>
      <c r="N2383" s="0" t="n">
        <f aca="false">'t+2'!N2383+J2383</f>
        <v>-0.0738309581101672</v>
      </c>
      <c r="O2383" s="0" t="n">
        <f aca="false">'t+2'!O2383+K2383</f>
        <v>2.4091337301176</v>
      </c>
      <c r="P2383" s="0" t="n">
        <f aca="false">'t+2'!P2383+L2383</f>
        <v>1.68133696420819</v>
      </c>
      <c r="Q2383" s="0" t="n">
        <f aca="false" t="array" ref="Q2383:S2383">MMULT(M2383:P2383,'input - gretl'!$B$19:$D$22)+MMULT('Point forecasts'!$J$5:$O$5,'input - gretl'!$B$23:$D$28)</f>
        <v>14.0461587154158</v>
      </c>
      <c r="R2383" s="0" t="n">
        <v>6.81022415585288</v>
      </c>
      <c r="S2383" s="0" t="n">
        <v>9.75368260260366</v>
      </c>
      <c r="U2383" s="10" t="n">
        <f aca="false">NORMSDIST(-M2383/'rhos computation'!$B$11)-EXP(M2383+'rhos computation'!$B$11^2/2)*NORMSDIST(-M2383/'rhos computation'!$B$11-'rhos computation'!$B$11)</f>
        <v>0.0310976777930942</v>
      </c>
      <c r="V2383" s="10" t="n">
        <f aca="false">NORMSDIST(-N2383/'rhos computation'!$B$23)-EXP(N2383+'rhos computation'!$B$23^2/2)*NORMSDIST(-N2383/'rhos computation'!$B$23-'rhos computation'!$B$23)</f>
        <v>0.0722755577756788</v>
      </c>
      <c r="W2383" s="0" t="n">
        <f aca="false">NORMSDIST(-O2383)</f>
        <v>0.00799521875127737</v>
      </c>
      <c r="X2383" s="0" t="n">
        <f aca="false">NORMSDIST(-P2383)</f>
        <v>0.0463487409480602</v>
      </c>
    </row>
    <row r="2384" customFormat="false" ht="12.8" hidden="false" customHeight="false" outlineLevel="0" collapsed="false">
      <c r="A2384" s="0" t="n">
        <v>-1.9290779169469</v>
      </c>
      <c r="B2384" s="0" t="n">
        <v>0.370919328152996</v>
      </c>
      <c r="C2384" s="0" t="n">
        <v>-2.68758609792421</v>
      </c>
      <c r="D2384" s="0" t="n">
        <v>-0.115918161342587</v>
      </c>
      <c r="E2384" s="0" t="n">
        <f aca="false" t="array" ref="E2384:H2384">MMULT(A2384:D2384,'Root matrix of resiudals'!$B$19:E$22)</f>
        <v>-0.0852020775813855</v>
      </c>
      <c r="F2384" s="0" t="n">
        <v>-0.00342709205830368</v>
      </c>
      <c r="G2384" s="0" t="n">
        <v>-0.0444960178699623</v>
      </c>
      <c r="H2384" s="0" t="n">
        <v>-0.00419596165753804</v>
      </c>
      <c r="I2384" s="3" t="n">
        <f aca="false" t="array" ref="I2384:L2384">MMULT('t+2'!I2384:L2384,'input - gretl'!$B$3:$E$6)+MMULT('Point forecasts'!$P$4:$T$4,'input - gretl'!$B$9:$E$13)+MMULT('t+2'!Q2384:S2384,'input - gretl'!$B$14:$E$16)+E2384:H2384</f>
        <v>-0.134733445880866</v>
      </c>
      <c r="J2384" s="3" t="n">
        <v>-0.0318598022685319</v>
      </c>
      <c r="K2384" s="3" t="n">
        <v>-0.0366124375981722</v>
      </c>
      <c r="L2384" s="3" t="n">
        <v>-0.0596194584534129</v>
      </c>
      <c r="M2384" s="0" t="n">
        <f aca="false">'t+2'!M2384+I2384</f>
        <v>-0.0147094626335059</v>
      </c>
      <c r="N2384" s="0" t="n">
        <f aca="false">'t+2'!N2384+J2384</f>
        <v>-0.135294128881584</v>
      </c>
      <c r="O2384" s="0" t="n">
        <f aca="false">'t+2'!O2384+K2384</f>
        <v>2.35717128865072</v>
      </c>
      <c r="P2384" s="0" t="n">
        <f aca="false">'t+2'!P2384+L2384</f>
        <v>1.67137525438106</v>
      </c>
      <c r="Q2384" s="0" t="n">
        <f aca="false" t="array" ref="Q2384:S2384">MMULT(M2384:P2384,'input - gretl'!$B$19:$D$22)+MMULT('Point forecasts'!$J$5:$O$5,'input - gretl'!$B$23:$D$28)</f>
        <v>13.9833336444056</v>
      </c>
      <c r="R2384" s="0" t="n">
        <v>6.74876098508147</v>
      </c>
      <c r="S2384" s="0" t="n">
        <v>9.71119424526787</v>
      </c>
      <c r="U2384" s="10" t="n">
        <f aca="false">NORMSDIST(-M2384/'rhos computation'!$B$11)-EXP(M2384+'rhos computation'!$B$11^2/2)*NORMSDIST(-M2384/'rhos computation'!$B$11-'rhos computation'!$B$11)</f>
        <v>0.0567532265085474</v>
      </c>
      <c r="V2384" s="10" t="n">
        <f aca="false">NORMSDIST(-N2384/'rhos computation'!$B$23)-EXP(N2384+'rhos computation'!$B$23^2/2)*NORMSDIST(-N2384/'rhos computation'!$B$23-'rhos computation'!$B$23)</f>
        <v>0.125306484186788</v>
      </c>
      <c r="W2384" s="0" t="n">
        <f aca="false">NORMSDIST(-O2384)</f>
        <v>0.00920737527252065</v>
      </c>
      <c r="X2384" s="0" t="n">
        <f aca="false">NORMSDIST(-P2384)</f>
        <v>0.0473237902678445</v>
      </c>
    </row>
    <row r="2385" customFormat="false" ht="12.8" hidden="false" customHeight="false" outlineLevel="0" collapsed="false">
      <c r="A2385" s="0" t="n">
        <v>-0.240360712214151</v>
      </c>
      <c r="B2385" s="0" t="n">
        <v>0.776817886015409</v>
      </c>
      <c r="C2385" s="0" t="n">
        <v>-1.20393513262915</v>
      </c>
      <c r="D2385" s="0" t="n">
        <v>0.731178454500059</v>
      </c>
      <c r="E2385" s="0" t="n">
        <f aca="false" t="array" ref="E2385:H2385">MMULT(A2385:D2385,'Root matrix of resiudals'!$B$19:E$22)</f>
        <v>-0.0103209119530167</v>
      </c>
      <c r="F2385" s="0" t="n">
        <v>0.0173765014178744</v>
      </c>
      <c r="G2385" s="0" t="n">
        <v>-0.0160725314151226</v>
      </c>
      <c r="H2385" s="0" t="n">
        <v>0.0106291152381231</v>
      </c>
      <c r="I2385" s="3" t="n">
        <f aca="false" t="array" ref="I2385:L2385">MMULT('t+2'!I2385:L2385,'input - gretl'!$B$3:$E$6)+MMULT('Point forecasts'!$P$4:$T$4,'input - gretl'!$B$9:$E$13)+MMULT('t+2'!Q2385:S2385,'input - gretl'!$B$14:$E$16)+E2385:H2385</f>
        <v>-0.0397542500694138</v>
      </c>
      <c r="J2385" s="3" t="n">
        <v>-0.0131083878438471</v>
      </c>
      <c r="K2385" s="3" t="n">
        <v>-0.0116726364765742</v>
      </c>
      <c r="L2385" s="3" t="n">
        <v>-0.0415813907654951</v>
      </c>
      <c r="M2385" s="0" t="n">
        <f aca="false">'t+2'!M2385+I2385</f>
        <v>0.0675007372340305</v>
      </c>
      <c r="N2385" s="0" t="n">
        <f aca="false">'t+2'!N2385+J2385</f>
        <v>-0.1063643886145</v>
      </c>
      <c r="O2385" s="0" t="n">
        <f aca="false">'t+2'!O2385+K2385</f>
        <v>2.38408116448876</v>
      </c>
      <c r="P2385" s="0" t="n">
        <f aca="false">'t+2'!P2385+L2385</f>
        <v>1.65848579470907</v>
      </c>
      <c r="Q2385" s="0" t="n">
        <f aca="false" t="array" ref="Q2385:S2385">MMULT(M2385:P2385,'input - gretl'!$B$19:$D$22)+MMULT('Point forecasts'!$J$5:$O$5,'input - gretl'!$B$23:$D$28)</f>
        <v>14.0655438442732</v>
      </c>
      <c r="R2385" s="0" t="n">
        <v>6.77769072534855</v>
      </c>
      <c r="S2385" s="0" t="n">
        <v>9.75036264172696</v>
      </c>
      <c r="U2385" s="10" t="n">
        <f aca="false">NORMSDIST(-M2385/'rhos computation'!$B$11)-EXP(M2385+'rhos computation'!$B$11^2/2)*NORMSDIST(-M2385/'rhos computation'!$B$11-'rhos computation'!$B$11)</f>
        <v>0.025142464478851</v>
      </c>
      <c r="V2385" s="10" t="n">
        <f aca="false">NORMSDIST(-N2385/'rhos computation'!$B$23)-EXP(N2385+'rhos computation'!$B$23^2/2)*NORMSDIST(-N2385/'rhos computation'!$B$23-'rhos computation'!$B$23)</f>
        <v>0.100132225438045</v>
      </c>
      <c r="W2385" s="0" t="n">
        <f aca="false">NORMSDIST(-O2385)</f>
        <v>0.00856091281429619</v>
      </c>
      <c r="X2385" s="0" t="n">
        <f aca="false">NORMSDIST(-P2385)</f>
        <v>0.0486097261999104</v>
      </c>
    </row>
    <row r="2386" customFormat="false" ht="12.8" hidden="false" customHeight="false" outlineLevel="0" collapsed="false">
      <c r="A2386" s="0" t="n">
        <v>0.788392351047714</v>
      </c>
      <c r="B2386" s="0" t="n">
        <v>0.458720117958108</v>
      </c>
      <c r="C2386" s="0" t="n">
        <v>-0.363163876299062</v>
      </c>
      <c r="D2386" s="0" t="n">
        <v>0.154641757747835</v>
      </c>
      <c r="E2386" s="0" t="n">
        <f aca="false" t="array" ref="E2386:H2386">MMULT(A2386:D2386,'Root matrix of resiudals'!$B$19:E$22)</f>
        <v>0.0343564253020823</v>
      </c>
      <c r="F2386" s="0" t="n">
        <v>0.0135979653179119</v>
      </c>
      <c r="G2386" s="0" t="n">
        <v>-0.00305455370890027</v>
      </c>
      <c r="H2386" s="0" t="n">
        <v>0.00182171433583328</v>
      </c>
      <c r="I2386" s="3" t="n">
        <f aca="false" t="array" ref="I2386:L2386">MMULT('t+2'!I2386:L2386,'input - gretl'!$B$3:$E$6)+MMULT('Point forecasts'!$P$4:$T$4,'input - gretl'!$B$9:$E$13)+MMULT('t+2'!Q2386:S2386,'input - gretl'!$B$14:$E$16)+E2386:H2386</f>
        <v>0.0187512573320156</v>
      </c>
      <c r="J2386" s="3" t="n">
        <v>-0.0306193386903706</v>
      </c>
      <c r="K2386" s="3" t="n">
        <v>0.0107496769775175</v>
      </c>
      <c r="L2386" s="3" t="n">
        <v>-0.0385515589978297</v>
      </c>
      <c r="M2386" s="0" t="n">
        <f aca="false">'t+2'!M2386+I2386</f>
        <v>0.132545244137828</v>
      </c>
      <c r="N2386" s="0" t="n">
        <f aca="false">'t+2'!N2386+J2386</f>
        <v>-0.0633750712024227</v>
      </c>
      <c r="O2386" s="0" t="n">
        <f aca="false">'t+2'!O2386+K2386</f>
        <v>2.44193529856928</v>
      </c>
      <c r="P2386" s="0" t="n">
        <f aca="false">'t+2'!P2386+L2386</f>
        <v>1.65562809922543</v>
      </c>
      <c r="Q2386" s="0" t="n">
        <f aca="false" t="array" ref="Q2386:S2386">MMULT(M2386:P2386,'input - gretl'!$B$19:$D$22)+MMULT('Point forecasts'!$J$5:$O$5,'input - gretl'!$B$23:$D$28)</f>
        <v>14.1305883511769</v>
      </c>
      <c r="R2386" s="0" t="n">
        <v>6.82068004276063</v>
      </c>
      <c r="S2386" s="0" t="n">
        <v>9.8109345870972</v>
      </c>
      <c r="U2386" s="10" t="n">
        <f aca="false">NORMSDIST(-M2386/'rhos computation'!$B$11)-EXP(M2386+'rhos computation'!$B$11^2/2)*NORMSDIST(-M2386/'rhos computation'!$B$11-'rhos computation'!$B$11)</f>
        <v>0.0111364991070826</v>
      </c>
      <c r="V2386" s="10" t="n">
        <f aca="false">NORMSDIST(-N2386/'rhos computation'!$B$23)-EXP(N2386+'rhos computation'!$B$23^2/2)*NORMSDIST(-N2386/'rhos computation'!$B$23-'rhos computation'!$B$23)</f>
        <v>0.0637055212861066</v>
      </c>
      <c r="W2386" s="0" t="n">
        <f aca="false">NORMSDIST(-O2386)</f>
        <v>0.00730438228366939</v>
      </c>
      <c r="X2386" s="0" t="n">
        <f aca="false">NORMSDIST(-P2386)</f>
        <v>0.0488985780716434</v>
      </c>
    </row>
    <row r="2387" customFormat="false" ht="12.8" hidden="false" customHeight="false" outlineLevel="0" collapsed="false">
      <c r="A2387" s="0" t="n">
        <v>1.55337920607756</v>
      </c>
      <c r="B2387" s="0" t="n">
        <v>1.71121955465826</v>
      </c>
      <c r="C2387" s="0" t="n">
        <v>0.229869019419348</v>
      </c>
      <c r="D2387" s="0" t="n">
        <v>0.249511387882417</v>
      </c>
      <c r="E2387" s="0" t="n">
        <f aca="false" t="array" ref="E2387:H2387">MMULT(A2387:D2387,'Root matrix of resiudals'!$B$19:E$22)</f>
        <v>0.0707100637183946</v>
      </c>
      <c r="F2387" s="0" t="n">
        <v>0.0532521424732423</v>
      </c>
      <c r="G2387" s="0" t="n">
        <v>0.0120531719880206</v>
      </c>
      <c r="H2387" s="0" t="n">
        <v>0.00382966565037201</v>
      </c>
      <c r="I2387" s="3" t="n">
        <f aca="false" t="array" ref="I2387:L2387">MMULT('t+2'!I2387:L2387,'input - gretl'!$B$3:$E$6)+MMULT('Point forecasts'!$P$4:$T$4,'input - gretl'!$B$9:$E$13)+MMULT('t+2'!Q2387:S2387,'input - gretl'!$B$14:$E$16)+E2387:H2387</f>
        <v>0.0117226190625566</v>
      </c>
      <c r="J2387" s="3" t="n">
        <v>-0.0358794864779176</v>
      </c>
      <c r="K2387" s="3" t="n">
        <v>0.0313242138690512</v>
      </c>
      <c r="L2387" s="3" t="n">
        <v>-0.0331281148478186</v>
      </c>
      <c r="M2387" s="0" t="n">
        <f aca="false">'t+2'!M2387+I2387</f>
        <v>0.146914273854674</v>
      </c>
      <c r="N2387" s="0" t="n">
        <f aca="false">'t+2'!N2387+J2387</f>
        <v>-0.0228414646091678</v>
      </c>
      <c r="O2387" s="0" t="n">
        <f aca="false">'t+2'!O2387+K2387</f>
        <v>2.45586448482965</v>
      </c>
      <c r="P2387" s="0" t="n">
        <f aca="false">'t+2'!P2387+L2387</f>
        <v>1.69433168378458</v>
      </c>
      <c r="Q2387" s="0" t="n">
        <f aca="false" t="array" ref="Q2387:S2387">MMULT(M2387:P2387,'input - gretl'!$B$19:$D$22)+MMULT('Point forecasts'!$J$5:$O$5,'input - gretl'!$B$23:$D$28)</f>
        <v>14.1449573808938</v>
      </c>
      <c r="R2387" s="0" t="n">
        <v>6.86121364935388</v>
      </c>
      <c r="S2387" s="0" t="n">
        <v>9.78805472926259</v>
      </c>
      <c r="U2387" s="10" t="n">
        <f aca="false">NORMSDIST(-M2387/'rhos computation'!$B$11)-EXP(M2387+'rhos computation'!$B$11^2/2)*NORMSDIST(-M2387/'rhos computation'!$B$11-'rhos computation'!$B$11)</f>
        <v>0.00910041281546797</v>
      </c>
      <c r="V2387" s="10" t="n">
        <f aca="false">NORMSDIST(-N2387/'rhos computation'!$B$23)-EXP(N2387+'rhos computation'!$B$23^2/2)*NORMSDIST(-N2387/'rhos computation'!$B$23-'rhos computation'!$B$23)</f>
        <v>0.0343469491007533</v>
      </c>
      <c r="W2387" s="0" t="n">
        <f aca="false">NORMSDIST(-O2387)</f>
        <v>0.00702730729883654</v>
      </c>
      <c r="X2387" s="0" t="n">
        <f aca="false">NORMSDIST(-P2387)</f>
        <v>0.0451011365755815</v>
      </c>
    </row>
    <row r="2388" customFormat="false" ht="12.8" hidden="false" customHeight="false" outlineLevel="0" collapsed="false">
      <c r="A2388" s="0" t="n">
        <v>0.678678446638123</v>
      </c>
      <c r="B2388" s="0" t="n">
        <v>-1.42984780030978</v>
      </c>
      <c r="C2388" s="0" t="n">
        <v>-1.05858045291006</v>
      </c>
      <c r="D2388" s="0" t="n">
        <v>0.446352558542208</v>
      </c>
      <c r="E2388" s="0" t="n">
        <f aca="false" t="array" ref="E2388:H2388">MMULT(A2388:D2388,'Root matrix of resiudals'!$B$19:E$22)</f>
        <v>0.0244022733871564</v>
      </c>
      <c r="F2388" s="0" t="n">
        <v>-0.0430885848521572</v>
      </c>
      <c r="G2388" s="0" t="n">
        <v>-0.0208437880040184</v>
      </c>
      <c r="H2388" s="0" t="n">
        <v>0.00567690425147195</v>
      </c>
      <c r="I2388" s="3" t="n">
        <f aca="false" t="array" ref="I2388:L2388">MMULT('t+2'!I2388:L2388,'input - gretl'!$B$3:$E$6)+MMULT('Point forecasts'!$P$4:$T$4,'input - gretl'!$B$9:$E$13)+MMULT('t+2'!Q2388:S2388,'input - gretl'!$B$14:$E$16)+E2388:H2388</f>
        <v>-0.0338058170369969</v>
      </c>
      <c r="J2388" s="3" t="n">
        <v>-0.120018958528981</v>
      </c>
      <c r="K2388" s="3" t="n">
        <v>-0.011875200890469</v>
      </c>
      <c r="L2388" s="3" t="n">
        <v>-0.0313956966838564</v>
      </c>
      <c r="M2388" s="0" t="n">
        <f aca="false">'t+2'!M2388+I2388</f>
        <v>0.104527499974684</v>
      </c>
      <c r="N2388" s="0" t="n">
        <f aca="false">'t+2'!N2388+J2388</f>
        <v>-0.141753188936901</v>
      </c>
      <c r="O2388" s="0" t="n">
        <f aca="false">'t+2'!O2388+K2388</f>
        <v>2.40000558248575</v>
      </c>
      <c r="P2388" s="0" t="n">
        <f aca="false">'t+2'!P2388+L2388</f>
        <v>1.66814375165793</v>
      </c>
      <c r="Q2388" s="0" t="n">
        <f aca="false" t="array" ref="Q2388:S2388">MMULT(M2388:P2388,'input - gretl'!$B$19:$D$22)+MMULT('Point forecasts'!$J$5:$O$5,'input - gretl'!$B$23:$D$28)</f>
        <v>14.1025706070138</v>
      </c>
      <c r="R2388" s="0" t="n">
        <v>6.74230192502615</v>
      </c>
      <c r="S2388" s="0" t="n">
        <v>9.75710185976774</v>
      </c>
      <c r="U2388" s="10" t="n">
        <f aca="false">NORMSDIST(-M2388/'rhos computation'!$B$11)-EXP(M2388+'rhos computation'!$B$11^2/2)*NORMSDIST(-M2388/'rhos computation'!$B$11-'rhos computation'!$B$11)</f>
        <v>0.0161292314335823</v>
      </c>
      <c r="V2388" s="10" t="n">
        <f aca="false">NORMSDIST(-N2388/'rhos computation'!$B$23)-EXP(N2388+'rhos computation'!$B$23^2/2)*NORMSDIST(-N2388/'rhos computation'!$B$23-'rhos computation'!$B$23)</f>
        <v>0.130892410369498</v>
      </c>
      <c r="W2388" s="0" t="n">
        <f aca="false">NORMSDIST(-O2388)</f>
        <v>0.00819741090828745</v>
      </c>
      <c r="X2388" s="0" t="n">
        <f aca="false">NORMSDIST(-P2388)</f>
        <v>0.047643596853501</v>
      </c>
    </row>
    <row r="2389" customFormat="false" ht="12.8" hidden="false" customHeight="false" outlineLevel="0" collapsed="false">
      <c r="A2389" s="0" t="n">
        <v>-0.0533579545091104</v>
      </c>
      <c r="B2389" s="0" t="n">
        <v>0.746698261093615</v>
      </c>
      <c r="C2389" s="0" t="n">
        <v>0.163950003644937</v>
      </c>
      <c r="D2389" s="0" t="n">
        <v>-0.526594757030251</v>
      </c>
      <c r="E2389" s="0" t="n">
        <f aca="false" t="array" ref="E2389:H2389">MMULT(A2389:D2389,'Root matrix of resiudals'!$B$19:E$22)</f>
        <v>-0.000194435152675903</v>
      </c>
      <c r="F2389" s="0" t="n">
        <v>0.0217680337924195</v>
      </c>
      <c r="G2389" s="0" t="n">
        <v>0.00465411127531335</v>
      </c>
      <c r="H2389" s="0" t="n">
        <v>-0.00828786221689709</v>
      </c>
      <c r="I2389" s="3" t="n">
        <f aca="false" t="array" ref="I2389:L2389">MMULT('t+2'!I2389:L2389,'input - gretl'!$B$3:$E$6)+MMULT('Point forecasts'!$P$4:$T$4,'input - gretl'!$B$9:$E$13)+MMULT('t+2'!Q2389:S2389,'input - gretl'!$B$14:$E$16)+E2389:H2389</f>
        <v>-0.0712580198814698</v>
      </c>
      <c r="J2389" s="3" t="n">
        <v>-0.031708935550304</v>
      </c>
      <c r="K2389" s="3" t="n">
        <v>0.00892633660938569</v>
      </c>
      <c r="L2389" s="3" t="n">
        <v>-0.048823761582414</v>
      </c>
      <c r="M2389" s="0" t="n">
        <f aca="false">'t+2'!M2389+I2389</f>
        <v>0.039062577461105</v>
      </c>
      <c r="N2389" s="0" t="n">
        <f aca="false">'t+2'!N2389+J2389</f>
        <v>-0.0991839179264464</v>
      </c>
      <c r="O2389" s="0" t="n">
        <f aca="false">'t+2'!O2389+K2389</f>
        <v>2.40152892670079</v>
      </c>
      <c r="P2389" s="0" t="n">
        <f aca="false">'t+2'!P2389+L2389</f>
        <v>1.64906847591904</v>
      </c>
      <c r="Q2389" s="0" t="n">
        <f aca="false" t="array" ref="Q2389:S2389">MMULT(M2389:P2389,'input - gretl'!$B$19:$D$22)+MMULT('Point forecasts'!$J$5:$O$5,'input - gretl'!$B$23:$D$28)</f>
        <v>14.0371056845002</v>
      </c>
      <c r="R2389" s="0" t="n">
        <v>6.78487119603661</v>
      </c>
      <c r="S2389" s="0" t="n">
        <v>9.77676674497425</v>
      </c>
      <c r="U2389" s="10" t="n">
        <f aca="false">NORMSDIST(-M2389/'rhos computation'!$B$11)-EXP(M2389+'rhos computation'!$B$11^2/2)*NORMSDIST(-M2389/'rhos computation'!$B$11-'rhos computation'!$B$11)</f>
        <v>0.0341890178473244</v>
      </c>
      <c r="V2389" s="10" t="n">
        <f aca="false">NORMSDIST(-N2389/'rhos computation'!$B$23)-EXP(N2389+'rhos computation'!$B$23^2/2)*NORMSDIST(-N2389/'rhos computation'!$B$23-'rhos computation'!$B$23)</f>
        <v>0.0938952611864772</v>
      </c>
      <c r="W2389" s="0" t="n">
        <f aca="false">NORMSDIST(-O2389)</f>
        <v>0.00816335908561066</v>
      </c>
      <c r="X2389" s="0" t="n">
        <f aca="false">NORMSDIST(-P2389)</f>
        <v>0.0495668035069796</v>
      </c>
    </row>
    <row r="2390" customFormat="false" ht="12.8" hidden="false" customHeight="false" outlineLevel="0" collapsed="false">
      <c r="A2390" s="0" t="n">
        <v>0.347765240933064</v>
      </c>
      <c r="B2390" s="0" t="n">
        <v>0.711842893147378</v>
      </c>
      <c r="C2390" s="0" t="n">
        <v>1.28419233737503</v>
      </c>
      <c r="D2390" s="0" t="n">
        <v>0.550799153833636</v>
      </c>
      <c r="E2390" s="0" t="n">
        <f aca="false" t="array" ref="E2390:H2390">MMULT(A2390:D2390,'Root matrix of resiudals'!$B$19:E$22)</f>
        <v>0.0179080035452314</v>
      </c>
      <c r="F2390" s="0" t="n">
        <v>0.0257732609969598</v>
      </c>
      <c r="G2390" s="0" t="n">
        <v>0.0243117016837348</v>
      </c>
      <c r="H2390" s="0" t="n">
        <v>0.0103221487331975</v>
      </c>
      <c r="I2390" s="3" t="n">
        <f aca="false" t="array" ref="I2390:L2390">MMULT('t+2'!I2390:L2390,'input - gretl'!$B$3:$E$6)+MMULT('Point forecasts'!$P$4:$T$4,'input - gretl'!$B$9:$E$13)+MMULT('t+2'!Q2390:S2390,'input - gretl'!$B$14:$E$16)+E2390:H2390</f>
        <v>-0.0930198961406318</v>
      </c>
      <c r="J2390" s="3" t="n">
        <v>-0.0262193275835967</v>
      </c>
      <c r="K2390" s="3" t="n">
        <v>0.0492618117546335</v>
      </c>
      <c r="L2390" s="3" t="n">
        <v>-0.0254675704184334</v>
      </c>
      <c r="M2390" s="0" t="n">
        <f aca="false">'t+2'!M2390+I2390</f>
        <v>0.127494211422817</v>
      </c>
      <c r="N2390" s="0" t="n">
        <f aca="false">'t+2'!N2390+J2390</f>
        <v>-0.0515102797170384</v>
      </c>
      <c r="O2390" s="0" t="n">
        <f aca="false">'t+2'!O2390+K2390</f>
        <v>2.46756505224346</v>
      </c>
      <c r="P2390" s="0" t="n">
        <f aca="false">'t+2'!P2390+L2390</f>
        <v>1.69721958426341</v>
      </c>
      <c r="Q2390" s="0" t="n">
        <f aca="false" t="array" ref="Q2390:S2390">MMULT(M2390:P2390,'input - gretl'!$B$19:$D$22)+MMULT('Point forecasts'!$J$5:$O$5,'input - gretl'!$B$23:$D$28)</f>
        <v>14.1255373184619</v>
      </c>
      <c r="R2390" s="0" t="n">
        <v>6.83254483424601</v>
      </c>
      <c r="S2390" s="0" t="n">
        <v>9.79700875892601</v>
      </c>
      <c r="U2390" s="10" t="n">
        <f aca="false">NORMSDIST(-M2390/'rhos computation'!$B$11)-EXP(M2390+'rhos computation'!$B$11^2/2)*NORMSDIST(-M2390/'rhos computation'!$B$11-'rhos computation'!$B$11)</f>
        <v>0.0119324429286648</v>
      </c>
      <c r="V2390" s="10" t="n">
        <f aca="false">NORMSDIST(-N2390/'rhos computation'!$B$23)-EXP(N2390+'rhos computation'!$B$23^2/2)*NORMSDIST(-N2390/'rhos computation'!$B$23-'rhos computation'!$B$23)</f>
        <v>0.0543776274165187</v>
      </c>
      <c r="W2390" s="0" t="n">
        <f aca="false">NORMSDIST(-O2390)</f>
        <v>0.00680177505292424</v>
      </c>
      <c r="X2390" s="0" t="n">
        <f aca="false">NORMSDIST(-P2390)</f>
        <v>0.0448275769363908</v>
      </c>
    </row>
    <row r="2391" customFormat="false" ht="12.8" hidden="false" customHeight="false" outlineLevel="0" collapsed="false">
      <c r="A2391" s="0" t="n">
        <v>0.249073604711733</v>
      </c>
      <c r="B2391" s="0" t="n">
        <v>1.27183346170361</v>
      </c>
      <c r="C2391" s="0" t="n">
        <v>0.390945793508613</v>
      </c>
      <c r="D2391" s="0" t="n">
        <v>1.43339897010034</v>
      </c>
      <c r="E2391" s="0" t="n">
        <f aca="false" t="array" ref="E2391:H2391">MMULT(A2391:D2391,'Root matrix of resiudals'!$B$19:E$22)</f>
        <v>0.0135002200539548</v>
      </c>
      <c r="F2391" s="0" t="n">
        <v>0.0384007563869863</v>
      </c>
      <c r="G2391" s="0" t="n">
        <v>0.0128160132775475</v>
      </c>
      <c r="H2391" s="0" t="n">
        <v>0.0236957204385642</v>
      </c>
      <c r="I2391" s="3" t="n">
        <f aca="false" t="array" ref="I2391:L2391">MMULT('t+2'!I2391:L2391,'input - gretl'!$B$3:$E$6)+MMULT('Point forecasts'!$P$4:$T$4,'input - gretl'!$B$9:$E$13)+MMULT('t+2'!Q2391:S2391,'input - gretl'!$B$14:$E$16)+E2391:H2391</f>
        <v>-0.0867945512937068</v>
      </c>
      <c r="J2391" s="3" t="n">
        <v>0.00688288488086589</v>
      </c>
      <c r="K2391" s="3" t="n">
        <v>0.0192874736955525</v>
      </c>
      <c r="L2391" s="3" t="n">
        <v>-0.0201863244318161</v>
      </c>
      <c r="M2391" s="0" t="n">
        <f aca="false">'t+2'!M2391+I2391</f>
        <v>0.093768215292713</v>
      </c>
      <c r="N2391" s="0" t="n">
        <f aca="false">'t+2'!N2391+J2391</f>
        <v>-0.0855631433402906</v>
      </c>
      <c r="O2391" s="0" t="n">
        <f aca="false">'t+2'!O2391+K2391</f>
        <v>2.42502757326029</v>
      </c>
      <c r="P2391" s="0" t="n">
        <f aca="false">'t+2'!P2391+L2391</f>
        <v>1.68669376794556</v>
      </c>
      <c r="Q2391" s="0" t="n">
        <f aca="false" t="array" ref="Q2391:S2391">MMULT(M2391:P2391,'input - gretl'!$B$19:$D$22)+MMULT('Point forecasts'!$J$5:$O$5,'input - gretl'!$B$23:$D$28)</f>
        <v>14.0918113223318</v>
      </c>
      <c r="R2391" s="0" t="n">
        <v>6.79849197062276</v>
      </c>
      <c r="S2391" s="0" t="n">
        <v>9.76448185755193</v>
      </c>
      <c r="U2391" s="10" t="n">
        <f aca="false">NORMSDIST(-M2391/'rhos computation'!$B$11)-EXP(M2391+'rhos computation'!$B$11^2/2)*NORMSDIST(-M2391/'rhos computation'!$B$11-'rhos computation'!$B$11)</f>
        <v>0.0184466027943291</v>
      </c>
      <c r="V2391" s="10" t="n">
        <f aca="false">NORMSDIST(-N2391/'rhos computation'!$B$23)-EXP(N2391+'rhos computation'!$B$23^2/2)*NORMSDIST(-N2391/'rhos computation'!$B$23-'rhos computation'!$B$23)</f>
        <v>0.0821713987086116</v>
      </c>
      <c r="W2391" s="0" t="n">
        <f aca="false">NORMSDIST(-O2391)</f>
        <v>0.00765361204812644</v>
      </c>
      <c r="X2391" s="0" t="n">
        <f aca="false">NORMSDIST(-P2391)</f>
        <v>0.0458311255230206</v>
      </c>
    </row>
    <row r="2392" customFormat="false" ht="12.8" hidden="false" customHeight="false" outlineLevel="0" collapsed="false">
      <c r="A2392" s="0" t="n">
        <v>-0.528654422091572</v>
      </c>
      <c r="B2392" s="0" t="n">
        <v>0.0886060399478107</v>
      </c>
      <c r="C2392" s="0" t="n">
        <v>1.73827821830637</v>
      </c>
      <c r="D2392" s="0" t="n">
        <v>-0.742827733946915</v>
      </c>
      <c r="E2392" s="0" t="n">
        <f aca="false" t="array" ref="E2392:H2392">MMULT(A2392:D2392,'Root matrix of resiudals'!$B$19:E$22)</f>
        <v>-0.0200492619066507</v>
      </c>
      <c r="F2392" s="0" t="n">
        <v>0.00752704604657374</v>
      </c>
      <c r="G2392" s="0" t="n">
        <v>0.02682766771777</v>
      </c>
      <c r="H2392" s="0" t="n">
        <v>-0.00985491471774302</v>
      </c>
      <c r="I2392" s="3" t="n">
        <f aca="false" t="array" ref="I2392:L2392">MMULT('t+2'!I2392:L2392,'input - gretl'!$B$3:$E$6)+MMULT('Point forecasts'!$P$4:$T$4,'input - gretl'!$B$9:$E$13)+MMULT('t+2'!Q2392:S2392,'input - gretl'!$B$14:$E$16)+E2392:H2392</f>
        <v>0.000832949269879861</v>
      </c>
      <c r="J2392" s="3" t="n">
        <v>-0.01033588283187</v>
      </c>
      <c r="K2392" s="3" t="n">
        <v>0.0371451600617378</v>
      </c>
      <c r="L2392" s="3" t="n">
        <v>-0.0491418511186302</v>
      </c>
      <c r="M2392" s="0" t="n">
        <f aca="false">'t+2'!M2392+I2392</f>
        <v>0.056509956624772</v>
      </c>
      <c r="N2392" s="0" t="n">
        <f aca="false">'t+2'!N2392+J2392</f>
        <v>-0.0778366376723106</v>
      </c>
      <c r="O2392" s="0" t="n">
        <f aca="false">'t+2'!O2392+K2392</f>
        <v>2.47779864502187</v>
      </c>
      <c r="P2392" s="0" t="n">
        <f aca="false">'t+2'!P2392+L2392</f>
        <v>1.65645123638155</v>
      </c>
      <c r="Q2392" s="0" t="n">
        <f aca="false" t="array" ref="Q2392:S2392">MMULT(M2392:P2392,'input - gretl'!$B$19:$D$22)+MMULT('Point forecasts'!$J$5:$O$5,'input - gretl'!$B$23:$D$28)</f>
        <v>14.0545530636639</v>
      </c>
      <c r="R2392" s="0" t="n">
        <v>6.80621847629074</v>
      </c>
      <c r="S2392" s="0" t="n">
        <v>9.84601508895746</v>
      </c>
      <c r="U2392" s="10" t="n">
        <f aca="false">NORMSDIST(-M2392/'rhos computation'!$B$11)-EXP(M2392+'rhos computation'!$B$11^2/2)*NORMSDIST(-M2392/'rhos computation'!$B$11-'rhos computation'!$B$11)</f>
        <v>0.0284091715383926</v>
      </c>
      <c r="V2392" s="10" t="n">
        <f aca="false">NORMSDIST(-N2392/'rhos computation'!$B$23)-EXP(N2392+'rhos computation'!$B$23^2/2)*NORMSDIST(-N2392/'rhos computation'!$B$23-'rhos computation'!$B$23)</f>
        <v>0.0756262752407719</v>
      </c>
      <c r="W2392" s="0" t="n">
        <f aca="false">NORMSDIST(-O2392)</f>
        <v>0.00660978625658092</v>
      </c>
      <c r="X2392" s="0" t="n">
        <f aca="false">NORMSDIST(-P2392)</f>
        <v>0.0488152362348123</v>
      </c>
    </row>
    <row r="2393" customFormat="false" ht="12.8" hidden="false" customHeight="false" outlineLevel="0" collapsed="false">
      <c r="A2393" s="0" t="n">
        <v>-2.01904419526285</v>
      </c>
      <c r="B2393" s="0" t="n">
        <v>0.102799727577895</v>
      </c>
      <c r="C2393" s="0" t="n">
        <v>0.257202978132949</v>
      </c>
      <c r="D2393" s="0" t="n">
        <v>-1.05168193238308</v>
      </c>
      <c r="E2393" s="0" t="n">
        <f aca="false" t="array" ref="E2393:H2393">MMULT(A2393:D2393,'Root matrix of resiudals'!$B$19:E$22)</f>
        <v>-0.085673002815364</v>
      </c>
      <c r="F2393" s="0" t="n">
        <v>-0.000779959815525605</v>
      </c>
      <c r="G2393" s="0" t="n">
        <v>0.000815420784327949</v>
      </c>
      <c r="H2393" s="0" t="n">
        <v>-0.0159913053451547</v>
      </c>
      <c r="I2393" s="3" t="n">
        <f aca="false" t="array" ref="I2393:L2393">MMULT('t+2'!I2393:L2393,'input - gretl'!$B$3:$E$6)+MMULT('Point forecasts'!$P$4:$T$4,'input - gretl'!$B$9:$E$13)+MMULT('t+2'!Q2393:S2393,'input - gretl'!$B$14:$E$16)+E2393:H2393</f>
        <v>-0.171260676446253</v>
      </c>
      <c r="J2393" s="3" t="n">
        <v>-0.0334841151166139</v>
      </c>
      <c r="K2393" s="3" t="n">
        <v>0.00254378600927719</v>
      </c>
      <c r="L2393" s="3" t="n">
        <v>-0.0637773215075549</v>
      </c>
      <c r="M2393" s="0" t="n">
        <f aca="false">'t+2'!M2393+I2393</f>
        <v>-0.0335054669715919</v>
      </c>
      <c r="N2393" s="0" t="n">
        <f aca="false">'t+2'!N2393+J2393</f>
        <v>-0.139705794599987</v>
      </c>
      <c r="O2393" s="0" t="n">
        <f aca="false">'t+2'!O2393+K2393</f>
        <v>2.40046917603675</v>
      </c>
      <c r="P2393" s="0" t="n">
        <f aca="false">'t+2'!P2393+L2393</f>
        <v>1.65000880144377</v>
      </c>
      <c r="Q2393" s="0" t="n">
        <f aca="false" t="array" ref="Q2393:S2393">MMULT(M2393:P2393,'input - gretl'!$B$19:$D$22)+MMULT('Point forecasts'!$J$5:$O$5,'input - gretl'!$B$23:$D$28)</f>
        <v>13.9645376400675</v>
      </c>
      <c r="R2393" s="0" t="n">
        <v>6.74434931936306</v>
      </c>
      <c r="S2393" s="0" t="n">
        <v>9.77481269771992</v>
      </c>
      <c r="U2393" s="10" t="n">
        <f aca="false">NORMSDIST(-M2393/'rhos computation'!$B$11)-EXP(M2393+'rhos computation'!$B$11^2/2)*NORMSDIST(-M2393/'rhos computation'!$B$11-'rhos computation'!$B$11)</f>
        <v>0.0663194704921769</v>
      </c>
      <c r="V2393" s="10" t="n">
        <f aca="false">NORMSDIST(-N2393/'rhos computation'!$B$23)-EXP(N2393+'rhos computation'!$B$23^2/2)*NORMSDIST(-N2393/'rhos computation'!$B$23-'rhos computation'!$B$23)</f>
        <v>0.12912414181117</v>
      </c>
      <c r="W2393" s="0" t="n">
        <f aca="false">NORMSDIST(-O2393)</f>
        <v>0.00818703486133905</v>
      </c>
      <c r="X2393" s="0" t="n">
        <f aca="false">NORMSDIST(-P2393)</f>
        <v>0.0494705679612005</v>
      </c>
    </row>
    <row r="2394" customFormat="false" ht="12.8" hidden="false" customHeight="false" outlineLevel="0" collapsed="false">
      <c r="A2394" s="0" t="n">
        <v>1.59952389998202</v>
      </c>
      <c r="B2394" s="0" t="n">
        <v>0.823093813395773</v>
      </c>
      <c r="C2394" s="0" t="n">
        <v>0.447847175519177</v>
      </c>
      <c r="D2394" s="0" t="n">
        <v>-2.43385932027296</v>
      </c>
      <c r="E2394" s="0" t="n">
        <f aca="false" t="array" ref="E2394:H2394">MMULT(A2394:D2394,'Root matrix of resiudals'!$B$19:E$22)</f>
        <v>0.0719756971764908</v>
      </c>
      <c r="F2394" s="0" t="n">
        <v>0.0285874027085561</v>
      </c>
      <c r="G2394" s="0" t="n">
        <v>0.00936115042182822</v>
      </c>
      <c r="H2394" s="0" t="n">
        <v>-0.0395398980370598</v>
      </c>
      <c r="I2394" s="3" t="n">
        <f aca="false" t="array" ref="I2394:L2394">MMULT('t+2'!I2394:L2394,'input - gretl'!$B$3:$E$6)+MMULT('Point forecasts'!$P$4:$T$4,'input - gretl'!$B$9:$E$13)+MMULT('t+2'!Q2394:S2394,'input - gretl'!$B$14:$E$16)+E2394:H2394</f>
        <v>0.034549155539869</v>
      </c>
      <c r="J2394" s="3" t="n">
        <v>-0.0238495208910821</v>
      </c>
      <c r="K2394" s="3" t="n">
        <v>0.0191321586311785</v>
      </c>
      <c r="L2394" s="3" t="n">
        <v>-0.0732774962993452</v>
      </c>
      <c r="M2394" s="0" t="n">
        <f aca="false">'t+2'!M2394+I2394</f>
        <v>0.14006494895586</v>
      </c>
      <c r="N2394" s="0" t="n">
        <f aca="false">'t+2'!N2394+J2394</f>
        <v>-0.0630452348090919</v>
      </c>
      <c r="O2394" s="0" t="n">
        <f aca="false">'t+2'!O2394+K2394</f>
        <v>2.44872625751607</v>
      </c>
      <c r="P2394" s="0" t="n">
        <f aca="false">'t+2'!P2394+L2394</f>
        <v>1.63267376118838</v>
      </c>
      <c r="Q2394" s="0" t="n">
        <f aca="false" t="array" ref="Q2394:S2394">MMULT(M2394:P2394,'input - gretl'!$B$19:$D$22)+MMULT('Point forecasts'!$J$5:$O$5,'input - gretl'!$B$23:$D$28)</f>
        <v>14.138108055995</v>
      </c>
      <c r="R2394" s="0" t="n">
        <v>6.82100987915396</v>
      </c>
      <c r="S2394" s="0" t="n">
        <v>9.83955626923413</v>
      </c>
      <c r="U2394" s="10" t="n">
        <f aca="false">NORMSDIST(-M2394/'rhos computation'!$B$11)-EXP(M2394+'rhos computation'!$B$11^2/2)*NORMSDIST(-M2394/'rhos computation'!$B$11-'rhos computation'!$B$11)</f>
        <v>0.0100300822126427</v>
      </c>
      <c r="V2394" s="10" t="n">
        <f aca="false">NORMSDIST(-N2394/'rhos computation'!$B$23)-EXP(N2394+'rhos computation'!$B$23^2/2)*NORMSDIST(-N2394/'rhos computation'!$B$23-'rhos computation'!$B$23)</f>
        <v>0.0634399754131912</v>
      </c>
      <c r="W2394" s="0" t="n">
        <f aca="false">NORMSDIST(-O2394)</f>
        <v>0.00716811787655997</v>
      </c>
      <c r="X2394" s="0" t="n">
        <f aca="false">NORMSDIST(-P2394)</f>
        <v>0.051268814378282</v>
      </c>
    </row>
    <row r="2395" customFormat="false" ht="12.8" hidden="false" customHeight="false" outlineLevel="0" collapsed="false">
      <c r="A2395" s="0" t="n">
        <v>-0.106905783322438</v>
      </c>
      <c r="B2395" s="0" t="n">
        <v>-0.452103151285337</v>
      </c>
      <c r="C2395" s="0" t="n">
        <v>0.378382753975304</v>
      </c>
      <c r="D2395" s="0" t="n">
        <v>1.42447776171212</v>
      </c>
      <c r="E2395" s="0" t="n">
        <f aca="false" t="array" ref="E2395:H2395">MMULT(A2395:D2395,'Root matrix of resiudals'!$B$19:E$22)</f>
        <v>-0.00568841003730857</v>
      </c>
      <c r="F2395" s="0" t="n">
        <v>-0.0117075329745304</v>
      </c>
      <c r="G2395" s="0" t="n">
        <v>0.00597392114048384</v>
      </c>
      <c r="H2395" s="0" t="n">
        <v>0.0235596766741941</v>
      </c>
      <c r="I2395" s="3" t="n">
        <f aca="false" t="array" ref="I2395:L2395">MMULT('t+2'!I2395:L2395,'input - gretl'!$B$3:$E$6)+MMULT('Point forecasts'!$P$4:$T$4,'input - gretl'!$B$9:$E$13)+MMULT('t+2'!Q2395:S2395,'input - gretl'!$B$14:$E$16)+E2395:H2395</f>
        <v>-0.0525031915352679</v>
      </c>
      <c r="J2395" s="3" t="n">
        <v>-0.0608587450811315</v>
      </c>
      <c r="K2395" s="3" t="n">
        <v>0.0144917676316013</v>
      </c>
      <c r="L2395" s="3" t="n">
        <v>-0.0358492746922803</v>
      </c>
      <c r="M2395" s="0" t="n">
        <f aca="false">'t+2'!M2395+I2395</f>
        <v>0.0260343299876976</v>
      </c>
      <c r="N2395" s="0" t="n">
        <f aca="false">'t+2'!N2395+J2395</f>
        <v>-0.145189600289309</v>
      </c>
      <c r="O2395" s="0" t="n">
        <f aca="false">'t+2'!O2395+K2395</f>
        <v>2.40170225648935</v>
      </c>
      <c r="P2395" s="0" t="n">
        <f aca="false">'t+2'!P2395+L2395</f>
        <v>1.71184119959992</v>
      </c>
      <c r="Q2395" s="0" t="n">
        <f aca="false" t="array" ref="Q2395:S2395">MMULT(M2395:P2395,'input - gretl'!$B$19:$D$22)+MMULT('Point forecasts'!$J$5:$O$5,'input - gretl'!$B$23:$D$28)</f>
        <v>14.0240774370268</v>
      </c>
      <c r="R2395" s="0" t="n">
        <v>6.73886551367374</v>
      </c>
      <c r="S2395" s="0" t="n">
        <v>9.71724007590611</v>
      </c>
      <c r="U2395" s="10" t="n">
        <f aca="false">NORMSDIST(-M2395/'rhos computation'!$B$11)-EXP(M2395+'rhos computation'!$B$11^2/2)*NORMSDIST(-M2395/'rhos computation'!$B$11-'rhos computation'!$B$11)</f>
        <v>0.0389930512740937</v>
      </c>
      <c r="V2395" s="10" t="n">
        <f aca="false">NORMSDIST(-N2395/'rhos computation'!$B$23)-EXP(N2395+'rhos computation'!$B$23^2/2)*NORMSDIST(-N2395/'rhos computation'!$B$23-'rhos computation'!$B$23)</f>
        <v>0.133854984372898</v>
      </c>
      <c r="W2395" s="0" t="n">
        <f aca="false">NORMSDIST(-O2395)</f>
        <v>0.00815949247303624</v>
      </c>
      <c r="X2395" s="0" t="n">
        <f aca="false">NORMSDIST(-P2395)</f>
        <v>0.0434629686089778</v>
      </c>
    </row>
    <row r="2396" customFormat="false" ht="12.8" hidden="false" customHeight="false" outlineLevel="0" collapsed="false">
      <c r="A2396" s="0" t="n">
        <v>-0.907351482474084</v>
      </c>
      <c r="B2396" s="0" t="n">
        <v>-0.0764138546165554</v>
      </c>
      <c r="C2396" s="0" t="n">
        <v>0.225168074559767</v>
      </c>
      <c r="D2396" s="0" t="n">
        <v>-0.20811767362068</v>
      </c>
      <c r="E2396" s="0" t="n">
        <f aca="false" t="array" ref="E2396:H2396">MMULT(A2396:D2396,'Root matrix of resiudals'!$B$19:E$22)</f>
        <v>-0.0387446799709184</v>
      </c>
      <c r="F2396" s="0" t="n">
        <v>-0.00344297822995088</v>
      </c>
      <c r="G2396" s="0" t="n">
        <v>0.00199511668437714</v>
      </c>
      <c r="H2396" s="0" t="n">
        <v>-0.00277685850793876</v>
      </c>
      <c r="I2396" s="3" t="n">
        <f aca="false" t="array" ref="I2396:L2396">MMULT('t+2'!I2396:L2396,'input - gretl'!$B$3:$E$6)+MMULT('Point forecasts'!$P$4:$T$4,'input - gretl'!$B$9:$E$13)+MMULT('t+2'!Q2396:S2396,'input - gretl'!$B$14:$E$16)+E2396:H2396</f>
        <v>-0.145342544809649</v>
      </c>
      <c r="J2396" s="3" t="n">
        <v>-0.076711661294114</v>
      </c>
      <c r="K2396" s="3" t="n">
        <v>0.0230629547524786</v>
      </c>
      <c r="L2396" s="3" t="n">
        <v>-0.0411244320008065</v>
      </c>
      <c r="M2396" s="0" t="n">
        <f aca="false">'t+2'!M2396+I2396</f>
        <v>0.0526843636512007</v>
      </c>
      <c r="N2396" s="0" t="n">
        <f aca="false">'t+2'!N2396+J2396</f>
        <v>-0.0955228331426046</v>
      </c>
      <c r="O2396" s="0" t="n">
        <f aca="false">'t+2'!O2396+K2396</f>
        <v>2.44594277144082</v>
      </c>
      <c r="P2396" s="0" t="n">
        <f aca="false">'t+2'!P2396+L2396</f>
        <v>1.70883884695017</v>
      </c>
      <c r="Q2396" s="0" t="n">
        <f aca="false" t="array" ref="Q2396:S2396">MMULT(M2396:P2396,'input - gretl'!$B$19:$D$22)+MMULT('Point forecasts'!$J$5:$O$5,'input - gretl'!$B$23:$D$28)</f>
        <v>14.0507274706903</v>
      </c>
      <c r="R2396" s="0" t="n">
        <v>6.78853228082045</v>
      </c>
      <c r="S2396" s="0" t="n">
        <v>9.76433597834513</v>
      </c>
      <c r="U2396" s="10" t="n">
        <f aca="false">NORMSDIST(-M2396/'rhos computation'!$B$11)-EXP(M2396+'rhos computation'!$B$11^2/2)*NORMSDIST(-M2396/'rhos computation'!$B$11-'rhos computation'!$B$11)</f>
        <v>0.0296133789537189</v>
      </c>
      <c r="V2396" s="10" t="n">
        <f aca="false">NORMSDIST(-N2396/'rhos computation'!$B$23)-EXP(N2396+'rhos computation'!$B$23^2/2)*NORMSDIST(-N2396/'rhos computation'!$B$23-'rhos computation'!$B$23)</f>
        <v>0.09072693981897</v>
      </c>
      <c r="W2396" s="0" t="n">
        <f aca="false">NORMSDIST(-O2396)</f>
        <v>0.0072236965396172</v>
      </c>
      <c r="X2396" s="0" t="n">
        <f aca="false">NORMSDIST(-P2396)</f>
        <v>0.0437404023598783</v>
      </c>
    </row>
    <row r="2397" customFormat="false" ht="12.8" hidden="false" customHeight="false" outlineLevel="0" collapsed="false">
      <c r="A2397" s="0" t="n">
        <v>2.65831162873324</v>
      </c>
      <c r="B2397" s="0" t="n">
        <v>0.442504563117178</v>
      </c>
      <c r="C2397" s="0" t="n">
        <v>0.384442656350336</v>
      </c>
      <c r="D2397" s="0" t="n">
        <v>0.644131782554018</v>
      </c>
      <c r="E2397" s="0" t="n">
        <f aca="false" t="array" ref="E2397:H2397">MMULT(A2397:D2397,'Root matrix of resiudals'!$B$19:E$22)</f>
        <v>0.115283882207402</v>
      </c>
      <c r="F2397" s="0" t="n">
        <v>0.0200849434648796</v>
      </c>
      <c r="G2397" s="0" t="n">
        <v>0.011805897090579</v>
      </c>
      <c r="H2397" s="0" t="n">
        <v>0.0099038369148145</v>
      </c>
      <c r="I2397" s="3" t="n">
        <f aca="false" t="array" ref="I2397:L2397">MMULT('t+2'!I2397:L2397,'input - gretl'!$B$3:$E$6)+MMULT('Point forecasts'!$P$4:$T$4,'input - gretl'!$B$9:$E$13)+MMULT('t+2'!Q2397:S2397,'input - gretl'!$B$14:$E$16)+E2397:H2397</f>
        <v>0.0773612043572443</v>
      </c>
      <c r="J2397" s="3" t="n">
        <v>0.0345244577038473</v>
      </c>
      <c r="K2397" s="3" t="n">
        <v>0.0249640245516816</v>
      </c>
      <c r="L2397" s="3" t="n">
        <v>-0.0467177461813433</v>
      </c>
      <c r="M2397" s="0" t="n">
        <f aca="false">'t+2'!M2397+I2397</f>
        <v>0.209521633011916</v>
      </c>
      <c r="N2397" s="0" t="n">
        <f aca="false">'t+2'!N2397+J2397</f>
        <v>-0.0988524053114382</v>
      </c>
      <c r="O2397" s="0" t="n">
        <f aca="false">'t+2'!O2397+K2397</f>
        <v>2.43489281658394</v>
      </c>
      <c r="P2397" s="0" t="n">
        <f aca="false">'t+2'!P2397+L2397</f>
        <v>1.68482778704809</v>
      </c>
      <c r="Q2397" s="0" t="n">
        <f aca="false" t="array" ref="Q2397:S2397">MMULT(M2397:P2397,'input - gretl'!$B$19:$D$22)+MMULT('Point forecasts'!$J$5:$O$5,'input - gretl'!$B$23:$D$28)</f>
        <v>14.207564740051</v>
      </c>
      <c r="R2397" s="0" t="n">
        <v>6.78520270865161</v>
      </c>
      <c r="S2397" s="0" t="n">
        <v>9.77612174200812</v>
      </c>
      <c r="U2397" s="10" t="n">
        <f aca="false">NORMSDIST(-M2397/'rhos computation'!$B$11)-EXP(M2397+'rhos computation'!$B$11^2/2)*NORMSDIST(-M2397/'rhos computation'!$B$11-'rhos computation'!$B$11)</f>
        <v>0.00342189799128235</v>
      </c>
      <c r="V2397" s="10" t="n">
        <f aca="false">NORMSDIST(-N2397/'rhos computation'!$B$23)-EXP(N2397+'rhos computation'!$B$23^2/2)*NORMSDIST(-N2397/'rhos computation'!$B$23-'rhos computation'!$B$23)</f>
        <v>0.0936079784124468</v>
      </c>
      <c r="W2397" s="0" t="n">
        <f aca="false">NORMSDIST(-O2397)</f>
        <v>0.00744810071840942</v>
      </c>
      <c r="X2397" s="0" t="n">
        <f aca="false">NORMSDIST(-P2397)</f>
        <v>0.0460109010820749</v>
      </c>
    </row>
    <row r="2398" customFormat="false" ht="12.8" hidden="false" customHeight="false" outlineLevel="0" collapsed="false">
      <c r="A2398" s="0" t="n">
        <v>-0.679986560785679</v>
      </c>
      <c r="B2398" s="0" t="n">
        <v>0.909160771223951</v>
      </c>
      <c r="C2398" s="0" t="n">
        <v>-0.220688341394401</v>
      </c>
      <c r="D2398" s="0" t="n">
        <v>1.60980559169808</v>
      </c>
      <c r="E2398" s="0" t="n">
        <f aca="false" t="array" ref="E2398:H2398">MMULT(A2398:D2398,'Root matrix of resiudals'!$B$19:E$22)</f>
        <v>-0.0280049875027012</v>
      </c>
      <c r="F2398" s="0" t="n">
        <v>0.0237503696658992</v>
      </c>
      <c r="G2398" s="0" t="n">
        <v>0.000711362728408093</v>
      </c>
      <c r="H2398" s="0" t="n">
        <v>0.0261897325663402</v>
      </c>
      <c r="I2398" s="3" t="n">
        <f aca="false" t="array" ref="I2398:L2398">MMULT('t+2'!I2398:L2398,'input - gretl'!$B$3:$E$6)+MMULT('Point forecasts'!$P$4:$T$4,'input - gretl'!$B$9:$E$13)+MMULT('t+2'!Q2398:S2398,'input - gretl'!$B$14:$E$16)+E2398:H2398</f>
        <v>-0.0934022876828011</v>
      </c>
      <c r="J2398" s="3" t="n">
        <v>-0.0477810802742982</v>
      </c>
      <c r="K2398" s="3" t="n">
        <v>0.0163834261219901</v>
      </c>
      <c r="L2398" s="3" t="n">
        <v>-0.0193306549973039</v>
      </c>
      <c r="M2398" s="0" t="n">
        <f aca="false">'t+2'!M2398+I2398</f>
        <v>0.0654160516252199</v>
      </c>
      <c r="N2398" s="0" t="n">
        <f aca="false">'t+2'!N2398+J2398</f>
        <v>-0.0727045213227287</v>
      </c>
      <c r="O2398" s="0" t="n">
        <f aca="false">'t+2'!O2398+K2398</f>
        <v>2.4406013235096</v>
      </c>
      <c r="P2398" s="0" t="n">
        <f aca="false">'t+2'!P2398+L2398</f>
        <v>1.7192748515745</v>
      </c>
      <c r="Q2398" s="0" t="n">
        <f aca="false" t="array" ref="Q2398:S2398">MMULT(M2398:P2398,'input - gretl'!$B$19:$D$22)+MMULT('Point forecasts'!$J$5:$O$5,'input - gretl'!$B$23:$D$28)</f>
        <v>14.0634591586643</v>
      </c>
      <c r="R2398" s="0" t="n">
        <v>6.81135059264032</v>
      </c>
      <c r="S2398" s="0" t="n">
        <v>9.74906936821594</v>
      </c>
      <c r="U2398" s="10" t="n">
        <f aca="false">NORMSDIST(-M2398/'rhos computation'!$B$11)-EXP(M2398+'rhos computation'!$B$11^2/2)*NORMSDIST(-M2398/'rhos computation'!$B$11-'rhos computation'!$B$11)</f>
        <v>0.0257403338329505</v>
      </c>
      <c r="V2398" s="10" t="n">
        <f aca="false">NORMSDIST(-N2398/'rhos computation'!$B$23)-EXP(N2398+'rhos computation'!$B$23^2/2)*NORMSDIST(-N2398/'rhos computation'!$B$23-'rhos computation'!$B$23)</f>
        <v>0.0713393833377467</v>
      </c>
      <c r="W2398" s="0" t="n">
        <f aca="false">NORMSDIST(-O2398)</f>
        <v>0.00733141600112883</v>
      </c>
      <c r="X2398" s="0" t="n">
        <f aca="false">NORMSDIST(-P2398)</f>
        <v>0.0427821684535191</v>
      </c>
    </row>
    <row r="2399" customFormat="false" ht="12.8" hidden="false" customHeight="false" outlineLevel="0" collapsed="false">
      <c r="A2399" s="0" t="n">
        <v>0.523340669777856</v>
      </c>
      <c r="B2399" s="0" t="n">
        <v>-0.852335624012263</v>
      </c>
      <c r="C2399" s="0" t="n">
        <v>-1.17205993965691</v>
      </c>
      <c r="D2399" s="0" t="n">
        <v>0.839804966701576</v>
      </c>
      <c r="E2399" s="0" t="n">
        <f aca="false" t="array" ref="E2399:H2399">MMULT(A2399:D2399,'Root matrix of resiudals'!$B$19:E$22)</f>
        <v>0.0187543580174699</v>
      </c>
      <c r="F2399" s="0" t="n">
        <v>-0.027321144949241</v>
      </c>
      <c r="G2399" s="0" t="n">
        <v>-0.0203403565312582</v>
      </c>
      <c r="H2399" s="0" t="n">
        <v>0.01202891693084</v>
      </c>
      <c r="I2399" s="3" t="n">
        <f aca="false" t="array" ref="I2399:L2399">MMULT('t+2'!I2399:L2399,'input - gretl'!$B$3:$E$6)+MMULT('Point forecasts'!$P$4:$T$4,'input - gretl'!$B$9:$E$13)+MMULT('t+2'!Q2399:S2399,'input - gretl'!$B$14:$E$16)+E2399:H2399</f>
        <v>-0.0495336189883499</v>
      </c>
      <c r="J2399" s="3" t="n">
        <v>-0.0871897486772377</v>
      </c>
      <c r="K2399" s="3" t="n">
        <v>-0.0154300392469573</v>
      </c>
      <c r="L2399" s="3" t="n">
        <v>-0.0403855326864933</v>
      </c>
      <c r="M2399" s="0" t="n">
        <f aca="false">'t+2'!M2399+I2399</f>
        <v>0.019262763850098</v>
      </c>
      <c r="N2399" s="0" t="n">
        <f aca="false">'t+2'!N2399+J2399</f>
        <v>-0.157415826392529</v>
      </c>
      <c r="O2399" s="0" t="n">
        <f aca="false">'t+2'!O2399+K2399</f>
        <v>2.37781164182874</v>
      </c>
      <c r="P2399" s="0" t="n">
        <f aca="false">'t+2'!P2399+L2399</f>
        <v>1.69249897383451</v>
      </c>
      <c r="Q2399" s="0" t="n">
        <f aca="false" t="array" ref="Q2399:S2399">MMULT(M2399:P2399,'input - gretl'!$B$19:$D$22)+MMULT('Point forecasts'!$J$5:$O$5,'input - gretl'!$B$23:$D$28)</f>
        <v>14.0173058708892</v>
      </c>
      <c r="R2399" s="0" t="n">
        <v>6.72663928757052</v>
      </c>
      <c r="S2399" s="0" t="n">
        <v>9.71174488505969</v>
      </c>
      <c r="U2399" s="10" t="n">
        <f aca="false">NORMSDIST(-M2399/'rhos computation'!$B$11)-EXP(M2399+'rhos computation'!$B$11^2/2)*NORMSDIST(-M2399/'rhos computation'!$B$11-'rhos computation'!$B$11)</f>
        <v>0.0416572734241781</v>
      </c>
      <c r="V2399" s="10" t="n">
        <f aca="false">NORMSDIST(-N2399/'rhos computation'!$B$23)-EXP(N2399+'rhos computation'!$B$23^2/2)*NORMSDIST(-N2399/'rhos computation'!$B$23-'rhos computation'!$B$23)</f>
        <v>0.144334931581743</v>
      </c>
      <c r="W2399" s="0" t="n">
        <f aca="false">NORMSDIST(-O2399)</f>
        <v>0.00870785977733744</v>
      </c>
      <c r="X2399" s="0" t="n">
        <f aca="false">NORMSDIST(-P2399)</f>
        <v>0.0452754378018247</v>
      </c>
    </row>
    <row r="2400" customFormat="false" ht="12.8" hidden="false" customHeight="false" outlineLevel="0" collapsed="false">
      <c r="A2400" s="0" t="n">
        <v>-0.988340100483749</v>
      </c>
      <c r="B2400" s="0" t="n">
        <v>-0.628402159510367</v>
      </c>
      <c r="C2400" s="0" t="n">
        <v>-1.58740642255621</v>
      </c>
      <c r="D2400" s="0" t="n">
        <v>1.78249821720855</v>
      </c>
      <c r="E2400" s="0" t="n">
        <f aca="false" t="array" ref="E2400:H2400">MMULT(A2400:D2400,'Root matrix of resiudals'!$B$19:E$22)</f>
        <v>-0.0464706421295437</v>
      </c>
      <c r="F2400" s="0" t="n">
        <v>-0.0257750489724343</v>
      </c>
      <c r="G2400" s="0" t="n">
        <v>-0.0270177071138488</v>
      </c>
      <c r="H2400" s="0" t="n">
        <v>0.027443908108916</v>
      </c>
      <c r="I2400" s="3" t="n">
        <f aca="false" t="array" ref="I2400:L2400">MMULT('t+2'!I2400:L2400,'input - gretl'!$B$3:$E$6)+MMULT('Point forecasts'!$P$4:$T$4,'input - gretl'!$B$9:$E$13)+MMULT('t+2'!Q2400:S2400,'input - gretl'!$B$14:$E$16)+E2400:H2400</f>
        <v>-0.100511671919055</v>
      </c>
      <c r="J2400" s="3" t="n">
        <v>-0.101205029247427</v>
      </c>
      <c r="K2400" s="3" t="n">
        <v>-0.00314031721419173</v>
      </c>
      <c r="L2400" s="3" t="n">
        <v>-0.00131379004250479</v>
      </c>
      <c r="M2400" s="0" t="n">
        <f aca="false">'t+2'!M2400+I2400</f>
        <v>0.0689063143178102</v>
      </c>
      <c r="N2400" s="0" t="n">
        <f aca="false">'t+2'!N2400+J2400</f>
        <v>-0.082715735376389</v>
      </c>
      <c r="O2400" s="0" t="n">
        <f aca="false">'t+2'!O2400+K2400</f>
        <v>2.44725523093594</v>
      </c>
      <c r="P2400" s="0" t="n">
        <f aca="false">'t+2'!P2400+L2400</f>
        <v>1.72587485228767</v>
      </c>
      <c r="Q2400" s="0" t="n">
        <f aca="false" t="array" ref="Q2400:S2400">MMULT(M2400:P2400,'input - gretl'!$B$19:$D$22)+MMULT('Point forecasts'!$J$5:$O$5,'input - gretl'!$B$23:$D$28)</f>
        <v>14.0669494213569</v>
      </c>
      <c r="R2400" s="0" t="n">
        <v>6.80133937858666</v>
      </c>
      <c r="S2400" s="0" t="n">
        <v>9.74944634496401</v>
      </c>
      <c r="U2400" s="10" t="n">
        <f aca="false">NORMSDIST(-M2400/'rhos computation'!$B$11)-EXP(M2400+'rhos computation'!$B$11^2/2)*NORMSDIST(-M2400/'rhos computation'!$B$11-'rhos computation'!$B$11)</f>
        <v>0.0247450338999594</v>
      </c>
      <c r="V2400" s="10" t="n">
        <f aca="false">NORMSDIST(-N2400/'rhos computation'!$B$23)-EXP(N2400+'rhos computation'!$B$23^2/2)*NORMSDIST(-N2400/'rhos computation'!$B$23-'rhos computation'!$B$23)</f>
        <v>0.0797481699596804</v>
      </c>
      <c r="W2400" s="0" t="n">
        <f aca="false">NORMSDIST(-O2400)</f>
        <v>0.00719744311029212</v>
      </c>
      <c r="X2400" s="0" t="n">
        <f aca="false">NORMSDIST(-P2400)</f>
        <v>0.0421849649016491</v>
      </c>
    </row>
    <row r="2401" customFormat="false" ht="12.8" hidden="false" customHeight="false" outlineLevel="0" collapsed="false">
      <c r="A2401" s="0" t="n">
        <v>0.262155143358408</v>
      </c>
      <c r="B2401" s="0" t="n">
        <v>1.5300808996959</v>
      </c>
      <c r="C2401" s="0" t="n">
        <v>0.220947995820287</v>
      </c>
      <c r="D2401" s="0" t="n">
        <v>-0.728586765020634</v>
      </c>
      <c r="E2401" s="0" t="n">
        <f aca="false" t="array" ref="E2401:H2401">MMULT(A2401:D2401,'Root matrix of resiudals'!$B$19:E$22)</f>
        <v>0.015264026503375</v>
      </c>
      <c r="F2401" s="0" t="n">
        <v>0.0450567392484074</v>
      </c>
      <c r="G2401" s="0" t="n">
        <v>0.00854377520594264</v>
      </c>
      <c r="H2401" s="0" t="n">
        <v>-0.0115696940797609</v>
      </c>
      <c r="I2401" s="3" t="n">
        <f aca="false" t="array" ref="I2401:L2401">MMULT('t+2'!I2401:L2401,'input - gretl'!$B$3:$E$6)+MMULT('Point forecasts'!$P$4:$T$4,'input - gretl'!$B$9:$E$13)+MMULT('t+2'!Q2401:S2401,'input - gretl'!$B$14:$E$16)+E2401:H2401</f>
        <v>0.00913075264787036</v>
      </c>
      <c r="J2401" s="3" t="n">
        <v>0.0458509676330983</v>
      </c>
      <c r="K2401" s="3" t="n">
        <v>0.0165686186824832</v>
      </c>
      <c r="L2401" s="3" t="n">
        <v>-0.0625726436570057</v>
      </c>
      <c r="M2401" s="0" t="n">
        <f aca="false">'t+2'!M2401+I2401</f>
        <v>0.0661640354546582</v>
      </c>
      <c r="N2401" s="0" t="n">
        <f aca="false">'t+2'!N2401+J2401</f>
        <v>-0.0650213915127247</v>
      </c>
      <c r="O2401" s="0" t="n">
        <f aca="false">'t+2'!O2401+K2401</f>
        <v>2.42926748073891</v>
      </c>
      <c r="P2401" s="0" t="n">
        <f aca="false">'t+2'!P2401+L2401</f>
        <v>1.64606591369762</v>
      </c>
      <c r="Q2401" s="0" t="n">
        <f aca="false" t="array" ref="Q2401:S2401">MMULT(M2401:P2401,'input - gretl'!$B$19:$D$22)+MMULT('Point forecasts'!$J$5:$O$5,'input - gretl'!$B$23:$D$28)</f>
        <v>14.0642071424938</v>
      </c>
      <c r="R2401" s="0" t="n">
        <v>6.81903372245033</v>
      </c>
      <c r="S2401" s="0" t="n">
        <v>9.80736088581305</v>
      </c>
      <c r="U2401" s="10" t="n">
        <f aca="false">NORMSDIST(-M2401/'rhos computation'!$B$11)-EXP(M2401+'rhos computation'!$B$11^2/2)*NORMSDIST(-M2401/'rhos computation'!$B$11-'rhos computation'!$B$11)</f>
        <v>0.0255246585467614</v>
      </c>
      <c r="V2401" s="10" t="n">
        <f aca="false">NORMSDIST(-N2401/'rhos computation'!$B$23)-EXP(N2401+'rhos computation'!$B$23^2/2)*NORMSDIST(-N2401/'rhos computation'!$B$23-'rhos computation'!$B$23)</f>
        <v>0.0650357019965476</v>
      </c>
      <c r="W2401" s="0" t="n">
        <f aca="false">NORMSDIST(-O2401)</f>
        <v>0.00756468295921554</v>
      </c>
      <c r="X2401" s="0" t="n">
        <f aca="false">NORMSDIST(-P2401)</f>
        <v>0.0498750946349024</v>
      </c>
    </row>
    <row r="2402" customFormat="false" ht="12.8" hidden="false" customHeight="false" outlineLevel="0" collapsed="false">
      <c r="A2402" s="0" t="n">
        <v>-0.392187670993485</v>
      </c>
      <c r="B2402" s="0" t="n">
        <v>0.727698887223515</v>
      </c>
      <c r="C2402" s="0" t="n">
        <v>-0.0229832737714804</v>
      </c>
      <c r="D2402" s="0" t="n">
        <v>-0.364162917315943</v>
      </c>
      <c r="E2402" s="0" t="n">
        <f aca="false" t="array" ref="E2402:H2402">MMULT(A2402:D2402,'Root matrix of resiudals'!$B$19:E$22)</f>
        <v>-0.0150679126757496</v>
      </c>
      <c r="F2402" s="0" t="n">
        <v>0.0197974883531605</v>
      </c>
      <c r="G2402" s="0" t="n">
        <v>0.00134081554517278</v>
      </c>
      <c r="H2402" s="0" t="n">
        <v>-0.00573766549478072</v>
      </c>
      <c r="I2402" s="3" t="n">
        <f aca="false" t="array" ref="I2402:L2402">MMULT('t+2'!I2402:L2402,'input - gretl'!$B$3:$E$6)+MMULT('Point forecasts'!$P$4:$T$4,'input - gretl'!$B$9:$E$13)+MMULT('t+2'!Q2402:S2402,'input - gretl'!$B$14:$E$16)+E2402:H2402</f>
        <v>-0.066918677584308</v>
      </c>
      <c r="J2402" s="3" t="n">
        <v>-0.0237009526274294</v>
      </c>
      <c r="K2402" s="3" t="n">
        <v>0.00754627215715724</v>
      </c>
      <c r="L2402" s="3" t="n">
        <v>-0.0651046405418778</v>
      </c>
      <c r="M2402" s="0" t="n">
        <f aca="false">'t+2'!M2402+I2402</f>
        <v>0.052041646662766</v>
      </c>
      <c r="N2402" s="0" t="n">
        <f aca="false">'t+2'!N2402+J2402</f>
        <v>-0.108876229644243</v>
      </c>
      <c r="O2402" s="0" t="n">
        <f aca="false">'t+2'!O2402+K2402</f>
        <v>2.37532852508215</v>
      </c>
      <c r="P2402" s="0" t="n">
        <f aca="false">'t+2'!P2402+L2402</f>
        <v>1.62822268121994</v>
      </c>
      <c r="Q2402" s="0" t="n">
        <f aca="false" t="array" ref="Q2402:S2402">MMULT(M2402:P2402,'input - gretl'!$B$19:$D$22)+MMULT('Point forecasts'!$J$5:$O$5,'input - gretl'!$B$23:$D$28)</f>
        <v>14.0500847537019</v>
      </c>
      <c r="R2402" s="0" t="n">
        <v>6.77517888431881</v>
      </c>
      <c r="S2402" s="0" t="n">
        <v>9.77039173640419</v>
      </c>
      <c r="U2402" s="10" t="n">
        <f aca="false">NORMSDIST(-M2402/'rhos computation'!$B$11)-EXP(M2402+'rhos computation'!$B$11^2/2)*NORMSDIST(-M2402/'rhos computation'!$B$11-'rhos computation'!$B$11)</f>
        <v>0.0298191378888689</v>
      </c>
      <c r="V2402" s="10" t="n">
        <f aca="false">NORMSDIST(-N2402/'rhos computation'!$B$23)-EXP(N2402+'rhos computation'!$B$23^2/2)*NORMSDIST(-N2402/'rhos computation'!$B$23-'rhos computation'!$B$23)</f>
        <v>0.102318793036615</v>
      </c>
      <c r="W2402" s="0" t="n">
        <f aca="false">NORMSDIST(-O2402)</f>
        <v>0.00876666847614792</v>
      </c>
      <c r="X2402" s="0" t="n">
        <f aca="false">NORMSDIST(-P2402)</f>
        <v>0.051738838572302</v>
      </c>
    </row>
    <row r="2403" customFormat="false" ht="12.8" hidden="false" customHeight="false" outlineLevel="0" collapsed="false">
      <c r="A2403" s="0" t="n">
        <v>0.264982418310438</v>
      </c>
      <c r="B2403" s="0" t="n">
        <v>1.53639112498843</v>
      </c>
      <c r="C2403" s="0" t="n">
        <v>2.60186809223846</v>
      </c>
      <c r="D2403" s="0" t="n">
        <v>-0.908423882755539</v>
      </c>
      <c r="E2403" s="0" t="n">
        <f aca="false" t="array" ref="E2403:H2403">MMULT(A2403:D2403,'Root matrix of resiudals'!$B$19:E$22)</f>
        <v>0.0184097253420397</v>
      </c>
      <c r="F2403" s="0" t="n">
        <v>0.05378013557637</v>
      </c>
      <c r="G2403" s="0" t="n">
        <v>0.0467338229807706</v>
      </c>
      <c r="H2403" s="0" t="n">
        <v>-0.0117618503987858</v>
      </c>
      <c r="I2403" s="3" t="n">
        <f aca="false" t="array" ref="I2403:L2403">MMULT('t+2'!I2403:L2403,'input - gretl'!$B$3:$E$6)+MMULT('Point forecasts'!$P$4:$T$4,'input - gretl'!$B$9:$E$13)+MMULT('t+2'!Q2403:S2403,'input - gretl'!$B$14:$E$16)+E2403:H2403</f>
        <v>0.00975336112929902</v>
      </c>
      <c r="J2403" s="3" t="n">
        <v>0.0313663001320971</v>
      </c>
      <c r="K2403" s="3" t="n">
        <v>0.0568112318998032</v>
      </c>
      <c r="L2403" s="3" t="n">
        <v>-0.050080082560063</v>
      </c>
      <c r="M2403" s="0" t="n">
        <f aca="false">'t+2'!M2403+I2403</f>
        <v>0.100019480211138</v>
      </c>
      <c r="N2403" s="0" t="n">
        <f aca="false">'t+2'!N2403+J2403</f>
        <v>-0.0339257396499525</v>
      </c>
      <c r="O2403" s="0" t="n">
        <f aca="false">'t+2'!O2403+K2403</f>
        <v>2.49723600654893</v>
      </c>
      <c r="P2403" s="0" t="n">
        <f aca="false">'t+2'!P2403+L2403</f>
        <v>1.65299285909507</v>
      </c>
      <c r="Q2403" s="0" t="n">
        <f aca="false" t="array" ref="Q2403:S2403">MMULT(M2403:P2403,'input - gretl'!$B$19:$D$22)+MMULT('Point forecasts'!$J$5:$O$5,'input - gretl'!$B$23:$D$28)</f>
        <v>14.0980625872503</v>
      </c>
      <c r="R2403" s="0" t="n">
        <v>6.8501293743131</v>
      </c>
      <c r="S2403" s="0" t="n">
        <v>9.86874154020283</v>
      </c>
      <c r="U2403" s="10" t="n">
        <f aca="false">NORMSDIST(-M2403/'rhos computation'!$B$11)-EXP(M2403+'rhos computation'!$B$11^2/2)*NORMSDIST(-M2403/'rhos computation'!$B$11-'rhos computation'!$B$11)</f>
        <v>0.0170715480159589</v>
      </c>
      <c r="V2403" s="10" t="n">
        <f aca="false">NORMSDIST(-N2403/'rhos computation'!$B$23)-EXP(N2403+'rhos computation'!$B$23^2/2)*NORMSDIST(-N2403/'rhos computation'!$B$23-'rhos computation'!$B$23)</f>
        <v>0.0415993873018289</v>
      </c>
      <c r="W2403" s="0" t="n">
        <f aca="false">NORMSDIST(-O2403)</f>
        <v>0.0062582811455721</v>
      </c>
      <c r="X2403" s="0" t="n">
        <f aca="false">NORMSDIST(-P2403)</f>
        <v>0.0491661584434308</v>
      </c>
    </row>
    <row r="2404" customFormat="false" ht="12.8" hidden="false" customHeight="false" outlineLevel="0" collapsed="false">
      <c r="A2404" s="0" t="n">
        <v>-0.964321953418108</v>
      </c>
      <c r="B2404" s="0" t="n">
        <v>0.203374020738165</v>
      </c>
      <c r="C2404" s="0" t="n">
        <v>0.0396015811789549</v>
      </c>
      <c r="D2404" s="0" t="n">
        <v>0.259909465804278</v>
      </c>
      <c r="E2404" s="0" t="n">
        <f aca="false" t="array" ref="E2404:H2404">MMULT(A2404:D2404,'Root matrix of resiudals'!$B$19:E$22)</f>
        <v>-0.0409639133007456</v>
      </c>
      <c r="F2404" s="0" t="n">
        <v>0.00378663812997095</v>
      </c>
      <c r="G2404" s="0" t="n">
        <v>0.000474793732828278</v>
      </c>
      <c r="H2404" s="0" t="n">
        <v>0.00464551187573157</v>
      </c>
      <c r="I2404" s="3" t="n">
        <f aca="false" t="array" ref="I2404:L2404">MMULT('t+2'!I2404:L2404,'input - gretl'!$B$3:$E$6)+MMULT('Point forecasts'!$P$4:$T$4,'input - gretl'!$B$9:$E$13)+MMULT('t+2'!Q2404:S2404,'input - gretl'!$B$14:$E$16)+E2404:H2404</f>
        <v>-0.0744473773820689</v>
      </c>
      <c r="J2404" s="3" t="n">
        <v>-0.0422074934795933</v>
      </c>
      <c r="K2404" s="3" t="n">
        <v>0.00761214492504043</v>
      </c>
      <c r="L2404" s="3" t="n">
        <v>-0.0472691270556713</v>
      </c>
      <c r="M2404" s="0" t="n">
        <f aca="false">'t+2'!M2404+I2404</f>
        <v>0.0584805909426413</v>
      </c>
      <c r="N2404" s="0" t="n">
        <f aca="false">'t+2'!N2404+J2404</f>
        <v>-0.115350670733965</v>
      </c>
      <c r="O2404" s="0" t="n">
        <f aca="false">'t+2'!O2404+K2404</f>
        <v>2.39784119858451</v>
      </c>
      <c r="P2404" s="0" t="n">
        <f aca="false">'t+2'!P2404+L2404</f>
        <v>1.65251190202047</v>
      </c>
      <c r="Q2404" s="0" t="n">
        <f aca="false" t="array" ref="Q2404:S2404">MMULT(M2404:P2404,'input - gretl'!$B$19:$D$22)+MMULT('Point forecasts'!$J$5:$O$5,'input - gretl'!$B$23:$D$28)</f>
        <v>14.0565236979818</v>
      </c>
      <c r="R2404" s="0" t="n">
        <v>6.76870444322909</v>
      </c>
      <c r="S2404" s="0" t="n">
        <v>9.76980414646421</v>
      </c>
      <c r="U2404" s="10" t="n">
        <f aca="false">NORMSDIST(-M2404/'rhos computation'!$B$11)-EXP(M2404+'rhos computation'!$B$11^2/2)*NORMSDIST(-M2404/'rhos computation'!$B$11-'rhos computation'!$B$11)</f>
        <v>0.0278025005115391</v>
      </c>
      <c r="V2404" s="10" t="n">
        <f aca="false">NORMSDIST(-N2404/'rhos computation'!$B$23)-EXP(N2404+'rhos computation'!$B$23^2/2)*NORMSDIST(-N2404/'rhos computation'!$B$23-'rhos computation'!$B$23)</f>
        <v>0.10796008977605</v>
      </c>
      <c r="W2404" s="0" t="n">
        <f aca="false">NORMSDIST(-O2404)</f>
        <v>0.00824600668877159</v>
      </c>
      <c r="X2404" s="0" t="n">
        <f aca="false">NORMSDIST(-P2404)</f>
        <v>0.0492151204338753</v>
      </c>
    </row>
    <row r="2405" customFormat="false" ht="12.8" hidden="false" customHeight="false" outlineLevel="0" collapsed="false">
      <c r="A2405" s="0" t="n">
        <v>0.331425257093301</v>
      </c>
      <c r="B2405" s="0" t="n">
        <v>-0.221463647226234</v>
      </c>
      <c r="C2405" s="0" t="n">
        <v>0.830775227567895</v>
      </c>
      <c r="D2405" s="0" t="n">
        <v>0.199208471134606</v>
      </c>
      <c r="E2405" s="0" t="n">
        <f aca="false" t="array" ref="E2405:H2405">MMULT(A2405:D2405,'Root matrix of resiudals'!$B$19:E$22)</f>
        <v>0.0146682214665142</v>
      </c>
      <c r="F2405" s="0" t="n">
        <v>-0.0025813562701834</v>
      </c>
      <c r="G2405" s="0" t="n">
        <v>0.013230824787105</v>
      </c>
      <c r="H2405" s="0" t="n">
        <v>0.00404256612149391</v>
      </c>
      <c r="I2405" s="3" t="n">
        <f aca="false" t="array" ref="I2405:L2405">MMULT('t+2'!I2405:L2405,'input - gretl'!$B$3:$E$6)+MMULT('Point forecasts'!$P$4:$T$4,'input - gretl'!$B$9:$E$13)+MMULT('t+2'!Q2405:S2405,'input - gretl'!$B$14:$E$16)+E2405:H2405</f>
        <v>-0.0335349580831312</v>
      </c>
      <c r="J2405" s="3" t="n">
        <v>-0.0408406328020788</v>
      </c>
      <c r="K2405" s="3" t="n">
        <v>0.0273292206688339</v>
      </c>
      <c r="L2405" s="3" t="n">
        <v>-0.0375124972707582</v>
      </c>
      <c r="M2405" s="0" t="n">
        <f aca="false">'t+2'!M2405+I2405</f>
        <v>0.0635698294469629</v>
      </c>
      <c r="N2405" s="0" t="n">
        <f aca="false">'t+2'!N2405+J2405</f>
        <v>-0.0958726750467748</v>
      </c>
      <c r="O2405" s="0" t="n">
        <f aca="false">'t+2'!O2405+K2405</f>
        <v>2.43761854513709</v>
      </c>
      <c r="P2405" s="0" t="n">
        <f aca="false">'t+2'!P2405+L2405</f>
        <v>1.67233285219271</v>
      </c>
      <c r="Q2405" s="0" t="n">
        <f aca="false" t="array" ref="Q2405:S2405">MMULT(M2405:P2405,'input - gretl'!$B$19:$D$22)+MMULT('Point forecasts'!$J$5:$O$5,'input - gretl'!$B$23:$D$28)</f>
        <v>14.0616129364861</v>
      </c>
      <c r="R2405" s="0" t="n">
        <v>6.78818243891628</v>
      </c>
      <c r="S2405" s="0" t="n">
        <v>9.79073077835548</v>
      </c>
      <c r="U2405" s="10" t="n">
        <f aca="false">NORMSDIST(-M2405/'rhos computation'!$B$11)-EXP(M2405+'rhos computation'!$B$11^2/2)*NORMSDIST(-M2405/'rhos computation'!$B$11-'rhos computation'!$B$11)</f>
        <v>0.0262782569566113</v>
      </c>
      <c r="V2405" s="10" t="n">
        <f aca="false">NORMSDIST(-N2405/'rhos computation'!$B$23)-EXP(N2405+'rhos computation'!$B$23^2/2)*NORMSDIST(-N2405/'rhos computation'!$B$23-'rhos computation'!$B$23)</f>
        <v>0.0910292569129295</v>
      </c>
      <c r="W2405" s="0" t="n">
        <f aca="false">NORMSDIST(-O2405)</f>
        <v>0.00739218289613008</v>
      </c>
      <c r="X2405" s="0" t="n">
        <f aca="false">NORMSDIST(-P2405)</f>
        <v>0.0472293524678546</v>
      </c>
    </row>
    <row r="2406" customFormat="false" ht="12.8" hidden="false" customHeight="false" outlineLevel="0" collapsed="false">
      <c r="A2406" s="0" t="n">
        <v>-0.987552538859907</v>
      </c>
      <c r="B2406" s="0" t="n">
        <v>1.85072598038576</v>
      </c>
      <c r="C2406" s="0" t="n">
        <v>0.792055163765212</v>
      </c>
      <c r="D2406" s="0" t="n">
        <v>1.43924412957517</v>
      </c>
      <c r="E2406" s="0" t="n">
        <f aca="false" t="array" ref="E2406:H2406">MMULT(A2406:D2406,'Root matrix of resiudals'!$B$19:E$22)</f>
        <v>-0.0377526555639056</v>
      </c>
      <c r="F2406" s="0" t="n">
        <v>0.0535814894872451</v>
      </c>
      <c r="G2406" s="0" t="n">
        <v>0.0198376217152853</v>
      </c>
      <c r="H2406" s="0" t="n">
        <v>0.0247614528010201</v>
      </c>
      <c r="I2406" s="3" t="n">
        <f aca="false" t="array" ref="I2406:L2406">MMULT('t+2'!I2406:L2406,'input - gretl'!$B$3:$E$6)+MMULT('Point forecasts'!$P$4:$T$4,'input - gretl'!$B$9:$E$13)+MMULT('t+2'!Q2406:S2406,'input - gretl'!$B$14:$E$16)+E2406:H2406</f>
        <v>-0.13737660889324</v>
      </c>
      <c r="J2406" s="3" t="n">
        <v>-0.0130309385528218</v>
      </c>
      <c r="K2406" s="3" t="n">
        <v>0.0142514893098768</v>
      </c>
      <c r="L2406" s="3" t="n">
        <v>-0.0326430576876508</v>
      </c>
      <c r="M2406" s="0" t="n">
        <f aca="false">'t+2'!M2406+I2406</f>
        <v>-0.0676966409579396</v>
      </c>
      <c r="N2406" s="0" t="n">
        <f aca="false">'t+2'!N2406+J2406</f>
        <v>-0.111868995201213</v>
      </c>
      <c r="O2406" s="0" t="n">
        <f aca="false">'t+2'!O2406+K2406</f>
        <v>2.37368605288415</v>
      </c>
      <c r="P2406" s="0" t="n">
        <f aca="false">'t+2'!P2406+L2406</f>
        <v>1.68349583289344</v>
      </c>
      <c r="Q2406" s="0" t="n">
        <f aca="false" t="array" ref="Q2406:S2406">MMULT(M2406:P2406,'input - gretl'!$B$19:$D$22)+MMULT('Point forecasts'!$J$5:$O$5,'input - gretl'!$B$23:$D$28)</f>
        <v>13.9303464660812</v>
      </c>
      <c r="R2406" s="0" t="n">
        <v>6.77218611876184</v>
      </c>
      <c r="S2406" s="0" t="n">
        <v>9.71618173330712</v>
      </c>
      <c r="U2406" s="10" t="n">
        <f aca="false">NORMSDIST(-M2406/'rhos computation'!$B$11)-EXP(M2406+'rhos computation'!$B$11^2/2)*NORMSDIST(-M2406/'rhos computation'!$B$11-'rhos computation'!$B$11)</f>
        <v>0.0857784437164615</v>
      </c>
      <c r="V2406" s="10" t="n">
        <f aca="false">NORMSDIST(-N2406/'rhos computation'!$B$23)-EXP(N2406+'rhos computation'!$B$23^2/2)*NORMSDIST(-N2406/'rhos computation'!$B$23-'rhos computation'!$B$23)</f>
        <v>0.104925845023268</v>
      </c>
      <c r="W2406" s="0" t="n">
        <f aca="false">NORMSDIST(-O2406)</f>
        <v>0.00880575889438246</v>
      </c>
      <c r="X2406" s="0" t="n">
        <f aca="false">NORMSDIST(-P2406)</f>
        <v>0.0461395726964226</v>
      </c>
    </row>
    <row r="2407" customFormat="false" ht="12.8" hidden="false" customHeight="false" outlineLevel="0" collapsed="false">
      <c r="A2407" s="0" t="n">
        <v>0.68043859678124</v>
      </c>
      <c r="B2407" s="0" t="n">
        <v>0.270320688116589</v>
      </c>
      <c r="C2407" s="0" t="n">
        <v>0.333664826925474</v>
      </c>
      <c r="D2407" s="0" t="n">
        <v>0.400080705954098</v>
      </c>
      <c r="E2407" s="0" t="n">
        <f aca="false" t="array" ref="E2407:H2407">MMULT(A2407:D2407,'Root matrix of resiudals'!$B$19:E$22)</f>
        <v>0.0300649808943293</v>
      </c>
      <c r="F2407" s="0" t="n">
        <v>0.0104885804916726</v>
      </c>
      <c r="G2407" s="0" t="n">
        <v>0.0076465248317237</v>
      </c>
      <c r="H2407" s="0" t="n">
        <v>0.00663147230610187</v>
      </c>
      <c r="I2407" s="3" t="n">
        <f aca="false" t="array" ref="I2407:L2407">MMULT('t+2'!I2407:L2407,'input - gretl'!$B$3:$E$6)+MMULT('Point forecasts'!$P$4:$T$4,'input - gretl'!$B$9:$E$13)+MMULT('t+2'!Q2407:S2407,'input - gretl'!$B$14:$E$16)+E2407:H2407</f>
        <v>-0.0445331976616888</v>
      </c>
      <c r="J2407" s="3" t="n">
        <v>-0.0603414374407498</v>
      </c>
      <c r="K2407" s="3" t="n">
        <v>0.0215889113769957</v>
      </c>
      <c r="L2407" s="3" t="n">
        <v>-0.0394836209957456</v>
      </c>
      <c r="M2407" s="0" t="n">
        <f aca="false">'t+2'!M2407+I2407</f>
        <v>0.0997132461790652</v>
      </c>
      <c r="N2407" s="0" t="n">
        <f aca="false">'t+2'!N2407+J2407</f>
        <v>-0.101019067369378</v>
      </c>
      <c r="O2407" s="0" t="n">
        <f aca="false">'t+2'!O2407+K2407</f>
        <v>2.44139268393313</v>
      </c>
      <c r="P2407" s="0" t="n">
        <f aca="false">'t+2'!P2407+L2407</f>
        <v>1.71966145785546</v>
      </c>
      <c r="Q2407" s="0" t="n">
        <f aca="false" t="array" ref="Q2407:S2407">MMULT(M2407:P2407,'input - gretl'!$B$19:$D$22)+MMULT('Point forecasts'!$J$5:$O$5,'input - gretl'!$B$23:$D$28)</f>
        <v>14.0977563532182</v>
      </c>
      <c r="R2407" s="0" t="n">
        <v>6.78303604659367</v>
      </c>
      <c r="S2407" s="0" t="n">
        <v>9.74949304673595</v>
      </c>
      <c r="U2407" s="10" t="n">
        <f aca="false">NORMSDIST(-M2407/'rhos computation'!$B$11)-EXP(M2407+'rhos computation'!$B$11^2/2)*NORMSDIST(-M2407/'rhos computation'!$B$11-'rhos computation'!$B$11)</f>
        <v>0.0171370438277304</v>
      </c>
      <c r="V2407" s="10" t="n">
        <f aca="false">NORMSDIST(-N2407/'rhos computation'!$B$23)-EXP(N2407+'rhos computation'!$B$23^2/2)*NORMSDIST(-N2407/'rhos computation'!$B$23-'rhos computation'!$B$23)</f>
        <v>0.0954867977746419</v>
      </c>
      <c r="W2407" s="0" t="n">
        <f aca="false">NORMSDIST(-O2407)</f>
        <v>0.00731536803806507</v>
      </c>
      <c r="X2407" s="0" t="n">
        <f aca="false">NORMSDIST(-P2407)</f>
        <v>0.0427469988235667</v>
      </c>
    </row>
    <row r="2408" customFormat="false" ht="12.8" hidden="false" customHeight="false" outlineLevel="0" collapsed="false">
      <c r="A2408" s="0" t="n">
        <v>-0.495126092225366</v>
      </c>
      <c r="B2408" s="0" t="n">
        <v>1.47844083465329</v>
      </c>
      <c r="C2408" s="0" t="n">
        <v>0.772537516619439</v>
      </c>
      <c r="D2408" s="0" t="n">
        <v>0.437604050468924</v>
      </c>
      <c r="E2408" s="0" t="n">
        <f aca="false" t="array" ref="E2408:H2408">MMULT(A2408:D2408,'Root matrix of resiudals'!$B$19:E$22)</f>
        <v>-0.0171088428203692</v>
      </c>
      <c r="F2408" s="0" t="n">
        <v>0.0439236239628276</v>
      </c>
      <c r="G2408" s="0" t="n">
        <v>0.0176476135836751</v>
      </c>
      <c r="H2408" s="0" t="n">
        <v>0.00827243204964878</v>
      </c>
      <c r="I2408" s="3" t="n">
        <f aca="false" t="array" ref="I2408:L2408">MMULT('t+2'!I2408:L2408,'input - gretl'!$B$3:$E$6)+MMULT('Point forecasts'!$P$4:$T$4,'input - gretl'!$B$9:$E$13)+MMULT('t+2'!Q2408:S2408,'input - gretl'!$B$14:$E$16)+E2408:H2408</f>
        <v>-0.116598819276766</v>
      </c>
      <c r="J2408" s="3" t="n">
        <v>0.000353039867931712</v>
      </c>
      <c r="K2408" s="3" t="n">
        <v>0.0268561940486651</v>
      </c>
      <c r="L2408" s="3" t="n">
        <v>-0.0436636869896137</v>
      </c>
      <c r="M2408" s="0" t="n">
        <f aca="false">'t+2'!M2408+I2408</f>
        <v>0.0608753257142219</v>
      </c>
      <c r="N2408" s="0" t="n">
        <f aca="false">'t+2'!N2408+J2408</f>
        <v>-0.0936041685501492</v>
      </c>
      <c r="O2408" s="0" t="n">
        <f aca="false">'t+2'!O2408+K2408</f>
        <v>2.41244730100386</v>
      </c>
      <c r="P2408" s="0" t="n">
        <f aca="false">'t+2'!P2408+L2408</f>
        <v>1.6910266150109</v>
      </c>
      <c r="Q2408" s="0" t="n">
        <f aca="false" t="array" ref="Q2408:S2408">MMULT(M2408:P2408,'input - gretl'!$B$19:$D$22)+MMULT('Point forecasts'!$J$5:$O$5,'input - gretl'!$B$23:$D$28)</f>
        <v>14.0589184327533</v>
      </c>
      <c r="R2408" s="0" t="n">
        <v>6.7904509454129</v>
      </c>
      <c r="S2408" s="0" t="n">
        <v>9.74778083109401</v>
      </c>
      <c r="U2408" s="10" t="n">
        <f aca="false">NORMSDIST(-M2408/'rhos computation'!$B$11)-EXP(M2408+'rhos computation'!$B$11^2/2)*NORMSDIST(-M2408/'rhos computation'!$B$11-'rhos computation'!$B$11)</f>
        <v>0.0270776651672828</v>
      </c>
      <c r="V2408" s="10" t="n">
        <f aca="false">NORMSDIST(-N2408/'rhos computation'!$B$23)-EXP(N2408+'rhos computation'!$B$23^2/2)*NORMSDIST(-N2408/'rhos computation'!$B$23-'rhos computation'!$B$23)</f>
        <v>0.0890707703515086</v>
      </c>
      <c r="W2408" s="0" t="n">
        <f aca="false">NORMSDIST(-O2408)</f>
        <v>0.00792291399460973</v>
      </c>
      <c r="X2408" s="0" t="n">
        <f aca="false">NORMSDIST(-P2408)</f>
        <v>0.0454158597765265</v>
      </c>
    </row>
    <row r="2409" customFormat="false" ht="12.8" hidden="false" customHeight="false" outlineLevel="0" collapsed="false">
      <c r="A2409" s="0" t="n">
        <v>-1.22601364158057</v>
      </c>
      <c r="B2409" s="0" t="n">
        <v>-1.60212489142774</v>
      </c>
      <c r="C2409" s="0" t="n">
        <v>-0.473676185837142</v>
      </c>
      <c r="D2409" s="0" t="n">
        <v>0.117943452758483</v>
      </c>
      <c r="E2409" s="0" t="n">
        <f aca="false" t="array" ref="E2409:H2409">MMULT(A2409:D2409,'Root matrix of resiudals'!$B$19:E$22)</f>
        <v>-0.0568594585122334</v>
      </c>
      <c r="F2409" s="0" t="n">
        <v>-0.0502450851399936</v>
      </c>
      <c r="G2409" s="0" t="n">
        <v>-0.0147653303650151</v>
      </c>
      <c r="H2409" s="0" t="n">
        <v>0.00173564227273641</v>
      </c>
      <c r="I2409" s="3" t="n">
        <f aca="false" t="array" ref="I2409:L2409">MMULT('t+2'!I2409:L2409,'input - gretl'!$B$3:$E$6)+MMULT('Point forecasts'!$P$4:$T$4,'input - gretl'!$B$9:$E$13)+MMULT('t+2'!Q2409:S2409,'input - gretl'!$B$14:$E$16)+E2409:H2409</f>
        <v>-0.132560400288868</v>
      </c>
      <c r="J2409" s="3" t="n">
        <v>-0.0988128884524984</v>
      </c>
      <c r="K2409" s="3" t="n">
        <v>-0.00106407718837251</v>
      </c>
      <c r="L2409" s="3" t="n">
        <v>-0.0341259228402059</v>
      </c>
      <c r="M2409" s="0" t="n">
        <f aca="false">'t+2'!M2409+I2409</f>
        <v>0.0712122215199969</v>
      </c>
      <c r="N2409" s="0" t="n">
        <f aca="false">'t+2'!N2409+J2409</f>
        <v>-0.134070281818323</v>
      </c>
      <c r="O2409" s="0" t="n">
        <f aca="false">'t+2'!O2409+K2409</f>
        <v>2.40520291352087</v>
      </c>
      <c r="P2409" s="0" t="n">
        <f aca="false">'t+2'!P2409+L2409</f>
        <v>1.62968352116487</v>
      </c>
      <c r="Q2409" s="0" t="n">
        <f aca="false" t="array" ref="Q2409:S2409">MMULT(M2409:P2409,'input - gretl'!$B$19:$D$22)+MMULT('Point forecasts'!$J$5:$O$5,'input - gretl'!$B$23:$D$28)</f>
        <v>14.0692553285591</v>
      </c>
      <c r="R2409" s="0" t="n">
        <v>6.74998483214473</v>
      </c>
      <c r="S2409" s="0" t="n">
        <v>9.79887679301329</v>
      </c>
      <c r="U2409" s="10" t="n">
        <f aca="false">NORMSDIST(-M2409/'rhos computation'!$B$11)-EXP(M2409+'rhos computation'!$B$11^2/2)*NORMSDIST(-M2409/'rhos computation'!$B$11-'rhos computation'!$B$11)</f>
        <v>0.0241028751486229</v>
      </c>
      <c r="V2409" s="10" t="n">
        <f aca="false">NORMSDIST(-N2409/'rhos computation'!$B$23)-EXP(N2409+'rhos computation'!$B$23^2/2)*NORMSDIST(-N2409/'rhos computation'!$B$23-'rhos computation'!$B$23)</f>
        <v>0.124245753264257</v>
      </c>
      <c r="W2409" s="0" t="n">
        <f aca="false">NORMSDIST(-O2409)</f>
        <v>0.00808174409459946</v>
      </c>
      <c r="X2409" s="0" t="n">
        <f aca="false">NORMSDIST(-P2409)</f>
        <v>0.0515842009645637</v>
      </c>
    </row>
    <row r="2410" customFormat="false" ht="12.8" hidden="false" customHeight="false" outlineLevel="0" collapsed="false">
      <c r="A2410" s="0" t="n">
        <v>-0.836392313211648</v>
      </c>
      <c r="B2410" s="0" t="n">
        <v>0.0985585910366904</v>
      </c>
      <c r="C2410" s="0" t="n">
        <v>-0.858529243763664</v>
      </c>
      <c r="D2410" s="0" t="n">
        <v>0.66651714582894</v>
      </c>
      <c r="E2410" s="0" t="n">
        <f aca="false" t="array" ref="E2410:H2410">MMULT(A2410:D2410,'Root matrix of resiudals'!$B$19:E$22)</f>
        <v>-0.0369776634097289</v>
      </c>
      <c r="F2410" s="0" t="n">
        <v>-0.00211647179830962</v>
      </c>
      <c r="G2410" s="0" t="n">
        <v>-0.0137517148102692</v>
      </c>
      <c r="H2410" s="0" t="n">
        <v>0.0101591119205223</v>
      </c>
      <c r="I2410" s="3" t="n">
        <f aca="false" t="array" ref="I2410:L2410">MMULT('t+2'!I2410:L2410,'input - gretl'!$B$3:$E$6)+MMULT('Point forecasts'!$P$4:$T$4,'input - gretl'!$B$9:$E$13)+MMULT('t+2'!Q2410:S2410,'input - gretl'!$B$14:$E$16)+E2410:H2410</f>
        <v>-0.0954312129993868</v>
      </c>
      <c r="J2410" s="3" t="n">
        <v>-0.0599252007125524</v>
      </c>
      <c r="K2410" s="3" t="n">
        <v>0.003960709249558</v>
      </c>
      <c r="L2410" s="3" t="n">
        <v>-0.0388538785839413</v>
      </c>
      <c r="M2410" s="0" t="n">
        <f aca="false">'t+2'!M2410+I2410</f>
        <v>0.0544748479207156</v>
      </c>
      <c r="N2410" s="0" t="n">
        <f aca="false">'t+2'!N2410+J2410</f>
        <v>-0.0999628060768219</v>
      </c>
      <c r="O2410" s="0" t="n">
        <f aca="false">'t+2'!O2410+K2410</f>
        <v>2.41773143545473</v>
      </c>
      <c r="P2410" s="0" t="n">
        <f aca="false">'t+2'!P2410+L2410</f>
        <v>1.69996803587625</v>
      </c>
      <c r="Q2410" s="0" t="n">
        <f aca="false" t="array" ref="Q2410:S2410">MMULT(M2410:P2410,'input - gretl'!$B$19:$D$22)+MMULT('Point forecasts'!$J$5:$O$5,'input - gretl'!$B$23:$D$28)</f>
        <v>14.0525179549598</v>
      </c>
      <c r="R2410" s="0" t="n">
        <v>6.78409230788623</v>
      </c>
      <c r="S2410" s="0" t="n">
        <v>9.74456122723089</v>
      </c>
      <c r="U2410" s="10" t="n">
        <f aca="false">NORMSDIST(-M2410/'rhos computation'!$B$11)-EXP(M2410+'rhos computation'!$B$11^2/2)*NORMSDIST(-M2410/'rhos computation'!$B$11-'rhos computation'!$B$11)</f>
        <v>0.0290454113818329</v>
      </c>
      <c r="V2410" s="10" t="n">
        <f aca="false">NORMSDIST(-N2410/'rhos computation'!$B$23)-EXP(N2410+'rhos computation'!$B$23^2/2)*NORMSDIST(-N2410/'rhos computation'!$B$23-'rhos computation'!$B$23)</f>
        <v>0.0945705060479576</v>
      </c>
      <c r="W2410" s="0" t="n">
        <f aca="false">NORMSDIST(-O2410)</f>
        <v>0.00780879943289182</v>
      </c>
      <c r="X2410" s="0" t="n">
        <f aca="false">NORMSDIST(-P2410)</f>
        <v>0.0445684690365692</v>
      </c>
    </row>
    <row r="2411" customFormat="false" ht="12.8" hidden="false" customHeight="false" outlineLevel="0" collapsed="false">
      <c r="A2411" s="0" t="n">
        <v>2.38301989028946</v>
      </c>
      <c r="B2411" s="0" t="n">
        <v>1.14232216151516</v>
      </c>
      <c r="C2411" s="0" t="n">
        <v>1.23512379346116</v>
      </c>
      <c r="D2411" s="0" t="n">
        <v>-0.147783523670989</v>
      </c>
      <c r="E2411" s="0" t="n">
        <f aca="false" t="array" ref="E2411:H2411">MMULT(A2411:D2411,'Root matrix of resiudals'!$B$19:E$22)</f>
        <v>0.106411267087209</v>
      </c>
      <c r="F2411" s="0" t="n">
        <v>0.0424592195097169</v>
      </c>
      <c r="G2411" s="0" t="n">
        <v>0.0267807213402645</v>
      </c>
      <c r="H2411" s="0" t="n">
        <v>-0.00182102163420231</v>
      </c>
      <c r="I2411" s="3" t="n">
        <f aca="false" t="array" ref="I2411:L2411">MMULT('t+2'!I2411:L2411,'input - gretl'!$B$3:$E$6)+MMULT('Point forecasts'!$P$4:$T$4,'input - gretl'!$B$9:$E$13)+MMULT('t+2'!Q2411:S2411,'input - gretl'!$B$14:$E$16)+E2411:H2411</f>
        <v>0.0431738051632141</v>
      </c>
      <c r="J2411" s="3" t="n">
        <v>0.0163079966846334</v>
      </c>
      <c r="K2411" s="3" t="n">
        <v>0.0290821458006988</v>
      </c>
      <c r="L2411" s="3" t="n">
        <v>-0.0531520434533943</v>
      </c>
      <c r="M2411" s="0" t="n">
        <f aca="false">'t+2'!M2411+I2411</f>
        <v>0.146972485749503</v>
      </c>
      <c r="N2411" s="0" t="n">
        <f aca="false">'t+2'!N2411+J2411</f>
        <v>-0.0951936718636656</v>
      </c>
      <c r="O2411" s="0" t="n">
        <f aca="false">'t+2'!O2411+K2411</f>
        <v>2.429752226367</v>
      </c>
      <c r="P2411" s="0" t="n">
        <f aca="false">'t+2'!P2411+L2411</f>
        <v>1.66904016299066</v>
      </c>
      <c r="Q2411" s="0" t="n">
        <f aca="false" t="array" ref="Q2411:S2411">MMULT(M2411:P2411,'input - gretl'!$B$19:$D$22)+MMULT('Point forecasts'!$J$5:$O$5,'input - gretl'!$B$23:$D$28)</f>
        <v>14.1450155927886</v>
      </c>
      <c r="R2411" s="0" t="n">
        <v>6.78886144209939</v>
      </c>
      <c r="S2411" s="0" t="n">
        <v>9.785995971651</v>
      </c>
      <c r="U2411" s="10" t="n">
        <f aca="false">NORMSDIST(-M2411/'rhos computation'!$B$11)-EXP(M2411+'rhos computation'!$B$11^2/2)*NORMSDIST(-M2411/'rhos computation'!$B$11-'rhos computation'!$B$11)</f>
        <v>0.0090928196060811</v>
      </c>
      <c r="V2411" s="10" t="n">
        <f aca="false">NORMSDIST(-N2411/'rhos computation'!$B$23)-EXP(N2411+'rhos computation'!$B$23^2/2)*NORMSDIST(-N2411/'rhos computation'!$B$23-'rhos computation'!$B$23)</f>
        <v>0.0904425859431233</v>
      </c>
      <c r="W2411" s="0" t="n">
        <f aca="false">NORMSDIST(-O2411)</f>
        <v>0.00755457395305353</v>
      </c>
      <c r="X2411" s="0" t="n">
        <f aca="false">NORMSDIST(-P2411)</f>
        <v>0.04755471025787</v>
      </c>
    </row>
    <row r="2412" customFormat="false" ht="12.8" hidden="false" customHeight="false" outlineLevel="0" collapsed="false">
      <c r="A2412" s="0" t="n">
        <v>-0.37343302714113</v>
      </c>
      <c r="B2412" s="0" t="n">
        <v>-1.71815823199293</v>
      </c>
      <c r="C2412" s="0" t="n">
        <v>1.02316750190353</v>
      </c>
      <c r="D2412" s="0" t="n">
        <v>-0.726028832962424</v>
      </c>
      <c r="E2412" s="0" t="n">
        <f aca="false" t="array" ref="E2412:H2412">MMULT(A2412:D2412,'Root matrix of resiudals'!$B$19:E$22)</f>
        <v>-0.0183703266357756</v>
      </c>
      <c r="F2412" s="0" t="n">
        <v>-0.0463110845494229</v>
      </c>
      <c r="G2412" s="0" t="n">
        <v>0.00902720459548135</v>
      </c>
      <c r="H2412" s="0" t="n">
        <v>-0.0105793636223815</v>
      </c>
      <c r="I2412" s="3" t="n">
        <f aca="false" t="array" ref="I2412:L2412">MMULT('t+2'!I2412:L2412,'input - gretl'!$B$3:$E$6)+MMULT('Point forecasts'!$P$4:$T$4,'input - gretl'!$B$9:$E$13)+MMULT('t+2'!Q2412:S2412,'input - gretl'!$B$14:$E$16)+E2412:H2412</f>
        <v>-0.0835845723236906</v>
      </c>
      <c r="J2412" s="3" t="n">
        <v>-0.0928040227238999</v>
      </c>
      <c r="K2412" s="3" t="n">
        <v>0.0273259715675292</v>
      </c>
      <c r="L2412" s="3" t="n">
        <v>-0.0515535901645401</v>
      </c>
      <c r="M2412" s="0" t="n">
        <f aca="false">'t+2'!M2412+I2412</f>
        <v>0.0860850109383228</v>
      </c>
      <c r="N2412" s="0" t="n">
        <f aca="false">'t+2'!N2412+J2412</f>
        <v>-0.129764683279392</v>
      </c>
      <c r="O2412" s="0" t="n">
        <f aca="false">'t+2'!O2412+K2412</f>
        <v>2.44723073905079</v>
      </c>
      <c r="P2412" s="0" t="n">
        <f aca="false">'t+2'!P2412+L2412</f>
        <v>1.65804670948383</v>
      </c>
      <c r="Q2412" s="0" t="n">
        <f aca="false" t="array" ref="Q2412:S2412">MMULT(M2412:P2412,'input - gretl'!$B$19:$D$22)+MMULT('Point forecasts'!$J$5:$O$5,'input - gretl'!$B$23:$D$28)</f>
        <v>14.0841281179774</v>
      </c>
      <c r="R2412" s="0" t="n">
        <v>6.75429043068366</v>
      </c>
      <c r="S2412" s="0" t="n">
        <v>9.81392980829246</v>
      </c>
      <c r="U2412" s="10" t="n">
        <f aca="false">NORMSDIST(-M2412/'rhos computation'!$B$11)-EXP(M2412+'rhos computation'!$B$11^2/2)*NORMSDIST(-M2412/'rhos computation'!$B$11-'rhos computation'!$B$11)</f>
        <v>0.020248666618758</v>
      </c>
      <c r="V2412" s="10" t="n">
        <f aca="false">NORMSDIST(-N2412/'rhos computation'!$B$23)-EXP(N2412+'rhos computation'!$B$23^2/2)*NORMSDIST(-N2412/'rhos computation'!$B$23-'rhos computation'!$B$23)</f>
        <v>0.120508917274105</v>
      </c>
      <c r="W2412" s="0" t="n">
        <f aca="false">NORMSDIST(-O2412)</f>
        <v>0.00719793225554012</v>
      </c>
      <c r="X2412" s="0" t="n">
        <f aca="false">NORMSDIST(-P2412)</f>
        <v>0.0486540194159541</v>
      </c>
    </row>
    <row r="2413" customFormat="false" ht="12.8" hidden="false" customHeight="false" outlineLevel="0" collapsed="false">
      <c r="A2413" s="0" t="n">
        <v>-0.259695450149762</v>
      </c>
      <c r="B2413" s="0" t="n">
        <v>0.117902908412207</v>
      </c>
      <c r="C2413" s="0" t="n">
        <v>0.2273347108907</v>
      </c>
      <c r="D2413" s="0" t="n">
        <v>2.13971069919149</v>
      </c>
      <c r="E2413" s="0" t="n">
        <f aca="false" t="array" ref="E2413:H2413">MMULT(A2413:D2413,'Root matrix of resiudals'!$B$19:E$22)</f>
        <v>-0.0114136149264188</v>
      </c>
      <c r="F2413" s="0" t="n">
        <v>0.00373745198552157</v>
      </c>
      <c r="G2413" s="0" t="n">
        <v>0.00621662994453943</v>
      </c>
      <c r="H2413" s="0" t="n">
        <v>0.0350887476538163</v>
      </c>
      <c r="I2413" s="3" t="n">
        <f aca="false" t="array" ref="I2413:L2413">MMULT('t+2'!I2413:L2413,'input - gretl'!$B$3:$E$6)+MMULT('Point forecasts'!$P$4:$T$4,'input - gretl'!$B$9:$E$13)+MMULT('t+2'!Q2413:S2413,'input - gretl'!$B$14:$E$16)+E2413:H2413</f>
        <v>-0.0851528823591656</v>
      </c>
      <c r="J2413" s="3" t="n">
        <v>-0.0515180154090153</v>
      </c>
      <c r="K2413" s="3" t="n">
        <v>0.025083175864752</v>
      </c>
      <c r="L2413" s="3" t="n">
        <v>-0.0163123140997187</v>
      </c>
      <c r="M2413" s="0" t="n">
        <f aca="false">'t+2'!M2413+I2413</f>
        <v>0.0585930389984329</v>
      </c>
      <c r="N2413" s="0" t="n">
        <f aca="false">'t+2'!N2413+J2413</f>
        <v>-0.0955192805584804</v>
      </c>
      <c r="O2413" s="0" t="n">
        <f aca="false">'t+2'!O2413+K2413</f>
        <v>2.44198991878542</v>
      </c>
      <c r="P2413" s="0" t="n">
        <f aca="false">'t+2'!P2413+L2413</f>
        <v>1.73561468115761</v>
      </c>
      <c r="Q2413" s="0" t="n">
        <f aca="false" t="array" ref="Q2413:S2413">MMULT(M2413:P2413,'input - gretl'!$B$19:$D$22)+MMULT('Point forecasts'!$J$5:$O$5,'input - gretl'!$B$23:$D$28)</f>
        <v>14.0566361460376</v>
      </c>
      <c r="R2413" s="0" t="n">
        <v>6.78853583340457</v>
      </c>
      <c r="S2413" s="0" t="n">
        <v>9.73491796856674</v>
      </c>
      <c r="U2413" s="10" t="n">
        <f aca="false">NORMSDIST(-M2413/'rhos computation'!$B$11)-EXP(M2413+'rhos computation'!$B$11^2/2)*NORMSDIST(-M2413/'rhos computation'!$B$11-'rhos computation'!$B$11)</f>
        <v>0.0277681610695755</v>
      </c>
      <c r="V2413" s="10" t="n">
        <f aca="false">NORMSDIST(-N2413/'rhos computation'!$B$23)-EXP(N2413+'rhos computation'!$B$23^2/2)*NORMSDIST(-N2413/'rhos computation'!$B$23-'rhos computation'!$B$23)</f>
        <v>0.0907238703542803</v>
      </c>
      <c r="W2413" s="0" t="n">
        <f aca="false">NORMSDIST(-O2413)</f>
        <v>0.0073032772510554</v>
      </c>
      <c r="X2413" s="0" t="n">
        <f aca="false">NORMSDIST(-P2413)</f>
        <v>0.0413159941587864</v>
      </c>
    </row>
    <row r="2414" customFormat="false" ht="12.8" hidden="false" customHeight="false" outlineLevel="0" collapsed="false">
      <c r="A2414" s="0" t="n">
        <v>-0.0879351164176346</v>
      </c>
      <c r="B2414" s="0" t="n">
        <v>0.802269833216444</v>
      </c>
      <c r="C2414" s="0" t="n">
        <v>-1.08499833509748</v>
      </c>
      <c r="D2414" s="0" t="n">
        <v>0.857203263957594</v>
      </c>
      <c r="E2414" s="0" t="n">
        <f aca="false" t="array" ref="E2414:H2414">MMULT(A2414:D2414,'Root matrix of resiudals'!$B$19:E$22)</f>
        <v>-0.00362485824057168</v>
      </c>
      <c r="F2414" s="0" t="n">
        <v>0.0188841531291277</v>
      </c>
      <c r="G2414" s="0" t="n">
        <v>-0.0137317882654542</v>
      </c>
      <c r="H2414" s="0" t="n">
        <v>0.0127536469168396</v>
      </c>
      <c r="I2414" s="3" t="n">
        <f aca="false" t="array" ref="I2414:L2414">MMULT('t+2'!I2414:L2414,'input - gretl'!$B$3:$E$6)+MMULT('Point forecasts'!$P$4:$T$4,'input - gretl'!$B$9:$E$13)+MMULT('t+2'!Q2414:S2414,'input - gretl'!$B$14:$E$16)+E2414:H2414</f>
        <v>-0.0411969147787329</v>
      </c>
      <c r="J2414" s="3" t="n">
        <v>-0.0087064443574794</v>
      </c>
      <c r="K2414" s="3" t="n">
        <v>-0.0118337302162089</v>
      </c>
      <c r="L2414" s="3" t="n">
        <v>-0.0348117694370625</v>
      </c>
      <c r="M2414" s="0" t="n">
        <f aca="false">'t+2'!M2414+I2414</f>
        <v>0.05002946754477</v>
      </c>
      <c r="N2414" s="0" t="n">
        <f aca="false">'t+2'!N2414+J2414</f>
        <v>-0.110603855213648</v>
      </c>
      <c r="O2414" s="0" t="n">
        <f aca="false">'t+2'!O2414+K2414</f>
        <v>2.38544016424231</v>
      </c>
      <c r="P2414" s="0" t="n">
        <f aca="false">'t+2'!P2414+L2414</f>
        <v>1.66756882702572</v>
      </c>
      <c r="Q2414" s="0" t="n">
        <f aca="false" t="array" ref="Q2414:S2414">MMULT(M2414:P2414,'input - gretl'!$B$19:$D$22)+MMULT('Point forecasts'!$J$5:$O$5,'input - gretl'!$B$23:$D$28)</f>
        <v>14.0480725745839</v>
      </c>
      <c r="R2414" s="0" t="n">
        <v>6.7734512587494</v>
      </c>
      <c r="S2414" s="0" t="n">
        <v>9.74308322359576</v>
      </c>
      <c r="U2414" s="10" t="n">
        <f aca="false">NORMSDIST(-M2414/'rhos computation'!$B$11)-EXP(M2414+'rhos computation'!$B$11^2/2)*NORMSDIST(-M2414/'rhos computation'!$B$11-'rhos computation'!$B$11)</f>
        <v>0.0304697578519084</v>
      </c>
      <c r="V2414" s="10" t="n">
        <f aca="false">NORMSDIST(-N2414/'rhos computation'!$B$23)-EXP(N2414+'rhos computation'!$B$23^2/2)*NORMSDIST(-N2414/'rhos computation'!$B$23-'rhos computation'!$B$23)</f>
        <v>0.103823572545936</v>
      </c>
      <c r="W2414" s="0" t="n">
        <f aca="false">NORMSDIST(-O2414)</f>
        <v>0.00852934858967108</v>
      </c>
      <c r="X2414" s="0" t="n">
        <f aca="false">NORMSDIST(-P2414)</f>
        <v>0.0477006753897357</v>
      </c>
    </row>
    <row r="2415" customFormat="false" ht="12.8" hidden="false" customHeight="false" outlineLevel="0" collapsed="false">
      <c r="A2415" s="0" t="n">
        <v>-0.453213206426636</v>
      </c>
      <c r="B2415" s="0" t="n">
        <v>-0.179010716437744</v>
      </c>
      <c r="C2415" s="0" t="n">
        <v>2.21242782021673</v>
      </c>
      <c r="D2415" s="0" t="n">
        <v>-0.0525003933674446</v>
      </c>
      <c r="E2415" s="0" t="n">
        <f aca="false" t="array" ref="E2415:H2415">MMULT(A2415:D2415,'Root matrix of resiudals'!$B$19:E$22)</f>
        <v>-0.0170970256239257</v>
      </c>
      <c r="F2415" s="0" t="n">
        <v>0.0017992002829215</v>
      </c>
      <c r="G2415" s="0" t="n">
        <v>0.0343917867412167</v>
      </c>
      <c r="H2415" s="0" t="n">
        <v>0.00184362841046592</v>
      </c>
      <c r="I2415" s="3" t="n">
        <f aca="false" t="array" ref="I2415:L2415">MMULT('t+2'!I2415:L2415,'input - gretl'!$B$3:$E$6)+MMULT('Point forecasts'!$P$4:$T$4,'input - gretl'!$B$9:$E$13)+MMULT('t+2'!Q2415:S2415,'input - gretl'!$B$14:$E$16)+E2415:H2415</f>
        <v>-0.101148379994135</v>
      </c>
      <c r="J2415" s="3" t="n">
        <v>-0.0316167752947367</v>
      </c>
      <c r="K2415" s="3" t="n">
        <v>0.0380915268219503</v>
      </c>
      <c r="L2415" s="3" t="n">
        <v>-0.0367161338123978</v>
      </c>
      <c r="M2415" s="0" t="n">
        <f aca="false">'t+2'!M2415+I2415</f>
        <v>0.0331878715789396</v>
      </c>
      <c r="N2415" s="0" t="n">
        <f aca="false">'t+2'!N2415+J2415</f>
        <v>-0.12380465836135</v>
      </c>
      <c r="O2415" s="0" t="n">
        <f aca="false">'t+2'!O2415+K2415</f>
        <v>2.44122772216182</v>
      </c>
      <c r="P2415" s="0" t="n">
        <f aca="false">'t+2'!P2415+L2415</f>
        <v>1.6663142110889</v>
      </c>
      <c r="Q2415" s="0" t="n">
        <f aca="false" t="array" ref="Q2415:S2415">MMULT(M2415:P2415,'input - gretl'!$B$19:$D$22)+MMULT('Point forecasts'!$J$5:$O$5,'input - gretl'!$B$23:$D$28)</f>
        <v>14.0312309786181</v>
      </c>
      <c r="R2415" s="0" t="n">
        <v>6.7602504556017</v>
      </c>
      <c r="S2415" s="0" t="n">
        <v>9.80006398400199</v>
      </c>
      <c r="U2415" s="10" t="n">
        <f aca="false">NORMSDIST(-M2415/'rhos computation'!$B$11)-EXP(M2415+'rhos computation'!$B$11^2/2)*NORMSDIST(-M2415/'rhos computation'!$B$11-'rhos computation'!$B$11)</f>
        <v>0.0363030272578202</v>
      </c>
      <c r="V2415" s="10" t="n">
        <f aca="false">NORMSDIST(-N2415/'rhos computation'!$B$23)-EXP(N2415+'rhos computation'!$B$23^2/2)*NORMSDIST(-N2415/'rhos computation'!$B$23-'rhos computation'!$B$23)</f>
        <v>0.115325392880876</v>
      </c>
      <c r="W2415" s="0" t="n">
        <f aca="false">NORMSDIST(-O2415)</f>
        <v>0.00731871073342872</v>
      </c>
      <c r="X2415" s="0" t="n">
        <f aca="false">NORMSDIST(-P2415)</f>
        <v>0.0478254238444836</v>
      </c>
    </row>
    <row r="2416" customFormat="false" ht="12.8" hidden="false" customHeight="false" outlineLevel="0" collapsed="false">
      <c r="A2416" s="0" t="n">
        <v>0.276967458209871</v>
      </c>
      <c r="B2416" s="0" t="n">
        <v>-0.630353632492529</v>
      </c>
      <c r="C2416" s="0" t="n">
        <v>-1.6013051958838</v>
      </c>
      <c r="D2416" s="0" t="n">
        <v>-0.506975563808542</v>
      </c>
      <c r="E2416" s="0" t="n">
        <f aca="false" t="array" ref="E2416:H2416">MMULT(A2416:D2416,'Root matrix of resiudals'!$B$19:E$22)</f>
        <v>0.00867186091915724</v>
      </c>
      <c r="F2416" s="0" t="n">
        <v>-0.0231660898329936</v>
      </c>
      <c r="G2416" s="0" t="n">
        <v>-0.028307624834279</v>
      </c>
      <c r="H2416" s="0" t="n">
        <v>-0.010208051917658</v>
      </c>
      <c r="I2416" s="3" t="n">
        <f aca="false" t="array" ref="I2416:L2416">MMULT('t+2'!I2416:L2416,'input - gretl'!$B$3:$E$6)+MMULT('Point forecasts'!$P$4:$T$4,'input - gretl'!$B$9:$E$13)+MMULT('t+2'!Q2416:S2416,'input - gretl'!$B$14:$E$16)+E2416:H2416</f>
        <v>-0.0877110100959152</v>
      </c>
      <c r="J2416" s="3" t="n">
        <v>-0.0386501342361122</v>
      </c>
      <c r="K2416" s="3" t="n">
        <v>-0.0217119007089788</v>
      </c>
      <c r="L2416" s="3" t="n">
        <v>-0.0594858573983242</v>
      </c>
      <c r="M2416" s="0" t="n">
        <f aca="false">'t+2'!M2416+I2416</f>
        <v>0.0918957759226817</v>
      </c>
      <c r="N2416" s="0" t="n">
        <f aca="false">'t+2'!N2416+J2416</f>
        <v>-0.150478612610348</v>
      </c>
      <c r="O2416" s="0" t="n">
        <f aca="false">'t+2'!O2416+K2416</f>
        <v>2.38932024738889</v>
      </c>
      <c r="P2416" s="0" t="n">
        <f aca="false">'t+2'!P2416+L2416</f>
        <v>1.65507239063144</v>
      </c>
      <c r="Q2416" s="0" t="n">
        <f aca="false" t="array" ref="Q2416:S2416">MMULT(M2416:P2416,'input - gretl'!$B$19:$D$22)+MMULT('Point forecasts'!$J$5:$O$5,'input - gretl'!$B$23:$D$28)</f>
        <v>14.0899388829618</v>
      </c>
      <c r="R2416" s="0" t="n">
        <v>6.7335765013527</v>
      </c>
      <c r="S2416" s="0" t="n">
        <v>9.75884804257513</v>
      </c>
      <c r="U2416" s="10" t="n">
        <f aca="false">NORMSDIST(-M2416/'rhos computation'!$B$11)-EXP(M2416+'rhos computation'!$B$11^2/2)*NORMSDIST(-M2416/'rhos computation'!$B$11-'rhos computation'!$B$11)</f>
        <v>0.0188742483336314</v>
      </c>
      <c r="V2416" s="10" t="n">
        <f aca="false">NORMSDIST(-N2416/'rhos computation'!$B$23)-EXP(N2416+'rhos computation'!$B$23^2/2)*NORMSDIST(-N2416/'rhos computation'!$B$23-'rhos computation'!$B$23)</f>
        <v>0.138400659497786</v>
      </c>
      <c r="W2416" s="0" t="n">
        <f aca="false">NORMSDIST(-O2416)</f>
        <v>0.00843979079627339</v>
      </c>
      <c r="X2416" s="0" t="n">
        <f aca="false">NORMSDIST(-P2416)</f>
        <v>0.0489549072866859</v>
      </c>
    </row>
    <row r="2417" customFormat="false" ht="12.8" hidden="false" customHeight="false" outlineLevel="0" collapsed="false">
      <c r="A2417" s="0" t="n">
        <v>1.39733821444721</v>
      </c>
      <c r="B2417" s="0" t="n">
        <v>-1.86565767907954</v>
      </c>
      <c r="C2417" s="0" t="n">
        <v>-0.335212611913403</v>
      </c>
      <c r="D2417" s="0" t="n">
        <v>-2.04086406542377</v>
      </c>
      <c r="E2417" s="0" t="n">
        <f aca="false" t="array" ref="E2417:H2417">MMULT(A2417:D2417,'Root matrix of resiudals'!$B$19:E$22)</f>
        <v>0.0560952337086712</v>
      </c>
      <c r="F2417" s="0" t="n">
        <v>-0.0514795165834999</v>
      </c>
      <c r="G2417" s="0" t="n">
        <v>-0.012711737871208</v>
      </c>
      <c r="H2417" s="0" t="n">
        <v>-0.0341586656190126</v>
      </c>
      <c r="I2417" s="3" t="n">
        <f aca="false" t="array" ref="I2417:L2417">MMULT('t+2'!I2417:L2417,'input - gretl'!$B$3:$E$6)+MMULT('Point forecasts'!$P$4:$T$4,'input - gretl'!$B$9:$E$13)+MMULT('t+2'!Q2417:S2417,'input - gretl'!$B$14:$E$16)+E2417:H2417</f>
        <v>-0.0161795669331549</v>
      </c>
      <c r="J2417" s="3" t="n">
        <v>-0.0748659378418374</v>
      </c>
      <c r="K2417" s="3" t="n">
        <v>0.00461894107705213</v>
      </c>
      <c r="L2417" s="3" t="n">
        <v>-0.0868993790321292</v>
      </c>
      <c r="M2417" s="0" t="n">
        <f aca="false">'t+2'!M2417+I2417</f>
        <v>0.176055876241473</v>
      </c>
      <c r="N2417" s="0" t="n">
        <f aca="false">'t+2'!N2417+J2417</f>
        <v>-0.159632136631758</v>
      </c>
      <c r="O2417" s="0" t="n">
        <f aca="false">'t+2'!O2417+K2417</f>
        <v>2.4108978014559</v>
      </c>
      <c r="P2417" s="0" t="n">
        <f aca="false">'t+2'!P2417+L2417</f>
        <v>1.64186536303569</v>
      </c>
      <c r="Q2417" s="0" t="n">
        <f aca="false" t="array" ref="Q2417:S2417">MMULT(M2417:P2417,'input - gretl'!$B$19:$D$22)+MMULT('Point forecasts'!$J$5:$O$5,'input - gretl'!$B$23:$D$28)</f>
        <v>14.1740989832806</v>
      </c>
      <c r="R2417" s="0" t="n">
        <v>6.72442297733129</v>
      </c>
      <c r="S2417" s="0" t="n">
        <v>9.79298614023707</v>
      </c>
      <c r="U2417" s="10" t="n">
        <f aca="false">NORMSDIST(-M2417/'rhos computation'!$B$11)-EXP(M2417+'rhos computation'!$B$11^2/2)*NORMSDIST(-M2417/'rhos computation'!$B$11-'rhos computation'!$B$11)</f>
        <v>0.00588997845606394</v>
      </c>
      <c r="V2417" s="10" t="n">
        <f aca="false">NORMSDIST(-N2417/'rhos computation'!$B$23)-EXP(N2417+'rhos computation'!$B$23^2/2)*NORMSDIST(-N2417/'rhos computation'!$B$23-'rhos computation'!$B$23)</f>
        <v>0.146223746845226</v>
      </c>
      <c r="W2417" s="0" t="n">
        <f aca="false">NORMSDIST(-O2417)</f>
        <v>0.00795665341799139</v>
      </c>
      <c r="X2417" s="0" t="n">
        <f aca="false">NORMSDIST(-P2417)</f>
        <v>0.0503089547271974</v>
      </c>
    </row>
    <row r="2418" customFormat="false" ht="12.8" hidden="false" customHeight="false" outlineLevel="0" collapsed="false">
      <c r="A2418" s="0" t="n">
        <v>-0.359352565155299</v>
      </c>
      <c r="B2418" s="0" t="n">
        <v>0.643885077385077</v>
      </c>
      <c r="C2418" s="0" t="n">
        <v>-0.998181295743217</v>
      </c>
      <c r="D2418" s="0" t="n">
        <v>-0.767790459041036</v>
      </c>
      <c r="E2418" s="0" t="n">
        <f aca="false" t="array" ref="E2418:H2418">MMULT(A2418:D2418,'Root matrix of resiudals'!$B$19:E$22)</f>
        <v>-0.014899064607619</v>
      </c>
      <c r="F2418" s="0" t="n">
        <v>0.0139492194542259</v>
      </c>
      <c r="G2418" s="0" t="n">
        <v>-0.0150976622324275</v>
      </c>
      <c r="H2418" s="0" t="n">
        <v>-0.0134222716206486</v>
      </c>
      <c r="I2418" s="3" t="n">
        <f aca="false" t="array" ref="I2418:L2418">MMULT('t+2'!I2418:L2418,'input - gretl'!$B$3:$E$6)+MMULT('Point forecasts'!$P$4:$T$4,'input - gretl'!$B$9:$E$13)+MMULT('t+2'!Q2418:S2418,'input - gretl'!$B$14:$E$16)+E2418:H2418</f>
        <v>-0.0976879826507759</v>
      </c>
      <c r="J2418" s="3" t="n">
        <v>-0.0444371457632888</v>
      </c>
      <c r="K2418" s="3" t="n">
        <v>-0.0052912861015994</v>
      </c>
      <c r="L2418" s="3" t="n">
        <v>-0.0768378864729302</v>
      </c>
      <c r="M2418" s="0" t="n">
        <f aca="false">'t+2'!M2418+I2418</f>
        <v>-0.0186682705810719</v>
      </c>
      <c r="N2418" s="0" t="n">
        <f aca="false">'t+2'!N2418+J2418</f>
        <v>-0.133500889906965</v>
      </c>
      <c r="O2418" s="0" t="n">
        <f aca="false">'t+2'!O2418+K2418</f>
        <v>2.37171328757357</v>
      </c>
      <c r="P2418" s="0" t="n">
        <f aca="false">'t+2'!P2418+L2418</f>
        <v>1.70011423519622</v>
      </c>
      <c r="Q2418" s="0" t="n">
        <f aca="false" t="array" ref="Q2418:S2418">MMULT(M2418:P2418,'input - gretl'!$B$19:$D$22)+MMULT('Point forecasts'!$J$5:$O$5,'input - gretl'!$B$23:$D$28)</f>
        <v>13.9793748364581</v>
      </c>
      <c r="R2418" s="0" t="n">
        <v>6.75055422405609</v>
      </c>
      <c r="S2418" s="0" t="n">
        <v>9.69840403648647</v>
      </c>
      <c r="U2418" s="10" t="n">
        <f aca="false">NORMSDIST(-M2418/'rhos computation'!$B$11)-EXP(M2418+'rhos computation'!$B$11^2/2)*NORMSDIST(-M2418/'rhos computation'!$B$11-'rhos computation'!$B$11)</f>
        <v>0.0586977748392301</v>
      </c>
      <c r="V2418" s="10" t="n">
        <f aca="false">NORMSDIST(-N2418/'rhos computation'!$B$23)-EXP(N2418+'rhos computation'!$B$23^2/2)*NORMSDIST(-N2418/'rhos computation'!$B$23-'rhos computation'!$B$23)</f>
        <v>0.123752020930296</v>
      </c>
      <c r="W2418" s="0" t="n">
        <f aca="false">NORMSDIST(-O2418)</f>
        <v>0.0088529120957082</v>
      </c>
      <c r="X2418" s="0" t="n">
        <f aca="false">NORMSDIST(-P2418)</f>
        <v>0.044554720086904</v>
      </c>
    </row>
    <row r="2419" customFormat="false" ht="12.8" hidden="false" customHeight="false" outlineLevel="0" collapsed="false">
      <c r="A2419" s="0" t="n">
        <v>0.462702581865477</v>
      </c>
      <c r="B2419" s="0" t="n">
        <v>1.30005806092617</v>
      </c>
      <c r="C2419" s="0" t="n">
        <v>-1.12450121172561</v>
      </c>
      <c r="D2419" s="0" t="n">
        <v>-1.88176681730124</v>
      </c>
      <c r="E2419" s="0" t="n">
        <f aca="false" t="array" ref="E2419:H2419">MMULT(A2419:D2419,'Root matrix of resiudals'!$B$19:E$22)</f>
        <v>0.0221270625433145</v>
      </c>
      <c r="F2419" s="0" t="n">
        <v>0.0340321292592661</v>
      </c>
      <c r="G2419" s="0" t="n">
        <v>-0.0150376993494774</v>
      </c>
      <c r="H2419" s="0" t="n">
        <v>-0.0319151799156969</v>
      </c>
      <c r="I2419" s="3" t="n">
        <f aca="false" t="array" ref="I2419:L2419">MMULT('t+2'!I2419:L2419,'input - gretl'!$B$3:$E$6)+MMULT('Point forecasts'!$P$4:$T$4,'input - gretl'!$B$9:$E$13)+MMULT('t+2'!Q2419:S2419,'input - gretl'!$B$14:$E$16)+E2419:H2419</f>
        <v>-0.0553528516431734</v>
      </c>
      <c r="J2419" s="3" t="n">
        <v>0.028202894492687</v>
      </c>
      <c r="K2419" s="3" t="n">
        <v>-0.0209530916894857</v>
      </c>
      <c r="L2419" s="3" t="n">
        <v>-0.0937997401864285</v>
      </c>
      <c r="M2419" s="0" t="n">
        <f aca="false">'t+2'!M2419+I2419</f>
        <v>0.00621681627038935</v>
      </c>
      <c r="N2419" s="0" t="n">
        <f aca="false">'t+2'!N2419+J2419</f>
        <v>-0.141888769087713</v>
      </c>
      <c r="O2419" s="0" t="n">
        <f aca="false">'t+2'!O2419+K2419</f>
        <v>2.32599546896692</v>
      </c>
      <c r="P2419" s="0" t="n">
        <f aca="false">'t+2'!P2419+L2419</f>
        <v>1.60905377613516</v>
      </c>
      <c r="Q2419" s="0" t="n">
        <f aca="false" t="array" ref="Q2419:S2419">MMULT(M2419:P2419,'input - gretl'!$B$19:$D$22)+MMULT('Point forecasts'!$J$5:$O$5,'input - gretl'!$B$23:$D$28)</f>
        <v>14.0042599233095</v>
      </c>
      <c r="R2419" s="0" t="n">
        <v>6.74216634487534</v>
      </c>
      <c r="S2419" s="0" t="n">
        <v>9.73928926746985</v>
      </c>
      <c r="U2419" s="10" t="n">
        <f aca="false">NORMSDIST(-M2419/'rhos computation'!$B$11)-EXP(M2419+'rhos computation'!$B$11^2/2)*NORMSDIST(-M2419/'rhos computation'!$B$11-'rhos computation'!$B$11)</f>
        <v>0.0471141491301471</v>
      </c>
      <c r="V2419" s="10" t="n">
        <f aca="false">NORMSDIST(-N2419/'rhos computation'!$B$23)-EXP(N2419+'rhos computation'!$B$23^2/2)*NORMSDIST(-N2419/'rhos computation'!$B$23-'rhos computation'!$B$23)</f>
        <v>0.131009424714117</v>
      </c>
      <c r="W2419" s="0" t="n">
        <f aca="false">NORMSDIST(-O2419)</f>
        <v>0.0100093962010043</v>
      </c>
      <c r="X2419" s="0" t="n">
        <f aca="false">NORMSDIST(-P2419)</f>
        <v>0.0538022916902288</v>
      </c>
    </row>
    <row r="2420" customFormat="false" ht="12.8" hidden="false" customHeight="false" outlineLevel="0" collapsed="false">
      <c r="A2420" s="0" t="n">
        <v>-1.06650214498236</v>
      </c>
      <c r="B2420" s="0" t="n">
        <v>0.373831632943017</v>
      </c>
      <c r="C2420" s="0" t="n">
        <v>0.709571841522986</v>
      </c>
      <c r="D2420" s="0" t="n">
        <v>0.571537743705166</v>
      </c>
      <c r="E2420" s="0" t="n">
        <f aca="false" t="array" ref="E2420:H2420">MMULT(A2420:D2420,'Root matrix of resiudals'!$B$19:E$22)</f>
        <v>-0.0442536336274767</v>
      </c>
      <c r="F2420" s="0" t="n">
        <v>0.0108515565602781</v>
      </c>
      <c r="G2420" s="0" t="n">
        <v>0.0121144168446364</v>
      </c>
      <c r="H2420" s="0" t="n">
        <v>0.0105199207415058</v>
      </c>
      <c r="I2420" s="3" t="n">
        <f aca="false" t="array" ref="I2420:L2420">MMULT('t+2'!I2420:L2420,'input - gretl'!$B$3:$E$6)+MMULT('Point forecasts'!$P$4:$T$4,'input - gretl'!$B$9:$E$13)+MMULT('t+2'!Q2420:S2420,'input - gretl'!$B$14:$E$16)+E2420:H2420</f>
        <v>-0.0519559675752374</v>
      </c>
      <c r="J2420" s="3" t="n">
        <v>-0.01947596741995</v>
      </c>
      <c r="K2420" s="3" t="n">
        <v>0.0306370003468528</v>
      </c>
      <c r="L2420" s="3" t="n">
        <v>-0.0171259943048046</v>
      </c>
      <c r="M2420" s="0" t="n">
        <f aca="false">'t+2'!M2420+I2420</f>
        <v>0.0723588575052987</v>
      </c>
      <c r="N2420" s="0" t="n">
        <f aca="false">'t+2'!N2420+J2420</f>
        <v>-0.0364692917605789</v>
      </c>
      <c r="O2420" s="0" t="n">
        <f aca="false">'t+2'!O2420+K2420</f>
        <v>2.49927708781491</v>
      </c>
      <c r="P2420" s="0" t="n">
        <f aca="false">'t+2'!P2420+L2420</f>
        <v>1.67250065866186</v>
      </c>
      <c r="Q2420" s="0" t="n">
        <f aca="false" t="array" ref="Q2420:S2420">MMULT(M2420:P2420,'input - gretl'!$B$19:$D$22)+MMULT('Point forecasts'!$J$5:$O$5,'input - gretl'!$B$23:$D$28)</f>
        <v>14.0704019645444</v>
      </c>
      <c r="R2420" s="0" t="n">
        <v>6.84758582220247</v>
      </c>
      <c r="S2420" s="0" t="n">
        <v>9.85222972869082</v>
      </c>
      <c r="U2420" s="10" t="n">
        <f aca="false">NORMSDIST(-M2420/'rhos computation'!$B$11)-EXP(M2420+'rhos computation'!$B$11^2/2)*NORMSDIST(-M2420/'rhos computation'!$B$11-'rhos computation'!$B$11)</f>
        <v>0.023788083990552</v>
      </c>
      <c r="V2420" s="10" t="n">
        <f aca="false">NORMSDIST(-N2420/'rhos computation'!$B$23)-EXP(N2420+'rhos computation'!$B$23^2/2)*NORMSDIST(-N2420/'rhos computation'!$B$23-'rhos computation'!$B$23)</f>
        <v>0.0433572135086869</v>
      </c>
      <c r="W2420" s="0" t="n">
        <f aca="false">NORMSDIST(-O2420)</f>
        <v>0.00622234820398956</v>
      </c>
      <c r="X2420" s="0" t="n">
        <f aca="false">NORMSDIST(-P2420)</f>
        <v>0.0472128190457705</v>
      </c>
    </row>
    <row r="2421" customFormat="false" ht="12.8" hidden="false" customHeight="false" outlineLevel="0" collapsed="false">
      <c r="A2421" s="0" t="n">
        <v>-0.500894660115687</v>
      </c>
      <c r="B2421" s="0" t="n">
        <v>-1.53707188829393</v>
      </c>
      <c r="C2421" s="0" t="n">
        <v>-1.91823678320928</v>
      </c>
      <c r="D2421" s="0" t="n">
        <v>-0.341646933953642</v>
      </c>
      <c r="E2421" s="0" t="n">
        <f aca="false" t="array" ref="E2421:H2421">MMULT(A2421:D2421,'Root matrix of resiudals'!$B$19:E$22)</f>
        <v>-0.0272098069004812</v>
      </c>
      <c r="F2421" s="0" t="n">
        <v>-0.0519613025107426</v>
      </c>
      <c r="G2421" s="0" t="n">
        <v>-0.0374422379616476</v>
      </c>
      <c r="H2421" s="0" t="n">
        <v>-0.00764991216598928</v>
      </c>
      <c r="I2421" s="3" t="n">
        <f aca="false" t="array" ref="I2421:L2421">MMULT('t+2'!I2421:L2421,'input - gretl'!$B$3:$E$6)+MMULT('Point forecasts'!$P$4:$T$4,'input - gretl'!$B$9:$E$13)+MMULT('t+2'!Q2421:S2421,'input - gretl'!$B$14:$E$16)+E2421:H2421</f>
        <v>-0.0723712432615052</v>
      </c>
      <c r="J2421" s="3" t="n">
        <v>-0.115771302371888</v>
      </c>
      <c r="K2421" s="3" t="n">
        <v>-0.0230188374529872</v>
      </c>
      <c r="L2421" s="3" t="n">
        <v>-0.0452429072609482</v>
      </c>
      <c r="M2421" s="0" t="n">
        <f aca="false">'t+2'!M2421+I2421</f>
        <v>0.0328158987076663</v>
      </c>
      <c r="N2421" s="0" t="n">
        <f aca="false">'t+2'!N2421+J2421</f>
        <v>-0.13421263323492</v>
      </c>
      <c r="O2421" s="0" t="n">
        <f aca="false">'t+2'!O2421+K2421</f>
        <v>2.4138198679182</v>
      </c>
      <c r="P2421" s="0" t="n">
        <f aca="false">'t+2'!P2421+L2421</f>
        <v>1.67854882691236</v>
      </c>
      <c r="Q2421" s="0" t="n">
        <f aca="false" t="array" ref="Q2421:S2421">MMULT(M2421:P2421,'input - gretl'!$B$19:$D$22)+MMULT('Point forecasts'!$J$5:$O$5,'input - gretl'!$B$23:$D$28)</f>
        <v>14.0308590057468</v>
      </c>
      <c r="R2421" s="0" t="n">
        <v>6.74984248072813</v>
      </c>
      <c r="S2421" s="0" t="n">
        <v>9.76102039837946</v>
      </c>
      <c r="U2421" s="10" t="n">
        <f aca="false">NORMSDIST(-M2421/'rhos computation'!$B$11)-EXP(M2421+'rhos computation'!$B$11^2/2)*NORMSDIST(-M2421/'rhos computation'!$B$11-'rhos computation'!$B$11)</f>
        <v>0.0364397624331427</v>
      </c>
      <c r="V2421" s="10" t="n">
        <f aca="false">NORMSDIST(-N2421/'rhos computation'!$B$23)-EXP(N2421+'rhos computation'!$B$23^2/2)*NORMSDIST(-N2421/'rhos computation'!$B$23-'rhos computation'!$B$23)</f>
        <v>0.124369166838197</v>
      </c>
      <c r="W2421" s="0" t="n">
        <f aca="false">NORMSDIST(-O2421)</f>
        <v>0.00789313232998831</v>
      </c>
      <c r="X2421" s="0" t="n">
        <f aca="false">NORMSDIST(-P2421)</f>
        <v>0.046620003453498</v>
      </c>
    </row>
    <row r="2422" customFormat="false" ht="12.8" hidden="false" customHeight="false" outlineLevel="0" collapsed="false">
      <c r="A2422" s="0" t="n">
        <v>-0.142501876590062</v>
      </c>
      <c r="B2422" s="0" t="n">
        <v>2.40503786908083</v>
      </c>
      <c r="C2422" s="0" t="n">
        <v>-0.280765706975478</v>
      </c>
      <c r="D2422" s="0" t="n">
        <v>-0.39343936473191</v>
      </c>
      <c r="E2422" s="0" t="n">
        <f aca="false" t="array" ref="E2422:H2422">MMULT(A2422:D2422,'Root matrix of resiudals'!$B$19:E$22)</f>
        <v>-0.000864612426182228</v>
      </c>
      <c r="F2422" s="0" t="n">
        <v>0.0673605476938706</v>
      </c>
      <c r="G2422" s="0" t="n">
        <v>0.0034837797657576</v>
      </c>
      <c r="H2422" s="0" t="n">
        <v>-0.00649342944000419</v>
      </c>
      <c r="I2422" s="3" t="n">
        <f aca="false" t="array" ref="I2422:L2422">MMULT('t+2'!I2422:L2422,'input - gretl'!$B$3:$E$6)+MMULT('Point forecasts'!$P$4:$T$4,'input - gretl'!$B$9:$E$13)+MMULT('t+2'!Q2422:S2422,'input - gretl'!$B$14:$E$16)+E2422:H2422</f>
        <v>-0.0616049953926637</v>
      </c>
      <c r="J2422" s="3" t="n">
        <v>0.0130804681016394</v>
      </c>
      <c r="K2422" s="3" t="n">
        <v>0.0231412371976118</v>
      </c>
      <c r="L2422" s="3" t="n">
        <v>-0.0437934275306436</v>
      </c>
      <c r="M2422" s="0" t="n">
        <f aca="false">'t+2'!M2422+I2422</f>
        <v>0.140513272333189</v>
      </c>
      <c r="N2422" s="0" t="n">
        <f aca="false">'t+2'!N2422+J2422</f>
        <v>-0.0115826363740212</v>
      </c>
      <c r="O2422" s="0" t="n">
        <f aca="false">'t+2'!O2422+K2422</f>
        <v>2.43593734173717</v>
      </c>
      <c r="P2422" s="0" t="n">
        <f aca="false">'t+2'!P2422+L2422</f>
        <v>1.65208397829984</v>
      </c>
      <c r="Q2422" s="0" t="n">
        <f aca="false" t="array" ref="Q2422:S2422">MMULT(M2422:P2422,'input - gretl'!$B$19:$D$22)+MMULT('Point forecasts'!$J$5:$O$5,'input - gretl'!$B$23:$D$28)</f>
        <v>14.1385563793723</v>
      </c>
      <c r="R2422" s="0" t="n">
        <v>6.87247247758903</v>
      </c>
      <c r="S2422" s="0" t="n">
        <v>9.80830726647137</v>
      </c>
      <c r="U2422" s="10" t="n">
        <f aca="false">NORMSDIST(-M2422/'rhos computation'!$B$11)-EXP(M2422+'rhos computation'!$B$11^2/2)*NORMSDIST(-M2422/'rhos computation'!$B$11-'rhos computation'!$B$11)</f>
        <v>0.00996699693776615</v>
      </c>
      <c r="V2422" s="10" t="n">
        <f aca="false">NORMSDIST(-N2422/'rhos computation'!$B$23)-EXP(N2422+'rhos computation'!$B$23^2/2)*NORMSDIST(-N2422/'rhos computation'!$B$23-'rhos computation'!$B$23)</f>
        <v>0.0277194019824557</v>
      </c>
      <c r="W2422" s="0" t="n">
        <f aca="false">NORMSDIST(-O2422)</f>
        <v>0.0074266285833805</v>
      </c>
      <c r="X2422" s="0" t="n">
        <f aca="false">NORMSDIST(-P2422)</f>
        <v>0.0492587162940334</v>
      </c>
    </row>
    <row r="2423" customFormat="false" ht="12.8" hidden="false" customHeight="false" outlineLevel="0" collapsed="false">
      <c r="A2423" s="0" t="n">
        <v>0.835832891774493</v>
      </c>
      <c r="B2423" s="0" t="n">
        <v>0.636090051249706</v>
      </c>
      <c r="C2423" s="0" t="n">
        <v>0.247031120275766</v>
      </c>
      <c r="D2423" s="0" t="n">
        <v>-0.00804973554967972</v>
      </c>
      <c r="E2423" s="0" t="n">
        <f aca="false" t="array" ref="E2423:H2423">MMULT(A2423:D2423,'Root matrix of resiudals'!$B$19:E$22)</f>
        <v>0.0376095403191395</v>
      </c>
      <c r="F2423" s="0" t="n">
        <v>0.0209533968539895</v>
      </c>
      <c r="G2423" s="0" t="n">
        <v>0.00728819553971305</v>
      </c>
      <c r="H2423" s="0" t="n">
        <v>-0.000125985525759163</v>
      </c>
      <c r="I2423" s="3" t="n">
        <f aca="false" t="array" ref="I2423:L2423">MMULT('t+2'!I2423:L2423,'input - gretl'!$B$3:$E$6)+MMULT('Point forecasts'!$P$4:$T$4,'input - gretl'!$B$9:$E$13)+MMULT('t+2'!Q2423:S2423,'input - gretl'!$B$14:$E$16)+E2423:H2423</f>
        <v>-0.0228393279608453</v>
      </c>
      <c r="J2423" s="3" t="n">
        <v>-0.0311722371193227</v>
      </c>
      <c r="K2423" s="3" t="n">
        <v>0.0289003009955996</v>
      </c>
      <c r="L2423" s="3" t="n">
        <v>-0.0396600628934245</v>
      </c>
      <c r="M2423" s="0" t="n">
        <f aca="false">'t+2'!M2423+I2423</f>
        <v>0.184603610347369</v>
      </c>
      <c r="N2423" s="0" t="n">
        <f aca="false">'t+2'!N2423+J2423</f>
        <v>-0.0572598516356144</v>
      </c>
      <c r="O2423" s="0" t="n">
        <f aca="false">'t+2'!O2423+K2423</f>
        <v>2.47908260156325</v>
      </c>
      <c r="P2423" s="0" t="n">
        <f aca="false">'t+2'!P2423+L2423</f>
        <v>1.70288471110959</v>
      </c>
      <c r="Q2423" s="0" t="n">
        <f aca="false" t="array" ref="Q2423:S2423">MMULT(M2423:P2423,'input - gretl'!$B$19:$D$22)+MMULT('Point forecasts'!$J$5:$O$5,'input - gretl'!$B$23:$D$28)</f>
        <v>14.1826467173865</v>
      </c>
      <c r="R2423" s="0" t="n">
        <v>6.82679526232744</v>
      </c>
      <c r="S2423" s="0" t="n">
        <v>9.80313848935874</v>
      </c>
      <c r="U2423" s="10" t="n">
        <f aca="false">NORMSDIST(-M2423/'rhos computation'!$B$11)-EXP(M2423+'rhos computation'!$B$11^2/2)*NORMSDIST(-M2423/'rhos computation'!$B$11-'rhos computation'!$B$11)</f>
        <v>0.00515010280169374</v>
      </c>
      <c r="V2423" s="10" t="n">
        <f aca="false">NORMSDIST(-N2423/'rhos computation'!$B$23)-EXP(N2423+'rhos computation'!$B$23^2/2)*NORMSDIST(-N2423/'rhos computation'!$B$23-'rhos computation'!$B$23)</f>
        <v>0.0588375491683064</v>
      </c>
      <c r="W2423" s="0" t="n">
        <f aca="false">NORMSDIST(-O2423)</f>
        <v>0.00658603989087528</v>
      </c>
      <c r="X2423" s="0" t="n">
        <f aca="false">NORMSDIST(-P2423)</f>
        <v>0.044294822868609</v>
      </c>
    </row>
    <row r="2424" customFormat="false" ht="12.8" hidden="false" customHeight="false" outlineLevel="0" collapsed="false">
      <c r="A2424" s="0" t="n">
        <v>0.151389501352255</v>
      </c>
      <c r="B2424" s="0" t="n">
        <v>-0.936561607111601</v>
      </c>
      <c r="C2424" s="0" t="n">
        <v>-0.644310529839243</v>
      </c>
      <c r="D2424" s="0" t="n">
        <v>1.41877430827099</v>
      </c>
      <c r="E2424" s="0" t="n">
        <f aca="false" t="array" ref="E2424:H2424">MMULT(A2424:D2424,'Root matrix of resiudals'!$B$19:E$22)</f>
        <v>0.00303551645295469</v>
      </c>
      <c r="F2424" s="0" t="n">
        <v>-0.0286369873606896</v>
      </c>
      <c r="G2424" s="0" t="n">
        <v>-0.011934211089799</v>
      </c>
      <c r="H2424" s="0" t="n">
        <v>0.0221651798031682</v>
      </c>
      <c r="I2424" s="3" t="n">
        <f aca="false" t="array" ref="I2424:L2424">MMULT('t+2'!I2424:L2424,'input - gretl'!$B$3:$E$6)+MMULT('Point forecasts'!$P$4:$T$4,'input - gretl'!$B$9:$E$13)+MMULT('t+2'!Q2424:S2424,'input - gretl'!$B$14:$E$16)+E2424:H2424</f>
        <v>-0.0798939210662169</v>
      </c>
      <c r="J2424" s="3" t="n">
        <v>-0.117754380779021</v>
      </c>
      <c r="K2424" s="3" t="n">
        <v>0.00658346888668014</v>
      </c>
      <c r="L2424" s="3" t="n">
        <v>-0.0113951120421411</v>
      </c>
      <c r="M2424" s="0" t="n">
        <f aca="false">'t+2'!M2424+I2424</f>
        <v>0.0959937838655338</v>
      </c>
      <c r="N2424" s="0" t="n">
        <f aca="false">'t+2'!N2424+J2424</f>
        <v>-0.111118206584227</v>
      </c>
      <c r="O2424" s="0" t="n">
        <f aca="false">'t+2'!O2424+K2424</f>
        <v>2.45023105961926</v>
      </c>
      <c r="P2424" s="0" t="n">
        <f aca="false">'t+2'!P2424+L2424</f>
        <v>1.73657779922023</v>
      </c>
      <c r="Q2424" s="0" t="n">
        <f aca="false" t="array" ref="Q2424:S2424">MMULT(M2424:P2424,'input - gretl'!$B$19:$D$22)+MMULT('Point forecasts'!$J$5:$O$5,'input - gretl'!$B$23:$D$28)</f>
        <v>14.0940368909047</v>
      </c>
      <c r="R2424" s="0" t="n">
        <v>6.77293690737883</v>
      </c>
      <c r="S2424" s="0" t="n">
        <v>9.74224313596713</v>
      </c>
      <c r="U2424" s="10" t="n">
        <f aca="false">NORMSDIST(-M2424/'rhos computation'!$B$11)-EXP(M2424+'rhos computation'!$B$11^2/2)*NORMSDIST(-M2424/'rhos computation'!$B$11-'rhos computation'!$B$11)</f>
        <v>0.0179478252510015</v>
      </c>
      <c r="V2424" s="10" t="n">
        <f aca="false">NORMSDIST(-N2424/'rhos computation'!$B$23)-EXP(N2424+'rhos computation'!$B$23^2/2)*NORMSDIST(-N2424/'rhos computation'!$B$23-'rhos computation'!$B$23)</f>
        <v>0.104271681316135</v>
      </c>
      <c r="W2424" s="0" t="n">
        <f aca="false">NORMSDIST(-O2424)</f>
        <v>0.00713822842089677</v>
      </c>
      <c r="X2424" s="0" t="n">
        <f aca="false">NORMSDIST(-P2424)</f>
        <v>0.0412308605006544</v>
      </c>
    </row>
    <row r="2425" customFormat="false" ht="12.8" hidden="false" customHeight="false" outlineLevel="0" collapsed="false">
      <c r="A2425" s="0" t="n">
        <v>-1.38451271718222</v>
      </c>
      <c r="B2425" s="0" t="n">
        <v>-0.586398623596261</v>
      </c>
      <c r="C2425" s="0" t="n">
        <v>0.351121371827306</v>
      </c>
      <c r="D2425" s="0" t="n">
        <v>-0.793705402906487</v>
      </c>
      <c r="E2425" s="0" t="n">
        <f aca="false" t="array" ref="E2425:H2425">MMULT(A2425:D2425,'Root matrix of resiudals'!$B$19:E$22)</f>
        <v>-0.0599919758319204</v>
      </c>
      <c r="F2425" s="0" t="n">
        <v>-0.0186809680667259</v>
      </c>
      <c r="G2425" s="0" t="n">
        <v>0.000933765166489272</v>
      </c>
      <c r="H2425" s="0" t="n">
        <v>-0.0119857598464513</v>
      </c>
      <c r="I2425" s="3" t="n">
        <f aca="false" t="array" ref="I2425:L2425">MMULT('t+2'!I2425:L2425,'input - gretl'!$B$3:$E$6)+MMULT('Point forecasts'!$P$4:$T$4,'input - gretl'!$B$9:$E$13)+MMULT('t+2'!Q2425:S2425,'input - gretl'!$B$14:$E$16)+E2425:H2425</f>
        <v>-0.145595779548024</v>
      </c>
      <c r="J2425" s="3" t="n">
        <v>-0.0572102446652145</v>
      </c>
      <c r="K2425" s="3" t="n">
        <v>0.016807624364388</v>
      </c>
      <c r="L2425" s="3" t="n">
        <v>-0.0659311712403242</v>
      </c>
      <c r="M2425" s="0" t="n">
        <f aca="false">'t+2'!M2425+I2425</f>
        <v>0.0729270883141602</v>
      </c>
      <c r="N2425" s="0" t="n">
        <f aca="false">'t+2'!N2425+J2425</f>
        <v>-0.135150458845565</v>
      </c>
      <c r="O2425" s="0" t="n">
        <f aca="false">'t+2'!O2425+K2425</f>
        <v>2.41896438659536</v>
      </c>
      <c r="P2425" s="0" t="n">
        <f aca="false">'t+2'!P2425+L2425</f>
        <v>1.66780177133806</v>
      </c>
      <c r="Q2425" s="0" t="n">
        <f aca="false" t="array" ref="Q2425:S2425">MMULT(M2425:P2425,'input - gretl'!$B$19:$D$22)+MMULT('Point forecasts'!$J$5:$O$5,'input - gretl'!$B$23:$D$28)</f>
        <v>14.0709701953533</v>
      </c>
      <c r="R2425" s="0" t="n">
        <v>6.74890465511749</v>
      </c>
      <c r="S2425" s="0" t="n">
        <v>9.77638590426057</v>
      </c>
      <c r="U2425" s="10" t="n">
        <f aca="false">NORMSDIST(-M2425/'rhos computation'!$B$11)-EXP(M2425+'rhos computation'!$B$11^2/2)*NORMSDIST(-M2425/'rhos computation'!$B$11-'rhos computation'!$B$11)</f>
        <v>0.0236331947952045</v>
      </c>
      <c r="V2425" s="10" t="n">
        <f aca="false">NORMSDIST(-N2425/'rhos computation'!$B$23)-EXP(N2425+'rhos computation'!$B$23^2/2)*NORMSDIST(-N2425/'rhos computation'!$B$23-'rhos computation'!$B$23)</f>
        <v>0.125181998359136</v>
      </c>
      <c r="W2425" s="0" t="n">
        <f aca="false">NORMSDIST(-O2425)</f>
        <v>0.00778238199441418</v>
      </c>
      <c r="X2425" s="0" t="n">
        <f aca="false">NORMSDIST(-P2425)</f>
        <v>0.0476775420752428</v>
      </c>
    </row>
    <row r="2426" customFormat="false" ht="12.8" hidden="false" customHeight="false" outlineLevel="0" collapsed="false">
      <c r="A2426" s="0" t="n">
        <v>-0.0740081453249962</v>
      </c>
      <c r="B2426" s="0" t="n">
        <v>-0.270132559859085</v>
      </c>
      <c r="C2426" s="0" t="n">
        <v>-0.305699239775723</v>
      </c>
      <c r="D2426" s="0" t="n">
        <v>-1.42575478532552</v>
      </c>
      <c r="E2426" s="0" t="n">
        <f aca="false" t="array" ref="E2426:H2426">MMULT(A2426:D2426,'Root matrix of resiudals'!$B$19:E$22)</f>
        <v>-0.00361865138490305</v>
      </c>
      <c r="F2426" s="0" t="n">
        <v>-0.00907704523162122</v>
      </c>
      <c r="G2426" s="0" t="n">
        <v>-0.007620669157743</v>
      </c>
      <c r="H2426" s="0" t="n">
        <v>-0.0234753093460314</v>
      </c>
      <c r="I2426" s="3" t="n">
        <f aca="false" t="array" ref="I2426:L2426">MMULT('t+2'!I2426:L2426,'input - gretl'!$B$3:$E$6)+MMULT('Point forecasts'!$P$4:$T$4,'input - gretl'!$B$9:$E$13)+MMULT('t+2'!Q2426:S2426,'input - gretl'!$B$14:$E$16)+E2426:H2426</f>
        <v>-0.116241849551377</v>
      </c>
      <c r="J2426" s="3" t="n">
        <v>-0.0588042795535028</v>
      </c>
      <c r="K2426" s="3" t="n">
        <v>-0.00594590895463126</v>
      </c>
      <c r="L2426" s="3" t="n">
        <v>-0.0709864552739821</v>
      </c>
      <c r="M2426" s="0" t="n">
        <f aca="false">'t+2'!M2426+I2426</f>
        <v>0.0636716640387305</v>
      </c>
      <c r="N2426" s="0" t="n">
        <f aca="false">'t+2'!N2426+J2426</f>
        <v>-0.144919731098231</v>
      </c>
      <c r="O2426" s="0" t="n">
        <f aca="false">'t+2'!O2426+K2426</f>
        <v>2.37696626969557</v>
      </c>
      <c r="P2426" s="0" t="n">
        <f aca="false">'t+2'!P2426+L2426</f>
        <v>1.61719968177071</v>
      </c>
      <c r="Q2426" s="0" t="n">
        <f aca="false" t="array" ref="Q2426:S2426">MMULT(M2426:P2426,'input - gretl'!$B$19:$D$22)+MMULT('Point forecasts'!$J$5:$O$5,'input - gretl'!$B$23:$D$28)</f>
        <v>14.0617147710779</v>
      </c>
      <c r="R2426" s="0" t="n">
        <v>6.73913538286482</v>
      </c>
      <c r="S2426" s="0" t="n">
        <v>9.78251290464379</v>
      </c>
      <c r="U2426" s="10" t="n">
        <f aca="false">NORMSDIST(-M2426/'rhos computation'!$B$11)-EXP(M2426+'rhos computation'!$B$11^2/2)*NORMSDIST(-M2426/'rhos computation'!$B$11-'rhos computation'!$B$11)</f>
        <v>0.0262483785539613</v>
      </c>
      <c r="V2426" s="10" t="n">
        <f aca="false">NORMSDIST(-N2426/'rhos computation'!$B$23)-EXP(N2426+'rhos computation'!$B$23^2/2)*NORMSDIST(-N2426/'rhos computation'!$B$23-'rhos computation'!$B$23)</f>
        <v>0.133622578158884</v>
      </c>
      <c r="W2426" s="0" t="n">
        <f aca="false">NORMSDIST(-O2426)</f>
        <v>0.00872784212778922</v>
      </c>
      <c r="X2426" s="0" t="n">
        <f aca="false">NORMSDIST(-P2426)</f>
        <v>0.0529175925092944</v>
      </c>
    </row>
    <row r="2427" customFormat="false" ht="12.8" hidden="false" customHeight="false" outlineLevel="0" collapsed="false">
      <c r="A2427" s="0" t="n">
        <v>0.743017702136932</v>
      </c>
      <c r="B2427" s="0" t="n">
        <v>0.246206642220811</v>
      </c>
      <c r="C2427" s="0" t="n">
        <v>0.50619634498998</v>
      </c>
      <c r="D2427" s="0" t="n">
        <v>1.51806964569643</v>
      </c>
      <c r="E2427" s="0" t="n">
        <f aca="false" t="array" ref="E2427:H2427">MMULT(A2427:D2427,'Root matrix of resiudals'!$B$19:E$22)</f>
        <v>0.0324803679363242</v>
      </c>
      <c r="F2427" s="0" t="n">
        <v>0.0106341528352192</v>
      </c>
      <c r="G2427" s="0" t="n">
        <v>0.0116980660986621</v>
      </c>
      <c r="H2427" s="0" t="n">
        <v>0.0249451925501354</v>
      </c>
      <c r="I2427" s="3" t="n">
        <f aca="false" t="array" ref="I2427:L2427">MMULT('t+2'!I2427:L2427,'input - gretl'!$B$3:$E$6)+MMULT('Point forecasts'!$P$4:$T$4,'input - gretl'!$B$9:$E$13)+MMULT('t+2'!Q2427:S2427,'input - gretl'!$B$14:$E$16)+E2427:H2427</f>
        <v>-0.00633937819902412</v>
      </c>
      <c r="J2427" s="3" t="n">
        <v>-0.0224114800522346</v>
      </c>
      <c r="K2427" s="3" t="n">
        <v>0.0224615613060331</v>
      </c>
      <c r="L2427" s="3" t="n">
        <v>-0.024204919473793</v>
      </c>
      <c r="M2427" s="0" t="n">
        <f aca="false">'t+2'!M2427+I2427</f>
        <v>0.114828879126526</v>
      </c>
      <c r="N2427" s="0" t="n">
        <f aca="false">'t+2'!N2427+J2427</f>
        <v>-0.100577205697825</v>
      </c>
      <c r="O2427" s="0" t="n">
        <f aca="false">'t+2'!O2427+K2427</f>
        <v>2.42343722202104</v>
      </c>
      <c r="P2427" s="0" t="n">
        <f aca="false">'t+2'!P2427+L2427</f>
        <v>1.68807325304468</v>
      </c>
      <c r="Q2427" s="0" t="n">
        <f aca="false" t="array" ref="Q2427:S2427">MMULT(M2427:P2427,'input - gretl'!$B$19:$D$22)+MMULT('Point forecasts'!$J$5:$O$5,'input - gretl'!$B$23:$D$28)</f>
        <v>14.1128719861656</v>
      </c>
      <c r="R2427" s="0" t="n">
        <v>6.78347790826523</v>
      </c>
      <c r="S2427" s="0" t="n">
        <v>9.76157954700916</v>
      </c>
      <c r="U2427" s="10" t="n">
        <f aca="false">NORMSDIST(-M2427/'rhos computation'!$B$11)-EXP(M2427+'rhos computation'!$B$11^2/2)*NORMSDIST(-M2427/'rhos computation'!$B$11-'rhos computation'!$B$11)</f>
        <v>0.0141254133909989</v>
      </c>
      <c r="V2427" s="10" t="n">
        <f aca="false">NORMSDIST(-N2427/'rhos computation'!$B$23)-EXP(N2427+'rhos computation'!$B$23^2/2)*NORMSDIST(-N2427/'rhos computation'!$B$23-'rhos computation'!$B$23)</f>
        <v>0.0951034103722878</v>
      </c>
      <c r="W2427" s="0" t="n">
        <f aca="false">NORMSDIST(-O2427)</f>
        <v>0.00768720515179244</v>
      </c>
      <c r="X2427" s="0" t="n">
        <f aca="false">NORMSDIST(-P2427)</f>
        <v>0.0456985840434936</v>
      </c>
    </row>
    <row r="2428" customFormat="false" ht="12.8" hidden="false" customHeight="false" outlineLevel="0" collapsed="false">
      <c r="A2428" s="0" t="n">
        <v>1.19883369914927</v>
      </c>
      <c r="B2428" s="0" t="n">
        <v>-0.322061191410782</v>
      </c>
      <c r="C2428" s="0" t="n">
        <v>1.83142378553983</v>
      </c>
      <c r="D2428" s="0" t="n">
        <v>0.897458954326137</v>
      </c>
      <c r="E2428" s="0" t="n">
        <f aca="false" t="array" ref="E2428:H2428">MMULT(A2428:D2428,'Root matrix of resiudals'!$B$19:E$22)</f>
        <v>0.0526249988698477</v>
      </c>
      <c r="F2428" s="0" t="n">
        <v>0.00014696597838729</v>
      </c>
      <c r="G2428" s="0" t="n">
        <v>0.030866861414784</v>
      </c>
      <c r="H2428" s="0" t="n">
        <v>0.0161803725773441</v>
      </c>
      <c r="I2428" s="3" t="n">
        <f aca="false" t="array" ref="I2428:L2428">MMULT('t+2'!I2428:L2428,'input - gretl'!$B$3:$E$6)+MMULT('Point forecasts'!$P$4:$T$4,'input - gretl'!$B$9:$E$13)+MMULT('t+2'!Q2428:S2428,'input - gretl'!$B$14:$E$16)+E2428:H2428</f>
        <v>-0.0410927025201462</v>
      </c>
      <c r="J2428" s="3" t="n">
        <v>-0.0652291254468382</v>
      </c>
      <c r="K2428" s="3" t="n">
        <v>0.0436764009796439</v>
      </c>
      <c r="L2428" s="3" t="n">
        <v>-0.0248387052683821</v>
      </c>
      <c r="M2428" s="0" t="n">
        <f aca="false">'t+2'!M2428+I2428</f>
        <v>0.0830508217953995</v>
      </c>
      <c r="N2428" s="0" t="n">
        <f aca="false">'t+2'!N2428+J2428</f>
        <v>-0.110870948799925</v>
      </c>
      <c r="O2428" s="0" t="n">
        <f aca="false">'t+2'!O2428+K2428</f>
        <v>2.43819024090334</v>
      </c>
      <c r="P2428" s="0" t="n">
        <f aca="false">'t+2'!P2428+L2428</f>
        <v>1.70278863439799</v>
      </c>
      <c r="Q2428" s="0" t="n">
        <f aca="false" t="array" ref="Q2428:S2428">MMULT(M2428:P2428,'input - gretl'!$B$19:$D$22)+MMULT('Point forecasts'!$J$5:$O$5,'input - gretl'!$B$23:$D$28)</f>
        <v>14.0810939288345</v>
      </c>
      <c r="R2428" s="0" t="n">
        <v>6.77318416516313</v>
      </c>
      <c r="S2428" s="0" t="n">
        <v>9.7623375024554</v>
      </c>
      <c r="U2428" s="10" t="n">
        <f aca="false">NORMSDIST(-M2428/'rhos computation'!$B$11)-EXP(M2428+'rhos computation'!$B$11^2/2)*NORMSDIST(-M2428/'rhos computation'!$B$11-'rhos computation'!$B$11)</f>
        <v>0.0209952207897936</v>
      </c>
      <c r="V2428" s="10" t="n">
        <f aca="false">NORMSDIST(-N2428/'rhos computation'!$B$23)-EXP(N2428+'rhos computation'!$B$23^2/2)*NORMSDIST(-N2428/'rhos computation'!$B$23-'rhos computation'!$B$23)</f>
        <v>0.104056262391762</v>
      </c>
      <c r="W2428" s="0" t="n">
        <f aca="false">NORMSDIST(-O2428)</f>
        <v>0.00738050170921044</v>
      </c>
      <c r="X2428" s="0" t="n">
        <f aca="false">NORMSDIST(-P2428)</f>
        <v>0.0443038152890748</v>
      </c>
    </row>
    <row r="2429" customFormat="false" ht="12.8" hidden="false" customHeight="false" outlineLevel="0" collapsed="false">
      <c r="A2429" s="0" t="n">
        <v>0.286658367597058</v>
      </c>
      <c r="B2429" s="0" t="n">
        <v>-0.515835678089693</v>
      </c>
      <c r="C2429" s="0" t="n">
        <v>0.26016857402282</v>
      </c>
      <c r="D2429" s="0" t="n">
        <v>-0.089483214660422</v>
      </c>
      <c r="E2429" s="0" t="n">
        <f aca="false" t="array" ref="E2429:H2429">MMULT(A2429:D2429,'Root matrix of resiudals'!$B$19:E$22)</f>
        <v>0.0114866378378941</v>
      </c>
      <c r="F2429" s="0" t="n">
        <v>-0.0131612350474103</v>
      </c>
      <c r="G2429" s="0" t="n">
        <v>0.0025923349661138</v>
      </c>
      <c r="H2429" s="0" t="n">
        <v>-0.00129772391180652</v>
      </c>
      <c r="I2429" s="3" t="n">
        <f aca="false" t="array" ref="I2429:L2429">MMULT('t+2'!I2429:L2429,'input - gretl'!$B$3:$E$6)+MMULT('Point forecasts'!$P$4:$T$4,'input - gretl'!$B$9:$E$13)+MMULT('t+2'!Q2429:S2429,'input - gretl'!$B$14:$E$16)+E2429:H2429</f>
        <v>-0.0243920604293391</v>
      </c>
      <c r="J2429" s="3" t="n">
        <v>-0.0543250332279955</v>
      </c>
      <c r="K2429" s="3" t="n">
        <v>0.0382976156232328</v>
      </c>
      <c r="L2429" s="3" t="n">
        <v>-0.0220583113108654</v>
      </c>
      <c r="M2429" s="0" t="n">
        <f aca="false">'t+2'!M2429+I2429</f>
        <v>0.17279949625431</v>
      </c>
      <c r="N2429" s="0" t="n">
        <f aca="false">'t+2'!N2429+J2429</f>
        <v>-0.0236017130926676</v>
      </c>
      <c r="O2429" s="0" t="n">
        <f aca="false">'t+2'!O2429+K2429</f>
        <v>2.56572917961054</v>
      </c>
      <c r="P2429" s="0" t="n">
        <f aca="false">'t+2'!P2429+L2429</f>
        <v>1.73478919898106</v>
      </c>
      <c r="Q2429" s="0" t="n">
        <f aca="false" t="array" ref="Q2429:S2429">MMULT(M2429:P2429,'input - gretl'!$B$19:$D$22)+MMULT('Point forecasts'!$J$5:$O$5,'input - gretl'!$B$23:$D$28)</f>
        <v>14.1708426032934</v>
      </c>
      <c r="R2429" s="0" t="n">
        <v>6.86045340087038</v>
      </c>
      <c r="S2429" s="0" t="n">
        <v>9.85944230421587</v>
      </c>
      <c r="U2429" s="10" t="n">
        <f aca="false">NORMSDIST(-M2429/'rhos computation'!$B$11)-EXP(M2429+'rhos computation'!$B$11^2/2)*NORMSDIST(-M2429/'rhos computation'!$B$11-'rhos computation'!$B$11)</f>
        <v>0.00619408014462276</v>
      </c>
      <c r="V2429" s="10" t="n">
        <f aca="false">NORMSDIST(-N2429/'rhos computation'!$B$23)-EXP(N2429+'rhos computation'!$B$23^2/2)*NORMSDIST(-N2429/'rhos computation'!$B$23-'rhos computation'!$B$23)</f>
        <v>0.0348221454251275</v>
      </c>
      <c r="W2429" s="0" t="n">
        <f aca="false">NORMSDIST(-O2429)</f>
        <v>0.00514795901751445</v>
      </c>
      <c r="X2429" s="0" t="n">
        <f aca="false">NORMSDIST(-P2429)</f>
        <v>0.0413890750049114</v>
      </c>
    </row>
    <row r="2430" customFormat="false" ht="12.8" hidden="false" customHeight="false" outlineLevel="0" collapsed="false">
      <c r="A2430" s="0" t="n">
        <v>-0.858937056686531</v>
      </c>
      <c r="B2430" s="0" t="n">
        <v>0.458497464411044</v>
      </c>
      <c r="C2430" s="0" t="n">
        <v>0.338991601501017</v>
      </c>
      <c r="D2430" s="0" t="n">
        <v>-0.889684096234708</v>
      </c>
      <c r="E2430" s="0" t="n">
        <f aca="false" t="array" ref="E2430:H2430">MMULT(A2430:D2430,'Root matrix of resiudals'!$B$19:E$22)</f>
        <v>-0.0350547360307079</v>
      </c>
      <c r="F2430" s="0" t="n">
        <v>0.0123141324396855</v>
      </c>
      <c r="G2430" s="0" t="n">
        <v>0.00502925035231246</v>
      </c>
      <c r="H2430" s="0" t="n">
        <v>-0.0136897371230043</v>
      </c>
      <c r="I2430" s="3" t="n">
        <f aca="false" t="array" ref="I2430:L2430">MMULT('t+2'!I2430:L2430,'input - gretl'!$B$3:$E$6)+MMULT('Point forecasts'!$P$4:$T$4,'input - gretl'!$B$9:$E$13)+MMULT('t+2'!Q2430:S2430,'input - gretl'!$B$14:$E$16)+E2430:H2430</f>
        <v>-0.0407745420127645</v>
      </c>
      <c r="J2430" s="3" t="n">
        <v>-0.0344627848566327</v>
      </c>
      <c r="K2430" s="3" t="n">
        <v>0.0281306237196483</v>
      </c>
      <c r="L2430" s="3" t="n">
        <v>-0.0479813802550626</v>
      </c>
      <c r="M2430" s="0" t="n">
        <f aca="false">'t+2'!M2430+I2430</f>
        <v>0.0728784782053899</v>
      </c>
      <c r="N2430" s="0" t="n">
        <f aca="false">'t+2'!N2430+J2430</f>
        <v>-0.0486784254462039</v>
      </c>
      <c r="O2430" s="0" t="n">
        <f aca="false">'t+2'!O2430+K2430</f>
        <v>2.47691764856283</v>
      </c>
      <c r="P2430" s="0" t="n">
        <f aca="false">'t+2'!P2430+L2430</f>
        <v>1.68349084259873</v>
      </c>
      <c r="Q2430" s="0" t="n">
        <f aca="false" t="array" ref="Q2430:S2430">MMULT(M2430:P2430,'input - gretl'!$B$19:$D$22)+MMULT('Point forecasts'!$J$5:$O$5,'input - gretl'!$B$23:$D$28)</f>
        <v>14.0709215852445</v>
      </c>
      <c r="R2430" s="0" t="n">
        <v>6.83537668851685</v>
      </c>
      <c r="S2430" s="0" t="n">
        <v>9.81941807500558</v>
      </c>
      <c r="U2430" s="10" t="n">
        <f aca="false">NORMSDIST(-M2430/'rhos computation'!$B$11)-EXP(M2430+'rhos computation'!$B$11^2/2)*NORMSDIST(-M2430/'rhos computation'!$B$11-'rhos computation'!$B$11)</f>
        <v>0.0236464162979613</v>
      </c>
      <c r="V2430" s="10" t="n">
        <f aca="false">NORMSDIST(-N2430/'rhos computation'!$B$23)-EXP(N2430+'rhos computation'!$B$23^2/2)*NORMSDIST(-N2430/'rhos computation'!$B$23-'rhos computation'!$B$23)</f>
        <v>0.0522273660060433</v>
      </c>
      <c r="W2430" s="0" t="n">
        <f aca="false">NORMSDIST(-O2430)</f>
        <v>0.00662612376420915</v>
      </c>
      <c r="X2430" s="0" t="n">
        <f aca="false">NORMSDIST(-P2430)</f>
        <v>0.0461400553199028</v>
      </c>
    </row>
    <row r="2431" customFormat="false" ht="12.8" hidden="false" customHeight="false" outlineLevel="0" collapsed="false">
      <c r="A2431" s="0" t="n">
        <v>-0.859085701468388</v>
      </c>
      <c r="B2431" s="0" t="n">
        <v>-0.180698004071212</v>
      </c>
      <c r="C2431" s="0" t="n">
        <v>-1.23937089697491</v>
      </c>
      <c r="D2431" s="0" t="n">
        <v>-0.0382154099768293</v>
      </c>
      <c r="E2431" s="0" t="n">
        <f aca="false" t="array" ref="E2431:H2431">MMULT(A2431:D2431,'Root matrix of resiudals'!$B$19:E$22)</f>
        <v>-0.0387842423328885</v>
      </c>
      <c r="F2431" s="0" t="n">
        <v>-0.011560471866329</v>
      </c>
      <c r="G2431" s="0" t="n">
        <v>-0.0217269658465531</v>
      </c>
      <c r="H2431" s="0" t="n">
        <v>-0.00172243021183462</v>
      </c>
      <c r="I2431" s="3" t="n">
        <f aca="false" t="array" ref="I2431:L2431">MMULT('t+2'!I2431:L2431,'input - gretl'!$B$3:$E$6)+MMULT('Point forecasts'!$P$4:$T$4,'input - gretl'!$B$9:$E$13)+MMULT('t+2'!Q2431:S2431,'input - gretl'!$B$14:$E$16)+E2431:H2431</f>
        <v>-0.10290929820771</v>
      </c>
      <c r="J2431" s="3" t="n">
        <v>-0.0862725838732993</v>
      </c>
      <c r="K2431" s="3" t="n">
        <v>-0.026093042445329</v>
      </c>
      <c r="L2431" s="3" t="n">
        <v>-0.051348551050241</v>
      </c>
      <c r="M2431" s="0" t="n">
        <f aca="false">'t+2'!M2431+I2431</f>
        <v>-0.0653565881329846</v>
      </c>
      <c r="N2431" s="0" t="n">
        <f aca="false">'t+2'!N2431+J2431</f>
        <v>-0.169327201922023</v>
      </c>
      <c r="O2431" s="0" t="n">
        <f aca="false">'t+2'!O2431+K2431</f>
        <v>2.34923038747658</v>
      </c>
      <c r="P2431" s="0" t="n">
        <f aca="false">'t+2'!P2431+L2431</f>
        <v>1.68200961307694</v>
      </c>
      <c r="Q2431" s="0" t="n">
        <f aca="false" t="array" ref="Q2431:S2431">MMULT(M2431:P2431,'input - gretl'!$B$19:$D$22)+MMULT('Point forecasts'!$J$5:$O$5,'input - gretl'!$B$23:$D$28)</f>
        <v>13.9326865189061</v>
      </c>
      <c r="R2431" s="0" t="n">
        <v>6.71472791204103</v>
      </c>
      <c r="S2431" s="0" t="n">
        <v>9.69313953725602</v>
      </c>
      <c r="U2431" s="10" t="n">
        <f aca="false">NORMSDIST(-M2431/'rhos computation'!$B$11)-EXP(M2431+'rhos computation'!$B$11^2/2)*NORMSDIST(-M2431/'rhos computation'!$B$11-'rhos computation'!$B$11)</f>
        <v>0.0843676878239173</v>
      </c>
      <c r="V2431" s="10" t="n">
        <f aca="false">NORMSDIST(-N2431/'rhos computation'!$B$23)-EXP(N2431+'rhos computation'!$B$23^2/2)*NORMSDIST(-N2431/'rhos computation'!$B$23-'rhos computation'!$B$23)</f>
        <v>0.154443792796886</v>
      </c>
      <c r="W2431" s="0" t="n">
        <f aca="false">NORMSDIST(-O2431)</f>
        <v>0.00940613135215578</v>
      </c>
      <c r="X2431" s="0" t="n">
        <f aca="false">NORMSDIST(-P2431)</f>
        <v>0.0462834879214775</v>
      </c>
    </row>
    <row r="2432" customFormat="false" ht="12.8" hidden="false" customHeight="false" outlineLevel="0" collapsed="false">
      <c r="A2432" s="0" t="n">
        <v>-1.45589148763033</v>
      </c>
      <c r="B2432" s="0" t="n">
        <v>-0.522891427655671</v>
      </c>
      <c r="C2432" s="0" t="n">
        <v>1.54861272142759</v>
      </c>
      <c r="D2432" s="0" t="n">
        <v>-1.19738321846118</v>
      </c>
      <c r="E2432" s="0" t="n">
        <f aca="false" t="array" ref="E2432:H2432">MMULT(A2432:D2432,'Root matrix of resiudals'!$B$19:E$22)</f>
        <v>-0.0612767768280881</v>
      </c>
      <c r="F2432" s="0" t="n">
        <v>-0.0127550562344389</v>
      </c>
      <c r="G2432" s="0" t="n">
        <v>0.0199095367562651</v>
      </c>
      <c r="H2432" s="0" t="n">
        <v>-0.0171333409149277</v>
      </c>
      <c r="I2432" s="3" t="n">
        <f aca="false" t="array" ref="I2432:L2432">MMULT('t+2'!I2432:L2432,'input - gretl'!$B$3:$E$6)+MMULT('Point forecasts'!$P$4:$T$4,'input - gretl'!$B$9:$E$13)+MMULT('t+2'!Q2432:S2432,'input - gretl'!$B$14:$E$16)+E2432:H2432</f>
        <v>-0.100332381820464</v>
      </c>
      <c r="J2432" s="3" t="n">
        <v>-0.0822048999756674</v>
      </c>
      <c r="K2432" s="3" t="n">
        <v>0.0441908415498885</v>
      </c>
      <c r="L2432" s="3" t="n">
        <v>-0.0567461633709377</v>
      </c>
      <c r="M2432" s="0" t="n">
        <f aca="false">'t+2'!M2432+I2432</f>
        <v>0.0710507618874765</v>
      </c>
      <c r="N2432" s="0" t="n">
        <f aca="false">'t+2'!N2432+J2432</f>
        <v>-0.0709762812713882</v>
      </c>
      <c r="O2432" s="0" t="n">
        <f aca="false">'t+2'!O2432+K2432</f>
        <v>2.48376241264389</v>
      </c>
      <c r="P2432" s="0" t="n">
        <f aca="false">'t+2'!P2432+L2432</f>
        <v>1.66139444660513</v>
      </c>
      <c r="Q2432" s="0" t="n">
        <f aca="false" t="array" ref="Q2432:S2432">MMULT(M2432:P2432,'input - gretl'!$B$19:$D$22)+MMULT('Point forecasts'!$J$5:$O$5,'input - gretl'!$B$23:$D$28)</f>
        <v>14.0690938689266</v>
      </c>
      <c r="R2432" s="0" t="n">
        <v>6.81307883269166</v>
      </c>
      <c r="S2432" s="0" t="n">
        <v>9.84727761649635</v>
      </c>
      <c r="U2432" s="10" t="n">
        <f aca="false">NORMSDIST(-M2432/'rhos computation'!$B$11)-EXP(M2432+'rhos computation'!$B$11^2/2)*NORMSDIST(-M2432/'rhos computation'!$B$11-'rhos computation'!$B$11)</f>
        <v>0.0241474424365118</v>
      </c>
      <c r="V2432" s="10" t="n">
        <f aca="false">NORMSDIST(-N2432/'rhos computation'!$B$23)-EXP(N2432+'rhos computation'!$B$23^2/2)*NORMSDIST(-N2432/'rhos computation'!$B$23-'rhos computation'!$B$23)</f>
        <v>0.069908648181694</v>
      </c>
      <c r="W2432" s="0" t="n">
        <f aca="false">NORMSDIST(-O2432)</f>
        <v>0.0065001255842894</v>
      </c>
      <c r="X2432" s="0" t="n">
        <f aca="false">NORMSDIST(-P2432)</f>
        <v>0.0483171262052393</v>
      </c>
    </row>
    <row r="2433" customFormat="false" ht="12.8" hidden="false" customHeight="false" outlineLevel="0" collapsed="false">
      <c r="A2433" s="0" t="n">
        <v>0.694477714316441</v>
      </c>
      <c r="B2433" s="0" t="n">
        <v>0.175659441072152</v>
      </c>
      <c r="C2433" s="0" t="n">
        <v>1.64512455787424</v>
      </c>
      <c r="D2433" s="0" t="n">
        <v>0.867532277455697</v>
      </c>
      <c r="E2433" s="0" t="n">
        <f aca="false" t="array" ref="E2433:H2433">MMULT(A2433:D2433,'Root matrix of resiudals'!$B$19:E$22)</f>
        <v>0.0318941014409488</v>
      </c>
      <c r="F2433" s="0" t="n">
        <v>0.0125550790917626</v>
      </c>
      <c r="G2433" s="0" t="n">
        <v>0.0289942470069327</v>
      </c>
      <c r="H2433" s="0" t="n">
        <v>0.0157071903305597</v>
      </c>
      <c r="I2433" s="3" t="n">
        <f aca="false" t="array" ref="I2433:L2433">MMULT('t+2'!I2433:L2433,'input - gretl'!$B$3:$E$6)+MMULT('Point forecasts'!$P$4:$T$4,'input - gretl'!$B$9:$E$13)+MMULT('t+2'!Q2433:S2433,'input - gretl'!$B$14:$E$16)+E2433:H2433</f>
        <v>-0.0111498954960834</v>
      </c>
      <c r="J2433" s="3" t="n">
        <v>-0.0718918070646237</v>
      </c>
      <c r="K2433" s="3" t="n">
        <v>0.0406232645645928</v>
      </c>
      <c r="L2433" s="3" t="n">
        <v>-0.0318333218737731</v>
      </c>
      <c r="M2433" s="0" t="n">
        <f aca="false">'t+2'!M2433+I2433</f>
        <v>0.0774233962096446</v>
      </c>
      <c r="N2433" s="0" t="n">
        <f aca="false">'t+2'!N2433+J2433</f>
        <v>-0.0945194928944107</v>
      </c>
      <c r="O2433" s="0" t="n">
        <f aca="false">'t+2'!O2433+K2433</f>
        <v>2.43221708870796</v>
      </c>
      <c r="P2433" s="0" t="n">
        <f aca="false">'t+2'!P2433+L2433</f>
        <v>1.69259080884691</v>
      </c>
      <c r="Q2433" s="0" t="n">
        <f aca="false" t="array" ref="Q2433:S2433">MMULT(M2433:P2433,'input - gretl'!$B$19:$D$22)+MMULT('Point forecasts'!$J$5:$O$5,'input - gretl'!$B$23:$D$28)</f>
        <v>14.0754665032488</v>
      </c>
      <c r="R2433" s="0" t="n">
        <v>6.78953562106864</v>
      </c>
      <c r="S2433" s="0" t="n">
        <v>9.76606299225038</v>
      </c>
      <c r="U2433" s="10" t="n">
        <f aca="false">NORMSDIST(-M2433/'rhos computation'!$B$11)-EXP(M2433+'rhos computation'!$B$11^2/2)*NORMSDIST(-M2433/'rhos computation'!$B$11-'rhos computation'!$B$11)</f>
        <v>0.0224333338398719</v>
      </c>
      <c r="V2433" s="10" t="n">
        <f aca="false">NORMSDIST(-N2433/'rhos computation'!$B$23)-EXP(N2433+'rhos computation'!$B$23^2/2)*NORMSDIST(-N2433/'rhos computation'!$B$23-'rhos computation'!$B$23)</f>
        <v>0.0898604665268535</v>
      </c>
      <c r="W2433" s="0" t="n">
        <f aca="false">NORMSDIST(-O2433)</f>
        <v>0.00750335494334303</v>
      </c>
      <c r="X2433" s="0" t="n">
        <f aca="false">NORMSDIST(-P2433)</f>
        <v>0.0452666908875278</v>
      </c>
    </row>
    <row r="2434" customFormat="false" ht="12.8" hidden="false" customHeight="false" outlineLevel="0" collapsed="false">
      <c r="A2434" s="0" t="n">
        <v>0.134870091593447</v>
      </c>
      <c r="B2434" s="0" t="n">
        <v>0.0466399333592196</v>
      </c>
      <c r="C2434" s="0" t="n">
        <v>0.846202544431778</v>
      </c>
      <c r="D2434" s="0" t="n">
        <v>2.41887229598856</v>
      </c>
      <c r="E2434" s="0" t="n">
        <f aca="false" t="array" ref="E2434:H2434">MMULT(A2434:D2434,'Root matrix of resiudals'!$B$19:E$22)</f>
        <v>0.00601130923266018</v>
      </c>
      <c r="F2434" s="0" t="n">
        <v>0.0048350291654066</v>
      </c>
      <c r="G2434" s="0" t="n">
        <v>0.0167412982779194</v>
      </c>
      <c r="H2434" s="0" t="n">
        <v>0.0401717177857029</v>
      </c>
      <c r="I2434" s="3" t="n">
        <f aca="false" t="array" ref="I2434:L2434">MMULT('t+2'!I2434:L2434,'input - gretl'!$B$3:$E$6)+MMULT('Point forecasts'!$P$4:$T$4,'input - gretl'!$B$9:$E$13)+MMULT('t+2'!Q2434:S2434,'input - gretl'!$B$14:$E$16)+E2434:H2434</f>
        <v>-0.0601469161937144</v>
      </c>
      <c r="J2434" s="3" t="n">
        <v>-0.0504191442629394</v>
      </c>
      <c r="K2434" s="3" t="n">
        <v>0.0191302506265176</v>
      </c>
      <c r="L2434" s="3" t="n">
        <v>-0.0220000701848865</v>
      </c>
      <c r="M2434" s="0" t="n">
        <f aca="false">'t+2'!M2434+I2434</f>
        <v>0.0304151422828939</v>
      </c>
      <c r="N2434" s="0" t="n">
        <f aca="false">'t+2'!N2434+J2434</f>
        <v>-0.15928238947799</v>
      </c>
      <c r="O2434" s="0" t="n">
        <f aca="false">'t+2'!O2434+K2434</f>
        <v>2.3882536985132</v>
      </c>
      <c r="P2434" s="0" t="n">
        <f aca="false">'t+2'!P2434+L2434</f>
        <v>1.73706854379726</v>
      </c>
      <c r="Q2434" s="0" t="n">
        <f aca="false" t="array" ref="Q2434:S2434">MMULT(M2434:P2434,'input - gretl'!$B$19:$D$22)+MMULT('Point forecasts'!$J$5:$O$5,'input - gretl'!$B$23:$D$28)</f>
        <v>14.028458249322</v>
      </c>
      <c r="R2434" s="0" t="n">
        <v>6.72477272448506</v>
      </c>
      <c r="S2434" s="0" t="n">
        <v>9.67979905223109</v>
      </c>
      <c r="U2434" s="10" t="n">
        <f aca="false">NORMSDIST(-M2434/'rhos computation'!$B$11)-EXP(M2434+'rhos computation'!$B$11^2/2)*NORMSDIST(-M2434/'rhos computation'!$B$11-'rhos computation'!$B$11)</f>
        <v>0.0373305470328797</v>
      </c>
      <c r="V2434" s="10" t="n">
        <f aca="false">NORMSDIST(-N2434/'rhos computation'!$B$23)-EXP(N2434+'rhos computation'!$B$23^2/2)*NORMSDIST(-N2434/'rhos computation'!$B$23-'rhos computation'!$B$23)</f>
        <v>0.145925914404675</v>
      </c>
      <c r="W2434" s="0" t="n">
        <f aca="false">NORMSDIST(-O2434)</f>
        <v>0.00846432561923501</v>
      </c>
      <c r="X2434" s="0" t="n">
        <f aca="false">NORMSDIST(-P2434)</f>
        <v>0.0411875364507784</v>
      </c>
    </row>
    <row r="2435" customFormat="false" ht="12.8" hidden="false" customHeight="false" outlineLevel="0" collapsed="false">
      <c r="A2435" s="0" t="n">
        <v>0.597671636579718</v>
      </c>
      <c r="B2435" s="0" t="n">
        <v>-1.35906630978683</v>
      </c>
      <c r="C2435" s="0" t="n">
        <v>-3.06485792854225</v>
      </c>
      <c r="D2435" s="0" t="n">
        <v>-1.2333602231063</v>
      </c>
      <c r="E2435" s="0" t="n">
        <f aca="false" t="array" ref="E2435:H2435">MMULT(A2435:D2435,'Root matrix of resiudals'!$B$19:E$22)</f>
        <v>0.0192517014847484</v>
      </c>
      <c r="F2435" s="0" t="n">
        <v>-0.0485632963513157</v>
      </c>
      <c r="G2435" s="0" t="n">
        <v>-0.0549456898934654</v>
      </c>
      <c r="H2435" s="0" t="n">
        <v>-0.0238419130805949</v>
      </c>
      <c r="I2435" s="3" t="n">
        <f aca="false" t="array" ref="I2435:L2435">MMULT('t+2'!I2435:L2435,'input - gretl'!$B$3:$E$6)+MMULT('Point forecasts'!$P$4:$T$4,'input - gretl'!$B$9:$E$13)+MMULT('t+2'!Q2435:S2435,'input - gretl'!$B$14:$E$16)+E2435:H2435</f>
        <v>-0.042777599783979</v>
      </c>
      <c r="J2435" s="3" t="n">
        <v>-0.0740403248748854</v>
      </c>
      <c r="K2435" s="3" t="n">
        <v>-0.0351799209188164</v>
      </c>
      <c r="L2435" s="3" t="n">
        <v>-0.070114779509913</v>
      </c>
      <c r="M2435" s="0" t="n">
        <f aca="false">'t+2'!M2435+I2435</f>
        <v>0.147369516636593</v>
      </c>
      <c r="N2435" s="0" t="n">
        <f aca="false">'t+2'!N2435+J2435</f>
        <v>-0.140394129538954</v>
      </c>
      <c r="O2435" s="0" t="n">
        <f aca="false">'t+2'!O2435+K2435</f>
        <v>2.39389405921888</v>
      </c>
      <c r="P2435" s="0" t="n">
        <f aca="false">'t+2'!P2435+L2435</f>
        <v>1.66282441836175</v>
      </c>
      <c r="Q2435" s="0" t="n">
        <f aca="false" t="array" ref="Q2435:S2435">MMULT(M2435:P2435,'input - gretl'!$B$19:$D$22)+MMULT('Point forecasts'!$J$5:$O$5,'input - gretl'!$B$23:$D$28)</f>
        <v>14.1454126236757</v>
      </c>
      <c r="R2435" s="0" t="n">
        <v>6.7436609844241</v>
      </c>
      <c r="S2435" s="0" t="n">
        <v>9.75604928843221</v>
      </c>
      <c r="U2435" s="10" t="n">
        <f aca="false">NORMSDIST(-M2435/'rhos computation'!$B$11)-EXP(M2435+'rhos computation'!$B$11^2/2)*NORMSDIST(-M2435/'rhos computation'!$B$11-'rhos computation'!$B$11)</f>
        <v>0.00904116645610012</v>
      </c>
      <c r="V2435" s="10" t="n">
        <f aca="false">NORMSDIST(-N2435/'rhos computation'!$B$23)-EXP(N2435+'rhos computation'!$B$23^2/2)*NORMSDIST(-N2435/'rhos computation'!$B$23-'rhos computation'!$B$23)</f>
        <v>0.129718890194696</v>
      </c>
      <c r="W2435" s="0" t="n">
        <f aca="false">NORMSDIST(-O2435)</f>
        <v>0.00833528156263916</v>
      </c>
      <c r="X2435" s="0" t="n">
        <f aca="false">NORMSDIST(-P2435)</f>
        <v>0.0481737936191557</v>
      </c>
    </row>
    <row r="2436" customFormat="false" ht="12.8" hidden="false" customHeight="false" outlineLevel="0" collapsed="false">
      <c r="A2436" s="0" t="n">
        <v>0.181153056536334</v>
      </c>
      <c r="B2436" s="0" t="n">
        <v>0.220775811352328</v>
      </c>
      <c r="C2436" s="0" t="n">
        <v>-0.454532004027541</v>
      </c>
      <c r="D2436" s="0" t="n">
        <v>-0.449854275832688</v>
      </c>
      <c r="E2436" s="0" t="n">
        <f aca="false" t="array" ref="E2436:H2436">MMULT(A2436:D2436,'Root matrix of resiudals'!$B$19:E$22)</f>
        <v>0.00788292480420184</v>
      </c>
      <c r="F2436" s="0" t="n">
        <v>0.00505671294619251</v>
      </c>
      <c r="G2436" s="0" t="n">
        <v>-0.00682376688175735</v>
      </c>
      <c r="H2436" s="0" t="n">
        <v>-0.00787523054457006</v>
      </c>
      <c r="I2436" s="3" t="n">
        <f aca="false" t="array" ref="I2436:L2436">MMULT('t+2'!I2436:L2436,'input - gretl'!$B$3:$E$6)+MMULT('Point forecasts'!$P$4:$T$4,'input - gretl'!$B$9:$E$13)+MMULT('t+2'!Q2436:S2436,'input - gretl'!$B$14:$E$16)+E2436:H2436</f>
        <v>-0.0530485138573957</v>
      </c>
      <c r="J2436" s="3" t="n">
        <v>-0.0286035361400767</v>
      </c>
      <c r="K2436" s="3" t="n">
        <v>-0.00899521149618277</v>
      </c>
      <c r="L2436" s="3" t="n">
        <v>-0.0543231450674627</v>
      </c>
      <c r="M2436" s="0" t="n">
        <f aca="false">'t+2'!M2436+I2436</f>
        <v>0.0705964833734875</v>
      </c>
      <c r="N2436" s="0" t="n">
        <f aca="false">'t+2'!N2436+J2436</f>
        <v>-0.136335028010717</v>
      </c>
      <c r="O2436" s="0" t="n">
        <f aca="false">'t+2'!O2436+K2436</f>
        <v>2.37702817075919</v>
      </c>
      <c r="P2436" s="0" t="n">
        <f aca="false">'t+2'!P2436+L2436</f>
        <v>1.6339457097145</v>
      </c>
      <c r="Q2436" s="0" t="n">
        <f aca="false" t="array" ref="Q2436:S2436">MMULT(M2436:P2436,'input - gretl'!$B$19:$D$22)+MMULT('Point forecasts'!$J$5:$O$5,'input - gretl'!$B$23:$D$28)</f>
        <v>14.0686395904126</v>
      </c>
      <c r="R2436" s="0" t="n">
        <v>6.74772008595233</v>
      </c>
      <c r="S2436" s="0" t="n">
        <v>9.76664849583148</v>
      </c>
      <c r="U2436" s="10" t="n">
        <f aca="false">NORMSDIST(-M2436/'rhos computation'!$B$11)-EXP(M2436+'rhos computation'!$B$11^2/2)*NORMSDIST(-M2436/'rhos computation'!$B$11-'rhos computation'!$B$11)</f>
        <v>0.0242731556319972</v>
      </c>
      <c r="V2436" s="10" t="n">
        <f aca="false">NORMSDIST(-N2436/'rhos computation'!$B$23)-EXP(N2436+'rhos computation'!$B$23^2/2)*NORMSDIST(-N2436/'rhos computation'!$B$23-'rhos computation'!$B$23)</f>
        <v>0.126208101445467</v>
      </c>
      <c r="W2436" s="0" t="n">
        <f aca="false">NORMSDIST(-O2436)</f>
        <v>0.00872637758817349</v>
      </c>
      <c r="X2436" s="0" t="n">
        <f aca="false">NORMSDIST(-P2436)</f>
        <v>0.0511351253378444</v>
      </c>
    </row>
    <row r="2437" customFormat="false" ht="12.8" hidden="false" customHeight="false" outlineLevel="0" collapsed="false">
      <c r="A2437" s="0" t="n">
        <v>-1.06792065861463</v>
      </c>
      <c r="B2437" s="0" t="n">
        <v>-0.547763207347674</v>
      </c>
      <c r="C2437" s="0" t="n">
        <v>0.777047205418453</v>
      </c>
      <c r="D2437" s="0" t="n">
        <v>1.91807301159</v>
      </c>
      <c r="E2437" s="0" t="n">
        <f aca="false" t="array" ref="E2437:H2437">MMULT(A2437:D2437,'Root matrix of resiudals'!$B$19:E$22)</f>
        <v>-0.0468334297056957</v>
      </c>
      <c r="F2437" s="0" t="n">
        <v>-0.015152922706478</v>
      </c>
      <c r="G2437" s="0" t="n">
        <v>0.0114332682779383</v>
      </c>
      <c r="H2437" s="0" t="n">
        <v>0.03238753614194</v>
      </c>
      <c r="I2437" s="3" t="n">
        <f aca="false" t="array" ref="I2437:L2437">MMULT('t+2'!I2437:L2437,'input - gretl'!$B$3:$E$6)+MMULT('Point forecasts'!$P$4:$T$4,'input - gretl'!$B$9:$E$13)+MMULT('t+2'!Q2437:S2437,'input - gretl'!$B$14:$E$16)+E2437:H2437</f>
        <v>-0.0961628071017802</v>
      </c>
      <c r="J2437" s="3" t="n">
        <v>-0.059166052208967</v>
      </c>
      <c r="K2437" s="3" t="n">
        <v>0.0289735138208112</v>
      </c>
      <c r="L2437" s="3" t="n">
        <v>-0.00584641366756259</v>
      </c>
      <c r="M2437" s="0" t="n">
        <f aca="false">'t+2'!M2437+I2437</f>
        <v>0.06013696370269</v>
      </c>
      <c r="N2437" s="0" t="n">
        <f aca="false">'t+2'!N2437+J2437</f>
        <v>-0.0992302316828713</v>
      </c>
      <c r="O2437" s="0" t="n">
        <f aca="false">'t+2'!O2437+K2437</f>
        <v>2.46590917145248</v>
      </c>
      <c r="P2437" s="0" t="n">
        <f aca="false">'t+2'!P2437+L2437</f>
        <v>1.72078621261638</v>
      </c>
      <c r="Q2437" s="0" t="n">
        <f aca="false" t="array" ref="Q2437:S2437">MMULT(M2437:P2437,'input - gretl'!$B$19:$D$22)+MMULT('Point forecasts'!$J$5:$O$5,'input - gretl'!$B$23:$D$28)</f>
        <v>14.0581800707418</v>
      </c>
      <c r="R2437" s="0" t="n">
        <v>6.78482488228018</v>
      </c>
      <c r="S2437" s="0" t="n">
        <v>9.77293983623994</v>
      </c>
      <c r="U2437" s="10" t="n">
        <f aca="false">NORMSDIST(-M2437/'rhos computation'!$B$11)-EXP(M2437+'rhos computation'!$B$11^2/2)*NORMSDIST(-M2437/'rhos computation'!$B$11-'rhos computation'!$B$11)</f>
        <v>0.0272997058633199</v>
      </c>
      <c r="V2437" s="10" t="n">
        <f aca="false">NORMSDIST(-N2437/'rhos computation'!$B$23)-EXP(N2437+'rhos computation'!$B$23^2/2)*NORMSDIST(-N2437/'rhos computation'!$B$23-'rhos computation'!$B$23)</f>
        <v>0.0939354014992371</v>
      </c>
      <c r="W2437" s="0" t="n">
        <f aca="false">NORMSDIST(-O2437)</f>
        <v>0.00683329921823581</v>
      </c>
      <c r="X2437" s="0" t="n">
        <f aca="false">NORMSDIST(-P2437)</f>
        <v>0.0426448126021392</v>
      </c>
    </row>
    <row r="2438" customFormat="false" ht="12.8" hidden="false" customHeight="false" outlineLevel="0" collapsed="false">
      <c r="A2438" s="0" t="n">
        <v>-1.04372040623255</v>
      </c>
      <c r="B2438" s="0" t="n">
        <v>0.797570325584527</v>
      </c>
      <c r="C2438" s="0" t="n">
        <v>-0.871062060617359</v>
      </c>
      <c r="D2438" s="0" t="n">
        <v>-0.822224936985941</v>
      </c>
      <c r="E2438" s="0" t="n">
        <f aca="false" t="array" ref="E2438:H2438">MMULT(A2438:D2438,'Root matrix of resiudals'!$B$19:E$22)</f>
        <v>-0.0437357028173823</v>
      </c>
      <c r="F2438" s="0" t="n">
        <v>0.0172436083132799</v>
      </c>
      <c r="G2438" s="0" t="n">
        <v>-0.0134050386428191</v>
      </c>
      <c r="H2438" s="0" t="n">
        <v>-0.0138878654216879</v>
      </c>
      <c r="I2438" s="3" t="n">
        <f aca="false" t="array" ref="I2438:L2438">MMULT('t+2'!I2438:L2438,'input - gretl'!$B$3:$E$6)+MMULT('Point forecasts'!$P$4:$T$4,'input - gretl'!$B$9:$E$13)+MMULT('t+2'!Q2438:S2438,'input - gretl'!$B$14:$E$16)+E2438:H2438</f>
        <v>-0.116337561843757</v>
      </c>
      <c r="J2438" s="3" t="n">
        <v>-0.0493886225281525</v>
      </c>
      <c r="K2438" s="3" t="n">
        <v>-0.00255284329800067</v>
      </c>
      <c r="L2438" s="3" t="n">
        <v>-0.060888062044177</v>
      </c>
      <c r="M2438" s="0" t="n">
        <f aca="false">'t+2'!M2438+I2438</f>
        <v>-0.00177130747845515</v>
      </c>
      <c r="N2438" s="0" t="n">
        <f aca="false">'t+2'!N2438+J2438</f>
        <v>-0.0971168758769245</v>
      </c>
      <c r="O2438" s="0" t="n">
        <f aca="false">'t+2'!O2438+K2438</f>
        <v>2.42408760406195</v>
      </c>
      <c r="P2438" s="0" t="n">
        <f aca="false">'t+2'!P2438+L2438</f>
        <v>1.69927815421962</v>
      </c>
      <c r="Q2438" s="0" t="n">
        <f aca="false" t="array" ref="Q2438:S2438">MMULT(M2438:P2438,'input - gretl'!$B$19:$D$22)+MMULT('Point forecasts'!$J$5:$O$5,'input - gretl'!$B$23:$D$28)</f>
        <v>13.9962717995607</v>
      </c>
      <c r="R2438" s="0" t="n">
        <v>6.78693823808613</v>
      </c>
      <c r="S2438" s="0" t="n">
        <v>9.75157350778764</v>
      </c>
      <c r="U2438" s="10" t="n">
        <f aca="false">NORMSDIST(-M2438/'rhos computation'!$B$11)-EXP(M2438+'rhos computation'!$B$11^2/2)*NORMSDIST(-M2438/'rhos computation'!$B$11-'rhos computation'!$B$11)</f>
        <v>0.0506656107757054</v>
      </c>
      <c r="V2438" s="10" t="n">
        <f aca="false">NORMSDIST(-N2438/'rhos computation'!$B$23)-EXP(N2438+'rhos computation'!$B$23^2/2)*NORMSDIST(-N2438/'rhos computation'!$B$23-'rhos computation'!$B$23)</f>
        <v>0.092105221190041</v>
      </c>
      <c r="W2438" s="0" t="n">
        <f aca="false">NORMSDIST(-O2438)</f>
        <v>0.00767345143113541</v>
      </c>
      <c r="X2438" s="0" t="n">
        <f aca="false">NORMSDIST(-P2438)</f>
        <v>0.0446333933538753</v>
      </c>
    </row>
    <row r="2439" customFormat="false" ht="12.8" hidden="false" customHeight="false" outlineLevel="0" collapsed="false">
      <c r="A2439" s="0" t="n">
        <v>-0.75364584107542</v>
      </c>
      <c r="B2439" s="0" t="n">
        <v>0.0910876058843862</v>
      </c>
      <c r="C2439" s="0" t="n">
        <v>-1.26366718356402</v>
      </c>
      <c r="D2439" s="0" t="n">
        <v>0.85328490413971</v>
      </c>
      <c r="E2439" s="0" t="n">
        <f aca="false" t="array" ref="E2439:H2439">MMULT(A2439:D2439,'Root matrix of resiudals'!$B$19:E$22)</f>
        <v>-0.0340163759092211</v>
      </c>
      <c r="F2439" s="0" t="n">
        <v>-0.00358492937415563</v>
      </c>
      <c r="G2439" s="0" t="n">
        <v>-0.0199914476810189</v>
      </c>
      <c r="H2439" s="0" t="n">
        <v>0.0126936468251828</v>
      </c>
      <c r="I2439" s="3" t="n">
        <f aca="false" t="array" ref="I2439:L2439">MMULT('t+2'!I2439:L2439,'input - gretl'!$B$3:$E$6)+MMULT('Point forecasts'!$P$4:$T$4,'input - gretl'!$B$9:$E$13)+MMULT('t+2'!Q2439:S2439,'input - gretl'!$B$14:$E$16)+E2439:H2439</f>
        <v>-0.104763659760798</v>
      </c>
      <c r="J2439" s="3" t="n">
        <v>-0.0735979309647676</v>
      </c>
      <c r="K2439" s="3" t="n">
        <v>0.00608797984780597</v>
      </c>
      <c r="L2439" s="3" t="n">
        <v>-0.0239981127668778</v>
      </c>
      <c r="M2439" s="0" t="n">
        <f aca="false">'t+2'!M2439+I2439</f>
        <v>0.086030781699724</v>
      </c>
      <c r="N2439" s="0" t="n">
        <f aca="false">'t+2'!N2439+J2439</f>
        <v>-0.0651955735348905</v>
      </c>
      <c r="O2439" s="0" t="n">
        <f aca="false">'t+2'!O2439+K2439</f>
        <v>2.44875096790815</v>
      </c>
      <c r="P2439" s="0" t="n">
        <f aca="false">'t+2'!P2439+L2439</f>
        <v>1.71051069192966</v>
      </c>
      <c r="Q2439" s="0" t="n">
        <f aca="false" t="array" ref="Q2439:S2439">MMULT(M2439:P2439,'input - gretl'!$B$19:$D$22)+MMULT('Point forecasts'!$J$5:$O$5,'input - gretl'!$B$23:$D$28)</f>
        <v>14.0840738887388</v>
      </c>
      <c r="R2439" s="0" t="n">
        <v>6.81885954042816</v>
      </c>
      <c r="S2439" s="0" t="n">
        <v>9.76555416664471</v>
      </c>
      <c r="U2439" s="10" t="n">
        <f aca="false">NORMSDIST(-M2439/'rhos computation'!$B$11)-EXP(M2439+'rhos computation'!$B$11^2/2)*NORMSDIST(-M2439/'rhos computation'!$B$11-'rhos computation'!$B$11)</f>
        <v>0.020261834245724</v>
      </c>
      <c r="V2439" s="10" t="n">
        <f aca="false">NORMSDIST(-N2439/'rhos computation'!$B$23)-EXP(N2439+'rhos computation'!$B$23^2/2)*NORMSDIST(-N2439/'rhos computation'!$B$23-'rhos computation'!$B$23)</f>
        <v>0.065176890861923</v>
      </c>
      <c r="W2439" s="0" t="n">
        <f aca="false">NORMSDIST(-O2439)</f>
        <v>0.00716762617092424</v>
      </c>
      <c r="X2439" s="0" t="n">
        <f aca="false">NORMSDIST(-P2439)</f>
        <v>0.0435857390042348</v>
      </c>
    </row>
    <row r="2440" customFormat="false" ht="12.8" hidden="false" customHeight="false" outlineLevel="0" collapsed="false">
      <c r="A2440" s="0" t="n">
        <v>0.120284069347841</v>
      </c>
      <c r="B2440" s="0" t="n">
        <v>-0.273479609023504</v>
      </c>
      <c r="C2440" s="0" t="n">
        <v>-0.166051532181636</v>
      </c>
      <c r="D2440" s="0" t="n">
        <v>0.228472389919638</v>
      </c>
      <c r="E2440" s="0" t="n">
        <f aca="false" t="array" ref="E2440:H2440">MMULT(A2440:D2440,'Root matrix of resiudals'!$B$19:E$22)</f>
        <v>0.00424890101042192</v>
      </c>
      <c r="F2440" s="0" t="n">
        <v>-0.00812274311206676</v>
      </c>
      <c r="G2440" s="0" t="n">
        <v>-0.00324767116417831</v>
      </c>
      <c r="H2440" s="0" t="n">
        <v>0.00345325180507054</v>
      </c>
      <c r="I2440" s="3" t="n">
        <f aca="false" t="array" ref="I2440:L2440">MMULT('t+2'!I2440:L2440,'input - gretl'!$B$3:$E$6)+MMULT('Point forecasts'!$P$4:$T$4,'input - gretl'!$B$9:$E$13)+MMULT('t+2'!Q2440:S2440,'input - gretl'!$B$14:$E$16)+E2440:H2440</f>
        <v>-0.0286912131387042</v>
      </c>
      <c r="J2440" s="3" t="n">
        <v>-0.0602698542077669</v>
      </c>
      <c r="K2440" s="3" t="n">
        <v>0.00145661320059968</v>
      </c>
      <c r="L2440" s="3" t="n">
        <v>-0.0367075666799401</v>
      </c>
      <c r="M2440" s="0" t="n">
        <f aca="false">'t+2'!M2440+I2440</f>
        <v>0.068235345716482</v>
      </c>
      <c r="N2440" s="0" t="n">
        <f aca="false">'t+2'!N2440+J2440</f>
        <v>-0.11605912229306</v>
      </c>
      <c r="O2440" s="0" t="n">
        <f aca="false">'t+2'!O2440+K2440</f>
        <v>2.41224317781526</v>
      </c>
      <c r="P2440" s="0" t="n">
        <f aca="false">'t+2'!P2440+L2440</f>
        <v>1.65760422969738</v>
      </c>
      <c r="Q2440" s="0" t="n">
        <f aca="false" t="array" ref="Q2440:S2440">MMULT(M2440:P2440,'input - gretl'!$B$19:$D$22)+MMULT('Point forecasts'!$J$5:$O$5,'input - gretl'!$B$23:$D$28)</f>
        <v>14.0662784527556</v>
      </c>
      <c r="R2440" s="0" t="n">
        <v>6.76799599166999</v>
      </c>
      <c r="S2440" s="0" t="n">
        <v>9.77936306745783</v>
      </c>
      <c r="U2440" s="10" t="n">
        <f aca="false">NORMSDIST(-M2440/'rhos computation'!$B$11)-EXP(M2440+'rhos computation'!$B$11^2/2)*NORMSDIST(-M2440/'rhos computation'!$B$11-'rhos computation'!$B$11)</f>
        <v>0.0249341833593231</v>
      </c>
      <c r="V2440" s="10" t="n">
        <f aca="false">NORMSDIST(-N2440/'rhos computation'!$B$23)-EXP(N2440+'rhos computation'!$B$23^2/2)*NORMSDIST(-N2440/'rhos computation'!$B$23-'rhos computation'!$B$23)</f>
        <v>0.108577548296806</v>
      </c>
      <c r="W2440" s="0" t="n">
        <f aca="false">NORMSDIST(-O2440)</f>
        <v>0.00792735144677644</v>
      </c>
      <c r="X2440" s="0" t="n">
        <f aca="false">NORMSDIST(-P2440)</f>
        <v>0.0486986876955205</v>
      </c>
    </row>
    <row r="2441" customFormat="false" ht="12.8" hidden="false" customHeight="false" outlineLevel="0" collapsed="false">
      <c r="A2441" s="0" t="n">
        <v>-1.70576818419424</v>
      </c>
      <c r="B2441" s="0" t="n">
        <v>-0.395394686588257</v>
      </c>
      <c r="C2441" s="0" t="n">
        <v>-0.990299118952462</v>
      </c>
      <c r="D2441" s="0" t="n">
        <v>-1.05389484981394</v>
      </c>
      <c r="E2441" s="0" t="n">
        <f aca="false" t="array" ref="E2441:H2441">MMULT(A2441:D2441,'Root matrix of resiudals'!$B$19:E$22)</f>
        <v>-0.0749003063744293</v>
      </c>
      <c r="F2441" s="0" t="n">
        <v>-0.018784320195379</v>
      </c>
      <c r="G2441" s="0" t="n">
        <v>-0.0206930313743822</v>
      </c>
      <c r="H2441" s="0" t="n">
        <v>-0.0176085765005539</v>
      </c>
      <c r="I2441" s="3" t="n">
        <f aca="false" t="array" ref="I2441:L2441">MMULT('t+2'!I2441:L2441,'input - gretl'!$B$3:$E$6)+MMULT('Point forecasts'!$P$4:$T$4,'input - gretl'!$B$9:$E$13)+MMULT('t+2'!Q2441:S2441,'input - gretl'!$B$14:$E$16)+E2441:H2441</f>
        <v>-0.13121864311294</v>
      </c>
      <c r="J2441" s="3" t="n">
        <v>-0.0455739408664624</v>
      </c>
      <c r="K2441" s="3" t="n">
        <v>-0.000255639358965685</v>
      </c>
      <c r="L2441" s="3" t="n">
        <v>-0.0666535725625258</v>
      </c>
      <c r="M2441" s="0" t="n">
        <f aca="false">'t+2'!M2441+I2441</f>
        <v>0.0307958437525158</v>
      </c>
      <c r="N2441" s="0" t="n">
        <f aca="false">'t+2'!N2441+J2441</f>
        <v>-0.112436564421207</v>
      </c>
      <c r="O2441" s="0" t="n">
        <f aca="false">'t+2'!O2441+K2441</f>
        <v>2.44477634569777</v>
      </c>
      <c r="P2441" s="0" t="n">
        <f aca="false">'t+2'!P2441+L2441</f>
        <v>1.69728702471166</v>
      </c>
      <c r="Q2441" s="0" t="n">
        <f aca="false" t="array" ref="Q2441:S2441">MMULT(M2441:P2441,'input - gretl'!$B$19:$D$22)+MMULT('Point forecasts'!$J$5:$O$5,'input - gretl'!$B$23:$D$28)</f>
        <v>14.0288389507916</v>
      </c>
      <c r="R2441" s="0" t="n">
        <v>6.77161854954185</v>
      </c>
      <c r="S2441" s="0" t="n">
        <v>9.77415591314202</v>
      </c>
      <c r="U2441" s="10" t="n">
        <f aca="false">NORMSDIST(-M2441/'rhos computation'!$B$11)-EXP(M2441+'rhos computation'!$B$11^2/2)*NORMSDIST(-M2441/'rhos computation'!$B$11-'rhos computation'!$B$11)</f>
        <v>0.0371883329939004</v>
      </c>
      <c r="V2441" s="10" t="n">
        <f aca="false">NORMSDIST(-N2441/'rhos computation'!$B$23)-EXP(N2441+'rhos computation'!$B$23^2/2)*NORMSDIST(-N2441/'rhos computation'!$B$23-'rhos computation'!$B$23)</f>
        <v>0.105420414879865</v>
      </c>
      <c r="W2441" s="0" t="n">
        <f aca="false">NORMSDIST(-O2441)</f>
        <v>0.00724709966309187</v>
      </c>
      <c r="X2441" s="0" t="n">
        <f aca="false">NORMSDIST(-P2441)</f>
        <v>0.0448212045626903</v>
      </c>
    </row>
    <row r="2442" customFormat="false" ht="12.8" hidden="false" customHeight="false" outlineLevel="0" collapsed="false">
      <c r="A2442" s="0" t="n">
        <v>1.61529808694225</v>
      </c>
      <c r="B2442" s="0" t="n">
        <v>0.772218683854641</v>
      </c>
      <c r="C2442" s="0" t="n">
        <v>-0.711684200969151</v>
      </c>
      <c r="D2442" s="0" t="n">
        <v>-0.627709921397347</v>
      </c>
      <c r="E2442" s="0" t="n">
        <f aca="false" t="array" ref="E2442:H2442">MMULT(A2442:D2442,'Root matrix of resiudals'!$B$19:E$22)</f>
        <v>0.0704132987537118</v>
      </c>
      <c r="F2442" s="0" t="n">
        <v>0.0231248943937056</v>
      </c>
      <c r="G2442" s="0" t="n">
        <v>-0.0074200359605024</v>
      </c>
      <c r="H2442" s="0" t="n">
        <v>-0.011568732033663</v>
      </c>
      <c r="I2442" s="3" t="n">
        <f aca="false" t="array" ref="I2442:L2442">MMULT('t+2'!I2442:L2442,'input - gretl'!$B$3:$E$6)+MMULT('Point forecasts'!$P$4:$T$4,'input - gretl'!$B$9:$E$13)+MMULT('t+2'!Q2442:S2442,'input - gretl'!$B$14:$E$16)+E2442:H2442</f>
        <v>0.0275663028887835</v>
      </c>
      <c r="J2442" s="3" t="n">
        <v>0.0231982031598971</v>
      </c>
      <c r="K2442" s="3" t="n">
        <v>0.00687366633004576</v>
      </c>
      <c r="L2442" s="3" t="n">
        <v>-0.05303351993114</v>
      </c>
      <c r="M2442" s="0" t="n">
        <f aca="false">'t+2'!M2442+I2442</f>
        <v>0.133737475348103</v>
      </c>
      <c r="N2442" s="0" t="n">
        <f aca="false">'t+2'!N2442+J2442</f>
        <v>-0.0755270500328692</v>
      </c>
      <c r="O2442" s="0" t="n">
        <f aca="false">'t+2'!O2442+K2442</f>
        <v>2.44078372044731</v>
      </c>
      <c r="P2442" s="0" t="n">
        <f aca="false">'t+2'!P2442+L2442</f>
        <v>1.67805459255635</v>
      </c>
      <c r="Q2442" s="0" t="n">
        <f aca="false" t="array" ref="Q2442:S2442">MMULT(M2442:P2442,'input - gretl'!$B$19:$D$22)+MMULT('Point forecasts'!$J$5:$O$5,'input - gretl'!$B$23:$D$28)</f>
        <v>14.1317805823872</v>
      </c>
      <c r="R2442" s="0" t="n">
        <v>6.80852806393018</v>
      </c>
      <c r="S2442" s="0" t="n">
        <v>9.78845429249286</v>
      </c>
      <c r="U2442" s="10" t="n">
        <f aca="false">NORMSDIST(-M2442/'rhos computation'!$B$11)-EXP(M2442+'rhos computation'!$B$11^2/2)*NORMSDIST(-M2442/'rhos computation'!$B$11-'rhos computation'!$B$11)</f>
        <v>0.0109549013503077</v>
      </c>
      <c r="V2442" s="10" t="n">
        <f aca="false">NORMSDIST(-N2442/'rhos computation'!$B$23)-EXP(N2442+'rhos computation'!$B$23^2/2)*NORMSDIST(-N2442/'rhos computation'!$B$23-'rhos computation'!$B$23)</f>
        <v>0.0736903349791412</v>
      </c>
      <c r="W2442" s="0" t="n">
        <f aca="false">NORMSDIST(-O2442)</f>
        <v>0.00732771443218431</v>
      </c>
      <c r="X2442" s="0" t="n">
        <f aca="false">NORMSDIST(-P2442)</f>
        <v>0.0466682209995324</v>
      </c>
    </row>
    <row r="2443" customFormat="false" ht="12.8" hidden="false" customHeight="false" outlineLevel="0" collapsed="false">
      <c r="A2443" s="0" t="n">
        <v>-1.04301604860019</v>
      </c>
      <c r="B2443" s="0" t="n">
        <v>-0.203848414183561</v>
      </c>
      <c r="C2443" s="0" t="n">
        <v>-0.539858925985847</v>
      </c>
      <c r="D2443" s="0" t="n">
        <v>-0.109187582059939</v>
      </c>
      <c r="E2443" s="0" t="n">
        <f aca="false" t="array" ref="E2443:H2443">MMULT(A2443:D2443,'Root matrix of resiudals'!$B$19:E$22)</f>
        <v>-0.045836798228389</v>
      </c>
      <c r="F2443" s="0" t="n">
        <v>-0.01013150702446</v>
      </c>
      <c r="G2443" s="0" t="n">
        <v>-0.0108455569871609</v>
      </c>
      <c r="H2443" s="0" t="n">
        <v>-0.00200407982375311</v>
      </c>
      <c r="I2443" s="3" t="n">
        <f aca="false" t="array" ref="I2443:L2443">MMULT('t+2'!I2443:L2443,'input - gretl'!$B$3:$E$6)+MMULT('Point forecasts'!$P$4:$T$4,'input - gretl'!$B$9:$E$13)+MMULT('t+2'!Q2443:S2443,'input - gretl'!$B$14:$E$16)+E2443:H2443</f>
        <v>-0.0834195155371891</v>
      </c>
      <c r="J2443" s="3" t="n">
        <v>-0.0837495024613574</v>
      </c>
      <c r="K2443" s="3" t="n">
        <v>0.0041472946784172</v>
      </c>
      <c r="L2443" s="3" t="n">
        <v>-0.033862627710575</v>
      </c>
      <c r="M2443" s="0" t="n">
        <f aca="false">'t+2'!M2443+I2443</f>
        <v>0.0296157359016289</v>
      </c>
      <c r="N2443" s="0" t="n">
        <f aca="false">'t+2'!N2443+J2443</f>
        <v>-0.095562252299101</v>
      </c>
      <c r="O2443" s="0" t="n">
        <f aca="false">'t+2'!O2443+K2443</f>
        <v>2.44015613284738</v>
      </c>
      <c r="P2443" s="0" t="n">
        <f aca="false">'t+2'!P2443+L2443</f>
        <v>1.70082213559739</v>
      </c>
      <c r="Q2443" s="0" t="n">
        <f aca="false" t="array" ref="Q2443:S2443">MMULT(M2443:P2443,'input - gretl'!$B$19:$D$22)+MMULT('Point forecasts'!$J$5:$O$5,'input - gretl'!$B$23:$D$28)</f>
        <v>14.0276588429408</v>
      </c>
      <c r="R2443" s="0" t="n">
        <v>6.78849286166395</v>
      </c>
      <c r="S2443" s="0" t="n">
        <v>9.76617363308374</v>
      </c>
      <c r="U2443" s="10" t="n">
        <f aca="false">NORMSDIST(-M2443/'rhos computation'!$B$11)-EXP(M2443+'rhos computation'!$B$11^2/2)*NORMSDIST(-M2443/'rhos computation'!$B$11-'rhos computation'!$B$11)</f>
        <v>0.0376303470972871</v>
      </c>
      <c r="V2443" s="10" t="n">
        <f aca="false">NORMSDIST(-N2443/'rhos computation'!$B$23)-EXP(N2443+'rhos computation'!$B$23^2/2)*NORMSDIST(-N2443/'rhos computation'!$B$23-'rhos computation'!$B$23)</f>
        <v>0.0907609990222387</v>
      </c>
      <c r="W2443" s="0" t="n">
        <f aca="false">NORMSDIST(-O2443)</f>
        <v>0.0073404576357962</v>
      </c>
      <c r="X2443" s="0" t="n">
        <f aca="false">NORMSDIST(-P2443)</f>
        <v>0.0444881956808274</v>
      </c>
    </row>
    <row r="2444" customFormat="false" ht="12.8" hidden="false" customHeight="false" outlineLevel="0" collapsed="false">
      <c r="A2444" s="0" t="n">
        <v>-0.927747829493359</v>
      </c>
      <c r="B2444" s="0" t="n">
        <v>-0.690862214450078</v>
      </c>
      <c r="C2444" s="0" t="n">
        <v>-0.270131314971956</v>
      </c>
      <c r="D2444" s="0" t="n">
        <v>-0.562245649106616</v>
      </c>
      <c r="E2444" s="0" t="n">
        <f aca="false" t="array" ref="E2444:H2444">MMULT(A2444:D2444,'Root matrix of resiudals'!$B$19:E$22)</f>
        <v>-0.0414872973871975</v>
      </c>
      <c r="F2444" s="0" t="n">
        <v>-0.0228468575328146</v>
      </c>
      <c r="G2444" s="0" t="n">
        <v>-0.00862379813891533</v>
      </c>
      <c r="H2444" s="0" t="n">
        <v>-0.00912308975834167</v>
      </c>
      <c r="I2444" s="3" t="n">
        <f aca="false" t="array" ref="I2444:L2444">MMULT('t+2'!I2444:L2444,'input - gretl'!$B$3:$E$6)+MMULT('Point forecasts'!$P$4:$T$4,'input - gretl'!$B$9:$E$13)+MMULT('t+2'!Q2444:S2444,'input - gretl'!$B$14:$E$16)+E2444:H2444</f>
        <v>-0.0973948982373873</v>
      </c>
      <c r="J2444" s="3" t="n">
        <v>-0.0328537807850543</v>
      </c>
      <c r="K2444" s="3" t="n">
        <v>-0.00807379038722311</v>
      </c>
      <c r="L2444" s="3" t="n">
        <v>-0.0788726590550313</v>
      </c>
      <c r="M2444" s="0" t="n">
        <f aca="false">'t+2'!M2444+I2444</f>
        <v>-0.030291767449107</v>
      </c>
      <c r="N2444" s="0" t="n">
        <f aca="false">'t+2'!N2444+J2444</f>
        <v>-0.190330206447051</v>
      </c>
      <c r="O2444" s="0" t="n">
        <f aca="false">'t+2'!O2444+K2444</f>
        <v>2.35870420162819</v>
      </c>
      <c r="P2444" s="0" t="n">
        <f aca="false">'t+2'!P2444+L2444</f>
        <v>1.66320232149227</v>
      </c>
      <c r="Q2444" s="0" t="n">
        <f aca="false" t="array" ref="Q2444:S2444">MMULT(M2444:P2444,'input - gretl'!$B$19:$D$22)+MMULT('Point forecasts'!$J$5:$O$5,'input - gretl'!$B$23:$D$28)</f>
        <v>13.96775133959</v>
      </c>
      <c r="R2444" s="0" t="n">
        <v>6.693724907516</v>
      </c>
      <c r="S2444" s="0" t="n">
        <v>9.72050002606924</v>
      </c>
      <c r="U2444" s="10" t="n">
        <f aca="false">NORMSDIST(-M2444/'rhos computation'!$B$11)-EXP(M2444+'rhos computation'!$B$11^2/2)*NORMSDIST(-M2444/'rhos computation'!$B$11-'rhos computation'!$B$11)</f>
        <v>0.0646245291803613</v>
      </c>
      <c r="V2444" s="10" t="n">
        <f aca="false">NORMSDIST(-N2444/'rhos computation'!$B$23)-EXP(N2444+'rhos computation'!$B$23^2/2)*NORMSDIST(-N2444/'rhos computation'!$B$23-'rhos computation'!$B$23)</f>
        <v>0.172001920912274</v>
      </c>
      <c r="W2444" s="0" t="n">
        <f aca="false">NORMSDIST(-O2444)</f>
        <v>0.00916943353274717</v>
      </c>
      <c r="X2444" s="0" t="n">
        <f aca="false">NORMSDIST(-P2444)</f>
        <v>0.0481359715551066</v>
      </c>
    </row>
    <row r="2445" customFormat="false" ht="12.8" hidden="false" customHeight="false" outlineLevel="0" collapsed="false">
      <c r="A2445" s="0" t="n">
        <v>0.0569095900727903</v>
      </c>
      <c r="B2445" s="0" t="n">
        <v>-1.69244136330899</v>
      </c>
      <c r="C2445" s="0" t="n">
        <v>-0.975070857102582</v>
      </c>
      <c r="D2445" s="0" t="n">
        <v>0.826852913688152</v>
      </c>
      <c r="E2445" s="0" t="n">
        <f aca="false" t="array" ref="E2445:H2445">MMULT(A2445:D2445,'Root matrix of resiudals'!$B$19:E$22)</f>
        <v>-0.00291154364476405</v>
      </c>
      <c r="F2445" s="0" t="n">
        <v>-0.0516744573497698</v>
      </c>
      <c r="G2445" s="0" t="n">
        <v>-0.0207731358534356</v>
      </c>
      <c r="H2445" s="0" t="n">
        <v>0.012167778141503</v>
      </c>
      <c r="I2445" s="3" t="n">
        <f aca="false" t="array" ref="I2445:L2445">MMULT('t+2'!I2445:L2445,'input - gretl'!$B$3:$E$6)+MMULT('Point forecasts'!$P$4:$T$4,'input - gretl'!$B$9:$E$13)+MMULT('t+2'!Q2445:S2445,'input - gretl'!$B$14:$E$16)+E2445:H2445</f>
        <v>-0.060564524938583</v>
      </c>
      <c r="J2445" s="3" t="n">
        <v>-0.11087238092555</v>
      </c>
      <c r="K2445" s="3" t="n">
        <v>-0.0138426839487191</v>
      </c>
      <c r="L2445" s="3" t="n">
        <v>-0.0397863892762938</v>
      </c>
      <c r="M2445" s="0" t="n">
        <f aca="false">'t+2'!M2445+I2445</f>
        <v>0.0501750388894005</v>
      </c>
      <c r="N2445" s="0" t="n">
        <f aca="false">'t+2'!N2445+J2445</f>
        <v>-0.178993158401152</v>
      </c>
      <c r="O2445" s="0" t="n">
        <f aca="false">'t+2'!O2445+K2445</f>
        <v>2.37095082160144</v>
      </c>
      <c r="P2445" s="0" t="n">
        <f aca="false">'t+2'!P2445+L2445</f>
        <v>1.68013550489237</v>
      </c>
      <c r="Q2445" s="0" t="n">
        <f aca="false" t="array" ref="Q2445:S2445">MMULT(M2445:P2445,'input - gretl'!$B$19:$D$22)+MMULT('Point forecasts'!$J$5:$O$5,'input - gretl'!$B$23:$D$28)</f>
        <v>14.0482181459285</v>
      </c>
      <c r="R2445" s="0" t="n">
        <v>6.7050619555619</v>
      </c>
      <c r="S2445" s="0" t="n">
        <v>9.71664234196982</v>
      </c>
      <c r="U2445" s="10" t="n">
        <f aca="false">NORMSDIST(-M2445/'rhos computation'!$B$11)-EXP(M2445+'rhos computation'!$B$11^2/2)*NORMSDIST(-M2445/'rhos computation'!$B$11-'rhos computation'!$B$11)</f>
        <v>0.0304223603889316</v>
      </c>
      <c r="V2445" s="10" t="n">
        <f aca="false">NORMSDIST(-N2445/'rhos computation'!$B$23)-EXP(N2445+'rhos computation'!$B$23^2/2)*NORMSDIST(-N2445/'rhos computation'!$B$23-'rhos computation'!$B$23)</f>
        <v>0.162567653968983</v>
      </c>
      <c r="W2445" s="0" t="n">
        <f aca="false">NORMSDIST(-O2445)</f>
        <v>0.00887119582588443</v>
      </c>
      <c r="X2445" s="0" t="n">
        <f aca="false">NORMSDIST(-P2445)</f>
        <v>0.0464654771406662</v>
      </c>
    </row>
    <row r="2446" customFormat="false" ht="12.8" hidden="false" customHeight="false" outlineLevel="0" collapsed="false">
      <c r="A2446" s="0" t="n">
        <v>0.110710432812579</v>
      </c>
      <c r="B2446" s="0" t="n">
        <v>0.323427759676546</v>
      </c>
      <c r="C2446" s="0" t="n">
        <v>-0.674760864506494</v>
      </c>
      <c r="D2446" s="0" t="n">
        <v>0.510066516094633</v>
      </c>
      <c r="E2446" s="0" t="n">
        <f aca="false" t="array" ref="E2446:H2446">MMULT(A2446:D2446,'Root matrix of resiudals'!$B$19:E$22)</f>
        <v>0.00445343270401196</v>
      </c>
      <c r="F2446" s="0" t="n">
        <v>0.0071025164258718</v>
      </c>
      <c r="G2446" s="0" t="n">
        <v>-0.0089919892116438</v>
      </c>
      <c r="H2446" s="0" t="n">
        <v>0.00748295846221785</v>
      </c>
      <c r="I2446" s="3" t="n">
        <f aca="false" t="array" ref="I2446:L2446">MMULT('t+2'!I2446:L2446,'input - gretl'!$B$3:$E$6)+MMULT('Point forecasts'!$P$4:$T$4,'input - gretl'!$B$9:$E$13)+MMULT('t+2'!Q2446:S2446,'input - gretl'!$B$14:$E$16)+E2446:H2446</f>
        <v>-0.0680087146000446</v>
      </c>
      <c r="J2446" s="3" t="n">
        <v>-0.013209936998299</v>
      </c>
      <c r="K2446" s="3" t="n">
        <v>-0.0081122460297376</v>
      </c>
      <c r="L2446" s="3" t="n">
        <v>-0.0450927302518449</v>
      </c>
      <c r="M2446" s="0" t="n">
        <f aca="false">'t+2'!M2446+I2446</f>
        <v>0.0715911088482573</v>
      </c>
      <c r="N2446" s="0" t="n">
        <f aca="false">'t+2'!N2446+J2446</f>
        <v>-0.135105464355633</v>
      </c>
      <c r="O2446" s="0" t="n">
        <f aca="false">'t+2'!O2446+K2446</f>
        <v>2.37816627528859</v>
      </c>
      <c r="P2446" s="0" t="n">
        <f aca="false">'t+2'!P2446+L2446</f>
        <v>1.65373776674584</v>
      </c>
      <c r="Q2446" s="0" t="n">
        <f aca="false" t="array" ref="Q2446:S2446">MMULT(M2446:P2446,'input - gretl'!$B$19:$D$22)+MMULT('Point forecasts'!$J$5:$O$5,'input - gretl'!$B$23:$D$28)</f>
        <v>14.0696342158874</v>
      </c>
      <c r="R2446" s="0" t="n">
        <v>6.74894964960742</v>
      </c>
      <c r="S2446" s="0" t="n">
        <v>9.74896336452123</v>
      </c>
      <c r="U2446" s="10" t="n">
        <f aca="false">NORMSDIST(-M2446/'rhos computation'!$B$11)-EXP(M2446+'rhos computation'!$B$11^2/2)*NORMSDIST(-M2446/'rhos computation'!$B$11-'rhos computation'!$B$11)</f>
        <v>0.0239985257090542</v>
      </c>
      <c r="V2446" s="10" t="n">
        <f aca="false">NORMSDIST(-N2446/'rhos computation'!$B$23)-EXP(N2446+'rhos computation'!$B$23^2/2)*NORMSDIST(-N2446/'rhos computation'!$B$23-'rhos computation'!$B$23)</f>
        <v>0.125143009992502</v>
      </c>
      <c r="W2446" s="0" t="n">
        <f aca="false">NORMSDIST(-O2446)</f>
        <v>0.00869948913607222</v>
      </c>
      <c r="X2446" s="0" t="n">
        <f aca="false">NORMSDIST(-P2446)</f>
        <v>0.0490904027706413</v>
      </c>
    </row>
    <row r="2447" customFormat="false" ht="12.8" hidden="false" customHeight="false" outlineLevel="0" collapsed="false">
      <c r="A2447" s="0" t="n">
        <v>-0.0201488717207314</v>
      </c>
      <c r="B2447" s="0" t="n">
        <v>0.383768538447895</v>
      </c>
      <c r="C2447" s="0" t="n">
        <v>2.00535790564638</v>
      </c>
      <c r="D2447" s="0" t="n">
        <v>0.487671104652626</v>
      </c>
      <c r="E2447" s="0" t="n">
        <f aca="false" t="array" ref="E2447:H2447">MMULT(A2447:D2447,'Root matrix of resiudals'!$B$19:E$22)</f>
        <v>0.00229503453329467</v>
      </c>
      <c r="F2447" s="0" t="n">
        <v>0.0181515716951214</v>
      </c>
      <c r="G2447" s="0" t="n">
        <v>0.034228965653163</v>
      </c>
      <c r="H2447" s="0" t="n">
        <v>0.010243010521262</v>
      </c>
      <c r="I2447" s="3" t="n">
        <f aca="false" t="array" ref="I2447:L2447">MMULT('t+2'!I2447:L2447,'input - gretl'!$B$3:$E$6)+MMULT('Point forecasts'!$P$4:$T$4,'input - gretl'!$B$9:$E$13)+MMULT('t+2'!Q2447:S2447,'input - gretl'!$B$14:$E$16)+E2447:H2447</f>
        <v>-0.0916924010265533</v>
      </c>
      <c r="J2447" s="3" t="n">
        <v>0.00422618222484938</v>
      </c>
      <c r="K2447" s="3" t="n">
        <v>0.0507010288884154</v>
      </c>
      <c r="L2447" s="3" t="n">
        <v>-0.0330484331865192</v>
      </c>
      <c r="M2447" s="0" t="n">
        <f aca="false">'t+2'!M2447+I2447</f>
        <v>0.090029631953929</v>
      </c>
      <c r="N2447" s="0" t="n">
        <f aca="false">'t+2'!N2447+J2447</f>
        <v>-0.0835376816399702</v>
      </c>
      <c r="O2447" s="0" t="n">
        <f aca="false">'t+2'!O2447+K2447</f>
        <v>2.45221581831177</v>
      </c>
      <c r="P2447" s="0" t="n">
        <f aca="false">'t+2'!P2447+L2447</f>
        <v>1.67109614292333</v>
      </c>
      <c r="Q2447" s="0" t="n">
        <f aca="false" t="array" ref="Q2447:S2447">MMULT(M2447:P2447,'input - gretl'!$B$19:$D$22)+MMULT('Point forecasts'!$J$5:$O$5,'input - gretl'!$B$23:$D$28)</f>
        <v>14.088072738993</v>
      </c>
      <c r="R2447" s="0" t="n">
        <v>6.80051743232308</v>
      </c>
      <c r="S2447" s="0" t="n">
        <v>9.8065042238808</v>
      </c>
      <c r="U2447" s="10" t="n">
        <f aca="false">NORMSDIST(-M2447/'rhos computation'!$B$11)-EXP(M2447+'rhos computation'!$B$11^2/2)*NORMSDIST(-M2447/'rhos computation'!$B$11-'rhos computation'!$B$11)</f>
        <v>0.0193078044713721</v>
      </c>
      <c r="V2447" s="10" t="n">
        <f aca="false">NORMSDIST(-N2447/'rhos computation'!$B$23)-EXP(N2447+'rhos computation'!$B$23^2/2)*NORMSDIST(-N2447/'rhos computation'!$B$23-'rhos computation'!$B$23)</f>
        <v>0.0804464319031914</v>
      </c>
      <c r="W2447" s="0" t="n">
        <f aca="false">NORMSDIST(-O2447)</f>
        <v>0.00709897389546338</v>
      </c>
      <c r="X2447" s="0" t="n">
        <f aca="false">NORMSDIST(-P2447)</f>
        <v>0.0473513445590615</v>
      </c>
    </row>
    <row r="2448" customFormat="false" ht="12.8" hidden="false" customHeight="false" outlineLevel="0" collapsed="false">
      <c r="A2448" s="0" t="n">
        <v>0.766601719665969</v>
      </c>
      <c r="B2448" s="0" t="n">
        <v>-0.455086217746115</v>
      </c>
      <c r="C2448" s="0" t="n">
        <v>1.27682104660224</v>
      </c>
      <c r="D2448" s="0" t="n">
        <v>0.640475355923883</v>
      </c>
      <c r="E2448" s="0" t="n">
        <f aca="false" t="array" ref="E2448:H2448">MMULT(A2448:D2448,'Root matrix of resiudals'!$B$19:E$22)</f>
        <v>0.0331923552899378</v>
      </c>
      <c r="F2448" s="0" t="n">
        <v>-0.00664064937245328</v>
      </c>
      <c r="G2448" s="0" t="n">
        <v>0.0206232493292271</v>
      </c>
      <c r="H2448" s="0" t="n">
        <v>0.0115318942346162</v>
      </c>
      <c r="I2448" s="3" t="n">
        <f aca="false" t="array" ref="I2448:L2448">MMULT('t+2'!I2448:L2448,'input - gretl'!$B$3:$E$6)+MMULT('Point forecasts'!$P$4:$T$4,'input - gretl'!$B$9:$E$13)+MMULT('t+2'!Q2448:S2448,'input - gretl'!$B$14:$E$16)+E2448:H2448</f>
        <v>-0.0184908314342713</v>
      </c>
      <c r="J2448" s="3" t="n">
        <v>-0.0433920482128153</v>
      </c>
      <c r="K2448" s="3" t="n">
        <v>0.0280004390085533</v>
      </c>
      <c r="L2448" s="3" t="n">
        <v>-0.0378116527689044</v>
      </c>
      <c r="M2448" s="0" t="n">
        <f aca="false">'t+2'!M2448+I2448</f>
        <v>0.0687855101540744</v>
      </c>
      <c r="N2448" s="0" t="n">
        <f aca="false">'t+2'!N2448+J2448</f>
        <v>-0.131020909451271</v>
      </c>
      <c r="O2448" s="0" t="n">
        <f aca="false">'t+2'!O2448+K2448</f>
        <v>2.43210104687813</v>
      </c>
      <c r="P2448" s="0" t="n">
        <f aca="false">'t+2'!P2448+L2448</f>
        <v>1.69558785346238</v>
      </c>
      <c r="Q2448" s="0" t="n">
        <f aca="false" t="array" ref="Q2448:S2448">MMULT(M2448:P2448,'input - gretl'!$B$19:$D$22)+MMULT('Point forecasts'!$J$5:$O$5,'input - gretl'!$B$23:$D$28)</f>
        <v>14.0668286171932</v>
      </c>
      <c r="R2448" s="0" t="n">
        <v>6.75303420451178</v>
      </c>
      <c r="S2448" s="0" t="n">
        <v>9.763096611139</v>
      </c>
      <c r="U2448" s="10" t="n">
        <f aca="false">NORMSDIST(-M2448/'rhos computation'!$B$11)-EXP(M2448+'rhos computation'!$B$11^2/2)*NORMSDIST(-M2448/'rhos computation'!$B$11-'rhos computation'!$B$11)</f>
        <v>0.0247790126340547</v>
      </c>
      <c r="V2448" s="10" t="n">
        <f aca="false">NORMSDIST(-N2448/'rhos computation'!$B$23)-EXP(N2448+'rhos computation'!$B$23^2/2)*NORMSDIST(-N2448/'rhos computation'!$B$23-'rhos computation'!$B$23)</f>
        <v>0.121599967861789</v>
      </c>
      <c r="W2448" s="0" t="n">
        <f aca="false">NORMSDIST(-O2448)</f>
        <v>0.00750575937445599</v>
      </c>
      <c r="X2448" s="0" t="n">
        <f aca="false">NORMSDIST(-P2448)</f>
        <v>0.0449819798422895</v>
      </c>
    </row>
    <row r="2449" customFormat="false" ht="12.8" hidden="false" customHeight="false" outlineLevel="0" collapsed="false">
      <c r="A2449" s="0" t="n">
        <v>2.05268810868921</v>
      </c>
      <c r="B2449" s="0" t="n">
        <v>-0.766158636720691</v>
      </c>
      <c r="C2449" s="0" t="n">
        <v>0.277605225230686</v>
      </c>
      <c r="D2449" s="0" t="n">
        <v>0.28842729968448</v>
      </c>
      <c r="E2449" s="0" t="n">
        <f aca="false" t="array" ref="E2449:H2449">MMULT(A2449:D2449,'Root matrix of resiudals'!$B$19:E$22)</f>
        <v>0.086567402333097</v>
      </c>
      <c r="F2449" s="0" t="n">
        <v>-0.0162273828302101</v>
      </c>
      <c r="G2449" s="0" t="n">
        <v>0.00458902125551839</v>
      </c>
      <c r="H2449" s="0" t="n">
        <v>0.00416197445203039</v>
      </c>
      <c r="I2449" s="3" t="n">
        <f aca="false" t="array" ref="I2449:L2449">MMULT('t+2'!I2449:L2449,'input - gretl'!$B$3:$E$6)+MMULT('Point forecasts'!$P$4:$T$4,'input - gretl'!$B$9:$E$13)+MMULT('t+2'!Q2449:S2449,'input - gretl'!$B$14:$E$16)+E2449:H2449</f>
        <v>0.0238871646267433</v>
      </c>
      <c r="J2449" s="3" t="n">
        <v>-0.0872902375248589</v>
      </c>
      <c r="K2449" s="3" t="n">
        <v>0.0274715339802068</v>
      </c>
      <c r="L2449" s="3" t="n">
        <v>-0.037173722414762</v>
      </c>
      <c r="M2449" s="0" t="n">
        <f aca="false">'t+2'!M2449+I2449</f>
        <v>0.178666672697646</v>
      </c>
      <c r="N2449" s="0" t="n">
        <f aca="false">'t+2'!N2449+J2449</f>
        <v>-0.0883656039808334</v>
      </c>
      <c r="O2449" s="0" t="n">
        <f aca="false">'t+2'!O2449+K2449</f>
        <v>2.44638367989328</v>
      </c>
      <c r="P2449" s="0" t="n">
        <f aca="false">'t+2'!P2449+L2449</f>
        <v>1.68515144402663</v>
      </c>
      <c r="Q2449" s="0" t="n">
        <f aca="false" t="array" ref="Q2449:S2449">MMULT(M2449:P2449,'input - gretl'!$B$19:$D$22)+MMULT('Point forecasts'!$J$5:$O$5,'input - gretl'!$B$23:$D$28)</f>
        <v>14.1767097797368</v>
      </c>
      <c r="R2449" s="0" t="n">
        <v>6.79568950998222</v>
      </c>
      <c r="S2449" s="0" t="n">
        <v>9.78730479134802</v>
      </c>
      <c r="U2449" s="10" t="n">
        <f aca="false">NORMSDIST(-M2449/'rhos computation'!$B$11)-EXP(M2449+'rhos computation'!$B$11^2/2)*NORMSDIST(-M2449/'rhos computation'!$B$11-'rhos computation'!$B$11)</f>
        <v>0.00565519107542346</v>
      </c>
      <c r="V2449" s="10" t="n">
        <f aca="false">NORMSDIST(-N2449/'rhos computation'!$B$23)-EXP(N2449+'rhos computation'!$B$23^2/2)*NORMSDIST(-N2449/'rhos computation'!$B$23-'rhos computation'!$B$23)</f>
        <v>0.0845673665374456</v>
      </c>
      <c r="W2449" s="0" t="n">
        <f aca="false">NORMSDIST(-O2449)</f>
        <v>0.00721486754183285</v>
      </c>
      <c r="X2449" s="0" t="n">
        <f aca="false">NORMSDIST(-P2449)</f>
        <v>0.0459796782158141</v>
      </c>
    </row>
    <row r="2450" customFormat="false" ht="12.8" hidden="false" customHeight="false" outlineLevel="0" collapsed="false">
      <c r="A2450" s="0" t="n">
        <v>0.578915269708826</v>
      </c>
      <c r="B2450" s="0" t="n">
        <v>-0.200978672506209</v>
      </c>
      <c r="C2450" s="0" t="n">
        <v>-0.947560228891735</v>
      </c>
      <c r="D2450" s="0" t="n">
        <v>-0.484851854824904</v>
      </c>
      <c r="E2450" s="0" t="n">
        <f aca="false" t="array" ref="E2450:H2450">MMULT(A2450:D2450,'Root matrix of resiudals'!$B$19:E$22)</f>
        <v>0.0233981273786727</v>
      </c>
      <c r="F2450" s="0" t="n">
        <v>-0.007865571528789</v>
      </c>
      <c r="G2450" s="0" t="n">
        <v>-0.0158321770652976</v>
      </c>
      <c r="H2450" s="0" t="n">
        <v>-0.0091877726313138</v>
      </c>
      <c r="I2450" s="3" t="n">
        <f aca="false" t="array" ref="I2450:L2450">MMULT('t+2'!I2450:L2450,'input - gretl'!$B$3:$E$6)+MMULT('Point forecasts'!$P$4:$T$4,'input - gretl'!$B$9:$E$13)+MMULT('t+2'!Q2450:S2450,'input - gretl'!$B$14:$E$16)+E2450:H2450</f>
        <v>-0.106413060644818</v>
      </c>
      <c r="J2450" s="3" t="n">
        <v>-0.0646740012602716</v>
      </c>
      <c r="K2450" s="3" t="n">
        <v>-0.0106061561297301</v>
      </c>
      <c r="L2450" s="3" t="n">
        <v>-0.0602784176122219</v>
      </c>
      <c r="M2450" s="0" t="n">
        <f aca="false">'t+2'!M2450+I2450</f>
        <v>0.0886384529874559</v>
      </c>
      <c r="N2450" s="0" t="n">
        <f aca="false">'t+2'!N2450+J2450</f>
        <v>-0.160299485643727</v>
      </c>
      <c r="O2450" s="0" t="n">
        <f aca="false">'t+2'!O2450+K2450</f>
        <v>2.36214676156617</v>
      </c>
      <c r="P2450" s="0" t="n">
        <f aca="false">'t+2'!P2450+L2450</f>
        <v>1.67134055465373</v>
      </c>
      <c r="Q2450" s="0" t="n">
        <f aca="false" t="array" ref="Q2450:S2450">MMULT(M2450:P2450,'input - gretl'!$B$19:$D$22)+MMULT('Point forecasts'!$J$5:$O$5,'input - gretl'!$B$23:$D$28)</f>
        <v>14.0866815600266</v>
      </c>
      <c r="R2450" s="0" t="n">
        <v>6.72375562831932</v>
      </c>
      <c r="S2450" s="0" t="n">
        <v>9.71620271935901</v>
      </c>
      <c r="U2450" s="10" t="n">
        <f aca="false">NORMSDIST(-M2450/'rhos computation'!$B$11)-EXP(M2450+'rhos computation'!$B$11^2/2)*NORMSDIST(-M2450/'rhos computation'!$B$11-'rhos computation'!$B$11)</f>
        <v>0.0196358229427006</v>
      </c>
      <c r="V2450" s="10" t="n">
        <f aca="false">NORMSDIST(-N2450/'rhos computation'!$B$23)-EXP(N2450+'rhos computation'!$B$23^2/2)*NORMSDIST(-N2450/'rhos computation'!$B$23-'rhos computation'!$B$23)</f>
        <v>0.146791792668407</v>
      </c>
      <c r="W2450" s="0" t="n">
        <f aca="false">NORMSDIST(-O2450)</f>
        <v>0.00908472383089586</v>
      </c>
      <c r="X2450" s="0" t="n">
        <f aca="false">NORMSDIST(-P2450)</f>
        <v>0.0473272151760622</v>
      </c>
    </row>
    <row r="2451" customFormat="false" ht="12.8" hidden="false" customHeight="false" outlineLevel="0" collapsed="false">
      <c r="A2451" s="0" t="n">
        <v>0.287086600437107</v>
      </c>
      <c r="B2451" s="0" t="n">
        <v>-1.03141796586785</v>
      </c>
      <c r="C2451" s="0" t="n">
        <v>0.913187286099369</v>
      </c>
      <c r="D2451" s="0" t="n">
        <v>1.76627235211058</v>
      </c>
      <c r="E2451" s="0" t="n">
        <f aca="false" t="array" ref="E2451:H2451">MMULT(A2451:D2451,'Root matrix of resiudals'!$B$19:E$22)</f>
        <v>0.0104337474851001</v>
      </c>
      <c r="F2451" s="0" t="n">
        <v>-0.0254250976519504</v>
      </c>
      <c r="G2451" s="0" t="n">
        <v>0.0133907644371583</v>
      </c>
      <c r="H2451" s="0" t="n">
        <v>0.0295295833301993</v>
      </c>
      <c r="I2451" s="3" t="n">
        <f aca="false" t="array" ref="I2451:L2451">MMULT('t+2'!I2451:L2451,'input - gretl'!$B$3:$E$6)+MMULT('Point forecasts'!$P$4:$T$4,'input - gretl'!$B$9:$E$13)+MMULT('t+2'!Q2451:S2451,'input - gretl'!$B$14:$E$16)+E2451:H2451</f>
        <v>-0.0564453942839421</v>
      </c>
      <c r="J2451" s="3" t="n">
        <v>-0.047951679685512</v>
      </c>
      <c r="K2451" s="3" t="n">
        <v>0.033875412017243</v>
      </c>
      <c r="L2451" s="3" t="n">
        <v>-0.0171050376007936</v>
      </c>
      <c r="M2451" s="0" t="n">
        <f aca="false">'t+2'!M2451+I2451</f>
        <v>0.102894528756144</v>
      </c>
      <c r="N2451" s="0" t="n">
        <f aca="false">'t+2'!N2451+J2451</f>
        <v>-0.11824767176231</v>
      </c>
      <c r="O2451" s="0" t="n">
        <f aca="false">'t+2'!O2451+K2451</f>
        <v>2.46552420346369</v>
      </c>
      <c r="P2451" s="0" t="n">
        <f aca="false">'t+2'!P2451+L2451</f>
        <v>1.73029425223904</v>
      </c>
      <c r="Q2451" s="0" t="n">
        <f aca="false" t="array" ref="Q2451:S2451">MMULT(M2451:P2451,'input - gretl'!$B$19:$D$22)+MMULT('Point forecasts'!$J$5:$O$5,'input - gretl'!$B$23:$D$28)</f>
        <v>14.1009376357953</v>
      </c>
      <c r="R2451" s="0" t="n">
        <v>6.76580744220074</v>
      </c>
      <c r="S2451" s="0" t="n">
        <v>9.76351224716802</v>
      </c>
      <c r="U2451" s="10" t="n">
        <f aca="false">NORMSDIST(-M2451/'rhos computation'!$B$11)-EXP(M2451+'rhos computation'!$B$11^2/2)*NORMSDIST(-M2451/'rhos computation'!$B$11-'rhos computation'!$B$11)</f>
        <v>0.0164658750411809</v>
      </c>
      <c r="V2451" s="10" t="n">
        <f aca="false">NORMSDIST(-N2451/'rhos computation'!$B$23)-EXP(N2451+'rhos computation'!$B$23^2/2)*NORMSDIST(-N2451/'rhos computation'!$B$23-'rhos computation'!$B$23)</f>
        <v>0.110484895618166</v>
      </c>
      <c r="W2451" s="0" t="n">
        <f aca="false">NORMSDIST(-O2451)</f>
        <v>0.00684064658724772</v>
      </c>
      <c r="X2451" s="0" t="n">
        <f aca="false">NORMSDIST(-P2451)</f>
        <v>0.0417888579789689</v>
      </c>
    </row>
    <row r="2452" customFormat="false" ht="12.8" hidden="false" customHeight="false" outlineLevel="0" collapsed="false">
      <c r="A2452" s="0" t="n">
        <v>-1.44360218366984</v>
      </c>
      <c r="B2452" s="0" t="n">
        <v>1.22102384159813</v>
      </c>
      <c r="C2452" s="0" t="n">
        <v>1.07498438646152</v>
      </c>
      <c r="D2452" s="0" t="n">
        <v>-0.302919850569199</v>
      </c>
      <c r="E2452" s="0" t="n">
        <f aca="false" t="array" ref="E2452:H2452">MMULT(A2452:D2452,'Root matrix of resiudals'!$B$19:E$22)</f>
        <v>-0.0577284650366747</v>
      </c>
      <c r="F2452" s="0" t="n">
        <v>0.035458386269941</v>
      </c>
      <c r="G2452" s="0" t="n">
        <v>0.0195777045420815</v>
      </c>
      <c r="H2452" s="0" t="n">
        <v>-0.00305144945253521</v>
      </c>
      <c r="I2452" s="3" t="n">
        <f aca="false" t="array" ref="I2452:L2452">MMULT('t+2'!I2452:L2452,'input - gretl'!$B$3:$E$6)+MMULT('Point forecasts'!$P$4:$T$4,'input - gretl'!$B$9:$E$13)+MMULT('t+2'!Q2452:S2452,'input - gretl'!$B$14:$E$16)+E2452:H2452</f>
        <v>-0.115828940321037</v>
      </c>
      <c r="J2452" s="3" t="n">
        <v>-0.0175154354596562</v>
      </c>
      <c r="K2452" s="3" t="n">
        <v>0.0386749508404473</v>
      </c>
      <c r="L2452" s="3" t="n">
        <v>-0.0363967007204277</v>
      </c>
      <c r="M2452" s="0" t="n">
        <f aca="false">'t+2'!M2452+I2452</f>
        <v>0.0754044140015257</v>
      </c>
      <c r="N2452" s="0" t="n">
        <f aca="false">'t+2'!N2452+J2452</f>
        <v>-0.0273774292025963</v>
      </c>
      <c r="O2452" s="0" t="n">
        <f aca="false">'t+2'!O2452+K2452</f>
        <v>2.48017000246166</v>
      </c>
      <c r="P2452" s="0" t="n">
        <f aca="false">'t+2'!P2452+L2452</f>
        <v>1.65436199861655</v>
      </c>
      <c r="Q2452" s="0" t="n">
        <f aca="false" t="array" ref="Q2452:S2452">MMULT(M2452:P2452,'input - gretl'!$B$19:$D$22)+MMULT('Point forecasts'!$J$5:$O$5,'input - gretl'!$B$23:$D$28)</f>
        <v>14.0734475210406</v>
      </c>
      <c r="R2452" s="0" t="n">
        <v>6.85667768476046</v>
      </c>
      <c r="S2452" s="0" t="n">
        <v>9.85037341597366</v>
      </c>
      <c r="U2452" s="10" t="n">
        <f aca="false">NORMSDIST(-M2452/'rhos computation'!$B$11)-EXP(M2452+'rhos computation'!$B$11^2/2)*NORMSDIST(-M2452/'rhos computation'!$B$11-'rhos computation'!$B$11)</f>
        <v>0.0229664732855764</v>
      </c>
      <c r="V2452" s="10" t="n">
        <f aca="false">NORMSDIST(-N2452/'rhos computation'!$B$23)-EXP(N2452+'rhos computation'!$B$23^2/2)*NORMSDIST(-N2452/'rhos computation'!$B$23-'rhos computation'!$B$23)</f>
        <v>0.0372317888283509</v>
      </c>
      <c r="W2452" s="0" t="n">
        <f aca="false">NORMSDIST(-O2452)</f>
        <v>0.00656598778754398</v>
      </c>
      <c r="X2452" s="0" t="n">
        <f aca="false">NORMSDIST(-P2452)</f>
        <v>0.0490269914201782</v>
      </c>
    </row>
    <row r="2453" customFormat="false" ht="12.8" hidden="false" customHeight="false" outlineLevel="0" collapsed="false">
      <c r="A2453" s="0" t="n">
        <v>1.14726340774909</v>
      </c>
      <c r="B2453" s="0" t="n">
        <v>0.11403145706385</v>
      </c>
      <c r="C2453" s="0" t="n">
        <v>-0.100874005214978</v>
      </c>
      <c r="D2453" s="0" t="n">
        <v>-0.795824555061139</v>
      </c>
      <c r="E2453" s="0" t="n">
        <f aca="false" t="array" ref="E2453:H2453">MMULT(A2453:D2453,'Root matrix of resiudals'!$B$19:E$22)</f>
        <v>0.0496611227235405</v>
      </c>
      <c r="F2453" s="0" t="n">
        <v>0.00544135835111633</v>
      </c>
      <c r="G2453" s="0" t="n">
        <v>-0.000710373263658944</v>
      </c>
      <c r="H2453" s="0" t="n">
        <v>-0.0134612173857626</v>
      </c>
      <c r="I2453" s="3" t="n">
        <f aca="false" t="array" ref="I2453:L2453">MMULT('t+2'!I2453:L2453,'input - gretl'!$B$3:$E$6)+MMULT('Point forecasts'!$P$4:$T$4,'input - gretl'!$B$9:$E$13)+MMULT('t+2'!Q2453:S2453,'input - gretl'!$B$14:$E$16)+E2453:H2453</f>
        <v>-0.00771798425120571</v>
      </c>
      <c r="J2453" s="3" t="n">
        <v>-0.0208099327777878</v>
      </c>
      <c r="K2453" s="3" t="n">
        <v>0.0114946008359656</v>
      </c>
      <c r="L2453" s="3" t="n">
        <v>-0.0583058476439295</v>
      </c>
      <c r="M2453" s="0" t="n">
        <f aca="false">'t+2'!M2453+I2453</f>
        <v>0.145364958353585</v>
      </c>
      <c r="N2453" s="0" t="n">
        <f aca="false">'t+2'!N2453+J2453</f>
        <v>-0.0965006528088364</v>
      </c>
      <c r="O2453" s="0" t="n">
        <f aca="false">'t+2'!O2453+K2453</f>
        <v>2.4170083298166</v>
      </c>
      <c r="P2453" s="0" t="n">
        <f aca="false">'t+2'!P2453+L2453</f>
        <v>1.63766098359867</v>
      </c>
      <c r="Q2453" s="0" t="n">
        <f aca="false" t="array" ref="Q2453:S2453">MMULT(M2453:P2453,'input - gretl'!$B$19:$D$22)+MMULT('Point forecasts'!$J$5:$O$5,'input - gretl'!$B$23:$D$28)</f>
        <v>14.1434080653927</v>
      </c>
      <c r="R2453" s="0" t="n">
        <v>6.78755446115422</v>
      </c>
      <c r="S2453" s="0" t="n">
        <v>9.80309524366136</v>
      </c>
      <c r="U2453" s="10" t="n">
        <f aca="false">NORMSDIST(-M2453/'rhos computation'!$B$11)-EXP(M2453+'rhos computation'!$B$11^2/2)*NORMSDIST(-M2453/'rhos computation'!$B$11-'rhos computation'!$B$11)</f>
        <v>0.00930438906214257</v>
      </c>
      <c r="V2453" s="10" t="n">
        <f aca="false">NORMSDIST(-N2453/'rhos computation'!$B$23)-EXP(N2453+'rhos computation'!$B$23^2/2)*NORMSDIST(-N2453/'rhos computation'!$B$23-'rhos computation'!$B$23)</f>
        <v>0.0915721719447786</v>
      </c>
      <c r="W2453" s="0" t="n">
        <f aca="false">NORMSDIST(-O2453)</f>
        <v>0.00782432950561479</v>
      </c>
      <c r="X2453" s="0" t="n">
        <f aca="false">NORMSDIST(-P2453)</f>
        <v>0.0507462169478937</v>
      </c>
    </row>
    <row r="2454" customFormat="false" ht="12.8" hidden="false" customHeight="false" outlineLevel="0" collapsed="false">
      <c r="A2454" s="0" t="n">
        <v>-0.865360664062928</v>
      </c>
      <c r="B2454" s="0" t="n">
        <v>1.30280884504031</v>
      </c>
      <c r="C2454" s="0" t="n">
        <v>-0.976642170631047</v>
      </c>
      <c r="D2454" s="0" t="n">
        <v>0.397830668227536</v>
      </c>
      <c r="E2454" s="0" t="n">
        <f aca="false" t="array" ref="E2454:H2454">MMULT(A2454:D2454,'Root matrix of resiudals'!$B$19:E$22)</f>
        <v>-0.0355368670675651</v>
      </c>
      <c r="F2454" s="0" t="n">
        <v>0.0317842401194073</v>
      </c>
      <c r="G2454" s="0" t="n">
        <v>-0.0116749027385918</v>
      </c>
      <c r="H2454" s="0" t="n">
        <v>0.00575401593388712</v>
      </c>
      <c r="I2454" s="3" t="n">
        <f aca="false" t="array" ref="I2454:L2454">MMULT('t+2'!I2454:L2454,'input - gretl'!$B$3:$E$6)+MMULT('Point forecasts'!$P$4:$T$4,'input - gretl'!$B$9:$E$13)+MMULT('t+2'!Q2454:S2454,'input - gretl'!$B$14:$E$16)+E2454:H2454</f>
        <v>-0.0597537464907645</v>
      </c>
      <c r="J2454" s="3" t="n">
        <v>-0.00812762419181737</v>
      </c>
      <c r="K2454" s="3" t="n">
        <v>-0.0129916533572857</v>
      </c>
      <c r="L2454" s="3" t="n">
        <v>-0.0436710376751179</v>
      </c>
      <c r="M2454" s="0" t="n">
        <f aca="false">'t+2'!M2454+I2454</f>
        <v>-0.0177207528348954</v>
      </c>
      <c r="N2454" s="0" t="n">
        <f aca="false">'t+2'!N2454+J2454</f>
        <v>-0.101483052182167</v>
      </c>
      <c r="O2454" s="0" t="n">
        <f aca="false">'t+2'!O2454+K2454</f>
        <v>2.36407992648966</v>
      </c>
      <c r="P2454" s="0" t="n">
        <f aca="false">'t+2'!P2454+L2454</f>
        <v>1.64288867453499</v>
      </c>
      <c r="Q2454" s="0" t="n">
        <f aca="false" t="array" ref="Q2454:S2454">MMULT(M2454:P2454,'input - gretl'!$B$19:$D$22)+MMULT('Point forecasts'!$J$5:$O$5,'input - gretl'!$B$23:$D$28)</f>
        <v>13.9803223542042</v>
      </c>
      <c r="R2454" s="0" t="n">
        <v>6.78257206178088</v>
      </c>
      <c r="S2454" s="0" t="n">
        <v>9.74519504486943</v>
      </c>
      <c r="U2454" s="10" t="n">
        <f aca="false">NORMSDIST(-M2454/'rhos computation'!$B$11)-EXP(M2454+'rhos computation'!$B$11^2/2)*NORMSDIST(-M2454/'rhos computation'!$B$11-'rhos computation'!$B$11)</f>
        <v>0.058228901001315</v>
      </c>
      <c r="V2454" s="10" t="n">
        <f aca="false">NORMSDIST(-N2454/'rhos computation'!$B$23)-EXP(N2454+'rhos computation'!$B$23^2/2)*NORMSDIST(-N2454/'rhos computation'!$B$23-'rhos computation'!$B$23)</f>
        <v>0.0958894974989905</v>
      </c>
      <c r="W2454" s="0" t="n">
        <f aca="false">NORMSDIST(-O2454)</f>
        <v>0.00903745629865618</v>
      </c>
      <c r="X2454" s="0" t="n">
        <f aca="false">NORMSDIST(-P2454)</f>
        <v>0.0502029843472682</v>
      </c>
    </row>
    <row r="2455" customFormat="false" ht="12.8" hidden="false" customHeight="false" outlineLevel="0" collapsed="false">
      <c r="A2455" s="0" t="n">
        <v>0.420334815427462</v>
      </c>
      <c r="B2455" s="0" t="n">
        <v>-0.221539895014155</v>
      </c>
      <c r="C2455" s="0" t="n">
        <v>0.0908328645975109</v>
      </c>
      <c r="D2455" s="0" t="n">
        <v>2.11297162296234</v>
      </c>
      <c r="E2455" s="0" t="n">
        <f aca="false" t="array" ref="E2455:H2455">MMULT(A2455:D2455,'Root matrix of resiudals'!$B$19:E$22)</f>
        <v>0.0168358141439273</v>
      </c>
      <c r="F2455" s="0" t="n">
        <v>-0.00491326854876173</v>
      </c>
      <c r="G2455" s="0" t="n">
        <v>0.003607530361913</v>
      </c>
      <c r="H2455" s="0" t="n">
        <v>0.0342158517411346</v>
      </c>
      <c r="I2455" s="3" t="n">
        <f aca="false" t="array" ref="I2455:L2455">MMULT('t+2'!I2455:L2455,'input - gretl'!$B$3:$E$6)+MMULT('Point forecasts'!$P$4:$T$4,'input - gretl'!$B$9:$E$13)+MMULT('t+2'!Q2455:S2455,'input - gretl'!$B$14:$E$16)+E2455:H2455</f>
        <v>-0.0569533716687578</v>
      </c>
      <c r="J2455" s="3" t="n">
        <v>-0.0471121106404359</v>
      </c>
      <c r="K2455" s="3" t="n">
        <v>0.0200296639727645</v>
      </c>
      <c r="L2455" s="3" t="n">
        <v>-0.0105605569751264</v>
      </c>
      <c r="M2455" s="0" t="n">
        <f aca="false">'t+2'!M2455+I2455</f>
        <v>0.114547761915769</v>
      </c>
      <c r="N2455" s="0" t="n">
        <f aca="false">'t+2'!N2455+J2455</f>
        <v>-0.113406631152508</v>
      </c>
      <c r="O2455" s="0" t="n">
        <f aca="false">'t+2'!O2455+K2455</f>
        <v>2.42344221633111</v>
      </c>
      <c r="P2455" s="0" t="n">
        <f aca="false">'t+2'!P2455+L2455</f>
        <v>1.72229277732489</v>
      </c>
      <c r="Q2455" s="0" t="n">
        <f aca="false" t="array" ref="Q2455:S2455">MMULT(M2455:P2455,'input - gretl'!$B$19:$D$22)+MMULT('Point forecasts'!$J$5:$O$5,'input - gretl'!$B$23:$D$28)</f>
        <v>14.1125908689549</v>
      </c>
      <c r="R2455" s="0" t="n">
        <v>6.77064848281054</v>
      </c>
      <c r="S2455" s="0" t="n">
        <v>9.72904006275254</v>
      </c>
      <c r="U2455" s="10" t="n">
        <f aca="false">NORMSDIST(-M2455/'rhos computation'!$B$11)-EXP(M2455+'rhos computation'!$B$11^2/2)*NORMSDIST(-M2455/'rhos computation'!$B$11-'rhos computation'!$B$11)</f>
        <v>0.0141774083526302</v>
      </c>
      <c r="V2455" s="10" t="n">
        <f aca="false">NORMSDIST(-N2455/'rhos computation'!$B$23)-EXP(N2455+'rhos computation'!$B$23^2/2)*NORMSDIST(-N2455/'rhos computation'!$B$23-'rhos computation'!$B$23)</f>
        <v>0.106265785207122</v>
      </c>
      <c r="W2455" s="0" t="n">
        <f aca="false">NORMSDIST(-O2455)</f>
        <v>0.00768709945379061</v>
      </c>
      <c r="X2455" s="0" t="n">
        <f aca="false">NORMSDIST(-P2455)</f>
        <v>0.0425082477175496</v>
      </c>
    </row>
    <row r="2456" customFormat="false" ht="12.8" hidden="false" customHeight="false" outlineLevel="0" collapsed="false">
      <c r="A2456" s="0" t="n">
        <v>-0.17407459637143</v>
      </c>
      <c r="B2456" s="0" t="n">
        <v>-0.0269626634335221</v>
      </c>
      <c r="C2456" s="0" t="n">
        <v>-0.48457891588831</v>
      </c>
      <c r="D2456" s="0" t="n">
        <v>0.576412650232854</v>
      </c>
      <c r="E2456" s="0" t="n">
        <f aca="false" t="array" ref="E2456:H2456">MMULT(A2456:D2456,'Root matrix of resiudals'!$B$19:E$22)</f>
        <v>-0.00834897042298236</v>
      </c>
      <c r="F2456" s="0" t="n">
        <v>-0.00286652105302088</v>
      </c>
      <c r="G2456" s="0" t="n">
        <v>-0.00746097419519047</v>
      </c>
      <c r="H2456" s="0" t="n">
        <v>0.00886340332673962</v>
      </c>
      <c r="I2456" s="3" t="n">
        <f aca="false" t="array" ref="I2456:L2456">MMULT('t+2'!I2456:L2456,'input - gretl'!$B$3:$E$6)+MMULT('Point forecasts'!$P$4:$T$4,'input - gretl'!$B$9:$E$13)+MMULT('t+2'!Q2456:S2456,'input - gretl'!$B$14:$E$16)+E2456:H2456</f>
        <v>-0.0639499863822057</v>
      </c>
      <c r="J2456" s="3" t="n">
        <v>-0.0838354189562632</v>
      </c>
      <c r="K2456" s="3" t="n">
        <v>-0.00356472179122651</v>
      </c>
      <c r="L2456" s="3" t="n">
        <v>-0.0493699265558536</v>
      </c>
      <c r="M2456" s="0" t="n">
        <f aca="false">'t+2'!M2456+I2456</f>
        <v>0.01995915292672</v>
      </c>
      <c r="N2456" s="0" t="n">
        <f aca="false">'t+2'!N2456+J2456</f>
        <v>-0.148086676403008</v>
      </c>
      <c r="O2456" s="0" t="n">
        <f aca="false">'t+2'!O2456+K2456</f>
        <v>2.35376957553062</v>
      </c>
      <c r="P2456" s="0" t="n">
        <f aca="false">'t+2'!P2456+L2456</f>
        <v>1.67655652531656</v>
      </c>
      <c r="Q2456" s="0" t="n">
        <f aca="false" t="array" ref="Q2456:S2456">MMULT(M2456:P2456,'input - gretl'!$B$19:$D$22)+MMULT('Point forecasts'!$J$5:$O$5,'input - gretl'!$B$23:$D$28)</f>
        <v>14.0180022599658</v>
      </c>
      <c r="R2456" s="0" t="n">
        <v>6.73596843756004</v>
      </c>
      <c r="S2456" s="0" t="n">
        <v>9.70286488442457</v>
      </c>
      <c r="U2456" s="10" t="n">
        <f aca="false">NORMSDIST(-M2456/'rhos computation'!$B$11)-EXP(M2456+'rhos computation'!$B$11^2/2)*NORMSDIST(-M2456/'rhos computation'!$B$11-'rhos computation'!$B$11)</f>
        <v>0.0413779847624519</v>
      </c>
      <c r="V2456" s="10" t="n">
        <f aca="false">NORMSDIST(-N2456/'rhos computation'!$B$23)-EXP(N2456+'rhos computation'!$B$23^2/2)*NORMSDIST(-N2456/'rhos computation'!$B$23-'rhos computation'!$B$23)</f>
        <v>0.136347082307641</v>
      </c>
      <c r="W2456" s="0" t="n">
        <f aca="false">NORMSDIST(-O2456)</f>
        <v>0.00929206358662529</v>
      </c>
      <c r="X2456" s="0" t="n">
        <f aca="false">NORMSDIST(-P2456)</f>
        <v>0.0468146170636583</v>
      </c>
    </row>
    <row r="2457" customFormat="false" ht="12.8" hidden="false" customHeight="false" outlineLevel="0" collapsed="false">
      <c r="A2457" s="0" t="n">
        <v>0.786256404883138</v>
      </c>
      <c r="B2457" s="0" t="n">
        <v>0.655082679938337</v>
      </c>
      <c r="C2457" s="0" t="n">
        <v>-1.00528657103706</v>
      </c>
      <c r="D2457" s="0" t="n">
        <v>1.81014675260598</v>
      </c>
      <c r="E2457" s="0" t="n">
        <f aca="false" t="array" ref="E2457:H2457">MMULT(A2457:D2457,'Root matrix of resiudals'!$B$19:E$22)</f>
        <v>0.0332822616639894</v>
      </c>
      <c r="F2457" s="0" t="n">
        <v>0.0170068407462762</v>
      </c>
      <c r="G2457" s="0" t="n">
        <v>-0.010804372910582</v>
      </c>
      <c r="H2457" s="0" t="n">
        <v>0.0279640164414741</v>
      </c>
      <c r="I2457" s="3" t="n">
        <f aca="false" t="array" ref="I2457:L2457">MMULT('t+2'!I2457:L2457,'input - gretl'!$B$3:$E$6)+MMULT('Point forecasts'!$P$4:$T$4,'input - gretl'!$B$9:$E$13)+MMULT('t+2'!Q2457:S2457,'input - gretl'!$B$14:$E$16)+E2457:H2457</f>
        <v>-0.0155111994021311</v>
      </c>
      <c r="J2457" s="3" t="n">
        <v>-0.0195093168492666</v>
      </c>
      <c r="K2457" s="3" t="n">
        <v>0.00739637314793015</v>
      </c>
      <c r="L2457" s="3" t="n">
        <v>-0.0116721130480248</v>
      </c>
      <c r="M2457" s="0" t="n">
        <f aca="false">'t+2'!M2457+I2457</f>
        <v>0.14128222472925</v>
      </c>
      <c r="N2457" s="0" t="n">
        <f aca="false">'t+2'!N2457+J2457</f>
        <v>-0.0561387439726483</v>
      </c>
      <c r="O2457" s="0" t="n">
        <f aca="false">'t+2'!O2457+K2457</f>
        <v>2.45565864387702</v>
      </c>
      <c r="P2457" s="0" t="n">
        <f aca="false">'t+2'!P2457+L2457</f>
        <v>1.70455060186911</v>
      </c>
      <c r="Q2457" s="0" t="n">
        <f aca="false" t="array" ref="Q2457:S2457">MMULT(M2457:P2457,'input - gretl'!$B$19:$D$22)+MMULT('Point forecasts'!$J$5:$O$5,'input - gretl'!$B$23:$D$28)</f>
        <v>14.1393253317684</v>
      </c>
      <c r="R2457" s="0" t="n">
        <v>6.8279163699904</v>
      </c>
      <c r="S2457" s="0" t="n">
        <v>9.77813018626567</v>
      </c>
      <c r="U2457" s="10" t="n">
        <f aca="false">NORMSDIST(-M2457/'rhos computation'!$B$11)-EXP(M2457+'rhos computation'!$B$11^2/2)*NORMSDIST(-M2457/'rhos computation'!$B$11-'rhos computation'!$B$11)</f>
        <v>0.00985953344105067</v>
      </c>
      <c r="V2457" s="10" t="n">
        <f aca="false">NORMSDIST(-N2457/'rhos computation'!$B$23)-EXP(N2457+'rhos computation'!$B$23^2/2)*NORMSDIST(-N2457/'rhos computation'!$B$23-'rhos computation'!$B$23)</f>
        <v>0.0579585154637655</v>
      </c>
      <c r="W2457" s="0" t="n">
        <f aca="false">NORMSDIST(-O2457)</f>
        <v>0.00703133333713997</v>
      </c>
      <c r="X2457" s="0" t="n">
        <f aca="false">NORMSDIST(-P2457)</f>
        <v>0.0441391354904617</v>
      </c>
    </row>
    <row r="2458" customFormat="false" ht="12.8" hidden="false" customHeight="false" outlineLevel="0" collapsed="false">
      <c r="A2458" s="0" t="n">
        <v>-1.43275159456251</v>
      </c>
      <c r="B2458" s="0" t="n">
        <v>0.792016997940458</v>
      </c>
      <c r="C2458" s="0" t="n">
        <v>0.923959052744677</v>
      </c>
      <c r="D2458" s="0" t="n">
        <v>-0.818628901045948</v>
      </c>
      <c r="E2458" s="0" t="n">
        <f aca="false" t="array" ref="E2458:H2458">MMULT(A2458:D2458,'Root matrix of resiudals'!$B$19:E$22)</f>
        <v>-0.0582233991221915</v>
      </c>
      <c r="F2458" s="0" t="n">
        <v>0.0226491996284046</v>
      </c>
      <c r="G2458" s="0" t="n">
        <v>0.015026322012641</v>
      </c>
      <c r="H2458" s="0" t="n">
        <v>-0.0116251761804111</v>
      </c>
      <c r="I2458" s="3" t="n">
        <f aca="false" t="array" ref="I2458:L2458">MMULT('t+2'!I2458:L2458,'input - gretl'!$B$3:$E$6)+MMULT('Point forecasts'!$P$4:$T$4,'input - gretl'!$B$9:$E$13)+MMULT('t+2'!Q2458:S2458,'input - gretl'!$B$14:$E$16)+E2458:H2458</f>
        <v>-0.107754527076029</v>
      </c>
      <c r="J2458" s="3" t="n">
        <v>-0.0302026029476583</v>
      </c>
      <c r="K2458" s="3" t="n">
        <v>0.0117816267697616</v>
      </c>
      <c r="L2458" s="3" t="n">
        <v>-0.0584841077330184</v>
      </c>
      <c r="M2458" s="0" t="n">
        <f aca="false">'t+2'!M2458+I2458</f>
        <v>-0.0261421816793307</v>
      </c>
      <c r="N2458" s="0" t="n">
        <f aca="false">'t+2'!N2458+J2458</f>
        <v>-0.10393613540075</v>
      </c>
      <c r="O2458" s="0" t="n">
        <f aca="false">'t+2'!O2458+K2458</f>
        <v>2.41753237804722</v>
      </c>
      <c r="P2458" s="0" t="n">
        <f aca="false">'t+2'!P2458+L2458</f>
        <v>1.62945995140475</v>
      </c>
      <c r="Q2458" s="0" t="n">
        <f aca="false" t="array" ref="Q2458:S2458">MMULT(M2458:P2458,'input - gretl'!$B$19:$D$22)+MMULT('Point forecasts'!$J$5:$O$5,'input - gretl'!$B$23:$D$28)</f>
        <v>13.9719009253598</v>
      </c>
      <c r="R2458" s="0" t="n">
        <v>6.7801189785623</v>
      </c>
      <c r="S2458" s="0" t="n">
        <v>9.81141888356</v>
      </c>
      <c r="U2458" s="10" t="n">
        <f aca="false">NORMSDIST(-M2458/'rhos computation'!$B$11)-EXP(M2458+'rhos computation'!$B$11^2/2)*NORMSDIST(-M2458/'rhos computation'!$B$11-'rhos computation'!$B$11)</f>
        <v>0.0624718126872317</v>
      </c>
      <c r="V2458" s="10" t="n">
        <f aca="false">NORMSDIST(-N2458/'rhos computation'!$B$23)-EXP(N2458+'rhos computation'!$B$23^2/2)*NORMSDIST(-N2458/'rhos computation'!$B$23-'rhos computation'!$B$23)</f>
        <v>0.0980203766820926</v>
      </c>
      <c r="W2458" s="0" t="n">
        <f aca="false">NORMSDIST(-O2458)</f>
        <v>0.00781307186275311</v>
      </c>
      <c r="X2458" s="0" t="n">
        <f aca="false">NORMSDIST(-P2458)</f>
        <v>0.0516078431572049</v>
      </c>
    </row>
    <row r="2459" customFormat="false" ht="12.8" hidden="false" customHeight="false" outlineLevel="0" collapsed="false">
      <c r="A2459" s="0" t="n">
        <v>0.495943091768947</v>
      </c>
      <c r="B2459" s="0" t="n">
        <v>-0.703662808541931</v>
      </c>
      <c r="C2459" s="0" t="n">
        <v>-1.50630776033573</v>
      </c>
      <c r="D2459" s="0" t="n">
        <v>0.210465410957244</v>
      </c>
      <c r="E2459" s="0" t="n">
        <f aca="false" t="array" ref="E2459:H2459">MMULT(A2459:D2459,'Root matrix of resiudals'!$B$19:E$22)</f>
        <v>0.0177435702207201</v>
      </c>
      <c r="F2459" s="0" t="n">
        <v>-0.024376690717199</v>
      </c>
      <c r="G2459" s="0" t="n">
        <v>-0.0259477427982191</v>
      </c>
      <c r="H2459" s="0" t="n">
        <v>0.00145404242161365</v>
      </c>
      <c r="I2459" s="3" t="n">
        <f aca="false" t="array" ref="I2459:L2459">MMULT('t+2'!I2459:L2459,'input - gretl'!$B$3:$E$6)+MMULT('Point forecasts'!$P$4:$T$4,'input - gretl'!$B$9:$E$13)+MMULT('t+2'!Q2459:S2459,'input - gretl'!$B$14:$E$16)+E2459:H2459</f>
        <v>-0.0534927317611899</v>
      </c>
      <c r="J2459" s="3" t="n">
        <v>-0.0640027509586945</v>
      </c>
      <c r="K2459" s="3" t="n">
        <v>-0.03280498074708</v>
      </c>
      <c r="L2459" s="3" t="n">
        <v>-0.0540742343590885</v>
      </c>
      <c r="M2459" s="0" t="n">
        <f aca="false">'t+2'!M2459+I2459</f>
        <v>-0.0124636736778684</v>
      </c>
      <c r="N2459" s="0" t="n">
        <f aca="false">'t+2'!N2459+J2459</f>
        <v>-0.182445119988265</v>
      </c>
      <c r="O2459" s="0" t="n">
        <f aca="false">'t+2'!O2459+K2459</f>
        <v>2.35387366137402</v>
      </c>
      <c r="P2459" s="0" t="n">
        <f aca="false">'t+2'!P2459+L2459</f>
        <v>1.66441588125379</v>
      </c>
      <c r="Q2459" s="0" t="n">
        <f aca="false" t="array" ref="Q2459:S2459">MMULT(M2459:P2459,'input - gretl'!$B$19:$D$22)+MMULT('Point forecasts'!$J$5:$O$5,'input - gretl'!$B$23:$D$28)</f>
        <v>13.9855794333613</v>
      </c>
      <c r="R2459" s="0" t="n">
        <v>6.70160999397479</v>
      </c>
      <c r="S2459" s="0" t="n">
        <v>9.71451532980387</v>
      </c>
      <c r="U2459" s="10" t="n">
        <f aca="false">NORMSDIST(-M2459/'rhos computation'!$B$11)-EXP(M2459+'rhos computation'!$B$11^2/2)*NORMSDIST(-M2459/'rhos computation'!$B$11-'rhos computation'!$B$11)</f>
        <v>0.0556670505910814</v>
      </c>
      <c r="V2459" s="10" t="n">
        <f aca="false">NORMSDIST(-N2459/'rhos computation'!$B$23)-EXP(N2459+'rhos computation'!$B$23^2/2)*NORMSDIST(-N2459/'rhos computation'!$B$23-'rhos computation'!$B$23)</f>
        <v>0.165451101448023</v>
      </c>
      <c r="W2459" s="0" t="n">
        <f aca="false">NORMSDIST(-O2459)</f>
        <v>0.00928946221373843</v>
      </c>
      <c r="X2459" s="0" t="n">
        <f aca="false">NORMSDIST(-P2459)</f>
        <v>0.0480146742639915</v>
      </c>
    </row>
    <row r="2460" customFormat="false" ht="12.8" hidden="false" customHeight="false" outlineLevel="0" collapsed="false">
      <c r="A2460" s="0" t="n">
        <v>1.52292310645007</v>
      </c>
      <c r="B2460" s="0" t="n">
        <v>2.18719308071733</v>
      </c>
      <c r="C2460" s="0" t="n">
        <v>0.786145497540281</v>
      </c>
      <c r="D2460" s="0" t="n">
        <v>-1.34679777950437</v>
      </c>
      <c r="E2460" s="0" t="n">
        <f aca="false" t="array" ref="E2460:H2460">MMULT(A2460:D2460,'Root matrix of resiudals'!$B$19:E$22)</f>
        <v>0.0717794888573829</v>
      </c>
      <c r="F2460" s="0" t="n">
        <v>0.0686752222443642</v>
      </c>
      <c r="G2460" s="0" t="n">
        <v>0.0208610328096583</v>
      </c>
      <c r="H2460" s="0" t="n">
        <v>-0.0213937515994032</v>
      </c>
      <c r="I2460" s="3" t="n">
        <f aca="false" t="array" ref="I2460:L2460">MMULT('t+2'!I2460:L2460,'input - gretl'!$B$3:$E$6)+MMULT('Point forecasts'!$P$4:$T$4,'input - gretl'!$B$9:$E$13)+MMULT('t+2'!Q2460:S2460,'input - gretl'!$B$14:$E$16)+E2460:H2460</f>
        <v>0.0483840634927322</v>
      </c>
      <c r="J2460" s="3" t="n">
        <v>0.0706298932659264</v>
      </c>
      <c r="K2460" s="3" t="n">
        <v>0.029668030774786</v>
      </c>
      <c r="L2460" s="3" t="n">
        <v>-0.0675573402074029</v>
      </c>
      <c r="M2460" s="0" t="n">
        <f aca="false">'t+2'!M2460+I2460</f>
        <v>0.165490332663624</v>
      </c>
      <c r="N2460" s="0" t="n">
        <f aca="false">'t+2'!N2460+J2460</f>
        <v>-0.0375548404330586</v>
      </c>
      <c r="O2460" s="0" t="n">
        <f aca="false">'t+2'!O2460+K2460</f>
        <v>2.42858990138278</v>
      </c>
      <c r="P2460" s="0" t="n">
        <f aca="false">'t+2'!P2460+L2460</f>
        <v>1.60922412567003</v>
      </c>
      <c r="Q2460" s="0" t="n">
        <f aca="false" t="array" ref="Q2460:S2460">MMULT(M2460:P2460,'input - gretl'!$B$19:$D$22)+MMULT('Point forecasts'!$J$5:$O$5,'input - gretl'!$B$23:$D$28)</f>
        <v>14.1635334397027</v>
      </c>
      <c r="R2460" s="0" t="n">
        <v>6.84650027352999</v>
      </c>
      <c r="S2460" s="0" t="n">
        <v>9.84172168896056</v>
      </c>
      <c r="U2460" s="10" t="n">
        <f aca="false">NORMSDIST(-M2460/'rhos computation'!$B$11)-EXP(M2460+'rhos computation'!$B$11^2/2)*NORMSDIST(-M2460/'rhos computation'!$B$11-'rhos computation'!$B$11)</f>
        <v>0.00692402902154746</v>
      </c>
      <c r="V2460" s="10" t="n">
        <f aca="false">NORMSDIST(-N2460/'rhos computation'!$B$23)-EXP(N2460+'rhos computation'!$B$23^2/2)*NORMSDIST(-N2460/'rhos computation'!$B$23-'rhos computation'!$B$23)</f>
        <v>0.0441174199848867</v>
      </c>
      <c r="W2460" s="0" t="n">
        <f aca="false">NORMSDIST(-O2460)</f>
        <v>0.00757883333164873</v>
      </c>
      <c r="X2460" s="0" t="n">
        <f aca="false">NORMSDIST(-P2460)</f>
        <v>0.0537836714383194</v>
      </c>
    </row>
    <row r="2461" customFormat="false" ht="12.8" hidden="false" customHeight="false" outlineLevel="0" collapsed="false">
      <c r="A2461" s="0" t="n">
        <v>1.66084414370117</v>
      </c>
      <c r="B2461" s="0" t="n">
        <v>0.547959957048257</v>
      </c>
      <c r="C2461" s="0" t="n">
        <v>-2.58472723310664</v>
      </c>
      <c r="D2461" s="0" t="n">
        <v>-1.40199837959763</v>
      </c>
      <c r="E2461" s="0" t="n">
        <f aca="false" t="array" ref="E2461:H2461">MMULT(A2461:D2461,'Root matrix of resiudals'!$B$19:E$22)</f>
        <v>0.06984228561591</v>
      </c>
      <c r="F2461" s="0" t="n">
        <v>0.0100446128326148</v>
      </c>
      <c r="G2461" s="0" t="n">
        <v>-0.03924083937651</v>
      </c>
      <c r="H2461" s="0" t="n">
        <v>-0.02631041755268</v>
      </c>
      <c r="I2461" s="3" t="n">
        <f aca="false" t="array" ref="I2461:L2461">MMULT('t+2'!I2461:L2461,'input - gretl'!$B$3:$E$6)+MMULT('Point forecasts'!$P$4:$T$4,'input - gretl'!$B$9:$E$13)+MMULT('t+2'!Q2461:S2461,'input - gretl'!$B$14:$E$16)+E2461:H2461</f>
        <v>-0.0328692046280527</v>
      </c>
      <c r="J2461" s="3" t="n">
        <v>-0.00665513946640743</v>
      </c>
      <c r="K2461" s="3" t="n">
        <v>-0.0340032990131137</v>
      </c>
      <c r="L2461" s="3" t="n">
        <v>-0.070503516586986</v>
      </c>
      <c r="M2461" s="0" t="n">
        <f aca="false">'t+2'!M2461+I2461</f>
        <v>0.182676947092423</v>
      </c>
      <c r="N2461" s="0" t="n">
        <f aca="false">'t+2'!N2461+J2461</f>
        <v>-0.122322225619184</v>
      </c>
      <c r="O2461" s="0" t="n">
        <f aca="false">'t+2'!O2461+K2461</f>
        <v>2.34206214983592</v>
      </c>
      <c r="P2461" s="0" t="n">
        <f aca="false">'t+2'!P2461+L2461</f>
        <v>1.60302137487061</v>
      </c>
      <c r="Q2461" s="0" t="n">
        <f aca="false" t="array" ref="Q2461:S2461">MMULT(M2461:P2461,'input - gretl'!$B$19:$D$22)+MMULT('Point forecasts'!$J$5:$O$5,'input - gretl'!$B$23:$D$28)</f>
        <v>14.1807200541315</v>
      </c>
      <c r="R2461" s="0" t="n">
        <v>6.76173288834387</v>
      </c>
      <c r="S2461" s="0" t="n">
        <v>9.76109306356149</v>
      </c>
      <c r="U2461" s="10" t="n">
        <f aca="false">NORMSDIST(-M2461/'rhos computation'!$B$11)-EXP(M2461+'rhos computation'!$B$11^2/2)*NORMSDIST(-M2461/'rhos computation'!$B$11-'rhos computation'!$B$11)</f>
        <v>0.0053097190310375</v>
      </c>
      <c r="V2461" s="10" t="n">
        <f aca="false">NORMSDIST(-N2461/'rhos computation'!$B$23)-EXP(N2461+'rhos computation'!$B$23^2/2)*NORMSDIST(-N2461/'rhos computation'!$B$23-'rhos computation'!$B$23)</f>
        <v>0.11403461974978</v>
      </c>
      <c r="W2461" s="0" t="n">
        <f aca="false">NORMSDIST(-O2461)</f>
        <v>0.00958876057701128</v>
      </c>
      <c r="X2461" s="0" t="n">
        <f aca="false">NORMSDIST(-P2461)</f>
        <v>0.0544649675322943</v>
      </c>
    </row>
    <row r="2462" customFormat="false" ht="12.8" hidden="false" customHeight="false" outlineLevel="0" collapsed="false">
      <c r="A2462" s="0" t="n">
        <v>-0.183927032922842</v>
      </c>
      <c r="B2462" s="0" t="n">
        <v>0.13058427330063</v>
      </c>
      <c r="C2462" s="0" t="n">
        <v>0.0542367080065113</v>
      </c>
      <c r="D2462" s="0" t="n">
        <v>-0.330497146706231</v>
      </c>
      <c r="E2462" s="0" t="n">
        <f aca="false" t="array" ref="E2462:H2462">MMULT(A2462:D2462,'Root matrix of resiudals'!$B$19:E$22)</f>
        <v>-0.00740208612324296</v>
      </c>
      <c r="F2462" s="0" t="n">
        <v>0.00348765226145971</v>
      </c>
      <c r="G2462" s="0" t="n">
        <v>0.000737194153867373</v>
      </c>
      <c r="H2462" s="0" t="n">
        <v>-0.00522188299342076</v>
      </c>
      <c r="I2462" s="3" t="n">
        <f aca="false" t="array" ref="I2462:L2462">MMULT('t+2'!I2462:L2462,'input - gretl'!$B$3:$E$6)+MMULT('Point forecasts'!$P$4:$T$4,'input - gretl'!$B$9:$E$13)+MMULT('t+2'!Q2462:S2462,'input - gretl'!$B$14:$E$16)+E2462:H2462</f>
        <v>-0.0731169482036632</v>
      </c>
      <c r="J2462" s="3" t="n">
        <v>-0.0609579890417074</v>
      </c>
      <c r="K2462" s="3" t="n">
        <v>0.0114674838347185</v>
      </c>
      <c r="L2462" s="3" t="n">
        <v>-0.0415935794877971</v>
      </c>
      <c r="M2462" s="0" t="n">
        <f aca="false">'t+2'!M2462+I2462</f>
        <v>0.0543336802835489</v>
      </c>
      <c r="N2462" s="0" t="n">
        <f aca="false">'t+2'!N2462+J2462</f>
        <v>-0.0929745916868284</v>
      </c>
      <c r="O2462" s="0" t="n">
        <f aca="false">'t+2'!O2462+K2462</f>
        <v>2.44062908479779</v>
      </c>
      <c r="P2462" s="0" t="n">
        <f aca="false">'t+2'!P2462+L2462</f>
        <v>1.67904901003159</v>
      </c>
      <c r="Q2462" s="0" t="n">
        <f aca="false" t="array" ref="Q2462:S2462">MMULT(M2462:P2462,'input - gretl'!$B$19:$D$22)+MMULT('Point forecasts'!$J$5:$O$5,'input - gretl'!$B$23:$D$28)</f>
        <v>14.0523767873227</v>
      </c>
      <c r="R2462" s="0" t="n">
        <v>6.79108052227622</v>
      </c>
      <c r="S2462" s="0" t="n">
        <v>9.78735391610351</v>
      </c>
      <c r="U2462" s="10" t="n">
        <f aca="false">NORMSDIST(-M2462/'rhos computation'!$B$11)-EXP(M2462+'rhos computation'!$B$11^2/2)*NORMSDIST(-M2462/'rhos computation'!$B$11-'rhos computation'!$B$11)</f>
        <v>0.029089912424365</v>
      </c>
      <c r="V2462" s="10" t="n">
        <f aca="false">NORMSDIST(-N2462/'rhos computation'!$B$23)-EXP(N2462+'rhos computation'!$B$23^2/2)*NORMSDIST(-N2462/'rhos computation'!$B$23-'rhos computation'!$B$23)</f>
        <v>0.0885280497859916</v>
      </c>
      <c r="W2462" s="0" t="n">
        <f aca="false">NORMSDIST(-O2462)</f>
        <v>0.00733085250638962</v>
      </c>
      <c r="X2462" s="0" t="n">
        <f aca="false">NORMSDIST(-P2462)</f>
        <v>0.0465712462548438</v>
      </c>
    </row>
    <row r="2463" customFormat="false" ht="12.8" hidden="false" customHeight="false" outlineLevel="0" collapsed="false">
      <c r="A2463" s="0" t="n">
        <v>-0.980721263869362</v>
      </c>
      <c r="B2463" s="0" t="n">
        <v>-1.97924557817983</v>
      </c>
      <c r="C2463" s="0" t="n">
        <v>0.230199631137375</v>
      </c>
      <c r="D2463" s="0" t="n">
        <v>0.236565876197031</v>
      </c>
      <c r="E2463" s="0" t="n">
        <f aca="false" t="array" ref="E2463:H2463">MMULT(A2463:D2463,'Root matrix of resiudals'!$B$19:E$22)</f>
        <v>-0.0463650808346679</v>
      </c>
      <c r="F2463" s="0" t="n">
        <v>-0.0579298362853231</v>
      </c>
      <c r="G2463" s="0" t="n">
        <v>-0.00433712913171439</v>
      </c>
      <c r="H2463" s="0" t="n">
        <v>0.00434796229113938</v>
      </c>
      <c r="I2463" s="3" t="n">
        <f aca="false" t="array" ref="I2463:L2463">MMULT('t+2'!I2463:L2463,'input - gretl'!$B$3:$E$6)+MMULT('Point forecasts'!$P$4:$T$4,'input - gretl'!$B$9:$E$13)+MMULT('t+2'!Q2463:S2463,'input - gretl'!$B$14:$E$16)+E2463:H2463</f>
        <v>-0.161408403939429</v>
      </c>
      <c r="J2463" s="3" t="n">
        <v>-0.129513281385687</v>
      </c>
      <c r="K2463" s="3" t="n">
        <v>0.00454645624569569</v>
      </c>
      <c r="L2463" s="3" t="n">
        <v>-0.0509355462737346</v>
      </c>
      <c r="M2463" s="0" t="n">
        <f aca="false">'t+2'!M2463+I2463</f>
        <v>0.00908437133589857</v>
      </c>
      <c r="N2463" s="0" t="n">
        <f aca="false">'t+2'!N2463+J2463</f>
        <v>-0.200626454192989</v>
      </c>
      <c r="O2463" s="0" t="n">
        <f aca="false">'t+2'!O2463+K2463</f>
        <v>2.38035197627084</v>
      </c>
      <c r="P2463" s="0" t="n">
        <f aca="false">'t+2'!P2463+L2463</f>
        <v>1.6943860931566</v>
      </c>
      <c r="Q2463" s="0" t="n">
        <f aca="false" t="array" ref="Q2463:S2463">MMULT(M2463:P2463,'input - gretl'!$B$19:$D$22)+MMULT('Point forecasts'!$J$5:$O$5,'input - gretl'!$B$23:$D$28)</f>
        <v>14.007127478375</v>
      </c>
      <c r="R2463" s="0" t="n">
        <v>6.68342865977006</v>
      </c>
      <c r="S2463" s="0" t="n">
        <v>9.71249047467053</v>
      </c>
      <c r="U2463" s="10" t="n">
        <f aca="false">NORMSDIST(-M2463/'rhos computation'!$B$11)-EXP(M2463+'rhos computation'!$B$11^2/2)*NORMSDIST(-M2463/'rhos computation'!$B$11-'rhos computation'!$B$11)</f>
        <v>0.0458781311658084</v>
      </c>
      <c r="V2463" s="10" t="n">
        <f aca="false">NORMSDIST(-N2463/'rhos computation'!$B$23)-EXP(N2463+'rhos computation'!$B$23^2/2)*NORMSDIST(-N2463/'rhos computation'!$B$23-'rhos computation'!$B$23)</f>
        <v>0.180480680353946</v>
      </c>
      <c r="W2463" s="0" t="n">
        <f aca="false">NORMSDIST(-O2463)</f>
        <v>0.0086480542184747</v>
      </c>
      <c r="X2463" s="0" t="n">
        <f aca="false">NORMSDIST(-P2463)</f>
        <v>0.0450959701975729</v>
      </c>
    </row>
    <row r="2464" customFormat="false" ht="12.8" hidden="false" customHeight="false" outlineLevel="0" collapsed="false">
      <c r="A2464" s="0" t="n">
        <v>0.368310220245279</v>
      </c>
      <c r="B2464" s="0" t="n">
        <v>-0.182690971766996</v>
      </c>
      <c r="C2464" s="0" t="n">
        <v>-1.48921858925388</v>
      </c>
      <c r="D2464" s="0" t="n">
        <v>-0.888636268839862</v>
      </c>
      <c r="E2464" s="0" t="n">
        <f aca="false" t="array" ref="E2464:H2464">MMULT(A2464:D2464,'Root matrix of resiudals'!$B$19:E$22)</f>
        <v>0.0138890954830043</v>
      </c>
      <c r="F2464" s="0" t="n">
        <v>-0.00979120556385389</v>
      </c>
      <c r="G2464" s="0" t="n">
        <v>-0.0252182450281979</v>
      </c>
      <c r="H2464" s="0" t="n">
        <v>-0.016278497595874</v>
      </c>
      <c r="I2464" s="3" t="n">
        <f aca="false" t="array" ref="I2464:L2464">MMULT('t+2'!I2464:L2464,'input - gretl'!$B$3:$E$6)+MMULT('Point forecasts'!$P$4:$T$4,'input - gretl'!$B$9:$E$13)+MMULT('t+2'!Q2464:S2464,'input - gretl'!$B$14:$E$16)+E2464:H2464</f>
        <v>-0.0476589770798445</v>
      </c>
      <c r="J2464" s="3" t="n">
        <v>-0.0382129073407667</v>
      </c>
      <c r="K2464" s="3" t="n">
        <v>-0.0150188699897209</v>
      </c>
      <c r="L2464" s="3" t="n">
        <v>-0.0564288971873873</v>
      </c>
      <c r="M2464" s="0" t="n">
        <f aca="false">'t+2'!M2464+I2464</f>
        <v>0.115358500987294</v>
      </c>
      <c r="N2464" s="0" t="n">
        <f aca="false">'t+2'!N2464+J2464</f>
        <v>-0.111485310403596</v>
      </c>
      <c r="O2464" s="0" t="n">
        <f aca="false">'t+2'!O2464+K2464</f>
        <v>2.39803722389811</v>
      </c>
      <c r="P2464" s="0" t="n">
        <f aca="false">'t+2'!P2464+L2464</f>
        <v>1.63442571376244</v>
      </c>
      <c r="Q2464" s="0" t="n">
        <f aca="false" t="array" ref="Q2464:S2464">MMULT(M2464:P2464,'input - gretl'!$B$19:$D$22)+MMULT('Point forecasts'!$J$5:$O$5,'input - gretl'!$B$23:$D$28)</f>
        <v>14.1134016080264</v>
      </c>
      <c r="R2464" s="0" t="n">
        <v>6.77256980355946</v>
      </c>
      <c r="S2464" s="0" t="n">
        <v>9.78720104112061</v>
      </c>
      <c r="U2464" s="10" t="n">
        <f aca="false">NORMSDIST(-M2464/'rhos computation'!$B$11)-EXP(M2464+'rhos computation'!$B$11^2/2)*NORMSDIST(-M2464/'rhos computation'!$B$11-'rhos computation'!$B$11)</f>
        <v>0.0140278567556663</v>
      </c>
      <c r="V2464" s="10" t="n">
        <f aca="false">NORMSDIST(-N2464/'rhos computation'!$B$23)-EXP(N2464+'rhos computation'!$B$23^2/2)*NORMSDIST(-N2464/'rhos computation'!$B$23-'rhos computation'!$B$23)</f>
        <v>0.104591530282827</v>
      </c>
      <c r="W2464" s="0" t="n">
        <f aca="false">NORMSDIST(-O2464)</f>
        <v>0.00824159503755049</v>
      </c>
      <c r="X2464" s="0" t="n">
        <f aca="false">NORMSDIST(-P2464)</f>
        <v>0.0510847463313914</v>
      </c>
    </row>
    <row r="2465" customFormat="false" ht="12.8" hidden="false" customHeight="false" outlineLevel="0" collapsed="false">
      <c r="A2465" s="0" t="n">
        <v>-0.716750057239257</v>
      </c>
      <c r="B2465" s="0" t="n">
        <v>0.403123476311877</v>
      </c>
      <c r="C2465" s="0" t="n">
        <v>0.740951960455644</v>
      </c>
      <c r="D2465" s="0" t="n">
        <v>-1.41759243341988</v>
      </c>
      <c r="E2465" s="0" t="n">
        <f aca="false" t="array" ref="E2465:H2465">MMULT(A2465:D2465,'Root matrix of resiudals'!$B$19:E$22)</f>
        <v>-0.0283809522039428</v>
      </c>
      <c r="F2465" s="0" t="n">
        <v>0.0124624667692634</v>
      </c>
      <c r="G2465" s="0" t="n">
        <v>0.0108793144292872</v>
      </c>
      <c r="H2465" s="0" t="n">
        <v>-0.0218538731862839</v>
      </c>
      <c r="I2465" s="3" t="n">
        <f aca="false" t="array" ref="I2465:L2465">MMULT('t+2'!I2465:L2465,'input - gretl'!$B$3:$E$6)+MMULT('Point forecasts'!$P$4:$T$4,'input - gretl'!$B$9:$E$13)+MMULT('t+2'!Q2465:S2465,'input - gretl'!$B$14:$E$16)+E2465:H2465</f>
        <v>-0.0751503404706523</v>
      </c>
      <c r="J2465" s="3" t="n">
        <v>-0.0195259938144383</v>
      </c>
      <c r="K2465" s="3" t="n">
        <v>0.0293279781282257</v>
      </c>
      <c r="L2465" s="3" t="n">
        <v>-0.0695743760814089</v>
      </c>
      <c r="M2465" s="0" t="n">
        <f aca="false">'t+2'!M2465+I2465</f>
        <v>0.0994535622650641</v>
      </c>
      <c r="N2465" s="0" t="n">
        <f aca="false">'t+2'!N2465+J2465</f>
        <v>-0.0777965482019578</v>
      </c>
      <c r="O2465" s="0" t="n">
        <f aca="false">'t+2'!O2465+K2465</f>
        <v>2.45317219787943</v>
      </c>
      <c r="P2465" s="0" t="n">
        <f aca="false">'t+2'!P2465+L2465</f>
        <v>1.65301068878569</v>
      </c>
      <c r="Q2465" s="0" t="n">
        <f aca="false" t="array" ref="Q2465:S2465">MMULT(M2465:P2465,'input - gretl'!$B$19:$D$22)+MMULT('Point forecasts'!$J$5:$O$5,'input - gretl'!$B$23:$D$28)</f>
        <v>14.0974966693042</v>
      </c>
      <c r="R2465" s="0" t="n">
        <v>6.80625856576109</v>
      </c>
      <c r="S2465" s="0" t="n">
        <v>9.82466077460606</v>
      </c>
      <c r="U2465" s="10" t="n">
        <f aca="false">NORMSDIST(-M2465/'rhos computation'!$B$11)-EXP(M2465+'rhos computation'!$B$11^2/2)*NORMSDIST(-M2465/'rhos computation'!$B$11-'rhos computation'!$B$11)</f>
        <v>0.0171927328619119</v>
      </c>
      <c r="V2465" s="10" t="n">
        <f aca="false">NORMSDIST(-N2465/'rhos computation'!$B$23)-EXP(N2465+'rhos computation'!$B$23^2/2)*NORMSDIST(-N2465/'rhos computation'!$B$23-'rhos computation'!$B$23)</f>
        <v>0.0755925830291757</v>
      </c>
      <c r="W2465" s="0" t="n">
        <f aca="false">NORMSDIST(-O2465)</f>
        <v>0.00708012672902869</v>
      </c>
      <c r="X2465" s="0" t="n">
        <f aca="false">NORMSDIST(-P2465)</f>
        <v>0.0491643441082395</v>
      </c>
    </row>
    <row r="2466" customFormat="false" ht="12.8" hidden="false" customHeight="false" outlineLevel="0" collapsed="false">
      <c r="A2466" s="0" t="n">
        <v>0.499675028433567</v>
      </c>
      <c r="B2466" s="0" t="n">
        <v>1.97768865940858</v>
      </c>
      <c r="C2466" s="0" t="n">
        <v>-1.30838011146162</v>
      </c>
      <c r="D2466" s="0" t="n">
        <v>0.265702467717917</v>
      </c>
      <c r="E2466" s="0" t="n">
        <f aca="false" t="array" ref="E2466:H2466">MMULT(A2466:D2466,'Root matrix of resiudals'!$B$19:E$22)</f>
        <v>0.024198243579346</v>
      </c>
      <c r="F2466" s="0" t="n">
        <v>0.0529580093042336</v>
      </c>
      <c r="G2466" s="0" t="n">
        <v>-0.0130629765181602</v>
      </c>
      <c r="H2466" s="0" t="n">
        <v>0.00275168429815995</v>
      </c>
      <c r="I2466" s="3" t="n">
        <f aca="false" t="array" ref="I2466:L2466">MMULT('t+2'!I2466:L2466,'input - gretl'!$B$3:$E$6)+MMULT('Point forecasts'!$P$4:$T$4,'input - gretl'!$B$9:$E$13)+MMULT('t+2'!Q2466:S2466,'input - gretl'!$B$14:$E$16)+E2466:H2466</f>
        <v>-0.0174902831778871</v>
      </c>
      <c r="J2466" s="3" t="n">
        <v>0.0114990139186445</v>
      </c>
      <c r="K2466" s="3" t="n">
        <v>-0.00570413942459454</v>
      </c>
      <c r="L2466" s="3" t="n">
        <v>-0.0237585570140667</v>
      </c>
      <c r="M2466" s="0" t="n">
        <f aca="false">'t+2'!M2466+I2466</f>
        <v>0.0857160946030145</v>
      </c>
      <c r="N2466" s="0" t="n">
        <f aca="false">'t+2'!N2466+J2466</f>
        <v>-0.0318892210769353</v>
      </c>
      <c r="O2466" s="0" t="n">
        <f aca="false">'t+2'!O2466+K2466</f>
        <v>2.42780498168424</v>
      </c>
      <c r="P2466" s="0" t="n">
        <f aca="false">'t+2'!P2466+L2466</f>
        <v>1.65503757601059</v>
      </c>
      <c r="Q2466" s="0" t="n">
        <f aca="false" t="array" ref="Q2466:S2466">MMULT(M2466:P2466,'input - gretl'!$B$19:$D$22)+MMULT('Point forecasts'!$J$5:$O$5,'input - gretl'!$B$23:$D$28)</f>
        <v>14.0837592016421</v>
      </c>
      <c r="R2466" s="0" t="n">
        <v>6.85216589288612</v>
      </c>
      <c r="S2466" s="0" t="n">
        <v>9.79736588731563</v>
      </c>
      <c r="U2466" s="10" t="n">
        <f aca="false">NORMSDIST(-M2466/'rhos computation'!$B$11)-EXP(M2466+'rhos computation'!$B$11^2/2)*NORMSDIST(-M2466/'rhos computation'!$B$11-'rhos computation'!$B$11)</f>
        <v>0.0203383702231146</v>
      </c>
      <c r="V2466" s="10" t="n">
        <f aca="false">NORMSDIST(-N2466/'rhos computation'!$B$23)-EXP(N2466+'rhos computation'!$B$23^2/2)*NORMSDIST(-N2466/'rhos computation'!$B$23-'rhos computation'!$B$23)</f>
        <v>0.0402162373865363</v>
      </c>
      <c r="W2466" s="0" t="n">
        <f aca="false">NORMSDIST(-O2466)</f>
        <v>0.007595254505698</v>
      </c>
      <c r="X2466" s="0" t="n">
        <f aca="false">NORMSDIST(-P2466)</f>
        <v>0.0489584379840523</v>
      </c>
    </row>
    <row r="2467" customFormat="false" ht="12.8" hidden="false" customHeight="false" outlineLevel="0" collapsed="false">
      <c r="A2467" s="0" t="n">
        <v>-0.58229780010287</v>
      </c>
      <c r="B2467" s="0" t="n">
        <v>0.539418871870972</v>
      </c>
      <c r="C2467" s="0" t="n">
        <v>-1.44457192180885</v>
      </c>
      <c r="D2467" s="0" t="n">
        <v>2.20885643841442</v>
      </c>
      <c r="E2467" s="0" t="n">
        <f aca="false" t="array" ref="E2467:H2467">MMULT(A2467:D2467,'Root matrix of resiudals'!$B$19:E$22)</f>
        <v>-0.0263921657496693</v>
      </c>
      <c r="F2467" s="0" t="n">
        <v>0.00905231461749155</v>
      </c>
      <c r="G2467" s="0" t="n">
        <v>-0.0195329939692917</v>
      </c>
      <c r="H2467" s="0" t="n">
        <v>0.0344472362923117</v>
      </c>
      <c r="I2467" s="3" t="n">
        <f aca="false" t="array" ref="I2467:L2467">MMULT('t+2'!I2467:L2467,'input - gretl'!$B$3:$E$6)+MMULT('Point forecasts'!$P$4:$T$4,'input - gretl'!$B$9:$E$13)+MMULT('t+2'!Q2467:S2467,'input - gretl'!$B$14:$E$16)+E2467:H2467</f>
        <v>-0.0807517869385983</v>
      </c>
      <c r="J2467" s="3" t="n">
        <v>-0.00240579634257955</v>
      </c>
      <c r="K2467" s="3" t="n">
        <v>-0.00988283381206393</v>
      </c>
      <c r="L2467" s="3" t="n">
        <v>-0.0171597848178949</v>
      </c>
      <c r="M2467" s="0" t="n">
        <f aca="false">'t+2'!M2467+I2467</f>
        <v>0.0301668048858072</v>
      </c>
      <c r="N2467" s="0" t="n">
        <f aca="false">'t+2'!N2467+J2467</f>
        <v>-0.102151067004619</v>
      </c>
      <c r="O2467" s="0" t="n">
        <f aca="false">'t+2'!O2467+K2467</f>
        <v>2.38746475202147</v>
      </c>
      <c r="P2467" s="0" t="n">
        <f aca="false">'t+2'!P2467+L2467</f>
        <v>1.67944031933549</v>
      </c>
      <c r="Q2467" s="0" t="n">
        <f aca="false" t="array" ref="Q2467:S2467">MMULT(M2467:P2467,'input - gretl'!$B$19:$D$22)+MMULT('Point forecasts'!$J$5:$O$5,'input - gretl'!$B$23:$D$28)</f>
        <v>14.0282099119249</v>
      </c>
      <c r="R2467" s="0" t="n">
        <v>6.78190404695843</v>
      </c>
      <c r="S2467" s="0" t="n">
        <v>9.73381742861371</v>
      </c>
      <c r="U2467" s="10" t="n">
        <f aca="false">NORMSDIST(-M2467/'rhos computation'!$B$11)-EXP(M2467+'rhos computation'!$B$11^2/2)*NORMSDIST(-M2467/'rhos computation'!$B$11-'rhos computation'!$B$11)</f>
        <v>0.0374235100454781</v>
      </c>
      <c r="V2467" s="10" t="n">
        <f aca="false">NORMSDIST(-N2467/'rhos computation'!$B$23)-EXP(N2467+'rhos computation'!$B$23^2/2)*NORMSDIST(-N2467/'rhos computation'!$B$23-'rhos computation'!$B$23)</f>
        <v>0.0964694793422656</v>
      </c>
      <c r="W2467" s="0" t="n">
        <f aca="false">NORMSDIST(-O2467)</f>
        <v>0.00848251475081205</v>
      </c>
      <c r="X2467" s="0" t="n">
        <f aca="false">NORMSDIST(-P2467)</f>
        <v>0.0465331304713105</v>
      </c>
    </row>
    <row r="2468" customFormat="false" ht="12.8" hidden="false" customHeight="false" outlineLevel="0" collapsed="false">
      <c r="A2468" s="0" t="n">
        <v>0.132945226506577</v>
      </c>
      <c r="B2468" s="0" t="n">
        <v>-1.51199790572245</v>
      </c>
      <c r="C2468" s="0" t="n">
        <v>-0.101283502571226</v>
      </c>
      <c r="D2468" s="0" t="n">
        <v>0.93732103600703</v>
      </c>
      <c r="E2468" s="0" t="n">
        <f aca="false" t="array" ref="E2468:H2468">MMULT(A2468:D2468,'Root matrix of resiudals'!$B$19:E$22)</f>
        <v>0.00179642422893364</v>
      </c>
      <c r="F2468" s="0" t="n">
        <v>-0.0432021191969143</v>
      </c>
      <c r="G2468" s="0" t="n">
        <v>-0.00582325364726986</v>
      </c>
      <c r="H2468" s="0" t="n">
        <v>0.014943786769726</v>
      </c>
      <c r="I2468" s="3" t="n">
        <f aca="false" t="array" ref="I2468:L2468">MMULT('t+2'!I2468:L2468,'input - gretl'!$B$3:$E$6)+MMULT('Point forecasts'!$P$4:$T$4,'input - gretl'!$B$9:$E$13)+MMULT('t+2'!Q2468:S2468,'input - gretl'!$B$14:$E$16)+E2468:H2468</f>
        <v>-0.0604908073664645</v>
      </c>
      <c r="J2468" s="3" t="n">
        <v>-0.0888556794605815</v>
      </c>
      <c r="K2468" s="3" t="n">
        <v>0.00264900259440261</v>
      </c>
      <c r="L2468" s="3" t="n">
        <v>-0.0384925856242257</v>
      </c>
      <c r="M2468" s="0" t="n">
        <f aca="false">'t+2'!M2468+I2468</f>
        <v>0.0717877719439765</v>
      </c>
      <c r="N2468" s="0" t="n">
        <f aca="false">'t+2'!N2468+J2468</f>
        <v>-0.168992212073719</v>
      </c>
      <c r="O2468" s="0" t="n">
        <f aca="false">'t+2'!O2468+K2468</f>
        <v>2.40920377164457</v>
      </c>
      <c r="P2468" s="0" t="n">
        <f aca="false">'t+2'!P2468+L2468</f>
        <v>1.69996467517702</v>
      </c>
      <c r="Q2468" s="0" t="n">
        <f aca="false" t="array" ref="Q2468:S2468">MMULT(M2468:P2468,'input - gretl'!$B$19:$D$22)+MMULT('Point forecasts'!$J$5:$O$5,'input - gretl'!$B$23:$D$28)</f>
        <v>14.0698308789831</v>
      </c>
      <c r="R2468" s="0" t="n">
        <v>6.71506290188933</v>
      </c>
      <c r="S2468" s="0" t="n">
        <v>9.73603675961373</v>
      </c>
      <c r="U2468" s="10" t="n">
        <f aca="false">NORMSDIST(-M2468/'rhos computation'!$B$11)-EXP(M2468+'rhos computation'!$B$11^2/2)*NORMSDIST(-M2468/'rhos computation'!$B$11-'rhos computation'!$B$11)</f>
        <v>0.0239444918706376</v>
      </c>
      <c r="V2468" s="10" t="n">
        <f aca="false">NORMSDIST(-N2468/'rhos computation'!$B$23)-EXP(N2468+'rhos computation'!$B$23^2/2)*NORMSDIST(-N2468/'rhos computation'!$B$23-'rhos computation'!$B$23)</f>
        <v>0.154160948679365</v>
      </c>
      <c r="W2468" s="0" t="n">
        <f aca="false">NORMSDIST(-O2468)</f>
        <v>0.00799368440756406</v>
      </c>
      <c r="X2468" s="0" t="n">
        <f aca="false">NORMSDIST(-P2468)</f>
        <v>0.0445687851253085</v>
      </c>
    </row>
    <row r="2469" customFormat="false" ht="12.8" hidden="false" customHeight="false" outlineLevel="0" collapsed="false">
      <c r="A2469" s="0" t="n">
        <v>-0.519732700715052</v>
      </c>
      <c r="B2469" s="0" t="n">
        <v>0.591963594021274</v>
      </c>
      <c r="C2469" s="0" t="n">
        <v>0.714577286078073</v>
      </c>
      <c r="D2469" s="0" t="n">
        <v>1.48329423158812</v>
      </c>
      <c r="E2469" s="0" t="n">
        <f aca="false" t="array" ref="E2469:H2469">MMULT(A2469:D2469,'Root matrix of resiudals'!$B$19:E$22)</f>
        <v>-0.0206437618119137</v>
      </c>
      <c r="F2469" s="0" t="n">
        <v>0.0183999064807615</v>
      </c>
      <c r="G2469" s="0" t="n">
        <v>0.014697900467325</v>
      </c>
      <c r="H2469" s="0" t="n">
        <v>0.0251257459828981</v>
      </c>
      <c r="I2469" s="3" t="n">
        <f aca="false" t="array" ref="I2469:L2469">MMULT('t+2'!I2469:L2469,'input - gretl'!$B$3:$E$6)+MMULT('Point forecasts'!$P$4:$T$4,'input - gretl'!$B$9:$E$13)+MMULT('t+2'!Q2469:S2469,'input - gretl'!$B$14:$E$16)+E2469:H2469</f>
        <v>-0.116834095398883</v>
      </c>
      <c r="J2469" s="3" t="n">
        <v>-0.0349353685106834</v>
      </c>
      <c r="K2469" s="3" t="n">
        <v>0.0214813068507348</v>
      </c>
      <c r="L2469" s="3" t="n">
        <v>-0.0187032110102643</v>
      </c>
      <c r="M2469" s="0" t="n">
        <f aca="false">'t+2'!M2469+I2469</f>
        <v>0.0481874908878634</v>
      </c>
      <c r="N2469" s="0" t="n">
        <f aca="false">'t+2'!N2469+J2469</f>
        <v>-0.0983185037391509</v>
      </c>
      <c r="O2469" s="0" t="n">
        <f aca="false">'t+2'!O2469+K2469</f>
        <v>2.43176950480599</v>
      </c>
      <c r="P2469" s="0" t="n">
        <f aca="false">'t+2'!P2469+L2469</f>
        <v>1.69074973361128</v>
      </c>
      <c r="Q2469" s="0" t="n">
        <f aca="false" t="array" ref="Q2469:S2469">MMULT(M2469:P2469,'input - gretl'!$B$19:$D$22)+MMULT('Point forecasts'!$J$5:$O$5,'input - gretl'!$B$23:$D$28)</f>
        <v>14.046230597927</v>
      </c>
      <c r="R2469" s="0" t="n">
        <v>6.7857366102239</v>
      </c>
      <c r="S2469" s="0" t="n">
        <v>9.76736636295125</v>
      </c>
      <c r="U2469" s="10" t="n">
        <f aca="false">NORMSDIST(-M2469/'rhos computation'!$B$11)-EXP(M2469+'rhos computation'!$B$11^2/2)*NORMSDIST(-M2469/'rhos computation'!$B$11-'rhos computation'!$B$11)</f>
        <v>0.0310739331716616</v>
      </c>
      <c r="V2469" s="10" t="n">
        <f aca="false">NORMSDIST(-N2469/'rhos computation'!$B$23)-EXP(N2469+'rhos computation'!$B$23^2/2)*NORMSDIST(-N2469/'rhos computation'!$B$23-'rhos computation'!$B$23)</f>
        <v>0.0931454618244517</v>
      </c>
      <c r="W2469" s="0" t="n">
        <f aca="false">NORMSDIST(-O2469)</f>
        <v>0.00751263279317362</v>
      </c>
      <c r="X2469" s="0" t="n">
        <f aca="false">NORMSDIST(-P2469)</f>
        <v>0.0454423056284264</v>
      </c>
    </row>
    <row r="2470" customFormat="false" ht="12.8" hidden="false" customHeight="false" outlineLevel="0" collapsed="false">
      <c r="A2470" s="0" t="n">
        <v>-0.23050506428758</v>
      </c>
      <c r="B2470" s="0" t="n">
        <v>2.48512948289502</v>
      </c>
      <c r="C2470" s="0" t="n">
        <v>0.220608548584737</v>
      </c>
      <c r="D2470" s="0" t="n">
        <v>1.29412538689004</v>
      </c>
      <c r="E2470" s="0" t="n">
        <f aca="false" t="array" ref="E2470:H2470">MMULT(A2470:D2470,'Root matrix of resiudals'!$B$19:E$22)</f>
        <v>-0.00448580264395084</v>
      </c>
      <c r="F2470" s="0" t="n">
        <v>0.0713606296713091</v>
      </c>
      <c r="G2470" s="0" t="n">
        <v>0.0136752315748834</v>
      </c>
      <c r="H2470" s="0" t="n">
        <v>0.0215039378380901</v>
      </c>
      <c r="I2470" s="3" t="n">
        <f aca="false" t="array" ref="I2470:L2470">MMULT('t+2'!I2470:L2470,'input - gretl'!$B$3:$E$6)+MMULT('Point forecasts'!$P$4:$T$4,'input - gretl'!$B$9:$E$13)+MMULT('t+2'!Q2470:S2470,'input - gretl'!$B$14:$E$16)+E2470:H2470</f>
        <v>-0.0588470118772494</v>
      </c>
      <c r="J2470" s="3" t="n">
        <v>0.0365915657756594</v>
      </c>
      <c r="K2470" s="3" t="n">
        <v>0.014031825459834</v>
      </c>
      <c r="L2470" s="3" t="n">
        <v>-0.0293886373428307</v>
      </c>
      <c r="M2470" s="0" t="n">
        <f aca="false">'t+2'!M2470+I2470</f>
        <v>0.0642760850281566</v>
      </c>
      <c r="N2470" s="0" t="n">
        <f aca="false">'t+2'!N2470+J2470</f>
        <v>-0.0666673560604673</v>
      </c>
      <c r="O2470" s="0" t="n">
        <f aca="false">'t+2'!O2470+K2470</f>
        <v>2.40508017463123</v>
      </c>
      <c r="P2470" s="0" t="n">
        <f aca="false">'t+2'!P2470+L2470</f>
        <v>1.67160610300835</v>
      </c>
      <c r="Q2470" s="0" t="n">
        <f aca="false" t="array" ref="Q2470:S2470">MMULT(M2470:P2470,'input - gretl'!$B$19:$D$22)+MMULT('Point forecasts'!$J$5:$O$5,'input - gretl'!$B$23:$D$28)</f>
        <v>14.0623191920673</v>
      </c>
      <c r="R2470" s="0" t="n">
        <v>6.81738775790258</v>
      </c>
      <c r="S2470" s="0" t="n">
        <v>9.75888358266141</v>
      </c>
      <c r="U2470" s="10" t="n">
        <f aca="false">NORMSDIST(-M2470/'rhos computation'!$B$11)-EXP(M2470+'rhos computation'!$B$11^2/2)*NORMSDIST(-M2470/'rhos computation'!$B$11-'rhos computation'!$B$11)</f>
        <v>0.0260715396959494</v>
      </c>
      <c r="V2470" s="10" t="n">
        <f aca="false">NORMSDIST(-N2470/'rhos computation'!$B$23)-EXP(N2470+'rhos computation'!$B$23^2/2)*NORMSDIST(-N2470/'rhos computation'!$B$23-'rhos computation'!$B$23)</f>
        <v>0.0663732627043899</v>
      </c>
      <c r="W2470" s="0" t="n">
        <f aca="false">NORMSDIST(-O2470)</f>
        <v>0.00808445902901499</v>
      </c>
      <c r="X2470" s="0" t="n">
        <f aca="false">NORMSDIST(-P2470)</f>
        <v>0.0473010102639525</v>
      </c>
    </row>
    <row r="2471" customFormat="false" ht="12.8" hidden="false" customHeight="false" outlineLevel="0" collapsed="false">
      <c r="A2471" s="0" t="n">
        <v>-0.321529808488587</v>
      </c>
      <c r="B2471" s="0" t="n">
        <v>0.899591645818338</v>
      </c>
      <c r="C2471" s="0" t="n">
        <v>-1.95889112701837</v>
      </c>
      <c r="D2471" s="0" t="n">
        <v>-0.374339455740191</v>
      </c>
      <c r="E2471" s="0" t="n">
        <f aca="false" t="array" ref="E2471:H2471">MMULT(A2471:D2471,'Root matrix of resiudals'!$B$19:E$22)</f>
        <v>-0.0140347739475266</v>
      </c>
      <c r="F2471" s="0" t="n">
        <v>0.0179174269077146</v>
      </c>
      <c r="G2471" s="0" t="n">
        <v>-0.0291646209054582</v>
      </c>
      <c r="H2471" s="0" t="n">
        <v>-0.00813566009643619</v>
      </c>
      <c r="I2471" s="3" t="n">
        <f aca="false" t="array" ref="I2471:L2471">MMULT('t+2'!I2471:L2471,'input - gretl'!$B$3:$E$6)+MMULT('Point forecasts'!$P$4:$T$4,'input - gretl'!$B$9:$E$13)+MMULT('t+2'!Q2471:S2471,'input - gretl'!$B$14:$E$16)+E2471:H2471</f>
        <v>-0.0763695266699804</v>
      </c>
      <c r="J2471" s="3" t="n">
        <v>-0.0187677264997937</v>
      </c>
      <c r="K2471" s="3" t="n">
        <v>-0.0276636728300348</v>
      </c>
      <c r="L2471" s="3" t="n">
        <v>-0.0631321348222553</v>
      </c>
      <c r="M2471" s="0" t="n">
        <f aca="false">'t+2'!M2471+I2471</f>
        <v>0.0875364813245336</v>
      </c>
      <c r="N2471" s="0" t="n">
        <f aca="false">'t+2'!N2471+J2471</f>
        <v>-0.12581584034899</v>
      </c>
      <c r="O2471" s="0" t="n">
        <f aca="false">'t+2'!O2471+K2471</f>
        <v>2.34794774571388</v>
      </c>
      <c r="P2471" s="0" t="n">
        <f aca="false">'t+2'!P2471+L2471</f>
        <v>1.63183721194871</v>
      </c>
      <c r="Q2471" s="0" t="n">
        <f aca="false" t="array" ref="Q2471:S2471">MMULT(M2471:P2471,'input - gretl'!$B$19:$D$22)+MMULT('Point forecasts'!$J$5:$O$5,'input - gretl'!$B$23:$D$28)</f>
        <v>14.0855795883637</v>
      </c>
      <c r="R2471" s="0" t="n">
        <v>6.75823927361406</v>
      </c>
      <c r="S2471" s="0" t="n">
        <v>9.73957335758633</v>
      </c>
      <c r="U2471" s="10" t="n">
        <f aca="false">NORMSDIST(-M2471/'rhos computation'!$B$11)-EXP(M2471+'rhos computation'!$B$11^2/2)*NORMSDIST(-M2471/'rhos computation'!$B$11-'rhos computation'!$B$11)</f>
        <v>0.0198985854939299</v>
      </c>
      <c r="V2471" s="10" t="n">
        <f aca="false">NORMSDIST(-N2471/'rhos computation'!$B$23)-EXP(N2471+'rhos computation'!$B$23^2/2)*NORMSDIST(-N2471/'rhos computation'!$B$23-'rhos computation'!$B$23)</f>
        <v>0.117075720672904</v>
      </c>
      <c r="W2471" s="0" t="n">
        <f aca="false">NORMSDIST(-O2471)</f>
        <v>0.00943858469917227</v>
      </c>
      <c r="X2471" s="0" t="n">
        <f aca="false">NORMSDIST(-P2471)</f>
        <v>0.051356891948964</v>
      </c>
    </row>
    <row r="2472" customFormat="false" ht="12.8" hidden="false" customHeight="false" outlineLevel="0" collapsed="false">
      <c r="A2472" s="0" t="n">
        <v>1.35268394849284</v>
      </c>
      <c r="B2472" s="0" t="n">
        <v>2.31264838621573</v>
      </c>
      <c r="C2472" s="0" t="n">
        <v>-0.133127894799918</v>
      </c>
      <c r="D2472" s="0" t="n">
        <v>-0.656576066889646</v>
      </c>
      <c r="E2472" s="0" t="n">
        <f aca="false" t="array" ref="E2472:H2472">MMULT(A2472:D2472,'Root matrix of resiudals'!$B$19:E$22)</f>
        <v>0.0633596122801074</v>
      </c>
      <c r="F2472" s="0" t="n">
        <v>0.0686190312453456</v>
      </c>
      <c r="G2472" s="0" t="n">
        <v>0.00707703664827986</v>
      </c>
      <c r="H2472" s="0" t="n">
        <v>-0.0111728546291575</v>
      </c>
      <c r="I2472" s="3" t="n">
        <f aca="false" t="array" ref="I2472:L2472">MMULT('t+2'!I2472:L2472,'input - gretl'!$B$3:$E$6)+MMULT('Point forecasts'!$P$4:$T$4,'input - gretl'!$B$9:$E$13)+MMULT('t+2'!Q2472:S2472,'input - gretl'!$B$14:$E$16)+E2472:H2472</f>
        <v>0.0324898521583443</v>
      </c>
      <c r="J2472" s="3" t="n">
        <v>0.0165735120966135</v>
      </c>
      <c r="K2472" s="3" t="n">
        <v>0.0260893273985861</v>
      </c>
      <c r="L2472" s="3" t="n">
        <v>-0.0516573414476294</v>
      </c>
      <c r="M2472" s="0" t="n">
        <f aca="false">'t+2'!M2472+I2472</f>
        <v>0.193165555934283</v>
      </c>
      <c r="N2472" s="0" t="n">
        <f aca="false">'t+2'!N2472+J2472</f>
        <v>-0.0112332792208882</v>
      </c>
      <c r="O2472" s="0" t="n">
        <f aca="false">'t+2'!O2472+K2472</f>
        <v>2.45054353298546</v>
      </c>
      <c r="P2472" s="0" t="n">
        <f aca="false">'t+2'!P2472+L2472</f>
        <v>1.66306999855677</v>
      </c>
      <c r="Q2472" s="0" t="n">
        <f aca="false" t="array" ref="Q2472:S2472">MMULT(M2472:P2472,'input - gretl'!$B$19:$D$22)+MMULT('Point forecasts'!$J$5:$O$5,'input - gretl'!$B$23:$D$28)</f>
        <v>14.1912086629734</v>
      </c>
      <c r="R2472" s="0" t="n">
        <v>6.87282183474216</v>
      </c>
      <c r="S2472" s="0" t="n">
        <v>9.81246520315431</v>
      </c>
      <c r="U2472" s="10" t="n">
        <f aca="false">NORMSDIST(-M2472/'rhos computation'!$B$11)-EXP(M2472+'rhos computation'!$B$11^2/2)*NORMSDIST(-M2472/'rhos computation'!$B$11-'rhos computation'!$B$11)</f>
        <v>0.00448841190755824</v>
      </c>
      <c r="V2472" s="10" t="n">
        <f aca="false">NORMSDIST(-N2472/'rhos computation'!$B$23)-EXP(N2472+'rhos computation'!$B$23^2/2)*NORMSDIST(-N2472/'rhos computation'!$B$23-'rhos computation'!$B$23)</f>
        <v>0.0275263907172776</v>
      </c>
      <c r="W2472" s="0" t="n">
        <f aca="false">NORMSDIST(-O2472)</f>
        <v>0.00713203565528728</v>
      </c>
      <c r="X2472" s="0" t="n">
        <f aca="false">NORMSDIST(-P2472)</f>
        <v>0.0481492122620099</v>
      </c>
    </row>
    <row r="2473" customFormat="false" ht="12.8" hidden="false" customHeight="false" outlineLevel="0" collapsed="false">
      <c r="A2473" s="0" t="n">
        <v>0.17097990870761</v>
      </c>
      <c r="B2473" s="0" t="n">
        <v>-0.456695571695833</v>
      </c>
      <c r="C2473" s="0" t="n">
        <v>-0.831122296271801</v>
      </c>
      <c r="D2473" s="0" t="n">
        <v>-0.739879675137558</v>
      </c>
      <c r="E2473" s="0" t="n">
        <f aca="false" t="array" ref="E2473:H2473">MMULT(A2473:D2473,'Root matrix of resiudals'!$B$19:E$22)</f>
        <v>0.00555833191974952</v>
      </c>
      <c r="F2473" s="0" t="n">
        <v>-0.0156942973165261</v>
      </c>
      <c r="G2473" s="0" t="n">
        <v>-0.0156698551676702</v>
      </c>
      <c r="H2473" s="0" t="n">
        <v>-0.0130533668809761</v>
      </c>
      <c r="I2473" s="3" t="n">
        <f aca="false" t="array" ref="I2473:L2473">MMULT('t+2'!I2473:L2473,'input - gretl'!$B$3:$E$6)+MMULT('Point forecasts'!$P$4:$T$4,'input - gretl'!$B$9:$E$13)+MMULT('t+2'!Q2473:S2473,'input - gretl'!$B$14:$E$16)+E2473:H2473</f>
        <v>-0.0558106480605746</v>
      </c>
      <c r="J2473" s="3" t="n">
        <v>-0.077241092261093</v>
      </c>
      <c r="K2473" s="3" t="n">
        <v>-0.00826786379062857</v>
      </c>
      <c r="L2473" s="3" t="n">
        <v>-0.0792479954141206</v>
      </c>
      <c r="M2473" s="0" t="n">
        <f aca="false">'t+2'!M2473+I2473</f>
        <v>0.0473834075624212</v>
      </c>
      <c r="N2473" s="0" t="n">
        <f aca="false">'t+2'!N2473+J2473</f>
        <v>-0.155439532295721</v>
      </c>
      <c r="O2473" s="0" t="n">
        <f aca="false">'t+2'!O2473+K2473</f>
        <v>2.3517258489877</v>
      </c>
      <c r="P2473" s="0" t="n">
        <f aca="false">'t+2'!P2473+L2473</f>
        <v>1.64602565093652</v>
      </c>
      <c r="Q2473" s="0" t="n">
        <f aca="false" t="array" ref="Q2473:S2473">MMULT(M2473:P2473,'input - gretl'!$B$19:$D$22)+MMULT('Point forecasts'!$J$5:$O$5,'input - gretl'!$B$23:$D$28)</f>
        <v>14.0454265146015</v>
      </c>
      <c r="R2473" s="0" t="n">
        <v>6.72861558166733</v>
      </c>
      <c r="S2473" s="0" t="n">
        <v>9.72985754596079</v>
      </c>
      <c r="U2473" s="10" t="n">
        <f aca="false">NORMSDIST(-M2473/'rhos computation'!$B$11)-EXP(M2473+'rhos computation'!$B$11^2/2)*NORMSDIST(-M2473/'rhos computation'!$B$11-'rhos computation'!$B$11)</f>
        <v>0.0313402577878138</v>
      </c>
      <c r="V2473" s="10" t="n">
        <f aca="false">NORMSDIST(-N2473/'rhos computation'!$B$23)-EXP(N2473+'rhos computation'!$B$23^2/2)*NORMSDIST(-N2473/'rhos computation'!$B$23-'rhos computation'!$B$23)</f>
        <v>0.142647729237704</v>
      </c>
      <c r="W2473" s="0" t="n">
        <f aca="false">NORMSDIST(-O2473)</f>
        <v>0.00934327085664071</v>
      </c>
      <c r="X2473" s="0" t="n">
        <f aca="false">NORMSDIST(-P2473)</f>
        <v>0.0498792390228103</v>
      </c>
    </row>
    <row r="2474" customFormat="false" ht="12.8" hidden="false" customHeight="false" outlineLevel="0" collapsed="false">
      <c r="A2474" s="0" t="n">
        <v>-0.306267826950233</v>
      </c>
      <c r="B2474" s="0" t="n">
        <v>1.19100576896683</v>
      </c>
      <c r="C2474" s="0" t="n">
        <v>-0.996809258400865</v>
      </c>
      <c r="D2474" s="0" t="n">
        <v>-0.968361305862132</v>
      </c>
      <c r="E2474" s="0" t="n">
        <f aca="false" t="array" ref="E2474:H2474">MMULT(A2474:D2474,'Root matrix of resiudals'!$B$19:E$22)</f>
        <v>-0.0113041868960663</v>
      </c>
      <c r="F2474" s="0" t="n">
        <v>0.0296935871929589</v>
      </c>
      <c r="G2474" s="0" t="n">
        <v>-0.0132752825248893</v>
      </c>
      <c r="H2474" s="0" t="n">
        <v>-0.0166597772125014</v>
      </c>
      <c r="I2474" s="3" t="n">
        <f aca="false" t="array" ref="I2474:L2474">MMULT('t+2'!I2474:L2474,'input - gretl'!$B$3:$E$6)+MMULT('Point forecasts'!$P$4:$T$4,'input - gretl'!$B$9:$E$13)+MMULT('t+2'!Q2474:S2474,'input - gretl'!$B$14:$E$16)+E2474:H2474</f>
        <v>-0.0539747464079302</v>
      </c>
      <c r="J2474" s="3" t="n">
        <v>-0.0170076468552351</v>
      </c>
      <c r="K2474" s="3" t="n">
        <v>-0.00508493286181855</v>
      </c>
      <c r="L2474" s="3" t="n">
        <v>-0.0635719290577412</v>
      </c>
      <c r="M2474" s="0" t="n">
        <f aca="false">'t+2'!M2474+I2474</f>
        <v>0.0341528308127635</v>
      </c>
      <c r="N2474" s="0" t="n">
        <f aca="false">'t+2'!N2474+J2474</f>
        <v>-0.0882306650592077</v>
      </c>
      <c r="O2474" s="0" t="n">
        <f aca="false">'t+2'!O2474+K2474</f>
        <v>2.39754440114485</v>
      </c>
      <c r="P2474" s="0" t="n">
        <f aca="false">'t+2'!P2474+L2474</f>
        <v>1.66259199777054</v>
      </c>
      <c r="Q2474" s="0" t="n">
        <f aca="false" t="array" ref="Q2474:S2474">MMULT(M2474:P2474,'input - gretl'!$B$19:$D$22)+MMULT('Point forecasts'!$J$5:$O$5,'input - gretl'!$B$23:$D$28)</f>
        <v>14.0321959378519</v>
      </c>
      <c r="R2474" s="0" t="n">
        <v>6.79582444890384</v>
      </c>
      <c r="S2474" s="0" t="n">
        <v>9.75992067396144</v>
      </c>
      <c r="U2474" s="10" t="n">
        <f aca="false">NORMSDIST(-M2474/'rhos computation'!$B$11)-EXP(M2474+'rhos computation'!$B$11^2/2)*NORMSDIST(-M2474/'rhos computation'!$B$11-'rhos computation'!$B$11)</f>
        <v>0.0359499161567576</v>
      </c>
      <c r="V2474" s="10" t="n">
        <f aca="false">NORMSDIST(-N2474/'rhos computation'!$B$23)-EXP(N2474+'rhos computation'!$B$23^2/2)*NORMSDIST(-N2474/'rhos computation'!$B$23-'rhos computation'!$B$23)</f>
        <v>0.0844517706065913</v>
      </c>
      <c r="W2474" s="0" t="n">
        <f aca="false">NORMSDIST(-O2474)</f>
        <v>0.00825269021674424</v>
      </c>
      <c r="X2474" s="0" t="n">
        <f aca="false">NORMSDIST(-P2474)</f>
        <v>0.0481970670127355</v>
      </c>
    </row>
    <row r="2475" customFormat="false" ht="12.8" hidden="false" customHeight="false" outlineLevel="0" collapsed="false">
      <c r="A2475" s="0" t="n">
        <v>-0.630283523331286</v>
      </c>
      <c r="B2475" s="0" t="n">
        <v>0.419073348156774</v>
      </c>
      <c r="C2475" s="0" t="n">
        <v>-0.3619402852645</v>
      </c>
      <c r="D2475" s="0" t="n">
        <v>0.85594931480598</v>
      </c>
      <c r="E2475" s="0" t="n">
        <f aca="false" t="array" ref="E2475:H2475">MMULT(A2475:D2475,'Root matrix of resiudals'!$B$19:E$22)</f>
        <v>-0.0268680153931691</v>
      </c>
      <c r="F2475" s="0" t="n">
        <v>0.00930340401371302</v>
      </c>
      <c r="G2475" s="0" t="n">
        <v>-0.00412656235750811</v>
      </c>
      <c r="H2475" s="0" t="n">
        <v>0.0137438821851988</v>
      </c>
      <c r="I2475" s="3" t="n">
        <f aca="false" t="array" ref="I2475:L2475">MMULT('t+2'!I2475:L2475,'input - gretl'!$B$3:$E$6)+MMULT('Point forecasts'!$P$4:$T$4,'input - gretl'!$B$9:$E$13)+MMULT('t+2'!Q2475:S2475,'input - gretl'!$B$14:$E$16)+E2475:H2475</f>
        <v>-0.090406749544888</v>
      </c>
      <c r="J2475" s="3" t="n">
        <v>-0.0485350048892472</v>
      </c>
      <c r="K2475" s="3" t="n">
        <v>0.0177002338476585</v>
      </c>
      <c r="L2475" s="3" t="n">
        <v>-0.0251166450926529</v>
      </c>
      <c r="M2475" s="0" t="n">
        <f aca="false">'t+2'!M2475+I2475</f>
        <v>0.0864645684205788</v>
      </c>
      <c r="N2475" s="0" t="n">
        <f aca="false">'t+2'!N2475+J2475</f>
        <v>-0.0711009788576903</v>
      </c>
      <c r="O2475" s="0" t="n">
        <f aca="false">'t+2'!O2475+K2475</f>
        <v>2.44757167315461</v>
      </c>
      <c r="P2475" s="0" t="n">
        <f aca="false">'t+2'!P2475+L2475</f>
        <v>1.7106838394861</v>
      </c>
      <c r="Q2475" s="0" t="n">
        <f aca="false" t="array" ref="Q2475:S2475">MMULT(M2475:P2475,'input - gretl'!$B$19:$D$22)+MMULT('Point forecasts'!$J$5:$O$5,'input - gretl'!$B$23:$D$28)</f>
        <v>14.0845076754597</v>
      </c>
      <c r="R2475" s="0" t="n">
        <v>6.81295413510536</v>
      </c>
      <c r="S2475" s="0" t="n">
        <v>9.76421019990762</v>
      </c>
      <c r="U2475" s="10" t="n">
        <f aca="false">NORMSDIST(-M2475/'rhos computation'!$B$11)-EXP(M2475+'rhos computation'!$B$11^2/2)*NORMSDIST(-M2475/'rhos computation'!$B$11-'rhos computation'!$B$11)</f>
        <v>0.0201566824821116</v>
      </c>
      <c r="V2475" s="10" t="n">
        <f aca="false">NORMSDIST(-N2475/'rhos computation'!$B$23)-EXP(N2475+'rhos computation'!$B$23^2/2)*NORMSDIST(-N2475/'rhos computation'!$B$23-'rhos computation'!$B$23)</f>
        <v>0.0700116465437713</v>
      </c>
      <c r="W2475" s="0" t="n">
        <f aca="false">NORMSDIST(-O2475)</f>
        <v>0.00719112584854464</v>
      </c>
      <c r="X2475" s="0" t="n">
        <f aca="false">NORMSDIST(-P2475)</f>
        <v>0.0435697462761408</v>
      </c>
    </row>
    <row r="2476" customFormat="false" ht="12.8" hidden="false" customHeight="false" outlineLevel="0" collapsed="false">
      <c r="A2476" s="0" t="n">
        <v>-0.633086204170395</v>
      </c>
      <c r="B2476" s="0" t="n">
        <v>-1.03887922086797</v>
      </c>
      <c r="C2476" s="0" t="n">
        <v>-0.140623561042694</v>
      </c>
      <c r="D2476" s="0" t="n">
        <v>-0.0392431239543365</v>
      </c>
      <c r="E2476" s="0" t="n">
        <f aca="false" t="array" ref="E2476:H2476">MMULT(A2476:D2476,'Root matrix of resiudals'!$B$19:E$22)</f>
        <v>-0.029673234099998</v>
      </c>
      <c r="F2476" s="0" t="n">
        <v>-0.0316239419444539</v>
      </c>
      <c r="G2476" s="0" t="n">
        <v>-0.00682326178036966</v>
      </c>
      <c r="H2476" s="0" t="n">
        <v>-0.000623654722953283</v>
      </c>
      <c r="I2476" s="3" t="n">
        <f aca="false" t="array" ref="I2476:L2476">MMULT('t+2'!I2476:L2476,'input - gretl'!$B$3:$E$6)+MMULT('Point forecasts'!$P$4:$T$4,'input - gretl'!$B$9:$E$13)+MMULT('t+2'!Q2476:S2476,'input - gretl'!$B$14:$E$16)+E2476:H2476</f>
        <v>-0.0649395999414573</v>
      </c>
      <c r="J2476" s="3" t="n">
        <v>-0.0844737545527094</v>
      </c>
      <c r="K2476" s="3" t="n">
        <v>0.0105596478208703</v>
      </c>
      <c r="L2476" s="3" t="n">
        <v>-0.0374164669192299</v>
      </c>
      <c r="M2476" s="0" t="n">
        <f aca="false">'t+2'!M2476+I2476</f>
        <v>0.0528398647970179</v>
      </c>
      <c r="N2476" s="0" t="n">
        <f aca="false">'t+2'!N2476+J2476</f>
        <v>-0.105895199000488</v>
      </c>
      <c r="O2476" s="0" t="n">
        <f aca="false">'t+2'!O2476+K2476</f>
        <v>2.44194246782797</v>
      </c>
      <c r="P2476" s="0" t="n">
        <f aca="false">'t+2'!P2476+L2476</f>
        <v>1.67341791565023</v>
      </c>
      <c r="Q2476" s="0" t="n">
        <f aca="false" t="array" ref="Q2476:S2476">MMULT(M2476:P2476,'input - gretl'!$B$19:$D$22)+MMULT('Point forecasts'!$J$5:$O$5,'input - gretl'!$B$23:$D$28)</f>
        <v>14.0508829718361</v>
      </c>
      <c r="R2476" s="0" t="n">
        <v>6.77815991496256</v>
      </c>
      <c r="S2476" s="0" t="n">
        <v>9.79402275144509</v>
      </c>
      <c r="U2476" s="10" t="n">
        <f aca="false">NORMSDIST(-M2476/'rhos computation'!$B$11)-EXP(M2476+'rhos computation'!$B$11^2/2)*NORMSDIST(-M2476/'rhos computation'!$B$11-'rhos computation'!$B$11)</f>
        <v>0.0295637463160266</v>
      </c>
      <c r="V2476" s="10" t="n">
        <f aca="false">NORMSDIST(-N2476/'rhos computation'!$B$23)-EXP(N2476+'rhos computation'!$B$23^2/2)*NORMSDIST(-N2476/'rhos computation'!$B$23-'rhos computation'!$B$23)</f>
        <v>0.0997240035507624</v>
      </c>
      <c r="W2476" s="0" t="n">
        <f aca="false">NORMSDIST(-O2476)</f>
        <v>0.00730423723254682</v>
      </c>
      <c r="X2476" s="0" t="n">
        <f aca="false">NORMSDIST(-P2476)</f>
        <v>0.047122526688148</v>
      </c>
    </row>
    <row r="2477" customFormat="false" ht="12.8" hidden="false" customHeight="false" outlineLevel="0" collapsed="false">
      <c r="A2477" s="0" t="n">
        <v>-0.969695867168845</v>
      </c>
      <c r="B2477" s="0" t="n">
        <v>0.0750675985268683</v>
      </c>
      <c r="C2477" s="0" t="n">
        <v>0.691833640729639</v>
      </c>
      <c r="D2477" s="0" t="n">
        <v>0.108041256185386</v>
      </c>
      <c r="E2477" s="0" t="n">
        <f aca="false" t="array" ref="E2477:H2477">MMULT(A2477:D2477,'Root matrix of resiudals'!$B$19:E$22)</f>
        <v>-0.0406211146931783</v>
      </c>
      <c r="F2477" s="0" t="n">
        <v>0.00244029595020369</v>
      </c>
      <c r="G2477" s="0" t="n">
        <v>0.0103446382698435</v>
      </c>
      <c r="H2477" s="0" t="n">
        <v>0.00292173650724388</v>
      </c>
      <c r="I2477" s="3" t="n">
        <f aca="false" t="array" ref="I2477:L2477">MMULT('t+2'!I2477:L2477,'input - gretl'!$B$3:$E$6)+MMULT('Point forecasts'!$P$4:$T$4,'input - gretl'!$B$9:$E$13)+MMULT('t+2'!Q2477:S2477,'input - gretl'!$B$14:$E$16)+E2477:H2477</f>
        <v>-0.0907596221209193</v>
      </c>
      <c r="J2477" s="3" t="n">
        <v>-0.0807255718131736</v>
      </c>
      <c r="K2477" s="3" t="n">
        <v>0.0434426944531942</v>
      </c>
      <c r="L2477" s="3" t="n">
        <v>-0.0349795439960986</v>
      </c>
      <c r="M2477" s="0" t="n">
        <f aca="false">'t+2'!M2477+I2477</f>
        <v>0.0933244264170372</v>
      </c>
      <c r="N2477" s="0" t="n">
        <f aca="false">'t+2'!N2477+J2477</f>
        <v>-0.0453606006009192</v>
      </c>
      <c r="O2477" s="0" t="n">
        <f aca="false">'t+2'!O2477+K2477</f>
        <v>2.47977627684881</v>
      </c>
      <c r="P2477" s="0" t="n">
        <f aca="false">'t+2'!P2477+L2477</f>
        <v>1.70891571872064</v>
      </c>
      <c r="Q2477" s="0" t="n">
        <f aca="false" t="array" ref="Q2477:S2477">MMULT(M2477:P2477,'input - gretl'!$B$19:$D$22)+MMULT('Point forecasts'!$J$5:$O$5,'input - gretl'!$B$23:$D$28)</f>
        <v>14.0913675334562</v>
      </c>
      <c r="R2477" s="0" t="n">
        <v>6.83869451336213</v>
      </c>
      <c r="S2477" s="0" t="n">
        <v>9.79809637485582</v>
      </c>
      <c r="U2477" s="10" t="n">
        <f aca="false">NORMSDIST(-M2477/'rhos computation'!$B$11)-EXP(M2477+'rhos computation'!$B$11^2/2)*NORMSDIST(-M2477/'rhos computation'!$B$11-'rhos computation'!$B$11)</f>
        <v>0.0185472950632937</v>
      </c>
      <c r="V2477" s="10" t="n">
        <f aca="false">NORMSDIST(-N2477/'rhos computation'!$B$23)-EXP(N2477+'rhos computation'!$B$23^2/2)*NORMSDIST(-N2477/'rhos computation'!$B$23-'rhos computation'!$B$23)</f>
        <v>0.0497502547037288</v>
      </c>
      <c r="W2477" s="0" t="n">
        <f aca="false">NORMSDIST(-O2477)</f>
        <v>0.00657324200027135</v>
      </c>
      <c r="X2477" s="0" t="n">
        <f aca="false">NORMSDIST(-P2477)</f>
        <v>0.043733281208673</v>
      </c>
    </row>
    <row r="2478" customFormat="false" ht="12.8" hidden="false" customHeight="false" outlineLevel="0" collapsed="false">
      <c r="A2478" s="0" t="n">
        <v>-0.085021875516333</v>
      </c>
      <c r="B2478" s="0" t="n">
        <v>0.092311321988209</v>
      </c>
      <c r="C2478" s="0" t="n">
        <v>1.01111474539868</v>
      </c>
      <c r="D2478" s="0" t="n">
        <v>1.81955234279967</v>
      </c>
      <c r="E2478" s="0" t="n">
        <f aca="false" t="array" ref="E2478:H2478">MMULT(A2478:D2478,'Root matrix of resiudals'!$B$19:E$22)</f>
        <v>-0.00288644463695987</v>
      </c>
      <c r="F2478" s="0" t="n">
        <v>0.006194825249155</v>
      </c>
      <c r="G2478" s="0" t="n">
        <v>0.0186049194964473</v>
      </c>
      <c r="H2478" s="0" t="n">
        <v>0.0307225770571678</v>
      </c>
      <c r="I2478" s="3" t="n">
        <f aca="false" t="array" ref="I2478:L2478">MMULT('t+2'!I2478:L2478,'input - gretl'!$B$3:$E$6)+MMULT('Point forecasts'!$P$4:$T$4,'input - gretl'!$B$9:$E$13)+MMULT('t+2'!Q2478:S2478,'input - gretl'!$B$14:$E$16)+E2478:H2478</f>
        <v>-0.0404801931940919</v>
      </c>
      <c r="J2478" s="3" t="n">
        <v>-0.0328888624296535</v>
      </c>
      <c r="K2478" s="3" t="n">
        <v>0.0273654574811089</v>
      </c>
      <c r="L2478" s="3" t="n">
        <v>-0.0113682881003733</v>
      </c>
      <c r="M2478" s="0" t="n">
        <f aca="false">'t+2'!M2478+I2478</f>
        <v>0.0235310880840805</v>
      </c>
      <c r="N2478" s="0" t="n">
        <f aca="false">'t+2'!N2478+J2478</f>
        <v>-0.109887247925208</v>
      </c>
      <c r="O2478" s="0" t="n">
        <f aca="false">'t+2'!O2478+K2478</f>
        <v>2.46365263436612</v>
      </c>
      <c r="P2478" s="0" t="n">
        <f aca="false">'t+2'!P2478+L2478</f>
        <v>1.75194200195259</v>
      </c>
      <c r="Q2478" s="0" t="n">
        <f aca="false" t="array" ref="Q2478:S2478">MMULT(M2478:P2478,'input - gretl'!$B$19:$D$22)+MMULT('Point forecasts'!$J$5:$O$5,'input - gretl'!$B$23:$D$28)</f>
        <v>14.0215741951232</v>
      </c>
      <c r="R2478" s="0" t="n">
        <v>6.77416786603784</v>
      </c>
      <c r="S2478" s="0" t="n">
        <v>9.74105258570537</v>
      </c>
      <c r="U2478" s="10" t="n">
        <f aca="false">NORMSDIST(-M2478/'rhos computation'!$B$11)-EXP(M2478+'rhos computation'!$B$11^2/2)*NORMSDIST(-M2478/'rhos computation'!$B$11-'rhos computation'!$B$11)</f>
        <v>0.0399645552489994</v>
      </c>
      <c r="V2478" s="10" t="n">
        <f aca="false">NORMSDIST(-N2478/'rhos computation'!$B$23)-EXP(N2478+'rhos computation'!$B$23^2/2)*NORMSDIST(-N2478/'rhos computation'!$B$23-'rhos computation'!$B$23)</f>
        <v>0.103199329830173</v>
      </c>
      <c r="W2478" s="0" t="n">
        <f aca="false">NORMSDIST(-O2478)</f>
        <v>0.0068764662369668</v>
      </c>
      <c r="X2478" s="0" t="n">
        <f aca="false">NORMSDIST(-P2478)</f>
        <v>0.0398918906358329</v>
      </c>
    </row>
    <row r="2479" customFormat="false" ht="12.8" hidden="false" customHeight="false" outlineLevel="0" collapsed="false">
      <c r="A2479" s="0" t="n">
        <v>-1.41557224357063</v>
      </c>
      <c r="B2479" s="0" t="n">
        <v>1.42603985004772</v>
      </c>
      <c r="C2479" s="0" t="n">
        <v>0.492310003841221</v>
      </c>
      <c r="D2479" s="0" t="n">
        <v>-0.850068309434174</v>
      </c>
      <c r="E2479" s="0" t="n">
        <f aca="false" t="array" ref="E2479:H2479">MMULT(A2479:D2479,'Root matrix of resiudals'!$B$19:E$22)</f>
        <v>-0.0565719484689318</v>
      </c>
      <c r="F2479" s="0" t="n">
        <v>0.0392516281329533</v>
      </c>
      <c r="G2479" s="0" t="n">
        <v>0.0103316822787887</v>
      </c>
      <c r="H2479" s="0" t="n">
        <v>-0.0125946372484162</v>
      </c>
      <c r="I2479" s="3" t="n">
        <f aca="false" t="array" ref="I2479:L2479">MMULT('t+2'!I2479:L2479,'input - gretl'!$B$3:$E$6)+MMULT('Point forecasts'!$P$4:$T$4,'input - gretl'!$B$9:$E$13)+MMULT('t+2'!Q2479:S2479,'input - gretl'!$B$14:$E$16)+E2479:H2479</f>
        <v>-0.0874887428955469</v>
      </c>
      <c r="J2479" s="3" t="n">
        <v>0.00428252470142372</v>
      </c>
      <c r="K2479" s="3" t="n">
        <v>0.0107824673861498</v>
      </c>
      <c r="L2479" s="3" t="n">
        <v>-0.0728585386154278</v>
      </c>
      <c r="M2479" s="0" t="n">
        <f aca="false">'t+2'!M2479+I2479</f>
        <v>-0.0606989362741798</v>
      </c>
      <c r="N2479" s="0" t="n">
        <f aca="false">'t+2'!N2479+J2479</f>
        <v>-0.112023647105497</v>
      </c>
      <c r="O2479" s="0" t="n">
        <f aca="false">'t+2'!O2479+K2479</f>
        <v>2.37824427403683</v>
      </c>
      <c r="P2479" s="0" t="n">
        <f aca="false">'t+2'!P2479+L2479</f>
        <v>1.65304846521554</v>
      </c>
      <c r="Q2479" s="0" t="n">
        <f aca="false" t="array" ref="Q2479:S2479">MMULT(M2479:P2479,'input - gretl'!$B$19:$D$22)+MMULT('Point forecasts'!$J$5:$O$5,'input - gretl'!$B$23:$D$28)</f>
        <v>13.9373441707649</v>
      </c>
      <c r="R2479" s="0" t="n">
        <v>6.77203146685755</v>
      </c>
      <c r="S2479" s="0" t="n">
        <v>9.74969692348986</v>
      </c>
      <c r="U2479" s="10" t="n">
        <f aca="false">NORMSDIST(-M2479/'rhos computation'!$B$11)-EXP(M2479+'rhos computation'!$B$11^2/2)*NORMSDIST(-M2479/'rhos computation'!$B$11-'rhos computation'!$B$11)</f>
        <v>0.0815927158284783</v>
      </c>
      <c r="V2479" s="10" t="n">
        <f aca="false">NORMSDIST(-N2479/'rhos computation'!$B$23)-EXP(N2479+'rhos computation'!$B$23^2/2)*NORMSDIST(-N2479/'rhos computation'!$B$23-'rhos computation'!$B$23)</f>
        <v>0.105060602423608</v>
      </c>
      <c r="W2479" s="0" t="n">
        <f aca="false">NORMSDIST(-O2479)</f>
        <v>0.00869764902840981</v>
      </c>
      <c r="X2479" s="0" t="n">
        <f aca="false">NORMSDIST(-P2479)</f>
        <v>0.0491605001853354</v>
      </c>
    </row>
    <row r="2480" customFormat="false" ht="12.8" hidden="false" customHeight="false" outlineLevel="0" collapsed="false">
      <c r="A2480" s="0" t="n">
        <v>0.932360047295328</v>
      </c>
      <c r="B2480" s="0" t="n">
        <v>-0.653224745771092</v>
      </c>
      <c r="C2480" s="0" t="n">
        <v>0.600271020367043</v>
      </c>
      <c r="D2480" s="0" t="n">
        <v>-0.0987937581478066</v>
      </c>
      <c r="E2480" s="0" t="n">
        <f aca="false" t="array" ref="E2480:H2480">MMULT(A2480:D2480,'Root matrix of resiudals'!$B$19:E$22)</f>
        <v>0.0393028061155985</v>
      </c>
      <c r="F2480" s="0" t="n">
        <v>-0.0144042189505424</v>
      </c>
      <c r="G2480" s="0" t="n">
        <v>0.00836699011604635</v>
      </c>
      <c r="H2480" s="0" t="n">
        <v>-0.00131556531037305</v>
      </c>
      <c r="I2480" s="3" t="n">
        <f aca="false" t="array" ref="I2480:L2480">MMULT('t+2'!I2480:L2480,'input - gretl'!$B$3:$E$6)+MMULT('Point forecasts'!$P$4:$T$4,'input - gretl'!$B$9:$E$13)+MMULT('t+2'!Q2480:S2480,'input - gretl'!$B$14:$E$16)+E2480:H2480</f>
        <v>-0.0561358407183209</v>
      </c>
      <c r="J2480" s="3" t="n">
        <v>-0.0784819295677557</v>
      </c>
      <c r="K2480" s="3" t="n">
        <v>0.0161707353387889</v>
      </c>
      <c r="L2480" s="3" t="n">
        <v>-0.0472225189330699</v>
      </c>
      <c r="M2480" s="0" t="n">
        <f aca="false">'t+2'!M2480+I2480</f>
        <v>0.143525005186991</v>
      </c>
      <c r="N2480" s="0" t="n">
        <f aca="false">'t+2'!N2480+J2480</f>
        <v>-0.132007021298515</v>
      </c>
      <c r="O2480" s="0" t="n">
        <f aca="false">'t+2'!O2480+K2480</f>
        <v>2.40732415822166</v>
      </c>
      <c r="P2480" s="0" t="n">
        <f aca="false">'t+2'!P2480+L2480</f>
        <v>1.6460029240036</v>
      </c>
      <c r="Q2480" s="0" t="n">
        <f aca="false" t="array" ref="Q2480:S2480">MMULT(M2480:P2480,'input - gretl'!$B$19:$D$22)+MMULT('Point forecasts'!$J$5:$O$5,'input - gretl'!$B$23:$D$28)</f>
        <v>14.1415681122261</v>
      </c>
      <c r="R2480" s="0" t="n">
        <v>6.75204809266454</v>
      </c>
      <c r="S2480" s="0" t="n">
        <v>9.7854774696443</v>
      </c>
      <c r="U2480" s="10" t="n">
        <f aca="false">NORMSDIST(-M2480/'rhos computation'!$B$11)-EXP(M2480+'rhos computation'!$B$11^2/2)*NORMSDIST(-M2480/'rhos computation'!$B$11-'rhos computation'!$B$11)</f>
        <v>0.00955138360158961</v>
      </c>
      <c r="V2480" s="10" t="n">
        <f aca="false">NORMSDIST(-N2480/'rhos computation'!$B$23)-EXP(N2480+'rhos computation'!$B$23^2/2)*NORMSDIST(-N2480/'rhos computation'!$B$23-'rhos computation'!$B$23)</f>
        <v>0.122455990162338</v>
      </c>
      <c r="W2480" s="0" t="n">
        <f aca="false">NORMSDIST(-O2480)</f>
        <v>0.00803494945858714</v>
      </c>
      <c r="X2480" s="0" t="n">
        <f aca="false">NORMSDIST(-P2480)</f>
        <v>0.0498815785073968</v>
      </c>
    </row>
    <row r="2481" customFormat="false" ht="12.8" hidden="false" customHeight="false" outlineLevel="0" collapsed="false">
      <c r="A2481" s="0" t="n">
        <v>1.69637443987553</v>
      </c>
      <c r="B2481" s="0" t="n">
        <v>-0.0276248834560846</v>
      </c>
      <c r="C2481" s="0" t="n">
        <v>1.4921202868743</v>
      </c>
      <c r="D2481" s="0" t="n">
        <v>0.0305195911435064</v>
      </c>
      <c r="E2481" s="0" t="n">
        <f aca="false" t="array" ref="E2481:H2481">MMULT(A2481:D2481,'Root matrix of resiudals'!$B$19:E$22)</f>
        <v>0.0745512278918143</v>
      </c>
      <c r="F2481" s="0" t="n">
        <v>0.00841102518898894</v>
      </c>
      <c r="G2481" s="0" t="n">
        <v>0.0260777200636732</v>
      </c>
      <c r="H2481" s="0" t="n">
        <v>0.00155273420329768</v>
      </c>
      <c r="I2481" s="3" t="n">
        <f aca="false" t="array" ref="I2481:L2481">MMULT('t+2'!I2481:L2481,'input - gretl'!$B$3:$E$6)+MMULT('Point forecasts'!$P$4:$T$4,'input - gretl'!$B$9:$E$13)+MMULT('t+2'!Q2481:S2481,'input - gretl'!$B$14:$E$16)+E2481:H2481</f>
        <v>0.0204850741667594</v>
      </c>
      <c r="J2481" s="3" t="n">
        <v>-0.0767415343027912</v>
      </c>
      <c r="K2481" s="3" t="n">
        <v>0.0377045035426485</v>
      </c>
      <c r="L2481" s="3" t="n">
        <v>-0.0495622581769493</v>
      </c>
      <c r="M2481" s="0" t="n">
        <f aca="false">'t+2'!M2481+I2481</f>
        <v>0.147375537071099</v>
      </c>
      <c r="N2481" s="0" t="n">
        <f aca="false">'t+2'!N2481+J2481</f>
        <v>-0.104446458729921</v>
      </c>
      <c r="O2481" s="0" t="n">
        <f aca="false">'t+2'!O2481+K2481</f>
        <v>2.40319007436478</v>
      </c>
      <c r="P2481" s="0" t="n">
        <f aca="false">'t+2'!P2481+L2481</f>
        <v>1.65150845685329</v>
      </c>
      <c r="Q2481" s="0" t="n">
        <f aca="false" t="array" ref="Q2481:S2481">MMULT(M2481:P2481,'input - gretl'!$B$19:$D$22)+MMULT('Point forecasts'!$J$5:$O$5,'input - gretl'!$B$23:$D$28)</f>
        <v>14.1454186441102</v>
      </c>
      <c r="R2481" s="0" t="n">
        <v>6.77960865523313</v>
      </c>
      <c r="S2481" s="0" t="n">
        <v>9.77610734877073</v>
      </c>
      <c r="U2481" s="10" t="n">
        <f aca="false">NORMSDIST(-M2481/'rhos computation'!$B$11)-EXP(M2481+'rhos computation'!$B$11^2/2)*NORMSDIST(-M2481/'rhos computation'!$B$11-'rhos computation'!$B$11)</f>
        <v>0.00904038502850652</v>
      </c>
      <c r="V2481" s="10" t="n">
        <f aca="false">NORMSDIST(-N2481/'rhos computation'!$B$23)-EXP(N2481+'rhos computation'!$B$23^2/2)*NORMSDIST(-N2481/'rhos computation'!$B$23-'rhos computation'!$B$23)</f>
        <v>0.0984640152474831</v>
      </c>
      <c r="W2481" s="0" t="n">
        <f aca="false">NORMSDIST(-O2481)</f>
        <v>0.00812636861099051</v>
      </c>
      <c r="X2481" s="0" t="n">
        <f aca="false">NORMSDIST(-P2481)</f>
        <v>0.0493173976823354</v>
      </c>
    </row>
    <row r="2482" customFormat="false" ht="12.8" hidden="false" customHeight="false" outlineLevel="0" collapsed="false">
      <c r="A2482" s="0" t="n">
        <v>1.4548147086228</v>
      </c>
      <c r="B2482" s="0" t="n">
        <v>-1.20995745147852</v>
      </c>
      <c r="C2482" s="0" t="n">
        <v>1.04786166686015</v>
      </c>
      <c r="D2482" s="0" t="n">
        <v>-0.677873986564562</v>
      </c>
      <c r="E2482" s="0" t="n">
        <f aca="false" t="array" ref="E2482:H2482">MMULT(A2482:D2482,'Root matrix of resiudals'!$B$19:E$22)</f>
        <v>0.0612325744429982</v>
      </c>
      <c r="F2482" s="0" t="n">
        <v>-0.0275592960089746</v>
      </c>
      <c r="G2482" s="0" t="n">
        <v>0.0135634786028732</v>
      </c>
      <c r="H2482" s="0" t="n">
        <v>-0.010436336627605</v>
      </c>
      <c r="I2482" s="3" t="n">
        <f aca="false" t="array" ref="I2482:L2482">MMULT('t+2'!I2482:L2482,'input - gretl'!$B$3:$E$6)+MMULT('Point forecasts'!$P$4:$T$4,'input - gretl'!$B$9:$E$13)+MMULT('t+2'!Q2482:S2482,'input - gretl'!$B$14:$E$16)+E2482:H2482</f>
        <v>0.0197175519396</v>
      </c>
      <c r="J2482" s="3" t="n">
        <v>-0.0742661321213643</v>
      </c>
      <c r="K2482" s="3" t="n">
        <v>0.0182678416655973</v>
      </c>
      <c r="L2482" s="3" t="n">
        <v>-0.0585010506924235</v>
      </c>
      <c r="M2482" s="0" t="n">
        <f aca="false">'t+2'!M2482+I2482</f>
        <v>0.0619801600594871</v>
      </c>
      <c r="N2482" s="0" t="n">
        <f aca="false">'t+2'!N2482+J2482</f>
        <v>-0.147140431477946</v>
      </c>
      <c r="O2482" s="0" t="n">
        <f aca="false">'t+2'!O2482+K2482</f>
        <v>2.43176832534164</v>
      </c>
      <c r="P2482" s="0" t="n">
        <f aca="false">'t+2'!P2482+L2482</f>
        <v>1.673278357682</v>
      </c>
      <c r="Q2482" s="0" t="n">
        <f aca="false" t="array" ref="Q2482:S2482">MMULT(M2482:P2482,'input - gretl'!$B$19:$D$22)+MMULT('Point forecasts'!$J$5:$O$5,'input - gretl'!$B$23:$D$28)</f>
        <v>14.0600232670986</v>
      </c>
      <c r="R2482" s="0" t="n">
        <v>6.73691468248511</v>
      </c>
      <c r="S2482" s="0" t="n">
        <v>9.78398133556444</v>
      </c>
      <c r="U2482" s="10" t="n">
        <f aca="false">NORMSDIST(-M2482/'rhos computation'!$B$11)-EXP(M2482+'rhos computation'!$B$11^2/2)*NORMSDIST(-M2482/'rhos computation'!$B$11-'rhos computation'!$B$11)</f>
        <v>0.0267478185316335</v>
      </c>
      <c r="V2482" s="10" t="n">
        <f aca="false">NORMSDIST(-N2482/'rhos computation'!$B$23)-EXP(N2482+'rhos computation'!$B$23^2/2)*NORMSDIST(-N2482/'rhos computation'!$B$23-'rhos computation'!$B$23)</f>
        <v>0.135533684045441</v>
      </c>
      <c r="W2482" s="0" t="n">
        <f aca="false">NORMSDIST(-O2482)</f>
        <v>0.00751265725532575</v>
      </c>
      <c r="X2482" s="0" t="n">
        <f aca="false">NORMSDIST(-P2482)</f>
        <v>0.0471362554705297</v>
      </c>
    </row>
    <row r="2483" customFormat="false" ht="12.8" hidden="false" customHeight="false" outlineLevel="0" collapsed="false">
      <c r="A2483" s="0" t="n">
        <v>-1.87788540241276</v>
      </c>
      <c r="B2483" s="0" t="n">
        <v>-0.477921942010762</v>
      </c>
      <c r="C2483" s="0" t="n">
        <v>-0.999578851106095</v>
      </c>
      <c r="D2483" s="0" t="n">
        <v>-1.29292265755486</v>
      </c>
      <c r="E2483" s="0" t="n">
        <f aca="false" t="array" ref="E2483:H2483">MMULT(A2483:D2483,'Root matrix of resiudals'!$B$19:E$22)</f>
        <v>-0.0823917193572456</v>
      </c>
      <c r="F2483" s="0" t="n">
        <v>-0.0215810274281766</v>
      </c>
      <c r="G2483" s="0" t="n">
        <v>-0.0216252562266852</v>
      </c>
      <c r="H2483" s="0" t="n">
        <v>-0.0214374380277004</v>
      </c>
      <c r="I2483" s="3" t="n">
        <f aca="false" t="array" ref="I2483:L2483">MMULT('t+2'!I2483:L2483,'input - gretl'!$B$3:$E$6)+MMULT('Point forecasts'!$P$4:$T$4,'input - gretl'!$B$9:$E$13)+MMULT('t+2'!Q2483:S2483,'input - gretl'!$B$14:$E$16)+E2483:H2483</f>
        <v>-0.122540223332482</v>
      </c>
      <c r="J2483" s="3" t="n">
        <v>-0.0722850752077048</v>
      </c>
      <c r="K2483" s="3" t="n">
        <v>0.0017359897455399</v>
      </c>
      <c r="L2483" s="3" t="n">
        <v>-0.0523849048161317</v>
      </c>
      <c r="M2483" s="0" t="n">
        <f aca="false">'t+2'!M2483+I2483</f>
        <v>0.0117386050024048</v>
      </c>
      <c r="N2483" s="0" t="n">
        <f aca="false">'t+2'!N2483+J2483</f>
        <v>-0.0718527965617844</v>
      </c>
      <c r="O2483" s="0" t="n">
        <f aca="false">'t+2'!O2483+K2483</f>
        <v>2.46235141254659</v>
      </c>
      <c r="P2483" s="0" t="n">
        <f aca="false">'t+2'!P2483+L2483</f>
        <v>1.66720445761691</v>
      </c>
      <c r="Q2483" s="0" t="n">
        <f aca="false" t="array" ref="Q2483:S2483">MMULT(M2483:P2483,'input - gretl'!$B$19:$D$22)+MMULT('Point forecasts'!$J$5:$O$5,'input - gretl'!$B$23:$D$28)</f>
        <v>14.0097817120415</v>
      </c>
      <c r="R2483" s="0" t="n">
        <v>6.81220231740127</v>
      </c>
      <c r="S2483" s="0" t="n">
        <v>9.82034100542629</v>
      </c>
      <c r="U2483" s="10" t="n">
        <f aca="false">NORMSDIST(-M2483/'rhos computation'!$B$11)-EXP(M2483+'rhos computation'!$B$11^2/2)*NORMSDIST(-M2483/'rhos computation'!$B$11-'rhos computation'!$B$11)</f>
        <v>0.0447524150884362</v>
      </c>
      <c r="V2483" s="10" t="n">
        <f aca="false">NORMSDIST(-N2483/'rhos computation'!$B$23)-EXP(N2483+'rhos computation'!$B$23^2/2)*NORMSDIST(-N2483/'rhos computation'!$B$23-'rhos computation'!$B$23)</f>
        <v>0.070633412815735</v>
      </c>
      <c r="W2483" s="0" t="n">
        <f aca="false">NORMSDIST(-O2483)</f>
        <v>0.00690146762397568</v>
      </c>
      <c r="X2483" s="0" t="n">
        <f aca="false">NORMSDIST(-P2483)</f>
        <v>0.0477368783388051</v>
      </c>
    </row>
    <row r="2484" customFormat="false" ht="12.8" hidden="false" customHeight="false" outlineLevel="0" collapsed="false">
      <c r="A2484" s="0" t="n">
        <v>-1.88611186976946</v>
      </c>
      <c r="B2484" s="0" t="n">
        <v>0.375693376580599</v>
      </c>
      <c r="C2484" s="0" t="n">
        <v>-0.713127633818541</v>
      </c>
      <c r="D2484" s="0" t="n">
        <v>-0.945812608684891</v>
      </c>
      <c r="E2484" s="0" t="n">
        <f aca="false" t="array" ref="E2484:H2484">MMULT(A2484:D2484,'Root matrix of resiudals'!$B$19:E$22)</f>
        <v>-0.080590933381149</v>
      </c>
      <c r="F2484" s="0" t="n">
        <v>0.00384124398709196</v>
      </c>
      <c r="G2484" s="0" t="n">
        <v>-0.013556732337768</v>
      </c>
      <c r="H2484" s="0" t="n">
        <v>-0.0154176061076454</v>
      </c>
      <c r="I2484" s="3" t="n">
        <f aca="false" t="array" ref="I2484:L2484">MMULT('t+2'!I2484:L2484,'input - gretl'!$B$3:$E$6)+MMULT('Point forecasts'!$P$4:$T$4,'input - gretl'!$B$9:$E$13)+MMULT('t+2'!Q2484:S2484,'input - gretl'!$B$14:$E$16)+E2484:H2484</f>
        <v>-0.151818538040225</v>
      </c>
      <c r="J2484" s="3" t="n">
        <v>-0.0627046547622564</v>
      </c>
      <c r="K2484" s="3" t="n">
        <v>-0.00399501166446363</v>
      </c>
      <c r="L2484" s="3" t="n">
        <v>-0.0628388868052927</v>
      </c>
      <c r="M2484" s="0" t="n">
        <f aca="false">'t+2'!M2484+I2484</f>
        <v>-0.048950245441954</v>
      </c>
      <c r="N2484" s="0" t="n">
        <f aca="false">'t+2'!N2484+J2484</f>
        <v>-0.112817659565386</v>
      </c>
      <c r="O2484" s="0" t="n">
        <f aca="false">'t+2'!O2484+K2484</f>
        <v>2.39366255455502</v>
      </c>
      <c r="P2484" s="0" t="n">
        <f aca="false">'t+2'!P2484+L2484</f>
        <v>1.66707794938781</v>
      </c>
      <c r="Q2484" s="0" t="n">
        <f aca="false" t="array" ref="Q2484:S2484">MMULT(M2484:P2484,'input - gretl'!$B$19:$D$22)+MMULT('Point forecasts'!$J$5:$O$5,'input - gretl'!$B$23:$D$28)</f>
        <v>13.9490928615972</v>
      </c>
      <c r="R2484" s="0" t="n">
        <v>6.77123745439767</v>
      </c>
      <c r="S2484" s="0" t="n">
        <v>9.751772463086</v>
      </c>
      <c r="U2484" s="10" t="n">
        <f aca="false">NORMSDIST(-M2484/'rhos computation'!$B$11)-EXP(M2484+'rhos computation'!$B$11^2/2)*NORMSDIST(-M2484/'rhos computation'!$B$11-'rhos computation'!$B$11)</f>
        <v>0.0747946818572995</v>
      </c>
      <c r="V2484" s="10" t="n">
        <f aca="false">NORMSDIST(-N2484/'rhos computation'!$B$23)-EXP(N2484+'rhos computation'!$B$23^2/2)*NORMSDIST(-N2484/'rhos computation'!$B$23-'rhos computation'!$B$23)</f>
        <v>0.105752512971966</v>
      </c>
      <c r="W2484" s="0" t="n">
        <f aca="false">NORMSDIST(-O2484)</f>
        <v>0.00834054389427696</v>
      </c>
      <c r="X2484" s="0" t="n">
        <f aca="false">NORMSDIST(-P2484)</f>
        <v>0.0477494530648495</v>
      </c>
    </row>
    <row r="2485" customFormat="false" ht="12.8" hidden="false" customHeight="false" outlineLevel="0" collapsed="false">
      <c r="A2485" s="0" t="n">
        <v>1.3504936364309</v>
      </c>
      <c r="B2485" s="0" t="n">
        <v>0.562071528020299</v>
      </c>
      <c r="C2485" s="0" t="n">
        <v>0.0500925011891196</v>
      </c>
      <c r="D2485" s="0" t="n">
        <v>-0.237112198138326</v>
      </c>
      <c r="E2485" s="0" t="n">
        <f aca="false" t="array" ref="E2485:H2485">MMULT(A2485:D2485,'Root matrix of resiudals'!$B$19:E$22)</f>
        <v>0.0593676554003944</v>
      </c>
      <c r="F2485" s="0" t="n">
        <v>0.0192817060222438</v>
      </c>
      <c r="G2485" s="0" t="n">
        <v>0.00422211075490227</v>
      </c>
      <c r="H2485" s="0" t="n">
        <v>-0.00427046239406206</v>
      </c>
      <c r="I2485" s="3" t="n">
        <f aca="false" t="array" ref="I2485:L2485">MMULT('t+2'!I2485:L2485,'input - gretl'!$B$3:$E$6)+MMULT('Point forecasts'!$P$4:$T$4,'input - gretl'!$B$9:$E$13)+MMULT('t+2'!Q2485:S2485,'input - gretl'!$B$14:$E$16)+E2485:H2485</f>
        <v>0.000557016993241177</v>
      </c>
      <c r="J2485" s="3" t="n">
        <v>-0.026772727016065</v>
      </c>
      <c r="K2485" s="3" t="n">
        <v>0.023447561681836</v>
      </c>
      <c r="L2485" s="3" t="n">
        <v>-0.0450060789925257</v>
      </c>
      <c r="M2485" s="0" t="n">
        <f aca="false">'t+2'!M2485+I2485</f>
        <v>0.167921099362394</v>
      </c>
      <c r="N2485" s="0" t="n">
        <f aca="false">'t+2'!N2485+J2485</f>
        <v>-0.0684515669071414</v>
      </c>
      <c r="O2485" s="0" t="n">
        <f aca="false">'t+2'!O2485+K2485</f>
        <v>2.45686987673774</v>
      </c>
      <c r="P2485" s="0" t="n">
        <f aca="false">'t+2'!P2485+L2485</f>
        <v>1.69335501068107</v>
      </c>
      <c r="Q2485" s="0" t="n">
        <f aca="false" t="array" ref="Q2485:S2485">MMULT(M2485:P2485,'input - gretl'!$B$19:$D$22)+MMULT('Point forecasts'!$J$5:$O$5,'input - gretl'!$B$23:$D$28)</f>
        <v>14.1659642064015</v>
      </c>
      <c r="R2485" s="0" t="n">
        <v>6.81560354705591</v>
      </c>
      <c r="S2485" s="0" t="n">
        <v>9.78998898612578</v>
      </c>
      <c r="U2485" s="10" t="n">
        <f aca="false">NORMSDIST(-M2485/'rhos computation'!$B$11)-EXP(M2485+'rhos computation'!$B$11^2/2)*NORMSDIST(-M2485/'rhos computation'!$B$11-'rhos computation'!$B$11)</f>
        <v>0.00667382123419745</v>
      </c>
      <c r="V2485" s="10" t="n">
        <f aca="false">NORMSDIST(-N2485/'rhos computation'!$B$23)-EXP(N2485+'rhos computation'!$B$23^2/2)*NORMSDIST(-N2485/'rhos computation'!$B$23-'rhos computation'!$B$23)</f>
        <v>0.0678314287726088</v>
      </c>
      <c r="W2485" s="0" t="n">
        <f aca="false">NORMSDIST(-O2485)</f>
        <v>0.00700767208618561</v>
      </c>
      <c r="X2485" s="0" t="n">
        <f aca="false">NORMSDIST(-P2485)</f>
        <v>0.0451939564612952</v>
      </c>
    </row>
    <row r="2486" customFormat="false" ht="12.8" hidden="false" customHeight="false" outlineLevel="0" collapsed="false">
      <c r="A2486" s="0" t="n">
        <v>-0.0154482724537479</v>
      </c>
      <c r="B2486" s="0" t="n">
        <v>0.83049290581664</v>
      </c>
      <c r="C2486" s="0" t="n">
        <v>0.763280610175528</v>
      </c>
      <c r="D2486" s="0" t="n">
        <v>-1.36218378063518</v>
      </c>
      <c r="E2486" s="0" t="n">
        <f aca="false" t="array" ref="E2486:H2486">MMULT(A2486:D2486,'Root matrix of resiudals'!$B$19:E$22)</f>
        <v>0.00268211723163065</v>
      </c>
      <c r="F2486" s="0" t="n">
        <v>0.0263450471943135</v>
      </c>
      <c r="G2486" s="0" t="n">
        <v>0.013703392906206</v>
      </c>
      <c r="H2486" s="0" t="n">
        <v>-0.0211696482019592</v>
      </c>
      <c r="I2486" s="3" t="n">
        <f aca="false" t="array" ref="I2486:L2486">MMULT('t+2'!I2486:L2486,'input - gretl'!$B$3:$E$6)+MMULT('Point forecasts'!$P$4:$T$4,'input - gretl'!$B$9:$E$13)+MMULT('t+2'!Q2486:S2486,'input - gretl'!$B$14:$E$16)+E2486:H2486</f>
        <v>-0.0261354343293938</v>
      </c>
      <c r="J2486" s="3" t="n">
        <v>-0.0389254828557557</v>
      </c>
      <c r="K2486" s="3" t="n">
        <v>0.0188252515521813</v>
      </c>
      <c r="L2486" s="3" t="n">
        <v>-0.0642544111166079</v>
      </c>
      <c r="M2486" s="0" t="n">
        <f aca="false">'t+2'!M2486+I2486</f>
        <v>0.0168952859964891</v>
      </c>
      <c r="N2486" s="0" t="n">
        <f aca="false">'t+2'!N2486+J2486</f>
        <v>-0.0748919135921566</v>
      </c>
      <c r="O2486" s="0" t="n">
        <f aca="false">'t+2'!O2486+K2486</f>
        <v>2.42641781645917</v>
      </c>
      <c r="P2486" s="0" t="n">
        <f aca="false">'t+2'!P2486+L2486</f>
        <v>1.63144156487333</v>
      </c>
      <c r="Q2486" s="0" t="n">
        <f aca="false" t="array" ref="Q2486:S2486">MMULT(M2486:P2486,'input - gretl'!$B$19:$D$22)+MMULT('Point forecasts'!$J$5:$O$5,'input - gretl'!$B$23:$D$28)</f>
        <v>14.0149383930356</v>
      </c>
      <c r="R2486" s="0" t="n">
        <v>6.8091632003709</v>
      </c>
      <c r="S2486" s="0" t="n">
        <v>9.81841970848265</v>
      </c>
      <c r="U2486" s="10" t="n">
        <f aca="false">NORMSDIST(-M2486/'rhos computation'!$B$11)-EXP(M2486+'rhos computation'!$B$11^2/2)*NORMSDIST(-M2486/'rhos computation'!$B$11-'rhos computation'!$B$11)</f>
        <v>0.0426158509671122</v>
      </c>
      <c r="V2486" s="10" t="n">
        <f aca="false">NORMSDIST(-N2486/'rhos computation'!$B$23)-EXP(N2486+'rhos computation'!$B$23^2/2)*NORMSDIST(-N2486/'rhos computation'!$B$23-'rhos computation'!$B$23)</f>
        <v>0.0731598330130185</v>
      </c>
      <c r="W2486" s="0" t="n">
        <f aca="false">NORMSDIST(-O2486)</f>
        <v>0.00762435178061875</v>
      </c>
      <c r="X2486" s="0" t="n">
        <f aca="false">NORMSDIST(-P2486)</f>
        <v>0.051398590255646</v>
      </c>
    </row>
    <row r="2487" customFormat="false" ht="12.8" hidden="false" customHeight="false" outlineLevel="0" collapsed="false">
      <c r="A2487" s="0" t="n">
        <v>-0.257983096555614</v>
      </c>
      <c r="B2487" s="0" t="n">
        <v>-0.79482327699131</v>
      </c>
      <c r="C2487" s="0" t="n">
        <v>0.0778180283640163</v>
      </c>
      <c r="D2487" s="0" t="n">
        <v>-0.867782825159634</v>
      </c>
      <c r="E2487" s="0" t="n">
        <f aca="false" t="array" ref="E2487:H2487">MMULT(A2487:D2487,'Root matrix of resiudals'!$B$19:E$22)</f>
        <v>-0.0124399073696216</v>
      </c>
      <c r="F2487" s="0" t="n">
        <v>-0.0230715239500315</v>
      </c>
      <c r="G2487" s="0" t="n">
        <v>-0.00291219158356397</v>
      </c>
      <c r="H2487" s="0" t="n">
        <v>-0.0139458507856415</v>
      </c>
      <c r="I2487" s="3" t="n">
        <f aca="false" t="array" ref="I2487:L2487">MMULT('t+2'!I2487:L2487,'input - gretl'!$B$3:$E$6)+MMULT('Point forecasts'!$P$4:$T$4,'input - gretl'!$B$9:$E$13)+MMULT('t+2'!Q2487:S2487,'input - gretl'!$B$14:$E$16)+E2487:H2487</f>
        <v>-0.0613092011391424</v>
      </c>
      <c r="J2487" s="3" t="n">
        <v>-0.054627549407381</v>
      </c>
      <c r="K2487" s="3" t="n">
        <v>0.00552625253548196</v>
      </c>
      <c r="L2487" s="3" t="n">
        <v>-0.0624458412289587</v>
      </c>
      <c r="M2487" s="0" t="n">
        <f aca="false">'t+2'!M2487+I2487</f>
        <v>0.0704118326762941</v>
      </c>
      <c r="N2487" s="0" t="n">
        <f aca="false">'t+2'!N2487+J2487</f>
        <v>-0.145073009281802</v>
      </c>
      <c r="O2487" s="0" t="n">
        <f aca="false">'t+2'!O2487+K2487</f>
        <v>2.42619888648168</v>
      </c>
      <c r="P2487" s="0" t="n">
        <f aca="false">'t+2'!P2487+L2487</f>
        <v>1.677609539145</v>
      </c>
      <c r="Q2487" s="0" t="n">
        <f aca="false" t="array" ref="Q2487:S2487">MMULT(M2487:P2487,'input - gretl'!$B$19:$D$22)+MMULT('Point forecasts'!$J$5:$O$5,'input - gretl'!$B$23:$D$28)</f>
        <v>14.0684549397154</v>
      </c>
      <c r="R2487" s="0" t="n">
        <v>6.73898210468125</v>
      </c>
      <c r="S2487" s="0" t="n">
        <v>9.7742927265741</v>
      </c>
      <c r="U2487" s="10" t="n">
        <f aca="false">NORMSDIST(-M2487/'rhos computation'!$B$11)-EXP(M2487+'rhos computation'!$B$11^2/2)*NORMSDIST(-M2487/'rhos computation'!$B$11-'rhos computation'!$B$11)</f>
        <v>0.0243243893358227</v>
      </c>
      <c r="V2487" s="10" t="n">
        <f aca="false">NORMSDIST(-N2487/'rhos computation'!$B$23)-EXP(N2487+'rhos computation'!$B$23^2/2)*NORMSDIST(-N2487/'rhos computation'!$B$23-'rhos computation'!$B$23)</f>
        <v>0.133754583788482</v>
      </c>
      <c r="W2487" s="0" t="n">
        <f aca="false">NORMSDIST(-O2487)</f>
        <v>0.00762895302741534</v>
      </c>
      <c r="X2487" s="0" t="n">
        <f aca="false">NORMSDIST(-P2487)</f>
        <v>0.0467116746803346</v>
      </c>
    </row>
    <row r="2488" customFormat="false" ht="12.8" hidden="false" customHeight="false" outlineLevel="0" collapsed="false">
      <c r="A2488" s="0" t="n">
        <v>-0.846912084702381</v>
      </c>
      <c r="B2488" s="0" t="n">
        <v>2.90221886425673</v>
      </c>
      <c r="C2488" s="0" t="n">
        <v>-0.570089332149348</v>
      </c>
      <c r="D2488" s="0" t="n">
        <v>-0.190304586244148</v>
      </c>
      <c r="E2488" s="0" t="n">
        <f aca="false" t="array" ref="E2488:H2488">MMULT(A2488:D2488,'Root matrix of resiudals'!$B$19:E$22)</f>
        <v>-0.0303964778383982</v>
      </c>
      <c r="F2488" s="0" t="n">
        <v>0.0789456753190711</v>
      </c>
      <c r="G2488" s="0" t="n">
        <v>-3.12903203249868E-005</v>
      </c>
      <c r="H2488" s="0" t="n">
        <v>-0.00322613253184503</v>
      </c>
      <c r="I2488" s="3" t="n">
        <f aca="false" t="array" ref="I2488:L2488">MMULT('t+2'!I2488:L2488,'input - gretl'!$B$3:$E$6)+MMULT('Point forecasts'!$P$4:$T$4,'input - gretl'!$B$9:$E$13)+MMULT('t+2'!Q2488:S2488,'input - gretl'!$B$14:$E$16)+E2488:H2488</f>
        <v>-0.0956356849953589</v>
      </c>
      <c r="J2488" s="3" t="n">
        <v>0.0408373328963198</v>
      </c>
      <c r="K2488" s="3" t="n">
        <v>0.0129921785458466</v>
      </c>
      <c r="L2488" s="3" t="n">
        <v>-0.0633248135744686</v>
      </c>
      <c r="M2488" s="0" t="n">
        <f aca="false">'t+2'!M2488+I2488</f>
        <v>0.0180639245120528</v>
      </c>
      <c r="N2488" s="0" t="n">
        <f aca="false">'t+2'!N2488+J2488</f>
        <v>-0.0559716746157463</v>
      </c>
      <c r="O2488" s="0" t="n">
        <f aca="false">'t+2'!O2488+K2488</f>
        <v>2.41318121833354</v>
      </c>
      <c r="P2488" s="0" t="n">
        <f aca="false">'t+2'!P2488+L2488</f>
        <v>1.71433418854653</v>
      </c>
      <c r="Q2488" s="0" t="n">
        <f aca="false" t="array" ref="Q2488:S2488">MMULT(M2488:P2488,'input - gretl'!$B$19:$D$22)+MMULT('Point forecasts'!$J$5:$O$5,'input - gretl'!$B$23:$D$28)</f>
        <v>14.0161070315512</v>
      </c>
      <c r="R2488" s="0" t="n">
        <v>6.82808343934731</v>
      </c>
      <c r="S2488" s="0" t="n">
        <v>9.72634808061263</v>
      </c>
      <c r="U2488" s="10" t="n">
        <f aca="false">NORMSDIST(-M2488/'rhos computation'!$B$11)-EXP(M2488+'rhos computation'!$B$11^2/2)*NORMSDIST(-M2488/'rhos computation'!$B$11-'rhos computation'!$B$11)</f>
        <v>0.0421409195380436</v>
      </c>
      <c r="V2488" s="10" t="n">
        <f aca="false">NORMSDIST(-N2488/'rhos computation'!$B$23)-EXP(N2488+'rhos computation'!$B$23^2/2)*NORMSDIST(-N2488/'rhos computation'!$B$23-'rhos computation'!$B$23)</f>
        <v>0.0578278972954164</v>
      </c>
      <c r="W2488" s="0" t="n">
        <f aca="false">NORMSDIST(-O2488)</f>
        <v>0.00790697734216462</v>
      </c>
      <c r="X2488" s="0" t="n">
        <f aca="false">NORMSDIST(-P2488)</f>
        <v>0.0432336838101744</v>
      </c>
    </row>
    <row r="2489" customFormat="false" ht="12.8" hidden="false" customHeight="false" outlineLevel="0" collapsed="false">
      <c r="A2489" s="0" t="n">
        <v>1.24521135222377</v>
      </c>
      <c r="B2489" s="0" t="n">
        <v>-1.97179640329737</v>
      </c>
      <c r="C2489" s="0" t="n">
        <v>0.901602521663092</v>
      </c>
      <c r="D2489" s="0" t="n">
        <v>0.377735019425645</v>
      </c>
      <c r="E2489" s="0" t="n">
        <f aca="false" t="array" ref="E2489:H2489">MMULT(A2489:D2489,'Root matrix of resiudals'!$B$19:E$22)</f>
        <v>0.0499297855145696</v>
      </c>
      <c r="F2489" s="0" t="n">
        <v>-0.0502570838057967</v>
      </c>
      <c r="G2489" s="0" t="n">
        <v>0.00942110855138816</v>
      </c>
      <c r="H2489" s="0" t="n">
        <v>0.00655582562757243</v>
      </c>
      <c r="I2489" s="3" t="n">
        <f aca="false" t="array" ref="I2489:L2489">MMULT('t+2'!I2489:L2489,'input - gretl'!$B$3:$E$6)+MMULT('Point forecasts'!$P$4:$T$4,'input - gretl'!$B$9:$E$13)+MMULT('t+2'!Q2489:S2489,'input - gretl'!$B$14:$E$16)+E2489:H2489</f>
        <v>-0.0594675896835099</v>
      </c>
      <c r="J2489" s="3" t="n">
        <v>-0.0851238794930124</v>
      </c>
      <c r="K2489" s="3" t="n">
        <v>0.0155823163815662</v>
      </c>
      <c r="L2489" s="3" t="n">
        <v>-0.0529344462250065</v>
      </c>
      <c r="M2489" s="0" t="n">
        <f aca="false">'t+2'!M2489+I2489</f>
        <v>0.118991214112583</v>
      </c>
      <c r="N2489" s="0" t="n">
        <f aca="false">'t+2'!N2489+J2489</f>
        <v>-0.204647743363267</v>
      </c>
      <c r="O2489" s="0" t="n">
        <f aca="false">'t+2'!O2489+K2489</f>
        <v>2.36949403743205</v>
      </c>
      <c r="P2489" s="0" t="n">
        <f aca="false">'t+2'!P2489+L2489</f>
        <v>1.66380391690555</v>
      </c>
      <c r="Q2489" s="0" t="n">
        <f aca="false" t="array" ref="Q2489:S2489">MMULT(M2489:P2489,'input - gretl'!$B$19:$D$22)+MMULT('Point forecasts'!$J$5:$O$5,'input - gretl'!$B$23:$D$28)</f>
        <v>14.1170343211517</v>
      </c>
      <c r="R2489" s="0" t="n">
        <v>6.67940737059979</v>
      </c>
      <c r="S2489" s="0" t="n">
        <v>9.73071771455529</v>
      </c>
      <c r="U2489" s="10" t="n">
        <f aca="false">NORMSDIST(-M2489/'rhos computation'!$B$11)-EXP(M2489+'rhos computation'!$B$11^2/2)*NORMSDIST(-M2489/'rhos computation'!$B$11-'rhos computation'!$B$11)</f>
        <v>0.0133727184964336</v>
      </c>
      <c r="V2489" s="10" t="n">
        <f aca="false">NORMSDIST(-N2489/'rhos computation'!$B$23)-EXP(N2489+'rhos computation'!$B$23^2/2)*NORMSDIST(-N2489/'rhos computation'!$B$23-'rhos computation'!$B$23)</f>
        <v>0.183768923542441</v>
      </c>
      <c r="W2489" s="0" t="n">
        <f aca="false">NORMSDIST(-O2489)</f>
        <v>0.00890622115028334</v>
      </c>
      <c r="X2489" s="0" t="n">
        <f aca="false">NORMSDIST(-P2489)</f>
        <v>0.0480758104933681</v>
      </c>
    </row>
    <row r="2490" customFormat="false" ht="12.8" hidden="false" customHeight="false" outlineLevel="0" collapsed="false">
      <c r="A2490" s="0" t="n">
        <v>-2.31370150234167</v>
      </c>
      <c r="B2490" s="0" t="n">
        <v>1.17779547382399</v>
      </c>
      <c r="C2490" s="0" t="n">
        <v>0.261239261787348</v>
      </c>
      <c r="D2490" s="0" t="n">
        <v>-0.762807895796684</v>
      </c>
      <c r="E2490" s="0" t="n">
        <f aca="false" t="array" ref="E2490:H2490">MMULT(A2490:D2490,'Root matrix of resiudals'!$B$19:E$22)</f>
        <v>-0.0959867276008182</v>
      </c>
      <c r="F2490" s="0" t="n">
        <v>0.029301268715508</v>
      </c>
      <c r="G2490" s="0" t="n">
        <v>0.00470698498602348</v>
      </c>
      <c r="H2490" s="0" t="n">
        <v>-0.0111156971950556</v>
      </c>
      <c r="I2490" s="3" t="n">
        <f aca="false" t="array" ref="I2490:L2490">MMULT('t+2'!I2490:L2490,'input - gretl'!$B$3:$E$6)+MMULT('Point forecasts'!$P$4:$T$4,'input - gretl'!$B$9:$E$13)+MMULT('t+2'!Q2490:S2490,'input - gretl'!$B$14:$E$16)+E2490:H2490</f>
        <v>-0.148802092247156</v>
      </c>
      <c r="J2490" s="3" t="n">
        <v>-0.0418099080201605</v>
      </c>
      <c r="K2490" s="3" t="n">
        <v>0.00287011936427825</v>
      </c>
      <c r="L2490" s="3" t="n">
        <v>-0.0698868312010895</v>
      </c>
      <c r="M2490" s="0" t="n">
        <f aca="false">'t+2'!M2490+I2490</f>
        <v>-0.0811844186038639</v>
      </c>
      <c r="N2490" s="0" t="n">
        <f aca="false">'t+2'!N2490+J2490</f>
        <v>-0.124904450683346</v>
      </c>
      <c r="O2490" s="0" t="n">
        <f aca="false">'t+2'!O2490+K2490</f>
        <v>2.37289803776297</v>
      </c>
      <c r="P2490" s="0" t="n">
        <f aca="false">'t+2'!P2490+L2490</f>
        <v>1.65651601449542</v>
      </c>
      <c r="Q2490" s="0" t="n">
        <f aca="false" t="array" ref="Q2490:S2490">MMULT(M2490:P2490,'input - gretl'!$B$19:$D$22)+MMULT('Point forecasts'!$J$5:$O$5,'input - gretl'!$B$23:$D$28)</f>
        <v>13.9168586884353</v>
      </c>
      <c r="R2490" s="0" t="n">
        <v>6.75915066327971</v>
      </c>
      <c r="S2490" s="0" t="n">
        <v>9.74105287447336</v>
      </c>
      <c r="U2490" s="10" t="n">
        <f aca="false">NORMSDIST(-M2490/'rhos computation'!$B$11)-EXP(M2490+'rhos computation'!$B$11^2/2)*NORMSDIST(-M2490/'rhos computation'!$B$11-'rhos computation'!$B$11)</f>
        <v>0.0941175738516975</v>
      </c>
      <c r="V2490" s="10" t="n">
        <f aca="false">NORMSDIST(-N2490/'rhos computation'!$B$23)-EXP(N2490+'rhos computation'!$B$23^2/2)*NORMSDIST(-N2490/'rhos computation'!$B$23-'rhos computation'!$B$23)</f>
        <v>0.116282669442915</v>
      </c>
      <c r="W2490" s="0" t="n">
        <f aca="false">NORMSDIST(-O2490)</f>
        <v>0.00882456762768714</v>
      </c>
      <c r="X2490" s="0" t="n">
        <f aca="false">NORMSDIST(-P2490)</f>
        <v>0.0488086823349988</v>
      </c>
    </row>
    <row r="2491" customFormat="false" ht="12.8" hidden="false" customHeight="false" outlineLevel="0" collapsed="false">
      <c r="A2491" s="0" t="n">
        <v>1.3190587221846</v>
      </c>
      <c r="B2491" s="0" t="n">
        <v>-0.46895353005764</v>
      </c>
      <c r="C2491" s="0" t="n">
        <v>-1.18139374858826</v>
      </c>
      <c r="D2491" s="0" t="n">
        <v>-2.26715633040871</v>
      </c>
      <c r="E2491" s="0" t="n">
        <f aca="false" t="array" ref="E2491:H2491">MMULT(A2491:D2491,'Root matrix of resiudals'!$B$19:E$22)</f>
        <v>0.0549404723068737</v>
      </c>
      <c r="F2491" s="0" t="n">
        <v>-0.0148029226663155</v>
      </c>
      <c r="G2491" s="0" t="n">
        <v>-0.021689525158061</v>
      </c>
      <c r="H2491" s="0" t="n">
        <v>-0.038678127619394</v>
      </c>
      <c r="I2491" s="3" t="n">
        <f aca="false" t="array" ref="I2491:L2491">MMULT('t+2'!I2491:L2491,'input - gretl'!$B$3:$E$6)+MMULT('Point forecasts'!$P$4:$T$4,'input - gretl'!$B$9:$E$13)+MMULT('t+2'!Q2491:S2491,'input - gretl'!$B$14:$E$16)+E2491:H2491</f>
        <v>0.00752906107336787</v>
      </c>
      <c r="J2491" s="3" t="n">
        <v>-0.0553082434849618</v>
      </c>
      <c r="K2491" s="3" t="n">
        <v>-0.0195717194340949</v>
      </c>
      <c r="L2491" s="3" t="n">
        <v>-0.0887422888444521</v>
      </c>
      <c r="M2491" s="0" t="n">
        <f aca="false">'t+2'!M2491+I2491</f>
        <v>0.102253959161268</v>
      </c>
      <c r="N2491" s="0" t="n">
        <f aca="false">'t+2'!N2491+J2491</f>
        <v>-0.132668246213088</v>
      </c>
      <c r="O2491" s="0" t="n">
        <f aca="false">'t+2'!O2491+K2491</f>
        <v>2.38914911858896</v>
      </c>
      <c r="P2491" s="0" t="n">
        <f aca="false">'t+2'!P2491+L2491</f>
        <v>1.60626263678387</v>
      </c>
      <c r="Q2491" s="0" t="n">
        <f aca="false" t="array" ref="Q2491:S2491">MMULT(M2491:P2491,'input - gretl'!$B$19:$D$22)+MMULT('Point forecasts'!$J$5:$O$5,'input - gretl'!$B$23:$D$28)</f>
        <v>14.1002970662004</v>
      </c>
      <c r="R2491" s="0" t="n">
        <v>6.75138686774996</v>
      </c>
      <c r="S2491" s="0" t="n">
        <v>9.80509743017193</v>
      </c>
      <c r="U2491" s="10" t="n">
        <f aca="false">NORMSDIST(-M2491/'rhos computation'!$B$11)-EXP(M2491+'rhos computation'!$B$11^2/2)*NORMSDIST(-M2491/'rhos computation'!$B$11-'rhos computation'!$B$11)</f>
        <v>0.0165993828813155</v>
      </c>
      <c r="V2491" s="10" t="n">
        <f aca="false">NORMSDIST(-N2491/'rhos computation'!$B$23)-EXP(N2491+'rhos computation'!$B$23^2/2)*NORMSDIST(-N2491/'rhos computation'!$B$23-'rhos computation'!$B$23)</f>
        <v>0.123029763270825</v>
      </c>
      <c r="W2491" s="0" t="n">
        <f aca="false">NORMSDIST(-O2491)</f>
        <v>0.0084437232232095</v>
      </c>
      <c r="X2491" s="0" t="n">
        <f aca="false">NORMSDIST(-P2491)</f>
        <v>0.054108108018656</v>
      </c>
    </row>
    <row r="2492" customFormat="false" ht="12.8" hidden="false" customHeight="false" outlineLevel="0" collapsed="false">
      <c r="A2492" s="0" t="n">
        <v>-0.597604753838429</v>
      </c>
      <c r="B2492" s="0" t="n">
        <v>0.180998799365151</v>
      </c>
      <c r="C2492" s="0" t="n">
        <v>-1.01664407470389</v>
      </c>
      <c r="D2492" s="0" t="n">
        <v>-0.934637140497056</v>
      </c>
      <c r="E2492" s="0" t="n">
        <f aca="false" t="array" ref="E2492:H2492">MMULT(A2492:D2492,'Root matrix of resiudals'!$B$19:E$22)</f>
        <v>-0.0261281717312535</v>
      </c>
      <c r="F2492" s="0" t="n">
        <v>0.000106860365547985</v>
      </c>
      <c r="G2492" s="0" t="n">
        <v>-0.0175425602461131</v>
      </c>
      <c r="H2492" s="0" t="n">
        <v>-0.016090014190405</v>
      </c>
      <c r="I2492" s="3" t="n">
        <f aca="false" t="array" ref="I2492:L2492">MMULT('t+2'!I2492:L2492,'input - gretl'!$B$3:$E$6)+MMULT('Point forecasts'!$P$4:$T$4,'input - gretl'!$B$9:$E$13)+MMULT('t+2'!Q2492:S2492,'input - gretl'!$B$14:$E$16)+E2492:H2492</f>
        <v>-0.110214997472344</v>
      </c>
      <c r="J2492" s="3" t="n">
        <v>-0.0565115578771177</v>
      </c>
      <c r="K2492" s="3" t="n">
        <v>-0.00253166978203259</v>
      </c>
      <c r="L2492" s="3" t="n">
        <v>-0.064208911783008</v>
      </c>
      <c r="M2492" s="0" t="n">
        <f aca="false">'t+2'!M2492+I2492</f>
        <v>0.0597112469715692</v>
      </c>
      <c r="N2492" s="0" t="n">
        <f aca="false">'t+2'!N2492+J2492</f>
        <v>-0.112679638069377</v>
      </c>
      <c r="O2492" s="0" t="n">
        <f aca="false">'t+2'!O2492+K2492</f>
        <v>2.40379754194291</v>
      </c>
      <c r="P2492" s="0" t="n">
        <f aca="false">'t+2'!P2492+L2492</f>
        <v>1.67858418756493</v>
      </c>
      <c r="Q2492" s="0" t="n">
        <f aca="false" t="array" ref="Q2492:S2492">MMULT(M2492:P2492,'input - gretl'!$B$19:$D$22)+MMULT('Point forecasts'!$J$5:$O$5,'input - gretl'!$B$23:$D$28)</f>
        <v>14.0577543540107</v>
      </c>
      <c r="R2492" s="0" t="n">
        <v>6.77137547589367</v>
      </c>
      <c r="S2492" s="0" t="n">
        <v>9.75096444265554</v>
      </c>
      <c r="U2492" s="10" t="n">
        <f aca="false">NORMSDIST(-M2492/'rhos computation'!$B$11)-EXP(M2492+'rhos computation'!$B$11^2/2)*NORMSDIST(-M2492/'rhos computation'!$B$11-'rhos computation'!$B$11)</f>
        <v>0.0274283128780662</v>
      </c>
      <c r="V2492" s="10" t="n">
        <f aca="false">NORMSDIST(-N2492/'rhos computation'!$B$23)-EXP(N2492+'rhos computation'!$B$23^2/2)*NORMSDIST(-N2492/'rhos computation'!$B$23-'rhos computation'!$B$23)</f>
        <v>0.105632235214377</v>
      </c>
      <c r="W2492" s="0" t="n">
        <f aca="false">NORMSDIST(-O2492)</f>
        <v>0.00811287833536597</v>
      </c>
      <c r="X2492" s="0" t="n">
        <f aca="false">NORMSDIST(-P2492)</f>
        <v>0.046616555198174</v>
      </c>
    </row>
    <row r="2493" customFormat="false" ht="12.8" hidden="false" customHeight="false" outlineLevel="0" collapsed="false">
      <c r="A2493" s="0" t="n">
        <v>-1.01490363893826</v>
      </c>
      <c r="B2493" s="0" t="n">
        <v>1.42019255572748</v>
      </c>
      <c r="C2493" s="0" t="n">
        <v>-0.124142185150972</v>
      </c>
      <c r="D2493" s="0" t="n">
        <v>1.05540070713439</v>
      </c>
      <c r="E2493" s="0" t="n">
        <f aca="false" t="array" ref="E2493:H2493">MMULT(A2493:D2493,'Root matrix of resiudals'!$B$19:E$22)</f>
        <v>-0.0408858122562523</v>
      </c>
      <c r="F2493" s="0" t="n">
        <v>0.0379035562002577</v>
      </c>
      <c r="G2493" s="0" t="n">
        <v>0.00305341041420978</v>
      </c>
      <c r="H2493" s="0" t="n">
        <v>0.0174657343989405</v>
      </c>
      <c r="I2493" s="3" t="n">
        <f aca="false" t="array" ref="I2493:L2493">MMULT('t+2'!I2493:L2493,'input - gretl'!$B$3:$E$6)+MMULT('Point forecasts'!$P$4:$T$4,'input - gretl'!$B$9:$E$13)+MMULT('t+2'!Q2493:S2493,'input - gretl'!$B$14:$E$16)+E2493:H2493</f>
        <v>-0.176950636264683</v>
      </c>
      <c r="J2493" s="3" t="n">
        <v>-0.0513460345260732</v>
      </c>
      <c r="K2493" s="3" t="n">
        <v>0.000561396538921921</v>
      </c>
      <c r="L2493" s="3" t="n">
        <v>-0.0282617002278677</v>
      </c>
      <c r="M2493" s="0" t="n">
        <f aca="false">'t+2'!M2493+I2493</f>
        <v>-0.0687120870780517</v>
      </c>
      <c r="N2493" s="0" t="n">
        <f aca="false">'t+2'!N2493+J2493</f>
        <v>-0.117104372920521</v>
      </c>
      <c r="O2493" s="0" t="n">
        <f aca="false">'t+2'!O2493+K2493</f>
        <v>2.37792500472405</v>
      </c>
      <c r="P2493" s="0" t="n">
        <f aca="false">'t+2'!P2493+L2493</f>
        <v>1.70166671870683</v>
      </c>
      <c r="Q2493" s="0" t="n">
        <f aca="false" t="array" ref="Q2493:S2493">MMULT(M2493:P2493,'input - gretl'!$B$19:$D$22)+MMULT('Point forecasts'!$J$5:$O$5,'input - gretl'!$B$23:$D$28)</f>
        <v>13.9293310199611</v>
      </c>
      <c r="R2493" s="0" t="n">
        <v>6.76695074104253</v>
      </c>
      <c r="S2493" s="0" t="n">
        <v>9.70313926419419</v>
      </c>
      <c r="U2493" s="10" t="n">
        <f aca="false">NORMSDIST(-M2493/'rhos computation'!$B$11)-EXP(M2493+'rhos computation'!$B$11^2/2)*NORMSDIST(-M2493/'rhos computation'!$B$11-'rhos computation'!$B$11)</f>
        <v>0.0863940279822963</v>
      </c>
      <c r="V2493" s="10" t="n">
        <f aca="false">NORMSDIST(-N2493/'rhos computation'!$B$23)-EXP(N2493+'rhos computation'!$B$23^2/2)*NORMSDIST(-N2493/'rhos computation'!$B$23-'rhos computation'!$B$23)</f>
        <v>0.109488527553766</v>
      </c>
      <c r="W2493" s="0" t="n">
        <f aca="false">NORMSDIST(-O2493)</f>
        <v>0.00870518323249797</v>
      </c>
      <c r="X2493" s="0" t="n">
        <f aca="false">NORMSDIST(-P2493)</f>
        <v>0.0444089313389349</v>
      </c>
    </row>
    <row r="2494" customFormat="false" ht="12.8" hidden="false" customHeight="false" outlineLevel="0" collapsed="false">
      <c r="A2494" s="0" t="n">
        <v>0.385919896539557</v>
      </c>
      <c r="B2494" s="0" t="n">
        <v>-0.865427980155657</v>
      </c>
      <c r="C2494" s="0" t="n">
        <v>2.14041847624952</v>
      </c>
      <c r="D2494" s="0" t="n">
        <v>-1.43058320989539</v>
      </c>
      <c r="E2494" s="0" t="n">
        <f aca="false" t="array" ref="E2494:H2494">MMULT(A2494:D2494,'Root matrix of resiudals'!$B$19:E$22)</f>
        <v>0.0177901077180337</v>
      </c>
      <c r="F2494" s="0" t="n">
        <v>-0.0162622566147518</v>
      </c>
      <c r="G2494" s="0" t="n">
        <v>0.0302251603494216</v>
      </c>
      <c r="H2494" s="0" t="n">
        <v>-0.0209674471381355</v>
      </c>
      <c r="I2494" s="3" t="n">
        <f aca="false" t="array" ref="I2494:L2494">MMULT('t+2'!I2494:L2494,'input - gretl'!$B$3:$E$6)+MMULT('Point forecasts'!$P$4:$T$4,'input - gretl'!$B$9:$E$13)+MMULT('t+2'!Q2494:S2494,'input - gretl'!$B$14:$E$16)+E2494:H2494</f>
        <v>-0.0925837809298075</v>
      </c>
      <c r="J2494" s="3" t="n">
        <v>-0.093824299372355</v>
      </c>
      <c r="K2494" s="3" t="n">
        <v>0.0412148890947745</v>
      </c>
      <c r="L2494" s="3" t="n">
        <v>-0.0705297249978595</v>
      </c>
      <c r="M2494" s="0" t="n">
        <f aca="false">'t+2'!M2494+I2494</f>
        <v>0.0450288178822729</v>
      </c>
      <c r="N2494" s="0" t="n">
        <f aca="false">'t+2'!N2494+J2494</f>
        <v>-0.145257534008863</v>
      </c>
      <c r="O2494" s="0" t="n">
        <f aca="false">'t+2'!O2494+K2494</f>
        <v>2.42548772734202</v>
      </c>
      <c r="P2494" s="0" t="n">
        <f aca="false">'t+2'!P2494+L2494</f>
        <v>1.67578219572757</v>
      </c>
      <c r="Q2494" s="0" t="n">
        <f aca="false" t="array" ref="Q2494:S2494">MMULT(M2494:P2494,'input - gretl'!$B$19:$D$22)+MMULT('Point forecasts'!$J$5:$O$5,'input - gretl'!$B$23:$D$28)</f>
        <v>14.0430719249214</v>
      </c>
      <c r="R2494" s="0" t="n">
        <v>6.73879757995419</v>
      </c>
      <c r="S2494" s="0" t="n">
        <v>9.77531946239157</v>
      </c>
      <c r="U2494" s="10" t="n">
        <f aca="false">NORMSDIST(-M2494/'rhos computation'!$B$11)-EXP(M2494+'rhos computation'!$B$11^2/2)*NORMSDIST(-M2494/'rhos computation'!$B$11-'rhos computation'!$B$11)</f>
        <v>0.0321291893090114</v>
      </c>
      <c r="V2494" s="10" t="n">
        <f aca="false">NORMSDIST(-N2494/'rhos computation'!$B$23)-EXP(N2494+'rhos computation'!$B$23^2/2)*NORMSDIST(-N2494/'rhos computation'!$B$23-'rhos computation'!$B$23)</f>
        <v>0.133913480691874</v>
      </c>
      <c r="W2494" s="0" t="n">
        <f aca="false">NORMSDIST(-O2494)</f>
        <v>0.00764391631826255</v>
      </c>
      <c r="X2494" s="0" t="n">
        <f aca="false">NORMSDIST(-P2494)</f>
        <v>0.0468904313885811</v>
      </c>
    </row>
    <row r="2495" customFormat="false" ht="12.8" hidden="false" customHeight="false" outlineLevel="0" collapsed="false">
      <c r="A2495" s="0" t="n">
        <v>-0.491112631282423</v>
      </c>
      <c r="B2495" s="0" t="n">
        <v>0.189761593166907</v>
      </c>
      <c r="C2495" s="0" t="n">
        <v>-1.18673814045357</v>
      </c>
      <c r="D2495" s="0" t="n">
        <v>0.353865329076331</v>
      </c>
      <c r="E2495" s="0" t="n">
        <f aca="false" t="array" ref="E2495:H2495">MMULT(A2495:D2495,'Root matrix of resiudals'!$B$19:E$22)</f>
        <v>-0.0222428245742704</v>
      </c>
      <c r="F2495" s="0" t="n">
        <v>7.22498120073681E-005</v>
      </c>
      <c r="G2495" s="0" t="n">
        <v>-0.0186450523028922</v>
      </c>
      <c r="H2495" s="0" t="n">
        <v>0.00458359321770893</v>
      </c>
      <c r="I2495" s="3" t="n">
        <f aca="false" t="array" ref="I2495:L2495">MMULT('t+2'!I2495:L2495,'input - gretl'!$B$3:$E$6)+MMULT('Point forecasts'!$P$4:$T$4,'input - gretl'!$B$9:$E$13)+MMULT('t+2'!Q2495:S2495,'input - gretl'!$B$14:$E$16)+E2495:H2495</f>
        <v>-0.044779683384197</v>
      </c>
      <c r="J2495" s="3" t="n">
        <v>-0.0338783961367928</v>
      </c>
      <c r="K2495" s="3" t="n">
        <v>-0.00403027350598604</v>
      </c>
      <c r="L2495" s="3" t="n">
        <v>-0.0405288196983902</v>
      </c>
      <c r="M2495" s="0" t="n">
        <f aca="false">'t+2'!M2495+I2495</f>
        <v>0.0658954747915377</v>
      </c>
      <c r="N2495" s="0" t="n">
        <f aca="false">'t+2'!N2495+J2495</f>
        <v>-0.0859598656726763</v>
      </c>
      <c r="O2495" s="0" t="n">
        <f aca="false">'t+2'!O2495+K2495</f>
        <v>2.40739380054805</v>
      </c>
      <c r="P2495" s="0" t="n">
        <f aca="false">'t+2'!P2495+L2495</f>
        <v>1.65346763872697</v>
      </c>
      <c r="Q2495" s="0" t="n">
        <f aca="false" t="array" ref="Q2495:S2495">MMULT(M2495:P2495,'input - gretl'!$B$19:$D$22)+MMULT('Point forecasts'!$J$5:$O$5,'input - gretl'!$B$23:$D$28)</f>
        <v>14.0639385818307</v>
      </c>
      <c r="R2495" s="0" t="n">
        <v>6.79809524829038</v>
      </c>
      <c r="S2495" s="0" t="n">
        <v>9.77844779503303</v>
      </c>
      <c r="U2495" s="10" t="n">
        <f aca="false">NORMSDIST(-M2495/'rhos computation'!$B$11)-EXP(M2495+'rhos computation'!$B$11^2/2)*NORMSDIST(-M2495/'rhos computation'!$B$11-'rhos computation'!$B$11)</f>
        <v>0.0256019462702383</v>
      </c>
      <c r="V2495" s="10" t="n">
        <f aca="false">NORMSDIST(-N2495/'rhos computation'!$B$23)-EXP(N2495+'rhos computation'!$B$23^2/2)*NORMSDIST(-N2495/'rhos computation'!$B$23-'rhos computation'!$B$23)</f>
        <v>0.08250994628021</v>
      </c>
      <c r="W2495" s="0" t="n">
        <f aca="false">NORMSDIST(-O2495)</f>
        <v>0.00803341719614996</v>
      </c>
      <c r="X2495" s="0" t="n">
        <f aca="false">NORMSDIST(-P2495)</f>
        <v>0.0491178634877155</v>
      </c>
    </row>
    <row r="2496" customFormat="false" ht="12.8" hidden="false" customHeight="false" outlineLevel="0" collapsed="false">
      <c r="A2496" s="0" t="n">
        <v>0.229082696866426</v>
      </c>
      <c r="B2496" s="0" t="n">
        <v>1.79032945433306</v>
      </c>
      <c r="C2496" s="0" t="n">
        <v>-0.695585239252905</v>
      </c>
      <c r="D2496" s="0" t="n">
        <v>0.461235750535636</v>
      </c>
      <c r="E2496" s="0" t="n">
        <f aca="false" t="array" ref="E2496:H2496">MMULT(A2496:D2496,'Root matrix of resiudals'!$B$19:E$22)</f>
        <v>0.0128465175721959</v>
      </c>
      <c r="F2496" s="0" t="n">
        <v>0.0492051009677037</v>
      </c>
      <c r="G2496" s="0" t="n">
        <v>-0.00397048363431288</v>
      </c>
      <c r="H2496" s="0" t="n">
        <v>0.00671772306561536</v>
      </c>
      <c r="I2496" s="3" t="n">
        <f aca="false" t="array" ref="I2496:L2496">MMULT('t+2'!I2496:L2496,'input - gretl'!$B$3:$E$6)+MMULT('Point forecasts'!$P$4:$T$4,'input - gretl'!$B$9:$E$13)+MMULT('t+2'!Q2496:S2496,'input - gretl'!$B$14:$E$16)+E2496:H2496</f>
        <v>-0.0686263733987467</v>
      </c>
      <c r="J2496" s="3" t="n">
        <v>0.0372415407633766</v>
      </c>
      <c r="K2496" s="3" t="n">
        <v>0.000769566083369057</v>
      </c>
      <c r="L2496" s="3" t="n">
        <v>-0.0367950216188261</v>
      </c>
      <c r="M2496" s="0" t="n">
        <f aca="false">'t+2'!M2496+I2496</f>
        <v>0.0755748689110985</v>
      </c>
      <c r="N2496" s="0" t="n">
        <f aca="false">'t+2'!N2496+J2496</f>
        <v>-0.0763492602809532</v>
      </c>
      <c r="O2496" s="0" t="n">
        <f aca="false">'t+2'!O2496+K2496</f>
        <v>2.39831847693299</v>
      </c>
      <c r="P2496" s="0" t="n">
        <f aca="false">'t+2'!P2496+L2496</f>
        <v>1.65601801475538</v>
      </c>
      <c r="Q2496" s="0" t="n">
        <f aca="false" t="array" ref="Q2496:S2496">MMULT(M2496:P2496,'input - gretl'!$B$19:$D$22)+MMULT('Point forecasts'!$J$5:$O$5,'input - gretl'!$B$23:$D$28)</f>
        <v>14.0736179759502</v>
      </c>
      <c r="R2496" s="0" t="n">
        <v>6.8077058536821</v>
      </c>
      <c r="S2496" s="0" t="n">
        <v>9.76694693629615</v>
      </c>
      <c r="U2496" s="10" t="n">
        <f aca="false">NORMSDIST(-M2496/'rhos computation'!$B$11)-EXP(M2496+'rhos computation'!$B$11^2/2)*NORMSDIST(-M2496/'rhos computation'!$B$11-'rhos computation'!$B$11)</f>
        <v>0.0229211084716002</v>
      </c>
      <c r="V2496" s="10" t="n">
        <f aca="false">NORMSDIST(-N2496/'rhos computation'!$B$23)-EXP(N2496+'rhos computation'!$B$23^2/2)*NORMSDIST(-N2496/'rhos computation'!$B$23-'rhos computation'!$B$23)</f>
        <v>0.0743783177944567</v>
      </c>
      <c r="W2496" s="0" t="n">
        <f aca="false">NORMSDIST(-O2496)</f>
        <v>0.00823526891355597</v>
      </c>
      <c r="X2496" s="0" t="n">
        <f aca="false">NORMSDIST(-P2496)</f>
        <v>0.0488590853415935</v>
      </c>
    </row>
    <row r="2497" customFormat="false" ht="12.8" hidden="false" customHeight="false" outlineLevel="0" collapsed="false">
      <c r="A2497" s="0" t="n">
        <v>-1.5118660066635</v>
      </c>
      <c r="B2497" s="0" t="n">
        <v>1.03044769634329</v>
      </c>
      <c r="C2497" s="0" t="n">
        <v>-0.484873019928206</v>
      </c>
      <c r="D2497" s="0" t="n">
        <v>-1.88010000150282</v>
      </c>
      <c r="E2497" s="0" t="n">
        <f aca="false" t="array" ref="E2497:H2497">MMULT(A2497:D2497,'Root matrix of resiudals'!$B$19:E$22)</f>
        <v>-0.0624118573384861</v>
      </c>
      <c r="F2497" s="0" t="n">
        <v>0.0241545464707838</v>
      </c>
      <c r="G2497" s="0" t="n">
        <v>-0.00813510569847409</v>
      </c>
      <c r="H2497" s="0" t="n">
        <v>-0.0304172429626266</v>
      </c>
      <c r="I2497" s="3" t="n">
        <f aca="false" t="array" ref="I2497:L2497">MMULT('t+2'!I2497:L2497,'input - gretl'!$B$3:$E$6)+MMULT('Point forecasts'!$P$4:$T$4,'input - gretl'!$B$9:$E$13)+MMULT('t+2'!Q2497:S2497,'input - gretl'!$B$14:$E$16)+E2497:H2497</f>
        <v>-0.130454727484024</v>
      </c>
      <c r="J2497" s="3" t="n">
        <v>-0.0368022030074792</v>
      </c>
      <c r="K2497" s="3" t="n">
        <v>-0.0030331054621372</v>
      </c>
      <c r="L2497" s="3" t="n">
        <v>-0.0717413940390526</v>
      </c>
      <c r="M2497" s="0" t="n">
        <f aca="false">'t+2'!M2497+I2497</f>
        <v>0.00488902092582166</v>
      </c>
      <c r="N2497" s="0" t="n">
        <f aca="false">'t+2'!N2497+J2497</f>
        <v>-0.0903358973232331</v>
      </c>
      <c r="O2497" s="0" t="n">
        <f aca="false">'t+2'!O2497+K2497</f>
        <v>2.37190390659143</v>
      </c>
      <c r="P2497" s="0" t="n">
        <f aca="false">'t+2'!P2497+L2497</f>
        <v>1.59577360106318</v>
      </c>
      <c r="Q2497" s="0" t="n">
        <f aca="false" t="array" ref="Q2497:S2497">MMULT(M2497:P2497,'input - gretl'!$B$19:$D$22)+MMULT('Point forecasts'!$J$5:$O$5,'input - gretl'!$B$23:$D$28)</f>
        <v>14.0029321279649</v>
      </c>
      <c r="R2497" s="0" t="n">
        <v>6.79371921663982</v>
      </c>
      <c r="S2497" s="0" t="n">
        <v>9.79782781559655</v>
      </c>
      <c r="U2497" s="10" t="n">
        <f aca="false">NORMSDIST(-M2497/'rhos computation'!$B$11)-EXP(M2497+'rhos computation'!$B$11^2/2)*NORMSDIST(-M2497/'rhos computation'!$B$11-'rhos computation'!$B$11)</f>
        <v>0.0476934438071102</v>
      </c>
      <c r="V2497" s="10" t="n">
        <f aca="false">NORMSDIST(-N2497/'rhos computation'!$B$23)-EXP(N2497+'rhos computation'!$B$23^2/2)*NORMSDIST(-N2497/'rhos computation'!$B$23-'rhos computation'!$B$23)</f>
        <v>0.0862576779136348</v>
      </c>
      <c r="W2497" s="0" t="n">
        <f aca="false">NORMSDIST(-O2497)</f>
        <v>0.00884834626610702</v>
      </c>
      <c r="X2497" s="0" t="n">
        <f aca="false">NORMSDIST(-P2497)</f>
        <v>0.0552696746275817</v>
      </c>
    </row>
    <row r="2498" customFormat="false" ht="12.8" hidden="false" customHeight="false" outlineLevel="0" collapsed="false">
      <c r="A2498" s="0" t="n">
        <v>-0.827208615972756</v>
      </c>
      <c r="B2498" s="0" t="n">
        <v>-0.552407435979039</v>
      </c>
      <c r="C2498" s="0" t="n">
        <v>-3.66984814765769</v>
      </c>
      <c r="D2498" s="0" t="n">
        <v>-0.0352069492697672</v>
      </c>
      <c r="E2498" s="0" t="n">
        <f aca="false" t="array" ref="E2498:H2498">MMULT(A2498:D2498,'Root matrix of resiudals'!$B$19:E$22)</f>
        <v>-0.0412618266987373</v>
      </c>
      <c r="F2498" s="0" t="n">
        <v>-0.0308350726738536</v>
      </c>
      <c r="G2498" s="0" t="n">
        <v>-0.0621872325513317</v>
      </c>
      <c r="H2498" s="0" t="n">
        <v>-0.00449371902789533</v>
      </c>
      <c r="I2498" s="3" t="n">
        <f aca="false" t="array" ref="I2498:L2498">MMULT('t+2'!I2498:L2498,'input - gretl'!$B$3:$E$6)+MMULT('Point forecasts'!$P$4:$T$4,'input - gretl'!$B$9:$E$13)+MMULT('t+2'!Q2498:S2498,'input - gretl'!$B$14:$E$16)+E2498:H2498</f>
        <v>-0.0809487754842835</v>
      </c>
      <c r="J2498" s="3" t="n">
        <v>-0.0674378296298171</v>
      </c>
      <c r="K2498" s="3" t="n">
        <v>-0.0407071586002332</v>
      </c>
      <c r="L2498" s="3" t="n">
        <v>-0.0580671387776797</v>
      </c>
      <c r="M2498" s="0" t="n">
        <f aca="false">'t+2'!M2498+I2498</f>
        <v>0.0797142836349701</v>
      </c>
      <c r="N2498" s="0" t="n">
        <f aca="false">'t+2'!N2498+J2498</f>
        <v>-0.118779167201019</v>
      </c>
      <c r="O2498" s="0" t="n">
        <f aca="false">'t+2'!O2498+K2498</f>
        <v>2.40333257666603</v>
      </c>
      <c r="P2498" s="0" t="n">
        <f aca="false">'t+2'!P2498+L2498</f>
        <v>1.70243092785567</v>
      </c>
      <c r="Q2498" s="0" t="n">
        <f aca="false" t="array" ref="Q2498:S2498">MMULT(M2498:P2498,'input - gretl'!$B$19:$D$22)+MMULT('Point forecasts'!$J$5:$O$5,'input - gretl'!$B$23:$D$28)</f>
        <v>14.0777573906741</v>
      </c>
      <c r="R2498" s="0" t="n">
        <v>6.76527594676203</v>
      </c>
      <c r="S2498" s="0" t="n">
        <v>9.72782003502516</v>
      </c>
      <c r="U2498" s="10" t="n">
        <f aca="false">NORMSDIST(-M2498/'rhos computation'!$B$11)-EXP(M2498+'rhos computation'!$B$11^2/2)*NORMSDIST(-M2498/'rhos computation'!$B$11-'rhos computation'!$B$11)</f>
        <v>0.0218394276946295</v>
      </c>
      <c r="V2498" s="10" t="n">
        <f aca="false">NORMSDIST(-N2498/'rhos computation'!$B$23)-EXP(N2498+'rhos computation'!$B$23^2/2)*NORMSDIST(-N2498/'rhos computation'!$B$23-'rhos computation'!$B$23)</f>
        <v>0.110948051175893</v>
      </c>
      <c r="W2498" s="0" t="n">
        <f aca="false">NORMSDIST(-O2498)</f>
        <v>0.00812320223687801</v>
      </c>
      <c r="X2498" s="0" t="n">
        <f aca="false">NORMSDIST(-P2498)</f>
        <v>0.044337308219336</v>
      </c>
    </row>
    <row r="2499" customFormat="false" ht="12.8" hidden="false" customHeight="false" outlineLevel="0" collapsed="false">
      <c r="A2499" s="0" t="n">
        <v>-1.23919234406457</v>
      </c>
      <c r="B2499" s="0" t="n">
        <v>-0.325672946763125</v>
      </c>
      <c r="C2499" s="0" t="n">
        <v>0.0147268266956254</v>
      </c>
      <c r="D2499" s="0" t="n">
        <v>0.0565166818932024</v>
      </c>
      <c r="E2499" s="0" t="n">
        <f aca="false" t="array" ref="E2499:H2499">MMULT(A2499:D2499,'Root matrix of resiudals'!$B$19:E$22)</f>
        <v>-0.0539078385459997</v>
      </c>
      <c r="F2499" s="0" t="n">
        <v>-0.0120544075805082</v>
      </c>
      <c r="G2499" s="0" t="n">
        <v>-0.00239807185287091</v>
      </c>
      <c r="H2499" s="0" t="n">
        <v>0.00138706711240326</v>
      </c>
      <c r="I2499" s="3" t="n">
        <f aca="false" t="array" ref="I2499:L2499">MMULT('t+2'!I2499:L2499,'input - gretl'!$B$3:$E$6)+MMULT('Point forecasts'!$P$4:$T$4,'input - gretl'!$B$9:$E$13)+MMULT('t+2'!Q2499:S2499,'input - gretl'!$B$14:$E$16)+E2499:H2499</f>
        <v>-0.152905838255335</v>
      </c>
      <c r="J2499" s="3" t="n">
        <v>-0.0377207650197972</v>
      </c>
      <c r="K2499" s="3" t="n">
        <v>0.00334929661128333</v>
      </c>
      <c r="L2499" s="3" t="n">
        <v>-0.0464755949419568</v>
      </c>
      <c r="M2499" s="0" t="n">
        <f aca="false">'t+2'!M2499+I2499</f>
        <v>0.0163085543796979</v>
      </c>
      <c r="N2499" s="0" t="n">
        <f aca="false">'t+2'!N2499+J2499</f>
        <v>-0.145299839303475</v>
      </c>
      <c r="O2499" s="0" t="n">
        <f aca="false">'t+2'!O2499+K2499</f>
        <v>2.40575640470121</v>
      </c>
      <c r="P2499" s="0" t="n">
        <f aca="false">'t+2'!P2499+L2499</f>
        <v>1.67286088553887</v>
      </c>
      <c r="Q2499" s="0" t="n">
        <f aca="false" t="array" ref="Q2499:S2499">MMULT(M2499:P2499,'input - gretl'!$B$19:$D$22)+MMULT('Point forecasts'!$J$5:$O$5,'input - gretl'!$B$23:$D$28)</f>
        <v>14.0143516614188</v>
      </c>
      <c r="R2499" s="0" t="n">
        <v>6.73875527465958</v>
      </c>
      <c r="S2499" s="0" t="n">
        <v>9.75836645180574</v>
      </c>
      <c r="U2499" s="10" t="n">
        <f aca="false">NORMSDIST(-M2499/'rhos computation'!$B$11)-EXP(M2499+'rhos computation'!$B$11^2/2)*NORMSDIST(-M2499/'rhos computation'!$B$11-'rhos computation'!$B$11)</f>
        <v>0.0428555886280743</v>
      </c>
      <c r="V2499" s="10" t="n">
        <f aca="false">NORMSDIST(-N2499/'rhos computation'!$B$23)-EXP(N2499+'rhos computation'!$B$23^2/2)*NORMSDIST(-N2499/'rhos computation'!$B$23-'rhos computation'!$B$23)</f>
        <v>0.133949907497691</v>
      </c>
      <c r="W2499" s="0" t="n">
        <f aca="false">NORMSDIST(-O2499)</f>
        <v>0.00806951104649543</v>
      </c>
      <c r="X2499" s="0" t="n">
        <f aca="false">NORMSDIST(-P2499)</f>
        <v>0.0471773427396401</v>
      </c>
    </row>
    <row r="2500" customFormat="false" ht="12.8" hidden="false" customHeight="false" outlineLevel="0" collapsed="false">
      <c r="A2500" s="0" t="n">
        <v>-0.607004483305907</v>
      </c>
      <c r="B2500" s="0" t="n">
        <v>1.63173321394394</v>
      </c>
      <c r="C2500" s="0" t="n">
        <v>-1.10367471200119</v>
      </c>
      <c r="D2500" s="0" t="n">
        <v>0.728192319960156</v>
      </c>
      <c r="E2500" s="0" t="n">
        <f aca="false" t="array" ref="E2500:H2500">MMULT(A2500:D2500,'Root matrix of resiudals'!$B$19:E$22)</f>
        <v>-0.0239908739325879</v>
      </c>
      <c r="F2500" s="0" t="n">
        <v>0.0413328864018518</v>
      </c>
      <c r="G2500" s="0" t="n">
        <v>-0.0118436225454328</v>
      </c>
      <c r="H2500" s="0" t="n">
        <v>0.0108920039784082</v>
      </c>
      <c r="I2500" s="3" t="n">
        <f aca="false" t="array" ref="I2500:L2500">MMULT('t+2'!I2500:L2500,'input - gretl'!$B$3:$E$6)+MMULT('Point forecasts'!$P$4:$T$4,'input - gretl'!$B$9:$E$13)+MMULT('t+2'!Q2500:S2500,'input - gretl'!$B$14:$E$16)+E2500:H2500</f>
        <v>-0.0908167409455908</v>
      </c>
      <c r="J2500" s="3" t="n">
        <v>-0.0034649604042097</v>
      </c>
      <c r="K2500" s="3" t="n">
        <v>-0.00514184604834877</v>
      </c>
      <c r="L2500" s="3" t="n">
        <v>-0.0394623636862905</v>
      </c>
      <c r="M2500" s="0" t="n">
        <f aca="false">'t+2'!M2500+I2500</f>
        <v>0.0496342637104022</v>
      </c>
      <c r="N2500" s="0" t="n">
        <f aca="false">'t+2'!N2500+J2500</f>
        <v>-0.078899051066604</v>
      </c>
      <c r="O2500" s="0" t="n">
        <f aca="false">'t+2'!O2500+K2500</f>
        <v>2.39383075064282</v>
      </c>
      <c r="P2500" s="0" t="n">
        <f aca="false">'t+2'!P2500+L2500</f>
        <v>1.66732510102389</v>
      </c>
      <c r="Q2500" s="0" t="n">
        <f aca="false" t="array" ref="Q2500:S2500">MMULT(M2500:P2500,'input - gretl'!$B$19:$D$22)+MMULT('Point forecasts'!$J$5:$O$5,'input - gretl'!$B$23:$D$28)</f>
        <v>14.0476773707495</v>
      </c>
      <c r="R2500" s="0" t="n">
        <v>6.80515606289645</v>
      </c>
      <c r="S2500" s="0" t="n">
        <v>9.75170560561032</v>
      </c>
      <c r="U2500" s="10" t="n">
        <f aca="false">NORMSDIST(-M2500/'rhos computation'!$B$11)-EXP(M2500+'rhos computation'!$B$11^2/2)*NORMSDIST(-M2500/'rhos computation'!$B$11-'rhos computation'!$B$11)</f>
        <v>0.0305986933181091</v>
      </c>
      <c r="V2500" s="10" t="n">
        <f aca="false">NORMSDIST(-N2500/'rhos computation'!$B$23)-EXP(N2500+'rhos computation'!$B$23^2/2)*NORMSDIST(-N2500/'rhos computation'!$B$23-'rhos computation'!$B$23)</f>
        <v>0.0765202479295012</v>
      </c>
      <c r="W2500" s="0" t="n">
        <f aca="false">NORMSDIST(-O2500)</f>
        <v>0.00833672033995034</v>
      </c>
      <c r="X2500" s="0" t="n">
        <f aca="false">NORMSDIST(-P2500)</f>
        <v>0.047724889037546</v>
      </c>
    </row>
    <row r="2501" customFormat="false" ht="12.8" hidden="false" customHeight="false" outlineLevel="0" collapsed="false">
      <c r="A2501" s="0" t="n">
        <v>0.402432934309615</v>
      </c>
      <c r="B2501" s="0" t="n">
        <v>0.247322115083811</v>
      </c>
      <c r="C2501" s="0" t="n">
        <v>1.31603847179758</v>
      </c>
      <c r="D2501" s="0" t="n">
        <v>0.666807050645286</v>
      </c>
      <c r="E2501" s="0" t="n">
        <f aca="false" t="array" ref="E2501:H2501">MMULT(A2501:D2501,'Root matrix of resiudals'!$B$19:E$22)</f>
        <v>0.0191966357475088</v>
      </c>
      <c r="F2501" s="0" t="n">
        <v>0.0127466415933711</v>
      </c>
      <c r="G2501" s="0" t="n">
        <v>0.023357485466785</v>
      </c>
      <c r="H2501" s="0" t="n">
        <v>0.0121896544890762</v>
      </c>
      <c r="I2501" s="3" t="n">
        <f aca="false" t="array" ref="I2501:L2501">MMULT('t+2'!I2501:L2501,'input - gretl'!$B$3:$E$6)+MMULT('Point forecasts'!$P$4:$T$4,'input - gretl'!$B$9:$E$13)+MMULT('t+2'!Q2501:S2501,'input - gretl'!$B$14:$E$16)+E2501:H2501</f>
        <v>-0.0510042122893549</v>
      </c>
      <c r="J2501" s="3" t="n">
        <v>-0.0663429830017616</v>
      </c>
      <c r="K2501" s="3" t="n">
        <v>0.0197341689286077</v>
      </c>
      <c r="L2501" s="3" t="n">
        <v>-0.0389128748836079</v>
      </c>
      <c r="M2501" s="0" t="n">
        <f aca="false">'t+2'!M2501+I2501</f>
        <v>0.0157298627096042</v>
      </c>
      <c r="N2501" s="0" t="n">
        <f aca="false">'t+2'!N2501+J2501</f>
        <v>-0.139847698319775</v>
      </c>
      <c r="O2501" s="0" t="n">
        <f aca="false">'t+2'!O2501+K2501</f>
        <v>2.39985132218824</v>
      </c>
      <c r="P2501" s="0" t="n">
        <f aca="false">'t+2'!P2501+L2501</f>
        <v>1.68788197511453</v>
      </c>
      <c r="Q2501" s="0" t="n">
        <f aca="false" t="array" ref="Q2501:S2501">MMULT(M2501:P2501,'input - gretl'!$B$19:$D$22)+MMULT('Point forecasts'!$J$5:$O$5,'input - gretl'!$B$23:$D$28)</f>
        <v>14.0137729697487</v>
      </c>
      <c r="R2501" s="0" t="n">
        <v>6.74420741564328</v>
      </c>
      <c r="S2501" s="0" t="n">
        <v>9.73817556205183</v>
      </c>
      <c r="U2501" s="10" t="n">
        <f aca="false">NORMSDIST(-M2501/'rhos computation'!$B$11)-EXP(M2501+'rhos computation'!$B$11^2/2)*NORMSDIST(-M2501/'rhos computation'!$B$11-'rhos computation'!$B$11)</f>
        <v>0.0430928869638806</v>
      </c>
      <c r="V2501" s="10" t="n">
        <f aca="false">NORMSDIST(-N2501/'rhos computation'!$B$23)-EXP(N2501+'rhos computation'!$B$23^2/2)*NORMSDIST(-N2501/'rhos computation'!$B$23-'rhos computation'!$B$23)</f>
        <v>0.129246773047952</v>
      </c>
      <c r="W2501" s="0" t="n">
        <f aca="false">NORMSDIST(-O2501)</f>
        <v>0.00820086608845385</v>
      </c>
      <c r="X2501" s="0" t="n">
        <f aca="false">NORMSDIST(-P2501)</f>
        <v>0.0457169436831572</v>
      </c>
    </row>
    <row r="2502" customFormat="false" ht="12.8" hidden="false" customHeight="false" outlineLevel="0" collapsed="false">
      <c r="A2502" s="0" t="n">
        <v>0.185276557566461</v>
      </c>
      <c r="B2502" s="0" t="n">
        <v>1.0429316927479</v>
      </c>
      <c r="C2502" s="0" t="n">
        <v>1.65214331503741</v>
      </c>
      <c r="D2502" s="0" t="n">
        <v>-0.0475465804747071</v>
      </c>
      <c r="E2502" s="0" t="n">
        <f aca="false" t="array" ref="E2502:H2502">MMULT(A2502:D2502,'Root matrix of resiudals'!$B$19:E$22)</f>
        <v>0.0123698118437765</v>
      </c>
      <c r="F2502" s="0" t="n">
        <v>0.0361470794932638</v>
      </c>
      <c r="G2502" s="0" t="n">
        <v>0.0305442032550077</v>
      </c>
      <c r="H2502" s="0" t="n">
        <v>0.00111810719104956</v>
      </c>
      <c r="I2502" s="3" t="n">
        <f aca="false" t="array" ref="I2502:L2502">MMULT('t+2'!I2502:L2502,'input - gretl'!$B$3:$E$6)+MMULT('Point forecasts'!$P$4:$T$4,'input - gretl'!$B$9:$E$13)+MMULT('t+2'!Q2502:S2502,'input - gretl'!$B$14:$E$16)+E2502:H2502</f>
        <v>-0.0320807019984271</v>
      </c>
      <c r="J2502" s="3" t="n">
        <v>0.0121226952669748</v>
      </c>
      <c r="K2502" s="3" t="n">
        <v>0.0466519344701229</v>
      </c>
      <c r="L2502" s="3" t="n">
        <v>-0.0476997197607927</v>
      </c>
      <c r="M2502" s="0" t="n">
        <f aca="false">'t+2'!M2502+I2502</f>
        <v>0.095952861219131</v>
      </c>
      <c r="N2502" s="0" t="n">
        <f aca="false">'t+2'!N2502+J2502</f>
        <v>-0.0693076747652301</v>
      </c>
      <c r="O2502" s="0" t="n">
        <f aca="false">'t+2'!O2502+K2502</f>
        <v>2.46216711753966</v>
      </c>
      <c r="P2502" s="0" t="n">
        <f aca="false">'t+2'!P2502+L2502</f>
        <v>1.69255905731314</v>
      </c>
      <c r="Q2502" s="0" t="n">
        <f aca="false" t="array" ref="Q2502:S2502">MMULT(M2502:P2502,'input - gretl'!$B$19:$D$22)+MMULT('Point forecasts'!$J$5:$O$5,'input - gretl'!$B$23:$D$28)</f>
        <v>14.0939959682583</v>
      </c>
      <c r="R2502" s="0" t="n">
        <v>6.81474743919782</v>
      </c>
      <c r="S2502" s="0" t="n">
        <v>9.79604321837827</v>
      </c>
      <c r="U2502" s="10" t="n">
        <f aca="false">NORMSDIST(-M2502/'rhos computation'!$B$11)-EXP(M2502+'rhos computation'!$B$11^2/2)*NORMSDIST(-M2502/'rhos computation'!$B$11-'rhos computation'!$B$11)</f>
        <v>0.0179569038038332</v>
      </c>
      <c r="V2502" s="10" t="n">
        <f aca="false">NORMSDIST(-N2502/'rhos computation'!$B$23)-EXP(N2502+'rhos computation'!$B$23^2/2)*NORMSDIST(-N2502/'rhos computation'!$B$23-'rhos computation'!$B$23)</f>
        <v>0.0685340212561137</v>
      </c>
      <c r="W2502" s="0" t="n">
        <f aca="false">NORMSDIST(-O2502)</f>
        <v>0.00690501510897676</v>
      </c>
      <c r="X2502" s="0" t="n">
        <f aca="false">NORMSDIST(-P2502)</f>
        <v>0.0452697149392033</v>
      </c>
    </row>
    <row r="2503" customFormat="false" ht="12.8" hidden="false" customHeight="false" outlineLevel="0" collapsed="false">
      <c r="A2503" s="0" t="n">
        <v>-0.534385398857991</v>
      </c>
      <c r="B2503" s="0" t="n">
        <v>0.175989927465532</v>
      </c>
      <c r="C2503" s="0" t="n">
        <v>0.0803135470172367</v>
      </c>
      <c r="D2503" s="0" t="n">
        <v>0.534412178961601</v>
      </c>
      <c r="E2503" s="0" t="n">
        <f aca="false" t="array" ref="E2503:H2503">MMULT(A2503:D2503,'Root matrix of resiudals'!$B$19:E$22)</f>
        <v>-0.0226344956311429</v>
      </c>
      <c r="F2503" s="0" t="n">
        <v>0.00414188842632853</v>
      </c>
      <c r="G2503" s="0" t="n">
        <v>0.0018780608673621</v>
      </c>
      <c r="H2503" s="0" t="n">
        <v>0.00898008881297413</v>
      </c>
      <c r="I2503" s="3" t="n">
        <f aca="false" t="array" ref="I2503:L2503">MMULT('t+2'!I2503:L2503,'input - gretl'!$B$3:$E$6)+MMULT('Point forecasts'!$P$4:$T$4,'input - gretl'!$B$9:$E$13)+MMULT('t+2'!Q2503:S2503,'input - gretl'!$B$14:$E$16)+E2503:H2503</f>
        <v>-0.0361968006727396</v>
      </c>
      <c r="J2503" s="3" t="n">
        <v>-0.0499852577732568</v>
      </c>
      <c r="K2503" s="3" t="n">
        <v>0.0191033171254328</v>
      </c>
      <c r="L2503" s="3" t="n">
        <v>-0.0272960732351368</v>
      </c>
      <c r="M2503" s="0" t="n">
        <f aca="false">'t+2'!M2503+I2503</f>
        <v>0.0691168263249907</v>
      </c>
      <c r="N2503" s="0" t="n">
        <f aca="false">'t+2'!N2503+J2503</f>
        <v>-0.0718442640569981</v>
      </c>
      <c r="O2503" s="0" t="n">
        <f aca="false">'t+2'!O2503+K2503</f>
        <v>2.46961353296086</v>
      </c>
      <c r="P2503" s="0" t="n">
        <f aca="false">'t+2'!P2503+L2503</f>
        <v>1.70959959435086</v>
      </c>
      <c r="Q2503" s="0" t="n">
        <f aca="false" t="array" ref="Q2503:S2503">MMULT(M2503:P2503,'input - gretl'!$B$19:$D$22)+MMULT('Point forecasts'!$J$5:$O$5,'input - gretl'!$B$23:$D$28)</f>
        <v>14.0671599333641</v>
      </c>
      <c r="R2503" s="0" t="n">
        <v>6.81221084990605</v>
      </c>
      <c r="S2503" s="0" t="n">
        <v>9.78728323104975</v>
      </c>
      <c r="U2503" s="10" t="n">
        <f aca="false">NORMSDIST(-M2503/'rhos computation'!$B$11)-EXP(M2503+'rhos computation'!$B$11^2/2)*NORMSDIST(-M2503/'rhos computation'!$B$11-'rhos computation'!$B$11)</f>
        <v>0.0246859032136081</v>
      </c>
      <c r="V2503" s="10" t="n">
        <f aca="false">NORMSDIST(-N2503/'rhos computation'!$B$23)-EXP(N2503+'rhos computation'!$B$23^2/2)*NORMSDIST(-N2503/'rhos computation'!$B$23-'rhos computation'!$B$23)</f>
        <v>0.070626348885842</v>
      </c>
      <c r="W2503" s="0" t="n">
        <f aca="false">NORMSDIST(-O2503)</f>
        <v>0.00676295451270773</v>
      </c>
      <c r="X2503" s="0" t="n">
        <f aca="false">NORMSDIST(-P2503)</f>
        <v>0.0436699703593384</v>
      </c>
    </row>
    <row r="2504" customFormat="false" ht="12.8" hidden="false" customHeight="false" outlineLevel="0" collapsed="false">
      <c r="A2504" s="0" t="n">
        <v>-1.66841219534397</v>
      </c>
      <c r="B2504" s="0" t="n">
        <v>0.22750939858651</v>
      </c>
      <c r="C2504" s="0" t="n">
        <v>-0.404091274718227</v>
      </c>
      <c r="D2504" s="0" t="n">
        <v>0.128760968986408</v>
      </c>
      <c r="E2504" s="0" t="n">
        <f aca="false" t="array" ref="E2504:H2504">MMULT(A2504:D2504,'Root matrix of resiudals'!$B$19:E$22)</f>
        <v>-0.07161583702022</v>
      </c>
      <c r="F2504" s="0" t="n">
        <v>0.00128035943159612</v>
      </c>
      <c r="G2504" s="0" t="n">
        <v>-0.00760889713556601</v>
      </c>
      <c r="H2504" s="0" t="n">
        <v>0.00228040001767155</v>
      </c>
      <c r="I2504" s="3" t="n">
        <f aca="false" t="array" ref="I2504:L2504">MMULT('t+2'!I2504:L2504,'input - gretl'!$B$3:$E$6)+MMULT('Point forecasts'!$P$4:$T$4,'input - gretl'!$B$9:$E$13)+MMULT('t+2'!Q2504:S2504,'input - gretl'!$B$14:$E$16)+E2504:H2504</f>
        <v>-0.116005580732664</v>
      </c>
      <c r="J2504" s="3" t="n">
        <v>-0.031400955370232</v>
      </c>
      <c r="K2504" s="3" t="n">
        <v>0.00135499050416765</v>
      </c>
      <c r="L2504" s="3" t="n">
        <v>-0.0487189284041729</v>
      </c>
      <c r="M2504" s="0" t="n">
        <f aca="false">'t+2'!M2504+I2504</f>
        <v>0.0101003199595288</v>
      </c>
      <c r="N2504" s="0" t="n">
        <f aca="false">'t+2'!N2504+J2504</f>
        <v>-0.121261897908877</v>
      </c>
      <c r="O2504" s="0" t="n">
        <f aca="false">'t+2'!O2504+K2504</f>
        <v>2.40587506098783</v>
      </c>
      <c r="P2504" s="0" t="n">
        <f aca="false">'t+2'!P2504+L2504</f>
        <v>1.68005615331036</v>
      </c>
      <c r="Q2504" s="0" t="n">
        <f aca="false" t="array" ref="Q2504:S2504">MMULT(M2504:P2504,'input - gretl'!$B$19:$D$22)+MMULT('Point forecasts'!$J$5:$O$5,'input - gretl'!$B$23:$D$28)</f>
        <v>14.0081434269986</v>
      </c>
      <c r="R2504" s="0" t="n">
        <v>6.76279321605417</v>
      </c>
      <c r="S2504" s="0" t="n">
        <v>9.75164204867828</v>
      </c>
      <c r="U2504" s="10" t="n">
        <f aca="false">NORMSDIST(-M2504/'rhos computation'!$B$11)-EXP(M2504+'rhos computation'!$B$11^2/2)*NORMSDIST(-M2504/'rhos computation'!$B$11-'rhos computation'!$B$11)</f>
        <v>0.0454451607488002</v>
      </c>
      <c r="V2504" s="10" t="n">
        <f aca="false">NORMSDIST(-N2504/'rhos computation'!$B$23)-EXP(N2504+'rhos computation'!$B$23^2/2)*NORMSDIST(-N2504/'rhos computation'!$B$23-'rhos computation'!$B$23)</f>
        <v>0.113111109851857</v>
      </c>
      <c r="W2504" s="0" t="n">
        <f aca="false">NORMSDIST(-O2504)</f>
        <v>0.00806689067063559</v>
      </c>
      <c r="X2504" s="0" t="n">
        <f aca="false">NORMSDIST(-P2504)</f>
        <v>0.0464731953999227</v>
      </c>
    </row>
    <row r="2505" customFormat="false" ht="12.8" hidden="false" customHeight="false" outlineLevel="0" collapsed="false">
      <c r="A2505" s="0" t="n">
        <v>-1.1759166580519</v>
      </c>
      <c r="B2505" s="0" t="n">
        <v>0.500078084885254</v>
      </c>
      <c r="C2505" s="0" t="n">
        <v>-1.15931241940629</v>
      </c>
      <c r="D2505" s="0" t="n">
        <v>-0.869296525583878</v>
      </c>
      <c r="E2505" s="0" t="n">
        <f aca="false" t="array" ref="E2505:H2505">MMULT(A2505:D2505,'Root matrix of resiudals'!$B$19:E$22)</f>
        <v>-0.0504191787050967</v>
      </c>
      <c r="F2505" s="0" t="n">
        <v>0.00740626123031541</v>
      </c>
      <c r="G2505" s="0" t="n">
        <v>-0.0193356926066902</v>
      </c>
      <c r="H2505" s="0" t="n">
        <v>-0.0149507323327702</v>
      </c>
      <c r="I2505" s="3" t="n">
        <f aca="false" t="array" ref="I2505:L2505">MMULT('t+2'!I2505:L2505,'input - gretl'!$B$3:$E$6)+MMULT('Point forecasts'!$P$4:$T$4,'input - gretl'!$B$9:$E$13)+MMULT('t+2'!Q2505:S2505,'input - gretl'!$B$14:$E$16)+E2505:H2505</f>
        <v>-0.119596260386158</v>
      </c>
      <c r="J2505" s="3" t="n">
        <v>-0.042244993955926</v>
      </c>
      <c r="K2505" s="3" t="n">
        <v>-0.00711772318543361</v>
      </c>
      <c r="L2505" s="3" t="n">
        <v>-0.0604449723254623</v>
      </c>
      <c r="M2505" s="0" t="n">
        <f aca="false">'t+2'!M2505+I2505</f>
        <v>0.0254604259683147</v>
      </c>
      <c r="N2505" s="0" t="n">
        <f aca="false">'t+2'!N2505+J2505</f>
        <v>-0.0990324954571991</v>
      </c>
      <c r="O2505" s="0" t="n">
        <f aca="false">'t+2'!O2505+K2505</f>
        <v>2.40731789510211</v>
      </c>
      <c r="P2505" s="0" t="n">
        <f aca="false">'t+2'!P2505+L2505</f>
        <v>1.66481768855174</v>
      </c>
      <c r="Q2505" s="0" t="n">
        <f aca="false" t="array" ref="Q2505:S2505">MMULT(M2505:P2505,'input - gretl'!$B$19:$D$22)+MMULT('Point forecasts'!$J$5:$O$5,'input - gretl'!$B$23:$D$28)</f>
        <v>14.0235035330074</v>
      </c>
      <c r="R2505" s="0" t="n">
        <v>6.78502261850585</v>
      </c>
      <c r="S2505" s="0" t="n">
        <v>9.76757742470125</v>
      </c>
      <c r="U2505" s="10" t="n">
        <f aca="false">NORMSDIST(-M2505/'rhos computation'!$B$11)-EXP(M2505+'rhos computation'!$B$11^2/2)*NORMSDIST(-M2505/'rhos computation'!$B$11-'rhos computation'!$B$11)</f>
        <v>0.0392143974758559</v>
      </c>
      <c r="V2505" s="10" t="n">
        <f aca="false">NORMSDIST(-N2505/'rhos computation'!$B$23)-EXP(N2505+'rhos computation'!$B$23^2/2)*NORMSDIST(-N2505/'rhos computation'!$B$23-'rhos computation'!$B$23)</f>
        <v>0.0937640323817672</v>
      </c>
      <c r="W2505" s="0" t="n">
        <f aca="false">NORMSDIST(-O2505)</f>
        <v>0.00803508727161208</v>
      </c>
      <c r="X2505" s="0" t="n">
        <f aca="false">NORMSDIST(-P2505)</f>
        <v>0.0479745669154166</v>
      </c>
    </row>
    <row r="2506" customFormat="false" ht="12.8" hidden="false" customHeight="false" outlineLevel="0" collapsed="false">
      <c r="A2506" s="0" t="n">
        <v>-0.110023323131504</v>
      </c>
      <c r="B2506" s="0" t="n">
        <v>-1.22055720783019</v>
      </c>
      <c r="C2506" s="0" t="n">
        <v>-0.00957695615678533</v>
      </c>
      <c r="D2506" s="0" t="n">
        <v>0.458557624640545</v>
      </c>
      <c r="E2506" s="0" t="n">
        <f aca="false" t="array" ref="E2506:H2506">MMULT(A2506:D2506,'Root matrix of resiudals'!$B$19:E$22)</f>
        <v>-0.00767153660733921</v>
      </c>
      <c r="F2506" s="0" t="n">
        <v>-0.0351273392564361</v>
      </c>
      <c r="G2506" s="0" t="n">
        <v>-0.00414740758375828</v>
      </c>
      <c r="H2506" s="0" t="n">
        <v>0.00739205925695139</v>
      </c>
      <c r="I2506" s="3" t="n">
        <f aca="false" t="array" ref="I2506:L2506">MMULT('t+2'!I2506:L2506,'input - gretl'!$B$3:$E$6)+MMULT('Point forecasts'!$P$4:$T$4,'input - gretl'!$B$9:$E$13)+MMULT('t+2'!Q2506:S2506,'input - gretl'!$B$14:$E$16)+E2506:H2506</f>
        <v>-0.0818856165395736</v>
      </c>
      <c r="J2506" s="3" t="n">
        <v>-0.113544767810452</v>
      </c>
      <c r="K2506" s="3" t="n">
        <v>0.00407230480167323</v>
      </c>
      <c r="L2506" s="3" t="n">
        <v>-0.0520220303337251</v>
      </c>
      <c r="M2506" s="0" t="n">
        <f aca="false">'t+2'!M2506+I2506</f>
        <v>0.0737756986311043</v>
      </c>
      <c r="N2506" s="0" t="n">
        <f aca="false">'t+2'!N2506+J2506</f>
        <v>-0.168828582244817</v>
      </c>
      <c r="O2506" s="0" t="n">
        <f aca="false">'t+2'!O2506+K2506</f>
        <v>2.38475474139771</v>
      </c>
      <c r="P2506" s="0" t="n">
        <f aca="false">'t+2'!P2506+L2506</f>
        <v>1.68145265159947</v>
      </c>
      <c r="Q2506" s="0" t="n">
        <f aca="false" t="array" ref="Q2506:S2506">MMULT(M2506:P2506,'input - gretl'!$B$19:$D$22)+MMULT('Point forecasts'!$J$5:$O$5,'input - gretl'!$B$23:$D$28)</f>
        <v>14.0718188056702</v>
      </c>
      <c r="R2506" s="0" t="n">
        <v>6.71522653171824</v>
      </c>
      <c r="S2506" s="0" t="n">
        <v>9.7291935893903</v>
      </c>
      <c r="U2506" s="10" t="n">
        <f aca="false">NORMSDIST(-M2506/'rhos computation'!$B$11)-EXP(M2506+'rhos computation'!$B$11^2/2)*NORMSDIST(-M2506/'rhos computation'!$B$11-'rhos computation'!$B$11)</f>
        <v>0.0234032446891353</v>
      </c>
      <c r="V2506" s="10" t="n">
        <f aca="false">NORMSDIST(-N2506/'rhos computation'!$B$23)-EXP(N2506+'rhos computation'!$B$23^2/2)*NORMSDIST(-N2506/'rhos computation'!$B$23-'rhos computation'!$B$23)</f>
        <v>0.154022758860596</v>
      </c>
      <c r="W2506" s="0" t="n">
        <f aca="false">NORMSDIST(-O2506)</f>
        <v>0.00854525548316025</v>
      </c>
      <c r="X2506" s="0" t="n">
        <f aca="false">NORMSDIST(-P2506)</f>
        <v>0.04633751296816</v>
      </c>
    </row>
    <row r="2507" customFormat="false" ht="12.8" hidden="false" customHeight="false" outlineLevel="0" collapsed="false">
      <c r="A2507" s="0" t="n">
        <v>-0.525710691104907</v>
      </c>
      <c r="B2507" s="0" t="n">
        <v>-1.16834981448572</v>
      </c>
      <c r="C2507" s="0" t="n">
        <v>1.37018004289176</v>
      </c>
      <c r="D2507" s="0" t="n">
        <v>1.50232740267563</v>
      </c>
      <c r="E2507" s="0" t="n">
        <f aca="false" t="array" ref="E2507:H2507">MMULT(A2507:D2507,'Root matrix of resiudals'!$B$19:E$22)</f>
        <v>-0.024083395201565</v>
      </c>
      <c r="F2507" s="0" t="n">
        <v>-0.029554430038612</v>
      </c>
      <c r="G2507" s="0" t="n">
        <v>0.0189574509078539</v>
      </c>
      <c r="H2507" s="0" t="n">
        <v>0.0260721302027978</v>
      </c>
      <c r="I2507" s="3" t="n">
        <f aca="false" t="array" ref="I2507:L2507">MMULT('t+2'!I2507:L2507,'input - gretl'!$B$3:$E$6)+MMULT('Point forecasts'!$P$4:$T$4,'input - gretl'!$B$9:$E$13)+MMULT('t+2'!Q2507:S2507,'input - gretl'!$B$14:$E$16)+E2507:H2507</f>
        <v>-0.0842787918351854</v>
      </c>
      <c r="J2507" s="3" t="n">
        <v>-0.0893832599182772</v>
      </c>
      <c r="K2507" s="3" t="n">
        <v>0.0298270299546526</v>
      </c>
      <c r="L2507" s="3" t="n">
        <v>-0.0192089954401024</v>
      </c>
      <c r="M2507" s="0" t="n">
        <f aca="false">'t+2'!M2507+I2507</f>
        <v>0.099140794348975</v>
      </c>
      <c r="N2507" s="0" t="n">
        <f aca="false">'t+2'!N2507+J2507</f>
        <v>-0.128849808418181</v>
      </c>
      <c r="O2507" s="0" t="n">
        <f aca="false">'t+2'!O2507+K2507</f>
        <v>2.43380119306726</v>
      </c>
      <c r="P2507" s="0" t="n">
        <f aca="false">'t+2'!P2507+L2507</f>
        <v>1.66777969716646</v>
      </c>
      <c r="Q2507" s="0" t="n">
        <f aca="false" t="array" ref="Q2507:S2507">MMULT(M2507:P2507,'input - gretl'!$B$19:$D$22)+MMULT('Point forecasts'!$J$5:$O$5,'input - gretl'!$B$23:$D$28)</f>
        <v>14.0971839013881</v>
      </c>
      <c r="R2507" s="0" t="n">
        <v>6.75520530554487</v>
      </c>
      <c r="S2507" s="0" t="n">
        <v>9.79124370437336</v>
      </c>
      <c r="U2507" s="10" t="n">
        <f aca="false">NORMSDIST(-M2507/'rhos computation'!$B$11)-EXP(M2507+'rhos computation'!$B$11^2/2)*NORMSDIST(-M2507/'rhos computation'!$B$11-'rhos computation'!$B$11)</f>
        <v>0.0172599876769561</v>
      </c>
      <c r="V2507" s="10" t="n">
        <f aca="false">NORMSDIST(-N2507/'rhos computation'!$B$23)-EXP(N2507+'rhos computation'!$B$23^2/2)*NORMSDIST(-N2507/'rhos computation'!$B$23-'rhos computation'!$B$23)</f>
        <v>0.119713969446553</v>
      </c>
      <c r="W2507" s="0" t="n">
        <f aca="false">NORMSDIST(-O2507)</f>
        <v>0.00747059948238627</v>
      </c>
      <c r="X2507" s="0" t="n">
        <f aca="false">NORMSDIST(-P2507)</f>
        <v>0.0476797338392866</v>
      </c>
    </row>
    <row r="2508" customFormat="false" ht="12.8" hidden="false" customHeight="false" outlineLevel="0" collapsed="false">
      <c r="A2508" s="0" t="n">
        <v>0.821054270036063</v>
      </c>
      <c r="B2508" s="0" t="n">
        <v>0.339838436005831</v>
      </c>
      <c r="C2508" s="0" t="n">
        <v>0.337504367414491</v>
      </c>
      <c r="D2508" s="0" t="n">
        <v>-0.679339069832109</v>
      </c>
      <c r="E2508" s="0" t="n">
        <f aca="false" t="array" ref="E2508:H2508">MMULT(A2508:D2508,'Root matrix of resiudals'!$B$19:E$22)</f>
        <v>0.0366734895778808</v>
      </c>
      <c r="F2508" s="0" t="n">
        <v>0.0127361483371488</v>
      </c>
      <c r="G2508" s="0" t="n">
        <v>0.00689550611635019</v>
      </c>
      <c r="H2508" s="0" t="n">
        <v>-0.0109292173540016</v>
      </c>
      <c r="I2508" s="3" t="n">
        <f aca="false" t="array" ref="I2508:L2508">MMULT('t+2'!I2508:L2508,'input - gretl'!$B$3:$E$6)+MMULT('Point forecasts'!$P$4:$T$4,'input - gretl'!$B$9:$E$13)+MMULT('t+2'!Q2508:S2508,'input - gretl'!$B$14:$E$16)+E2508:H2508</f>
        <v>-0.0329490857007266</v>
      </c>
      <c r="J2508" s="3" t="n">
        <v>-0.0726467587569621</v>
      </c>
      <c r="K2508" s="3" t="n">
        <v>0.0328648358279042</v>
      </c>
      <c r="L2508" s="3" t="n">
        <v>-0.0425301068429416</v>
      </c>
      <c r="M2508" s="0" t="n">
        <f aca="false">'t+2'!M2508+I2508</f>
        <v>0.161401750636155</v>
      </c>
      <c r="N2508" s="0" t="n">
        <f aca="false">'t+2'!N2508+J2508</f>
        <v>-0.043868487541986</v>
      </c>
      <c r="O2508" s="0" t="n">
        <f aca="false">'t+2'!O2508+K2508</f>
        <v>2.47958783490396</v>
      </c>
      <c r="P2508" s="0" t="n">
        <f aca="false">'t+2'!P2508+L2508</f>
        <v>1.68989295884194</v>
      </c>
      <c r="Q2508" s="0" t="n">
        <f aca="false" t="array" ref="Q2508:S2508">MMULT(M2508:P2508,'input - gretl'!$B$19:$D$22)+MMULT('Point forecasts'!$J$5:$O$5,'input - gretl'!$B$23:$D$28)</f>
        <v>14.1594448576753</v>
      </c>
      <c r="R2508" s="0" t="n">
        <v>6.84018662642107</v>
      </c>
      <c r="S2508" s="0" t="n">
        <v>9.81599952869359</v>
      </c>
      <c r="U2508" s="10" t="n">
        <f aca="false">NORMSDIST(-M2508/'rhos computation'!$B$11)-EXP(M2508+'rhos computation'!$B$11^2/2)*NORMSDIST(-M2508/'rhos computation'!$B$11-'rhos computation'!$B$11)</f>
        <v>0.00736220246982286</v>
      </c>
      <c r="V2508" s="10" t="n">
        <f aca="false">NORMSDIST(-N2508/'rhos computation'!$B$23)-EXP(N2508+'rhos computation'!$B$23^2/2)*NORMSDIST(-N2508/'rhos computation'!$B$23-'rhos computation'!$B$23)</f>
        <v>0.0486517739914867</v>
      </c>
      <c r="W2508" s="0" t="n">
        <f aca="false">NORMSDIST(-O2508)</f>
        <v>0.00657671646315042</v>
      </c>
      <c r="X2508" s="0" t="n">
        <f aca="false">NORMSDIST(-P2508)</f>
        <v>0.045524217461958</v>
      </c>
    </row>
    <row r="2509" customFormat="false" ht="12.8" hidden="false" customHeight="false" outlineLevel="0" collapsed="false">
      <c r="A2509" s="0" t="n">
        <v>0.419065456285089</v>
      </c>
      <c r="B2509" s="0" t="n">
        <v>0.42633271387281</v>
      </c>
      <c r="C2509" s="0" t="n">
        <v>-0.979505411076955</v>
      </c>
      <c r="D2509" s="0" t="n">
        <v>0.951949167081244</v>
      </c>
      <c r="E2509" s="0" t="n">
        <f aca="false" t="array" ref="E2509:H2509">MMULT(A2509:D2509,'Root matrix of resiudals'!$B$19:E$22)</f>
        <v>0.0173706074399676</v>
      </c>
      <c r="F2509" s="0" t="n">
        <v>0.00967577233252162</v>
      </c>
      <c r="G2509" s="0" t="n">
        <v>-0.0126466574896414</v>
      </c>
      <c r="H2509" s="0" t="n">
        <v>0.0141930953514252</v>
      </c>
      <c r="I2509" s="3" t="n">
        <f aca="false" t="array" ref="I2509:L2509">MMULT('t+2'!I2509:L2509,'input - gretl'!$B$3:$E$6)+MMULT('Point forecasts'!$P$4:$T$4,'input - gretl'!$B$9:$E$13)+MMULT('t+2'!Q2509:S2509,'input - gretl'!$B$14:$E$16)+E2509:H2509</f>
        <v>-0.00101779386172255</v>
      </c>
      <c r="J2509" s="3" t="n">
        <v>-0.00374061559977121</v>
      </c>
      <c r="K2509" s="3" t="n">
        <v>-0.00990655256464288</v>
      </c>
      <c r="L2509" s="3" t="n">
        <v>-0.0419762209977822</v>
      </c>
      <c r="M2509" s="0" t="n">
        <f aca="false">'t+2'!M2509+I2509</f>
        <v>0.0823951685599677</v>
      </c>
      <c r="N2509" s="0" t="n">
        <f aca="false">'t+2'!N2509+J2509</f>
        <v>-0.112732281220437</v>
      </c>
      <c r="O2509" s="0" t="n">
        <f aca="false">'t+2'!O2509+K2509</f>
        <v>2.39326404833058</v>
      </c>
      <c r="P2509" s="0" t="n">
        <f aca="false">'t+2'!P2509+L2509</f>
        <v>1.65281717429556</v>
      </c>
      <c r="Q2509" s="0" t="n">
        <f aca="false" t="array" ref="Q2509:S2509">MMULT(M2509:P2509,'input - gretl'!$B$19:$D$22)+MMULT('Point forecasts'!$J$5:$O$5,'input - gretl'!$B$23:$D$28)</f>
        <v>14.0804382755991</v>
      </c>
      <c r="R2509" s="0" t="n">
        <v>6.77132283274262</v>
      </c>
      <c r="S2509" s="0" t="n">
        <v>9.76493666701305</v>
      </c>
      <c r="U2509" s="10" t="n">
        <f aca="false">NORMSDIST(-M2509/'rhos computation'!$B$11)-EXP(M2509+'rhos computation'!$B$11^2/2)*NORMSDIST(-M2509/'rhos computation'!$B$11-'rhos computation'!$B$11)</f>
        <v>0.0211591804280141</v>
      </c>
      <c r="V2509" s="10" t="n">
        <f aca="false">NORMSDIST(-N2509/'rhos computation'!$B$23)-EXP(N2509+'rhos computation'!$B$23^2/2)*NORMSDIST(-N2509/'rhos computation'!$B$23-'rhos computation'!$B$23)</f>
        <v>0.10567811047711</v>
      </c>
      <c r="W2509" s="0" t="n">
        <f aca="false">NORMSDIST(-O2509)</f>
        <v>0.00834960917061846</v>
      </c>
      <c r="X2509" s="0" t="n">
        <f aca="false">NORMSDIST(-P2509)</f>
        <v>0.0491840388489483</v>
      </c>
    </row>
    <row r="2510" customFormat="false" ht="12.8" hidden="false" customHeight="false" outlineLevel="0" collapsed="false">
      <c r="A2510" s="0" t="n">
        <v>1.51586564825193</v>
      </c>
      <c r="B2510" s="0" t="n">
        <v>-1.63036212134585</v>
      </c>
      <c r="C2510" s="0" t="n">
        <v>1.78125407856461</v>
      </c>
      <c r="D2510" s="0" t="n">
        <v>-0.0767473788274227</v>
      </c>
      <c r="E2510" s="0" t="n">
        <f aca="false" t="array" ref="E2510:H2510">MMULT(A2510:D2510,'Root matrix of resiudals'!$B$19:E$22)</f>
        <v>0.0635758634880375</v>
      </c>
      <c r="F2510" s="0" t="n">
        <v>-0.0367602701259177</v>
      </c>
      <c r="G2510" s="0" t="n">
        <v>0.0246369335497295</v>
      </c>
      <c r="H2510" s="0" t="n">
        <v>0.000107115499945299</v>
      </c>
      <c r="I2510" s="3" t="n">
        <f aca="false" t="array" ref="I2510:L2510">MMULT('t+2'!I2510:L2510,'input - gretl'!$B$3:$E$6)+MMULT('Point forecasts'!$P$4:$T$4,'input - gretl'!$B$9:$E$13)+MMULT('t+2'!Q2510:S2510,'input - gretl'!$B$14:$E$16)+E2510:H2510</f>
        <v>0.0277191961304997</v>
      </c>
      <c r="J2510" s="3" t="n">
        <v>-0.0840350718760331</v>
      </c>
      <c r="K2510" s="3" t="n">
        <v>0.0515248760478191</v>
      </c>
      <c r="L2510" s="3" t="n">
        <v>-0.0358270421087738</v>
      </c>
      <c r="M2510" s="0" t="n">
        <f aca="false">'t+2'!M2510+I2510</f>
        <v>0.197532617239056</v>
      </c>
      <c r="N2510" s="0" t="n">
        <f aca="false">'t+2'!N2510+J2510</f>
        <v>-0.0938993475547658</v>
      </c>
      <c r="O2510" s="0" t="n">
        <f aca="false">'t+2'!O2510+K2510</f>
        <v>2.50580639911091</v>
      </c>
      <c r="P2510" s="0" t="n">
        <f aca="false">'t+2'!P2510+L2510</f>
        <v>1.70218985907905</v>
      </c>
      <c r="Q2510" s="0" t="n">
        <f aca="false" t="array" ref="Q2510:S2510">MMULT(M2510:P2510,'input - gretl'!$B$19:$D$22)+MMULT('Point forecasts'!$J$5:$O$5,'input - gretl'!$B$23:$D$28)</f>
        <v>14.1955757242782</v>
      </c>
      <c r="R2510" s="0" t="n">
        <v>6.79015576640829</v>
      </c>
      <c r="S2510" s="0" t="n">
        <v>9.83052312593005</v>
      </c>
      <c r="U2510" s="10" t="n">
        <f aca="false">NORMSDIST(-M2510/'rhos computation'!$B$11)-EXP(M2510+'rhos computation'!$B$11^2/2)*NORMSDIST(-M2510/'rhos computation'!$B$11-'rhos computation'!$B$11)</f>
        <v>0.0041794108707191</v>
      </c>
      <c r="V2510" s="10" t="n">
        <f aca="false">NORMSDIST(-N2510/'rhos computation'!$B$23)-EXP(N2510+'rhos computation'!$B$23^2/2)*NORMSDIST(-N2510/'rhos computation'!$B$23-'rhos computation'!$B$23)</f>
        <v>0.0893253534561768</v>
      </c>
      <c r="W2510" s="0" t="n">
        <f aca="false">NORMSDIST(-O2510)</f>
        <v>0.00610862471404858</v>
      </c>
      <c r="X2510" s="0" t="n">
        <f aca="false">NORMSDIST(-P2510)</f>
        <v>0.0443598915805688</v>
      </c>
    </row>
    <row r="2511" customFormat="false" ht="12.8" hidden="false" customHeight="false" outlineLevel="0" collapsed="false">
      <c r="A2511" s="0" t="n">
        <v>1.09735179771935</v>
      </c>
      <c r="B2511" s="0" t="n">
        <v>-1.86929149755554</v>
      </c>
      <c r="C2511" s="0" t="n">
        <v>-0.503933423932705</v>
      </c>
      <c r="D2511" s="0" t="n">
        <v>0.533506398557978</v>
      </c>
      <c r="E2511" s="0" t="n">
        <f aca="false" t="array" ref="E2511:H2511">MMULT(A2511:D2511,'Root matrix of resiudals'!$B$19:E$22)</f>
        <v>0.0420220712011119</v>
      </c>
      <c r="F2511" s="0" t="n">
        <v>-0.052699324427528</v>
      </c>
      <c r="G2511" s="0" t="n">
        <v>-0.0128661124860967</v>
      </c>
      <c r="H2511" s="0" t="n">
        <v>0.00753719836375701</v>
      </c>
      <c r="I2511" s="3" t="n">
        <f aca="false" t="array" ref="I2511:L2511">MMULT('t+2'!I2511:L2511,'input - gretl'!$B$3:$E$6)+MMULT('Point forecasts'!$P$4:$T$4,'input - gretl'!$B$9:$E$13)+MMULT('t+2'!Q2511:S2511,'input - gretl'!$B$14:$E$16)+E2511:H2511</f>
        <v>-0.0438175451476252</v>
      </c>
      <c r="J2511" s="3" t="n">
        <v>-0.0761705879703311</v>
      </c>
      <c r="K2511" s="3" t="n">
        <v>-0.00628509465690182</v>
      </c>
      <c r="L2511" s="3" t="n">
        <v>-0.0458661622471245</v>
      </c>
      <c r="M2511" s="0" t="n">
        <f aca="false">'t+2'!M2511+I2511</f>
        <v>0.0935507276653997</v>
      </c>
      <c r="N2511" s="0" t="n">
        <f aca="false">'t+2'!N2511+J2511</f>
        <v>-0.187160898808982</v>
      </c>
      <c r="O2511" s="0" t="n">
        <f aca="false">'t+2'!O2511+K2511</f>
        <v>2.37404022990407</v>
      </c>
      <c r="P2511" s="0" t="n">
        <f aca="false">'t+2'!P2511+L2511</f>
        <v>1.66362106816184</v>
      </c>
      <c r="Q2511" s="0" t="n">
        <f aca="false" t="array" ref="Q2511:S2511">MMULT(M2511:P2511,'input - gretl'!$B$19:$D$22)+MMULT('Point forecasts'!$J$5:$O$5,'input - gretl'!$B$23:$D$28)</f>
        <v>14.0915938347045</v>
      </c>
      <c r="R2511" s="0" t="n">
        <v>6.69689421515407</v>
      </c>
      <c r="S2511" s="0" t="n">
        <v>9.73543780532501</v>
      </c>
      <c r="U2511" s="10" t="n">
        <f aca="false">NORMSDIST(-M2511/'rhos computation'!$B$11)-EXP(M2511+'rhos computation'!$B$11^2/2)*NORMSDIST(-M2511/'rhos computation'!$B$11-'rhos computation'!$B$11)</f>
        <v>0.0184958976074994</v>
      </c>
      <c r="V2511" s="10" t="n">
        <f aca="false">NORMSDIST(-N2511/'rhos computation'!$B$23)-EXP(N2511+'rhos computation'!$B$23^2/2)*NORMSDIST(-N2511/'rhos computation'!$B$23-'rhos computation'!$B$23)</f>
        <v>0.169374887734027</v>
      </c>
      <c r="W2511" s="0" t="n">
        <f aca="false">NORMSDIST(-O2511)</f>
        <v>0.00879731667504778</v>
      </c>
      <c r="X2511" s="0" t="n">
        <f aca="false">NORMSDIST(-P2511)</f>
        <v>0.0480940894614598</v>
      </c>
    </row>
    <row r="2512" customFormat="false" ht="12.8" hidden="false" customHeight="false" outlineLevel="0" collapsed="false">
      <c r="A2512" s="0" t="n">
        <v>-1.59564780526209</v>
      </c>
      <c r="B2512" s="0" t="n">
        <v>2.10360662116795</v>
      </c>
      <c r="C2512" s="0" t="n">
        <v>0.0367540807174881</v>
      </c>
      <c r="D2512" s="0" t="n">
        <v>0.923569543955159</v>
      </c>
      <c r="E2512" s="0" t="n">
        <f aca="false" t="array" ref="E2512:H2512">MMULT(A2512:D2512,'Root matrix of resiudals'!$B$19:E$22)</f>
        <v>-0.0640057335941757</v>
      </c>
      <c r="F2512" s="0" t="n">
        <v>0.0566842566501134</v>
      </c>
      <c r="G2512" s="0" t="n">
        <v>0.00723169168206419</v>
      </c>
      <c r="H2512" s="0" t="n">
        <v>0.0157780079777508</v>
      </c>
      <c r="I2512" s="3" t="n">
        <f aca="false" t="array" ref="I2512:L2512">MMULT('t+2'!I2512:L2512,'input - gretl'!$B$3:$E$6)+MMULT('Point forecasts'!$P$4:$T$4,'input - gretl'!$B$9:$E$13)+MMULT('t+2'!Q2512:S2512,'input - gretl'!$B$14:$E$16)+E2512:H2512</f>
        <v>-0.12175396292925</v>
      </c>
      <c r="J2512" s="3" t="n">
        <v>0.0480352889623686</v>
      </c>
      <c r="K2512" s="3" t="n">
        <v>0.0111487148243965</v>
      </c>
      <c r="L2512" s="3" t="n">
        <v>-0.0376950100825952</v>
      </c>
      <c r="M2512" s="0" t="n">
        <f aca="false">'t+2'!M2512+I2512</f>
        <v>0.00609368759890537</v>
      </c>
      <c r="N2512" s="0" t="n">
        <f aca="false">'t+2'!N2512+J2512</f>
        <v>-0.0920173934640651</v>
      </c>
      <c r="O2512" s="0" t="n">
        <f aca="false">'t+2'!O2512+K2512</f>
        <v>2.38558880555393</v>
      </c>
      <c r="P2512" s="0" t="n">
        <f aca="false">'t+2'!P2512+L2512</f>
        <v>1.67759903651687</v>
      </c>
      <c r="Q2512" s="0" t="n">
        <f aca="false" t="array" ref="Q2512:S2512">MMULT(M2512:P2512,'input - gretl'!$B$19:$D$22)+MMULT('Point forecasts'!$J$5:$O$5,'input - gretl'!$B$23:$D$28)</f>
        <v>14.004136794638</v>
      </c>
      <c r="R2512" s="0" t="n">
        <v>6.79203772049899</v>
      </c>
      <c r="S2512" s="0" t="n">
        <v>9.73369263417083</v>
      </c>
      <c r="U2512" s="10" t="n">
        <f aca="false">NORMSDIST(-M2512/'rhos computation'!$B$11)-EXP(M2512+'rhos computation'!$B$11^2/2)*NORMSDIST(-M2512/'rhos computation'!$B$11-'rhos computation'!$B$11)</f>
        <v>0.0471676826640139</v>
      </c>
      <c r="V2512" s="10" t="n">
        <f aca="false">NORMSDIST(-N2512/'rhos computation'!$B$23)-EXP(N2512+'rhos computation'!$B$23^2/2)*NORMSDIST(-N2512/'rhos computation'!$B$23-'rhos computation'!$B$23)</f>
        <v>0.0877036384299941</v>
      </c>
      <c r="W2512" s="0" t="n">
        <f aca="false">NORMSDIST(-O2512)</f>
        <v>0.00852590243889373</v>
      </c>
      <c r="X2512" s="0" t="n">
        <f aca="false">NORMSDIST(-P2512)</f>
        <v>0.0467127005173891</v>
      </c>
    </row>
    <row r="2513" customFormat="false" ht="12.8" hidden="false" customHeight="false" outlineLevel="0" collapsed="false">
      <c r="A2513" s="0" t="n">
        <v>-0.59069833198107</v>
      </c>
      <c r="B2513" s="0" t="n">
        <v>-1.34553959753163</v>
      </c>
      <c r="C2513" s="0" t="n">
        <v>-0.759626933416572</v>
      </c>
      <c r="D2513" s="0" t="n">
        <v>-0.234536499920479</v>
      </c>
      <c r="E2513" s="0" t="n">
        <f aca="false" t="array" ref="E2513:H2513">MMULT(A2513:D2513,'Root matrix of resiudals'!$B$19:E$22)</f>
        <v>-0.0292388539639361</v>
      </c>
      <c r="F2513" s="0" t="n">
        <v>-0.0425252187038245</v>
      </c>
      <c r="G2513" s="0" t="n">
        <v>-0.0180711821589853</v>
      </c>
      <c r="H2513" s="0" t="n">
        <v>-0.0045379692459556</v>
      </c>
      <c r="I2513" s="3" t="n">
        <f aca="false" t="array" ref="I2513:L2513">MMULT('t+2'!I2513:L2513,'input - gretl'!$B$3:$E$6)+MMULT('Point forecasts'!$P$4:$T$4,'input - gretl'!$B$9:$E$13)+MMULT('t+2'!Q2513:S2513,'input - gretl'!$B$14:$E$16)+E2513:H2513</f>
        <v>-0.0587229064129257</v>
      </c>
      <c r="J2513" s="3" t="n">
        <v>-0.0613057819750513</v>
      </c>
      <c r="K2513" s="3" t="n">
        <v>0.00498840025968494</v>
      </c>
      <c r="L2513" s="3" t="n">
        <v>-0.0473676290082588</v>
      </c>
      <c r="M2513" s="0" t="n">
        <f aca="false">'t+2'!M2513+I2513</f>
        <v>0.101230579620219</v>
      </c>
      <c r="N2513" s="0" t="n">
        <f aca="false">'t+2'!N2513+J2513</f>
        <v>-0.113762973935839</v>
      </c>
      <c r="O2513" s="0" t="n">
        <f aca="false">'t+2'!O2513+K2513</f>
        <v>2.44268272320184</v>
      </c>
      <c r="P2513" s="0" t="n">
        <f aca="false">'t+2'!P2513+L2513</f>
        <v>1.6735044070442</v>
      </c>
      <c r="Q2513" s="0" t="n">
        <f aca="false" t="array" ref="Q2513:S2513">MMULT(M2513:P2513,'input - gretl'!$B$19:$D$22)+MMULT('Point forecasts'!$J$5:$O$5,'input - gretl'!$B$23:$D$28)</f>
        <v>14.0992736866593</v>
      </c>
      <c r="R2513" s="0" t="n">
        <v>6.77029214002721</v>
      </c>
      <c r="S2513" s="0" t="n">
        <v>9.79468074917872</v>
      </c>
      <c r="U2513" s="10" t="n">
        <f aca="false">NORMSDIST(-M2513/'rhos computation'!$B$11)-EXP(M2513+'rhos computation'!$B$11^2/2)*NORMSDIST(-M2513/'rhos computation'!$B$11-'rhos computation'!$B$11)</f>
        <v>0.0168143833616018</v>
      </c>
      <c r="V2513" s="10" t="n">
        <f aca="false">NORMSDIST(-N2513/'rhos computation'!$B$23)-EXP(N2513+'rhos computation'!$B$23^2/2)*NORMSDIST(-N2513/'rhos computation'!$B$23-'rhos computation'!$B$23)</f>
        <v>0.1065763397014</v>
      </c>
      <c r="W2513" s="0" t="n">
        <f aca="false">NORMSDIST(-O2513)</f>
        <v>0.00728927376999834</v>
      </c>
      <c r="X2513" s="0" t="n">
        <f aca="false">NORMSDIST(-P2513)</f>
        <v>0.0471140198506176</v>
      </c>
    </row>
    <row r="2514" customFormat="false" ht="12.8" hidden="false" customHeight="false" outlineLevel="0" collapsed="false">
      <c r="A2514" s="0" t="n">
        <v>0.0888924763057033</v>
      </c>
      <c r="B2514" s="0" t="n">
        <v>-0.42718856692615</v>
      </c>
      <c r="C2514" s="0" t="n">
        <v>-0.275972373375224</v>
      </c>
      <c r="D2514" s="0" t="n">
        <v>0.771158304314399</v>
      </c>
      <c r="E2514" s="0" t="n">
        <f aca="false" t="array" ref="E2514:H2514">MMULT(A2514:D2514,'Root matrix of resiudals'!$B$19:E$22)</f>
        <v>0.0022104425448057</v>
      </c>
      <c r="F2514" s="0" t="n">
        <v>-0.0129446454012387</v>
      </c>
      <c r="G2514" s="0" t="n">
        <v>-0.00498825715477957</v>
      </c>
      <c r="H2514" s="0" t="n">
        <v>0.0121354896200686</v>
      </c>
      <c r="I2514" s="3" t="n">
        <f aca="false" t="array" ref="I2514:L2514">MMULT('t+2'!I2514:L2514,'input - gretl'!$B$3:$E$6)+MMULT('Point forecasts'!$P$4:$T$4,'input - gretl'!$B$9:$E$13)+MMULT('t+2'!Q2514:S2514,'input - gretl'!$B$14:$E$16)+E2514:H2514</f>
        <v>-0.00541846642710756</v>
      </c>
      <c r="J2514" s="3" t="n">
        <v>-0.0666136495426363</v>
      </c>
      <c r="K2514" s="3" t="n">
        <v>0.0191131808535278</v>
      </c>
      <c r="L2514" s="3" t="n">
        <v>-0.0221678099962658</v>
      </c>
      <c r="M2514" s="0" t="n">
        <f aca="false">'t+2'!M2514+I2514</f>
        <v>0.0858306336185705</v>
      </c>
      <c r="N2514" s="0" t="n">
        <f aca="false">'t+2'!N2514+J2514</f>
        <v>-0.0728386498206887</v>
      </c>
      <c r="O2514" s="0" t="n">
        <f aca="false">'t+2'!O2514+K2514</f>
        <v>2.47489276928837</v>
      </c>
      <c r="P2514" s="0" t="n">
        <f aca="false">'t+2'!P2514+L2514</f>
        <v>1.72731341641339</v>
      </c>
      <c r="Q2514" s="0" t="n">
        <f aca="false" t="array" ref="Q2514:S2514">MMULT(M2514:P2514,'input - gretl'!$B$19:$D$22)+MMULT('Point forecasts'!$J$5:$O$5,'input - gretl'!$B$23:$D$28)</f>
        <v>14.0838737406577</v>
      </c>
      <c r="R2514" s="0" t="n">
        <v>6.81121646414236</v>
      </c>
      <c r="S2514" s="0" t="n">
        <v>9.77571573690468</v>
      </c>
      <c r="U2514" s="10" t="n">
        <f aca="false">NORMSDIST(-M2514/'rhos computation'!$B$11)-EXP(M2514+'rhos computation'!$B$11^2/2)*NORMSDIST(-M2514/'rhos computation'!$B$11-'rhos computation'!$B$11)</f>
        <v>0.0203104880611037</v>
      </c>
      <c r="V2514" s="10" t="n">
        <f aca="false">NORMSDIST(-N2514/'rhos computation'!$B$23)-EXP(N2514+'rhos computation'!$B$23^2/2)*NORMSDIST(-N2514/'rhos computation'!$B$23-'rhos computation'!$B$23)</f>
        <v>0.0714507087641323</v>
      </c>
      <c r="W2514" s="0" t="n">
        <f aca="false">NORMSDIST(-O2514)</f>
        <v>0.00666380922639386</v>
      </c>
      <c r="X2514" s="0" t="n">
        <f aca="false">NORMSDIST(-P2514)</f>
        <v>0.0420556954827009</v>
      </c>
    </row>
    <row r="2515" customFormat="false" ht="12.8" hidden="false" customHeight="false" outlineLevel="0" collapsed="false">
      <c r="A2515" s="0" t="n">
        <v>0.0436199239906894</v>
      </c>
      <c r="B2515" s="0" t="n">
        <v>-0.367033966287967</v>
      </c>
      <c r="C2515" s="0" t="n">
        <v>1.2595976546885</v>
      </c>
      <c r="D2515" s="0" t="n">
        <v>-2.00116618118398</v>
      </c>
      <c r="E2515" s="0" t="n">
        <f aca="false" t="array" ref="E2515:H2515">MMULT(A2515:D2515,'Root matrix of resiudals'!$B$19:E$22)</f>
        <v>0.00336272127714432</v>
      </c>
      <c r="F2515" s="0" t="n">
        <v>-0.00599709645240933</v>
      </c>
      <c r="G2515" s="0" t="n">
        <v>0.0167433703537885</v>
      </c>
      <c r="H2515" s="0" t="n">
        <v>-0.0310712968078283</v>
      </c>
      <c r="I2515" s="3" t="n">
        <f aca="false" t="array" ref="I2515:L2515">MMULT('t+2'!I2515:L2515,'input - gretl'!$B$3:$E$6)+MMULT('Point forecasts'!$P$4:$T$4,'input - gretl'!$B$9:$E$13)+MMULT('t+2'!Q2515:S2515,'input - gretl'!$B$14:$E$16)+E2515:H2515</f>
        <v>-0.0171382590434495</v>
      </c>
      <c r="J2515" s="3" t="n">
        <v>-0.043401587462938</v>
      </c>
      <c r="K2515" s="3" t="n">
        <v>0.0358058069998288</v>
      </c>
      <c r="L2515" s="3" t="n">
        <v>-0.0746095955847855</v>
      </c>
      <c r="M2515" s="0" t="n">
        <f aca="false">'t+2'!M2515+I2515</f>
        <v>0.123675475196906</v>
      </c>
      <c r="N2515" s="0" t="n">
        <f aca="false">'t+2'!N2515+J2515</f>
        <v>-0.0807259657399928</v>
      </c>
      <c r="O2515" s="0" t="n">
        <f aca="false">'t+2'!O2515+K2515</f>
        <v>2.48141648625786</v>
      </c>
      <c r="P2515" s="0" t="n">
        <f aca="false">'t+2'!P2515+L2515</f>
        <v>1.6507838122035</v>
      </c>
      <c r="Q2515" s="0" t="n">
        <f aca="false" t="array" ref="Q2515:S2515">MMULT(M2515:P2515,'input - gretl'!$B$19:$D$22)+MMULT('Point forecasts'!$J$5:$O$5,'input - gretl'!$B$23:$D$28)</f>
        <v>14.121718582236</v>
      </c>
      <c r="R2515" s="0" t="n">
        <v>6.80332914822306</v>
      </c>
      <c r="S2515" s="0" t="n">
        <v>9.85502293395799</v>
      </c>
      <c r="U2515" s="10" t="n">
        <f aca="false">NORMSDIST(-M2515/'rhos computation'!$B$11)-EXP(M2515+'rhos computation'!$B$11^2/2)*NORMSDIST(-M2515/'rhos computation'!$B$11-'rhos computation'!$B$11)</f>
        <v>0.0125634002101371</v>
      </c>
      <c r="V2515" s="10" t="n">
        <f aca="false">NORMSDIST(-N2515/'rhos computation'!$B$23)-EXP(N2515+'rhos computation'!$B$23^2/2)*NORMSDIST(-N2515/'rhos computation'!$B$23-'rhos computation'!$B$23)</f>
        <v>0.0780622665944158</v>
      </c>
      <c r="W2515" s="0" t="n">
        <f aca="false">NORMSDIST(-O2515)</f>
        <v>0.00654306856104791</v>
      </c>
      <c r="X2515" s="0" t="n">
        <f aca="false">NORMSDIST(-P2515)</f>
        <v>0.0493913633564489</v>
      </c>
    </row>
    <row r="2516" customFormat="false" ht="12.8" hidden="false" customHeight="false" outlineLevel="0" collapsed="false">
      <c r="A2516" s="0" t="n">
        <v>-0.704307529998655</v>
      </c>
      <c r="B2516" s="0" t="n">
        <v>0.839774928981269</v>
      </c>
      <c r="C2516" s="0" t="n">
        <v>0.946919191716</v>
      </c>
      <c r="D2516" s="0" t="n">
        <v>-0.833500182544697</v>
      </c>
      <c r="E2516" s="0" t="n">
        <f aca="false" t="array" ref="E2516:H2516">MMULT(A2516:D2516,'Root matrix of resiudals'!$B$19:E$22)</f>
        <v>-0.0268276401173931</v>
      </c>
      <c r="F2516" s="0" t="n">
        <v>0.0257445719858049</v>
      </c>
      <c r="G2516" s="0" t="n">
        <v>0.0164506542220466</v>
      </c>
      <c r="H2516" s="0" t="n">
        <v>-0.0121159831002246</v>
      </c>
      <c r="I2516" s="3" t="n">
        <f aca="false" t="array" ref="I2516:L2516">MMULT('t+2'!I2516:L2516,'input - gretl'!$B$3:$E$6)+MMULT('Point forecasts'!$P$4:$T$4,'input - gretl'!$B$9:$E$13)+MMULT('t+2'!Q2516:S2516,'input - gretl'!$B$14:$E$16)+E2516:H2516</f>
        <v>-0.0912412936177581</v>
      </c>
      <c r="J2516" s="3" t="n">
        <v>-0.00767461615529968</v>
      </c>
      <c r="K2516" s="3" t="n">
        <v>0.0226060665502332</v>
      </c>
      <c r="L2516" s="3" t="n">
        <v>-0.0644239422417302</v>
      </c>
      <c r="M2516" s="0" t="n">
        <f aca="false">'t+2'!M2516+I2516</f>
        <v>0.0335183139873363</v>
      </c>
      <c r="N2516" s="0" t="n">
        <f aca="false">'t+2'!N2516+J2516</f>
        <v>-0.090642063241428</v>
      </c>
      <c r="O2516" s="0" t="n">
        <f aca="false">'t+2'!O2516+K2516</f>
        <v>2.42519516157451</v>
      </c>
      <c r="P2516" s="0" t="n">
        <f aca="false">'t+2'!P2516+L2516</f>
        <v>1.6342608165484</v>
      </c>
      <c r="Q2516" s="0" t="n">
        <f aca="false" t="array" ref="Q2516:S2516">MMULT(M2516:P2516,'input - gretl'!$B$19:$D$22)+MMULT('Point forecasts'!$J$5:$O$5,'input - gretl'!$B$23:$D$28)</f>
        <v>14.0315614210265</v>
      </c>
      <c r="R2516" s="0" t="n">
        <v>6.79341305072162</v>
      </c>
      <c r="S2516" s="0" t="n">
        <v>9.81451580429242</v>
      </c>
      <c r="U2516" s="10" t="n">
        <f aca="false">NORMSDIST(-M2516/'rhos computation'!$B$11)-EXP(M2516+'rhos computation'!$B$11^2/2)*NORMSDIST(-M2516/'rhos computation'!$B$11-'rhos computation'!$B$11)</f>
        <v>0.0361818468500374</v>
      </c>
      <c r="V2516" s="10" t="n">
        <f aca="false">NORMSDIST(-N2516/'rhos computation'!$B$23)-EXP(N2516+'rhos computation'!$B$23^2/2)*NORMSDIST(-N2516/'rhos computation'!$B$23-'rhos computation'!$B$23)</f>
        <v>0.0865207330166566</v>
      </c>
      <c r="W2516" s="0" t="n">
        <f aca="false">NORMSDIST(-O2516)</f>
        <v>0.00765007960631988</v>
      </c>
      <c r="X2516" s="0" t="n">
        <f aca="false">NORMSDIST(-P2516)</f>
        <v>0.0511020487249701</v>
      </c>
    </row>
    <row r="2517" customFormat="false" ht="12.8" hidden="false" customHeight="false" outlineLevel="0" collapsed="false">
      <c r="A2517" s="0" t="n">
        <v>-0.732609385649333</v>
      </c>
      <c r="B2517" s="0" t="n">
        <v>-0.97728012818008</v>
      </c>
      <c r="C2517" s="0" t="n">
        <v>0.0152355542650736</v>
      </c>
      <c r="D2517" s="0" t="n">
        <v>0.812258736524989</v>
      </c>
      <c r="E2517" s="0" t="n">
        <f aca="false" t="array" ref="E2517:H2517">MMULT(A2517:D2517,'Root matrix of resiudals'!$B$19:E$22)</f>
        <v>-0.0339372571700924</v>
      </c>
      <c r="F2517" s="0" t="n">
        <v>-0.0294737565494978</v>
      </c>
      <c r="G2517" s="0" t="n">
        <v>-0.00323810425106287</v>
      </c>
      <c r="H2517" s="0" t="n">
        <v>0.0134143664132642</v>
      </c>
      <c r="I2517" s="3" t="n">
        <f aca="false" t="array" ref="I2517:L2517">MMULT('t+2'!I2517:L2517,'input - gretl'!$B$3:$E$6)+MMULT('Point forecasts'!$P$4:$T$4,'input - gretl'!$B$9:$E$13)+MMULT('t+2'!Q2517:S2517,'input - gretl'!$B$14:$E$16)+E2517:H2517</f>
        <v>-0.125848864693129</v>
      </c>
      <c r="J2517" s="3" t="n">
        <v>-0.0945181460756019</v>
      </c>
      <c r="K2517" s="3" t="n">
        <v>0.0118588133280099</v>
      </c>
      <c r="L2517" s="3" t="n">
        <v>-0.033809815715733</v>
      </c>
      <c r="M2517" s="0" t="n">
        <f aca="false">'t+2'!M2517+I2517</f>
        <v>0.039116529029088</v>
      </c>
      <c r="N2517" s="0" t="n">
        <f aca="false">'t+2'!N2517+J2517</f>
        <v>-0.145063453655527</v>
      </c>
      <c r="O2517" s="0" t="n">
        <f aca="false">'t+2'!O2517+K2517</f>
        <v>2.40445284515205</v>
      </c>
      <c r="P2517" s="0" t="n">
        <f aca="false">'t+2'!P2517+L2517</f>
        <v>1.70512272507827</v>
      </c>
      <c r="Q2517" s="0" t="n">
        <f aca="false" t="array" ref="Q2517:S2517">MMULT(M2517:P2517,'input - gretl'!$B$19:$D$22)+MMULT('Point forecasts'!$J$5:$O$5,'input - gretl'!$B$23:$D$28)</f>
        <v>14.0371596360682</v>
      </c>
      <c r="R2517" s="0" t="n">
        <v>6.73899166030752</v>
      </c>
      <c r="S2517" s="0" t="n">
        <v>9.72638026976263</v>
      </c>
      <c r="U2517" s="10" t="n">
        <f aca="false">NORMSDIST(-M2517/'rhos computation'!$B$11)-EXP(M2517+'rhos computation'!$B$11^2/2)*NORMSDIST(-M2517/'rhos computation'!$B$11-'rhos computation'!$B$11)</f>
        <v>0.0341699989620206</v>
      </c>
      <c r="V2517" s="10" t="n">
        <f aca="false">NORMSDIST(-N2517/'rhos computation'!$B$23)-EXP(N2517+'rhos computation'!$B$23^2/2)*NORMSDIST(-N2517/'rhos computation'!$B$23-'rhos computation'!$B$23)</f>
        <v>0.133746354742528</v>
      </c>
      <c r="W2517" s="0" t="n">
        <f aca="false">NORMSDIST(-O2517)</f>
        <v>0.00809834782470221</v>
      </c>
      <c r="X2517" s="0" t="n">
        <f aca="false">NORMSDIST(-P2517)</f>
        <v>0.0440857690636389</v>
      </c>
    </row>
    <row r="2518" customFormat="false" ht="12.8" hidden="false" customHeight="false" outlineLevel="0" collapsed="false">
      <c r="A2518" s="0" t="n">
        <v>1.69343465967203</v>
      </c>
      <c r="B2518" s="0" t="n">
        <v>-0.0495479511265623</v>
      </c>
      <c r="C2518" s="0" t="n">
        <v>0.376771557930229</v>
      </c>
      <c r="D2518" s="0" t="n">
        <v>0.14573225263048</v>
      </c>
      <c r="E2518" s="0" t="n">
        <f aca="false" t="array" ref="E2518:H2518">MMULT(A2518:D2518,'Root matrix of resiudals'!$B$19:E$22)</f>
        <v>0.0729535080376547</v>
      </c>
      <c r="F2518" s="0" t="n">
        <v>0.00378097275271006</v>
      </c>
      <c r="G2518" s="0" t="n">
        <v>0.0081528548199498</v>
      </c>
      <c r="H2518" s="0" t="n">
        <v>0.00214463428348837</v>
      </c>
      <c r="I2518" s="3" t="n">
        <f aca="false" t="array" ref="I2518:L2518">MMULT('t+2'!I2518:L2518,'input - gretl'!$B$3:$E$6)+MMULT('Point forecasts'!$P$4:$T$4,'input - gretl'!$B$9:$E$13)+MMULT('t+2'!Q2518:S2518,'input - gretl'!$B$14:$E$16)+E2518:H2518</f>
        <v>-0.0432421430585259</v>
      </c>
      <c r="J2518" s="3" t="n">
        <v>-0.0476566856599054</v>
      </c>
      <c r="K2518" s="3" t="n">
        <v>0.0165305127250623</v>
      </c>
      <c r="L2518" s="3" t="n">
        <v>-0.0386369952651706</v>
      </c>
      <c r="M2518" s="0" t="n">
        <f aca="false">'t+2'!M2518+I2518</f>
        <v>0.0998444308200837</v>
      </c>
      <c r="N2518" s="0" t="n">
        <f aca="false">'t+2'!N2518+J2518</f>
        <v>-0.118241303796801</v>
      </c>
      <c r="O2518" s="0" t="n">
        <f aca="false">'t+2'!O2518+K2518</f>
        <v>2.40353732676189</v>
      </c>
      <c r="P2518" s="0" t="n">
        <f aca="false">'t+2'!P2518+L2518</f>
        <v>1.67052025604776</v>
      </c>
      <c r="Q2518" s="0" t="n">
        <f aca="false" t="array" ref="Q2518:S2518">MMULT(M2518:P2518,'input - gretl'!$B$19:$D$22)+MMULT('Point forecasts'!$J$5:$O$5,'input - gretl'!$B$23:$D$28)</f>
        <v>14.0978875378592</v>
      </c>
      <c r="R2518" s="0" t="n">
        <v>6.76581381016625</v>
      </c>
      <c r="S2518" s="0" t="n">
        <v>9.75837342954393</v>
      </c>
      <c r="U2518" s="10" t="n">
        <f aca="false">NORMSDIST(-M2518/'rhos computation'!$B$11)-EXP(M2518+'rhos computation'!$B$11^2/2)*NORMSDIST(-M2518/'rhos computation'!$B$11-'rhos computation'!$B$11)</f>
        <v>0.0171089634213349</v>
      </c>
      <c r="V2518" s="10" t="n">
        <f aca="false">NORMSDIST(-N2518/'rhos computation'!$B$23)-EXP(N2518+'rhos computation'!$B$23^2/2)*NORMSDIST(-N2518/'rhos computation'!$B$23-'rhos computation'!$B$23)</f>
        <v>0.11047934629485</v>
      </c>
      <c r="W2518" s="0" t="n">
        <f aca="false">NORMSDIST(-O2518)</f>
        <v>0.00811865462659478</v>
      </c>
      <c r="X2518" s="0" t="n">
        <f aca="false">NORMSDIST(-P2518)</f>
        <v>0.0474082375821558</v>
      </c>
    </row>
    <row r="2519" customFormat="false" ht="12.8" hidden="false" customHeight="false" outlineLevel="0" collapsed="false">
      <c r="A2519" s="0" t="n">
        <v>0.112821676790556</v>
      </c>
      <c r="B2519" s="0" t="n">
        <v>-0.0983334606055418</v>
      </c>
      <c r="C2519" s="0" t="n">
        <v>-1.10144198184714</v>
      </c>
      <c r="D2519" s="0" t="n">
        <v>-1.03987066751302</v>
      </c>
      <c r="E2519" s="0" t="n">
        <f aca="false" t="array" ref="E2519:H2519">MMULT(A2519:D2519,'Root matrix of resiudals'!$B$19:E$22)</f>
        <v>0.00365542277948469</v>
      </c>
      <c r="F2519" s="0" t="n">
        <v>-0.00657706379270008</v>
      </c>
      <c r="G2519" s="0" t="n">
        <v>-0.0191549456451077</v>
      </c>
      <c r="H2519" s="0" t="n">
        <v>-0.0181851223081161</v>
      </c>
      <c r="I2519" s="3" t="n">
        <f aca="false" t="array" ref="I2519:L2519">MMULT('t+2'!I2519:L2519,'input - gretl'!$B$3:$E$6)+MMULT('Point forecasts'!$P$4:$T$4,'input - gretl'!$B$9:$E$13)+MMULT('t+2'!Q2519:S2519,'input - gretl'!$B$14:$E$16)+E2519:H2519</f>
        <v>-0.0437432698338858</v>
      </c>
      <c r="J2519" s="3" t="n">
        <v>-0.0229331533354365</v>
      </c>
      <c r="K2519" s="3" t="n">
        <v>-0.00803903916275009</v>
      </c>
      <c r="L2519" s="3" t="n">
        <v>-0.0724006391074506</v>
      </c>
      <c r="M2519" s="0" t="n">
        <f aca="false">'t+2'!M2519+I2519</f>
        <v>0.0784017715305606</v>
      </c>
      <c r="N2519" s="0" t="n">
        <f aca="false">'t+2'!N2519+J2519</f>
        <v>-0.12169276920902</v>
      </c>
      <c r="O2519" s="0" t="n">
        <f aca="false">'t+2'!O2519+K2519</f>
        <v>2.3864689958675</v>
      </c>
      <c r="P2519" s="0" t="n">
        <f aca="false">'t+2'!P2519+L2519</f>
        <v>1.63697079122559</v>
      </c>
      <c r="Q2519" s="0" t="n">
        <f aca="false" t="array" ref="Q2519:S2519">MMULT(M2519:P2519,'input - gretl'!$B$19:$D$22)+MMULT('Point forecasts'!$J$5:$O$5,'input - gretl'!$B$23:$D$28)</f>
        <v>14.0764448785697</v>
      </c>
      <c r="R2519" s="0" t="n">
        <v>6.76236234475403</v>
      </c>
      <c r="S2519" s="0" t="n">
        <v>9.77321231716867</v>
      </c>
      <c r="U2519" s="10" t="n">
        <f aca="false">NORMSDIST(-M2519/'rhos computation'!$B$11)-EXP(M2519+'rhos computation'!$B$11^2/2)*NORMSDIST(-M2519/'rhos computation'!$B$11-'rhos computation'!$B$11)</f>
        <v>0.0221782630835829</v>
      </c>
      <c r="V2519" s="10" t="n">
        <f aca="false">NORMSDIST(-N2519/'rhos computation'!$B$23)-EXP(N2519+'rhos computation'!$B$23^2/2)*NORMSDIST(-N2519/'rhos computation'!$B$23-'rhos computation'!$B$23)</f>
        <v>0.113486408914337</v>
      </c>
      <c r="W2519" s="0" t="n">
        <f aca="false">NORMSDIST(-O2519)</f>
        <v>0.00850552083324314</v>
      </c>
      <c r="X2519" s="0" t="n">
        <f aca="false">NORMSDIST(-P2519)</f>
        <v>0.0508182863954016</v>
      </c>
    </row>
    <row r="2520" customFormat="false" ht="12.8" hidden="false" customHeight="false" outlineLevel="0" collapsed="false">
      <c r="A2520" s="0" t="n">
        <v>1.43234879883471</v>
      </c>
      <c r="B2520" s="0" t="n">
        <v>0.426867625803452</v>
      </c>
      <c r="C2520" s="0" t="n">
        <v>-0.559798358374923</v>
      </c>
      <c r="D2520" s="0" t="n">
        <v>1.40154674628587</v>
      </c>
      <c r="E2520" s="0" t="n">
        <f aca="false" t="array" ref="E2520:H2520">MMULT(A2520:D2520,'Root matrix of resiudals'!$B$19:E$22)</f>
        <v>0.0611926173248252</v>
      </c>
      <c r="F2520" s="0" t="n">
        <v>0.0135218093005599</v>
      </c>
      <c r="G2520" s="0" t="n">
        <v>-0.00411427293291853</v>
      </c>
      <c r="H2520" s="0" t="n">
        <v>0.0215814601557731</v>
      </c>
      <c r="I2520" s="3" t="n">
        <f aca="false" t="array" ref="I2520:L2520">MMULT('t+2'!I2520:L2520,'input - gretl'!$B$3:$E$6)+MMULT('Point forecasts'!$P$4:$T$4,'input - gretl'!$B$9:$E$13)+MMULT('t+2'!Q2520:S2520,'input - gretl'!$B$14:$E$16)+E2520:H2520</f>
        <v>0.0151255171935896</v>
      </c>
      <c r="J2520" s="3" t="n">
        <v>-0.0169439518957378</v>
      </c>
      <c r="K2520" s="3" t="n">
        <v>0.00497136153399549</v>
      </c>
      <c r="L2520" s="3" t="n">
        <v>-0.0164150926381146</v>
      </c>
      <c r="M2520" s="0" t="n">
        <f aca="false">'t+2'!M2520+I2520</f>
        <v>0.0645746630824078</v>
      </c>
      <c r="N2520" s="0" t="n">
        <f aca="false">'t+2'!N2520+J2520</f>
        <v>-0.0864088199570027</v>
      </c>
      <c r="O2520" s="0" t="n">
        <f aca="false">'t+2'!O2520+K2520</f>
        <v>2.44672505630955</v>
      </c>
      <c r="P2520" s="0" t="n">
        <f aca="false">'t+2'!P2520+L2520</f>
        <v>1.72029890566843</v>
      </c>
      <c r="Q2520" s="0" t="n">
        <f aca="false" t="array" ref="Q2520:S2520">MMULT(M2520:P2520,'input - gretl'!$B$19:$D$22)+MMULT('Point forecasts'!$J$5:$O$5,'input - gretl'!$B$23:$D$28)</f>
        <v>14.0626177701215</v>
      </c>
      <c r="R2520" s="0" t="n">
        <v>6.79764629400605</v>
      </c>
      <c r="S2520" s="0" t="n">
        <v>9.75421917436985</v>
      </c>
      <c r="U2520" s="10" t="n">
        <f aca="false">NORMSDIST(-M2520/'rhos computation'!$B$11)-EXP(M2520+'rhos computation'!$B$11^2/2)*NORMSDIST(-M2520/'rhos computation'!$B$11-'rhos computation'!$B$11)</f>
        <v>0.0259844979261782</v>
      </c>
      <c r="V2520" s="10" t="n">
        <f aca="false">NORMSDIST(-N2520/'rhos computation'!$B$23)-EXP(N2520+'rhos computation'!$B$23^2/2)*NORMSDIST(-N2520/'rhos computation'!$B$23-'rhos computation'!$B$23)</f>
        <v>0.0828933250122386</v>
      </c>
      <c r="W2520" s="0" t="n">
        <f aca="false">NORMSDIST(-O2520)</f>
        <v>0.00720803816737834</v>
      </c>
      <c r="X2520" s="0" t="n">
        <f aca="false">NORMSDIST(-P2520)</f>
        <v>0.0426890611407461</v>
      </c>
    </row>
    <row r="2521" customFormat="false" ht="12.8" hidden="false" customHeight="false" outlineLevel="0" collapsed="false">
      <c r="A2521" s="0" t="n">
        <v>-0.632791314980806</v>
      </c>
      <c r="B2521" s="0" t="n">
        <v>0.623126249521026</v>
      </c>
      <c r="C2521" s="0" t="n">
        <v>0.820097157705204</v>
      </c>
      <c r="D2521" s="0" t="n">
        <v>1.91032970240092</v>
      </c>
      <c r="E2521" s="0" t="n">
        <f aca="false" t="array" ref="E2521:H2521">MMULT(A2521:D2521,'Root matrix of resiudals'!$B$19:E$22)</f>
        <v>-0.025457090018443</v>
      </c>
      <c r="F2521" s="0" t="n">
        <v>0.0194412001190644</v>
      </c>
      <c r="G2521" s="0" t="n">
        <v>0.0168596939557942</v>
      </c>
      <c r="H2521" s="0" t="n">
        <v>0.0322214587858232</v>
      </c>
      <c r="I2521" s="3" t="n">
        <f aca="false" t="array" ref="I2521:L2521">MMULT('t+2'!I2521:L2521,'input - gretl'!$B$3:$E$6)+MMULT('Point forecasts'!$P$4:$T$4,'input - gretl'!$B$9:$E$13)+MMULT('t+2'!Q2521:S2521,'input - gretl'!$B$14:$E$16)+E2521:H2521</f>
        <v>-0.114262599657063</v>
      </c>
      <c r="J2521" s="3" t="n">
        <v>-0.0408841486191343</v>
      </c>
      <c r="K2521" s="3" t="n">
        <v>0.0194348821119335</v>
      </c>
      <c r="L2521" s="3" t="n">
        <v>-0.0163003754781383</v>
      </c>
      <c r="M2521" s="0" t="n">
        <f aca="false">'t+2'!M2521+I2521</f>
        <v>-0.0338264903093043</v>
      </c>
      <c r="N2521" s="0" t="n">
        <f aca="false">'t+2'!N2521+J2521</f>
        <v>-0.131373263240458</v>
      </c>
      <c r="O2521" s="0" t="n">
        <f aca="false">'t+2'!O2521+K2521</f>
        <v>2.37814728187604</v>
      </c>
      <c r="P2521" s="0" t="n">
        <f aca="false">'t+2'!P2521+L2521</f>
        <v>1.70877662784672</v>
      </c>
      <c r="Q2521" s="0" t="n">
        <f aca="false" t="array" ref="Q2521:S2521">MMULT(M2521:P2521,'input - gretl'!$B$19:$D$22)+MMULT('Point forecasts'!$J$5:$O$5,'input - gretl'!$B$23:$D$28)</f>
        <v>13.9642166167298</v>
      </c>
      <c r="R2521" s="0" t="n">
        <v>6.75268185072259</v>
      </c>
      <c r="S2521" s="0" t="n">
        <v>9.69659966225868</v>
      </c>
      <c r="U2521" s="10" t="n">
        <f aca="false">NORMSDIST(-M2521/'rhos computation'!$B$11)-EXP(M2521+'rhos computation'!$B$11^2/2)*NORMSDIST(-M2521/'rhos computation'!$B$11-'rhos computation'!$B$11)</f>
        <v>0.0664901017719849</v>
      </c>
      <c r="V2521" s="10" t="n">
        <f aca="false">NORMSDIST(-N2521/'rhos computation'!$B$23)-EXP(N2521+'rhos computation'!$B$23^2/2)*NORMSDIST(-N2521/'rhos computation'!$B$23-'rhos computation'!$B$23)</f>
        <v>0.121905883128161</v>
      </c>
      <c r="W2521" s="0" t="n">
        <f aca="false">NORMSDIST(-O2521)</f>
        <v>0.00869993727089254</v>
      </c>
      <c r="X2521" s="0" t="n">
        <f aca="false">NORMSDIST(-P2521)</f>
        <v>0.0437461668206086</v>
      </c>
    </row>
    <row r="2522" customFormat="false" ht="12.8" hidden="false" customHeight="false" outlineLevel="0" collapsed="false">
      <c r="A2522" s="0" t="n">
        <v>-1.47293154216846</v>
      </c>
      <c r="B2522" s="0" t="n">
        <v>0.420228710068842</v>
      </c>
      <c r="C2522" s="0" t="n">
        <v>-0.376524333504972</v>
      </c>
      <c r="D2522" s="0" t="n">
        <v>-0.406981557154794</v>
      </c>
      <c r="E2522" s="0" t="n">
        <f aca="false" t="array" ref="E2522:H2522">MMULT(A2522:D2522,'Root matrix of resiudals'!$B$19:E$22)</f>
        <v>-0.0625532762853317</v>
      </c>
      <c r="F2522" s="0" t="n">
        <v>0.00729317764019847</v>
      </c>
      <c r="G2522" s="0" t="n">
        <v>-0.00684476875395298</v>
      </c>
      <c r="H2522" s="0" t="n">
        <v>-0.00644375060665622</v>
      </c>
      <c r="I2522" s="3" t="n">
        <f aca="false" t="array" ref="I2522:L2522">MMULT('t+2'!I2522:L2522,'input - gretl'!$B$3:$E$6)+MMULT('Point forecasts'!$P$4:$T$4,'input - gretl'!$B$9:$E$13)+MMULT('t+2'!Q2522:S2522,'input - gretl'!$B$14:$E$16)+E2522:H2522</f>
        <v>-0.098372573606924</v>
      </c>
      <c r="J2522" s="3" t="n">
        <v>-0.0764953546930783</v>
      </c>
      <c r="K2522" s="3" t="n">
        <v>0.00704088896166625</v>
      </c>
      <c r="L2522" s="3" t="n">
        <v>-0.0598147157192364</v>
      </c>
      <c r="M2522" s="0" t="n">
        <f aca="false">'t+2'!M2522+I2522</f>
        <v>0.0175233488673042</v>
      </c>
      <c r="N2522" s="0" t="n">
        <f aca="false">'t+2'!N2522+J2522</f>
        <v>-0.104056364494751</v>
      </c>
      <c r="O2522" s="0" t="n">
        <f aca="false">'t+2'!O2522+K2522</f>
        <v>2.40099281032328</v>
      </c>
      <c r="P2522" s="0" t="n">
        <f aca="false">'t+2'!P2522+L2522</f>
        <v>1.68244845086362</v>
      </c>
      <c r="Q2522" s="0" t="n">
        <f aca="false" t="array" ref="Q2522:S2522">MMULT(M2522:P2522,'input - gretl'!$B$19:$D$22)+MMULT('Point forecasts'!$J$5:$O$5,'input - gretl'!$B$23:$D$28)</f>
        <v>14.0155664559064</v>
      </c>
      <c r="R2522" s="0" t="n">
        <v>6.7799987494683</v>
      </c>
      <c r="S2522" s="0" t="n">
        <v>9.74448460342571</v>
      </c>
      <c r="U2522" s="10" t="n">
        <f aca="false">NORMSDIST(-M2522/'rhos computation'!$B$11)-EXP(M2522+'rhos computation'!$B$11^2/2)*NORMSDIST(-M2522/'rhos computation'!$B$11-'rhos computation'!$B$11)</f>
        <v>0.0423601822204347</v>
      </c>
      <c r="V2522" s="10" t="n">
        <f aca="false">NORMSDIST(-N2522/'rhos computation'!$B$23)-EXP(N2522+'rhos computation'!$B$23^2/2)*NORMSDIST(-N2522/'rhos computation'!$B$23-'rhos computation'!$B$23)</f>
        <v>0.098124885435291</v>
      </c>
      <c r="W2522" s="0" t="n">
        <f aca="false">NORMSDIST(-O2522)</f>
        <v>0.00817532887475729</v>
      </c>
      <c r="X2522" s="0" t="n">
        <f aca="false">NORMSDIST(-P2522)</f>
        <v>0.0462409564604377</v>
      </c>
    </row>
    <row r="2523" customFormat="false" ht="12.8" hidden="false" customHeight="false" outlineLevel="0" collapsed="false">
      <c r="A2523" s="0" t="n">
        <v>0.00194563452800337</v>
      </c>
      <c r="B2523" s="0" t="n">
        <v>-1.62287186030746</v>
      </c>
      <c r="C2523" s="0" t="n">
        <v>-0.938920813156619</v>
      </c>
      <c r="D2523" s="0" t="n">
        <v>-0.299065631205787</v>
      </c>
      <c r="E2523" s="0" t="n">
        <f aca="false" t="array" ref="E2523:H2523">MMULT(A2523:D2523,'Root matrix of resiudals'!$B$19:E$22)</f>
        <v>-0.00463645529220113</v>
      </c>
      <c r="F2523" s="0" t="n">
        <v>-0.0497552929805137</v>
      </c>
      <c r="G2523" s="0" t="n">
        <v>-0.0212981270492126</v>
      </c>
      <c r="H2523" s="0" t="n">
        <v>-0.00603555570868076</v>
      </c>
      <c r="I2523" s="3" t="n">
        <f aca="false" t="array" ref="I2523:L2523">MMULT('t+2'!I2523:L2523,'input - gretl'!$B$3:$E$6)+MMULT('Point forecasts'!$P$4:$T$4,'input - gretl'!$B$9:$E$13)+MMULT('t+2'!Q2523:S2523,'input - gretl'!$B$14:$E$16)+E2523:H2523</f>
        <v>-0.0385546790737816</v>
      </c>
      <c r="J2523" s="3" t="n">
        <v>-0.117836223943776</v>
      </c>
      <c r="K2523" s="3" t="n">
        <v>-0.0123632786938013</v>
      </c>
      <c r="L2523" s="3" t="n">
        <v>-0.0559589813588996</v>
      </c>
      <c r="M2523" s="0" t="n">
        <f aca="false">'t+2'!M2523+I2523</f>
        <v>0.0976234044400152</v>
      </c>
      <c r="N2523" s="0" t="n">
        <f aca="false">'t+2'!N2523+J2523</f>
        <v>-0.15555883247045</v>
      </c>
      <c r="O2523" s="0" t="n">
        <f aca="false">'t+2'!O2523+K2523</f>
        <v>2.41085458989304</v>
      </c>
      <c r="P2523" s="0" t="n">
        <f aca="false">'t+2'!P2523+L2523</f>
        <v>1.66765209739389</v>
      </c>
      <c r="Q2523" s="0" t="n">
        <f aca="false" t="array" ref="Q2523:S2523">MMULT(M2523:P2523,'input - gretl'!$B$19:$D$22)+MMULT('Point forecasts'!$J$5:$O$5,'input - gretl'!$B$23:$D$28)</f>
        <v>14.0956665114791</v>
      </c>
      <c r="R2523" s="0" t="n">
        <v>6.7284962814926</v>
      </c>
      <c r="S2523" s="0" t="n">
        <v>9.76841845496285</v>
      </c>
      <c r="U2523" s="10" t="n">
        <f aca="false">NORMSDIST(-M2523/'rhos computation'!$B$11)-EXP(M2523+'rhos computation'!$B$11^2/2)*NORMSDIST(-M2523/'rhos computation'!$B$11-'rhos computation'!$B$11)</f>
        <v>0.0175891055469321</v>
      </c>
      <c r="V2523" s="10" t="n">
        <f aca="false">NORMSDIST(-N2523/'rhos computation'!$B$23)-EXP(N2523+'rhos computation'!$B$23^2/2)*NORMSDIST(-N2523/'rhos computation'!$B$23-'rhos computation'!$B$23)</f>
        <v>0.142749655756722</v>
      </c>
      <c r="W2523" s="0" t="n">
        <f aca="false">NORMSDIST(-O2523)</f>
        <v>0.00795759613189691</v>
      </c>
      <c r="X2523" s="0" t="n">
        <f aca="false">NORMSDIST(-P2523)</f>
        <v>0.0476924049150817</v>
      </c>
    </row>
    <row r="2524" customFormat="false" ht="12.8" hidden="false" customHeight="false" outlineLevel="0" collapsed="false">
      <c r="A2524" s="0" t="n">
        <v>0.578911638373765</v>
      </c>
      <c r="B2524" s="0" t="n">
        <v>0.744985824273254</v>
      </c>
      <c r="C2524" s="0" t="n">
        <v>-0.394768855621107</v>
      </c>
      <c r="D2524" s="0" t="n">
        <v>-0.297070628462302</v>
      </c>
      <c r="E2524" s="0" t="n">
        <f aca="false" t="array" ref="E2524:H2524">MMULT(A2524:D2524,'Root matrix of resiudals'!$B$19:E$22)</f>
        <v>0.026150838115766</v>
      </c>
      <c r="F2524" s="0" t="n">
        <v>0.0211597446685223</v>
      </c>
      <c r="G2524" s="0" t="n">
        <v>-0.00331217313599662</v>
      </c>
      <c r="H2524" s="0" t="n">
        <v>-0.00544543887111792</v>
      </c>
      <c r="I2524" s="3" t="n">
        <f aca="false" t="array" ref="I2524:L2524">MMULT('t+2'!I2524:L2524,'input - gretl'!$B$3:$E$6)+MMULT('Point forecasts'!$P$4:$T$4,'input - gretl'!$B$9:$E$13)+MMULT('t+2'!Q2524:S2524,'input - gretl'!$B$14:$E$16)+E2524:H2524</f>
        <v>-0.0247096631279586</v>
      </c>
      <c r="J2524" s="3" t="n">
        <v>-0.018267132975641</v>
      </c>
      <c r="K2524" s="3" t="n">
        <v>0.00750092493881695</v>
      </c>
      <c r="L2524" s="3" t="n">
        <v>-0.0568573131012821</v>
      </c>
      <c r="M2524" s="0" t="n">
        <f aca="false">'t+2'!M2524+I2524</f>
        <v>0.0781596918777681</v>
      </c>
      <c r="N2524" s="0" t="n">
        <f aca="false">'t+2'!N2524+J2524</f>
        <v>-0.0889048663779047</v>
      </c>
      <c r="O2524" s="0" t="n">
        <f aca="false">'t+2'!O2524+K2524</f>
        <v>2.40744125645143</v>
      </c>
      <c r="P2524" s="0" t="n">
        <f aca="false">'t+2'!P2524+L2524</f>
        <v>1.65852256118517</v>
      </c>
      <c r="Q2524" s="0" t="n">
        <f aca="false" t="array" ref="Q2524:S2524">MMULT(M2524:P2524,'input - gretl'!$B$19:$D$22)+MMULT('Point forecasts'!$J$5:$O$5,'input - gretl'!$B$23:$D$28)</f>
        <v>14.0762027989169</v>
      </c>
      <c r="R2524" s="0" t="n">
        <v>6.79515024758515</v>
      </c>
      <c r="S2524" s="0" t="n">
        <v>9.77368776693254</v>
      </c>
      <c r="U2524" s="10" t="n">
        <f aca="false">NORMSDIST(-M2524/'rhos computation'!$B$11)-EXP(M2524+'rhos computation'!$B$11^2/2)*NORMSDIST(-M2524/'rhos computation'!$B$11-'rhos computation'!$B$11)</f>
        <v>0.0222411764719538</v>
      </c>
      <c r="V2524" s="10" t="n">
        <f aca="false">NORMSDIST(-N2524/'rhos computation'!$B$23)-EXP(N2524+'rhos computation'!$B$23^2/2)*NORMSDIST(-N2524/'rhos computation'!$B$23-'rhos computation'!$B$23)</f>
        <v>0.0850295476695599</v>
      </c>
      <c r="W2524" s="0" t="n">
        <f aca="false">NORMSDIST(-O2524)</f>
        <v>0.00803237322399375</v>
      </c>
      <c r="X2524" s="0" t="n">
        <f aca="false">NORMSDIST(-P2524)</f>
        <v>0.0486060188034519</v>
      </c>
    </row>
    <row r="2525" customFormat="false" ht="12.8" hidden="false" customHeight="false" outlineLevel="0" collapsed="false">
      <c r="A2525" s="0" t="n">
        <v>-0.257825784627594</v>
      </c>
      <c r="B2525" s="0" t="n">
        <v>0.399300350206881</v>
      </c>
      <c r="C2525" s="0" t="n">
        <v>0.357943597450954</v>
      </c>
      <c r="D2525" s="0" t="n">
        <v>0.216184590251178</v>
      </c>
      <c r="E2525" s="0" t="n">
        <f aca="false" t="array" ref="E2525:H2525">MMULT(A2525:D2525,'Root matrix of resiudals'!$B$19:E$22)</f>
        <v>-0.00979838608639544</v>
      </c>
      <c r="F2525" s="0" t="n">
        <v>0.0121244561044984</v>
      </c>
      <c r="G2525" s="0" t="n">
        <v>0.00713119916461546</v>
      </c>
      <c r="H2525" s="0" t="n">
        <v>0.0040429136100834</v>
      </c>
      <c r="I2525" s="3" t="n">
        <f aca="false" t="array" ref="I2525:L2525">MMULT('t+2'!I2525:L2525,'input - gretl'!$B$3:$E$6)+MMULT('Point forecasts'!$P$4:$T$4,'input - gretl'!$B$9:$E$13)+MMULT('t+2'!Q2525:S2525,'input - gretl'!$B$14:$E$16)+E2525:H2525</f>
        <v>-0.0648386971377181</v>
      </c>
      <c r="J2525" s="3" t="n">
        <v>-0.021762430213049</v>
      </c>
      <c r="K2525" s="3" t="n">
        <v>0.0208690285380549</v>
      </c>
      <c r="L2525" s="3" t="n">
        <v>-0.0453372952110501</v>
      </c>
      <c r="M2525" s="0" t="n">
        <f aca="false">'t+2'!M2525+I2525</f>
        <v>0.0628548215486907</v>
      </c>
      <c r="N2525" s="0" t="n">
        <f aca="false">'t+2'!N2525+J2525</f>
        <v>-0.102701256708941</v>
      </c>
      <c r="O2525" s="0" t="n">
        <f aca="false">'t+2'!O2525+K2525</f>
        <v>2.42699341633334</v>
      </c>
      <c r="P2525" s="0" t="n">
        <f aca="false">'t+2'!P2525+L2525</f>
        <v>1.6954027396258</v>
      </c>
      <c r="Q2525" s="0" t="n">
        <f aca="false" t="array" ref="Q2525:S2525">MMULT(M2525:P2525,'input - gretl'!$B$19:$D$22)+MMULT('Point forecasts'!$J$5:$O$5,'input - gretl'!$B$23:$D$28)</f>
        <v>14.0608979285878</v>
      </c>
      <c r="R2525" s="0" t="n">
        <v>6.78135385725411</v>
      </c>
      <c r="S2525" s="0" t="n">
        <v>9.75816503310849</v>
      </c>
      <c r="U2525" s="10" t="n">
        <f aca="false">NORMSDIST(-M2525/'rhos computation'!$B$11)-EXP(M2525+'rhos computation'!$B$11^2/2)*NORMSDIST(-M2525/'rhos computation'!$B$11-'rhos computation'!$B$11)</f>
        <v>0.0264887249444423</v>
      </c>
      <c r="V2525" s="10" t="n">
        <f aca="false">NORMSDIST(-N2525/'rhos computation'!$B$23)-EXP(N2525+'rhos computation'!$B$23^2/2)*NORMSDIST(-N2525/'rhos computation'!$B$23-'rhos computation'!$B$23)</f>
        <v>0.0969473333625082</v>
      </c>
      <c r="W2525" s="0" t="n">
        <f aca="false">NORMSDIST(-O2525)</f>
        <v>0.00761226606513875</v>
      </c>
      <c r="X2525" s="0" t="n">
        <f aca="false">NORMSDIST(-P2525)</f>
        <v>0.0449995232857457</v>
      </c>
    </row>
    <row r="2526" customFormat="false" ht="12.8" hidden="false" customHeight="false" outlineLevel="0" collapsed="false">
      <c r="A2526" s="0" t="n">
        <v>1.01125243059282</v>
      </c>
      <c r="B2526" s="0" t="n">
        <v>1.00446528154215</v>
      </c>
      <c r="C2526" s="0" t="n">
        <v>1.13486023638809</v>
      </c>
      <c r="D2526" s="0" t="n">
        <v>0.979317591563199</v>
      </c>
      <c r="E2526" s="0" t="n">
        <f aca="false" t="array" ref="E2526:H2526">MMULT(A2526:D2526,'Root matrix of resiudals'!$B$19:E$22)</f>
        <v>0.0466886333385906</v>
      </c>
      <c r="F2526" s="0" t="n">
        <v>0.0351283719224323</v>
      </c>
      <c r="G2526" s="0" t="n">
        <v>0.0242661613162417</v>
      </c>
      <c r="H2526" s="0" t="n">
        <v>0.0168698864650646</v>
      </c>
      <c r="I2526" s="3" t="n">
        <f aca="false" t="array" ref="I2526:L2526">MMULT('t+2'!I2526:L2526,'input - gretl'!$B$3:$E$6)+MMULT('Point forecasts'!$P$4:$T$4,'input - gretl'!$B$9:$E$13)+MMULT('t+2'!Q2526:S2526,'input - gretl'!$B$14:$E$16)+E2526:H2526</f>
        <v>-0.0053606387696269</v>
      </c>
      <c r="J2526" s="3" t="n">
        <v>-0.0203605611060049</v>
      </c>
      <c r="K2526" s="3" t="n">
        <v>0.0277262528060621</v>
      </c>
      <c r="L2526" s="3" t="n">
        <v>-0.0298264063702828</v>
      </c>
      <c r="M2526" s="0" t="n">
        <f aca="false">'t+2'!M2526+I2526</f>
        <v>0.079289146838012</v>
      </c>
      <c r="N2526" s="0" t="n">
        <f aca="false">'t+2'!N2526+J2526</f>
        <v>-0.099730275051757</v>
      </c>
      <c r="O2526" s="0" t="n">
        <f aca="false">'t+2'!O2526+K2526</f>
        <v>2.41259737948783</v>
      </c>
      <c r="P2526" s="0" t="n">
        <f aca="false">'t+2'!P2526+L2526</f>
        <v>1.69121059756931</v>
      </c>
      <c r="Q2526" s="0" t="n">
        <f aca="false" t="array" ref="Q2526:S2526">MMULT(M2526:P2526,'input - gretl'!$B$19:$D$22)+MMULT('Point forecasts'!$J$5:$O$5,'input - gretl'!$B$23:$D$28)</f>
        <v>14.0773322538771</v>
      </c>
      <c r="R2526" s="0" t="n">
        <v>6.7843248389113</v>
      </c>
      <c r="S2526" s="0" t="n">
        <v>9.74775593296581</v>
      </c>
      <c r="U2526" s="10" t="n">
        <f aca="false">NORMSDIST(-M2526/'rhos computation'!$B$11)-EXP(M2526+'rhos computation'!$B$11^2/2)*NORMSDIST(-M2526/'rhos computation'!$B$11-'rhos computation'!$B$11)</f>
        <v>0.021948761086428</v>
      </c>
      <c r="V2526" s="10" t="n">
        <f aca="false">NORMSDIST(-N2526/'rhos computation'!$B$23)-EXP(N2526+'rhos computation'!$B$23^2/2)*NORMSDIST(-N2526/'rhos computation'!$B$23-'rhos computation'!$B$23)</f>
        <v>0.0943688774641992</v>
      </c>
      <c r="W2526" s="0" t="n">
        <f aca="false">NORMSDIST(-O2526)</f>
        <v>0.00791965281871595</v>
      </c>
      <c r="X2526" s="0" t="n">
        <f aca="false">NORMSDIST(-P2526)</f>
        <v>0.0453982938442347</v>
      </c>
    </row>
    <row r="2527" customFormat="false" ht="12.8" hidden="false" customHeight="false" outlineLevel="0" collapsed="false">
      <c r="A2527" s="0" t="n">
        <v>-0.235377128779647</v>
      </c>
      <c r="B2527" s="0" t="n">
        <v>0.265501800934744</v>
      </c>
      <c r="C2527" s="0" t="n">
        <v>0.585970857606998</v>
      </c>
      <c r="D2527" s="0" t="n">
        <v>-0.353976473860373</v>
      </c>
      <c r="E2527" s="0" t="n">
        <f aca="false" t="array" ref="E2527:H2527">MMULT(A2527:D2527,'Root matrix of resiudals'!$B$19:E$22)</f>
        <v>-0.0086381817303816</v>
      </c>
      <c r="F2527" s="0" t="n">
        <v>0.00913364932442858</v>
      </c>
      <c r="G2527" s="0" t="n">
        <v>0.00970034955856219</v>
      </c>
      <c r="H2527" s="0" t="n">
        <v>-0.00496535794412317</v>
      </c>
      <c r="I2527" s="3" t="n">
        <f aca="false" t="array" ref="I2527:L2527">MMULT('t+2'!I2527:L2527,'input - gretl'!$B$3:$E$6)+MMULT('Point forecasts'!$P$4:$T$4,'input - gretl'!$B$9:$E$13)+MMULT('t+2'!Q2527:S2527,'input - gretl'!$B$14:$E$16)+E2527:H2527</f>
        <v>-0.0860360267148688</v>
      </c>
      <c r="J2527" s="3" t="n">
        <v>-0.0191322353840041</v>
      </c>
      <c r="K2527" s="3" t="n">
        <v>0.0129400093852994</v>
      </c>
      <c r="L2527" s="3" t="n">
        <v>-0.0500066059535645</v>
      </c>
      <c r="M2527" s="0" t="n">
        <f aca="false">'t+2'!M2527+I2527</f>
        <v>0.0200284865091578</v>
      </c>
      <c r="N2527" s="0" t="n">
        <f aca="false">'t+2'!N2527+J2527</f>
        <v>-0.124172085563662</v>
      </c>
      <c r="O2527" s="0" t="n">
        <f aca="false">'t+2'!O2527+K2527</f>
        <v>2.38984324522708</v>
      </c>
      <c r="P2527" s="0" t="n">
        <f aca="false">'t+2'!P2527+L2527</f>
        <v>1.64348532784251</v>
      </c>
      <c r="Q2527" s="0" t="n">
        <f aca="false" t="array" ref="Q2527:S2527">MMULT(M2527:P2527,'input - gretl'!$B$19:$D$22)+MMULT('Point forecasts'!$J$5:$O$5,'input - gretl'!$B$23:$D$28)</f>
        <v>14.0180715935483</v>
      </c>
      <c r="R2527" s="0" t="n">
        <v>6.75988302839939</v>
      </c>
      <c r="S2527" s="0" t="n">
        <v>9.77039091647872</v>
      </c>
      <c r="U2527" s="10" t="n">
        <f aca="false">NORMSDIST(-M2527/'rhos computation'!$B$11)-EXP(M2527+'rhos computation'!$B$11^2/2)*NORMSDIST(-M2527/'rhos computation'!$B$11-'rhos computation'!$B$11)</f>
        <v>0.0413502448966827</v>
      </c>
      <c r="V2527" s="10" t="n">
        <f aca="false">NORMSDIST(-N2527/'rhos computation'!$B$23)-EXP(N2527+'rhos computation'!$B$23^2/2)*NORMSDIST(-N2527/'rhos computation'!$B$23-'rhos computation'!$B$23)</f>
        <v>0.115645240294641</v>
      </c>
      <c r="W2527" s="0" t="n">
        <f aca="false">NORMSDIST(-O2527)</f>
        <v>0.00842778261260278</v>
      </c>
      <c r="X2527" s="0" t="n">
        <f aca="false">NORMSDIST(-P2527)</f>
        <v>0.0501412792863674</v>
      </c>
    </row>
    <row r="2528" customFormat="false" ht="12.8" hidden="false" customHeight="false" outlineLevel="0" collapsed="false">
      <c r="A2528" s="0" t="n">
        <v>-2.01583251754286</v>
      </c>
      <c r="B2528" s="0" t="n">
        <v>-1.2459352478332</v>
      </c>
      <c r="C2528" s="0" t="n">
        <v>0.209935483294419</v>
      </c>
      <c r="D2528" s="0" t="n">
        <v>0.338858294136413</v>
      </c>
      <c r="E2528" s="0" t="n">
        <f aca="false" t="array" ref="E2528:H2528">MMULT(A2528:D2528,'Root matrix of resiudals'!$B$19:E$22)</f>
        <v>-0.0891798824545446</v>
      </c>
      <c r="F2528" s="0" t="n">
        <v>-0.0393873535759742</v>
      </c>
      <c r="G2528" s="0" t="n">
        <v>-0.00319236967836526</v>
      </c>
      <c r="H2528" s="0" t="n">
        <v>0.00642915306110476</v>
      </c>
      <c r="I2528" s="3" t="n">
        <f aca="false" t="array" ref="I2528:L2528">MMULT('t+2'!I2528:L2528,'input - gretl'!$B$3:$E$6)+MMULT('Point forecasts'!$P$4:$T$4,'input - gretl'!$B$9:$E$13)+MMULT('t+2'!Q2528:S2528,'input - gretl'!$B$14:$E$16)+E2528:H2528</f>
        <v>-0.0979468488977097</v>
      </c>
      <c r="J2528" s="3" t="n">
        <v>-0.0701114003301982</v>
      </c>
      <c r="K2528" s="3" t="n">
        <v>0.00153969508692938</v>
      </c>
      <c r="L2528" s="3" t="n">
        <v>-0.0369623412906958</v>
      </c>
      <c r="M2528" s="0" t="n">
        <f aca="false">'t+2'!M2528+I2528</f>
        <v>0.00406806535747646</v>
      </c>
      <c r="N2528" s="0" t="n">
        <f aca="false">'t+2'!N2528+J2528</f>
        <v>-0.132035296759538</v>
      </c>
      <c r="O2528" s="0" t="n">
        <f aca="false">'t+2'!O2528+K2528</f>
        <v>2.41247428568318</v>
      </c>
      <c r="P2528" s="0" t="n">
        <f aca="false">'t+2'!P2528+L2528</f>
        <v>1.61634593906966</v>
      </c>
      <c r="Q2528" s="0" t="n">
        <f aca="false" t="array" ref="Q2528:S2528">MMULT(M2528:P2528,'input - gretl'!$B$19:$D$22)+MMULT('Point forecasts'!$J$5:$O$5,'input - gretl'!$B$23:$D$28)</f>
        <v>14.0021111723966</v>
      </c>
      <c r="R2528" s="0" t="n">
        <v>6.75201981720351</v>
      </c>
      <c r="S2528" s="0" t="n">
        <v>9.81883287262725</v>
      </c>
      <c r="U2528" s="10" t="n">
        <f aca="false">NORMSDIST(-M2528/'rhos computation'!$B$11)-EXP(M2528+'rhos computation'!$B$11^2/2)*NORMSDIST(-M2528/'rhos computation'!$B$11-'rhos computation'!$B$11)</f>
        <v>0.0480538170721714</v>
      </c>
      <c r="V2528" s="10" t="n">
        <f aca="false">NORMSDIST(-N2528/'rhos computation'!$B$23)-EXP(N2528+'rhos computation'!$B$23^2/2)*NORMSDIST(-N2528/'rhos computation'!$B$23-'rhos computation'!$B$23)</f>
        <v>0.12248052969011</v>
      </c>
      <c r="W2528" s="0" t="n">
        <f aca="false">NORMSDIST(-O2528)</f>
        <v>0.00792232753577446</v>
      </c>
      <c r="X2528" s="0" t="n">
        <f aca="false">NORMSDIST(-P2528)</f>
        <v>0.0530097698388632</v>
      </c>
    </row>
    <row r="2529" customFormat="false" ht="12.8" hidden="false" customHeight="false" outlineLevel="0" collapsed="false">
      <c r="A2529" s="0" t="n">
        <v>-0.0564636520631625</v>
      </c>
      <c r="B2529" s="0" t="n">
        <v>0.00658971144587238</v>
      </c>
      <c r="C2529" s="0" t="n">
        <v>-0.662359395189611</v>
      </c>
      <c r="D2529" s="0" t="n">
        <v>-0.04286866698043</v>
      </c>
      <c r="E2529" s="0" t="n">
        <f aca="false" t="array" ref="E2529:H2529">MMULT(A2529:D2529,'Root matrix of resiudals'!$B$19:E$22)</f>
        <v>-0.00320945251790152</v>
      </c>
      <c r="F2529" s="0" t="n">
        <v>-0.00232052859213488</v>
      </c>
      <c r="G2529" s="0" t="n">
        <v>-0.0107694786345957</v>
      </c>
      <c r="H2529" s="0" t="n">
        <v>-0.00143214445374405</v>
      </c>
      <c r="I2529" s="3" t="n">
        <f aca="false" t="array" ref="I2529:L2529">MMULT('t+2'!I2529:L2529,'input - gretl'!$B$3:$E$6)+MMULT('Point forecasts'!$P$4:$T$4,'input - gretl'!$B$9:$E$13)+MMULT('t+2'!Q2529:S2529,'input - gretl'!$B$14:$E$16)+E2529:H2529</f>
        <v>-0.099604922177844</v>
      </c>
      <c r="J2529" s="3" t="n">
        <v>-0.0868908519779524</v>
      </c>
      <c r="K2529" s="3" t="n">
        <v>-0.00532208643972851</v>
      </c>
      <c r="L2529" s="3" t="n">
        <v>-0.0395044379801478</v>
      </c>
      <c r="M2529" s="0" t="n">
        <f aca="false">'t+2'!M2529+I2529</f>
        <v>0.0722186290349068</v>
      </c>
      <c r="N2529" s="0" t="n">
        <f aca="false">'t+2'!N2529+J2529</f>
        <v>-0.116322205144355</v>
      </c>
      <c r="O2529" s="0" t="n">
        <f aca="false">'t+2'!O2529+K2529</f>
        <v>2.40295897186638</v>
      </c>
      <c r="P2529" s="0" t="n">
        <f aca="false">'t+2'!P2529+L2529</f>
        <v>1.66461945229506</v>
      </c>
      <c r="Q2529" s="0" t="n">
        <f aca="false" t="array" ref="Q2529:S2529">MMULT(M2529:P2529,'input - gretl'!$B$19:$D$22)+MMULT('Point forecasts'!$J$5:$O$5,'input - gretl'!$B$23:$D$28)</f>
        <v>14.070261736074</v>
      </c>
      <c r="R2529" s="0" t="n">
        <v>6.7677329088187</v>
      </c>
      <c r="S2529" s="0" t="n">
        <v>9.76340703405743</v>
      </c>
      <c r="U2529" s="10" t="n">
        <f aca="false">NORMSDIST(-M2529/'rhos computation'!$B$11)-EXP(M2529+'rhos computation'!$B$11^2/2)*NORMSDIST(-M2529/'rhos computation'!$B$11-'rhos computation'!$B$11)</f>
        <v>0.0238264206900625</v>
      </c>
      <c r="V2529" s="10" t="n">
        <f aca="false">NORMSDIST(-N2529/'rhos computation'!$B$23)-EXP(N2529+'rhos computation'!$B$23^2/2)*NORMSDIST(-N2529/'rhos computation'!$B$23-'rhos computation'!$B$23)</f>
        <v>0.108806839194629</v>
      </c>
      <c r="W2529" s="0" t="n">
        <f aca="false">NORMSDIST(-O2529)</f>
        <v>0.00813150597045052</v>
      </c>
      <c r="X2529" s="0" t="n">
        <f aca="false">NORMSDIST(-P2529)</f>
        <v>0.047994350984958</v>
      </c>
    </row>
    <row r="2530" customFormat="false" ht="12.8" hidden="false" customHeight="false" outlineLevel="0" collapsed="false">
      <c r="A2530" s="0" t="n">
        <v>0.559829010064176</v>
      </c>
      <c r="B2530" s="0" t="n">
        <v>0.348635682698348</v>
      </c>
      <c r="C2530" s="0" t="n">
        <v>-0.892064706678171</v>
      </c>
      <c r="D2530" s="0" t="n">
        <v>-0.0412678111840387</v>
      </c>
      <c r="E2530" s="0" t="n">
        <f aca="false" t="array" ref="E2530:H2530">MMULT(A2530:D2530,'Root matrix of resiudals'!$B$19:E$22)</f>
        <v>0.0237224016329078</v>
      </c>
      <c r="F2530" s="0" t="n">
        <v>0.00802325564393508</v>
      </c>
      <c r="G2530" s="0" t="n">
        <v>-0.0124800537502409</v>
      </c>
      <c r="H2530" s="0" t="n">
        <v>-0.00188275527005799</v>
      </c>
      <c r="I2530" s="3" t="n">
        <f aca="false" t="array" ref="I2530:L2530">MMULT('t+2'!I2530:L2530,'input - gretl'!$B$3:$E$6)+MMULT('Point forecasts'!$P$4:$T$4,'input - gretl'!$B$9:$E$13)+MMULT('t+2'!Q2530:S2530,'input - gretl'!$B$14:$E$16)+E2530:H2530</f>
        <v>-0.0440484981847212</v>
      </c>
      <c r="J2530" s="3" t="n">
        <v>-0.0163411458643711</v>
      </c>
      <c r="K2530" s="3" t="n">
        <v>-0.00264329236541114</v>
      </c>
      <c r="L2530" s="3" t="n">
        <v>-0.0492222447425259</v>
      </c>
      <c r="M2530" s="0" t="n">
        <f aca="false">'t+2'!M2530+I2530</f>
        <v>0.0516430681700643</v>
      </c>
      <c r="N2530" s="0" t="n">
        <f aca="false">'t+2'!N2530+J2530</f>
        <v>-0.10378956154481</v>
      </c>
      <c r="O2530" s="0" t="n">
        <f aca="false">'t+2'!O2530+K2530</f>
        <v>2.41903640486872</v>
      </c>
      <c r="P2530" s="0" t="n">
        <f aca="false">'t+2'!P2530+L2530</f>
        <v>1.68334746927733</v>
      </c>
      <c r="Q2530" s="0" t="n">
        <f aca="false" t="array" ref="Q2530:S2530">MMULT(M2530:P2530,'input - gretl'!$B$19:$D$22)+MMULT('Point forecasts'!$J$5:$O$5,'input - gretl'!$B$23:$D$28)</f>
        <v>14.0496861752092</v>
      </c>
      <c r="R2530" s="0" t="n">
        <v>6.78026555241824</v>
      </c>
      <c r="S2530" s="0" t="n">
        <v>9.76167318650878</v>
      </c>
      <c r="U2530" s="10" t="n">
        <f aca="false">NORMSDIST(-M2530/'rhos computation'!$B$11)-EXP(M2530+'rhos computation'!$B$11^2/2)*NORMSDIST(-M2530/'rhos computation'!$B$11-'rhos computation'!$B$11)</f>
        <v>0.0299472384474073</v>
      </c>
      <c r="V2530" s="10" t="n">
        <f aca="false">NORMSDIST(-N2530/'rhos computation'!$B$23)-EXP(N2530+'rhos computation'!$B$23^2/2)*NORMSDIST(-N2530/'rhos computation'!$B$23-'rhos computation'!$B$23)</f>
        <v>0.0978929761941919</v>
      </c>
      <c r="W2530" s="0" t="n">
        <f aca="false">NORMSDIST(-O2530)</f>
        <v>0.00778084135136445</v>
      </c>
      <c r="X2530" s="0" t="n">
        <f aca="false">NORMSDIST(-P2530)</f>
        <v>0.0461539230325722</v>
      </c>
    </row>
    <row r="2531" customFormat="false" ht="12.8" hidden="false" customHeight="false" outlineLevel="0" collapsed="false">
      <c r="A2531" s="0" t="n">
        <v>-0.213493733234623</v>
      </c>
      <c r="B2531" s="0" t="n">
        <v>-0.0882366071861552</v>
      </c>
      <c r="C2531" s="0" t="n">
        <v>-0.891581099057446</v>
      </c>
      <c r="D2531" s="0" t="n">
        <v>-0.312160827339361</v>
      </c>
      <c r="E2531" s="0" t="n">
        <f aca="false" t="array" ref="E2531:H2531">MMULT(A2531:D2531,'Root matrix of resiudals'!$B$19:E$22)</f>
        <v>-0.0103415217392162</v>
      </c>
      <c r="F2531" s="0" t="n">
        <v>-0.00622615728776796</v>
      </c>
      <c r="G2531" s="0" t="n">
        <v>-0.0153063723383924</v>
      </c>
      <c r="H2531" s="0" t="n">
        <v>-0.00601057958164561</v>
      </c>
      <c r="I2531" s="3" t="n">
        <f aca="false" t="array" ref="I2531:L2531">MMULT('t+2'!I2531:L2531,'input - gretl'!$B$3:$E$6)+MMULT('Point forecasts'!$P$4:$T$4,'input - gretl'!$B$9:$E$13)+MMULT('t+2'!Q2531:S2531,'input - gretl'!$B$14:$E$16)+E2531:H2531</f>
        <v>-0.0133417604771269</v>
      </c>
      <c r="J2531" s="3" t="n">
        <v>-0.0355171151784752</v>
      </c>
      <c r="K2531" s="3" t="n">
        <v>-0.00206291067649694</v>
      </c>
      <c r="L2531" s="3" t="n">
        <v>-0.0442891498896314</v>
      </c>
      <c r="M2531" s="0" t="n">
        <f aca="false">'t+2'!M2531+I2531</f>
        <v>0.0767277150835333</v>
      </c>
      <c r="N2531" s="0" t="n">
        <f aca="false">'t+2'!N2531+J2531</f>
        <v>-0.0859105030405653</v>
      </c>
      <c r="O2531" s="0" t="n">
        <f aca="false">'t+2'!O2531+K2531</f>
        <v>2.42407232759301</v>
      </c>
      <c r="P2531" s="0" t="n">
        <f aca="false">'t+2'!P2531+L2531</f>
        <v>1.64692893205603</v>
      </c>
      <c r="Q2531" s="0" t="n">
        <f aca="false" t="array" ref="Q2531:S2531">MMULT(M2531:P2531,'input - gretl'!$B$19:$D$22)+MMULT('Point forecasts'!$J$5:$O$5,'input - gretl'!$B$23:$D$28)</f>
        <v>14.0747708221227</v>
      </c>
      <c r="R2531" s="0" t="n">
        <v>6.79814461092249</v>
      </c>
      <c r="S2531" s="0" t="n">
        <v>9.80134495905739</v>
      </c>
      <c r="U2531" s="10" t="n">
        <f aca="false">NORMSDIST(-M2531/'rhos computation'!$B$11)-EXP(M2531+'rhos computation'!$B$11^2/2)*NORMSDIST(-M2531/'rhos computation'!$B$11-'rhos computation'!$B$11)</f>
        <v>0.0226160052690824</v>
      </c>
      <c r="V2531" s="10" t="n">
        <f aca="false">NORMSDIST(-N2531/'rhos computation'!$B$23)-EXP(N2531+'rhos computation'!$B$23^2/2)*NORMSDIST(-N2531/'rhos computation'!$B$23-'rhos computation'!$B$23)</f>
        <v>0.0824678103516165</v>
      </c>
      <c r="W2531" s="0" t="n">
        <f aca="false">NORMSDIST(-O2531)</f>
        <v>0.00767377423618262</v>
      </c>
      <c r="X2531" s="0" t="n">
        <f aca="false">NORMSDIST(-P2531)</f>
        <v>0.0497863271340377</v>
      </c>
    </row>
    <row r="2532" customFormat="false" ht="12.8" hidden="false" customHeight="false" outlineLevel="0" collapsed="false">
      <c r="A2532" s="0" t="n">
        <v>-0.370335694681143</v>
      </c>
      <c r="B2532" s="0" t="n">
        <v>0.298441991248555</v>
      </c>
      <c r="C2532" s="0" t="n">
        <v>-0.0445646593166538</v>
      </c>
      <c r="D2532" s="0" t="n">
        <v>0.143340151765115</v>
      </c>
      <c r="E2532" s="0" t="n">
        <f aca="false" t="array" ref="E2532:H2532">MMULT(A2532:D2532,'Root matrix of resiudals'!$B$19:E$22)</f>
        <v>-0.0153232829105829</v>
      </c>
      <c r="F2532" s="0" t="n">
        <v>0.00753801017513811</v>
      </c>
      <c r="G2532" s="0" t="n">
        <v>6.00169604192247E-005</v>
      </c>
      <c r="H2532" s="0" t="n">
        <v>0.00243634895634341</v>
      </c>
      <c r="I2532" s="3" t="n">
        <f aca="false" t="array" ref="I2532:L2532">MMULT('t+2'!I2532:L2532,'input - gretl'!$B$3:$E$6)+MMULT('Point forecasts'!$P$4:$T$4,'input - gretl'!$B$9:$E$13)+MMULT('t+2'!Q2532:S2532,'input - gretl'!$B$14:$E$16)+E2532:H2532</f>
        <v>-0.0988083893989661</v>
      </c>
      <c r="J2532" s="3" t="n">
        <v>-0.0285728360195585</v>
      </c>
      <c r="K2532" s="3" t="n">
        <v>0.0128869534276387</v>
      </c>
      <c r="L2532" s="3" t="n">
        <v>-0.0355967020067206</v>
      </c>
      <c r="M2532" s="0" t="n">
        <f aca="false">'t+2'!M2532+I2532</f>
        <v>0.108414871637528</v>
      </c>
      <c r="N2532" s="0" t="n">
        <f aca="false">'t+2'!N2532+J2532</f>
        <v>-0.090090987339767</v>
      </c>
      <c r="O2532" s="0" t="n">
        <f aca="false">'t+2'!O2532+K2532</f>
        <v>2.42542267460898</v>
      </c>
      <c r="P2532" s="0" t="n">
        <f aca="false">'t+2'!P2532+L2532</f>
        <v>1.6538431252522</v>
      </c>
      <c r="Q2532" s="0" t="n">
        <f aca="false" t="array" ref="Q2532:S2532">MMULT(M2532:P2532,'input - gretl'!$B$19:$D$22)+MMULT('Point forecasts'!$J$5:$O$5,'input - gretl'!$B$23:$D$28)</f>
        <v>14.1064579786767</v>
      </c>
      <c r="R2532" s="0" t="n">
        <v>6.79396412662328</v>
      </c>
      <c r="S2532" s="0" t="n">
        <v>9.79611956263414</v>
      </c>
      <c r="U2532" s="10" t="n">
        <f aca="false">NORMSDIST(-M2532/'rhos computation'!$B$11)-EXP(M2532+'rhos computation'!$B$11^2/2)*NORMSDIST(-M2532/'rhos computation'!$B$11-'rhos computation'!$B$11)</f>
        <v>0.0153489975888939</v>
      </c>
      <c r="V2532" s="10" t="n">
        <f aca="false">NORMSDIST(-N2532/'rhos computation'!$B$23)-EXP(N2532+'rhos computation'!$B$23^2/2)*NORMSDIST(-N2532/'rhos computation'!$B$23-'rhos computation'!$B$23)</f>
        <v>0.086047327813586</v>
      </c>
      <c r="W2532" s="0" t="n">
        <f aca="false">NORMSDIST(-O2532)</f>
        <v>0.00764528636276129</v>
      </c>
      <c r="X2532" s="0" t="n">
        <f aca="false">NORMSDIST(-P2532)</f>
        <v>0.049079695543698</v>
      </c>
    </row>
    <row r="2533" customFormat="false" ht="12.8" hidden="false" customHeight="false" outlineLevel="0" collapsed="false">
      <c r="A2533" s="0" t="n">
        <v>0.163855357361232</v>
      </c>
      <c r="B2533" s="0" t="n">
        <v>0.58271414463375</v>
      </c>
      <c r="C2533" s="0" t="n">
        <v>0.0958642328186816</v>
      </c>
      <c r="D2533" s="0" t="n">
        <v>-1.64187178801428</v>
      </c>
      <c r="E2533" s="0" t="n">
        <f aca="false" t="array" ref="E2533:H2533">MMULT(A2533:D2533,'Root matrix of resiudals'!$B$19:E$22)</f>
        <v>0.00909663621889616</v>
      </c>
      <c r="F2533" s="0" t="n">
        <v>0.0172567892059042</v>
      </c>
      <c r="G2533" s="0" t="n">
        <v>0.00195916477358543</v>
      </c>
      <c r="H2533" s="0" t="n">
        <v>-0.0265574430147408</v>
      </c>
      <c r="I2533" s="3" t="n">
        <f aca="false" t="array" ref="I2533:L2533">MMULT('t+2'!I2533:L2533,'input - gretl'!$B$3:$E$6)+MMULT('Point forecasts'!$P$4:$T$4,'input - gretl'!$B$9:$E$13)+MMULT('t+2'!Q2533:S2533,'input - gretl'!$B$14:$E$16)+E2533:H2533</f>
        <v>-0.0335306810030765</v>
      </c>
      <c r="J2533" s="3" t="n">
        <v>-0.0437107167198591</v>
      </c>
      <c r="K2533" s="3" t="n">
        <v>0.0132627466591598</v>
      </c>
      <c r="L2533" s="3" t="n">
        <v>-0.069365674596538</v>
      </c>
      <c r="M2533" s="0" t="n">
        <f aca="false">'t+2'!M2533+I2533</f>
        <v>0.0488438892066389</v>
      </c>
      <c r="N2533" s="0" t="n">
        <f aca="false">'t+2'!N2533+J2533</f>
        <v>-0.0789215098311915</v>
      </c>
      <c r="O2533" s="0" t="n">
        <f aca="false">'t+2'!O2533+K2533</f>
        <v>2.43283561465021</v>
      </c>
      <c r="P2533" s="0" t="n">
        <f aca="false">'t+2'!P2533+L2533</f>
        <v>1.6523685677877</v>
      </c>
      <c r="Q2533" s="0" t="n">
        <f aca="false" t="array" ref="Q2533:S2533">MMULT(M2533:P2533,'input - gretl'!$B$19:$D$22)+MMULT('Point forecasts'!$J$5:$O$5,'input - gretl'!$B$23:$D$28)</f>
        <v>14.0468869962458</v>
      </c>
      <c r="R2533" s="0" t="n">
        <v>6.80513360413186</v>
      </c>
      <c r="S2533" s="0" t="n">
        <v>9.80493488055198</v>
      </c>
      <c r="U2533" s="10" t="n">
        <f aca="false">NORMSDIST(-M2533/'rhos computation'!$B$11)-EXP(M2533+'rhos computation'!$B$11^2/2)*NORMSDIST(-M2533/'rhos computation'!$B$11-'rhos computation'!$B$11)</f>
        <v>0.0308576884726153</v>
      </c>
      <c r="V2533" s="10" t="n">
        <f aca="false">NORMSDIST(-N2533/'rhos computation'!$B$23)-EXP(N2533+'rhos computation'!$B$23^2/2)*NORMSDIST(-N2533/'rhos computation'!$B$23-'rhos computation'!$B$23)</f>
        <v>0.0765391683945172</v>
      </c>
      <c r="W2533" s="0" t="n">
        <f aca="false">NORMSDIST(-O2533)</f>
        <v>0.00749055029247321</v>
      </c>
      <c r="X2533" s="0" t="n">
        <f aca="false">NORMSDIST(-P2533)</f>
        <v>0.0492297195545402</v>
      </c>
    </row>
    <row r="2534" customFormat="false" ht="12.8" hidden="false" customHeight="false" outlineLevel="0" collapsed="false">
      <c r="A2534" s="0" t="n">
        <v>1.0523719333124</v>
      </c>
      <c r="B2534" s="0" t="n">
        <v>-0.00102437313104911</v>
      </c>
      <c r="C2534" s="0" t="n">
        <v>-1.78134770772298</v>
      </c>
      <c r="D2534" s="0" t="n">
        <v>0.0304516504565829</v>
      </c>
      <c r="E2534" s="0" t="n">
        <f aca="false" t="array" ref="E2534:H2534">MMULT(A2534:D2534,'Root matrix of resiudals'!$B$19:E$22)</f>
        <v>0.0429369948323027</v>
      </c>
      <c r="F2534" s="0" t="n">
        <v>-0.00404024500252272</v>
      </c>
      <c r="G2534" s="0" t="n">
        <v>-0.0273761776978443</v>
      </c>
      <c r="H2534" s="0" t="n">
        <v>-0.00194896043485737</v>
      </c>
      <c r="I2534" s="3" t="n">
        <f aca="false" t="array" ref="I2534:L2534">MMULT('t+2'!I2534:L2534,'input - gretl'!$B$3:$E$6)+MMULT('Point forecasts'!$P$4:$T$4,'input - gretl'!$B$9:$E$13)+MMULT('t+2'!Q2534:S2534,'input - gretl'!$B$14:$E$16)+E2534:H2534</f>
        <v>-0.0102870144757762</v>
      </c>
      <c r="J2534" s="3" t="n">
        <v>-0.0454868232957443</v>
      </c>
      <c r="K2534" s="3" t="n">
        <v>-0.00993057244302723</v>
      </c>
      <c r="L2534" s="3" t="n">
        <v>-0.0353753975514887</v>
      </c>
      <c r="M2534" s="0" t="n">
        <f aca="false">'t+2'!M2534+I2534</f>
        <v>0.135064369918434</v>
      </c>
      <c r="N2534" s="0" t="n">
        <f aca="false">'t+2'!N2534+J2534</f>
        <v>-0.078861124896414</v>
      </c>
      <c r="O2534" s="0" t="n">
        <f aca="false">'t+2'!O2534+K2534</f>
        <v>2.45531763952529</v>
      </c>
      <c r="P2534" s="0" t="n">
        <f aca="false">'t+2'!P2534+L2534</f>
        <v>1.70236856324344</v>
      </c>
      <c r="Q2534" s="0" t="n">
        <f aca="false" t="array" ref="Q2534:S2534">MMULT(M2534:P2534,'input - gretl'!$B$19:$D$22)+MMULT('Point forecasts'!$J$5:$O$5,'input - gretl'!$B$23:$D$28)</f>
        <v>14.1331074769576</v>
      </c>
      <c r="R2534" s="0" t="n">
        <v>6.80519398906664</v>
      </c>
      <c r="S2534" s="0" t="n">
        <v>9.77986440974889</v>
      </c>
      <c r="U2534" s="10" t="n">
        <f aca="false">NORMSDIST(-M2534/'rhos computation'!$B$11)-EXP(M2534+'rhos computation'!$B$11^2/2)*NORMSDIST(-M2534/'rhos computation'!$B$11-'rhos computation'!$B$11)</f>
        <v>0.0107555614386049</v>
      </c>
      <c r="V2534" s="10" t="n">
        <f aca="false">NORMSDIST(-N2534/'rhos computation'!$B$23)-EXP(N2534+'rhos computation'!$B$23^2/2)*NORMSDIST(-N2534/'rhos computation'!$B$23-'rhos computation'!$B$23)</f>
        <v>0.0764882989763978</v>
      </c>
      <c r="W2534" s="0" t="n">
        <f aca="false">NORMSDIST(-O2534)</f>
        <v>0.00703800751295328</v>
      </c>
      <c r="X2534" s="0" t="n">
        <f aca="false">NORMSDIST(-P2534)</f>
        <v>0.0443431496574744</v>
      </c>
    </row>
    <row r="2535" customFormat="false" ht="12.8" hidden="false" customHeight="false" outlineLevel="0" collapsed="false">
      <c r="A2535" s="0" t="n">
        <v>-2.00654731785469</v>
      </c>
      <c r="B2535" s="0" t="n">
        <v>0.117476662377632</v>
      </c>
      <c r="C2535" s="0" t="n">
        <v>-1.74647561816751</v>
      </c>
      <c r="D2535" s="0" t="n">
        <v>1.32143287076775</v>
      </c>
      <c r="E2535" s="0" t="n">
        <f aca="false" t="array" ref="E2535:H2535">MMULT(A2535:D2535,'Root matrix of resiudals'!$B$19:E$22)</f>
        <v>-0.0884874880888943</v>
      </c>
      <c r="F2535" s="0" t="n">
        <v>-0.00737054195293596</v>
      </c>
      <c r="G2535" s="0" t="n">
        <v>-0.0286890433971624</v>
      </c>
      <c r="H2535" s="0" t="n">
        <v>0.0202188451947906</v>
      </c>
      <c r="I2535" s="3" t="n">
        <f aca="false" t="array" ref="I2535:L2535">MMULT('t+2'!I2535:L2535,'input - gretl'!$B$3:$E$6)+MMULT('Point forecasts'!$P$4:$T$4,'input - gretl'!$B$9:$E$13)+MMULT('t+2'!Q2535:S2535,'input - gretl'!$B$14:$E$16)+E2535:H2535</f>
        <v>-0.121708265666518</v>
      </c>
      <c r="J2535" s="3" t="n">
        <v>-0.0225034844866161</v>
      </c>
      <c r="K2535" s="3" t="n">
        <v>-0.019611035647038</v>
      </c>
      <c r="L2535" s="3" t="n">
        <v>-0.0233866701995285</v>
      </c>
      <c r="M2535" s="0" t="n">
        <f aca="false">'t+2'!M2535+I2535</f>
        <v>-0.0305042003197511</v>
      </c>
      <c r="N2535" s="0" t="n">
        <f aca="false">'t+2'!N2535+J2535</f>
        <v>-0.116134139880988</v>
      </c>
      <c r="O2535" s="0" t="n">
        <f aca="false">'t+2'!O2535+K2535</f>
        <v>2.40395179316267</v>
      </c>
      <c r="P2535" s="0" t="n">
        <f aca="false">'t+2'!P2535+L2535</f>
        <v>1.69809734488215</v>
      </c>
      <c r="Q2535" s="0" t="n">
        <f aca="false" t="array" ref="Q2535:S2535">MMULT(M2535:P2535,'input - gretl'!$B$19:$D$22)+MMULT('Point forecasts'!$J$5:$O$5,'input - gretl'!$B$23:$D$28)</f>
        <v>13.9675389067194</v>
      </c>
      <c r="R2535" s="0" t="n">
        <v>6.76792097408206</v>
      </c>
      <c r="S2535" s="0" t="n">
        <v>9.73256070560877</v>
      </c>
      <c r="U2535" s="10" t="n">
        <f aca="false">NORMSDIST(-M2535/'rhos computation'!$B$11)-EXP(M2535+'rhos computation'!$B$11^2/2)*NORMSDIST(-M2535/'rhos computation'!$B$11-'rhos computation'!$B$11)</f>
        <v>0.0647358244503342</v>
      </c>
      <c r="V2535" s="10" t="n">
        <f aca="false">NORMSDIST(-N2535/'rhos computation'!$B$23)-EXP(N2535+'rhos computation'!$B$23^2/2)*NORMSDIST(-N2535/'rhos computation'!$B$23-'rhos computation'!$B$23)</f>
        <v>0.108642930326872</v>
      </c>
      <c r="W2535" s="0" t="n">
        <f aca="false">NORMSDIST(-O2535)</f>
        <v>0.00810945595154023</v>
      </c>
      <c r="X2535" s="0" t="n">
        <f aca="false">NORMSDIST(-P2535)</f>
        <v>0.0447446953177134</v>
      </c>
    </row>
    <row r="2536" customFormat="false" ht="12.8" hidden="false" customHeight="false" outlineLevel="0" collapsed="false">
      <c r="A2536" s="0" t="n">
        <v>0.822473161315238</v>
      </c>
      <c r="B2536" s="0" t="n">
        <v>0.346487153191668</v>
      </c>
      <c r="C2536" s="0" t="n">
        <v>-1.22755423297929</v>
      </c>
      <c r="D2536" s="0" t="n">
        <v>0.0773638294388688</v>
      </c>
      <c r="E2536" s="0" t="n">
        <f aca="false" t="array" ref="E2536:H2536">MMULT(A2536:D2536,'Root matrix of resiudals'!$B$19:E$22)</f>
        <v>0.0345262985340461</v>
      </c>
      <c r="F2536" s="0" t="n">
        <v>0.00735979519644807</v>
      </c>
      <c r="G2536" s="0" t="n">
        <v>-0.0174340513185404</v>
      </c>
      <c r="H2536" s="0" t="n">
        <v>-0.000442637862148124</v>
      </c>
      <c r="I2536" s="3" t="n">
        <f aca="false" t="array" ref="I2536:L2536">MMULT('t+2'!I2536:L2536,'input - gretl'!$B$3:$E$6)+MMULT('Point forecasts'!$P$4:$T$4,'input - gretl'!$B$9:$E$13)+MMULT('t+2'!Q2536:S2536,'input - gretl'!$B$14:$E$16)+E2536:H2536</f>
        <v>0.0145888766550481</v>
      </c>
      <c r="J2536" s="3" t="n">
        <v>-0.0290620458100318</v>
      </c>
      <c r="K2536" s="3" t="n">
        <v>-0.0160360507464227</v>
      </c>
      <c r="L2536" s="3" t="n">
        <v>-0.0583314563142584</v>
      </c>
      <c r="M2536" s="0" t="n">
        <f aca="false">'t+2'!M2536+I2536</f>
        <v>0.00152781525271381</v>
      </c>
      <c r="N2536" s="0" t="n">
        <f aca="false">'t+2'!N2536+J2536</f>
        <v>-0.142424876134931</v>
      </c>
      <c r="O2536" s="0" t="n">
        <f aca="false">'t+2'!O2536+K2536</f>
        <v>2.35138021672339</v>
      </c>
      <c r="P2536" s="0" t="n">
        <f aca="false">'t+2'!P2536+L2536</f>
        <v>1.67888708499889</v>
      </c>
      <c r="Q2536" s="0" t="n">
        <f aca="false" t="array" ref="Q2536:S2536">MMULT(M2536:P2536,'input - gretl'!$B$19:$D$22)+MMULT('Point forecasts'!$J$5:$O$5,'input - gretl'!$B$23:$D$28)</f>
        <v>13.9995709222918</v>
      </c>
      <c r="R2536" s="0" t="n">
        <v>6.74163023782812</v>
      </c>
      <c r="S2536" s="0" t="n">
        <v>9.69825904683146</v>
      </c>
      <c r="U2536" s="10" t="n">
        <f aca="false">NORMSDIST(-M2536/'rhos computation'!$B$11)-EXP(M2536+'rhos computation'!$B$11^2/2)*NORMSDIST(-M2536/'rhos computation'!$B$11-'rhos computation'!$B$11)</f>
        <v>0.0491795624098853</v>
      </c>
      <c r="V2536" s="10" t="n">
        <f aca="false">NORMSDIST(-N2536/'rhos computation'!$B$23)-EXP(N2536+'rhos computation'!$B$23^2/2)*NORMSDIST(-N2536/'rhos computation'!$B$23-'rhos computation'!$B$23)</f>
        <v>0.13147201766755</v>
      </c>
      <c r="W2536" s="0" t="n">
        <f aca="false">NORMSDIST(-O2536)</f>
        <v>0.00935195532380138</v>
      </c>
      <c r="X2536" s="0" t="n">
        <f aca="false">NORMSDIST(-P2536)</f>
        <v>0.0465870260144862</v>
      </c>
    </row>
    <row r="2537" customFormat="false" ht="12.8" hidden="false" customHeight="false" outlineLevel="0" collapsed="false">
      <c r="A2537" s="0" t="n">
        <v>1.09838483597793</v>
      </c>
      <c r="B2537" s="0" t="n">
        <v>-1.32338616034091</v>
      </c>
      <c r="C2537" s="0" t="n">
        <v>-1.3263037765022</v>
      </c>
      <c r="D2537" s="0" t="n">
        <v>-0.780207275888692</v>
      </c>
      <c r="E2537" s="0" t="n">
        <f aca="false" t="array" ref="E2537:H2537">MMULT(A2537:D2537,'Root matrix of resiudals'!$B$19:E$22)</f>
        <v>0.042789560710519</v>
      </c>
      <c r="F2537" s="0" t="n">
        <v>-0.0401382112097927</v>
      </c>
      <c r="G2537" s="0" t="n">
        <v>-0.0256622890820704</v>
      </c>
      <c r="H2537" s="0" t="n">
        <v>-0.0146868801737629</v>
      </c>
      <c r="I2537" s="3" t="n">
        <f aca="false" t="array" ref="I2537:L2537">MMULT('t+2'!I2537:L2537,'input - gretl'!$B$3:$E$6)+MMULT('Point forecasts'!$P$4:$T$4,'input - gretl'!$B$9:$E$13)+MMULT('t+2'!Q2537:S2537,'input - gretl'!$B$14:$E$16)+E2537:H2537</f>
        <v>-0.0148485989460597</v>
      </c>
      <c r="J2537" s="3" t="n">
        <v>-0.0882981092264822</v>
      </c>
      <c r="K2537" s="3" t="n">
        <v>-0.0152968574179038</v>
      </c>
      <c r="L2537" s="3" t="n">
        <v>-0.059536697074658</v>
      </c>
      <c r="M2537" s="0" t="n">
        <f aca="false">'t+2'!M2537+I2537</f>
        <v>0.125000176624211</v>
      </c>
      <c r="N2537" s="0" t="n">
        <f aca="false">'t+2'!N2537+J2537</f>
        <v>-0.14751953249292</v>
      </c>
      <c r="O2537" s="0" t="n">
        <f aca="false">'t+2'!O2537+K2537</f>
        <v>2.41671930922323</v>
      </c>
      <c r="P2537" s="0" t="n">
        <f aca="false">'t+2'!P2537+L2537</f>
        <v>1.6765107644559</v>
      </c>
      <c r="Q2537" s="0" t="n">
        <f aca="false" t="array" ref="Q2537:S2537">MMULT(M2537:P2537,'input - gretl'!$B$19:$D$22)+MMULT('Point forecasts'!$J$5:$O$5,'input - gretl'!$B$23:$D$28)</f>
        <v>14.1230432836633</v>
      </c>
      <c r="R2537" s="0" t="n">
        <v>6.73653558147013</v>
      </c>
      <c r="S2537" s="0" t="n">
        <v>9.76585813898371</v>
      </c>
      <c r="U2537" s="10" t="n">
        <f aca="false">NORMSDIST(-M2537/'rhos computation'!$B$11)-EXP(M2537+'rhos computation'!$B$11^2/2)*NORMSDIST(-M2537/'rhos computation'!$B$11-'rhos computation'!$B$11)</f>
        <v>0.0123416288782469</v>
      </c>
      <c r="V2537" s="10" t="n">
        <f aca="false">NORMSDIST(-N2537/'rhos computation'!$B$23)-EXP(N2537+'rhos computation'!$B$23^2/2)*NORMSDIST(-N2537/'rhos computation'!$B$23-'rhos computation'!$B$23)</f>
        <v>0.135859629267989</v>
      </c>
      <c r="W2537" s="0" t="n">
        <f aca="false">NORMSDIST(-O2537)</f>
        <v>0.00783054437100286</v>
      </c>
      <c r="X2537" s="0" t="n">
        <f aca="false">NORMSDIST(-P2537)</f>
        <v>0.046819094757251</v>
      </c>
    </row>
    <row r="2538" customFormat="false" ht="12.8" hidden="false" customHeight="false" outlineLevel="0" collapsed="false">
      <c r="A2538" s="0" t="n">
        <v>-1.08918148900216</v>
      </c>
      <c r="B2538" s="0" t="n">
        <v>1.61052090300377</v>
      </c>
      <c r="C2538" s="0" t="n">
        <v>-0.963954263001452</v>
      </c>
      <c r="D2538" s="0" t="n">
        <v>0.467274969060447</v>
      </c>
      <c r="E2538" s="0" t="n">
        <f aca="false" t="array" ref="E2538:H2538">MMULT(A2538:D2538,'Root matrix of resiudals'!$B$19:E$22)</f>
        <v>-0.0444539844577716</v>
      </c>
      <c r="F2538" s="0" t="n">
        <v>0.0401195682801169</v>
      </c>
      <c r="G2538" s="0" t="n">
        <v>-0.0105625783471758</v>
      </c>
      <c r="H2538" s="0" t="n">
        <v>0.00700132900965157</v>
      </c>
      <c r="I2538" s="3" t="n">
        <f aca="false" t="array" ref="I2538:L2538">MMULT('t+2'!I2538:L2538,'input - gretl'!$B$3:$E$6)+MMULT('Point forecasts'!$P$4:$T$4,'input - gretl'!$B$9:$E$13)+MMULT('t+2'!Q2538:S2538,'input - gretl'!$B$14:$E$16)+E2538:H2538</f>
        <v>-0.0939193448991091</v>
      </c>
      <c r="J2538" s="3" t="n">
        <v>-0.0342155003644576</v>
      </c>
      <c r="K2538" s="3" t="n">
        <v>0.00506191259966836</v>
      </c>
      <c r="L2538" s="3" t="n">
        <v>-0.0229111368804122</v>
      </c>
      <c r="M2538" s="0" t="n">
        <f aca="false">'t+2'!M2538+I2538</f>
        <v>0.0253007401624066</v>
      </c>
      <c r="N2538" s="0" t="n">
        <f aca="false">'t+2'!N2538+J2538</f>
        <v>-0.0455186625483694</v>
      </c>
      <c r="O2538" s="0" t="n">
        <f aca="false">'t+2'!O2538+K2538</f>
        <v>2.44568036270387</v>
      </c>
      <c r="P2538" s="0" t="n">
        <f aca="false">'t+2'!P2538+L2538</f>
        <v>1.71947675844001</v>
      </c>
      <c r="Q2538" s="0" t="n">
        <f aca="false" t="array" ref="Q2538:S2538">MMULT(M2538:P2538,'input - gretl'!$B$19:$D$22)+MMULT('Point forecasts'!$J$5:$O$5,'input - gretl'!$B$23:$D$28)</f>
        <v>14.0233438472015</v>
      </c>
      <c r="R2538" s="0" t="n">
        <v>6.83853645141468</v>
      </c>
      <c r="S2538" s="0" t="n">
        <v>9.75395638388576</v>
      </c>
      <c r="U2538" s="10" t="n">
        <f aca="false">NORMSDIST(-M2538/'rhos computation'!$B$11)-EXP(M2538+'rhos computation'!$B$11^2/2)*NORMSDIST(-M2538/'rhos computation'!$B$11-'rhos computation'!$B$11)</f>
        <v>0.0392761323815169</v>
      </c>
      <c r="V2538" s="10" t="n">
        <f aca="false">NORMSDIST(-N2538/'rhos computation'!$B$23)-EXP(N2538+'rhos computation'!$B$23^2/2)*NORMSDIST(-N2538/'rhos computation'!$B$23-'rhos computation'!$B$23)</f>
        <v>0.0498671939982143</v>
      </c>
      <c r="W2538" s="0" t="n">
        <f aca="false">NORMSDIST(-O2538)</f>
        <v>0.00722895568071013</v>
      </c>
      <c r="X2538" s="0" t="n">
        <f aca="false">NORMSDIST(-P2538)</f>
        <v>0.042763798039809</v>
      </c>
    </row>
    <row r="2539" customFormat="false" ht="12.8" hidden="false" customHeight="false" outlineLevel="0" collapsed="false">
      <c r="A2539" s="0" t="n">
        <v>0.0723645792186704</v>
      </c>
      <c r="B2539" s="0" t="n">
        <v>1.24452182460774</v>
      </c>
      <c r="C2539" s="0" t="n">
        <v>1.06211580401195</v>
      </c>
      <c r="D2539" s="0" t="n">
        <v>0.769498592208848</v>
      </c>
      <c r="E2539" s="0" t="n">
        <f aca="false" t="array" ref="E2539:H2539">MMULT(A2539:D2539,'Root matrix of resiudals'!$B$19:E$22)</f>
        <v>0.00694008943597485</v>
      </c>
      <c r="F2539" s="0" t="n">
        <v>0.039586484994925</v>
      </c>
      <c r="G2539" s="0" t="n">
        <v>0.022555607089763</v>
      </c>
      <c r="H2539" s="0" t="n">
        <v>0.0137570922492035</v>
      </c>
      <c r="I2539" s="3" t="n">
        <f aca="false" t="array" ref="I2539:L2539">MMULT('t+2'!I2539:L2539,'input - gretl'!$B$3:$E$6)+MMULT('Point forecasts'!$P$4:$T$4,'input - gretl'!$B$9:$E$13)+MMULT('t+2'!Q2539:S2539,'input - gretl'!$B$14:$E$16)+E2539:H2539</f>
        <v>-0.0731863401744321</v>
      </c>
      <c r="J2539" s="3" t="n">
        <v>-0.0356011418287281</v>
      </c>
      <c r="K2539" s="3" t="n">
        <v>0.0508975934195091</v>
      </c>
      <c r="L2539" s="3" t="n">
        <v>-0.0280116323506693</v>
      </c>
      <c r="M2539" s="0" t="n">
        <f aca="false">'t+2'!M2539+I2539</f>
        <v>0.142432239320225</v>
      </c>
      <c r="N2539" s="0" t="n">
        <f aca="false">'t+2'!N2539+J2539</f>
        <v>-0.0312859931148672</v>
      </c>
      <c r="O2539" s="0" t="n">
        <f aca="false">'t+2'!O2539+K2539</f>
        <v>2.47092799364815</v>
      </c>
      <c r="P2539" s="0" t="n">
        <f aca="false">'t+2'!P2539+L2539</f>
        <v>1.71132856743144</v>
      </c>
      <c r="Q2539" s="0" t="n">
        <f aca="false" t="array" ref="Q2539:S2539">MMULT(M2539:P2539,'input - gretl'!$B$19:$D$22)+MMULT('Point forecasts'!$J$5:$O$5,'input - gretl'!$B$23:$D$28)</f>
        <v>14.1404753463593</v>
      </c>
      <c r="R2539" s="0" t="n">
        <v>6.85276912084818</v>
      </c>
      <c r="S2539" s="0" t="n">
        <v>9.78695335188874</v>
      </c>
      <c r="U2539" s="10" t="n">
        <f aca="false">NORMSDIST(-M2539/'rhos computation'!$B$11)-EXP(M2539+'rhos computation'!$B$11^2/2)*NORMSDIST(-M2539/'rhos computation'!$B$11-'rhos computation'!$B$11)</f>
        <v>0.00970054687225216</v>
      </c>
      <c r="V2539" s="10" t="n">
        <f aca="false">NORMSDIST(-N2539/'rhos computation'!$B$23)-EXP(N2539+'rhos computation'!$B$23^2/2)*NORMSDIST(-N2539/'rhos computation'!$B$23-'rhos computation'!$B$23)</f>
        <v>0.0398107769323054</v>
      </c>
      <c r="W2539" s="0" t="n">
        <f aca="false">NORMSDIST(-O2539)</f>
        <v>0.0067381475405551</v>
      </c>
      <c r="X2539" s="0" t="n">
        <f aca="false">NORMSDIST(-P2539)</f>
        <v>0.0435102377961233</v>
      </c>
    </row>
    <row r="2540" customFormat="false" ht="12.8" hidden="false" customHeight="false" outlineLevel="0" collapsed="false">
      <c r="A2540" s="0" t="n">
        <v>-0.329896829780811</v>
      </c>
      <c r="B2540" s="0" t="n">
        <v>-0.0958795590990873</v>
      </c>
      <c r="C2540" s="0" t="n">
        <v>-0.702745775969481</v>
      </c>
      <c r="D2540" s="0" t="n">
        <v>2.32487303648681</v>
      </c>
      <c r="E2540" s="0" t="n">
        <f aca="false" t="array" ref="E2540:H2540">MMULT(A2540:D2540,'Root matrix of resiudals'!$B$19:E$22)</f>
        <v>-0.0161294916963451</v>
      </c>
      <c r="F2540" s="0" t="n">
        <v>-0.0058569480024869</v>
      </c>
      <c r="G2540" s="0" t="n">
        <v>-0.00941437165199584</v>
      </c>
      <c r="H2540" s="0" t="n">
        <v>0.0370410598437493</v>
      </c>
      <c r="I2540" s="3" t="n">
        <f aca="false" t="array" ref="I2540:L2540">MMULT('t+2'!I2540:L2540,'input - gretl'!$B$3:$E$6)+MMULT('Point forecasts'!$P$4:$T$4,'input - gretl'!$B$9:$E$13)+MMULT('t+2'!Q2540:S2540,'input - gretl'!$B$14:$E$16)+E2540:H2540</f>
        <v>-0.0752724728748471</v>
      </c>
      <c r="J2540" s="3" t="n">
        <v>-0.0686404698434347</v>
      </c>
      <c r="K2540" s="3" t="n">
        <v>0.0204054674300923</v>
      </c>
      <c r="L2540" s="3" t="n">
        <v>-0.00450877474222949</v>
      </c>
      <c r="M2540" s="0" t="n">
        <f aca="false">'t+2'!M2540+I2540</f>
        <v>0.12696902747044</v>
      </c>
      <c r="N2540" s="0" t="n">
        <f aca="false">'t+2'!N2540+J2540</f>
        <v>-0.0665870160384966</v>
      </c>
      <c r="O2540" s="0" t="n">
        <f aca="false">'t+2'!O2540+K2540</f>
        <v>2.46111060057049</v>
      </c>
      <c r="P2540" s="0" t="n">
        <f aca="false">'t+2'!P2540+L2540</f>
        <v>1.74169902235026</v>
      </c>
      <c r="Q2540" s="0" t="n">
        <f aca="false" t="array" ref="Q2540:S2540">MMULT(M2540:P2540,'input - gretl'!$B$19:$D$22)+MMULT('Point forecasts'!$J$5:$O$5,'input - gretl'!$B$23:$D$28)</f>
        <v>14.1250121345096</v>
      </c>
      <c r="R2540" s="0" t="n">
        <v>6.81746809792455</v>
      </c>
      <c r="S2540" s="0" t="n">
        <v>9.74825213766053</v>
      </c>
      <c r="U2540" s="10" t="n">
        <f aca="false">NORMSDIST(-M2540/'rhos computation'!$B$11)-EXP(M2540+'rhos computation'!$B$11^2/2)*NORMSDIST(-M2540/'rhos computation'!$B$11-'rhos computation'!$B$11)</f>
        <v>0.0120177079713442</v>
      </c>
      <c r="V2540" s="10" t="n">
        <f aca="false">NORMSDIST(-N2540/'rhos computation'!$B$23)-EXP(N2540+'rhos computation'!$B$23^2/2)*NORMSDIST(-N2540/'rhos computation'!$B$23-'rhos computation'!$B$23)</f>
        <v>0.0663078031758055</v>
      </c>
      <c r="W2540" s="0" t="n">
        <f aca="false">NORMSDIST(-O2540)</f>
        <v>0.00692538304018835</v>
      </c>
      <c r="X2540" s="0" t="n">
        <f aca="false">NORMSDIST(-P2540)</f>
        <v>0.040780561838899</v>
      </c>
    </row>
    <row r="2541" customFormat="false" ht="12.8" hidden="false" customHeight="false" outlineLevel="0" collapsed="false">
      <c r="A2541" s="0" t="n">
        <v>0.69484640814766</v>
      </c>
      <c r="B2541" s="0" t="n">
        <v>1.46792417073326</v>
      </c>
      <c r="C2541" s="0" t="n">
        <v>0.325833948580991</v>
      </c>
      <c r="D2541" s="0" t="n">
        <v>0.66200703940301</v>
      </c>
      <c r="E2541" s="0" t="n">
        <f aca="false" t="array" ref="E2541:H2541">MMULT(A2541:D2541,'Root matrix of resiudals'!$B$19:E$22)</f>
        <v>0.0332848270049362</v>
      </c>
      <c r="F2541" s="0" t="n">
        <v>0.0447283930123378</v>
      </c>
      <c r="G2541" s="0" t="n">
        <v>0.0121379956315602</v>
      </c>
      <c r="H2541" s="0" t="n">
        <v>0.0109459174045629</v>
      </c>
      <c r="I2541" s="3" t="n">
        <f aca="false" t="array" ref="I2541:L2541">MMULT('t+2'!I2541:L2541,'input - gretl'!$B$3:$E$6)+MMULT('Point forecasts'!$P$4:$T$4,'input - gretl'!$B$9:$E$13)+MMULT('t+2'!Q2541:S2541,'input - gretl'!$B$14:$E$16)+E2541:H2541</f>
        <v>-0.0243204767999154</v>
      </c>
      <c r="J2541" s="3" t="n">
        <v>-0.0185455279442768</v>
      </c>
      <c r="K2541" s="3" t="n">
        <v>0.0206863460426669</v>
      </c>
      <c r="L2541" s="3" t="n">
        <v>-0.0329725659947214</v>
      </c>
      <c r="M2541" s="0" t="n">
        <f aca="false">'t+2'!M2541+I2541</f>
        <v>0.132503994393469</v>
      </c>
      <c r="N2541" s="0" t="n">
        <f aca="false">'t+2'!N2541+J2541</f>
        <v>-0.0545253914946103</v>
      </c>
      <c r="O2541" s="0" t="n">
        <f aca="false">'t+2'!O2541+K2541</f>
        <v>2.432052739219</v>
      </c>
      <c r="P2541" s="0" t="n">
        <f aca="false">'t+2'!P2541+L2541</f>
        <v>1.65589078099499</v>
      </c>
      <c r="Q2541" s="0" t="n">
        <f aca="false" t="array" ref="Q2541:S2541">MMULT(M2541:P2541,'input - gretl'!$B$19:$D$22)+MMULT('Point forecasts'!$J$5:$O$5,'input - gretl'!$B$23:$D$28)</f>
        <v>14.1305471014326</v>
      </c>
      <c r="R2541" s="0" t="n">
        <v>6.82952972246844</v>
      </c>
      <c r="S2541" s="0" t="n">
        <v>9.80080220424998</v>
      </c>
      <c r="U2541" s="10" t="n">
        <f aca="false">NORMSDIST(-M2541/'rhos computation'!$B$11)-EXP(M2541+'rhos computation'!$B$11^2/2)*NORMSDIST(-M2541/'rhos computation'!$B$11-'rhos computation'!$B$11)</f>
        <v>0.0111428245726945</v>
      </c>
      <c r="V2541" s="10" t="n">
        <f aca="false">NORMSDIST(-N2541/'rhos computation'!$B$23)-EXP(N2541+'rhos computation'!$B$23^2/2)*NORMSDIST(-N2541/'rhos computation'!$B$23-'rhos computation'!$B$23)</f>
        <v>0.0567013353009308</v>
      </c>
      <c r="W2541" s="0" t="n">
        <f aca="false">NORMSDIST(-O2541)</f>
        <v>0.00750676052770315</v>
      </c>
      <c r="X2541" s="0" t="n">
        <f aca="false">NORMSDIST(-P2541)</f>
        <v>0.0488719694547173</v>
      </c>
    </row>
    <row r="2542" customFormat="false" ht="12.8" hidden="false" customHeight="false" outlineLevel="0" collapsed="false">
      <c r="A2542" s="0" t="n">
        <v>-2.48468963695805</v>
      </c>
      <c r="B2542" s="0" t="n">
        <v>0.821393128233498</v>
      </c>
      <c r="C2542" s="0" t="n">
        <v>0.41191575208027</v>
      </c>
      <c r="D2542" s="0" t="n">
        <v>-1.68120938131297</v>
      </c>
      <c r="E2542" s="0" t="n">
        <f aca="false" t="array" ref="E2542:H2542">MMULT(A2542:D2542,'Root matrix of resiudals'!$B$19:E$22)</f>
        <v>-0.103592082071874</v>
      </c>
      <c r="F2542" s="0" t="n">
        <v>0.0192116194689055</v>
      </c>
      <c r="G2542" s="0" t="n">
        <v>0.00459256167950293</v>
      </c>
      <c r="H2542" s="0" t="n">
        <v>-0.0258040223512537</v>
      </c>
      <c r="I2542" s="3" t="n">
        <f aca="false" t="array" ref="I2542:L2542">MMULT('t+2'!I2542:L2542,'input - gretl'!$B$3:$E$6)+MMULT('Point forecasts'!$P$4:$T$4,'input - gretl'!$B$9:$E$13)+MMULT('t+2'!Q2542:S2542,'input - gretl'!$B$14:$E$16)+E2542:H2542</f>
        <v>-0.244823379625832</v>
      </c>
      <c r="J2542" s="3" t="n">
        <v>-0.0528193087252499</v>
      </c>
      <c r="K2542" s="3" t="n">
        <v>-0.000697052342217863</v>
      </c>
      <c r="L2542" s="3" t="n">
        <v>-0.0903031836157448</v>
      </c>
      <c r="M2542" s="0" t="n">
        <f aca="false">'t+2'!M2542+I2542</f>
        <v>-0.0700033098654179</v>
      </c>
      <c r="N2542" s="0" t="n">
        <f aca="false">'t+2'!N2542+J2542</f>
        <v>-0.165455671952693</v>
      </c>
      <c r="O2542" s="0" t="n">
        <f aca="false">'t+2'!O2542+K2542</f>
        <v>2.34649471938821</v>
      </c>
      <c r="P2542" s="0" t="n">
        <f aca="false">'t+2'!P2542+L2542</f>
        <v>1.6342522604967</v>
      </c>
      <c r="Q2542" s="0" t="n">
        <f aca="false" t="array" ref="Q2542:S2542">MMULT(M2542:P2542,'input - gretl'!$B$19:$D$22)+MMULT('Point forecasts'!$J$5:$O$5,'input - gretl'!$B$23:$D$28)</f>
        <v>13.9280397971737</v>
      </c>
      <c r="R2542" s="0" t="n">
        <v>6.71859944201036</v>
      </c>
      <c r="S2542" s="0" t="n">
        <v>9.73582349933909</v>
      </c>
      <c r="U2542" s="10" t="n">
        <f aca="false">NORMSDIST(-M2542/'rhos computation'!$B$11)-EXP(M2542+'rhos computation'!$B$11^2/2)*NORMSDIST(-M2542/'rhos computation'!$B$11-'rhos computation'!$B$11)</f>
        <v>0.0871797379587725</v>
      </c>
      <c r="V2542" s="10" t="n">
        <f aca="false">NORMSDIST(-N2542/'rhos computation'!$B$23)-EXP(N2542+'rhos computation'!$B$23^2/2)*NORMSDIST(-N2542/'rhos computation'!$B$23-'rhos computation'!$B$23)</f>
        <v>0.15116971134932</v>
      </c>
      <c r="W2542" s="0" t="n">
        <f aca="false">NORMSDIST(-O2542)</f>
        <v>0.0094754673726669</v>
      </c>
      <c r="X2542" s="0" t="n">
        <f aca="false">NORMSDIST(-P2542)</f>
        <v>0.051102946624664</v>
      </c>
    </row>
    <row r="2543" customFormat="false" ht="12.8" hidden="false" customHeight="false" outlineLevel="0" collapsed="false">
      <c r="A2543" s="0" t="n">
        <v>0.816910908751852</v>
      </c>
      <c r="B2543" s="0" t="n">
        <v>-0.548147371202193</v>
      </c>
      <c r="C2543" s="0" t="n">
        <v>-0.66764560759051</v>
      </c>
      <c r="D2543" s="0" t="n">
        <v>0.700125070860673</v>
      </c>
      <c r="E2543" s="0" t="n">
        <f aca="false" t="array" ref="E2543:H2543">MMULT(A2543:D2543,'Root matrix of resiudals'!$B$19:E$22)</f>
        <v>0.0327152170690932</v>
      </c>
      <c r="F2543" s="0" t="n">
        <v>-0.0161632329865896</v>
      </c>
      <c r="G2543" s="0" t="n">
        <v>-0.0109165824546867</v>
      </c>
      <c r="H2543" s="0" t="n">
        <v>0.0102475669094027</v>
      </c>
      <c r="I2543" s="3" t="n">
        <f aca="false" t="array" ref="I2543:L2543">MMULT('t+2'!I2543:L2543,'input - gretl'!$B$3:$E$6)+MMULT('Point forecasts'!$P$4:$T$4,'input - gretl'!$B$9:$E$13)+MMULT('t+2'!Q2543:S2543,'input - gretl'!$B$14:$E$16)+E2543:H2543</f>
        <v>-0.017673707732935</v>
      </c>
      <c r="J2543" s="3" t="n">
        <v>-0.0622945097678385</v>
      </c>
      <c r="K2543" s="3" t="n">
        <v>-0.00533519861078102</v>
      </c>
      <c r="L2543" s="3" t="n">
        <v>-0.0405788082031146</v>
      </c>
      <c r="M2543" s="0" t="n">
        <f aca="false">'t+2'!M2543+I2543</f>
        <v>0.0556598313914714</v>
      </c>
      <c r="N2543" s="0" t="n">
        <f aca="false">'t+2'!N2543+J2543</f>
        <v>-0.135208191739307</v>
      </c>
      <c r="O2543" s="0" t="n">
        <f aca="false">'t+2'!O2543+K2543</f>
        <v>2.41600672204999</v>
      </c>
      <c r="P2543" s="0" t="n">
        <f aca="false">'t+2'!P2543+L2543</f>
        <v>1.69617138771816</v>
      </c>
      <c r="Q2543" s="0" t="n">
        <f aca="false" t="array" ref="Q2543:S2543">MMULT(M2543:P2543,'input - gretl'!$B$19:$D$22)+MMULT('Point forecasts'!$J$5:$O$5,'input - gretl'!$B$23:$D$28)</f>
        <v>14.0537029384306</v>
      </c>
      <c r="R2543" s="0" t="n">
        <v>6.74884692222374</v>
      </c>
      <c r="S2543" s="0" t="n">
        <v>9.74644731605691</v>
      </c>
      <c r="U2543" s="10" t="n">
        <f aca="false">NORMSDIST(-M2543/'rhos computation'!$B$11)-EXP(M2543+'rhos computation'!$B$11^2/2)*NORMSDIST(-M2543/'rhos computation'!$B$11-'rhos computation'!$B$11)</f>
        <v>0.0286737438781579</v>
      </c>
      <c r="V2543" s="10" t="n">
        <f aca="false">NORMSDIST(-N2543/'rhos computation'!$B$23)-EXP(N2543+'rhos computation'!$B$23^2/2)*NORMSDIST(-N2543/'rhos computation'!$B$23-'rhos computation'!$B$23)</f>
        <v>0.125232023355887</v>
      </c>
      <c r="W2543" s="0" t="n">
        <f aca="false">NORMSDIST(-O2543)</f>
        <v>0.0078458858270623</v>
      </c>
      <c r="X2543" s="0" t="n">
        <f aca="false">NORMSDIST(-P2543)</f>
        <v>0.0449267136811429</v>
      </c>
    </row>
    <row r="2544" customFormat="false" ht="12.8" hidden="false" customHeight="false" outlineLevel="0" collapsed="false">
      <c r="A2544" s="0" t="n">
        <v>0.938455741300846</v>
      </c>
      <c r="B2544" s="0" t="n">
        <v>0.968585123366634</v>
      </c>
      <c r="C2544" s="0" t="n">
        <v>-0.570858662200313</v>
      </c>
      <c r="D2544" s="0" t="n">
        <v>1.09699236483984</v>
      </c>
      <c r="E2544" s="0" t="n">
        <f aca="false" t="array" ref="E2544:H2544">MMULT(A2544:D2544,'Root matrix of resiudals'!$B$19:E$22)</f>
        <v>0.041331880713589</v>
      </c>
      <c r="F2544" s="0" t="n">
        <v>0.0278218472476835</v>
      </c>
      <c r="G2544" s="0" t="n">
        <v>-0.00330643801927045</v>
      </c>
      <c r="H2544" s="0" t="n">
        <v>0.016851451906389</v>
      </c>
      <c r="I2544" s="3" t="n">
        <f aca="false" t="array" ref="I2544:L2544">MMULT('t+2'!I2544:L2544,'input - gretl'!$B$3:$E$6)+MMULT('Point forecasts'!$P$4:$T$4,'input - gretl'!$B$9:$E$13)+MMULT('t+2'!Q2544:S2544,'input - gretl'!$B$14:$E$16)+E2544:H2544</f>
        <v>-0.0489621364215859</v>
      </c>
      <c r="J2544" s="3" t="n">
        <v>-0.00808930661802069</v>
      </c>
      <c r="K2544" s="3" t="n">
        <v>0.00463583706050873</v>
      </c>
      <c r="L2544" s="3" t="n">
        <v>-0.0421988452501744</v>
      </c>
      <c r="M2544" s="0" t="n">
        <f aca="false">'t+2'!M2544+I2544</f>
        <v>0.111875647278927</v>
      </c>
      <c r="N2544" s="0" t="n">
        <f aca="false">'t+2'!N2544+J2544</f>
        <v>-0.113525080014456</v>
      </c>
      <c r="O2544" s="0" t="n">
        <f aca="false">'t+2'!O2544+K2544</f>
        <v>2.38659171131828</v>
      </c>
      <c r="P2544" s="0" t="n">
        <f aca="false">'t+2'!P2544+L2544</f>
        <v>1.69055400273317</v>
      </c>
      <c r="Q2544" s="0" t="n">
        <f aca="false" t="array" ref="Q2544:S2544">MMULT(M2544:P2544,'input - gretl'!$B$19:$D$22)+MMULT('Point forecasts'!$J$5:$O$5,'input - gretl'!$B$23:$D$28)</f>
        <v>14.109918754318</v>
      </c>
      <c r="R2544" s="0" t="n">
        <v>6.7705300339486</v>
      </c>
      <c r="S2544" s="0" t="n">
        <v>9.72237471931516</v>
      </c>
      <c r="U2544" s="10" t="n">
        <f aca="false">NORMSDIST(-M2544/'rhos computation'!$B$11)-EXP(M2544+'rhos computation'!$B$11^2/2)*NORMSDIST(-M2544/'rhos computation'!$B$11-'rhos computation'!$B$11)</f>
        <v>0.0146790637412368</v>
      </c>
      <c r="V2544" s="10" t="n">
        <f aca="false">NORMSDIST(-N2544/'rhos computation'!$B$23)-EXP(N2544+'rhos computation'!$B$23^2/2)*NORMSDIST(-N2544/'rhos computation'!$B$23-'rhos computation'!$B$23)</f>
        <v>0.106369013103881</v>
      </c>
      <c r="W2544" s="0" t="n">
        <f aca="false">NORMSDIST(-O2544)</f>
        <v>0.00850268264424401</v>
      </c>
      <c r="X2544" s="0" t="n">
        <f aca="false">NORMSDIST(-P2544)</f>
        <v>0.0454610079982601</v>
      </c>
    </row>
    <row r="2545" customFormat="false" ht="12.8" hidden="false" customHeight="false" outlineLevel="0" collapsed="false">
      <c r="A2545" s="0" t="n">
        <v>1.55261636726459</v>
      </c>
      <c r="B2545" s="0" t="n">
        <v>-1.35441540305078</v>
      </c>
      <c r="C2545" s="0" t="n">
        <v>-0.575670811875327</v>
      </c>
      <c r="D2545" s="0" t="n">
        <v>0.297258246579806</v>
      </c>
      <c r="E2545" s="0" t="n">
        <f aca="false" t="array" ref="E2545:H2545">MMULT(A2545:D2545,'Root matrix of resiudals'!$B$19:E$22)</f>
        <v>0.0627226309066713</v>
      </c>
      <c r="F2545" s="0" t="n">
        <v>-0.0372304625087617</v>
      </c>
      <c r="G2545" s="0" t="n">
        <v>-0.011881733668011</v>
      </c>
      <c r="H2545" s="0" t="n">
        <v>0.00348091519264676</v>
      </c>
      <c r="I2545" s="3" t="n">
        <f aca="false" t="array" ref="I2545:L2545">MMULT('t+2'!I2545:L2545,'input - gretl'!$B$3:$E$6)+MMULT('Point forecasts'!$P$4:$T$4,'input - gretl'!$B$9:$E$13)+MMULT('t+2'!Q2545:S2545,'input - gretl'!$B$14:$E$16)+E2545:H2545</f>
        <v>0.00390447393921713</v>
      </c>
      <c r="J2545" s="3" t="n">
        <v>-0.112168042832519</v>
      </c>
      <c r="K2545" s="3" t="n">
        <v>0.000914264687170317</v>
      </c>
      <c r="L2545" s="3" t="n">
        <v>-0.034350713576944</v>
      </c>
      <c r="M2545" s="0" t="n">
        <f aca="false">'t+2'!M2545+I2545</f>
        <v>0.164723009212701</v>
      </c>
      <c r="N2545" s="0" t="n">
        <f aca="false">'t+2'!N2545+J2545</f>
        <v>-0.127588436324802</v>
      </c>
      <c r="O2545" s="0" t="n">
        <f aca="false">'t+2'!O2545+K2545</f>
        <v>2.41727524625761</v>
      </c>
      <c r="P2545" s="0" t="n">
        <f aca="false">'t+2'!P2545+L2545</f>
        <v>1.66792722005235</v>
      </c>
      <c r="Q2545" s="0" t="n">
        <f aca="false" t="array" ref="Q2545:S2545">MMULT(M2545:P2545,'input - gretl'!$B$19:$D$22)+MMULT('Point forecasts'!$J$5:$O$5,'input - gretl'!$B$23:$D$28)</f>
        <v>14.1627661162518</v>
      </c>
      <c r="R2545" s="0" t="n">
        <v>6.75646667763825</v>
      </c>
      <c r="S2545" s="0" t="n">
        <v>9.77457745592309</v>
      </c>
      <c r="U2545" s="10" t="n">
        <f aca="false">NORMSDIST(-M2545/'rhos computation'!$B$11)-EXP(M2545+'rhos computation'!$B$11^2/2)*NORMSDIST(-M2545/'rhos computation'!$B$11-'rhos computation'!$B$11)</f>
        <v>0.00700459175626299</v>
      </c>
      <c r="V2545" s="10" t="n">
        <f aca="false">NORMSDIST(-N2545/'rhos computation'!$B$23)-EXP(N2545+'rhos computation'!$B$23^2/2)*NORMSDIST(-N2545/'rhos computation'!$B$23-'rhos computation'!$B$23)</f>
        <v>0.118617471803196</v>
      </c>
      <c r="W2545" s="0" t="n">
        <f aca="false">NORMSDIST(-O2545)</f>
        <v>0.00781859380490855</v>
      </c>
      <c r="X2545" s="0" t="n">
        <f aca="false">NORMSDIST(-P2545)</f>
        <v>0.0476650876935527</v>
      </c>
    </row>
    <row r="2546" customFormat="false" ht="12.8" hidden="false" customHeight="false" outlineLevel="0" collapsed="false">
      <c r="A2546" s="0" t="n">
        <v>0.678519831568162</v>
      </c>
      <c r="B2546" s="0" t="n">
        <v>-0.648655049340362</v>
      </c>
      <c r="C2546" s="0" t="n">
        <v>-0.451729410557325</v>
      </c>
      <c r="D2546" s="0" t="n">
        <v>-0.913141277963868</v>
      </c>
      <c r="E2546" s="0" t="n">
        <f aca="false" t="array" ref="E2546:H2546">MMULT(A2546:D2546,'Root matrix of resiudals'!$B$19:E$22)</f>
        <v>0.0274344857328702</v>
      </c>
      <c r="F2546" s="0" t="n">
        <v>-0.0186790012546537</v>
      </c>
      <c r="G2546" s="0" t="n">
        <v>-0.00981638464775598</v>
      </c>
      <c r="H2546" s="0" t="n">
        <v>-0.0156373359189913</v>
      </c>
      <c r="I2546" s="3" t="n">
        <f aca="false" t="array" ref="I2546:L2546">MMULT('t+2'!I2546:L2546,'input - gretl'!$B$3:$E$6)+MMULT('Point forecasts'!$P$4:$T$4,'input - gretl'!$B$9:$E$13)+MMULT('t+2'!Q2546:S2546,'input - gretl'!$B$14:$E$16)+E2546:H2546</f>
        <v>-0.0507432593818015</v>
      </c>
      <c r="J2546" s="3" t="n">
        <v>-0.0419861669585096</v>
      </c>
      <c r="K2546" s="3" t="n">
        <v>-0.0156038236868211</v>
      </c>
      <c r="L2546" s="3" t="n">
        <v>-0.0790655689053012</v>
      </c>
      <c r="M2546" s="0" t="n">
        <f aca="false">'t+2'!M2546+I2546</f>
        <v>0.0367390932319016</v>
      </c>
      <c r="N2546" s="0" t="n">
        <f aca="false">'t+2'!N2546+J2546</f>
        <v>-0.18827172233304</v>
      </c>
      <c r="O2546" s="0" t="n">
        <f aca="false">'t+2'!O2546+K2546</f>
        <v>2.33136418131412</v>
      </c>
      <c r="P2546" s="0" t="n">
        <f aca="false">'t+2'!P2546+L2546</f>
        <v>1.61185726170456</v>
      </c>
      <c r="Q2546" s="0" t="n">
        <f aca="false" t="array" ref="Q2546:S2546">MMULT(M2546:P2546,'input - gretl'!$B$19:$D$22)+MMULT('Point forecasts'!$J$5:$O$5,'input - gretl'!$B$23:$D$28)</f>
        <v>14.034782200271</v>
      </c>
      <c r="R2546" s="0" t="n">
        <v>6.69578339163001</v>
      </c>
      <c r="S2546" s="0" t="n">
        <v>9.74199172486626</v>
      </c>
      <c r="U2546" s="10" t="n">
        <f aca="false">NORMSDIST(-M2546/'rhos computation'!$B$11)-EXP(M2546+'rhos computation'!$B$11^2/2)*NORMSDIST(-M2546/'rhos computation'!$B$11-'rhos computation'!$B$11)</f>
        <v>0.0350149079251068</v>
      </c>
      <c r="V2546" s="10" t="n">
        <f aca="false">NORMSDIST(-N2546/'rhos computation'!$B$23)-EXP(N2546+'rhos computation'!$B$23^2/2)*NORMSDIST(-N2546/'rhos computation'!$B$23-'rhos computation'!$B$23)</f>
        <v>0.170296564702403</v>
      </c>
      <c r="W2546" s="0" t="n">
        <f aca="false">NORMSDIST(-O2546)</f>
        <v>0.00986708228600109</v>
      </c>
      <c r="X2546" s="0" t="n">
        <f aca="false">NORMSDIST(-P2546)</f>
        <v>0.0534965020951564</v>
      </c>
    </row>
    <row r="2547" customFormat="false" ht="12.8" hidden="false" customHeight="false" outlineLevel="0" collapsed="false">
      <c r="A2547" s="0" t="n">
        <v>-0.508078465231491</v>
      </c>
      <c r="B2547" s="0" t="n">
        <v>0.763685162883146</v>
      </c>
      <c r="C2547" s="0" t="n">
        <v>0.353911899819474</v>
      </c>
      <c r="D2547" s="0" t="n">
        <v>0.370919629541345</v>
      </c>
      <c r="E2547" s="0" t="n">
        <f aca="false" t="array" ref="E2547:H2547">MMULT(A2547:D2547,'Root matrix of resiudals'!$B$19:E$22)</f>
        <v>-0.0197745423736144</v>
      </c>
      <c r="F2547" s="0" t="n">
        <v>0.0219647687985453</v>
      </c>
      <c r="G2547" s="0" t="n">
        <v>0.00824258338425003</v>
      </c>
      <c r="H2547" s="0" t="n">
        <v>0.00666893849968986</v>
      </c>
      <c r="I2547" s="3" t="n">
        <f aca="false" t="array" ref="I2547:L2547">MMULT('t+2'!I2547:L2547,'input - gretl'!$B$3:$E$6)+MMULT('Point forecasts'!$P$4:$T$4,'input - gretl'!$B$9:$E$13)+MMULT('t+2'!Q2547:S2547,'input - gretl'!$B$14:$E$16)+E2547:H2547</f>
        <v>-0.0823384181368947</v>
      </c>
      <c r="J2547" s="3" t="n">
        <v>-0.0325965051984951</v>
      </c>
      <c r="K2547" s="3" t="n">
        <v>0.0185872859200347</v>
      </c>
      <c r="L2547" s="3" t="n">
        <v>-0.0494640377716564</v>
      </c>
      <c r="M2547" s="0" t="n">
        <f aca="false">'t+2'!M2547+I2547</f>
        <v>0.0710036512974736</v>
      </c>
      <c r="N2547" s="0" t="n">
        <f aca="false">'t+2'!N2547+J2547</f>
        <v>-0.0941756802529413</v>
      </c>
      <c r="O2547" s="0" t="n">
        <f aca="false">'t+2'!O2547+K2547</f>
        <v>2.40945523206672</v>
      </c>
      <c r="P2547" s="0" t="n">
        <f aca="false">'t+2'!P2547+L2547</f>
        <v>1.66113012283647</v>
      </c>
      <c r="Q2547" s="0" t="n">
        <f aca="false" t="array" ref="Q2547:S2547">MMULT(M2547:P2547,'input - gretl'!$B$19:$D$22)+MMULT('Point forecasts'!$J$5:$O$5,'input - gretl'!$B$23:$D$28)</f>
        <v>14.0690467583366</v>
      </c>
      <c r="R2547" s="0" t="n">
        <v>6.78987943371011</v>
      </c>
      <c r="S2547" s="0" t="n">
        <v>9.77322182103936</v>
      </c>
      <c r="U2547" s="10" t="n">
        <f aca="false">NORMSDIST(-M2547/'rhos computation'!$B$11)-EXP(M2547+'rhos computation'!$B$11^2/2)*NORMSDIST(-M2547/'rhos computation'!$B$11-'rhos computation'!$B$11)</f>
        <v>0.0241604574828191</v>
      </c>
      <c r="V2547" s="10" t="n">
        <f aca="false">NORMSDIST(-N2547/'rhos computation'!$B$23)-EXP(N2547+'rhos computation'!$B$23^2/2)*NORMSDIST(-N2547/'rhos computation'!$B$23-'rhos computation'!$B$23)</f>
        <v>0.0895637539351235</v>
      </c>
      <c r="W2547" s="0" t="n">
        <f aca="false">NORMSDIST(-O2547)</f>
        <v>0.00798817799813139</v>
      </c>
      <c r="X2547" s="0" t="n">
        <f aca="false">NORMSDIST(-P2547)</f>
        <v>0.048343657899569</v>
      </c>
    </row>
    <row r="2548" customFormat="false" ht="12.8" hidden="false" customHeight="false" outlineLevel="0" collapsed="false">
      <c r="A2548" s="0" t="n">
        <v>-0.907686383857917</v>
      </c>
      <c r="B2548" s="0" t="n">
        <v>-0.8387307784901</v>
      </c>
      <c r="C2548" s="0" t="n">
        <v>0.669277094553637</v>
      </c>
      <c r="D2548" s="0" t="n">
        <v>-0.167965437035473</v>
      </c>
      <c r="E2548" s="0" t="n">
        <f aca="false" t="array" ref="E2548:H2548">MMULT(A2548:D2548,'Root matrix of resiudals'!$B$19:E$22)</f>
        <v>-0.0399518582565641</v>
      </c>
      <c r="F2548" s="0" t="n">
        <v>-0.0236275959897881</v>
      </c>
      <c r="G2548" s="0" t="n">
        <v>0.00646071301294107</v>
      </c>
      <c r="H2548" s="0" t="n">
        <v>-0.00166661774236478</v>
      </c>
      <c r="I2548" s="3" t="n">
        <f aca="false" t="array" ref="I2548:L2548">MMULT('t+2'!I2548:L2548,'input - gretl'!$B$3:$E$6)+MMULT('Point forecasts'!$P$4:$T$4,'input - gretl'!$B$9:$E$13)+MMULT('t+2'!Q2548:S2548,'input - gretl'!$B$14:$E$16)+E2548:H2548</f>
        <v>-0.126354608981858</v>
      </c>
      <c r="J2548" s="3" t="n">
        <v>-0.0444815247211586</v>
      </c>
      <c r="K2548" s="3" t="n">
        <v>0.0126509628143632</v>
      </c>
      <c r="L2548" s="3" t="n">
        <v>-0.0516339336206293</v>
      </c>
      <c r="M2548" s="0" t="n">
        <f aca="false">'t+2'!M2548+I2548</f>
        <v>-0.0555570344278899</v>
      </c>
      <c r="N2548" s="0" t="n">
        <f aca="false">'t+2'!N2548+J2548</f>
        <v>-0.157303027392455</v>
      </c>
      <c r="O2548" s="0" t="n">
        <f aca="false">'t+2'!O2548+K2548</f>
        <v>2.3989854935875</v>
      </c>
      <c r="P2548" s="0" t="n">
        <f aca="false">'t+2'!P2548+L2548</f>
        <v>1.67394784223549</v>
      </c>
      <c r="Q2548" s="0" t="n">
        <f aca="false" t="array" ref="Q2548:S2548">MMULT(M2548:P2548,'input - gretl'!$B$19:$D$22)+MMULT('Point forecasts'!$J$5:$O$5,'input - gretl'!$B$23:$D$28)</f>
        <v>13.9424860726112</v>
      </c>
      <c r="R2548" s="0" t="n">
        <v>6.7267520865706</v>
      </c>
      <c r="S2548" s="0" t="n">
        <v>9.75056179052571</v>
      </c>
      <c r="U2548" s="10" t="n">
        <f aca="false">NORMSDIST(-M2548/'rhos computation'!$B$11)-EXP(M2548+'rhos computation'!$B$11^2/2)*NORMSDIST(-M2548/'rhos computation'!$B$11-'rhos computation'!$B$11)</f>
        <v>0.0785813765433059</v>
      </c>
      <c r="V2548" s="10" t="n">
        <f aca="false">NORMSDIST(-N2548/'rhos computation'!$B$23)-EXP(N2548+'rhos computation'!$B$23^2/2)*NORMSDIST(-N2548/'rhos computation'!$B$23-'rhos computation'!$B$23)</f>
        <v>0.144238706772494</v>
      </c>
      <c r="W2548" s="0" t="n">
        <f aca="false">NORMSDIST(-O2548)</f>
        <v>0.00822028299650822</v>
      </c>
      <c r="X2548" s="0" t="n">
        <f aca="false">NORMSDIST(-P2548)</f>
        <v>0.0470704252382865</v>
      </c>
    </row>
    <row r="2549" customFormat="false" ht="12.8" hidden="false" customHeight="false" outlineLevel="0" collapsed="false">
      <c r="A2549" s="0" t="n">
        <v>1.60473937010395</v>
      </c>
      <c r="B2549" s="0" t="n">
        <v>0.72604097382229</v>
      </c>
      <c r="C2549" s="0" t="n">
        <v>2.14208090381453</v>
      </c>
      <c r="D2549" s="0" t="n">
        <v>0.447842285164151</v>
      </c>
      <c r="E2549" s="0" t="n">
        <f aca="false" t="array" ref="E2549:H2549">MMULT(A2549:D2549,'Root matrix of resiudals'!$B$19:E$22)</f>
        <v>0.0729692702764755</v>
      </c>
      <c r="F2549" s="0" t="n">
        <v>0.0320984312896433</v>
      </c>
      <c r="G2549" s="0" t="n">
        <v>0.0396229128694668</v>
      </c>
      <c r="H2549" s="0" t="n">
        <v>0.00915359301949951</v>
      </c>
      <c r="I2549" s="3" t="n">
        <f aca="false" t="array" ref="I2549:L2549">MMULT('t+2'!I2549:L2549,'input - gretl'!$B$3:$E$6)+MMULT('Point forecasts'!$P$4:$T$4,'input - gretl'!$B$9:$E$13)+MMULT('t+2'!Q2549:S2549,'input - gretl'!$B$14:$E$16)+E2549:H2549</f>
        <v>-0.0217322187142823</v>
      </c>
      <c r="J2549" s="3" t="n">
        <v>-0.0447102302279199</v>
      </c>
      <c r="K2549" s="3" t="n">
        <v>0.0360054501376026</v>
      </c>
      <c r="L2549" s="3" t="n">
        <v>-0.0637101267980211</v>
      </c>
      <c r="M2549" s="0" t="n">
        <f aca="false">'t+2'!M2549+I2549</f>
        <v>0.0212543738605656</v>
      </c>
      <c r="N2549" s="0" t="n">
        <f aca="false">'t+2'!N2549+J2549</f>
        <v>-0.153387298351994</v>
      </c>
      <c r="O2549" s="0" t="n">
        <f aca="false">'t+2'!O2549+K2549</f>
        <v>2.36559412851553</v>
      </c>
      <c r="P2549" s="0" t="n">
        <f aca="false">'t+2'!P2549+L2549</f>
        <v>1.6839558749877</v>
      </c>
      <c r="Q2549" s="0" t="n">
        <f aca="false" t="array" ref="Q2549:S2549">MMULT(M2549:P2549,'input - gretl'!$B$19:$D$22)+MMULT('Point forecasts'!$J$5:$O$5,'input - gretl'!$B$23:$D$28)</f>
        <v>14.0192974808997</v>
      </c>
      <c r="R2549" s="0" t="n">
        <v>6.73066781561106</v>
      </c>
      <c r="S2549" s="0" t="n">
        <v>9.70765228590475</v>
      </c>
      <c r="U2549" s="10" t="n">
        <f aca="false">NORMSDIST(-M2549/'rhos computation'!$B$11)-EXP(M2549+'rhos computation'!$B$11^2/2)*NORMSDIST(-M2549/'rhos computation'!$B$11-'rhos computation'!$B$11)</f>
        <v>0.0408617661742963</v>
      </c>
      <c r="V2549" s="10" t="n">
        <f aca="false">NORMSDIST(-N2549/'rhos computation'!$B$23)-EXP(N2549+'rhos computation'!$B$23^2/2)*NORMSDIST(-N2549/'rhos computation'!$B$23-'rhos computation'!$B$23)</f>
        <v>0.140892822985566</v>
      </c>
      <c r="W2549" s="0" t="n">
        <f aca="false">NORMSDIST(-O2549)</f>
        <v>0.00900058333147738</v>
      </c>
      <c r="X2549" s="0" t="n">
        <f aca="false">NORMSDIST(-P2549)</f>
        <v>0.0460950983249225</v>
      </c>
    </row>
    <row r="2550" customFormat="false" ht="12.8" hidden="false" customHeight="false" outlineLevel="0" collapsed="false">
      <c r="A2550" s="0" t="n">
        <v>-1.22298617899764</v>
      </c>
      <c r="B2550" s="0" t="n">
        <v>-1.40276891732692</v>
      </c>
      <c r="C2550" s="0" t="n">
        <v>0.819564451252331</v>
      </c>
      <c r="D2550" s="0" t="n">
        <v>-0.162229442061598</v>
      </c>
      <c r="E2550" s="0" t="n">
        <f aca="false" t="array" ref="E2550:H2550">MMULT(A2550:D2550,'Root matrix of resiudals'!$B$19:E$22)</f>
        <v>-0.0545733073280468</v>
      </c>
      <c r="F2550" s="0" t="n">
        <v>-0.0399173188788247</v>
      </c>
      <c r="G2550" s="0" t="n">
        <v>0.00647460941782095</v>
      </c>
      <c r="H2550" s="0" t="n">
        <v>-0.00131773061439899</v>
      </c>
      <c r="I2550" s="3" t="n">
        <f aca="false" t="array" ref="I2550:L2550">MMULT('t+2'!I2550:L2550,'input - gretl'!$B$3:$E$6)+MMULT('Point forecasts'!$P$4:$T$4,'input - gretl'!$B$9:$E$13)+MMULT('t+2'!Q2550:S2550,'input - gretl'!$B$14:$E$16)+E2550:H2550</f>
        <v>-0.153777404199079</v>
      </c>
      <c r="J2550" s="3" t="n">
        <v>-0.107600352545358</v>
      </c>
      <c r="K2550" s="3" t="n">
        <v>0.0149406149980965</v>
      </c>
      <c r="L2550" s="3" t="n">
        <v>-0.0510672073833263</v>
      </c>
      <c r="M2550" s="0" t="n">
        <f aca="false">'t+2'!M2550+I2550</f>
        <v>-0.0181022871406514</v>
      </c>
      <c r="N2550" s="0" t="n">
        <f aca="false">'t+2'!N2550+J2550</f>
        <v>-0.169878146341484</v>
      </c>
      <c r="O2550" s="0" t="n">
        <f aca="false">'t+2'!O2550+K2550</f>
        <v>2.38857642787041</v>
      </c>
      <c r="P2550" s="0" t="n">
        <f aca="false">'t+2'!P2550+L2550</f>
        <v>1.66889297942074</v>
      </c>
      <c r="Q2550" s="0" t="n">
        <f aca="false" t="array" ref="Q2550:S2550">MMULT(M2550:P2550,'input - gretl'!$B$19:$D$22)+MMULT('Point forecasts'!$J$5:$O$5,'input - gretl'!$B$23:$D$28)</f>
        <v>13.9799408198985</v>
      </c>
      <c r="R2550" s="0" t="n">
        <v>6.71417696762157</v>
      </c>
      <c r="S2550" s="0" t="n">
        <v>9.74496015208858</v>
      </c>
      <c r="U2550" s="10" t="n">
        <f aca="false">NORMSDIST(-M2550/'rhos computation'!$B$11)-EXP(M2550+'rhos computation'!$B$11^2/2)*NORMSDIST(-M2550/'rhos computation'!$B$11-'rhos computation'!$B$11)</f>
        <v>0.0584174400702577</v>
      </c>
      <c r="V2550" s="10" t="n">
        <f aca="false">NORMSDIST(-N2550/'rhos computation'!$B$23)-EXP(N2550+'rhos computation'!$B$23^2/2)*NORMSDIST(-N2550/'rhos computation'!$B$23-'rhos computation'!$B$23)</f>
        <v>0.15490878826939</v>
      </c>
      <c r="W2550" s="0" t="n">
        <f aca="false">NORMSDIST(-O2550)</f>
        <v>0.00845689497695781</v>
      </c>
      <c r="X2550" s="0" t="n">
        <f aca="false">NORMSDIST(-P2550)</f>
        <v>0.0475692956041202</v>
      </c>
    </row>
    <row r="2551" customFormat="false" ht="12.8" hidden="false" customHeight="false" outlineLevel="0" collapsed="false">
      <c r="A2551" s="0" t="n">
        <v>1.09215684516388</v>
      </c>
      <c r="B2551" s="0" t="n">
        <v>2.48002638245337</v>
      </c>
      <c r="C2551" s="0" t="n">
        <v>-0.379304413237675</v>
      </c>
      <c r="D2551" s="0" t="n">
        <v>-0.595948962931217</v>
      </c>
      <c r="E2551" s="0" t="n">
        <f aca="false" t="array" ref="E2551:H2551">MMULT(A2551:D2551,'Root matrix of resiudals'!$B$19:E$22)</f>
        <v>0.0522334699849851</v>
      </c>
      <c r="F2551" s="0" t="n">
        <v>0.0719315905974513</v>
      </c>
      <c r="G2551" s="0" t="n">
        <v>0.00345831525432512</v>
      </c>
      <c r="H2551" s="0" t="n">
        <v>-0.0103602418940986</v>
      </c>
      <c r="I2551" s="3" t="n">
        <f aca="false" t="array" ref="I2551:L2551">MMULT('t+2'!I2551:L2551,'input - gretl'!$B$3:$E$6)+MMULT('Point forecasts'!$P$4:$T$4,'input - gretl'!$B$9:$E$13)+MMULT('t+2'!Q2551:S2551,'input - gretl'!$B$14:$E$16)+E2551:H2551</f>
        <v>-0.0608930499857281</v>
      </c>
      <c r="J2551" s="3" t="n">
        <v>0.0465255050411188</v>
      </c>
      <c r="K2551" s="3" t="n">
        <v>0.00820726921404798</v>
      </c>
      <c r="L2551" s="3" t="n">
        <v>-0.0566658526870236</v>
      </c>
      <c r="M2551" s="0" t="n">
        <f aca="false">'t+2'!M2551+I2551</f>
        <v>0.103606353207758</v>
      </c>
      <c r="N2551" s="0" t="n">
        <f aca="false">'t+2'!N2551+J2551</f>
        <v>-0.0689683842130529</v>
      </c>
      <c r="O2551" s="0" t="n">
        <f aca="false">'t+2'!O2551+K2551</f>
        <v>2.3925856461556</v>
      </c>
      <c r="P2551" s="0" t="n">
        <f aca="false">'t+2'!P2551+L2551</f>
        <v>1.65530425645869</v>
      </c>
      <c r="Q2551" s="0" t="n">
        <f aca="false" t="array" ref="Q2551:S2551">MMULT(M2551:P2551,'input - gretl'!$B$19:$D$22)+MMULT('Point forecasts'!$J$5:$O$5,'input - gretl'!$B$23:$D$28)</f>
        <v>14.1016494602469</v>
      </c>
      <c r="R2551" s="0" t="n">
        <v>6.81508672975</v>
      </c>
      <c r="S2551" s="0" t="n">
        <v>9.76189292534683</v>
      </c>
      <c r="U2551" s="10" t="n">
        <f aca="false">NORMSDIST(-M2551/'rhos computation'!$B$11)-EXP(M2551+'rhos computation'!$B$11^2/2)*NORMSDIST(-M2551/'rhos computation'!$B$11-'rhos computation'!$B$11)</f>
        <v>0.0163184774295163</v>
      </c>
      <c r="V2551" s="10" t="n">
        <f aca="false">NORMSDIST(-N2551/'rhos computation'!$B$23)-EXP(N2551+'rhos computation'!$B$23^2/2)*NORMSDIST(-N2551/'rhos computation'!$B$23-'rhos computation'!$B$23)</f>
        <v>0.0682553494035036</v>
      </c>
      <c r="W2551" s="0" t="n">
        <f aca="false">NORMSDIST(-O2551)</f>
        <v>0.00836506146020484</v>
      </c>
      <c r="X2551" s="0" t="n">
        <f aca="false">NORMSDIST(-P2551)</f>
        <v>0.0489313979851924</v>
      </c>
    </row>
    <row r="2552" customFormat="false" ht="12.8" hidden="false" customHeight="false" outlineLevel="0" collapsed="false">
      <c r="A2552" s="0" t="n">
        <v>-2.4245172621271</v>
      </c>
      <c r="B2552" s="0" t="n">
        <v>-0.858681164194354</v>
      </c>
      <c r="C2552" s="0" t="n">
        <v>-0.719735279593461</v>
      </c>
      <c r="D2552" s="0" t="n">
        <v>-1.43668958719353</v>
      </c>
      <c r="E2552" s="0" t="n">
        <f aca="false" t="array" ref="E2552:H2552">MMULT(A2552:D2552,'Root matrix of resiudals'!$B$19:E$22)</f>
        <v>-0.106306090604154</v>
      </c>
      <c r="F2552" s="0" t="n">
        <v>-0.0327025216656581</v>
      </c>
      <c r="G2552" s="0" t="n">
        <v>-0.0193224322400302</v>
      </c>
      <c r="H2552" s="0" t="n">
        <v>-0.0232655590267257</v>
      </c>
      <c r="I2552" s="3" t="n">
        <f aca="false" t="array" ref="I2552:L2552">MMULT('t+2'!I2552:L2552,'input - gretl'!$B$3:$E$6)+MMULT('Point forecasts'!$P$4:$T$4,'input - gretl'!$B$9:$E$13)+MMULT('t+2'!Q2552:S2552,'input - gretl'!$B$14:$E$16)+E2552:H2552</f>
        <v>-0.176839729664733</v>
      </c>
      <c r="J2552" s="3" t="n">
        <v>-0.0719879300764329</v>
      </c>
      <c r="K2552" s="3" t="n">
        <v>-0.018254229038832</v>
      </c>
      <c r="L2552" s="3" t="n">
        <v>-0.0680564278167367</v>
      </c>
      <c r="M2552" s="0" t="n">
        <f aca="false">'t+2'!M2552+I2552</f>
        <v>-0.0687549537491631</v>
      </c>
      <c r="N2552" s="0" t="n">
        <f aca="false">'t+2'!N2552+J2552</f>
        <v>-0.15660039873088</v>
      </c>
      <c r="O2552" s="0" t="n">
        <f aca="false">'t+2'!O2552+K2552</f>
        <v>2.38487187497475</v>
      </c>
      <c r="P2552" s="0" t="n">
        <f aca="false">'t+2'!P2552+L2552</f>
        <v>1.62463225570018</v>
      </c>
      <c r="Q2552" s="0" t="n">
        <f aca="false" t="array" ref="Q2552:S2552">MMULT(M2552:P2552,'input - gretl'!$B$19:$D$22)+MMULT('Point forecasts'!$J$5:$O$5,'input - gretl'!$B$23:$D$28)</f>
        <v>13.92928815329</v>
      </c>
      <c r="R2552" s="0" t="n">
        <v>6.72745471523217</v>
      </c>
      <c r="S2552" s="0" t="n">
        <v>9.78334976048736</v>
      </c>
      <c r="U2552" s="10" t="n">
        <f aca="false">NORMSDIST(-M2552/'rhos computation'!$B$11)-EXP(M2552+'rhos computation'!$B$11^2/2)*NORMSDIST(-M2552/'rhos computation'!$B$11-'rhos computation'!$B$11)</f>
        <v>0.0864200595929359</v>
      </c>
      <c r="V2552" s="10" t="n">
        <f aca="false">NORMSDIST(-N2552/'rhos computation'!$B$23)-EXP(N2552+'rhos computation'!$B$23^2/2)*NORMSDIST(-N2552/'rhos computation'!$B$23-'rhos computation'!$B$23)</f>
        <v>0.143639116889919</v>
      </c>
      <c r="W2552" s="0" t="n">
        <f aca="false">NORMSDIST(-O2552)</f>
        <v>0.00854253527289788</v>
      </c>
      <c r="X2552" s="0" t="n">
        <f aca="false">NORMSDIST(-P2552)</f>
        <v>0.05212046996382</v>
      </c>
    </row>
    <row r="2553" customFormat="false" ht="12.8" hidden="false" customHeight="false" outlineLevel="0" collapsed="false">
      <c r="A2553" s="0" t="n">
        <v>-2.13438309664167</v>
      </c>
      <c r="B2553" s="0" t="n">
        <v>0.142341899217311</v>
      </c>
      <c r="C2553" s="0" t="n">
        <v>1.01749622079818</v>
      </c>
      <c r="D2553" s="0" t="n">
        <v>-1.39271961572921</v>
      </c>
      <c r="E2553" s="0" t="n">
        <f aca="false" t="array" ref="E2553:H2553">MMULT(A2553:D2553,'Root matrix of resiudals'!$B$19:E$22)</f>
        <v>-0.0894622295450764</v>
      </c>
      <c r="F2553" s="0" t="n">
        <v>0.00279607144265185</v>
      </c>
      <c r="G2553" s="0" t="n">
        <v>0.0126768888889279</v>
      </c>
      <c r="H2553" s="0" t="n">
        <v>-0.0206078619438325</v>
      </c>
      <c r="I2553" s="3" t="n">
        <f aca="false" t="array" ref="I2553:L2553">MMULT('t+2'!I2553:L2553,'input - gretl'!$B$3:$E$6)+MMULT('Point forecasts'!$P$4:$T$4,'input - gretl'!$B$9:$E$13)+MMULT('t+2'!Q2553:S2553,'input - gretl'!$B$14:$E$16)+E2553:H2553</f>
        <v>-0.169864823939907</v>
      </c>
      <c r="J2553" s="3" t="n">
        <v>-0.0353796277676386</v>
      </c>
      <c r="K2553" s="3" t="n">
        <v>0.031285623493107</v>
      </c>
      <c r="L2553" s="3" t="n">
        <v>-0.066853640300098</v>
      </c>
      <c r="M2553" s="0" t="n">
        <f aca="false">'t+2'!M2553+I2553</f>
        <v>0.0110472736928535</v>
      </c>
      <c r="N2553" s="0" t="n">
        <f aca="false">'t+2'!N2553+J2553</f>
        <v>-0.0982227446633914</v>
      </c>
      <c r="O2553" s="0" t="n">
        <f aca="false">'t+2'!O2553+K2553</f>
        <v>2.44068493055408</v>
      </c>
      <c r="P2553" s="0" t="n">
        <f aca="false">'t+2'!P2553+L2553</f>
        <v>1.665087882282</v>
      </c>
      <c r="Q2553" s="0" t="n">
        <f aca="false" t="array" ref="Q2553:S2553">MMULT(M2553:P2553,'input - gretl'!$B$19:$D$22)+MMULT('Point forecasts'!$J$5:$O$5,'input - gretl'!$B$23:$D$28)</f>
        <v>14.009090380732</v>
      </c>
      <c r="R2553" s="0" t="n">
        <v>6.78583236929966</v>
      </c>
      <c r="S2553" s="0" t="n">
        <v>9.80068749240605</v>
      </c>
      <c r="U2553" s="10" t="n">
        <f aca="false">NORMSDIST(-M2553/'rhos computation'!$B$11)-EXP(M2553+'rhos computation'!$B$11^2/2)*NORMSDIST(-M2553/'rhos computation'!$B$11-'rhos computation'!$B$11)</f>
        <v>0.0450439227981719</v>
      </c>
      <c r="V2553" s="10" t="n">
        <f aca="false">NORMSDIST(-N2553/'rhos computation'!$B$23)-EXP(N2553+'rhos computation'!$B$23^2/2)*NORMSDIST(-N2553/'rhos computation'!$B$23-'rhos computation'!$B$23)</f>
        <v>0.093062526557506</v>
      </c>
      <c r="W2553" s="0" t="n">
        <f aca="false">NORMSDIST(-O2553)</f>
        <v>0.00732971907269692</v>
      </c>
      <c r="X2553" s="0" t="n">
        <f aca="false">NORMSDIST(-P2553)</f>
        <v>0.0479476119694441</v>
      </c>
    </row>
    <row r="2554" customFormat="false" ht="12.8" hidden="false" customHeight="false" outlineLevel="0" collapsed="false">
      <c r="A2554" s="0" t="n">
        <v>0.182992072664055</v>
      </c>
      <c r="B2554" s="0" t="n">
        <v>-0.0678762463507397</v>
      </c>
      <c r="C2554" s="0" t="n">
        <v>0.427304767147969</v>
      </c>
      <c r="D2554" s="0" t="n">
        <v>1.80317743028747</v>
      </c>
      <c r="E2554" s="0" t="n">
        <f aca="false" t="array" ref="E2554:H2554">MMULT(A2554:D2554,'Root matrix of resiudals'!$B$19:E$22)</f>
        <v>0.00753493756279127</v>
      </c>
      <c r="F2554" s="0" t="n">
        <v>0.00012756825808038</v>
      </c>
      <c r="G2554" s="0" t="n">
        <v>0.0089336902728057</v>
      </c>
      <c r="H2554" s="0" t="n">
        <v>0.0296751138534057</v>
      </c>
      <c r="I2554" s="3" t="n">
        <f aca="false" t="array" ref="I2554:L2554">MMULT('t+2'!I2554:L2554,'input - gretl'!$B$3:$E$6)+MMULT('Point forecasts'!$P$4:$T$4,'input - gretl'!$B$9:$E$13)+MMULT('t+2'!Q2554:S2554,'input - gretl'!$B$14:$E$16)+E2554:H2554</f>
        <v>-0.0294637600590653</v>
      </c>
      <c r="J2554" s="3" t="n">
        <v>-0.0198477012559139</v>
      </c>
      <c r="K2554" s="3" t="n">
        <v>0.025323489957914</v>
      </c>
      <c r="L2554" s="3" t="n">
        <v>-0.0155663149399279</v>
      </c>
      <c r="M2554" s="0" t="n">
        <f aca="false">'t+2'!M2554+I2554</f>
        <v>0.165909080647549</v>
      </c>
      <c r="N2554" s="0" t="n">
        <f aca="false">'t+2'!N2554+J2554</f>
        <v>-0.0856607073980429</v>
      </c>
      <c r="O2554" s="0" t="n">
        <f aca="false">'t+2'!O2554+K2554</f>
        <v>2.44959829166165</v>
      </c>
      <c r="P2554" s="0" t="n">
        <f aca="false">'t+2'!P2554+L2554</f>
        <v>1.67763078277885</v>
      </c>
      <c r="Q2554" s="0" t="n">
        <f aca="false" t="array" ref="Q2554:S2554">MMULT(M2554:P2554,'input - gretl'!$B$19:$D$22)+MMULT('Point forecasts'!$J$5:$O$5,'input - gretl'!$B$23:$D$28)</f>
        <v>14.1639521876867</v>
      </c>
      <c r="R2554" s="0" t="n">
        <v>6.79839440656501</v>
      </c>
      <c r="S2554" s="0" t="n">
        <v>9.79767192799609</v>
      </c>
      <c r="U2554" s="10" t="n">
        <f aca="false">NORMSDIST(-M2554/'rhos computation'!$B$11)-EXP(M2554+'rhos computation'!$B$11^2/2)*NORMSDIST(-M2554/'rhos computation'!$B$11-'rhos computation'!$B$11)</f>
        <v>0.00688038539313929</v>
      </c>
      <c r="V2554" s="10" t="n">
        <f aca="false">NORMSDIST(-N2554/'rhos computation'!$B$23)-EXP(N2554+'rhos computation'!$B$23^2/2)*NORMSDIST(-N2554/'rhos computation'!$B$23-'rhos computation'!$B$23)</f>
        <v>0.0822546360319419</v>
      </c>
      <c r="W2554" s="0" t="n">
        <f aca="false">NORMSDIST(-O2554)</f>
        <v>0.00715078348841726</v>
      </c>
      <c r="X2554" s="0" t="n">
        <f aca="false">NORMSDIST(-P2554)</f>
        <v>0.0467095997781107</v>
      </c>
    </row>
    <row r="2555" customFormat="false" ht="12.8" hidden="false" customHeight="false" outlineLevel="0" collapsed="false">
      <c r="A2555" s="0" t="n">
        <v>-0.140825471204374</v>
      </c>
      <c r="B2555" s="0" t="n">
        <v>0.541182507483685</v>
      </c>
      <c r="C2555" s="0" t="n">
        <v>0.199356335254458</v>
      </c>
      <c r="D2555" s="0" t="n">
        <v>-0.220438025156224</v>
      </c>
      <c r="E2555" s="0" t="n">
        <f aca="false" t="array" ref="E2555:H2555">MMULT(A2555:D2555,'Root matrix of resiudals'!$B$19:E$22)</f>
        <v>-0.00448601308723106</v>
      </c>
      <c r="F2555" s="0" t="n">
        <v>0.0158451861420568</v>
      </c>
      <c r="G2555" s="0" t="n">
        <v>0.00472938853920398</v>
      </c>
      <c r="H2555" s="0" t="n">
        <v>-0.00325929259258534</v>
      </c>
      <c r="I2555" s="3" t="n">
        <f aca="false" t="array" ref="I2555:L2555">MMULT('t+2'!I2555:L2555,'input - gretl'!$B$3:$E$6)+MMULT('Point forecasts'!$P$4:$T$4,'input - gretl'!$B$9:$E$13)+MMULT('t+2'!Q2555:S2555,'input - gretl'!$B$14:$E$16)+E2555:H2555</f>
        <v>-0.068455007594119</v>
      </c>
      <c r="J2555" s="3" t="n">
        <v>-0.0485192304728705</v>
      </c>
      <c r="K2555" s="3" t="n">
        <v>0.0214155102301727</v>
      </c>
      <c r="L2555" s="3" t="n">
        <v>-0.0368420852751014</v>
      </c>
      <c r="M2555" s="0" t="n">
        <f aca="false">'t+2'!M2555+I2555</f>
        <v>0.140718107235055</v>
      </c>
      <c r="N2555" s="0" t="n">
        <f aca="false">'t+2'!N2555+J2555</f>
        <v>-0.0619775700960146</v>
      </c>
      <c r="O2555" s="0" t="n">
        <f aca="false">'t+2'!O2555+K2555</f>
        <v>2.430694292455</v>
      </c>
      <c r="P2555" s="0" t="n">
        <f aca="false">'t+2'!P2555+L2555</f>
        <v>1.63861264049907</v>
      </c>
      <c r="Q2555" s="0" t="n">
        <f aca="false" t="array" ref="Q2555:S2555">MMULT(M2555:P2555,'input - gretl'!$B$19:$D$22)+MMULT('Point forecasts'!$J$5:$O$5,'input - gretl'!$B$23:$D$28)</f>
        <v>14.1387612142742</v>
      </c>
      <c r="R2555" s="0" t="n">
        <v>6.82207754386704</v>
      </c>
      <c r="S2555" s="0" t="n">
        <v>9.81587613300462</v>
      </c>
      <c r="U2555" s="10" t="n">
        <f aca="false">NORMSDIST(-M2555/'rhos computation'!$B$11)-EXP(M2555+'rhos computation'!$B$11^2/2)*NORMSDIST(-M2555/'rhos computation'!$B$11-'rhos computation'!$B$11)</f>
        <v>0.00993827957518964</v>
      </c>
      <c r="V2555" s="10" t="n">
        <f aca="false">NORMSDIST(-N2555/'rhos computation'!$B$23)-EXP(N2555+'rhos computation'!$B$23^2/2)*NORMSDIST(-N2555/'rhos computation'!$B$23-'rhos computation'!$B$23)</f>
        <v>0.0625826558038172</v>
      </c>
      <c r="W2555" s="0" t="n">
        <f aca="false">NORMSDIST(-O2555)</f>
        <v>0.00753496189601479</v>
      </c>
      <c r="X2555" s="0" t="n">
        <f aca="false">NORMSDIST(-P2555)</f>
        <v>0.0506469790482764</v>
      </c>
    </row>
    <row r="2556" customFormat="false" ht="12.8" hidden="false" customHeight="false" outlineLevel="0" collapsed="false">
      <c r="A2556" s="0" t="n">
        <v>0.0483145385963857</v>
      </c>
      <c r="B2556" s="0" t="n">
        <v>-1.7283593356771</v>
      </c>
      <c r="C2556" s="0" t="n">
        <v>1.46141667406159</v>
      </c>
      <c r="D2556" s="0" t="n">
        <v>0.986823747022103</v>
      </c>
      <c r="E2556" s="0" t="n">
        <f aca="false" t="array" ref="E2556:H2556">MMULT(A2556:D2556,'Root matrix of resiudals'!$B$19:E$22)</f>
        <v>-0.000412996405118514</v>
      </c>
      <c r="F2556" s="0" t="n">
        <v>-0.0439616516605977</v>
      </c>
      <c r="G2556" s="0" t="n">
        <v>0.0185358484240966</v>
      </c>
      <c r="H2556" s="0" t="n">
        <v>0.0175549452079683</v>
      </c>
      <c r="I2556" s="3" t="n">
        <f aca="false" t="array" ref="I2556:L2556">MMULT('t+2'!I2556:L2556,'input - gretl'!$B$3:$E$6)+MMULT('Point forecasts'!$P$4:$T$4,'input - gretl'!$B$9:$E$13)+MMULT('t+2'!Q2556:S2556,'input - gretl'!$B$14:$E$16)+E2556:H2556</f>
        <v>-0.0499243528965063</v>
      </c>
      <c r="J2556" s="3" t="n">
        <v>-0.105169547352273</v>
      </c>
      <c r="K2556" s="3" t="n">
        <v>0.0231590377058402</v>
      </c>
      <c r="L2556" s="3" t="n">
        <v>-0.0339696377107984</v>
      </c>
      <c r="M2556" s="0" t="n">
        <f aca="false">'t+2'!M2556+I2556</f>
        <v>0.0710574959350474</v>
      </c>
      <c r="N2556" s="0" t="n">
        <f aca="false">'t+2'!N2556+J2556</f>
        <v>-0.168836526372075</v>
      </c>
      <c r="O2556" s="0" t="n">
        <f aca="false">'t+2'!O2556+K2556</f>
        <v>2.4255286538882</v>
      </c>
      <c r="P2556" s="0" t="n">
        <f aca="false">'t+2'!P2556+L2556</f>
        <v>1.68494159227451</v>
      </c>
      <c r="Q2556" s="0" t="n">
        <f aca="false" t="array" ref="Q2556:S2556">MMULT(M2556:P2556,'input - gretl'!$B$19:$D$22)+MMULT('Point forecasts'!$J$5:$O$5,'input - gretl'!$B$23:$D$28)</f>
        <v>14.0691006029742</v>
      </c>
      <c r="R2556" s="0" t="n">
        <v>6.71521858759098</v>
      </c>
      <c r="S2556" s="0" t="n">
        <v>9.7666493448518</v>
      </c>
      <c r="U2556" s="10" t="n">
        <f aca="false">NORMSDIST(-M2556/'rhos computation'!$B$11)-EXP(M2556+'rhos computation'!$B$11^2/2)*NORMSDIST(-M2556/'rhos computation'!$B$11-'rhos computation'!$B$11)</f>
        <v>0.0241455824637805</v>
      </c>
      <c r="V2556" s="10" t="n">
        <f aca="false">NORMSDIST(-N2556/'rhos computation'!$B$23)-EXP(N2556+'rhos computation'!$B$23^2/2)*NORMSDIST(-N2556/'rhos computation'!$B$23-'rhos computation'!$B$23)</f>
        <v>0.154029468363665</v>
      </c>
      <c r="W2556" s="0" t="n">
        <f aca="false">NORMSDIST(-O2556)</f>
        <v>0.00764305449462043</v>
      </c>
      <c r="X2556" s="0" t="n">
        <f aca="false">NORMSDIST(-P2556)</f>
        <v>0.0459999204642132</v>
      </c>
    </row>
    <row r="2557" customFormat="false" ht="12.8" hidden="false" customHeight="false" outlineLevel="0" collapsed="false">
      <c r="A2557" s="0" t="n">
        <v>-0.586977796741287</v>
      </c>
      <c r="B2557" s="0" t="n">
        <v>1.88386953464169</v>
      </c>
      <c r="C2557" s="0" t="n">
        <v>0.451317238871266</v>
      </c>
      <c r="D2557" s="0" t="n">
        <v>0.946578171609281</v>
      </c>
      <c r="E2557" s="0" t="n">
        <f aca="false" t="array" ref="E2557:H2557">MMULT(A2557:D2557,'Root matrix of resiudals'!$B$19:E$22)</f>
        <v>-0.0207234173012926</v>
      </c>
      <c r="F2557" s="0" t="n">
        <v>0.0541797241726569</v>
      </c>
      <c r="G2557" s="0" t="n">
        <v>0.0143960618134007</v>
      </c>
      <c r="H2557" s="0" t="n">
        <v>0.0162255002772628</v>
      </c>
      <c r="I2557" s="3" t="n">
        <f aca="false" t="array" ref="I2557:L2557">MMULT('t+2'!I2557:L2557,'input - gretl'!$B$3:$E$6)+MMULT('Point forecasts'!$P$4:$T$4,'input - gretl'!$B$9:$E$13)+MMULT('t+2'!Q2557:S2557,'input - gretl'!$B$14:$E$16)+E2557:H2557</f>
        <v>-0.133241038758877</v>
      </c>
      <c r="J2557" s="3" t="n">
        <v>-0.0239341686993544</v>
      </c>
      <c r="K2557" s="3" t="n">
        <v>0.0132249634440823</v>
      </c>
      <c r="L2557" s="3" t="n">
        <v>-0.0245044836800437</v>
      </c>
      <c r="M2557" s="0" t="n">
        <f aca="false">'t+2'!M2557+I2557</f>
        <v>0.0036784957760351</v>
      </c>
      <c r="N2557" s="0" t="n">
        <f aca="false">'t+2'!N2557+J2557</f>
        <v>-0.0889856874732986</v>
      </c>
      <c r="O2557" s="0" t="n">
        <f aca="false">'t+2'!O2557+K2557</f>
        <v>2.40259618968498</v>
      </c>
      <c r="P2557" s="0" t="n">
        <f aca="false">'t+2'!P2557+L2557</f>
        <v>1.68996926799861</v>
      </c>
      <c r="Q2557" s="0" t="n">
        <f aca="false" t="array" ref="Q2557:S2557">MMULT(M2557:P2557,'input - gretl'!$B$19:$D$22)+MMULT('Point forecasts'!$J$5:$O$5,'input - gretl'!$B$23:$D$28)</f>
        <v>14.0017216028152</v>
      </c>
      <c r="R2557" s="0" t="n">
        <v>6.79506942648975</v>
      </c>
      <c r="S2557" s="0" t="n">
        <v>9.73893530965116</v>
      </c>
      <c r="U2557" s="10" t="n">
        <f aca="false">NORMSDIST(-M2557/'rhos computation'!$B$11)-EXP(M2557+'rhos computation'!$B$11^2/2)*NORMSDIST(-M2557/'rhos computation'!$B$11-'rhos computation'!$B$11)</f>
        <v>0.0482254145845605</v>
      </c>
      <c r="V2557" s="10" t="n">
        <f aca="false">NORMSDIST(-N2557/'rhos computation'!$B$23)-EXP(N2557+'rhos computation'!$B$23^2/2)*NORMSDIST(-N2557/'rhos computation'!$B$23-'rhos computation'!$B$23)</f>
        <v>0.085098846287372</v>
      </c>
      <c r="W2557" s="0" t="n">
        <f aca="false">NORMSDIST(-O2557)</f>
        <v>0.00813957629779479</v>
      </c>
      <c r="X2557" s="0" t="n">
        <f aca="false">NORMSDIST(-P2557)</f>
        <v>0.0455169171226836</v>
      </c>
    </row>
    <row r="2558" customFormat="false" ht="12.8" hidden="false" customHeight="false" outlineLevel="0" collapsed="false">
      <c r="A2558" s="0" t="n">
        <v>0.950485227756113</v>
      </c>
      <c r="B2558" s="0" t="n">
        <v>0.402863091099058</v>
      </c>
      <c r="C2558" s="0" t="n">
        <v>-0.687487011621001</v>
      </c>
      <c r="D2558" s="0" t="n">
        <v>-3.41097367128203</v>
      </c>
      <c r="E2558" s="0" t="n">
        <f aca="false" t="array" ref="E2558:H2558">MMULT(A2558:D2558,'Root matrix of resiudals'!$B$19:E$22)</f>
        <v>0.0421490955788715</v>
      </c>
      <c r="F2558" s="0" t="n">
        <v>0.0109704474324879</v>
      </c>
      <c r="G2558" s="0" t="n">
        <v>-0.0123650198397324</v>
      </c>
      <c r="H2558" s="0" t="n">
        <v>-0.056474905142942</v>
      </c>
      <c r="I2558" s="3" t="n">
        <f aca="false" t="array" ref="I2558:L2558">MMULT('t+2'!I2558:L2558,'input - gretl'!$B$3:$E$6)+MMULT('Point forecasts'!$P$4:$T$4,'input - gretl'!$B$9:$E$13)+MMULT('t+2'!Q2558:S2558,'input - gretl'!$B$14:$E$16)+E2558:H2558</f>
        <v>-0.0102445638267405</v>
      </c>
      <c r="J2558" s="3" t="n">
        <v>-0.0361939289422066</v>
      </c>
      <c r="K2558" s="3" t="n">
        <v>-0.0110312631722781</v>
      </c>
      <c r="L2558" s="3" t="n">
        <v>-0.104385234512597</v>
      </c>
      <c r="M2558" s="0" t="n">
        <f aca="false">'t+2'!M2558+I2558</f>
        <v>0.119025846709304</v>
      </c>
      <c r="N2558" s="0" t="n">
        <f aca="false">'t+2'!N2558+J2558</f>
        <v>-0.115589688025139</v>
      </c>
      <c r="O2558" s="0" t="n">
        <f aca="false">'t+2'!O2558+K2558</f>
        <v>2.37096356132426</v>
      </c>
      <c r="P2558" s="0" t="n">
        <f aca="false">'t+2'!P2558+L2558</f>
        <v>1.57144260733726</v>
      </c>
      <c r="Q2558" s="0" t="n">
        <f aca="false" t="array" ref="Q2558:S2558">MMULT(M2558:P2558,'input - gretl'!$B$19:$D$22)+MMULT('Point forecasts'!$J$5:$O$5,'input - gretl'!$B$23:$D$28)</f>
        <v>14.1170689537484</v>
      </c>
      <c r="R2558" s="0" t="n">
        <v>6.76846542593791</v>
      </c>
      <c r="S2558" s="0" t="n">
        <v>9.82002746191243</v>
      </c>
      <c r="U2558" s="10" t="n">
        <f aca="false">NORMSDIST(-M2558/'rhos computation'!$B$11)-EXP(M2558+'rhos computation'!$B$11^2/2)*NORMSDIST(-M2558/'rhos computation'!$B$11-'rhos computation'!$B$11)</f>
        <v>0.0133665894105137</v>
      </c>
      <c r="V2558" s="10" t="n">
        <f aca="false">NORMSDIST(-N2558/'rhos computation'!$B$23)-EXP(N2558+'rhos computation'!$B$23^2/2)*NORMSDIST(-N2558/'rhos computation'!$B$23-'rhos computation'!$B$23)</f>
        <v>0.108168408196986</v>
      </c>
      <c r="W2558" s="0" t="n">
        <f aca="false">NORMSDIST(-O2558)</f>
        <v>0.00887089005910974</v>
      </c>
      <c r="X2558" s="0" t="n">
        <f aca="false">NORMSDIST(-P2558)</f>
        <v>0.0580399378543679</v>
      </c>
    </row>
    <row r="2559" customFormat="false" ht="12.8" hidden="false" customHeight="false" outlineLevel="0" collapsed="false">
      <c r="A2559" s="0" t="n">
        <v>-0.506572115924574</v>
      </c>
      <c r="B2559" s="0" t="n">
        <v>-1.29125246008684</v>
      </c>
      <c r="C2559" s="0" t="n">
        <v>0.295282563764894</v>
      </c>
      <c r="D2559" s="0" t="n">
        <v>-1.80657266635752</v>
      </c>
      <c r="E2559" s="0" t="n">
        <f aca="false" t="array" ref="E2559:H2559">MMULT(A2559:D2559,'Root matrix of resiudals'!$B$19:E$22)</f>
        <v>-0.0236014333948338</v>
      </c>
      <c r="F2559" s="0" t="n">
        <v>-0.0370992889686998</v>
      </c>
      <c r="G2559" s="0" t="n">
        <v>-0.00257225685454993</v>
      </c>
      <c r="H2559" s="0" t="n">
        <v>-0.0288680112420934</v>
      </c>
      <c r="I2559" s="3" t="n">
        <f aca="false" t="array" ref="I2559:L2559">MMULT('t+2'!I2559:L2559,'input - gretl'!$B$3:$E$6)+MMULT('Point forecasts'!$P$4:$T$4,'input - gretl'!$B$9:$E$13)+MMULT('t+2'!Q2559:S2559,'input - gretl'!$B$14:$E$16)+E2559:H2559</f>
        <v>-0.115216599412791</v>
      </c>
      <c r="J2559" s="3" t="n">
        <v>-0.104724236615846</v>
      </c>
      <c r="K2559" s="3" t="n">
        <v>0.0293094210821418</v>
      </c>
      <c r="L2559" s="3" t="n">
        <v>-0.0656554430971086</v>
      </c>
      <c r="M2559" s="0" t="n">
        <f aca="false">'t+2'!M2559+I2559</f>
        <v>0.135676792500348</v>
      </c>
      <c r="N2559" s="0" t="n">
        <f aca="false">'t+2'!N2559+J2559</f>
        <v>-0.103546605296641</v>
      </c>
      <c r="O2559" s="0" t="n">
        <f aca="false">'t+2'!O2559+K2559</f>
        <v>2.46951666223374</v>
      </c>
      <c r="P2559" s="0" t="n">
        <f aca="false">'t+2'!P2559+L2559</f>
        <v>1.69470514057364</v>
      </c>
      <c r="Q2559" s="0" t="n">
        <f aca="false" t="array" ref="Q2559:S2559">MMULT(M2559:P2559,'input - gretl'!$B$19:$D$22)+MMULT('Point forecasts'!$J$5:$O$5,'input - gretl'!$B$23:$D$28)</f>
        <v>14.1337198995395</v>
      </c>
      <c r="R2559" s="0" t="n">
        <v>6.78050850866641</v>
      </c>
      <c r="S2559" s="0" t="n">
        <v>9.80135173058745</v>
      </c>
      <c r="U2559" s="10" t="n">
        <f aca="false">NORMSDIST(-M2559/'rhos computation'!$B$11)-EXP(M2559+'rhos computation'!$B$11^2/2)*NORMSDIST(-M2559/'rhos computation'!$B$11-'rhos computation'!$B$11)</f>
        <v>0.0106645338553232</v>
      </c>
      <c r="V2559" s="10" t="n">
        <f aca="false">NORMSDIST(-N2559/'rhos computation'!$B$23)-EXP(N2559+'rhos computation'!$B$23^2/2)*NORMSDIST(-N2559/'rhos computation'!$B$23-'rhos computation'!$B$23)</f>
        <v>0.0976818217101748</v>
      </c>
      <c r="W2559" s="0" t="n">
        <f aca="false">NORMSDIST(-O2559)</f>
        <v>0.00676478588022082</v>
      </c>
      <c r="X2559" s="0" t="n">
        <f aca="false">NORMSDIST(-P2559)</f>
        <v>0.0450656850084429</v>
      </c>
    </row>
    <row r="2560" customFormat="false" ht="12.8" hidden="false" customHeight="false" outlineLevel="0" collapsed="false">
      <c r="A2560" s="0" t="n">
        <v>-1.14374048100427</v>
      </c>
      <c r="B2560" s="0" t="n">
        <v>-1.53382974249857</v>
      </c>
      <c r="C2560" s="0" t="n">
        <v>0.424940187540225</v>
      </c>
      <c r="D2560" s="0" t="n">
        <v>0.936943755897903</v>
      </c>
      <c r="E2560" s="0" t="n">
        <f aca="false" t="array" ref="E2560:H2560">MMULT(A2560:D2560,'Root matrix of resiudals'!$B$19:E$22)</f>
        <v>-0.052378426129512</v>
      </c>
      <c r="F2560" s="0" t="n">
        <v>-0.0448272727386153</v>
      </c>
      <c r="G2560" s="0" t="n">
        <v>0.00100117491435709</v>
      </c>
      <c r="H2560" s="0" t="n">
        <v>0.0160277286101762</v>
      </c>
      <c r="I2560" s="3" t="n">
        <f aca="false" t="array" ref="I2560:L2560">MMULT('t+2'!I2560:L2560,'input - gretl'!$B$3:$E$6)+MMULT('Point forecasts'!$P$4:$T$4,'input - gretl'!$B$9:$E$13)+MMULT('t+2'!Q2560:S2560,'input - gretl'!$B$14:$E$16)+E2560:H2560</f>
        <v>-0.0630366122011504</v>
      </c>
      <c r="J2560" s="3" t="n">
        <v>-0.0855783472368582</v>
      </c>
      <c r="K2560" s="3" t="n">
        <v>0.0166495708005294</v>
      </c>
      <c r="L2560" s="3" t="n">
        <v>-0.0336379064326156</v>
      </c>
      <c r="M2560" s="0" t="n">
        <f aca="false">'t+2'!M2560+I2560</f>
        <v>0.0156722878428633</v>
      </c>
      <c r="N2560" s="0" t="n">
        <f aca="false">'t+2'!N2560+J2560</f>
        <v>-0.134113906470723</v>
      </c>
      <c r="O2560" s="0" t="n">
        <f aca="false">'t+2'!O2560+K2560</f>
        <v>2.4430376994326</v>
      </c>
      <c r="P2560" s="0" t="n">
        <f aca="false">'t+2'!P2560+L2560</f>
        <v>1.69820692664684</v>
      </c>
      <c r="Q2560" s="0" t="n">
        <f aca="false" t="array" ref="Q2560:S2560">MMULT(M2560:P2560,'input - gretl'!$B$19:$D$22)+MMULT('Point forecasts'!$J$5:$O$5,'input - gretl'!$B$23:$D$28)</f>
        <v>14.013715394882</v>
      </c>
      <c r="R2560" s="0" t="n">
        <v>6.74994120749233</v>
      </c>
      <c r="S2560" s="0" t="n">
        <v>9.77154239414138</v>
      </c>
      <c r="U2560" s="10" t="n">
        <f aca="false">NORMSDIST(-M2560/'rhos computation'!$B$11)-EXP(M2560+'rhos computation'!$B$11^2/2)*NORMSDIST(-M2560/'rhos computation'!$B$11-'rhos computation'!$B$11)</f>
        <v>0.0431165420581133</v>
      </c>
      <c r="V2560" s="10" t="n">
        <f aca="false">NORMSDIST(-N2560/'rhos computation'!$B$23)-EXP(N2560+'rhos computation'!$B$23^2/2)*NORMSDIST(-N2560/'rhos computation'!$B$23-'rhos computation'!$B$23)</f>
        <v>0.124283575237361</v>
      </c>
      <c r="W2560" s="0" t="n">
        <f aca="false">NORMSDIST(-O2560)</f>
        <v>0.00728210790113779</v>
      </c>
      <c r="X2560" s="0" t="n">
        <f aca="false">NORMSDIST(-P2560)</f>
        <v>0.0447343568454312</v>
      </c>
    </row>
    <row r="2561" customFormat="false" ht="12.8" hidden="false" customHeight="false" outlineLevel="0" collapsed="false">
      <c r="A2561" s="0" t="n">
        <v>-1.10806260026689</v>
      </c>
      <c r="B2561" s="0" t="n">
        <v>-0.204284973400176</v>
      </c>
      <c r="C2561" s="0" t="n">
        <v>0.848331480314155</v>
      </c>
      <c r="D2561" s="0" t="n">
        <v>-0.536458224251323</v>
      </c>
      <c r="E2561" s="0" t="n">
        <f aca="false" t="array" ref="E2561:H2561">MMULT(A2561:D2561,'Root matrix of resiudals'!$B$19:E$22)</f>
        <v>-0.046750089562578</v>
      </c>
      <c r="F2561" s="0" t="n">
        <v>-0.00533512739359116</v>
      </c>
      <c r="G2561" s="0" t="n">
        <v>0.0109546541952907</v>
      </c>
      <c r="H2561" s="0" t="n">
        <v>-0.00732272894982608</v>
      </c>
      <c r="I2561" s="3" t="n">
        <f aca="false" t="array" ref="I2561:L2561">MMULT('t+2'!I2561:L2561,'input - gretl'!$B$3:$E$6)+MMULT('Point forecasts'!$P$4:$T$4,'input - gretl'!$B$9:$E$13)+MMULT('t+2'!Q2561:S2561,'input - gretl'!$B$14:$E$16)+E2561:H2561</f>
        <v>-0.100441939665115</v>
      </c>
      <c r="J2561" s="3" t="n">
        <v>-0.0586930821812908</v>
      </c>
      <c r="K2561" s="3" t="n">
        <v>0.0378975364328105</v>
      </c>
      <c r="L2561" s="3" t="n">
        <v>-0.0418412899158169</v>
      </c>
      <c r="M2561" s="0" t="n">
        <f aca="false">'t+2'!M2561+I2561</f>
        <v>0.121431660822187</v>
      </c>
      <c r="N2561" s="0" t="n">
        <f aca="false">'t+2'!N2561+J2561</f>
        <v>-0.0648429077057853</v>
      </c>
      <c r="O2561" s="0" t="n">
        <f aca="false">'t+2'!O2561+K2561</f>
        <v>2.49856957348866</v>
      </c>
      <c r="P2561" s="0" t="n">
        <f aca="false">'t+2'!P2561+L2561</f>
        <v>1.69904774567952</v>
      </c>
      <c r="Q2561" s="0" t="n">
        <f aca="false" t="array" ref="Q2561:S2561">MMULT(M2561:P2561,'input - gretl'!$B$19:$D$22)+MMULT('Point forecasts'!$J$5:$O$5,'input - gretl'!$B$23:$D$28)</f>
        <v>14.1194747678613</v>
      </c>
      <c r="R2561" s="0" t="n">
        <v>6.81921220625727</v>
      </c>
      <c r="S2561" s="0" t="n">
        <v>9.82627460725642</v>
      </c>
      <c r="U2561" s="10" t="n">
        <f aca="false">NORMSDIST(-M2561/'rhos computation'!$B$11)-EXP(M2561+'rhos computation'!$B$11^2/2)*NORMSDIST(-M2561/'rhos computation'!$B$11-'rhos computation'!$B$11)</f>
        <v>0.0129461503750805</v>
      </c>
      <c r="V2561" s="10" t="n">
        <f aca="false">NORMSDIST(-N2561/'rhos computation'!$B$23)-EXP(N2561+'rhos computation'!$B$23^2/2)*NORMSDIST(-N2561/'rhos computation'!$B$23-'rhos computation'!$B$23)</f>
        <v>0.064891115243075</v>
      </c>
      <c r="W2561" s="0" t="n">
        <f aca="false">NORMSDIST(-O2561)</f>
        <v>0.00623478314767311</v>
      </c>
      <c r="X2561" s="0" t="n">
        <f aca="false">NORMSDIST(-P2561)</f>
        <v>0.0446550939146051</v>
      </c>
    </row>
    <row r="2562" customFormat="false" ht="12.8" hidden="false" customHeight="false" outlineLevel="0" collapsed="false">
      <c r="A2562" s="0" t="n">
        <v>-1.54507429150328</v>
      </c>
      <c r="B2562" s="0" t="n">
        <v>-0.444445114194369</v>
      </c>
      <c r="C2562" s="0" t="n">
        <v>0.110183373627938</v>
      </c>
      <c r="D2562" s="0" t="n">
        <v>-0.920191020931575</v>
      </c>
      <c r="E2562" s="0" t="n">
        <f aca="false" t="array" ref="E2562:H2562">MMULT(A2562:D2562,'Root matrix of resiudals'!$B$19:E$22)</f>
        <v>-0.0668085921438271</v>
      </c>
      <c r="F2562" s="0" t="n">
        <v>-0.0158619734661983</v>
      </c>
      <c r="G2562" s="0" t="n">
        <v>-0.00278261776846426</v>
      </c>
      <c r="H2562" s="0" t="n">
        <v>-0.0142433832559266</v>
      </c>
      <c r="I2562" s="3" t="n">
        <f aca="false" t="array" ref="I2562:L2562">MMULT('t+2'!I2562:L2562,'input - gretl'!$B$3:$E$6)+MMULT('Point forecasts'!$P$4:$T$4,'input - gretl'!$B$9:$E$13)+MMULT('t+2'!Q2562:S2562,'input - gretl'!$B$14:$E$16)+E2562:H2562</f>
        <v>-0.181106150331021</v>
      </c>
      <c r="J2562" s="3" t="n">
        <v>-0.104885127760974</v>
      </c>
      <c r="K2562" s="3" t="n">
        <v>0.00868621758452722</v>
      </c>
      <c r="L2562" s="3" t="n">
        <v>-0.0561773548862981</v>
      </c>
      <c r="M2562" s="0" t="n">
        <f aca="false">'t+2'!M2562+I2562</f>
        <v>-0.0218322761691972</v>
      </c>
      <c r="N2562" s="0" t="n">
        <f aca="false">'t+2'!N2562+J2562</f>
        <v>-0.134376706146288</v>
      </c>
      <c r="O2562" s="0" t="n">
        <f aca="false">'t+2'!O2562+K2562</f>
        <v>2.40191584186495</v>
      </c>
      <c r="P2562" s="0" t="n">
        <f aca="false">'t+2'!P2562+L2562</f>
        <v>1.67949090906152</v>
      </c>
      <c r="Q2562" s="0" t="n">
        <f aca="false" t="array" ref="Q2562:S2562">MMULT(M2562:P2562,'input - gretl'!$B$19:$D$22)+MMULT('Point forecasts'!$J$5:$O$5,'input - gretl'!$B$23:$D$28)</f>
        <v>13.9762108308699</v>
      </c>
      <c r="R2562" s="0" t="n">
        <v>6.74967840781676</v>
      </c>
      <c r="S2562" s="0" t="n">
        <v>9.74822040509825</v>
      </c>
      <c r="U2562" s="10" t="n">
        <f aca="false">NORMSDIST(-M2562/'rhos computation'!$B$11)-EXP(M2562+'rhos computation'!$B$11^2/2)*NORMSDIST(-M2562/'rhos computation'!$B$11-'rhos computation'!$B$11)</f>
        <v>0.0602791470947753</v>
      </c>
      <c r="V2562" s="10" t="n">
        <f aca="false">NORMSDIST(-N2562/'rhos computation'!$B$23)-EXP(N2562+'rhos computation'!$B$23^2/2)*NORMSDIST(-N2562/'rhos computation'!$B$23-'rhos computation'!$B$23)</f>
        <v>0.124511400881772</v>
      </c>
      <c r="W2562" s="0" t="n">
        <f aca="false">NORMSDIST(-O2562)</f>
        <v>0.00815473005866771</v>
      </c>
      <c r="X2562" s="0" t="n">
        <f aca="false">NORMSDIST(-P2562)</f>
        <v>0.046528204568325</v>
      </c>
    </row>
    <row r="2563" customFormat="false" ht="12.8" hidden="false" customHeight="false" outlineLevel="0" collapsed="false">
      <c r="A2563" s="0" t="n">
        <v>-0.749963031354105</v>
      </c>
      <c r="B2563" s="0" t="n">
        <v>-1.31416060282042</v>
      </c>
      <c r="C2563" s="0" t="n">
        <v>1.15341350711764</v>
      </c>
      <c r="D2563" s="0" t="n">
        <v>2.05888787646389</v>
      </c>
      <c r="E2563" s="0" t="n">
        <f aca="false" t="array" ref="E2563:H2563">MMULT(A2563:D2563,'Root matrix of resiudals'!$B$19:E$22)</f>
        <v>-0.0345158777814545</v>
      </c>
      <c r="F2563" s="0" t="n">
        <v>-0.0349700559034118</v>
      </c>
      <c r="G2563" s="0" t="n">
        <v>0.0153009856243988</v>
      </c>
      <c r="H2563" s="0" t="n">
        <v>0.0349315115130773</v>
      </c>
      <c r="I2563" s="3" t="n">
        <f aca="false" t="array" ref="I2563:L2563">MMULT('t+2'!I2563:L2563,'input - gretl'!$B$3:$E$6)+MMULT('Point forecasts'!$P$4:$T$4,'input - gretl'!$B$9:$E$13)+MMULT('t+2'!Q2563:S2563,'input - gretl'!$B$14:$E$16)+E2563:H2563</f>
        <v>-0.0761767812904753</v>
      </c>
      <c r="J2563" s="3" t="n">
        <v>-0.0660308493250429</v>
      </c>
      <c r="K2563" s="3" t="n">
        <v>0.02072515993278</v>
      </c>
      <c r="L2563" s="3" t="n">
        <v>-0.0104855685462086</v>
      </c>
      <c r="M2563" s="0" t="n">
        <f aca="false">'t+2'!M2563+I2563</f>
        <v>0.0701250105375989</v>
      </c>
      <c r="N2563" s="0" t="n">
        <f aca="false">'t+2'!N2563+J2563</f>
        <v>-0.152208525041266</v>
      </c>
      <c r="O2563" s="0" t="n">
        <f aca="false">'t+2'!O2563+K2563</f>
        <v>2.42356134403902</v>
      </c>
      <c r="P2563" s="0" t="n">
        <f aca="false">'t+2'!P2563+L2563</f>
        <v>1.68062235891195</v>
      </c>
      <c r="Q2563" s="0" t="n">
        <f aca="false" t="array" ref="Q2563:S2563">MMULT(M2563:P2563,'input - gretl'!$B$19:$D$22)+MMULT('Point forecasts'!$J$5:$O$5,'input - gretl'!$B$23:$D$28)</f>
        <v>14.0681681175767</v>
      </c>
      <c r="R2563" s="0" t="n">
        <v>6.73184658892179</v>
      </c>
      <c r="S2563" s="0" t="n">
        <v>9.76878984189207</v>
      </c>
      <c r="U2563" s="10" t="n">
        <f aca="false">NORMSDIST(-M2563/'rhos computation'!$B$11)-EXP(M2563+'rhos computation'!$B$11^2/2)*NORMSDIST(-M2563/'rhos computation'!$B$11-'rhos computation'!$B$11)</f>
        <v>0.0244041267478853</v>
      </c>
      <c r="V2563" s="10" t="n">
        <f aca="false">NORMSDIST(-N2563/'rhos computation'!$B$23)-EXP(N2563+'rhos computation'!$B$23^2/2)*NORMSDIST(-N2563/'rhos computation'!$B$23-'rhos computation'!$B$23)</f>
        <v>0.139883531410549</v>
      </c>
      <c r="W2563" s="0" t="n">
        <f aca="false">NORMSDIST(-O2563)</f>
        <v>0.00768457865174291</v>
      </c>
      <c r="X2563" s="0" t="n">
        <f aca="false">NORMSDIST(-P2563)</f>
        <v>0.0464181450208407</v>
      </c>
    </row>
    <row r="2564" customFormat="false" ht="12.8" hidden="false" customHeight="false" outlineLevel="0" collapsed="false">
      <c r="A2564" s="0" t="n">
        <v>1.8550864891282</v>
      </c>
      <c r="B2564" s="0" t="n">
        <v>-0.257827004579606</v>
      </c>
      <c r="C2564" s="0" t="n">
        <v>-1.35114765599056</v>
      </c>
      <c r="D2564" s="0" t="n">
        <v>-0.360128269860543</v>
      </c>
      <c r="E2564" s="0" t="n">
        <f aca="false" t="array" ref="E2564:H2564">MMULT(A2564:D2564,'Root matrix of resiudals'!$B$19:E$22)</f>
        <v>0.0774766393369334</v>
      </c>
      <c r="F2564" s="0" t="n">
        <v>-0.0080411640445976</v>
      </c>
      <c r="G2564" s="0" t="n">
        <v>-0.0208209771772627</v>
      </c>
      <c r="H2564" s="0" t="n">
        <v>-0.00811845997550106</v>
      </c>
      <c r="I2564" s="3" t="n">
        <f aca="false" t="array" ref="I2564:L2564">MMULT('t+2'!I2564:L2564,'input - gretl'!$B$3:$E$6)+MMULT('Point forecasts'!$P$4:$T$4,'input - gretl'!$B$9:$E$13)+MMULT('t+2'!Q2564:S2564,'input - gretl'!$B$14:$E$16)+E2564:H2564</f>
        <v>0.00237791844169491</v>
      </c>
      <c r="J2564" s="3" t="n">
        <v>-0.0355443519470444</v>
      </c>
      <c r="K2564" s="3" t="n">
        <v>-0.0077713707930413</v>
      </c>
      <c r="L2564" s="3" t="n">
        <v>-0.0477533209005922</v>
      </c>
      <c r="M2564" s="0" t="n">
        <f aca="false">'t+2'!M2564+I2564</f>
        <v>0.209851661456125</v>
      </c>
      <c r="N2564" s="0" t="n">
        <f aca="false">'t+2'!N2564+J2564</f>
        <v>-0.105078913841554</v>
      </c>
      <c r="O2564" s="0" t="n">
        <f aca="false">'t+2'!O2564+K2564</f>
        <v>2.42395370785855</v>
      </c>
      <c r="P2564" s="0" t="n">
        <f aca="false">'t+2'!P2564+L2564</f>
        <v>1.65864176209189</v>
      </c>
      <c r="Q2564" s="0" t="n">
        <f aca="false" t="array" ref="Q2564:S2564">MMULT(M2564:P2564,'input - gretl'!$B$19:$D$22)+MMULT('Point forecasts'!$J$5:$O$5,'input - gretl'!$B$23:$D$28)</f>
        <v>14.2078947684952</v>
      </c>
      <c r="R2564" s="0" t="n">
        <v>6.7789762001215</v>
      </c>
      <c r="S2564" s="0" t="n">
        <v>9.79008685231733</v>
      </c>
      <c r="U2564" s="10" t="n">
        <f aca="false">NORMSDIST(-M2564/'rhos computation'!$B$11)-EXP(M2564+'rhos computation'!$B$11^2/2)*NORMSDIST(-M2564/'rhos computation'!$B$11-'rhos computation'!$B$11)</f>
        <v>0.00340281822572957</v>
      </c>
      <c r="V2564" s="10" t="n">
        <f aca="false">NORMSDIST(-N2564/'rhos computation'!$B$23)-EXP(N2564+'rhos computation'!$B$23^2/2)*NORMSDIST(-N2564/'rhos computation'!$B$23-'rhos computation'!$B$23)</f>
        <v>0.0990139724563483</v>
      </c>
      <c r="W2564" s="0" t="n">
        <f aca="false">NORMSDIST(-O2564)</f>
        <v>0.00767628118093717</v>
      </c>
      <c r="X2564" s="0" t="n">
        <f aca="false">NORMSDIST(-P2564)</f>
        <v>0.0485940005761923</v>
      </c>
    </row>
    <row r="2565" customFormat="false" ht="12.8" hidden="false" customHeight="false" outlineLevel="0" collapsed="false">
      <c r="A2565" s="0" t="n">
        <v>-0.264206562684754</v>
      </c>
      <c r="B2565" s="0" t="n">
        <v>-0.870896252018371</v>
      </c>
      <c r="C2565" s="0" t="n">
        <v>1.14578209500675</v>
      </c>
      <c r="D2565" s="0" t="n">
        <v>0.205507456773323</v>
      </c>
      <c r="E2565" s="0" t="n">
        <f aca="false" t="array" ref="E2565:H2565">MMULT(A2565:D2565,'Root matrix of resiudals'!$B$19:E$22)</f>
        <v>-0.0119708310741803</v>
      </c>
      <c r="F2565" s="0" t="n">
        <v>-0.0213542697190519</v>
      </c>
      <c r="G2565" s="0" t="n">
        <v>0.0152470050270787</v>
      </c>
      <c r="H2565" s="0" t="n">
        <v>0.0046909651295811</v>
      </c>
      <c r="I2565" s="3" t="n">
        <f aca="false" t="array" ref="I2565:L2565">MMULT('t+2'!I2565:L2565,'input - gretl'!$B$3:$E$6)+MMULT('Point forecasts'!$P$4:$T$4,'input - gretl'!$B$9:$E$13)+MMULT('t+2'!Q2565:S2565,'input - gretl'!$B$14:$E$16)+E2565:H2565</f>
        <v>-0.0624858017998339</v>
      </c>
      <c r="J2565" s="3" t="n">
        <v>-0.0669798332003307</v>
      </c>
      <c r="K2565" s="3" t="n">
        <v>0.0262526150196001</v>
      </c>
      <c r="L2565" s="3" t="n">
        <v>-0.0416790632251726</v>
      </c>
      <c r="M2565" s="0" t="n">
        <f aca="false">'t+2'!M2565+I2565</f>
        <v>0.0330350435464052</v>
      </c>
      <c r="N2565" s="0" t="n">
        <f aca="false">'t+2'!N2565+J2565</f>
        <v>-0.130114173146708</v>
      </c>
      <c r="O2565" s="0" t="n">
        <f aca="false">'t+2'!O2565+K2565</f>
        <v>2.43626131681628</v>
      </c>
      <c r="P2565" s="0" t="n">
        <f aca="false">'t+2'!P2565+L2565</f>
        <v>1.68647385403763</v>
      </c>
      <c r="Q2565" s="0" t="n">
        <f aca="false" t="array" ref="Q2565:S2565">MMULT(M2565:P2565,'input - gretl'!$B$19:$D$22)+MMULT('Point forecasts'!$J$5:$O$5,'input - gretl'!$B$23:$D$28)</f>
        <v>14.0310781505855</v>
      </c>
      <c r="R2565" s="0" t="n">
        <v>6.75394094081634</v>
      </c>
      <c r="S2565" s="0" t="n">
        <v>9.77592475023006</v>
      </c>
      <c r="U2565" s="10" t="n">
        <f aca="false">NORMSDIST(-M2565/'rhos computation'!$B$11)-EXP(M2565+'rhos computation'!$B$11^2/2)*NORMSDIST(-M2565/'rhos computation'!$B$11-'rhos computation'!$B$11)</f>
        <v>0.036359164378486</v>
      </c>
      <c r="V2565" s="10" t="n">
        <f aca="false">NORMSDIST(-N2565/'rhos computation'!$B$23)-EXP(N2565+'rhos computation'!$B$23^2/2)*NORMSDIST(-N2565/'rhos computation'!$B$23-'rhos computation'!$B$23)</f>
        <v>0.120812513968849</v>
      </c>
      <c r="W2565" s="0" t="n">
        <f aca="false">NORMSDIST(-O2565)</f>
        <v>0.00741997977190083</v>
      </c>
      <c r="X2565" s="0" t="n">
        <f aca="false">NORMSDIST(-P2565)</f>
        <v>0.0458522834606546</v>
      </c>
    </row>
    <row r="2566" customFormat="false" ht="12.8" hidden="false" customHeight="false" outlineLevel="0" collapsed="false">
      <c r="A2566" s="0" t="n">
        <v>-1.71149972696863</v>
      </c>
      <c r="B2566" s="0" t="n">
        <v>-0.0448302611817208</v>
      </c>
      <c r="C2566" s="0" t="n">
        <v>-0.809032904211606</v>
      </c>
      <c r="D2566" s="0" t="n">
        <v>-1.67078340408986</v>
      </c>
      <c r="E2566" s="0" t="n">
        <f aca="false" t="array" ref="E2566:H2566">MMULT(A2566:D2566,'Root matrix of resiudals'!$B$19:E$22)</f>
        <v>-0.0738923252233405</v>
      </c>
      <c r="F2566" s="0" t="n">
        <v>-0.0081706013336333</v>
      </c>
      <c r="G2566" s="0" t="n">
        <v>-0.0172267208204077</v>
      </c>
      <c r="H2566" s="0" t="n">
        <v>-0.0273860568967211</v>
      </c>
      <c r="I2566" s="3" t="n">
        <f aca="false" t="array" ref="I2566:L2566">MMULT('t+2'!I2566:L2566,'input - gretl'!$B$3:$E$6)+MMULT('Point forecasts'!$P$4:$T$4,'input - gretl'!$B$9:$E$13)+MMULT('t+2'!Q2566:S2566,'input - gretl'!$B$14:$E$16)+E2566:H2566</f>
        <v>-0.129503224027049</v>
      </c>
      <c r="J2566" s="3" t="n">
        <v>-0.048874311616774</v>
      </c>
      <c r="K2566" s="3" t="n">
        <v>-0.00731639879096661</v>
      </c>
      <c r="L2566" s="3" t="n">
        <v>-0.0696074590278189</v>
      </c>
      <c r="M2566" s="0" t="n">
        <f aca="false">'t+2'!M2566+I2566</f>
        <v>-0.0431278777391869</v>
      </c>
      <c r="N2566" s="0" t="n">
        <f aca="false">'t+2'!N2566+J2566</f>
        <v>-0.115278555537958</v>
      </c>
      <c r="O2566" s="0" t="n">
        <f aca="false">'t+2'!O2566+K2566</f>
        <v>2.40949664283139</v>
      </c>
      <c r="P2566" s="0" t="n">
        <f aca="false">'t+2'!P2566+L2566</f>
        <v>1.65631983589648</v>
      </c>
      <c r="Q2566" s="0" t="n">
        <f aca="false" t="array" ref="Q2566:S2566">MMULT(M2566:P2566,'input - gretl'!$B$19:$D$22)+MMULT('Point forecasts'!$J$5:$O$5,'input - gretl'!$B$23:$D$28)</f>
        <v>13.9549152292999</v>
      </c>
      <c r="R2566" s="0" t="n">
        <v>6.76877655842509</v>
      </c>
      <c r="S2566" s="0" t="n">
        <v>9.7778380551983</v>
      </c>
      <c r="U2566" s="10" t="n">
        <f aca="false">NORMSDIST(-M2566/'rhos computation'!$B$11)-EXP(M2566+'rhos computation'!$B$11^2/2)*NORMSDIST(-M2566/'rhos computation'!$B$11-'rhos computation'!$B$11)</f>
        <v>0.0715366345522248</v>
      </c>
      <c r="V2566" s="10" t="n">
        <f aca="false">NORMSDIST(-N2566/'rhos computation'!$B$23)-EXP(N2566+'rhos computation'!$B$23^2/2)*NORMSDIST(-N2566/'rhos computation'!$B$23-'rhos computation'!$B$23)</f>
        <v>0.107897236923986</v>
      </c>
      <c r="W2566" s="0" t="n">
        <f aca="false">NORMSDIST(-O2566)</f>
        <v>0.00798727151677555</v>
      </c>
      <c r="X2566" s="0" t="n">
        <f aca="false">NORMSDIST(-P2566)</f>
        <v>0.0488285327866785</v>
      </c>
    </row>
    <row r="2567" customFormat="false" ht="12.8" hidden="false" customHeight="false" outlineLevel="0" collapsed="false">
      <c r="A2567" s="0" t="n">
        <v>-0.452166327115306</v>
      </c>
      <c r="B2567" s="0" t="n">
        <v>-0.166488212454951</v>
      </c>
      <c r="C2567" s="0" t="n">
        <v>-1.39223087018525</v>
      </c>
      <c r="D2567" s="0" t="n">
        <v>1.78820545134058</v>
      </c>
      <c r="E2567" s="0" t="n">
        <f aca="false" t="array" ref="E2567:H2567">MMULT(A2567:D2567,'Root matrix of resiudals'!$B$19:E$22)</f>
        <v>-0.0221815437621972</v>
      </c>
      <c r="F2567" s="0" t="n">
        <v>-0.010662015518372</v>
      </c>
      <c r="G2567" s="0" t="n">
        <v>-0.0215449847242422</v>
      </c>
      <c r="H2567" s="0" t="n">
        <v>0.0275850730197726</v>
      </c>
      <c r="I2567" s="3" t="n">
        <f aca="false" t="array" ref="I2567:L2567">MMULT('t+2'!I2567:L2567,'input - gretl'!$B$3:$E$6)+MMULT('Point forecasts'!$P$4:$T$4,'input - gretl'!$B$9:$E$13)+MMULT('t+2'!Q2567:S2567,'input - gretl'!$B$14:$E$16)+E2567:H2567</f>
        <v>-0.10300714537536</v>
      </c>
      <c r="J2567" s="3" t="n">
        <v>-0.0491686164935235</v>
      </c>
      <c r="K2567" s="3" t="n">
        <v>0.00691385180093023</v>
      </c>
      <c r="L2567" s="3" t="n">
        <v>-0.00850352938852392</v>
      </c>
      <c r="M2567" s="0" t="n">
        <f aca="false">'t+2'!M2567+I2567</f>
        <v>0.177542005635765</v>
      </c>
      <c r="N2567" s="0" t="n">
        <f aca="false">'t+2'!N2567+J2567</f>
        <v>-0.0749336188197354</v>
      </c>
      <c r="O2567" s="0" t="n">
        <f aca="false">'t+2'!O2567+K2567</f>
        <v>2.44255156387171</v>
      </c>
      <c r="P2567" s="0" t="n">
        <f aca="false">'t+2'!P2567+L2567</f>
        <v>1.70628373085162</v>
      </c>
      <c r="Q2567" s="0" t="n">
        <f aca="false" t="array" ref="Q2567:S2567">MMULT(M2567:P2567,'input - gretl'!$B$19:$D$22)+MMULT('Point forecasts'!$J$5:$O$5,'input - gretl'!$B$23:$D$28)</f>
        <v>14.1755851126749</v>
      </c>
      <c r="R2567" s="0" t="n">
        <v>6.80912149514332</v>
      </c>
      <c r="S2567" s="0" t="n">
        <v>9.76337481394155</v>
      </c>
      <c r="U2567" s="10" t="n">
        <f aca="false">NORMSDIST(-M2567/'rhos computation'!$B$11)-EXP(M2567+'rhos computation'!$B$11^2/2)*NORMSDIST(-M2567/'rhos computation'!$B$11-'rhos computation'!$B$11)</f>
        <v>0.00575536133927429</v>
      </c>
      <c r="V2567" s="10" t="n">
        <f aca="false">NORMSDIST(-N2567/'rhos computation'!$B$23)-EXP(N2567+'rhos computation'!$B$23^2/2)*NORMSDIST(-N2567/'rhos computation'!$B$23-'rhos computation'!$B$23)</f>
        <v>0.0731946418449322</v>
      </c>
      <c r="W2567" s="0" t="n">
        <f aca="false">NORMSDIST(-O2567)</f>
        <v>0.00729192304246137</v>
      </c>
      <c r="X2567" s="0" t="n">
        <f aca="false">NORMSDIST(-P2567)</f>
        <v>0.0439776328383555</v>
      </c>
    </row>
    <row r="2568" customFormat="false" ht="12.8" hidden="false" customHeight="false" outlineLevel="0" collapsed="false">
      <c r="A2568" s="0" t="n">
        <v>1.08344399432267</v>
      </c>
      <c r="B2568" s="0" t="n">
        <v>-0.261330520039516</v>
      </c>
      <c r="C2568" s="0" t="n">
        <v>-0.605416098000581</v>
      </c>
      <c r="D2568" s="0" t="n">
        <v>0.948280355665765</v>
      </c>
      <c r="E2568" s="0" t="n">
        <f aca="false" t="array" ref="E2568:H2568">MMULT(A2568:D2568,'Root matrix of resiudals'!$B$19:E$22)</f>
        <v>0.0447819754526021</v>
      </c>
      <c r="F2568" s="0" t="n">
        <v>-0.00712504190683721</v>
      </c>
      <c r="G2568" s="0" t="n">
        <v>-0.00827046764338474</v>
      </c>
      <c r="H2568" s="0" t="n">
        <v>0.0142624431723675</v>
      </c>
      <c r="I2568" s="3" t="n">
        <f aca="false" t="array" ref="I2568:L2568">MMULT('t+2'!I2568:L2568,'input - gretl'!$B$3:$E$6)+MMULT('Point forecasts'!$P$4:$T$4,'input - gretl'!$B$9:$E$13)+MMULT('t+2'!Q2568:S2568,'input - gretl'!$B$14:$E$16)+E2568:H2568</f>
        <v>-0.0215507168080055</v>
      </c>
      <c r="J2568" s="3" t="n">
        <v>-0.0496677520786686</v>
      </c>
      <c r="K2568" s="3" t="n">
        <v>0.0107210415447108</v>
      </c>
      <c r="L2568" s="3" t="n">
        <v>-0.0389390113514827</v>
      </c>
      <c r="M2568" s="0" t="n">
        <f aca="false">'t+2'!M2568+I2568</f>
        <v>0.114965768703461</v>
      </c>
      <c r="N2568" s="0" t="n">
        <f aca="false">'t+2'!N2568+J2568</f>
        <v>-0.113107836796689</v>
      </c>
      <c r="O2568" s="0" t="n">
        <f aca="false">'t+2'!O2568+K2568</f>
        <v>2.42574029702681</v>
      </c>
      <c r="P2568" s="0" t="n">
        <f aca="false">'t+2'!P2568+L2568</f>
        <v>1.72285763781844</v>
      </c>
      <c r="Q2568" s="0" t="n">
        <f aca="false" t="array" ref="Q2568:S2568">MMULT(M2568:P2568,'input - gretl'!$B$19:$D$22)+MMULT('Point forecasts'!$J$5:$O$5,'input - gretl'!$B$23:$D$28)</f>
        <v>14.1130088757426</v>
      </c>
      <c r="R2568" s="0" t="n">
        <v>6.77094727716636</v>
      </c>
      <c r="S2568" s="0" t="n">
        <v>9.73080093287585</v>
      </c>
      <c r="U2568" s="10" t="n">
        <f aca="false">NORMSDIST(-M2568/'rhos computation'!$B$11)-EXP(M2568+'rhos computation'!$B$11^2/2)*NORMSDIST(-M2568/'rhos computation'!$B$11-'rhos computation'!$B$11)</f>
        <v>0.0141001480497141</v>
      </c>
      <c r="V2568" s="10" t="n">
        <f aca="false">NORMSDIST(-N2568/'rhos computation'!$B$23)-EXP(N2568+'rhos computation'!$B$23^2/2)*NORMSDIST(-N2568/'rhos computation'!$B$23-'rhos computation'!$B$23)</f>
        <v>0.106005390957429</v>
      </c>
      <c r="W2568" s="0" t="n">
        <f aca="false">NORMSDIST(-O2568)</f>
        <v>0.00763859911745051</v>
      </c>
      <c r="X2568" s="0" t="n">
        <f aca="false">NORMSDIST(-P2568)</f>
        <v>0.042457136315385</v>
      </c>
    </row>
    <row r="2569" customFormat="false" ht="12.8" hidden="false" customHeight="false" outlineLevel="0" collapsed="false">
      <c r="A2569" s="0" t="n">
        <v>-0.288459847346982</v>
      </c>
      <c r="B2569" s="0" t="n">
        <v>0.405632125448542</v>
      </c>
      <c r="C2569" s="0" t="n">
        <v>0.327214554458013</v>
      </c>
      <c r="D2569" s="0" t="n">
        <v>-0.559644166088886</v>
      </c>
      <c r="E2569" s="0" t="n">
        <f aca="false" t="array" ref="E2569:H2569">MMULT(A2569:D2569,'Root matrix of resiudals'!$B$19:E$22)</f>
        <v>-0.0108392869416778</v>
      </c>
      <c r="F2569" s="0" t="n">
        <v>0.0120747341500023</v>
      </c>
      <c r="G2569" s="0" t="n">
        <v>0.00573235877574543</v>
      </c>
      <c r="H2569" s="0" t="n">
        <v>-0.00856955326644622</v>
      </c>
      <c r="I2569" s="3" t="n">
        <f aca="false" t="array" ref="I2569:L2569">MMULT('t+2'!I2569:L2569,'input - gretl'!$B$3:$E$6)+MMULT('Point forecasts'!$P$4:$T$4,'input - gretl'!$B$9:$E$13)+MMULT('t+2'!Q2569:S2569,'input - gretl'!$B$14:$E$16)+E2569:H2569</f>
        <v>-0.103593764325428</v>
      </c>
      <c r="J2569" s="3" t="n">
        <v>-0.0398239467178438</v>
      </c>
      <c r="K2569" s="3" t="n">
        <v>0.0122856271473143</v>
      </c>
      <c r="L2569" s="3" t="n">
        <v>-0.052169996610971</v>
      </c>
      <c r="M2569" s="0" t="n">
        <f aca="false">'t+2'!M2569+I2569</f>
        <v>0.0328631668872122</v>
      </c>
      <c r="N2569" s="0" t="n">
        <f aca="false">'t+2'!N2569+J2569</f>
        <v>-0.108406118997976</v>
      </c>
      <c r="O2569" s="0" t="n">
        <f aca="false">'t+2'!O2569+K2569</f>
        <v>2.40809854824376</v>
      </c>
      <c r="P2569" s="0" t="n">
        <f aca="false">'t+2'!P2569+L2569</f>
        <v>1.65447177395826</v>
      </c>
      <c r="Q2569" s="0" t="n">
        <f aca="false" t="array" ref="Q2569:S2569">MMULT(M2569:P2569,'input - gretl'!$B$19:$D$22)+MMULT('Point forecasts'!$J$5:$O$5,'input - gretl'!$B$23:$D$28)</f>
        <v>14.0309062739263</v>
      </c>
      <c r="R2569" s="0" t="n">
        <v>6.77564899496508</v>
      </c>
      <c r="S2569" s="0" t="n">
        <v>9.77819755991702</v>
      </c>
      <c r="U2569" s="10" t="n">
        <f aca="false">NORMSDIST(-M2569/'rhos computation'!$B$11)-EXP(M2569+'rhos computation'!$B$11^2/2)*NORMSDIST(-M2569/'rhos computation'!$B$11-'rhos computation'!$B$11)</f>
        <v>0.0364223678362576</v>
      </c>
      <c r="V2569" s="10" t="n">
        <f aca="false">NORMSDIST(-N2569/'rhos computation'!$B$23)-EXP(N2569+'rhos computation'!$B$23^2/2)*NORMSDIST(-N2569/'rhos computation'!$B$23-'rhos computation'!$B$23)</f>
        <v>0.101909431833972</v>
      </c>
      <c r="W2569" s="0" t="n">
        <f aca="false">NORMSDIST(-O2569)</f>
        <v>0.00801792586469923</v>
      </c>
      <c r="X2569" s="0" t="n">
        <f aca="false">NORMSDIST(-P2569)</f>
        <v>0.0490158468791954</v>
      </c>
    </row>
    <row r="2570" customFormat="false" ht="12.8" hidden="false" customHeight="false" outlineLevel="0" collapsed="false">
      <c r="A2570" s="0" t="n">
        <v>0.212162967707924</v>
      </c>
      <c r="B2570" s="0" t="n">
        <v>-0.0494075056052133</v>
      </c>
      <c r="C2570" s="0" t="n">
        <v>0.985852314184003</v>
      </c>
      <c r="D2570" s="0" t="n">
        <v>-0.926694060890193</v>
      </c>
      <c r="E2570" s="0" t="n">
        <f aca="false" t="array" ref="E2570:H2570">MMULT(A2570:D2570,'Root matrix of resiudals'!$B$19:E$22)</f>
        <v>0.0105635813473382</v>
      </c>
      <c r="F2570" s="0" t="n">
        <v>0.0025474848099873</v>
      </c>
      <c r="G2570" s="0" t="n">
        <v>0.0149109674491442</v>
      </c>
      <c r="H2570" s="0" t="n">
        <v>-0.0139929580074133</v>
      </c>
      <c r="I2570" s="3" t="n">
        <f aca="false" t="array" ref="I2570:L2570">MMULT('t+2'!I2570:L2570,'input - gretl'!$B$3:$E$6)+MMULT('Point forecasts'!$P$4:$T$4,'input - gretl'!$B$9:$E$13)+MMULT('t+2'!Q2570:S2570,'input - gretl'!$B$14:$E$16)+E2570:H2570</f>
        <v>-0.0118914752734797</v>
      </c>
      <c r="J2570" s="3" t="n">
        <v>-0.0348971802593743</v>
      </c>
      <c r="K2570" s="3" t="n">
        <v>0.031301658399689</v>
      </c>
      <c r="L2570" s="3" t="n">
        <v>-0.0472948763388742</v>
      </c>
      <c r="M2570" s="0" t="n">
        <f aca="false">'t+2'!M2570+I2570</f>
        <v>0.113115682895049</v>
      </c>
      <c r="N2570" s="0" t="n">
        <f aca="false">'t+2'!N2570+J2570</f>
        <v>-0.051455662435981</v>
      </c>
      <c r="O2570" s="0" t="n">
        <f aca="false">'t+2'!O2570+K2570</f>
        <v>2.50471259959612</v>
      </c>
      <c r="P2570" s="0" t="n">
        <f aca="false">'t+2'!P2570+L2570</f>
        <v>1.65210422824394</v>
      </c>
      <c r="Q2570" s="0" t="n">
        <f aca="false" t="array" ref="Q2570:S2570">MMULT(M2570:P2570,'input - gretl'!$B$19:$D$22)+MMULT('Point forecasts'!$J$5:$O$5,'input - gretl'!$B$23:$D$28)</f>
        <v>14.1111587899342</v>
      </c>
      <c r="R2570" s="0" t="n">
        <v>6.83259945152707</v>
      </c>
      <c r="S2570" s="0" t="n">
        <v>9.87706326562098</v>
      </c>
      <c r="U2570" s="10" t="n">
        <f aca="false">NORMSDIST(-M2570/'rhos computation'!$B$11)-EXP(M2570+'rhos computation'!$B$11^2/2)*NORMSDIST(-M2570/'rhos computation'!$B$11-'rhos computation'!$B$11)</f>
        <v>0.0144445863635549</v>
      </c>
      <c r="V2570" s="10" t="n">
        <f aca="false">NORMSDIST(-N2570/'rhos computation'!$B$23)-EXP(N2570+'rhos computation'!$B$23^2/2)*NORMSDIST(-N2570/'rhos computation'!$B$23-'rhos computation'!$B$23)</f>
        <v>0.0543358546035911</v>
      </c>
      <c r="W2570" s="0" t="n">
        <f aca="false">NORMSDIST(-O2570)</f>
        <v>0.00612754646033082</v>
      </c>
      <c r="X2570" s="0" t="n">
        <f aca="false">NORMSDIST(-P2570)</f>
        <v>0.0492566525825824</v>
      </c>
    </row>
    <row r="2571" customFormat="false" ht="12.8" hidden="false" customHeight="false" outlineLevel="0" collapsed="false">
      <c r="A2571" s="0" t="n">
        <v>1.19495312433069</v>
      </c>
      <c r="B2571" s="0" t="n">
        <v>0.278678296531688</v>
      </c>
      <c r="C2571" s="0" t="n">
        <v>-0.575283983920214</v>
      </c>
      <c r="D2571" s="0" t="n">
        <v>0.176822562932448</v>
      </c>
      <c r="E2571" s="0" t="n">
        <f aca="false" t="array" ref="E2571:H2571">MMULT(A2571:D2571,'Root matrix of resiudals'!$B$19:E$22)</f>
        <v>0.0511215431971203</v>
      </c>
      <c r="F2571" s="0" t="n">
        <v>0.00861418642072648</v>
      </c>
      <c r="G2571" s="0" t="n">
        <v>-0.00659176991570238</v>
      </c>
      <c r="H2571" s="0" t="n">
        <v>0.00177122039696409</v>
      </c>
      <c r="I2571" s="3" t="n">
        <f aca="false" t="array" ref="I2571:L2571">MMULT('t+2'!I2571:L2571,'input - gretl'!$B$3:$E$6)+MMULT('Point forecasts'!$P$4:$T$4,'input - gretl'!$B$9:$E$13)+MMULT('t+2'!Q2571:S2571,'input - gretl'!$B$14:$E$16)+E2571:H2571</f>
        <v>0.0380142506300155</v>
      </c>
      <c r="J2571" s="3" t="n">
        <v>-0.0324009012307521</v>
      </c>
      <c r="K2571" s="3" t="n">
        <v>0.00874908486324893</v>
      </c>
      <c r="L2571" s="3" t="n">
        <v>-0.0491636463127517</v>
      </c>
      <c r="M2571" s="0" t="n">
        <f aca="false">'t+2'!M2571+I2571</f>
        <v>0.150036968495875</v>
      </c>
      <c r="N2571" s="0" t="n">
        <f aca="false">'t+2'!N2571+J2571</f>
        <v>-0.0856998320355174</v>
      </c>
      <c r="O2571" s="0" t="n">
        <f aca="false">'t+2'!O2571+K2571</f>
        <v>2.4148941312959</v>
      </c>
      <c r="P2571" s="0" t="n">
        <f aca="false">'t+2'!P2571+L2571</f>
        <v>1.66313349163635</v>
      </c>
      <c r="Q2571" s="0" t="n">
        <f aca="false" t="array" ref="Q2571:S2571">MMULT(M2571:P2571,'input - gretl'!$B$19:$D$22)+MMULT('Point forecasts'!$J$5:$O$5,'input - gretl'!$B$23:$D$28)</f>
        <v>14.148080075535</v>
      </c>
      <c r="R2571" s="0" t="n">
        <v>6.79835528192753</v>
      </c>
      <c r="S2571" s="0" t="n">
        <v>9.77675541637142</v>
      </c>
      <c r="U2571" s="10" t="n">
        <f aca="false">NORMSDIST(-M2571/'rhos computation'!$B$11)-EXP(M2571+'rhos computation'!$B$11^2/2)*NORMSDIST(-M2571/'rhos computation'!$B$11-'rhos computation'!$B$11)</f>
        <v>0.00870023185407556</v>
      </c>
      <c r="V2571" s="10" t="n">
        <f aca="false">NORMSDIST(-N2571/'rhos computation'!$B$23)-EXP(N2571+'rhos computation'!$B$23^2/2)*NORMSDIST(-N2571/'rhos computation'!$B$23-'rhos computation'!$B$23)</f>
        <v>0.0822880191310528</v>
      </c>
      <c r="W2571" s="0" t="n">
        <f aca="false">NORMSDIST(-O2571)</f>
        <v>0.00786989192602978</v>
      </c>
      <c r="X2571" s="0" t="n">
        <f aca="false">NORMSDIST(-P2571)</f>
        <v>0.0481428585533916</v>
      </c>
    </row>
    <row r="2572" customFormat="false" ht="12.8" hidden="false" customHeight="false" outlineLevel="0" collapsed="false">
      <c r="A2572" s="0" t="n">
        <v>0.136770870522118</v>
      </c>
      <c r="B2572" s="0" t="n">
        <v>-1.09458271451512</v>
      </c>
      <c r="C2572" s="0" t="n">
        <v>0.447761639582103</v>
      </c>
      <c r="D2572" s="0" t="n">
        <v>2.15106644021569</v>
      </c>
      <c r="E2572" s="0" t="n">
        <f aca="false" t="array" ref="E2572:H2572">MMULT(A2572:D2572,'Root matrix of resiudals'!$B$19:E$22)</f>
        <v>0.00311920210666678</v>
      </c>
      <c r="F2572" s="0" t="n">
        <v>-0.0292160081377438</v>
      </c>
      <c r="G2572" s="0" t="n">
        <v>0.00591837500903427</v>
      </c>
      <c r="H2572" s="0" t="n">
        <v>0.0352940415817608</v>
      </c>
      <c r="I2572" s="3" t="n">
        <f aca="false" t="array" ref="I2572:L2572">MMULT('t+2'!I2572:L2572,'input - gretl'!$B$3:$E$6)+MMULT('Point forecasts'!$P$4:$T$4,'input - gretl'!$B$9:$E$13)+MMULT('t+2'!Q2572:S2572,'input - gretl'!$B$14:$E$16)+E2572:H2572</f>
        <v>-0.0668212395186248</v>
      </c>
      <c r="J2572" s="3" t="n">
        <v>-0.0656569988582823</v>
      </c>
      <c r="K2572" s="3" t="n">
        <v>0.00985957588692657</v>
      </c>
      <c r="L2572" s="3" t="n">
        <v>-0.00970344661766053</v>
      </c>
      <c r="M2572" s="0" t="n">
        <f aca="false">'t+2'!M2572+I2572</f>
        <v>0.0837275057494944</v>
      </c>
      <c r="N2572" s="0" t="n">
        <f aca="false">'t+2'!N2572+J2572</f>
        <v>-0.155135347940459</v>
      </c>
      <c r="O2572" s="0" t="n">
        <f aca="false">'t+2'!O2572+K2572</f>
        <v>2.39009397449517</v>
      </c>
      <c r="P2572" s="0" t="n">
        <f aca="false">'t+2'!P2572+L2572</f>
        <v>1.66881491018076</v>
      </c>
      <c r="Q2572" s="0" t="n">
        <f aca="false" t="array" ref="Q2572:S2572">MMULT(M2572:P2572,'input - gretl'!$B$19:$D$22)+MMULT('Point forecasts'!$J$5:$O$5,'input - gretl'!$B$23:$D$28)</f>
        <v>14.0817706127886</v>
      </c>
      <c r="R2572" s="0" t="n">
        <v>6.72891976602259</v>
      </c>
      <c r="S2572" s="0" t="n">
        <v>9.74655194646403</v>
      </c>
      <c r="U2572" s="10" t="n">
        <f aca="false">NORMSDIST(-M2572/'rhos computation'!$B$11)-EXP(M2572+'rhos computation'!$B$11^2/2)*NORMSDIST(-M2572/'rhos computation'!$B$11-'rhos computation'!$B$11)</f>
        <v>0.0208269881785574</v>
      </c>
      <c r="V2572" s="10" t="n">
        <f aca="false">NORMSDIST(-N2572/'rhos computation'!$B$23)-EXP(N2572+'rhos computation'!$B$23^2/2)*NORMSDIST(-N2572/'rhos computation'!$B$23-'rhos computation'!$B$23)</f>
        <v>0.142387798428822</v>
      </c>
      <c r="W2572" s="0" t="n">
        <f aca="false">NORMSDIST(-O2572)</f>
        <v>0.00842203111516475</v>
      </c>
      <c r="X2572" s="0" t="n">
        <f aca="false">NORMSDIST(-P2572)</f>
        <v>0.0475770334307249</v>
      </c>
    </row>
    <row r="2573" customFormat="false" ht="12.8" hidden="false" customHeight="false" outlineLevel="0" collapsed="false">
      <c r="A2573" s="0" t="n">
        <v>-0.918263930049286</v>
      </c>
      <c r="B2573" s="0" t="n">
        <v>-1.09015953191988</v>
      </c>
      <c r="C2573" s="0" t="n">
        <v>-1.37503810556316</v>
      </c>
      <c r="D2573" s="0" t="n">
        <v>0.078990690828093</v>
      </c>
      <c r="E2573" s="0" t="n">
        <f aca="false" t="array" ref="E2573:H2573">MMULT(A2573:D2573,'Root matrix of resiudals'!$B$19:E$22)</f>
        <v>-0.0435949618342137</v>
      </c>
      <c r="F2573" s="0" t="n">
        <v>-0.03815914387179</v>
      </c>
      <c r="G2573" s="0" t="n">
        <v>-0.0271175441719571</v>
      </c>
      <c r="H2573" s="0" t="n">
        <v>-1.29488447071877E-005</v>
      </c>
      <c r="I2573" s="3" t="n">
        <f aca="false" t="array" ref="I2573:L2573">MMULT('t+2'!I2573:L2573,'input - gretl'!$B$3:$E$6)+MMULT('Point forecasts'!$P$4:$T$4,'input - gretl'!$B$9:$E$13)+MMULT('t+2'!Q2573:S2573,'input - gretl'!$B$14:$E$16)+E2573:H2573</f>
        <v>-0.0616344622343838</v>
      </c>
      <c r="J2573" s="3" t="n">
        <v>-0.0456548879365652</v>
      </c>
      <c r="K2573" s="3" t="n">
        <v>-0.0275839474596725</v>
      </c>
      <c r="L2573" s="3" t="n">
        <v>-0.0478882731274255</v>
      </c>
      <c r="M2573" s="0" t="n">
        <f aca="false">'t+2'!M2573+I2573</f>
        <v>-0.00697727053297627</v>
      </c>
      <c r="N2573" s="0" t="n">
        <f aca="false">'t+2'!N2573+J2573</f>
        <v>-0.164309754330897</v>
      </c>
      <c r="O2573" s="0" t="n">
        <f aca="false">'t+2'!O2573+K2573</f>
        <v>2.37230811575607</v>
      </c>
      <c r="P2573" s="0" t="n">
        <f aca="false">'t+2'!P2573+L2573</f>
        <v>1.63769400132786</v>
      </c>
      <c r="Q2573" s="0" t="n">
        <f aca="false" t="array" ref="Q2573:S2573">MMULT(M2573:P2573,'input - gretl'!$B$19:$D$22)+MMULT('Point forecasts'!$J$5:$O$5,'input - gretl'!$B$23:$D$28)</f>
        <v>13.9910658365061</v>
      </c>
      <c r="R2573" s="0" t="n">
        <v>6.71974535963216</v>
      </c>
      <c r="S2573" s="0" t="n">
        <v>9.75836362808948</v>
      </c>
      <c r="U2573" s="10" t="n">
        <f aca="false">NORMSDIST(-M2573/'rhos computation'!$B$11)-EXP(M2573+'rhos computation'!$B$11^2/2)*NORMSDIST(-M2573/'rhos computation'!$B$11-'rhos computation'!$B$11)</f>
        <v>0.0530655155871012</v>
      </c>
      <c r="V2573" s="10" t="n">
        <f aca="false">NORMSDIST(-N2573/'rhos computation'!$B$23)-EXP(N2573+'rhos computation'!$B$23^2/2)*NORMSDIST(-N2573/'rhos computation'!$B$23-'rhos computation'!$B$23)</f>
        <v>0.150198460515417</v>
      </c>
      <c r="W2573" s="0" t="n">
        <f aca="false">NORMSDIST(-O2573)</f>
        <v>0.00883867121508569</v>
      </c>
      <c r="X2573" s="0" t="n">
        <f aca="false">NORMSDIST(-P2573)</f>
        <v>0.0507427712986461</v>
      </c>
    </row>
    <row r="2574" customFormat="false" ht="12.8" hidden="false" customHeight="false" outlineLevel="0" collapsed="false">
      <c r="A2574" s="0" t="n">
        <v>-0.922646537670078</v>
      </c>
      <c r="B2574" s="0" t="n">
        <v>1.62344905076191</v>
      </c>
      <c r="C2574" s="0" t="n">
        <v>-1.06378013825712</v>
      </c>
      <c r="D2574" s="0" t="n">
        <v>-1.1982311362084</v>
      </c>
      <c r="E2574" s="0" t="n">
        <f aca="false" t="array" ref="E2574:H2574">MMULT(A2574:D2574,'Root matrix of resiudals'!$B$19:E$22)</f>
        <v>-0.0367652028984399</v>
      </c>
      <c r="F2574" s="0" t="n">
        <v>0.0403982512793632</v>
      </c>
      <c r="G2574" s="0" t="n">
        <v>-0.0138265976022275</v>
      </c>
      <c r="H2574" s="0" t="n">
        <v>-0.0202021815116995</v>
      </c>
      <c r="I2574" s="3" t="n">
        <f aca="false" t="array" ref="I2574:L2574">MMULT('t+2'!I2574:L2574,'input - gretl'!$B$3:$E$6)+MMULT('Point forecasts'!$P$4:$T$4,'input - gretl'!$B$9:$E$13)+MMULT('t+2'!Q2574:S2574,'input - gretl'!$B$14:$E$16)+E2574:H2574</f>
        <v>-0.107172163713151</v>
      </c>
      <c r="J2574" s="3" t="n">
        <v>0.0294393223813785</v>
      </c>
      <c r="K2574" s="3" t="n">
        <v>-0.00694187888501547</v>
      </c>
      <c r="L2574" s="3" t="n">
        <v>-0.072824278559627</v>
      </c>
      <c r="M2574" s="0" t="n">
        <f aca="false">'t+2'!M2574+I2574</f>
        <v>-0.00600008019897988</v>
      </c>
      <c r="N2574" s="0" t="n">
        <f aca="false">'t+2'!N2574+J2574</f>
        <v>-0.0937671408991318</v>
      </c>
      <c r="O2574" s="0" t="n">
        <f aca="false">'t+2'!O2574+K2574</f>
        <v>2.39080806424164</v>
      </c>
      <c r="P2574" s="0" t="n">
        <f aca="false">'t+2'!P2574+L2574</f>
        <v>1.65938320157724</v>
      </c>
      <c r="Q2574" s="0" t="n">
        <f aca="false" t="array" ref="Q2574:S2574">MMULT(M2574:P2574,'input - gretl'!$B$19:$D$22)+MMULT('Point forecasts'!$J$5:$O$5,'input - gretl'!$B$23:$D$28)</f>
        <v>13.9920430268401</v>
      </c>
      <c r="R2574" s="0" t="n">
        <v>6.79028797306392</v>
      </c>
      <c r="S2574" s="0" t="n">
        <v>9.75623606267787</v>
      </c>
      <c r="U2574" s="10" t="n">
        <f aca="false">NORMSDIST(-M2574/'rhos computation'!$B$11)-EXP(M2574+'rhos computation'!$B$11^2/2)*NORMSDIST(-M2574/'rhos computation'!$B$11-'rhos computation'!$B$11)</f>
        <v>0.05260992686437</v>
      </c>
      <c r="V2574" s="10" t="n">
        <f aca="false">NORMSDIST(-N2574/'rhos computation'!$B$23)-EXP(N2574+'rhos computation'!$B$23^2/2)*NORMSDIST(-N2574/'rhos computation'!$B$23-'rhos computation'!$B$23)</f>
        <v>0.0892113192839943</v>
      </c>
      <c r="W2574" s="0" t="n">
        <f aca="false">NORMSDIST(-O2574)</f>
        <v>0.00840566943249206</v>
      </c>
      <c r="X2574" s="0" t="n">
        <f aca="false">NORMSDIST(-P2574)</f>
        <v>0.0485192995487251</v>
      </c>
    </row>
    <row r="2575" customFormat="false" ht="12.8" hidden="false" customHeight="false" outlineLevel="0" collapsed="false">
      <c r="A2575" s="0" t="n">
        <v>-1.42928348025414</v>
      </c>
      <c r="B2575" s="0" t="n">
        <v>0.306590001162391</v>
      </c>
      <c r="C2575" s="0" t="n">
        <v>-0.164411234491619</v>
      </c>
      <c r="D2575" s="0" t="n">
        <v>-0.227327212572633</v>
      </c>
      <c r="E2575" s="0" t="n">
        <f aca="false" t="array" ref="E2575:H2575">MMULT(A2575:D2575,'Root matrix of resiudals'!$B$19:E$22)</f>
        <v>-0.0607446374437072</v>
      </c>
      <c r="F2575" s="0" t="n">
        <v>0.00491847620742556</v>
      </c>
      <c r="G2575" s="0" t="n">
        <v>-0.00357478989046507</v>
      </c>
      <c r="H2575" s="0" t="n">
        <v>-0.00330974141450031</v>
      </c>
      <c r="I2575" s="3" t="n">
        <f aca="false" t="array" ref="I2575:L2575">MMULT('t+2'!I2575:L2575,'input - gretl'!$B$3:$E$6)+MMULT('Point forecasts'!$P$4:$T$4,'input - gretl'!$B$9:$E$13)+MMULT('t+2'!Q2575:S2575,'input - gretl'!$B$14:$E$16)+E2575:H2575</f>
        <v>-0.122253791942146</v>
      </c>
      <c r="J2575" s="3" t="n">
        <v>-0.0394372037908687</v>
      </c>
      <c r="K2575" s="3" t="n">
        <v>0.00292694384201846</v>
      </c>
      <c r="L2575" s="3" t="n">
        <v>-0.0608199337159792</v>
      </c>
      <c r="M2575" s="0" t="n">
        <f aca="false">'t+2'!M2575+I2575</f>
        <v>-0.0161731095220319</v>
      </c>
      <c r="N2575" s="0" t="n">
        <f aca="false">'t+2'!N2575+J2575</f>
        <v>-0.136000668471707</v>
      </c>
      <c r="O2575" s="0" t="n">
        <f aca="false">'t+2'!O2575+K2575</f>
        <v>2.38239673094404</v>
      </c>
      <c r="P2575" s="0" t="n">
        <f aca="false">'t+2'!P2575+L2575</f>
        <v>1.6754888443308</v>
      </c>
      <c r="Q2575" s="0" t="n">
        <f aca="false" t="array" ref="Q2575:S2575">MMULT(M2575:P2575,'input - gretl'!$B$19:$D$22)+MMULT('Point forecasts'!$J$5:$O$5,'input - gretl'!$B$23:$D$28)</f>
        <v>13.9818699975171</v>
      </c>
      <c r="R2575" s="0" t="n">
        <v>6.74805444549135</v>
      </c>
      <c r="S2575" s="0" t="n">
        <v>9.7325074578395</v>
      </c>
      <c r="U2575" s="10" t="n">
        <f aca="false">NORMSDIST(-M2575/'rhos computation'!$B$11)-EXP(M2575+'rhos computation'!$B$11^2/2)*NORMSDIST(-M2575/'rhos computation'!$B$11-'rhos computation'!$B$11)</f>
        <v>0.0574677329683493</v>
      </c>
      <c r="V2575" s="10" t="n">
        <f aca="false">NORMSDIST(-N2575/'rhos computation'!$B$23)-EXP(N2575+'rhos computation'!$B$23^2/2)*NORMSDIST(-N2575/'rhos computation'!$B$23-'rhos computation'!$B$23)</f>
        <v>0.125918538580516</v>
      </c>
      <c r="W2575" s="0" t="n">
        <f aca="false">NORMSDIST(-O2575)</f>
        <v>0.00860017778105026</v>
      </c>
      <c r="X2575" s="0" t="n">
        <f aca="false">NORMSDIST(-P2575)</f>
        <v>0.0469191790226933</v>
      </c>
    </row>
    <row r="2576" customFormat="false" ht="12.8" hidden="false" customHeight="false" outlineLevel="0" collapsed="false">
      <c r="A2576" s="0" t="n">
        <v>-0.817261710743153</v>
      </c>
      <c r="B2576" s="0" t="n">
        <v>0.483222847645929</v>
      </c>
      <c r="C2576" s="0" t="n">
        <v>-0.192712009405781</v>
      </c>
      <c r="D2576" s="0" t="n">
        <v>-0.922846050536223</v>
      </c>
      <c r="E2576" s="0" t="n">
        <f aca="false" t="array" ref="E2576:H2576">MMULT(A2576:D2576,'Root matrix of resiudals'!$B$19:E$22)</f>
        <v>-0.0338548276865536</v>
      </c>
      <c r="F2576" s="0" t="n">
        <v>0.0112037350014366</v>
      </c>
      <c r="G2576" s="0" t="n">
        <v>-0.0034371709561651</v>
      </c>
      <c r="H2576" s="0" t="n">
        <v>-0.0148511236546957</v>
      </c>
      <c r="I2576" s="3" t="n">
        <f aca="false" t="array" ref="I2576:L2576">MMULT('t+2'!I2576:L2576,'input - gretl'!$B$3:$E$6)+MMULT('Point forecasts'!$P$4:$T$4,'input - gretl'!$B$9:$E$13)+MMULT('t+2'!Q2576:S2576,'input - gretl'!$B$14:$E$16)+E2576:H2576</f>
        <v>-0.0497272049094613</v>
      </c>
      <c r="J2576" s="3" t="n">
        <v>-0.0312735362696385</v>
      </c>
      <c r="K2576" s="3" t="n">
        <v>0.0110940017026623</v>
      </c>
      <c r="L2576" s="3" t="n">
        <v>-0.0487792459656059</v>
      </c>
      <c r="M2576" s="0" t="n">
        <f aca="false">'t+2'!M2576+I2576</f>
        <v>0.0543199272912811</v>
      </c>
      <c r="N2576" s="0" t="n">
        <f aca="false">'t+2'!N2576+J2576</f>
        <v>-0.0601255990858291</v>
      </c>
      <c r="O2576" s="0" t="n">
        <f aca="false">'t+2'!O2576+K2576</f>
        <v>2.42773470847006</v>
      </c>
      <c r="P2576" s="0" t="n">
        <f aca="false">'t+2'!P2576+L2576</f>
        <v>1.62369658445066</v>
      </c>
      <c r="Q2576" s="0" t="n">
        <f aca="false" t="array" ref="Q2576:S2576">MMULT(M2576:P2576,'input - gretl'!$B$19:$D$22)+MMULT('Point forecasts'!$J$5:$O$5,'input - gretl'!$B$23:$D$28)</f>
        <v>14.0523630343304</v>
      </c>
      <c r="R2576" s="0" t="n">
        <v>6.82392951487722</v>
      </c>
      <c r="S2576" s="0" t="n">
        <v>9.82710246412453</v>
      </c>
      <c r="U2576" s="10" t="n">
        <f aca="false">NORMSDIST(-M2576/'rhos computation'!$B$11)-EXP(M2576+'rhos computation'!$B$11^2/2)*NORMSDIST(-M2576/'rhos computation'!$B$11-'rhos computation'!$B$11)</f>
        <v>0.0290942504083295</v>
      </c>
      <c r="V2576" s="10" t="n">
        <f aca="false">NORMSDIST(-N2576/'rhos computation'!$B$23)-EXP(N2576+'rhos computation'!$B$23^2/2)*NORMSDIST(-N2576/'rhos computation'!$B$23-'rhos computation'!$B$23)</f>
        <v>0.0611038952090793</v>
      </c>
      <c r="W2576" s="0" t="n">
        <f aca="false">NORMSDIST(-O2576)</f>
        <v>0.00759672620682654</v>
      </c>
      <c r="X2576" s="0" t="n">
        <f aca="false">NORMSDIST(-P2576)</f>
        <v>0.0522202901750805</v>
      </c>
    </row>
    <row r="2577" customFormat="false" ht="12.8" hidden="false" customHeight="false" outlineLevel="0" collapsed="false">
      <c r="A2577" s="0" t="n">
        <v>0.630246810605308</v>
      </c>
      <c r="B2577" s="0" t="n">
        <v>0.947235225278523</v>
      </c>
      <c r="C2577" s="0" t="n">
        <v>-1.03962740898173</v>
      </c>
      <c r="D2577" s="0" t="n">
        <v>-1.43721538344734</v>
      </c>
      <c r="E2577" s="0" t="n">
        <f aca="false" t="array" ref="E2577:H2577">MMULT(A2577:D2577,'Root matrix of resiudals'!$B$19:E$22)</f>
        <v>0.0284512300714771</v>
      </c>
      <c r="F2577" s="0" t="n">
        <v>0.0246645029978608</v>
      </c>
      <c r="G2577" s="0" t="n">
        <v>-0.0142205981493323</v>
      </c>
      <c r="H2577" s="0" t="n">
        <v>-0.0246915347553482</v>
      </c>
      <c r="I2577" s="3" t="n">
        <f aca="false" t="array" ref="I2577:L2577">MMULT('t+2'!I2577:L2577,'input - gretl'!$B$3:$E$6)+MMULT('Point forecasts'!$P$4:$T$4,'input - gretl'!$B$9:$E$13)+MMULT('t+2'!Q2577:S2577,'input - gretl'!$B$14:$E$16)+E2577:H2577</f>
        <v>-0.0424488864062714</v>
      </c>
      <c r="J2577" s="3" t="n">
        <v>-0.0372377861456342</v>
      </c>
      <c r="K2577" s="3" t="n">
        <v>0.00539062665761894</v>
      </c>
      <c r="L2577" s="3" t="n">
        <v>-0.0759500229085694</v>
      </c>
      <c r="M2577" s="0" t="n">
        <f aca="false">'t+2'!M2577+I2577</f>
        <v>0.163895220782498</v>
      </c>
      <c r="N2577" s="0" t="n">
        <f aca="false">'t+2'!N2577+J2577</f>
        <v>-0.0645025857132745</v>
      </c>
      <c r="O2577" s="0" t="n">
        <f aca="false">'t+2'!O2577+K2577</f>
        <v>2.41123062566039</v>
      </c>
      <c r="P2577" s="0" t="n">
        <f aca="false">'t+2'!P2577+L2577</f>
        <v>1.63585945819941</v>
      </c>
      <c r="Q2577" s="0" t="n">
        <f aca="false" t="array" ref="Q2577:S2577">MMULT(M2577:P2577,'input - gretl'!$B$19:$D$22)+MMULT('Point forecasts'!$J$5:$O$5,'input - gretl'!$B$23:$D$28)</f>
        <v>14.1619383278216</v>
      </c>
      <c r="R2577" s="0" t="n">
        <v>6.81955252824978</v>
      </c>
      <c r="S2577" s="0" t="n">
        <v>9.79903088023611</v>
      </c>
      <c r="U2577" s="10" t="n">
        <f aca="false">NORMSDIST(-M2577/'rhos computation'!$B$11)-EXP(M2577+'rhos computation'!$B$11^2/2)*NORMSDIST(-M2577/'rhos computation'!$B$11-'rhos computation'!$B$11)</f>
        <v>0.0070923625762575</v>
      </c>
      <c r="V2577" s="10" t="n">
        <f aca="false">NORMSDIST(-N2577/'rhos computation'!$B$23)-EXP(N2577+'rhos computation'!$B$23^2/2)*NORMSDIST(-N2577/'rhos computation'!$B$23-'rhos computation'!$B$23)</f>
        <v>0.064615677470845</v>
      </c>
      <c r="W2577" s="0" t="n">
        <f aca="false">NORMSDIST(-O2577)</f>
        <v>0.00794939573519239</v>
      </c>
      <c r="X2577" s="0" t="n">
        <f aca="false">NORMSDIST(-P2577)</f>
        <v>0.0509345023131953</v>
      </c>
    </row>
    <row r="2578" customFormat="false" ht="12.8" hidden="false" customHeight="false" outlineLevel="0" collapsed="false">
      <c r="A2578" s="0" t="n">
        <v>-0.0378493087589706</v>
      </c>
      <c r="B2578" s="0" t="n">
        <v>0.947721245384178</v>
      </c>
      <c r="C2578" s="0" t="n">
        <v>1.81872101303525</v>
      </c>
      <c r="D2578" s="0" t="n">
        <v>0.699138313310048</v>
      </c>
      <c r="E2578" s="0" t="n">
        <f aca="false" t="array" ref="E2578:H2578">MMULT(A2578:D2578,'Root matrix of resiudals'!$B$19:E$22)</f>
        <v>0.00250099341050682</v>
      </c>
      <c r="F2578" s="0" t="n">
        <v>0.0335686158634194</v>
      </c>
      <c r="G2578" s="0" t="n">
        <v>0.033466351696095</v>
      </c>
      <c r="H2578" s="0" t="n">
        <v>0.0135045636021502</v>
      </c>
      <c r="I2578" s="3" t="n">
        <f aca="false" t="array" ref="I2578:L2578">MMULT('t+2'!I2578:L2578,'input - gretl'!$B$3:$E$6)+MMULT('Point forecasts'!$P$4:$T$4,'input - gretl'!$B$9:$E$13)+MMULT('t+2'!Q2578:S2578,'input - gretl'!$B$14:$E$16)+E2578:H2578</f>
        <v>-0.0269043995705765</v>
      </c>
      <c r="J2578" s="3" t="n">
        <v>-0.0109285671626143</v>
      </c>
      <c r="K2578" s="3" t="n">
        <v>0.0505348405663262</v>
      </c>
      <c r="L2578" s="3" t="n">
        <v>-0.0352662846743701</v>
      </c>
      <c r="M2578" s="0" t="n">
        <f aca="false">'t+2'!M2578+I2578</f>
        <v>0.073167426516002</v>
      </c>
      <c r="N2578" s="0" t="n">
        <f aca="false">'t+2'!N2578+J2578</f>
        <v>-0.0640091057797661</v>
      </c>
      <c r="O2578" s="0" t="n">
        <f aca="false">'t+2'!O2578+K2578</f>
        <v>2.47424463689871</v>
      </c>
      <c r="P2578" s="0" t="n">
        <f aca="false">'t+2'!P2578+L2578</f>
        <v>1.7158922083079</v>
      </c>
      <c r="Q2578" s="0" t="n">
        <f aca="false" t="array" ref="Q2578:S2578">MMULT(M2578:P2578,'input - gretl'!$B$19:$D$22)+MMULT('Point forecasts'!$J$5:$O$5,'input - gretl'!$B$23:$D$28)</f>
        <v>14.0712105335551</v>
      </c>
      <c r="R2578" s="0" t="n">
        <v>6.82004600818329</v>
      </c>
      <c r="S2578" s="0" t="n">
        <v>9.78592974448375</v>
      </c>
      <c r="U2578" s="10" t="n">
        <f aca="false">NORMSDIST(-M2578/'rhos computation'!$B$11)-EXP(M2578+'rhos computation'!$B$11^2/2)*NORMSDIST(-M2578/'rhos computation'!$B$11-'rhos computation'!$B$11)</f>
        <v>0.0235679038818465</v>
      </c>
      <c r="V2578" s="10" t="n">
        <f aca="false">NORMSDIST(-N2578/'rhos computation'!$B$23)-EXP(N2578+'rhos computation'!$B$23^2/2)*NORMSDIST(-N2578/'rhos computation'!$B$23-'rhos computation'!$B$23)</f>
        <v>0.0642168733718197</v>
      </c>
      <c r="W2578" s="0" t="n">
        <f aca="false">NORMSDIST(-O2578)</f>
        <v>0.00667591171866016</v>
      </c>
      <c r="X2578" s="0" t="n">
        <f aca="false">NORMSDIST(-P2578)</f>
        <v>0.0430908865402391</v>
      </c>
    </row>
    <row r="2579" customFormat="false" ht="12.8" hidden="false" customHeight="false" outlineLevel="0" collapsed="false">
      <c r="A2579" s="0" t="n">
        <v>-0.537250102172887</v>
      </c>
      <c r="B2579" s="0" t="n">
        <v>0.402304644999953</v>
      </c>
      <c r="C2579" s="0" t="n">
        <v>-0.0588823072163796</v>
      </c>
      <c r="D2579" s="0" t="n">
        <v>0.16691214001933</v>
      </c>
      <c r="E2579" s="0" t="n">
        <f aca="false" t="array" ref="E2579:H2579">MMULT(A2579:D2579,'Root matrix of resiudals'!$B$19:E$22)</f>
        <v>-0.0222762146441522</v>
      </c>
      <c r="F2579" s="0" t="n">
        <v>0.0100777982613286</v>
      </c>
      <c r="G2579" s="0" t="n">
        <v>2.29902497309313E-005</v>
      </c>
      <c r="H2579" s="0" t="n">
        <v>0.00287318689034507</v>
      </c>
      <c r="I2579" s="3" t="n">
        <f aca="false" t="array" ref="I2579:L2579">MMULT('t+2'!I2579:L2579,'input - gretl'!$B$3:$E$6)+MMULT('Point forecasts'!$P$4:$T$4,'input - gretl'!$B$9:$E$13)+MMULT('t+2'!Q2579:S2579,'input - gretl'!$B$14:$E$16)+E2579:H2579</f>
        <v>-0.0861473330885123</v>
      </c>
      <c r="J2579" s="3" t="n">
        <v>-0.0291367699658999</v>
      </c>
      <c r="K2579" s="3" t="n">
        <v>-0.00134387631645275</v>
      </c>
      <c r="L2579" s="3" t="n">
        <v>-0.0509956164440775</v>
      </c>
      <c r="M2579" s="0" t="n">
        <f aca="false">'t+2'!M2579+I2579</f>
        <v>-0.0222605474636222</v>
      </c>
      <c r="N2579" s="0" t="n">
        <f aca="false">'t+2'!N2579+J2579</f>
        <v>-0.143411588710629</v>
      </c>
      <c r="O2579" s="0" t="n">
        <f aca="false">'t+2'!O2579+K2579</f>
        <v>2.35836953852827</v>
      </c>
      <c r="P2579" s="0" t="n">
        <f aca="false">'t+2'!P2579+L2579</f>
        <v>1.65479110570333</v>
      </c>
      <c r="Q2579" s="0" t="n">
        <f aca="false" t="array" ref="Q2579:S2579">MMULT(M2579:P2579,'input - gretl'!$B$19:$D$22)+MMULT('Point forecasts'!$J$5:$O$5,'input - gretl'!$B$23:$D$28)</f>
        <v>13.9757825595755</v>
      </c>
      <c r="R2579" s="0" t="n">
        <v>6.74064352525242</v>
      </c>
      <c r="S2579" s="0" t="n">
        <v>9.72816484974539</v>
      </c>
      <c r="U2579" s="10" t="n">
        <f aca="false">NORMSDIST(-M2579/'rhos computation'!$B$11)-EXP(M2579+'rhos computation'!$B$11^2/2)*NORMSDIST(-M2579/'rhos computation'!$B$11-'rhos computation'!$B$11)</f>
        <v>0.0604950454808282</v>
      </c>
      <c r="V2579" s="10" t="n">
        <f aca="false">NORMSDIST(-N2579/'rhos computation'!$B$23)-EXP(N2579+'rhos computation'!$B$23^2/2)*NORMSDIST(-N2579/'rhos computation'!$B$23-'rhos computation'!$B$23)</f>
        <v>0.132322996821188</v>
      </c>
      <c r="W2579" s="0" t="n">
        <f aca="false">NORMSDIST(-O2579)</f>
        <v>0.00917770521378897</v>
      </c>
      <c r="X2579" s="0" t="n">
        <f aca="false">NORMSDIST(-P2579)</f>
        <v>0.0489834393950277</v>
      </c>
    </row>
    <row r="2580" customFormat="false" ht="12.8" hidden="false" customHeight="false" outlineLevel="0" collapsed="false">
      <c r="A2580" s="0" t="n">
        <v>-0.0318334515804689</v>
      </c>
      <c r="B2580" s="0" t="n">
        <v>-0.791666086443804</v>
      </c>
      <c r="C2580" s="0" t="n">
        <v>1.07470279192165</v>
      </c>
      <c r="D2580" s="0" t="n">
        <v>-1.28476037479804</v>
      </c>
      <c r="E2580" s="0" t="n">
        <f aca="false" t="array" ref="E2580:H2580">MMULT(A2580:D2580,'Root matrix of resiudals'!$B$19:E$22)</f>
        <v>-0.00133875645584868</v>
      </c>
      <c r="F2580" s="0" t="n">
        <v>-0.0189174040559471</v>
      </c>
      <c r="G2580" s="0" t="n">
        <v>0.0129663285633666</v>
      </c>
      <c r="H2580" s="0" t="n">
        <v>-0.0196568773673464</v>
      </c>
      <c r="I2580" s="3" t="n">
        <f aca="false" t="array" ref="I2580:L2580">MMULT('t+2'!I2580:L2580,'input - gretl'!$B$3:$E$6)+MMULT('Point forecasts'!$P$4:$T$4,'input - gretl'!$B$9:$E$13)+MMULT('t+2'!Q2580:S2580,'input - gretl'!$B$14:$E$16)+E2580:H2580</f>
        <v>-0.122010539040237</v>
      </c>
      <c r="J2580" s="3" t="n">
        <v>-0.0661421528321854</v>
      </c>
      <c r="K2580" s="3" t="n">
        <v>0.0131200316465915</v>
      </c>
      <c r="L2580" s="3" t="n">
        <v>-0.0780868461966022</v>
      </c>
      <c r="M2580" s="0" t="n">
        <f aca="false">'t+2'!M2580+I2580</f>
        <v>0.0870715268408457</v>
      </c>
      <c r="N2580" s="0" t="n">
        <f aca="false">'t+2'!N2580+J2580</f>
        <v>-0.183564800305856</v>
      </c>
      <c r="O2580" s="0" t="n">
        <f aca="false">'t+2'!O2580+K2580</f>
        <v>2.35458795382852</v>
      </c>
      <c r="P2580" s="0" t="n">
        <f aca="false">'t+2'!P2580+L2580</f>
        <v>1.61173202042096</v>
      </c>
      <c r="Q2580" s="0" t="n">
        <f aca="false" t="array" ref="Q2580:S2580">MMULT(M2580:P2580,'input - gretl'!$B$19:$D$22)+MMULT('Point forecasts'!$J$5:$O$5,'input - gretl'!$B$23:$D$28)</f>
        <v>14.08511463388</v>
      </c>
      <c r="R2580" s="0" t="n">
        <v>6.7004903136572</v>
      </c>
      <c r="S2580" s="0" t="n">
        <v>9.76533460810344</v>
      </c>
      <c r="U2580" s="10" t="n">
        <f aca="false">NORMSDIST(-M2580/'rhos computation'!$B$11)-EXP(M2580+'rhos computation'!$B$11^2/2)*NORMSDIST(-M2580/'rhos computation'!$B$11-'rhos computation'!$B$11)</f>
        <v>0.0200102343405233</v>
      </c>
      <c r="V2580" s="10" t="n">
        <f aca="false">NORMSDIST(-N2580/'rhos computation'!$B$23)-EXP(N2580+'rhos computation'!$B$23^2/2)*NORMSDIST(-N2580/'rhos computation'!$B$23-'rhos computation'!$B$23)</f>
        <v>0.166384344080843</v>
      </c>
      <c r="W2580" s="0" t="n">
        <f aca="false">NORMSDIST(-O2580)</f>
        <v>0.00927162739430909</v>
      </c>
      <c r="X2580" s="0" t="n">
        <f aca="false">NORMSDIST(-P2580)</f>
        <v>0.053510133313531</v>
      </c>
    </row>
    <row r="2581" customFormat="false" ht="12.8" hidden="false" customHeight="false" outlineLevel="0" collapsed="false">
      <c r="A2581" s="0" t="n">
        <v>0.718282406194507</v>
      </c>
      <c r="B2581" s="0" t="n">
        <v>-2.10421656282039</v>
      </c>
      <c r="C2581" s="0" t="n">
        <v>-0.596245527109712</v>
      </c>
      <c r="D2581" s="0" t="n">
        <v>0.0791376412414958</v>
      </c>
      <c r="E2581" s="0" t="n">
        <f aca="false" t="array" ref="E2581:H2581">MMULT(A2581:D2581,'Root matrix of resiudals'!$B$19:E$22)</f>
        <v>0.0252862846923135</v>
      </c>
      <c r="F2581" s="0" t="n">
        <v>-0.0606312130588077</v>
      </c>
      <c r="G2581" s="0" t="n">
        <v>-0.0161858976374879</v>
      </c>
      <c r="H2581" s="0" t="n">
        <v>0.000188128969006409</v>
      </c>
      <c r="I2581" s="3" t="n">
        <f aca="false" t="array" ref="I2581:L2581">MMULT('t+2'!I2581:L2581,'input - gretl'!$B$3:$E$6)+MMULT('Point forecasts'!$P$4:$T$4,'input - gretl'!$B$9:$E$13)+MMULT('t+2'!Q2581:S2581,'input - gretl'!$B$14:$E$16)+E2581:H2581</f>
        <v>0.017074994547554</v>
      </c>
      <c r="J2581" s="3" t="n">
        <v>-0.118301679181444</v>
      </c>
      <c r="K2581" s="3" t="n">
        <v>0.00831488867770041</v>
      </c>
      <c r="L2581" s="3" t="n">
        <v>-0.0457638587971843</v>
      </c>
      <c r="M2581" s="0" t="n">
        <f aca="false">'t+2'!M2581+I2581</f>
        <v>0.146962568829616</v>
      </c>
      <c r="N2581" s="0" t="n">
        <f aca="false">'t+2'!N2581+J2581</f>
        <v>-0.140768801889614</v>
      </c>
      <c r="O2581" s="0" t="n">
        <f aca="false">'t+2'!O2581+K2581</f>
        <v>2.43555717018417</v>
      </c>
      <c r="P2581" s="0" t="n">
        <f aca="false">'t+2'!P2581+L2581</f>
        <v>1.71177924041969</v>
      </c>
      <c r="Q2581" s="0" t="n">
        <f aca="false" t="array" ref="Q2581:S2581">MMULT(M2581:P2581,'input - gretl'!$B$19:$D$22)+MMULT('Point forecasts'!$J$5:$O$5,'input - gretl'!$B$23:$D$28)</f>
        <v>14.1450056758687</v>
      </c>
      <c r="R2581" s="0" t="n">
        <v>6.74328631207344</v>
      </c>
      <c r="S2581" s="0" t="n">
        <v>9.75115391587929</v>
      </c>
      <c r="U2581" s="10" t="n">
        <f aca="false">NORMSDIST(-M2581/'rhos computation'!$B$11)-EXP(M2581+'rhos computation'!$B$11^2/2)*NORMSDIST(-M2581/'rhos computation'!$B$11-'rhos computation'!$B$11)</f>
        <v>0.00909411281712147</v>
      </c>
      <c r="V2581" s="10" t="n">
        <f aca="false">NORMSDIST(-N2581/'rhos computation'!$B$23)-EXP(N2581+'rhos computation'!$B$23^2/2)*NORMSDIST(-N2581/'rhos computation'!$B$23-'rhos computation'!$B$23)</f>
        <v>0.130042513830958</v>
      </c>
      <c r="W2581" s="0" t="n">
        <f aca="false">NORMSDIST(-O2581)</f>
        <v>0.00743443738691226</v>
      </c>
      <c r="X2581" s="0" t="n">
        <f aca="false">NORMSDIST(-P2581)</f>
        <v>0.0434686795861207</v>
      </c>
    </row>
    <row r="2582" customFormat="false" ht="12.8" hidden="false" customHeight="false" outlineLevel="0" collapsed="false">
      <c r="A2582" s="0" t="n">
        <v>0.883771648949518</v>
      </c>
      <c r="B2582" s="0" t="n">
        <v>1.74815956137606</v>
      </c>
      <c r="C2582" s="0" t="n">
        <v>1.62414250607404</v>
      </c>
      <c r="D2582" s="0" t="n">
        <v>0.278303490323201</v>
      </c>
      <c r="E2582" s="0" t="n">
        <f aca="false" t="array" ref="E2582:H2582">MMULT(A2582:D2582,'Root matrix of resiudals'!$B$19:E$22)</f>
        <v>0.043775871139591</v>
      </c>
      <c r="F2582" s="0" t="n">
        <v>0.0577993717038008</v>
      </c>
      <c r="G2582" s="0" t="n">
        <v>0.0338610780522611</v>
      </c>
      <c r="H2582" s="0" t="n">
        <v>0.00615248087921311</v>
      </c>
      <c r="I2582" s="3" t="n">
        <f aca="false" t="array" ref="I2582:L2582">MMULT('t+2'!I2582:L2582,'input - gretl'!$B$3:$E$6)+MMULT('Point forecasts'!$P$4:$T$4,'input - gretl'!$B$9:$E$13)+MMULT('t+2'!Q2582:S2582,'input - gretl'!$B$14:$E$16)+E2582:H2582</f>
        <v>0.00416290018579254</v>
      </c>
      <c r="J2582" s="3" t="n">
        <v>0.00631572678704992</v>
      </c>
      <c r="K2582" s="3" t="n">
        <v>0.025819083595175</v>
      </c>
      <c r="L2582" s="3" t="n">
        <v>-0.049187658280287</v>
      </c>
      <c r="M2582" s="0" t="n">
        <f aca="false">'t+2'!M2582+I2582</f>
        <v>0.0552419886800127</v>
      </c>
      <c r="N2582" s="0" t="n">
        <f aca="false">'t+2'!N2582+J2582</f>
        <v>-0.092313630522085</v>
      </c>
      <c r="O2582" s="0" t="n">
        <f aca="false">'t+2'!O2582+K2582</f>
        <v>2.36457804085635</v>
      </c>
      <c r="P2582" s="0" t="n">
        <f aca="false">'t+2'!P2582+L2582</f>
        <v>1.59764398706489</v>
      </c>
      <c r="Q2582" s="0" t="n">
        <f aca="false" t="array" ref="Q2582:S2582">MMULT(M2582:P2582,'input - gretl'!$B$19:$D$22)+MMULT('Point forecasts'!$J$5:$O$5,'input - gretl'!$B$23:$D$28)</f>
        <v>14.0532850957191</v>
      </c>
      <c r="R2582" s="0" t="n">
        <v>6.79174148344097</v>
      </c>
      <c r="S2582" s="0" t="n">
        <v>9.78872311925456</v>
      </c>
      <c r="U2582" s="10" t="n">
        <f aca="false">NORMSDIST(-M2582/'rhos computation'!$B$11)-EXP(M2582+'rhos computation'!$B$11^2/2)*NORMSDIST(-M2582/'rhos computation'!$B$11-'rhos computation'!$B$11)</f>
        <v>0.028804415876622</v>
      </c>
      <c r="V2582" s="10" t="n">
        <f aca="false">NORMSDIST(-N2582/'rhos computation'!$B$23)-EXP(N2582+'rhos computation'!$B$23^2/2)*NORMSDIST(-N2582/'rhos computation'!$B$23-'rhos computation'!$B$23)</f>
        <v>0.0879586834916566</v>
      </c>
      <c r="W2582" s="0" t="n">
        <f aca="false">NORMSDIST(-O2582)</f>
        <v>0.0090253119316017</v>
      </c>
      <c r="X2582" s="0" t="n">
        <f aca="false">NORMSDIST(-P2582)</f>
        <v>0.0550611155571152</v>
      </c>
    </row>
    <row r="2583" customFormat="false" ht="12.8" hidden="false" customHeight="false" outlineLevel="0" collapsed="false">
      <c r="A2583" s="0" t="n">
        <v>0.0513684227943574</v>
      </c>
      <c r="B2583" s="0" t="n">
        <v>-0.617170956157136</v>
      </c>
      <c r="C2583" s="0" t="n">
        <v>0.0101577455116818</v>
      </c>
      <c r="D2583" s="0" t="n">
        <v>0.028171196888692</v>
      </c>
      <c r="E2583" s="0" t="n">
        <f aca="false" t="array" ref="E2583:H2583">MMULT(A2583:D2583,'Root matrix of resiudals'!$B$19:E$22)</f>
        <v>0.000808283288912471</v>
      </c>
      <c r="F2583" s="0" t="n">
        <v>-0.0174792715673022</v>
      </c>
      <c r="G2583" s="0" t="n">
        <v>-0.00195648553691475</v>
      </c>
      <c r="H2583" s="0" t="n">
        <v>0.000408575922204477</v>
      </c>
      <c r="I2583" s="3" t="n">
        <f aca="false" t="array" ref="I2583:L2583">MMULT('t+2'!I2583:L2583,'input - gretl'!$B$3:$E$6)+MMULT('Point forecasts'!$P$4:$T$4,'input - gretl'!$B$9:$E$13)+MMULT('t+2'!Q2583:S2583,'input - gretl'!$B$14:$E$16)+E2583:H2583</f>
        <v>-0.0312449130619223</v>
      </c>
      <c r="J2583" s="3" t="n">
        <v>-0.0134932756846333</v>
      </c>
      <c r="K2583" s="3" t="n">
        <v>0.0120233639906854</v>
      </c>
      <c r="L2583" s="3" t="n">
        <v>-0.0532897065172858</v>
      </c>
      <c r="M2583" s="0" t="n">
        <f aca="false">'t+2'!M2583+I2583</f>
        <v>0.0686401285883915</v>
      </c>
      <c r="N2583" s="0" t="n">
        <f aca="false">'t+2'!N2583+J2583</f>
        <v>-0.137494756527783</v>
      </c>
      <c r="O2583" s="0" t="n">
        <f aca="false">'t+2'!O2583+K2583</f>
        <v>2.43694261367188</v>
      </c>
      <c r="P2583" s="0" t="n">
        <f aca="false">'t+2'!P2583+L2583</f>
        <v>1.71175489978122</v>
      </c>
      <c r="Q2583" s="0" t="n">
        <f aca="false" t="array" ref="Q2583:S2583">MMULT(M2583:P2583,'input - gretl'!$B$19:$D$22)+MMULT('Point forecasts'!$J$5:$O$5,'input - gretl'!$B$23:$D$28)</f>
        <v>14.0666832356275</v>
      </c>
      <c r="R2583" s="0" t="n">
        <v>6.74656035743527</v>
      </c>
      <c r="S2583" s="0" t="n">
        <v>9.75256250853122</v>
      </c>
      <c r="U2583" s="10" t="n">
        <f aca="false">NORMSDIST(-M2583/'rhos computation'!$B$11)-EXP(M2583+'rhos computation'!$B$11^2/2)*NORMSDIST(-M2583/'rhos computation'!$B$11-'rhos computation'!$B$11)</f>
        <v>0.0248199488508662</v>
      </c>
      <c r="V2583" s="10" t="n">
        <f aca="false">NORMSDIST(-N2583/'rhos computation'!$B$23)-EXP(N2583+'rhos computation'!$B$23^2/2)*NORMSDIST(-N2583/'rhos computation'!$B$23-'rhos computation'!$B$23)</f>
        <v>0.127212029359722</v>
      </c>
      <c r="W2583" s="0" t="n">
        <f aca="false">NORMSDIST(-O2583)</f>
        <v>0.00740601489874659</v>
      </c>
      <c r="X2583" s="0" t="n">
        <f aca="false">NORMSDIST(-P2583)</f>
        <v>0.043470923306864</v>
      </c>
    </row>
    <row r="2584" customFormat="false" ht="12.8" hidden="false" customHeight="false" outlineLevel="0" collapsed="false">
      <c r="A2584" s="0" t="n">
        <v>1.07815002819752</v>
      </c>
      <c r="B2584" s="0" t="n">
        <v>-0.216208517130646</v>
      </c>
      <c r="C2584" s="0" t="n">
        <v>-0.685093919784176</v>
      </c>
      <c r="D2584" s="0" t="n">
        <v>1.3011511253239</v>
      </c>
      <c r="E2584" s="0" t="n">
        <f aca="false" t="array" ref="E2584:H2584">MMULT(A2584:D2584,'Root matrix of resiudals'!$B$19:E$22)</f>
        <v>0.0444234636395306</v>
      </c>
      <c r="F2584" s="0" t="n">
        <v>-0.00611070312476043</v>
      </c>
      <c r="G2584" s="0" t="n">
        <v>-0.00899492917055328</v>
      </c>
      <c r="H2584" s="0" t="n">
        <v>0.0199022375359062</v>
      </c>
      <c r="I2584" s="3" t="n">
        <f aca="false" t="array" ref="I2584:L2584">MMULT('t+2'!I2584:L2584,'input - gretl'!$B$3:$E$6)+MMULT('Point forecasts'!$P$4:$T$4,'input - gretl'!$B$9:$E$13)+MMULT('t+2'!Q2584:S2584,'input - gretl'!$B$14:$E$16)+E2584:H2584</f>
        <v>-0.0497153737295162</v>
      </c>
      <c r="J2584" s="3" t="n">
        <v>-0.0550054689227352</v>
      </c>
      <c r="K2584" s="3" t="n">
        <v>-0.00492065503374167</v>
      </c>
      <c r="L2584" s="3" t="n">
        <v>-0.0377891726622103</v>
      </c>
      <c r="M2584" s="0" t="n">
        <f aca="false">'t+2'!M2584+I2584</f>
        <v>0.0702445127860061</v>
      </c>
      <c r="N2584" s="0" t="n">
        <f aca="false">'t+2'!N2584+J2584</f>
        <v>-0.16072511273244</v>
      </c>
      <c r="O2584" s="0" t="n">
        <f aca="false">'t+2'!O2584+K2584</f>
        <v>2.37454809528662</v>
      </c>
      <c r="P2584" s="0" t="n">
        <f aca="false">'t+2'!P2584+L2584</f>
        <v>1.71264411256093</v>
      </c>
      <c r="Q2584" s="0" t="n">
        <f aca="false" t="array" ref="Q2584:S2584">MMULT(M2584:P2584,'input - gretl'!$B$19:$D$22)+MMULT('Point forecasts'!$J$5:$O$5,'input - gretl'!$B$23:$D$28)</f>
        <v>14.0682876198251</v>
      </c>
      <c r="R2584" s="0" t="n">
        <v>6.72333000123061</v>
      </c>
      <c r="S2584" s="0" t="n">
        <v>9.68932230433181</v>
      </c>
      <c r="U2584" s="10" t="n">
        <f aca="false">NORMSDIST(-M2584/'rhos computation'!$B$11)-EXP(M2584+'rhos computation'!$B$11^2/2)*NORMSDIST(-M2584/'rhos computation'!$B$11-'rhos computation'!$B$11)</f>
        <v>0.0243708818483654</v>
      </c>
      <c r="V2584" s="10" t="n">
        <f aca="false">NORMSDIST(-N2584/'rhos computation'!$B$23)-EXP(N2584+'rhos computation'!$B$23^2/2)*NORMSDIST(-N2584/'rhos computation'!$B$23-'rhos computation'!$B$23)</f>
        <v>0.147153916670775</v>
      </c>
      <c r="W2584" s="0" t="n">
        <f aca="false">NORMSDIST(-O2584)</f>
        <v>0.00878522349635982</v>
      </c>
      <c r="X2584" s="0" t="n">
        <f aca="false">NORMSDIST(-P2584)</f>
        <v>0.0433890163025386</v>
      </c>
    </row>
    <row r="2585" customFormat="false" ht="12.8" hidden="false" customHeight="false" outlineLevel="0" collapsed="false">
      <c r="A2585" s="0" t="n">
        <v>1.26130277291781</v>
      </c>
      <c r="B2585" s="0" t="n">
        <v>-0.679482296211692</v>
      </c>
      <c r="C2585" s="0" t="n">
        <v>-0.272273468663116</v>
      </c>
      <c r="D2585" s="0" t="n">
        <v>-1.16957569955966</v>
      </c>
      <c r="E2585" s="0" t="n">
        <f aca="false" t="array" ref="E2585:H2585">MMULT(A2585:D2585,'Root matrix of resiudals'!$B$19:E$22)</f>
        <v>0.0526886045493719</v>
      </c>
      <c r="F2585" s="0" t="n">
        <v>-0.0176127622492826</v>
      </c>
      <c r="G2585" s="0" t="n">
        <v>-0.00660877955406756</v>
      </c>
      <c r="H2585" s="0" t="n">
        <v>-0.0198181627316601</v>
      </c>
      <c r="I2585" s="3" t="n">
        <f aca="false" t="array" ref="I2585:L2585">MMULT('t+2'!I2585:L2585,'input - gretl'!$B$3:$E$6)+MMULT('Point forecasts'!$P$4:$T$4,'input - gretl'!$B$9:$E$13)+MMULT('t+2'!Q2585:S2585,'input - gretl'!$B$14:$E$16)+E2585:H2585</f>
        <v>0.0118553170633757</v>
      </c>
      <c r="J2585" s="3" t="n">
        <v>-0.0463179656905098</v>
      </c>
      <c r="K2585" s="3" t="n">
        <v>0.00622495177118179</v>
      </c>
      <c r="L2585" s="3" t="n">
        <v>-0.0437605658634573</v>
      </c>
      <c r="M2585" s="0" t="n">
        <f aca="false">'t+2'!M2585+I2585</f>
        <v>0.164761482715887</v>
      </c>
      <c r="N2585" s="0" t="n">
        <f aca="false">'t+2'!N2585+J2585</f>
        <v>-0.0893895298134117</v>
      </c>
      <c r="O2585" s="0" t="n">
        <f aca="false">'t+2'!O2585+K2585</f>
        <v>2.47935396396373</v>
      </c>
      <c r="P2585" s="0" t="n">
        <f aca="false">'t+2'!P2585+L2585</f>
        <v>1.66389414242552</v>
      </c>
      <c r="Q2585" s="0" t="n">
        <f aca="false" t="array" ref="Q2585:S2585">MMULT(M2585:P2585,'input - gretl'!$B$19:$D$22)+MMULT('Point forecasts'!$J$5:$O$5,'input - gretl'!$B$23:$D$28)</f>
        <v>14.162804589755</v>
      </c>
      <c r="R2585" s="0" t="n">
        <v>6.79466558414964</v>
      </c>
      <c r="S2585" s="0" t="n">
        <v>9.8404918321062</v>
      </c>
      <c r="U2585" s="10" t="n">
        <f aca="false">NORMSDIST(-M2585/'rhos computation'!$B$11)-EXP(M2585+'rhos computation'!$B$11^2/2)*NORMSDIST(-M2585/'rhos computation'!$B$11-'rhos computation'!$B$11)</f>
        <v>0.00700053413792252</v>
      </c>
      <c r="V2585" s="10" t="n">
        <f aca="false">NORMSDIST(-N2585/'rhos computation'!$B$23)-EXP(N2585+'rhos computation'!$B$23^2/2)*NORMSDIST(-N2585/'rhos computation'!$B$23-'rhos computation'!$B$23)</f>
        <v>0.0854452287970815</v>
      </c>
      <c r="W2585" s="0" t="n">
        <f aca="false">NORMSDIST(-O2585)</f>
        <v>0.00658103079700537</v>
      </c>
      <c r="X2585" s="0" t="n">
        <f aca="false">NORMSDIST(-P2585)</f>
        <v>0.0480667929045421</v>
      </c>
    </row>
    <row r="2586" customFormat="false" ht="12.8" hidden="false" customHeight="false" outlineLevel="0" collapsed="false">
      <c r="A2586" s="0" t="n">
        <v>1.01348384053393</v>
      </c>
      <c r="B2586" s="0" t="n">
        <v>-1.88447861514496</v>
      </c>
      <c r="C2586" s="0" t="n">
        <v>-1.54712629874753</v>
      </c>
      <c r="D2586" s="0" t="n">
        <v>-1.45727087216607</v>
      </c>
      <c r="E2586" s="0" t="n">
        <f aca="false" t="array" ref="E2586:H2586">MMULT(A2586:D2586,'Root matrix of resiudals'!$B$19:E$22)</f>
        <v>0.0378629346627723</v>
      </c>
      <c r="F2586" s="0" t="n">
        <v>-0.0571993675739911</v>
      </c>
      <c r="G2586" s="0" t="n">
        <v>-0.0321158118169434</v>
      </c>
      <c r="H2586" s="0" t="n">
        <v>-0.0259308614824927</v>
      </c>
      <c r="I2586" s="3" t="n">
        <f aca="false" t="array" ref="I2586:L2586">MMULT('t+2'!I2586:L2586,'input - gretl'!$B$3:$E$6)+MMULT('Point forecasts'!$P$4:$T$4,'input - gretl'!$B$9:$E$13)+MMULT('t+2'!Q2586:S2586,'input - gretl'!$B$14:$E$16)+E2586:H2586</f>
        <v>-0.0247374263328622</v>
      </c>
      <c r="J2586" s="3" t="n">
        <v>-0.101414231194222</v>
      </c>
      <c r="K2586" s="3" t="n">
        <v>-0.0258739566575886</v>
      </c>
      <c r="L2586" s="3" t="n">
        <v>-0.0691059834173138</v>
      </c>
      <c r="M2586" s="0" t="n">
        <f aca="false">'t+2'!M2586+I2586</f>
        <v>0.1036651746118</v>
      </c>
      <c r="N2586" s="0" t="n">
        <f aca="false">'t+2'!N2586+J2586</f>
        <v>-0.169888206382808</v>
      </c>
      <c r="O2586" s="0" t="n">
        <f aca="false">'t+2'!O2586+K2586</f>
        <v>2.38122265109181</v>
      </c>
      <c r="P2586" s="0" t="n">
        <f aca="false">'t+2'!P2586+L2586</f>
        <v>1.63012944497876</v>
      </c>
      <c r="Q2586" s="0" t="n">
        <f aca="false" t="array" ref="Q2586:S2586">MMULT(M2586:P2586,'input - gretl'!$B$19:$D$22)+MMULT('Point forecasts'!$J$5:$O$5,'input - gretl'!$B$23:$D$28)</f>
        <v>14.1017082816509</v>
      </c>
      <c r="R2586" s="0" t="n">
        <v>6.71416690758024</v>
      </c>
      <c r="S2586" s="0" t="n">
        <v>9.77447243474103</v>
      </c>
      <c r="U2586" s="10" t="n">
        <f aca="false">NORMSDIST(-M2586/'rhos computation'!$B$11)-EXP(M2586+'rhos computation'!$B$11^2/2)*NORMSDIST(-M2586/'rhos computation'!$B$11-'rhos computation'!$B$11)</f>
        <v>0.0163063424226409</v>
      </c>
      <c r="V2586" s="10" t="n">
        <f aca="false">NORMSDIST(-N2586/'rhos computation'!$B$23)-EXP(N2586+'rhos computation'!$B$23^2/2)*NORMSDIST(-N2586/'rhos computation'!$B$23-'rhos computation'!$B$23)</f>
        <v>0.154917276750297</v>
      </c>
      <c r="W2586" s="0" t="n">
        <f aca="false">NORMSDIST(-O2586)</f>
        <v>0.00862763950141964</v>
      </c>
      <c r="X2586" s="0" t="n">
        <f aca="false">NORMSDIST(-P2586)</f>
        <v>0.0515370708569018</v>
      </c>
    </row>
    <row r="2587" customFormat="false" ht="12.8" hidden="false" customHeight="false" outlineLevel="0" collapsed="false">
      <c r="A2587" s="0" t="n">
        <v>-2.09999890737481</v>
      </c>
      <c r="B2587" s="0" t="n">
        <v>0.214077402903905</v>
      </c>
      <c r="C2587" s="0" t="n">
        <v>-0.893358929328477</v>
      </c>
      <c r="D2587" s="0" t="n">
        <v>-1.00154226090694</v>
      </c>
      <c r="E2587" s="0" t="n">
        <f aca="false" t="array" ref="E2587:H2587">MMULT(A2587:D2587,'Root matrix of resiudals'!$B$19:E$22)</f>
        <v>-0.0903349050568402</v>
      </c>
      <c r="F2587" s="0" t="n">
        <v>-0.00191152718764781</v>
      </c>
      <c r="G2587" s="0" t="n">
        <v>-0.0173695773523713</v>
      </c>
      <c r="H2587" s="0" t="n">
        <v>-0.0164570584356646</v>
      </c>
      <c r="I2587" s="3" t="n">
        <f aca="false" t="array" ref="I2587:L2587">MMULT('t+2'!I2587:L2587,'input - gretl'!$B$3:$E$6)+MMULT('Point forecasts'!$P$4:$T$4,'input - gretl'!$B$9:$E$13)+MMULT('t+2'!Q2587:S2587,'input - gretl'!$B$14:$E$16)+E2587:H2587</f>
        <v>-0.184759322998493</v>
      </c>
      <c r="J2587" s="3" t="n">
        <v>-0.0578766085148979</v>
      </c>
      <c r="K2587" s="3" t="n">
        <v>0.00763388808015962</v>
      </c>
      <c r="L2587" s="3" t="n">
        <v>-0.0391877902924772</v>
      </c>
      <c r="M2587" s="0" t="n">
        <f aca="false">'t+2'!M2587+I2587</f>
        <v>0.0796229381810253</v>
      </c>
      <c r="N2587" s="0" t="n">
        <f aca="false">'t+2'!N2587+J2587</f>
        <v>-0.0617785940385123</v>
      </c>
      <c r="O2587" s="0" t="n">
        <f aca="false">'t+2'!O2587+K2587</f>
        <v>2.44396933996316</v>
      </c>
      <c r="P2587" s="0" t="n">
        <f aca="false">'t+2'!P2587+L2587</f>
        <v>1.65775312502481</v>
      </c>
      <c r="Q2587" s="0" t="n">
        <f aca="false" t="array" ref="Q2587:S2587">MMULT(M2587:P2587,'input - gretl'!$B$19:$D$22)+MMULT('Point forecasts'!$J$5:$O$5,'input - gretl'!$B$23:$D$28)</f>
        <v>14.0776660452201</v>
      </c>
      <c r="R2587" s="0" t="n">
        <v>6.82227651992454</v>
      </c>
      <c r="S2587" s="0" t="n">
        <v>9.81094762270458</v>
      </c>
      <c r="U2587" s="10" t="n">
        <f aca="false">NORMSDIST(-M2587/'rhos computation'!$B$11)-EXP(M2587+'rhos computation'!$B$11^2/2)*NORMSDIST(-M2587/'rhos computation'!$B$11-'rhos computation'!$B$11)</f>
        <v>0.0218628853968465</v>
      </c>
      <c r="V2587" s="10" t="n">
        <f aca="false">NORMSDIST(-N2587/'rhos computation'!$B$23)-EXP(N2587+'rhos computation'!$B$23^2/2)*NORMSDIST(-N2587/'rhos computation'!$B$23-'rhos computation'!$B$23)</f>
        <v>0.06242326442029</v>
      </c>
      <c r="W2587" s="0" t="n">
        <f aca="false">NORMSDIST(-O2587)</f>
        <v>0.00726333050215946</v>
      </c>
      <c r="X2587" s="0" t="n">
        <f aca="false">NORMSDIST(-P2587)</f>
        <v>0.048683653072715</v>
      </c>
    </row>
    <row r="2588" customFormat="false" ht="12.8" hidden="false" customHeight="false" outlineLevel="0" collapsed="false">
      <c r="A2588" s="0" t="n">
        <v>0.257910145645866</v>
      </c>
      <c r="B2588" s="0" t="n">
        <v>0.152200235175376</v>
      </c>
      <c r="C2588" s="0" t="n">
        <v>-0.364473648622772</v>
      </c>
      <c r="D2588" s="0" t="n">
        <v>0.238463020455071</v>
      </c>
      <c r="E2588" s="0" t="n">
        <f aca="false" t="array" ref="E2588:H2588">MMULT(A2588:D2588,'Root matrix of resiudals'!$B$19:E$22)</f>
        <v>0.0108685791177283</v>
      </c>
      <c r="F2588" s="0" t="n">
        <v>0.00363969993243945</v>
      </c>
      <c r="G2588" s="0" t="n">
        <v>-0.00473552746533675</v>
      </c>
      <c r="H2588" s="0" t="n">
        <v>0.00336338180824005</v>
      </c>
      <c r="I2588" s="3" t="n">
        <f aca="false" t="array" ref="I2588:L2588">MMULT('t+2'!I2588:L2588,'input - gretl'!$B$3:$E$6)+MMULT('Point forecasts'!$P$4:$T$4,'input - gretl'!$B$9:$E$13)+MMULT('t+2'!Q2588:S2588,'input - gretl'!$B$14:$E$16)+E2588:H2588</f>
        <v>-0.0682938471137056</v>
      </c>
      <c r="J2588" s="3" t="n">
        <v>-0.0227107358789918</v>
      </c>
      <c r="K2588" s="3" t="n">
        <v>0.00577116062430265</v>
      </c>
      <c r="L2588" s="3" t="n">
        <v>-0.0490851983438504</v>
      </c>
      <c r="M2588" s="0" t="n">
        <f aca="false">'t+2'!M2588+I2588</f>
        <v>0.0758628368714626</v>
      </c>
      <c r="N2588" s="0" t="n">
        <f aca="false">'t+2'!N2588+J2588</f>
        <v>-0.118078330605587</v>
      </c>
      <c r="O2588" s="0" t="n">
        <f aca="false">'t+2'!O2588+K2588</f>
        <v>2.40150608795375</v>
      </c>
      <c r="P2588" s="0" t="n">
        <f aca="false">'t+2'!P2588+L2588</f>
        <v>1.67100801144219</v>
      </c>
      <c r="Q2588" s="0" t="n">
        <f aca="false" t="array" ref="Q2588:S2588">MMULT(M2588:P2588,'input - gretl'!$B$19:$D$22)+MMULT('Point forecasts'!$J$5:$O$5,'input - gretl'!$B$23:$D$28)</f>
        <v>14.0739059439106</v>
      </c>
      <c r="R2588" s="0" t="n">
        <v>6.76597678335746</v>
      </c>
      <c r="S2588" s="0" t="n">
        <v>9.75587831096793</v>
      </c>
      <c r="U2588" s="10" t="n">
        <f aca="false">NORMSDIST(-M2588/'rhos computation'!$B$11)-EXP(M2588+'rhos computation'!$B$11^2/2)*NORMSDIST(-M2588/'rhos computation'!$B$11-'rhos computation'!$B$11)</f>
        <v>0.022844617321934</v>
      </c>
      <c r="V2588" s="10" t="n">
        <f aca="false">NORMSDIST(-N2588/'rhos computation'!$B$23)-EXP(N2588+'rhos computation'!$B$23^2/2)*NORMSDIST(-N2588/'rhos computation'!$B$23-'rhos computation'!$B$23)</f>
        <v>0.110337323196321</v>
      </c>
      <c r="W2588" s="0" t="n">
        <f aca="false">NORMSDIST(-O2588)</f>
        <v>0.00816386868866699</v>
      </c>
      <c r="X2588" s="0" t="n">
        <f aca="false">NORMSDIST(-P2588)</f>
        <v>0.0473600476979151</v>
      </c>
    </row>
    <row r="2589" customFormat="false" ht="12.8" hidden="false" customHeight="false" outlineLevel="0" collapsed="false">
      <c r="A2589" s="0" t="n">
        <v>-1.72868886693246</v>
      </c>
      <c r="B2589" s="0" t="n">
        <v>0.723093945280136</v>
      </c>
      <c r="C2589" s="0" t="n">
        <v>0.855443954449351</v>
      </c>
      <c r="D2589" s="0" t="n">
        <v>0.238871279121833</v>
      </c>
      <c r="E2589" s="0" t="n">
        <f aca="false" t="array" ref="E2589:H2589">MMULT(A2589:D2589,'Root matrix of resiudals'!$B$19:E$22)</f>
        <v>-0.071566068285185</v>
      </c>
      <c r="F2589" s="0" t="n">
        <v>0.0198332878088316</v>
      </c>
      <c r="G2589" s="0" t="n">
        <v>0.0145202147164063</v>
      </c>
      <c r="H2589" s="0" t="n">
        <v>0.00556526499086192</v>
      </c>
      <c r="I2589" s="3" t="n">
        <f aca="false" t="array" ref="I2589:L2589">MMULT('t+2'!I2589:L2589,'input - gretl'!$B$3:$E$6)+MMULT('Point forecasts'!$P$4:$T$4,'input - gretl'!$B$9:$E$13)+MMULT('t+2'!Q2589:S2589,'input - gretl'!$B$14:$E$16)+E2589:H2589</f>
        <v>-0.0864368606364176</v>
      </c>
      <c r="J2589" s="3" t="n">
        <v>-0.035196500884925</v>
      </c>
      <c r="K2589" s="3" t="n">
        <v>0.0333926934953918</v>
      </c>
      <c r="L2589" s="3" t="n">
        <v>-0.0372125084393816</v>
      </c>
      <c r="M2589" s="0" t="n">
        <f aca="false">'t+2'!M2589+I2589</f>
        <v>0.0427284234917532</v>
      </c>
      <c r="N2589" s="0" t="n">
        <f aca="false">'t+2'!N2589+J2589</f>
        <v>-0.0658533077775031</v>
      </c>
      <c r="O2589" s="0" t="n">
        <f aca="false">'t+2'!O2589+K2589</f>
        <v>2.47509639374841</v>
      </c>
      <c r="P2589" s="0" t="n">
        <f aca="false">'t+2'!P2589+L2589</f>
        <v>1.71521120113287</v>
      </c>
      <c r="Q2589" s="0" t="n">
        <f aca="false" t="array" ref="Q2589:S2589">MMULT(M2589:P2589,'input - gretl'!$B$19:$D$22)+MMULT('Point forecasts'!$J$5:$O$5,'input - gretl'!$B$23:$D$28)</f>
        <v>14.0407715305309</v>
      </c>
      <c r="R2589" s="0" t="n">
        <v>6.81820180618555</v>
      </c>
      <c r="S2589" s="0" t="n">
        <v>9.78742917320726</v>
      </c>
      <c r="U2589" s="10" t="n">
        <f aca="false">NORMSDIST(-M2589/'rhos computation'!$B$11)-EXP(M2589+'rhos computation'!$B$11^2/2)*NORMSDIST(-M2589/'rhos computation'!$B$11-'rhos computation'!$B$11)</f>
        <v>0.0329130438361617</v>
      </c>
      <c r="V2589" s="10" t="n">
        <f aca="false">NORMSDIST(-N2589/'rhos computation'!$B$23)-EXP(N2589+'rhos computation'!$B$23^2/2)*NORMSDIST(-N2589/'rhos computation'!$B$23-'rhos computation'!$B$23)</f>
        <v>0.065710805719266</v>
      </c>
      <c r="W2589" s="0" t="n">
        <f aca="false">NORMSDIST(-O2589)</f>
        <v>0.00666001097879727</v>
      </c>
      <c r="X2589" s="0" t="n">
        <f aca="false">NORMSDIST(-P2589)</f>
        <v>0.0431532559870283</v>
      </c>
    </row>
    <row r="2590" customFormat="false" ht="12.8" hidden="false" customHeight="false" outlineLevel="0" collapsed="false">
      <c r="A2590" s="0" t="n">
        <v>1.11544871084356</v>
      </c>
      <c r="B2590" s="0" t="n">
        <v>0.523560668772993</v>
      </c>
      <c r="C2590" s="0" t="n">
        <v>0.697518320441925</v>
      </c>
      <c r="D2590" s="0" t="n">
        <v>2.06082732390126</v>
      </c>
      <c r="E2590" s="0" t="n">
        <f aca="false" t="array" ref="E2590:H2590">MMULT(A2590:D2590,'Root matrix of resiudals'!$B$19:E$22)</f>
        <v>0.0491158734939649</v>
      </c>
      <c r="F2590" s="0" t="n">
        <v>0.0201245881828226</v>
      </c>
      <c r="G2590" s="0" t="n">
        <v>0.016858814869965</v>
      </c>
      <c r="H2590" s="0" t="n">
        <v>0.0338472727325226</v>
      </c>
      <c r="I2590" s="3" t="n">
        <f aca="false" t="array" ref="I2590:L2590">MMULT('t+2'!I2590:L2590,'input - gretl'!$B$3:$E$6)+MMULT('Point forecasts'!$P$4:$T$4,'input - gretl'!$B$9:$E$13)+MMULT('t+2'!Q2590:S2590,'input - gretl'!$B$14:$E$16)+E2590:H2590</f>
        <v>0.0265089405527197</v>
      </c>
      <c r="J2590" s="3" t="n">
        <v>0.0208899770828997</v>
      </c>
      <c r="K2590" s="3" t="n">
        <v>0.0343077348263676</v>
      </c>
      <c r="L2590" s="3" t="n">
        <v>-0.0128180783965015</v>
      </c>
      <c r="M2590" s="0" t="n">
        <f aca="false">'t+2'!M2590+I2590</f>
        <v>0.159173436294388</v>
      </c>
      <c r="N2590" s="0" t="n">
        <f aca="false">'t+2'!N2590+J2590</f>
        <v>-0.0778893736116928</v>
      </c>
      <c r="O2590" s="0" t="n">
        <f aca="false">'t+2'!O2590+K2590</f>
        <v>2.44564417130328</v>
      </c>
      <c r="P2590" s="0" t="n">
        <f aca="false">'t+2'!P2590+L2590</f>
        <v>1.70465689200396</v>
      </c>
      <c r="Q2590" s="0" t="n">
        <f aca="false" t="array" ref="Q2590:S2590">MMULT(M2590:P2590,'input - gretl'!$B$19:$D$22)+MMULT('Point forecasts'!$J$5:$O$5,'input - gretl'!$B$23:$D$28)</f>
        <v>14.1572165433335</v>
      </c>
      <c r="R2590" s="0" t="n">
        <v>6.80616574035136</v>
      </c>
      <c r="S2590" s="0" t="n">
        <v>9.76801462645918</v>
      </c>
      <c r="U2590" s="10" t="n">
        <f aca="false">NORMSDIST(-M2590/'rhos computation'!$B$11)-EXP(M2590+'rhos computation'!$B$11^2/2)*NORMSDIST(-M2590/'rhos computation'!$B$11-'rhos computation'!$B$11)</f>
        <v>0.00761038975097478</v>
      </c>
      <c r="V2590" s="10" t="n">
        <f aca="false">NORMSDIST(-N2590/'rhos computation'!$B$23)-EXP(N2590+'rhos computation'!$B$23^2/2)*NORMSDIST(-N2590/'rhos computation'!$B$23-'rhos computation'!$B$23)</f>
        <v>0.0756706004929829</v>
      </c>
      <c r="W2590" s="0" t="n">
        <f aca="false">NORMSDIST(-O2590)</f>
        <v>0.00722968128609616</v>
      </c>
      <c r="X2590" s="0" t="n">
        <f aca="false">NORMSDIST(-P2590)</f>
        <v>0.0441292170373089</v>
      </c>
    </row>
    <row r="2591" customFormat="false" ht="12.8" hidden="false" customHeight="false" outlineLevel="0" collapsed="false">
      <c r="A2591" s="0" t="n">
        <v>0.218041288729025</v>
      </c>
      <c r="B2591" s="0" t="n">
        <v>1.8274843857097</v>
      </c>
      <c r="C2591" s="0" t="n">
        <v>-0.710123803965403</v>
      </c>
      <c r="D2591" s="0" t="n">
        <v>-1.15046219939972</v>
      </c>
      <c r="E2591" s="0" t="n">
        <f aca="false" t="array" ref="E2591:H2591">MMULT(A2591:D2591,'Root matrix of resiudals'!$B$19:E$22)</f>
        <v>0.0130560758464069</v>
      </c>
      <c r="F2591" s="0" t="n">
        <v>0.0500836719134996</v>
      </c>
      <c r="G2591" s="0" t="n">
        <v>-0.00593080970799442</v>
      </c>
      <c r="H2591" s="0" t="n">
        <v>-0.0194453797233594</v>
      </c>
      <c r="I2591" s="3" t="n">
        <f aca="false" t="array" ref="I2591:L2591">MMULT('t+2'!I2591:L2591,'input - gretl'!$B$3:$E$6)+MMULT('Point forecasts'!$P$4:$T$4,'input - gretl'!$B$9:$E$13)+MMULT('t+2'!Q2591:S2591,'input - gretl'!$B$14:$E$16)+E2591:H2591</f>
        <v>-0.0555581803527649</v>
      </c>
      <c r="J2591" s="3" t="n">
        <v>0.0108386389164363</v>
      </c>
      <c r="K2591" s="3" t="n">
        <v>0.00564423685622584</v>
      </c>
      <c r="L2591" s="3" t="n">
        <v>-0.0716192950927306</v>
      </c>
      <c r="M2591" s="0" t="n">
        <f aca="false">'t+2'!M2591+I2591</f>
        <v>0.0874974637890579</v>
      </c>
      <c r="N2591" s="0" t="n">
        <f aca="false">'t+2'!N2591+J2591</f>
        <v>-0.0596826412810004</v>
      </c>
      <c r="O2591" s="0" t="n">
        <f aca="false">'t+2'!O2591+K2591</f>
        <v>2.41543982884843</v>
      </c>
      <c r="P2591" s="0" t="n">
        <f aca="false">'t+2'!P2591+L2591</f>
        <v>1.64886250280456</v>
      </c>
      <c r="Q2591" s="0" t="n">
        <f aca="false" t="array" ref="Q2591:S2591">MMULT(M2591:P2591,'input - gretl'!$B$19:$D$22)+MMULT('Point forecasts'!$J$5:$O$5,'input - gretl'!$B$23:$D$28)</f>
        <v>14.0855405708282</v>
      </c>
      <c r="R2591" s="0" t="n">
        <v>6.82437247268205</v>
      </c>
      <c r="S2591" s="0" t="n">
        <v>9.79087353785241</v>
      </c>
      <c r="U2591" s="10" t="n">
        <f aca="false">NORMSDIST(-M2591/'rhos computation'!$B$11)-EXP(M2591+'rhos computation'!$B$11^2/2)*NORMSDIST(-M2591/'rhos computation'!$B$11-'rhos computation'!$B$11)</f>
        <v>0.0199079368612494</v>
      </c>
      <c r="V2591" s="10" t="n">
        <f aca="false">NORMSDIST(-N2591/'rhos computation'!$B$23)-EXP(N2591+'rhos computation'!$B$23^2/2)*NORMSDIST(-N2591/'rhos computation'!$B$23-'rhos computation'!$B$23)</f>
        <v>0.0607518163697708</v>
      </c>
      <c r="W2591" s="0" t="n">
        <f aca="false">NORMSDIST(-O2591)</f>
        <v>0.00785810948181629</v>
      </c>
      <c r="X2591" s="0" t="n">
        <f aca="false">NORMSDIST(-P2591)</f>
        <v>0.0495879033062104</v>
      </c>
    </row>
    <row r="2592" customFormat="false" ht="12.8" hidden="false" customHeight="false" outlineLevel="0" collapsed="false">
      <c r="A2592" s="0" t="n">
        <v>0.962175615669009</v>
      </c>
      <c r="B2592" s="0" t="n">
        <v>2.65275222393523</v>
      </c>
      <c r="C2592" s="0" t="n">
        <v>1.84287026405748</v>
      </c>
      <c r="D2592" s="0" t="n">
        <v>-0.819176262972302</v>
      </c>
      <c r="E2592" s="0" t="n">
        <f aca="false" t="array" ref="E2592:H2592">MMULT(A2592:D2592,'Root matrix of resiudals'!$B$19:E$22)</f>
        <v>0.0498783921024559</v>
      </c>
      <c r="F2592" s="0" t="n">
        <v>0.084536317999758</v>
      </c>
      <c r="G2592" s="0" t="n">
        <v>0.039473837901669</v>
      </c>
      <c r="H2592" s="0" t="n">
        <v>-0.0113765166550507</v>
      </c>
      <c r="I2592" s="3" t="n">
        <f aca="false" t="array" ref="I2592:L2592">MMULT('t+2'!I2592:L2592,'input - gretl'!$B$3:$E$6)+MMULT('Point forecasts'!$P$4:$T$4,'input - gretl'!$B$9:$E$13)+MMULT('t+2'!Q2592:S2592,'input - gretl'!$B$14:$E$16)+E2592:H2592</f>
        <v>-0.0514718029208421</v>
      </c>
      <c r="J2592" s="3" t="n">
        <v>0.0393403929201354</v>
      </c>
      <c r="K2592" s="3" t="n">
        <v>0.0467741789641691</v>
      </c>
      <c r="L2592" s="3" t="n">
        <v>-0.0637148132759241</v>
      </c>
      <c r="M2592" s="0" t="n">
        <f aca="false">'t+2'!M2592+I2592</f>
        <v>0.145072668257486</v>
      </c>
      <c r="N2592" s="0" t="n">
        <f aca="false">'t+2'!N2592+J2592</f>
        <v>-0.0489021581518017</v>
      </c>
      <c r="O2592" s="0" t="n">
        <f aca="false">'t+2'!O2592+K2592</f>
        <v>2.43785109345655</v>
      </c>
      <c r="P2592" s="0" t="n">
        <f aca="false">'t+2'!P2592+L2592</f>
        <v>1.65391329994411</v>
      </c>
      <c r="Q2592" s="0" t="n">
        <f aca="false" t="array" ref="Q2592:S2592">MMULT(M2592:P2592,'input - gretl'!$B$19:$D$22)+MMULT('Point forecasts'!$J$5:$O$5,'input - gretl'!$B$23:$D$28)</f>
        <v>14.1431157752966</v>
      </c>
      <c r="R2592" s="0" t="n">
        <v>6.83515295581125</v>
      </c>
      <c r="S2592" s="0" t="n">
        <v>9.80848124184097</v>
      </c>
      <c r="U2592" s="10" t="n">
        <f aca="false">NORMSDIST(-M2592/'rhos computation'!$B$11)-EXP(M2592+'rhos computation'!$B$11^2/2)*NORMSDIST(-M2592/'rhos computation'!$B$11-'rhos computation'!$B$11)</f>
        <v>0.00934327949073219</v>
      </c>
      <c r="V2592" s="10" t="n">
        <f aca="false">NORMSDIST(-N2592/'rhos computation'!$B$23)-EXP(N2592+'rhos computation'!$B$23^2/2)*NORMSDIST(-N2592/'rhos computation'!$B$23-'rhos computation'!$B$23)</f>
        <v>0.0523960704801728</v>
      </c>
      <c r="W2592" s="0" t="n">
        <f aca="false">NORMSDIST(-O2592)</f>
        <v>0.00738742938285075</v>
      </c>
      <c r="X2592" s="0" t="n">
        <f aca="false">NORMSDIST(-P2592)</f>
        <v>0.0490725649633378</v>
      </c>
    </row>
    <row r="2593" customFormat="false" ht="12.8" hidden="false" customHeight="false" outlineLevel="0" collapsed="false">
      <c r="A2593" s="0" t="n">
        <v>-1.88043507275416</v>
      </c>
      <c r="B2593" s="0" t="n">
        <v>-0.446182621977881</v>
      </c>
      <c r="C2593" s="0" t="n">
        <v>-1.04104706013276</v>
      </c>
      <c r="D2593" s="0" t="n">
        <v>-1.14647089425224</v>
      </c>
      <c r="E2593" s="0" t="n">
        <f aca="false" t="array" ref="E2593:H2593">MMULT(A2593:D2593,'Root matrix of resiudals'!$B$19:E$22)</f>
        <v>-0.0825365503116521</v>
      </c>
      <c r="F2593" s="0" t="n">
        <v>-0.0208192120104165</v>
      </c>
      <c r="G2593" s="0" t="n">
        <v>-0.0220150084225235</v>
      </c>
      <c r="H2593" s="0" t="n">
        <v>-0.019105387434384</v>
      </c>
      <c r="I2593" s="3" t="n">
        <f aca="false" t="array" ref="I2593:L2593">MMULT('t+2'!I2593:L2593,'input - gretl'!$B$3:$E$6)+MMULT('Point forecasts'!$P$4:$T$4,'input - gretl'!$B$9:$E$13)+MMULT('t+2'!Q2593:S2593,'input - gretl'!$B$14:$E$16)+E2593:H2593</f>
        <v>-0.153336865440808</v>
      </c>
      <c r="J2593" s="3" t="n">
        <v>-0.0576627251492734</v>
      </c>
      <c r="K2593" s="3" t="n">
        <v>-0.0106543938231257</v>
      </c>
      <c r="L2593" s="3" t="n">
        <v>-0.0716949828028929</v>
      </c>
      <c r="M2593" s="0" t="n">
        <f aca="false">'t+2'!M2593+I2593</f>
        <v>0.0247596574285476</v>
      </c>
      <c r="N2593" s="0" t="n">
        <f aca="false">'t+2'!N2593+J2593</f>
        <v>-0.130426373964875</v>
      </c>
      <c r="O2593" s="0" t="n">
        <f aca="false">'t+2'!O2593+K2593</f>
        <v>2.41195829159607</v>
      </c>
      <c r="P2593" s="0" t="n">
        <f aca="false">'t+2'!P2593+L2593</f>
        <v>1.65218786951418</v>
      </c>
      <c r="Q2593" s="0" t="n">
        <f aca="false" t="array" ref="Q2593:S2593">MMULT(M2593:P2593,'input - gretl'!$B$19:$D$22)+MMULT('Point forecasts'!$J$5:$O$5,'input - gretl'!$B$23:$D$28)</f>
        <v>14.0228027644677</v>
      </c>
      <c r="R2593" s="0" t="n">
        <v>6.75362873999818</v>
      </c>
      <c r="S2593" s="0" t="n">
        <v>9.78422941059088</v>
      </c>
      <c r="U2593" s="10" t="n">
        <f aca="false">NORMSDIST(-M2593/'rhos computation'!$B$11)-EXP(M2593+'rhos computation'!$B$11^2/2)*NORMSDIST(-M2593/'rhos computation'!$B$11-'rhos computation'!$B$11)</f>
        <v>0.0394857904702162</v>
      </c>
      <c r="V2593" s="10" t="n">
        <f aca="false">NORMSDIST(-N2593/'rhos computation'!$B$23)-EXP(N2593+'rhos computation'!$B$23^2/2)*NORMSDIST(-N2593/'rhos computation'!$B$23-'rhos computation'!$B$23)</f>
        <v>0.121083679706603</v>
      </c>
      <c r="W2593" s="0" t="n">
        <f aca="false">NORMSDIST(-O2593)</f>
        <v>0.00793354826750951</v>
      </c>
      <c r="X2593" s="0" t="n">
        <f aca="false">NORMSDIST(-P2593)</f>
        <v>0.0492481292684726</v>
      </c>
    </row>
    <row r="2594" customFormat="false" ht="12.8" hidden="false" customHeight="false" outlineLevel="0" collapsed="false">
      <c r="A2594" s="0" t="n">
        <v>-0.89952585222376</v>
      </c>
      <c r="B2594" s="0" t="n">
        <v>-0.76303351608554</v>
      </c>
      <c r="C2594" s="0" t="n">
        <v>-0.0734855237808127</v>
      </c>
      <c r="D2594" s="0" t="n">
        <v>-0.495263860243056</v>
      </c>
      <c r="E2594" s="0" t="n">
        <f aca="false" t="array" ref="E2594:H2594">MMULT(A2594:D2594,'Root matrix of resiudals'!$B$19:E$22)</f>
        <v>-0.0402225812007888</v>
      </c>
      <c r="F2594" s="0" t="n">
        <v>-0.0241346064815394</v>
      </c>
      <c r="G2594" s="0" t="n">
        <v>-0.0056022924052515</v>
      </c>
      <c r="H2594" s="0" t="n">
        <v>-0.00782650938439652</v>
      </c>
      <c r="I2594" s="3" t="n">
        <f aca="false" t="array" ref="I2594:L2594">MMULT('t+2'!I2594:L2594,'input - gretl'!$B$3:$E$6)+MMULT('Point forecasts'!$P$4:$T$4,'input - gretl'!$B$9:$E$13)+MMULT('t+2'!Q2594:S2594,'input - gretl'!$B$14:$E$16)+E2594:H2594</f>
        <v>-0.120838497505055</v>
      </c>
      <c r="J2594" s="3" t="n">
        <v>-0.0840967395400763</v>
      </c>
      <c r="K2594" s="3" t="n">
        <v>-0.012012351074452</v>
      </c>
      <c r="L2594" s="3" t="n">
        <v>-0.0573708864451512</v>
      </c>
      <c r="M2594" s="0" t="n">
        <f aca="false">'t+2'!M2594+I2594</f>
        <v>-0.0798181486166636</v>
      </c>
      <c r="N2594" s="0" t="n">
        <f aca="false">'t+2'!N2594+J2594</f>
        <v>-0.194169103714262</v>
      </c>
      <c r="O2594" s="0" t="n">
        <f aca="false">'t+2'!O2594+K2594</f>
        <v>2.3556679836051</v>
      </c>
      <c r="P2594" s="0" t="n">
        <f aca="false">'t+2'!P2594+L2594</f>
        <v>1.67639945723756</v>
      </c>
      <c r="Q2594" s="0" t="n">
        <f aca="false" t="array" ref="Q2594:S2594">MMULT(M2594:P2594,'input - gretl'!$B$19:$D$22)+MMULT('Point forecasts'!$J$5:$O$5,'input - gretl'!$B$23:$D$28)</f>
        <v>13.9182249584225</v>
      </c>
      <c r="R2594" s="0" t="n">
        <v>6.68988601024879</v>
      </c>
      <c r="S2594" s="0" t="n">
        <v>9.70491267209559</v>
      </c>
      <c r="U2594" s="10" t="n">
        <f aca="false">NORMSDIST(-M2594/'rhos computation'!$B$11)-EXP(M2594+'rhos computation'!$B$11^2/2)*NORMSDIST(-M2594/'rhos computation'!$B$11-'rhos computation'!$B$11)</f>
        <v>0.0932572131782704</v>
      </c>
      <c r="V2594" s="10" t="n">
        <f aca="false">NORMSDIST(-N2594/'rhos computation'!$B$23)-EXP(N2594+'rhos computation'!$B$23^2/2)*NORMSDIST(-N2594/'rhos computation'!$B$23-'rhos computation'!$B$23)</f>
        <v>0.17517316404907</v>
      </c>
      <c r="W2594" s="0" t="n">
        <f aca="false">NORMSDIST(-O2594)</f>
        <v>0.00924471756278773</v>
      </c>
      <c r="X2594" s="0" t="n">
        <f aca="false">NORMSDIST(-P2594)</f>
        <v>0.0468299875865407</v>
      </c>
    </row>
    <row r="2595" customFormat="false" ht="12.8" hidden="false" customHeight="false" outlineLevel="0" collapsed="false">
      <c r="A2595" s="0" t="n">
        <v>1.42267378459797</v>
      </c>
      <c r="B2595" s="0" t="n">
        <v>-0.628004138026726</v>
      </c>
      <c r="C2595" s="0" t="n">
        <v>-0.647299736255253</v>
      </c>
      <c r="D2595" s="0" t="n">
        <v>0.746313762958273</v>
      </c>
      <c r="E2595" s="0" t="n">
        <f aca="false" t="array" ref="E2595:H2595">MMULT(A2595:D2595,'Root matrix of resiudals'!$B$19:E$22)</f>
        <v>0.0585318361975587</v>
      </c>
      <c r="F2595" s="0" t="n">
        <v>-0.0169972426542831</v>
      </c>
      <c r="G2595" s="0" t="n">
        <v>-0.0100741955796905</v>
      </c>
      <c r="H2595" s="0" t="n">
        <v>0.0107831851106082</v>
      </c>
      <c r="I2595" s="3" t="n">
        <f aca="false" t="array" ref="I2595:L2595">MMULT('t+2'!I2595:L2595,'input - gretl'!$B$3:$E$6)+MMULT('Point forecasts'!$P$4:$T$4,'input - gretl'!$B$9:$E$13)+MMULT('t+2'!Q2595:S2595,'input - gretl'!$B$14:$E$16)+E2595:H2595</f>
        <v>0.0197668462677419</v>
      </c>
      <c r="J2595" s="3" t="n">
        <v>-0.00570482097450126</v>
      </c>
      <c r="K2595" s="3" t="n">
        <v>-0.0118507023420553</v>
      </c>
      <c r="L2595" s="3" t="n">
        <v>-0.0553342804752144</v>
      </c>
      <c r="M2595" s="0" t="n">
        <f aca="false">'t+2'!M2595+I2595</f>
        <v>0.14402693295263</v>
      </c>
      <c r="N2595" s="0" t="n">
        <f aca="false">'t+2'!N2595+J2595</f>
        <v>-0.176674008475851</v>
      </c>
      <c r="O2595" s="0" t="n">
        <f aca="false">'t+2'!O2595+K2595</f>
        <v>2.36088565520353</v>
      </c>
      <c r="P2595" s="0" t="n">
        <f aca="false">'t+2'!P2595+L2595</f>
        <v>1.64325487740915</v>
      </c>
      <c r="Q2595" s="0" t="n">
        <f aca="false" t="array" ref="Q2595:S2595">MMULT(M2595:P2595,'input - gretl'!$B$19:$D$22)+MMULT('Point forecasts'!$J$5:$O$5,'input - gretl'!$B$23:$D$28)</f>
        <v>14.1420700399918</v>
      </c>
      <c r="R2595" s="0" t="n">
        <v>6.7073811054872</v>
      </c>
      <c r="S2595" s="0" t="n">
        <v>9.74165249633982</v>
      </c>
      <c r="U2595" s="10" t="n">
        <f aca="false">NORMSDIST(-M2595/'rhos computation'!$B$11)-EXP(M2595+'rhos computation'!$B$11^2/2)*NORMSDIST(-M2595/'rhos computation'!$B$11-'rhos computation'!$B$11)</f>
        <v>0.00948348930083151</v>
      </c>
      <c r="V2595" s="10" t="n">
        <f aca="false">NORMSDIST(-N2595/'rhos computation'!$B$23)-EXP(N2595+'rhos computation'!$B$23^2/2)*NORMSDIST(-N2595/'rhos computation'!$B$23-'rhos computation'!$B$23)</f>
        <v>0.160625158367423</v>
      </c>
      <c r="W2595" s="0" t="n">
        <f aca="false">NORMSDIST(-O2595)</f>
        <v>0.00911567550378771</v>
      </c>
      <c r="X2595" s="0" t="n">
        <f aca="false">NORMSDIST(-P2595)</f>
        <v>0.0501651049814381</v>
      </c>
    </row>
    <row r="2596" customFormat="false" ht="12.8" hidden="false" customHeight="false" outlineLevel="0" collapsed="false">
      <c r="A2596" s="0" t="n">
        <v>0.992217835741009</v>
      </c>
      <c r="B2596" s="0" t="n">
        <v>0.150677915794645</v>
      </c>
      <c r="C2596" s="0" t="n">
        <v>-1.18109151963383</v>
      </c>
      <c r="D2596" s="0" t="n">
        <v>-0.440155855758953</v>
      </c>
      <c r="E2596" s="0" t="n">
        <f aca="false" t="array" ref="E2596:H2596">MMULT(A2596:D2596,'Root matrix of resiudals'!$B$19:E$22)</f>
        <v>0.041621315575103</v>
      </c>
      <c r="F2596" s="0" t="n">
        <v>0.00228228508868315</v>
      </c>
      <c r="G2596" s="0" t="n">
        <v>-0.0177713112805287</v>
      </c>
      <c r="H2596" s="0" t="n">
        <v>-0.00886510187789595</v>
      </c>
      <c r="I2596" s="3" t="n">
        <f aca="false" t="array" ref="I2596:L2596">MMULT('t+2'!I2596:L2596,'input - gretl'!$B$3:$E$6)+MMULT('Point forecasts'!$P$4:$T$4,'input - gretl'!$B$9:$E$13)+MMULT('t+2'!Q2596:S2596,'input - gretl'!$B$14:$E$16)+E2596:H2596</f>
        <v>0.016555252165536</v>
      </c>
      <c r="J2596" s="3" t="n">
        <v>-0.0782226511442888</v>
      </c>
      <c r="K2596" s="3" t="n">
        <v>-0.0173564341752454</v>
      </c>
      <c r="L2596" s="3" t="n">
        <v>-0.0663752859332124</v>
      </c>
      <c r="M2596" s="0" t="n">
        <f aca="false">'t+2'!M2596+I2596</f>
        <v>-0.00330764271405371</v>
      </c>
      <c r="N2596" s="0" t="n">
        <f aca="false">'t+2'!N2596+J2596</f>
        <v>-0.128362086931014</v>
      </c>
      <c r="O2596" s="0" t="n">
        <f aca="false">'t+2'!O2596+K2596</f>
        <v>2.40158016884507</v>
      </c>
      <c r="P2596" s="0" t="n">
        <f aca="false">'t+2'!P2596+L2596</f>
        <v>1.69668286964577</v>
      </c>
      <c r="Q2596" s="0" t="n">
        <f aca="false" t="array" ref="Q2596:S2596">MMULT(M2596:P2596,'input - gretl'!$B$19:$D$22)+MMULT('Point forecasts'!$J$5:$O$5,'input - gretl'!$B$23:$D$28)</f>
        <v>13.9947354643251</v>
      </c>
      <c r="R2596" s="0" t="n">
        <v>6.75569302703204</v>
      </c>
      <c r="S2596" s="0" t="n">
        <v>9.73153431796473</v>
      </c>
      <c r="U2596" s="10" t="n">
        <f aca="false">NORMSDIST(-M2596/'rhos computation'!$B$11)-EXP(M2596+'rhos computation'!$B$11^2/2)*NORMSDIST(-M2596/'rhos computation'!$B$11-'rhos computation'!$B$11)</f>
        <v>0.0513668654648703</v>
      </c>
      <c r="V2596" s="10" t="n">
        <f aca="false">NORMSDIST(-N2596/'rhos computation'!$B$23)-EXP(N2596+'rhos computation'!$B$23^2/2)*NORMSDIST(-N2596/'rhos computation'!$B$23-'rhos computation'!$B$23)</f>
        <v>0.119290061460805</v>
      </c>
      <c r="W2596" s="0" t="n">
        <f aca="false">NORMSDIST(-O2596)</f>
        <v>0.00816221581665</v>
      </c>
      <c r="X2596" s="0" t="n">
        <f aca="false">NORMSDIST(-P2596)</f>
        <v>0.0448783165161039</v>
      </c>
    </row>
    <row r="2597" customFormat="false" ht="12.8" hidden="false" customHeight="false" outlineLevel="0" collapsed="false">
      <c r="A2597" s="0" t="n">
        <v>1.69222928835539</v>
      </c>
      <c r="B2597" s="0" t="n">
        <v>-0.111379148092947</v>
      </c>
      <c r="C2597" s="0" t="n">
        <v>-0.0700940328864007</v>
      </c>
      <c r="D2597" s="0" t="n">
        <v>-0.372480374032736</v>
      </c>
      <c r="E2597" s="0" t="n">
        <f aca="false" t="array" ref="E2597:H2597">MMULT(A2597:D2597,'Root matrix of resiudals'!$B$19:E$22)</f>
        <v>0.0724081837167264</v>
      </c>
      <c r="F2597" s="0" t="n">
        <v>0.000373131166221684</v>
      </c>
      <c r="G2597" s="0" t="n">
        <v>0.000134396225895533</v>
      </c>
      <c r="H2597" s="0" t="n">
        <v>-0.00677980276231074</v>
      </c>
      <c r="I2597" s="3" t="n">
        <f aca="false" t="array" ref="I2597:L2597">MMULT('t+2'!I2597:L2597,'input - gretl'!$B$3:$E$6)+MMULT('Point forecasts'!$P$4:$T$4,'input - gretl'!$B$9:$E$13)+MMULT('t+2'!Q2597:S2597,'input - gretl'!$B$14:$E$16)+E2597:H2597</f>
        <v>-0.0300820459540979</v>
      </c>
      <c r="J2597" s="3" t="n">
        <v>-0.108732446174255</v>
      </c>
      <c r="K2597" s="3" t="n">
        <v>0.00750725776302</v>
      </c>
      <c r="L2597" s="3" t="n">
        <v>-0.0442231866843264</v>
      </c>
      <c r="M2597" s="0" t="n">
        <f aca="false">'t+2'!M2597+I2597</f>
        <v>0.112727662368329</v>
      </c>
      <c r="N2597" s="0" t="n">
        <f aca="false">'t+2'!N2597+J2597</f>
        <v>-0.114212245744442</v>
      </c>
      <c r="O2597" s="0" t="n">
        <f aca="false">'t+2'!O2597+K2597</f>
        <v>2.37668405982619</v>
      </c>
      <c r="P2597" s="0" t="n">
        <f aca="false">'t+2'!P2597+L2597</f>
        <v>1.64604805184796</v>
      </c>
      <c r="Q2597" s="0" t="n">
        <f aca="false" t="array" ref="Q2597:S2597">MMULT(M2597:P2597,'input - gretl'!$B$19:$D$22)+MMULT('Point forecasts'!$J$5:$O$5,'input - gretl'!$B$23:$D$28)</f>
        <v>14.1107707694075</v>
      </c>
      <c r="R2597" s="0" t="n">
        <v>6.76984286821861</v>
      </c>
      <c r="S2597" s="0" t="n">
        <v>9.75479445241245</v>
      </c>
      <c r="U2597" s="10" t="n">
        <f aca="false">NORMSDIST(-M2597/'rhos computation'!$B$11)-EXP(M2597+'rhos computation'!$B$11^2/2)*NORMSDIST(-M2597/'rhos computation'!$B$11-'rhos computation'!$B$11)</f>
        <v>0.0145176436633819</v>
      </c>
      <c r="V2597" s="10" t="n">
        <f aca="false">NORMSDIST(-N2597/'rhos computation'!$B$23)-EXP(N2597+'rhos computation'!$B$23^2/2)*NORMSDIST(-N2597/'rhos computation'!$B$23-'rhos computation'!$B$23)</f>
        <v>0.106967892111502</v>
      </c>
      <c r="W2597" s="0" t="n">
        <f aca="false">NORMSDIST(-O2597)</f>
        <v>0.00873452176423712</v>
      </c>
      <c r="X2597" s="0" t="n">
        <f aca="false">NORMSDIST(-P2597)</f>
        <v>0.0498769331841461</v>
      </c>
    </row>
    <row r="2598" customFormat="false" ht="12.8" hidden="false" customHeight="false" outlineLevel="0" collapsed="false">
      <c r="A2598" s="0" t="n">
        <v>0.14521128509958</v>
      </c>
      <c r="B2598" s="0" t="n">
        <v>-0.659981948909928</v>
      </c>
      <c r="C2598" s="0" t="n">
        <v>0.0554295620600469</v>
      </c>
      <c r="D2598" s="0" t="n">
        <v>0.885497178924709</v>
      </c>
      <c r="E2598" s="0" t="n">
        <f aca="false" t="array" ref="E2598:H2598">MMULT(A2598:D2598,'Root matrix of resiudals'!$B$19:E$22)</f>
        <v>0.00446529207889931</v>
      </c>
      <c r="F2598" s="0" t="n">
        <v>-0.0182711541614977</v>
      </c>
      <c r="G2598" s="0" t="n">
        <v>-0.00028283717459958</v>
      </c>
      <c r="H2598" s="0" t="n">
        <v>0.0143335604057995</v>
      </c>
      <c r="I2598" s="3" t="n">
        <f aca="false" t="array" ref="I2598:L2598">MMULT('t+2'!I2598:L2598,'input - gretl'!$B$3:$E$6)+MMULT('Point forecasts'!$P$4:$T$4,'input - gretl'!$B$9:$E$13)+MMULT('t+2'!Q2598:S2598,'input - gretl'!$B$14:$E$16)+E2598:H2598</f>
        <v>-0.0390015588871619</v>
      </c>
      <c r="J2598" s="3" t="n">
        <v>-0.0676964917120711</v>
      </c>
      <c r="K2598" s="3" t="n">
        <v>0.00705607431082895</v>
      </c>
      <c r="L2598" s="3" t="n">
        <v>-0.027123514603293</v>
      </c>
      <c r="M2598" s="0" t="n">
        <f aca="false">'t+2'!M2598+I2598</f>
        <v>0.109750505500249</v>
      </c>
      <c r="N2598" s="0" t="n">
        <f aca="false">'t+2'!N2598+J2598</f>
        <v>-0.12412265990414</v>
      </c>
      <c r="O2598" s="0" t="n">
        <f aca="false">'t+2'!O2598+K2598</f>
        <v>2.42921869854238</v>
      </c>
      <c r="P2598" s="0" t="n">
        <f aca="false">'t+2'!P2598+L2598</f>
        <v>1.67703177266481</v>
      </c>
      <c r="Q2598" s="0" t="n">
        <f aca="false" t="array" ref="Q2598:S2598">MMULT(M2598:P2598,'input - gretl'!$B$19:$D$22)+MMULT('Point forecasts'!$J$5:$O$5,'input - gretl'!$B$23:$D$28)</f>
        <v>14.1077936125394</v>
      </c>
      <c r="R2598" s="0" t="n">
        <v>6.75993245405891</v>
      </c>
      <c r="S2598" s="0" t="n">
        <v>9.77786202344578</v>
      </c>
      <c r="U2598" s="10" t="n">
        <f aca="false">NORMSDIST(-M2598/'rhos computation'!$B$11)-EXP(M2598+'rhos computation'!$B$11^2/2)*NORMSDIST(-M2598/'rhos computation'!$B$11-'rhos computation'!$B$11)</f>
        <v>0.0150877186273439</v>
      </c>
      <c r="V2598" s="10" t="n">
        <f aca="false">NORMSDIST(-N2598/'rhos computation'!$B$23)-EXP(N2598+'rhos computation'!$B$23^2/2)*NORMSDIST(-N2598/'rhos computation'!$B$23-'rhos computation'!$B$23)</f>
        <v>0.115602216861716</v>
      </c>
      <c r="W2598" s="0" t="n">
        <f aca="false">NORMSDIST(-O2598)</f>
        <v>0.00756570093475936</v>
      </c>
      <c r="X2598" s="0" t="n">
        <f aca="false">NORMSDIST(-P2598)</f>
        <v>0.0467681344856247</v>
      </c>
    </row>
    <row r="2599" customFormat="false" ht="12.8" hidden="false" customHeight="false" outlineLevel="0" collapsed="false">
      <c r="A2599" s="0" t="n">
        <v>-1.09075656765888</v>
      </c>
      <c r="B2599" s="0" t="n">
        <v>0.519792630312107</v>
      </c>
      <c r="C2599" s="0" t="n">
        <v>0.510882356022038</v>
      </c>
      <c r="D2599" s="0" t="n">
        <v>-0.00361799635027358</v>
      </c>
      <c r="E2599" s="0" t="n">
        <f aca="false" t="array" ref="E2599:H2599">MMULT(A2599:D2599,'Root matrix of resiudals'!$B$19:E$22)</f>
        <v>-0.0449889920777741</v>
      </c>
      <c r="F2599" s="0" t="n">
        <v>0.0142159144381378</v>
      </c>
      <c r="G2599" s="0" t="n">
        <v>0.008747828934399</v>
      </c>
      <c r="H2599" s="0" t="n">
        <v>0.000978156375638651</v>
      </c>
      <c r="I2599" s="3" t="n">
        <f aca="false" t="array" ref="I2599:L2599">MMULT('t+2'!I2599:L2599,'input - gretl'!$B$3:$E$6)+MMULT('Point forecasts'!$P$4:$T$4,'input - gretl'!$B$9:$E$13)+MMULT('t+2'!Q2599:S2599,'input - gretl'!$B$14:$E$16)+E2599:H2599</f>
        <v>-0.0931562942163466</v>
      </c>
      <c r="J2599" s="3" t="n">
        <v>-0.046291191830264</v>
      </c>
      <c r="K2599" s="3" t="n">
        <v>0.0192694678902965</v>
      </c>
      <c r="L2599" s="3" t="n">
        <v>-0.037258624436049</v>
      </c>
      <c r="M2599" s="0" t="n">
        <f aca="false">'t+2'!M2599+I2599</f>
        <v>0.0122748627384477</v>
      </c>
      <c r="N2599" s="0" t="n">
        <f aca="false">'t+2'!N2599+J2599</f>
        <v>-0.0798884706424883</v>
      </c>
      <c r="O2599" s="0" t="n">
        <f aca="false">'t+2'!O2599+K2599</f>
        <v>2.44536689674576</v>
      </c>
      <c r="P2599" s="0" t="n">
        <f aca="false">'t+2'!P2599+L2599</f>
        <v>1.67738984539939</v>
      </c>
      <c r="Q2599" s="0" t="n">
        <f aca="false" t="array" ref="Q2599:S2599">MMULT(M2599:P2599,'input - gretl'!$B$19:$D$22)+MMULT('Point forecasts'!$J$5:$O$5,'input - gretl'!$B$23:$D$28)</f>
        <v>14.0103179697776</v>
      </c>
      <c r="R2599" s="0" t="n">
        <v>6.80416664332056</v>
      </c>
      <c r="S2599" s="0" t="n">
        <v>9.79366967657494</v>
      </c>
      <c r="U2599" s="10" t="n">
        <f aca="false">NORMSDIST(-M2599/'rhos computation'!$B$11)-EXP(M2599+'rhos computation'!$B$11^2/2)*NORMSDIST(-M2599/'rhos computation'!$B$11-'rhos computation'!$B$11)</f>
        <v>0.0445271210498094</v>
      </c>
      <c r="V2599" s="10" t="n">
        <f aca="false">NORMSDIST(-N2599/'rhos computation'!$B$23)-EXP(N2599+'rhos computation'!$B$23^2/2)*NORMSDIST(-N2599/'rhos computation'!$B$23-'rhos computation'!$B$23)</f>
        <v>0.0773546466394053</v>
      </c>
      <c r="W2599" s="0" t="n">
        <f aca="false">NORMSDIST(-O2599)</f>
        <v>0.00723524252563447</v>
      </c>
      <c r="X2599" s="0" t="n">
        <f aca="false">NORMSDIST(-P2599)</f>
        <v>0.0467331368830069</v>
      </c>
    </row>
    <row r="2600" customFormat="false" ht="12.8" hidden="false" customHeight="false" outlineLevel="0" collapsed="false">
      <c r="A2600" s="0" t="n">
        <v>0.582378927809169</v>
      </c>
      <c r="B2600" s="0" t="n">
        <v>1.49509994682207</v>
      </c>
      <c r="C2600" s="0" t="n">
        <v>-0.0475457527021528</v>
      </c>
      <c r="D2600" s="0" t="n">
        <v>0.954720932631533</v>
      </c>
      <c r="E2600" s="0" t="n">
        <f aca="false" t="array" ref="E2600:H2600">MMULT(A2600:D2600,'Root matrix of resiudals'!$B$19:E$22)</f>
        <v>0.0279476611764598</v>
      </c>
      <c r="F2600" s="0" t="n">
        <v>0.0439288404832089</v>
      </c>
      <c r="G2600" s="0" t="n">
        <v>0.00641463955093932</v>
      </c>
      <c r="H2600" s="0" t="n">
        <v>0.0153130398211199</v>
      </c>
      <c r="I2600" s="3" t="n">
        <f aca="false" t="array" ref="I2600:L2600">MMULT('t+2'!I2600:L2600,'input - gretl'!$B$3:$E$6)+MMULT('Point forecasts'!$P$4:$T$4,'input - gretl'!$B$9:$E$13)+MMULT('t+2'!Q2600:S2600,'input - gretl'!$B$14:$E$16)+E2600:H2600</f>
        <v>-0.0245018458765462</v>
      </c>
      <c r="J2600" s="3" t="n">
        <v>0.0112399805654623</v>
      </c>
      <c r="K2600" s="3" t="n">
        <v>0.0250604524276408</v>
      </c>
      <c r="L2600" s="3" t="n">
        <v>-0.0110101951622112</v>
      </c>
      <c r="M2600" s="0" t="n">
        <f aca="false">'t+2'!M2600+I2600</f>
        <v>0.152621310469611</v>
      </c>
      <c r="N2600" s="0" t="n">
        <f aca="false">'t+2'!N2600+J2600</f>
        <v>-0.0233920828237884</v>
      </c>
      <c r="O2600" s="0" t="n">
        <f aca="false">'t+2'!O2600+K2600</f>
        <v>2.47485871831244</v>
      </c>
      <c r="P2600" s="0" t="n">
        <f aca="false">'t+2'!P2600+L2600</f>
        <v>1.69112231955083</v>
      </c>
      <c r="Q2600" s="0" t="n">
        <f aca="false" t="array" ref="Q2600:S2600">MMULT(M2600:P2600,'input - gretl'!$B$19:$D$22)+MMULT('Point forecasts'!$J$5:$O$5,'input - gretl'!$B$23:$D$28)</f>
        <v>14.1506644175087</v>
      </c>
      <c r="R2600" s="0" t="n">
        <v>6.86066303113926</v>
      </c>
      <c r="S2600" s="0" t="n">
        <v>9.81010122859989</v>
      </c>
      <c r="U2600" s="10" t="n">
        <f aca="false">NORMSDIST(-M2600/'rhos computation'!$B$11)-EXP(M2600+'rhos computation'!$B$11^2/2)*NORMSDIST(-M2600/'rhos computation'!$B$11-'rhos computation'!$B$11)</f>
        <v>0.00837989586222956</v>
      </c>
      <c r="V2600" s="10" t="n">
        <f aca="false">NORMSDIST(-N2600/'rhos computation'!$B$23)-EXP(N2600+'rhos computation'!$B$23^2/2)*NORMSDIST(-N2600/'rhos computation'!$B$23-'rhos computation'!$B$23)</f>
        <v>0.0346907765811177</v>
      </c>
      <c r="W2600" s="0" t="n">
        <f aca="false">NORMSDIST(-O2600)</f>
        <v>0.00666444457286002</v>
      </c>
      <c r="X2600" s="0" t="n">
        <f aca="false">NORMSDIST(-P2600)</f>
        <v>0.0454067216007653</v>
      </c>
    </row>
    <row r="2601" customFormat="false" ht="12.8" hidden="false" customHeight="false" outlineLevel="0" collapsed="false">
      <c r="A2601" s="0" t="n">
        <v>-0.433169304369137</v>
      </c>
      <c r="B2601" s="0" t="n">
        <v>0.52441715766015</v>
      </c>
      <c r="C2601" s="0" t="n">
        <v>0.242644584883471</v>
      </c>
      <c r="D2601" s="0" t="n">
        <v>0.983621675657549</v>
      </c>
      <c r="E2601" s="0" t="n">
        <f aca="false" t="array" ref="E2601:H2601">MMULT(A2601:D2601,'Root matrix of resiudals'!$B$19:E$22)</f>
        <v>-0.0174744125094666</v>
      </c>
      <c r="F2601" s="0" t="n">
        <v>0.0149387128191072</v>
      </c>
      <c r="G2601" s="0" t="n">
        <v>0.0063846085948987</v>
      </c>
      <c r="H2601" s="0" t="n">
        <v>0.0164394699215903</v>
      </c>
      <c r="I2601" s="3" t="n">
        <f aca="false" t="array" ref="I2601:L2601">MMULT('t+2'!I2601:L2601,'input - gretl'!$B$3:$E$6)+MMULT('Point forecasts'!$P$4:$T$4,'input - gretl'!$B$9:$E$13)+MMULT('t+2'!Q2601:S2601,'input - gretl'!$B$14:$E$16)+E2601:H2601</f>
        <v>-0.0748190841169807</v>
      </c>
      <c r="J2601" s="3" t="n">
        <v>-0.0118347900505793</v>
      </c>
      <c r="K2601" s="3" t="n">
        <v>0.0182524869505836</v>
      </c>
      <c r="L2601" s="3" t="n">
        <v>-0.0273157575523826</v>
      </c>
      <c r="M2601" s="0" t="n">
        <f aca="false">'t+2'!M2601+I2601</f>
        <v>0.0814224659595989</v>
      </c>
      <c r="N2601" s="0" t="n">
        <f aca="false">'t+2'!N2601+J2601</f>
        <v>-0.0953941254091646</v>
      </c>
      <c r="O2601" s="0" t="n">
        <f aca="false">'t+2'!O2601+K2601</f>
        <v>2.43220945898531</v>
      </c>
      <c r="P2601" s="0" t="n">
        <f aca="false">'t+2'!P2601+L2601</f>
        <v>1.69291372370355</v>
      </c>
      <c r="Q2601" s="0" t="n">
        <f aca="false" t="array" ref="Q2601:S2601">MMULT(M2601:P2601,'input - gretl'!$B$19:$D$22)+MMULT('Point forecasts'!$J$5:$O$5,'input - gretl'!$B$23:$D$28)</f>
        <v>14.0794655729987</v>
      </c>
      <c r="R2601" s="0" t="n">
        <v>6.78866098855389</v>
      </c>
      <c r="S2601" s="0" t="n">
        <v>9.76574825435331</v>
      </c>
      <c r="U2601" s="10" t="n">
        <f aca="false">NORMSDIST(-M2601/'rhos computation'!$B$11)-EXP(M2601+'rhos computation'!$B$11^2/2)*NORMSDIST(-M2601/'rhos computation'!$B$11-'rhos computation'!$B$11)</f>
        <v>0.0214041627110386</v>
      </c>
      <c r="V2601" s="10" t="n">
        <f aca="false">NORMSDIST(-N2601/'rhos computation'!$B$23)-EXP(N2601+'rhos computation'!$B$23^2/2)*NORMSDIST(-N2601/'rhos computation'!$B$23-'rhos computation'!$B$23)</f>
        <v>0.090615741828335</v>
      </c>
      <c r="W2601" s="0" t="n">
        <f aca="false">NORMSDIST(-O2601)</f>
        <v>0.00750351301327402</v>
      </c>
      <c r="X2601" s="0" t="n">
        <f aca="false">NORMSDIST(-P2601)</f>
        <v>0.0452359453444199</v>
      </c>
    </row>
    <row r="2602" customFormat="false" ht="12.8" hidden="false" customHeight="false" outlineLevel="0" collapsed="false">
      <c r="A2602" s="0" t="n">
        <v>0.0981796332971304</v>
      </c>
      <c r="B2602" s="0" t="n">
        <v>-0.38105194079331</v>
      </c>
      <c r="C2602" s="0" t="n">
        <v>-0.842556773931997</v>
      </c>
      <c r="D2602" s="0" t="n">
        <v>-0.90212037297015</v>
      </c>
      <c r="E2602" s="0" t="n">
        <f aca="false" t="array" ref="E2602:H2602">MMULT(A2602:D2602,'Root matrix of resiudals'!$B$19:E$22)</f>
        <v>0.00265413968822035</v>
      </c>
      <c r="F2602" s="0" t="n">
        <v>-0.013749540137309</v>
      </c>
      <c r="G2602" s="0" t="n">
        <v>-0.0158582743714919</v>
      </c>
      <c r="H2602" s="0" t="n">
        <v>-0.0156663097832234</v>
      </c>
      <c r="I2602" s="3" t="n">
        <f aca="false" t="array" ref="I2602:L2602">MMULT('t+2'!I2602:L2602,'input - gretl'!$B$3:$E$6)+MMULT('Point forecasts'!$P$4:$T$4,'input - gretl'!$B$9:$E$13)+MMULT('t+2'!Q2602:S2602,'input - gretl'!$B$14:$E$16)+E2602:H2602</f>
        <v>-0.0969548502403049</v>
      </c>
      <c r="J2602" s="3" t="n">
        <v>-0.0570735903602207</v>
      </c>
      <c r="K2602" s="3" t="n">
        <v>-0.0179365456276601</v>
      </c>
      <c r="L2602" s="3" t="n">
        <v>-0.0629379619210079</v>
      </c>
      <c r="M2602" s="0" t="n">
        <f aca="false">'t+2'!M2602+I2602</f>
        <v>0.0073756357958869</v>
      </c>
      <c r="N2602" s="0" t="n">
        <f aca="false">'t+2'!N2602+J2602</f>
        <v>-0.156239389061635</v>
      </c>
      <c r="O2602" s="0" t="n">
        <f aca="false">'t+2'!O2602+K2602</f>
        <v>2.35698213730006</v>
      </c>
      <c r="P2602" s="0" t="n">
        <f aca="false">'t+2'!P2602+L2602</f>
        <v>1.6242620489196</v>
      </c>
      <c r="Q2602" s="0" t="n">
        <f aca="false" t="array" ref="Q2602:S2602">MMULT(M2602:P2602,'input - gretl'!$B$19:$D$22)+MMULT('Point forecasts'!$J$5:$O$5,'input - gretl'!$B$23:$D$28)</f>
        <v>14.005418742835</v>
      </c>
      <c r="R2602" s="0" t="n">
        <v>6.72781572490142</v>
      </c>
      <c r="S2602" s="0" t="n">
        <v>9.75581210797133</v>
      </c>
      <c r="U2602" s="10" t="n">
        <f aca="false">NORMSDIST(-M2602/'rhos computation'!$B$11)-EXP(M2602+'rhos computation'!$B$11^2/2)*NORMSDIST(-M2602/'rhos computation'!$B$11-'rhos computation'!$B$11)</f>
        <v>0.0466121788817347</v>
      </c>
      <c r="V2602" s="10" t="n">
        <f aca="false">NORMSDIST(-N2602/'rhos computation'!$B$23)-EXP(N2602+'rhos computation'!$B$23^2/2)*NORMSDIST(-N2602/'rhos computation'!$B$23-'rhos computation'!$B$23)</f>
        <v>0.1433309132587</v>
      </c>
      <c r="W2602" s="0" t="n">
        <f aca="false">NORMSDIST(-O2602)</f>
        <v>0.00921206654399925</v>
      </c>
      <c r="X2602" s="0" t="n">
        <f aca="false">NORMSDIST(-P2602)</f>
        <v>0.0521599465964069</v>
      </c>
    </row>
    <row r="2603" customFormat="false" ht="12.8" hidden="false" customHeight="false" outlineLevel="0" collapsed="false">
      <c r="A2603" s="0" t="n">
        <v>0.708739058813967</v>
      </c>
      <c r="B2603" s="0" t="n">
        <v>-1.53094289894374</v>
      </c>
      <c r="C2603" s="0" t="n">
        <v>0.117629860787656</v>
      </c>
      <c r="D2603" s="0" t="n">
        <v>0.376560889055198</v>
      </c>
      <c r="E2603" s="0" t="n">
        <f aca="false" t="array" ref="E2603:H2603">MMULT(A2603:D2603,'Root matrix of resiudals'!$B$19:E$22)</f>
        <v>0.0269428520400728</v>
      </c>
      <c r="F2603" s="0" t="n">
        <v>-0.0416905171262895</v>
      </c>
      <c r="G2603" s="0" t="n">
        <v>-0.00229426969421949</v>
      </c>
      <c r="H2603" s="0" t="n">
        <v>0.00587329282550182</v>
      </c>
      <c r="I2603" s="3" t="n">
        <f aca="false" t="array" ref="I2603:L2603">MMULT('t+2'!I2603:L2603,'input - gretl'!$B$3:$E$6)+MMULT('Point forecasts'!$P$4:$T$4,'input - gretl'!$B$9:$E$13)+MMULT('t+2'!Q2603:S2603,'input - gretl'!$B$14:$E$16)+E2603:H2603</f>
        <v>-0.0272976818732477</v>
      </c>
      <c r="J2603" s="3" t="n">
        <v>-0.105449438113405</v>
      </c>
      <c r="K2603" s="3" t="n">
        <v>0.00787356692769107</v>
      </c>
      <c r="L2603" s="3" t="n">
        <v>-0.0286205925176124</v>
      </c>
      <c r="M2603" s="0" t="n">
        <f aca="false">'t+2'!M2603+I2603</f>
        <v>0.0878600298401189</v>
      </c>
      <c r="N2603" s="0" t="n">
        <f aca="false">'t+2'!N2603+J2603</f>
        <v>-0.131897817896848</v>
      </c>
      <c r="O2603" s="0" t="n">
        <f aca="false">'t+2'!O2603+K2603</f>
        <v>2.43297729762787</v>
      </c>
      <c r="P2603" s="0" t="n">
        <f aca="false">'t+2'!P2603+L2603</f>
        <v>1.67383320042532</v>
      </c>
      <c r="Q2603" s="0" t="n">
        <f aca="false" t="array" ref="Q2603:S2603">MMULT(M2603:P2603,'input - gretl'!$B$19:$D$22)+MMULT('Point forecasts'!$J$5:$O$5,'input - gretl'!$B$23:$D$28)</f>
        <v>14.0859031368792</v>
      </c>
      <c r="R2603" s="0" t="n">
        <v>6.7521572960662</v>
      </c>
      <c r="S2603" s="0" t="n">
        <v>9.78466262465964</v>
      </c>
      <c r="U2603" s="10" t="n">
        <f aca="false">NORMSDIST(-M2603/'rhos computation'!$B$11)-EXP(M2603+'rhos computation'!$B$11^2/2)*NORMSDIST(-M2603/'rhos computation'!$B$11-'rhos computation'!$B$11)</f>
        <v>0.0198211662386144</v>
      </c>
      <c r="V2603" s="10" t="n">
        <f aca="false">NORMSDIST(-N2603/'rhos computation'!$B$23)-EXP(N2603+'rhos computation'!$B$23^2/2)*NORMSDIST(-N2603/'rhos computation'!$B$23-'rhos computation'!$B$23)</f>
        <v>0.122361212336727</v>
      </c>
      <c r="W2603" s="0" t="n">
        <f aca="false">NORMSDIST(-O2603)</f>
        <v>0.00748761989939975</v>
      </c>
      <c r="X2603" s="0" t="n">
        <f aca="false">NORMSDIST(-P2603)</f>
        <v>0.0470816927025337</v>
      </c>
    </row>
    <row r="2604" customFormat="false" ht="12.8" hidden="false" customHeight="false" outlineLevel="0" collapsed="false">
      <c r="A2604" s="0" t="n">
        <v>0.921883275158469</v>
      </c>
      <c r="B2604" s="0" t="n">
        <v>-0.116765708880319</v>
      </c>
      <c r="C2604" s="0" t="n">
        <v>-0.424791456376804</v>
      </c>
      <c r="D2604" s="0" t="n">
        <v>1.60129978965874</v>
      </c>
      <c r="E2604" s="0" t="n">
        <f aca="false" t="array" ref="E2604:H2604">MMULT(A2604:D2604,'Root matrix of resiudals'!$B$19:E$22)</f>
        <v>0.0381507057668173</v>
      </c>
      <c r="F2604" s="0" t="n">
        <v>-0.00266892861610172</v>
      </c>
      <c r="G2604" s="0" t="n">
        <v>-0.00429226671418367</v>
      </c>
      <c r="H2604" s="0" t="n">
        <v>0.0251372423365337</v>
      </c>
      <c r="I2604" s="3" t="n">
        <f aca="false" t="array" ref="I2604:L2604">MMULT('t+2'!I2604:L2604,'input - gretl'!$B$3:$E$6)+MMULT('Point forecasts'!$P$4:$T$4,'input - gretl'!$B$9:$E$13)+MMULT('t+2'!Q2604:S2604,'input - gretl'!$B$14:$E$16)+E2604:H2604</f>
        <v>-0.0449715851557105</v>
      </c>
      <c r="J2604" s="3" t="n">
        <v>-0.0629750489173644</v>
      </c>
      <c r="K2604" s="3" t="n">
        <v>0.00595997844121347</v>
      </c>
      <c r="L2604" s="3" t="n">
        <v>-0.035900547667157</v>
      </c>
      <c r="M2604" s="0" t="n">
        <f aca="false">'t+2'!M2604+I2604</f>
        <v>0.0663515922895036</v>
      </c>
      <c r="N2604" s="0" t="n">
        <f aca="false">'t+2'!N2604+J2604</f>
        <v>-0.138611732358086</v>
      </c>
      <c r="O2604" s="0" t="n">
        <f aca="false">'t+2'!O2604+K2604</f>
        <v>2.4012060908303</v>
      </c>
      <c r="P2604" s="0" t="n">
        <f aca="false">'t+2'!P2604+L2604</f>
        <v>1.73198973365151</v>
      </c>
      <c r="Q2604" s="0" t="n">
        <f aca="false" t="array" ref="Q2604:S2604">MMULT(M2604:P2604,'input - gretl'!$B$19:$D$22)+MMULT('Point forecasts'!$J$5:$O$5,'input - gretl'!$B$23:$D$28)</f>
        <v>14.0643946993286</v>
      </c>
      <c r="R2604" s="0" t="n">
        <v>6.74544338160497</v>
      </c>
      <c r="S2604" s="0" t="n">
        <v>9.6975816469373</v>
      </c>
      <c r="U2604" s="10" t="n">
        <f aca="false">NORMSDIST(-M2604/'rhos computation'!$B$11)-EXP(M2604+'rhos computation'!$B$11^2/2)*NORMSDIST(-M2604/'rhos computation'!$B$11-'rhos computation'!$B$11)</f>
        <v>0.0254707818412618</v>
      </c>
      <c r="V2604" s="10" t="n">
        <f aca="false">NORMSDIST(-N2604/'rhos computation'!$B$23)-EXP(N2604+'rhos computation'!$B$23^2/2)*NORMSDIST(-N2604/'rhos computation'!$B$23-'rhos computation'!$B$23)</f>
        <v>0.128178310201599</v>
      </c>
      <c r="W2604" s="0" t="n">
        <f aca="false">NORMSDIST(-O2604)</f>
        <v>0.00817056514738272</v>
      </c>
      <c r="X2604" s="0" t="n">
        <f aca="false">NORMSDIST(-P2604)</f>
        <v>0.0416376951785126</v>
      </c>
    </row>
    <row r="2605" customFormat="false" ht="12.8" hidden="false" customHeight="false" outlineLevel="0" collapsed="false">
      <c r="A2605" s="0" t="n">
        <v>0.0778809695040123</v>
      </c>
      <c r="B2605" s="0" t="n">
        <v>-1.15536815035678</v>
      </c>
      <c r="C2605" s="0" t="n">
        <v>0.774190447817711</v>
      </c>
      <c r="D2605" s="0" t="n">
        <v>-0.0524693225130801</v>
      </c>
      <c r="E2605" s="0" t="n">
        <f aca="false" t="array" ref="E2605:H2605">MMULT(A2605:D2605,'Root matrix of resiudals'!$B$19:E$22)</f>
        <v>0.00170190784053048</v>
      </c>
      <c r="F2605" s="0" t="n">
        <v>-0.0300587882618923</v>
      </c>
      <c r="G2605" s="0" t="n">
        <v>0.00836437210333034</v>
      </c>
      <c r="H2605" s="0" t="n">
        <v>-7.04672420848803E-005</v>
      </c>
      <c r="I2605" s="3" t="n">
        <f aca="false" t="array" ref="I2605:L2605">MMULT('t+2'!I2605:L2605,'input - gretl'!$B$3:$E$6)+MMULT('Point forecasts'!$P$4:$T$4,'input - gretl'!$B$9:$E$13)+MMULT('t+2'!Q2605:S2605,'input - gretl'!$B$14:$E$16)+E2605:H2605</f>
        <v>-0.0311096381244169</v>
      </c>
      <c r="J2605" s="3" t="n">
        <v>-0.0813764200872027</v>
      </c>
      <c r="K2605" s="3" t="n">
        <v>0.020203156357948</v>
      </c>
      <c r="L2605" s="3" t="n">
        <v>-0.0424205916802197</v>
      </c>
      <c r="M2605" s="0" t="n">
        <f aca="false">'t+2'!M2605+I2605</f>
        <v>0.0956943568168923</v>
      </c>
      <c r="N2605" s="0" t="n">
        <f aca="false">'t+2'!N2605+J2605</f>
        <v>-0.132039346006312</v>
      </c>
      <c r="O2605" s="0" t="n">
        <f aca="false">'t+2'!O2605+K2605</f>
        <v>2.42474196997864</v>
      </c>
      <c r="P2605" s="0" t="n">
        <f aca="false">'t+2'!P2605+L2605</f>
        <v>1.66550005513328</v>
      </c>
      <c r="Q2605" s="0" t="n">
        <f aca="false" t="array" ref="Q2605:S2605">MMULT(M2605:P2605,'input - gretl'!$B$19:$D$22)+MMULT('Point forecasts'!$J$5:$O$5,'input - gretl'!$B$23:$D$28)</f>
        <v>14.093737463856</v>
      </c>
      <c r="R2605" s="0" t="n">
        <v>6.75201576795674</v>
      </c>
      <c r="S2605" s="0" t="n">
        <v>9.78435253484039</v>
      </c>
      <c r="U2605" s="10" t="n">
        <f aca="false">NORMSDIST(-M2605/'rhos computation'!$B$11)-EXP(M2605+'rhos computation'!$B$11^2/2)*NORMSDIST(-M2605/'rhos computation'!$B$11-'rhos computation'!$B$11)</f>
        <v>0.0180143321774862</v>
      </c>
      <c r="V2605" s="10" t="n">
        <f aca="false">NORMSDIST(-N2605/'rhos computation'!$B$23)-EXP(N2605+'rhos computation'!$B$23^2/2)*NORMSDIST(-N2605/'rhos computation'!$B$23-'rhos computation'!$B$23)</f>
        <v>0.122484043897895</v>
      </c>
      <c r="W2605" s="0" t="n">
        <f aca="false">NORMSDIST(-O2605)</f>
        <v>0.00765963532911976</v>
      </c>
      <c r="X2605" s="0" t="n">
        <f aca="false">NORMSDIST(-P2605)</f>
        <v>0.0479065163192354</v>
      </c>
    </row>
    <row r="2606" customFormat="false" ht="12.8" hidden="false" customHeight="false" outlineLevel="0" collapsed="false">
      <c r="A2606" s="0" t="n">
        <v>-0.226271129792463</v>
      </c>
      <c r="B2606" s="0" t="n">
        <v>0.284926701272613</v>
      </c>
      <c r="C2606" s="0" t="n">
        <v>-1.25352234572452</v>
      </c>
      <c r="D2606" s="0" t="n">
        <v>0.34057879871562</v>
      </c>
      <c r="E2606" s="0" t="n">
        <f aca="false" t="array" ref="E2606:H2606">MMULT(A2606:D2606,'Root matrix of resiudals'!$B$19:E$22)</f>
        <v>-0.0107418567266244</v>
      </c>
      <c r="F2606" s="0" t="n">
        <v>0.00315032808823605</v>
      </c>
      <c r="G2606" s="0" t="n">
        <v>-0.0190676809610716</v>
      </c>
      <c r="H2606" s="0" t="n">
        <v>0.00419634858278817</v>
      </c>
      <c r="I2606" s="3" t="n">
        <f aca="false" t="array" ref="I2606:L2606">MMULT('t+2'!I2606:L2606,'input - gretl'!$B$3:$E$6)+MMULT('Point forecasts'!$P$4:$T$4,'input - gretl'!$B$9:$E$13)+MMULT('t+2'!Q2606:S2606,'input - gretl'!$B$14:$E$16)+E2606:H2606</f>
        <v>-0.0670901579715721</v>
      </c>
      <c r="J2606" s="3" t="n">
        <v>-0.0272647979238743</v>
      </c>
      <c r="K2606" s="3" t="n">
        <v>0.00391666171525299</v>
      </c>
      <c r="L2606" s="3" t="n">
        <v>-0.0212458751787788</v>
      </c>
      <c r="M2606" s="0" t="n">
        <f aca="false">'t+2'!M2606+I2606</f>
        <v>0.128830849393768</v>
      </c>
      <c r="N2606" s="0" t="n">
        <f aca="false">'t+2'!N2606+J2606</f>
        <v>-0.042432364599111</v>
      </c>
      <c r="O2606" s="0" t="n">
        <f aca="false">'t+2'!O2606+K2606</f>
        <v>2.48494574547013</v>
      </c>
      <c r="P2606" s="0" t="n">
        <f aca="false">'t+2'!P2606+L2606</f>
        <v>1.68687083007066</v>
      </c>
      <c r="Q2606" s="0" t="n">
        <f aca="false" t="array" ref="Q2606:S2606">MMULT(M2606:P2606,'input - gretl'!$B$19:$D$22)+MMULT('Point forecasts'!$J$5:$O$5,'input - gretl'!$B$23:$D$28)</f>
        <v>14.1268739564329</v>
      </c>
      <c r="R2606" s="0" t="n">
        <v>6.84162274936394</v>
      </c>
      <c r="S2606" s="0" t="n">
        <v>9.8242316348277</v>
      </c>
      <c r="U2606" s="10" t="n">
        <f aca="false">NORMSDIST(-M2606/'rhos computation'!$B$11)-EXP(M2606+'rhos computation'!$B$11^2/2)*NORMSDIST(-M2606/'rhos computation'!$B$11-'rhos computation'!$B$11)</f>
        <v>0.0117175834647099</v>
      </c>
      <c r="V2606" s="10" t="n">
        <f aca="false">NORMSDIST(-N2606/'rhos computation'!$B$23)-EXP(N2606+'rhos computation'!$B$23^2/2)*NORMSDIST(-N2606/'rhos computation'!$B$23-'rhos computation'!$B$23)</f>
        <v>0.0476039566266511</v>
      </c>
      <c r="W2606" s="0" t="n">
        <f aca="false">NORMSDIST(-O2606)</f>
        <v>0.00647855901627006</v>
      </c>
      <c r="X2606" s="0" t="n">
        <f aca="false">NORMSDIST(-P2606)</f>
        <v>0.0458140960616251</v>
      </c>
    </row>
    <row r="2607" customFormat="false" ht="12.8" hidden="false" customHeight="false" outlineLevel="0" collapsed="false">
      <c r="A2607" s="0" t="n">
        <v>-0.929552060028297</v>
      </c>
      <c r="B2607" s="0" t="n">
        <v>0.616580471441627</v>
      </c>
      <c r="C2607" s="0" t="n">
        <v>-1.18341979524769</v>
      </c>
      <c r="D2607" s="0" t="n">
        <v>-0.233907793280179</v>
      </c>
      <c r="E2607" s="0" t="n">
        <f aca="false" t="array" ref="E2607:H2607">MMULT(A2607:D2607,'Root matrix of resiudals'!$B$19:E$22)</f>
        <v>-0.0398582983314988</v>
      </c>
      <c r="F2607" s="0" t="n">
        <v>0.011247975865313</v>
      </c>
      <c r="G2607" s="0" t="n">
        <v>-0.0182738829196294</v>
      </c>
      <c r="H2607" s="0" t="n">
        <v>-0.00475453303264481</v>
      </c>
      <c r="I2607" s="3" t="n">
        <f aca="false" t="array" ref="I2607:L2607">MMULT('t+2'!I2607:L2607,'input - gretl'!$B$3:$E$6)+MMULT('Point forecasts'!$P$4:$T$4,'input - gretl'!$B$9:$E$13)+MMULT('t+2'!Q2607:S2607,'input - gretl'!$B$14:$E$16)+E2607:H2607</f>
        <v>-0.0803079769527621</v>
      </c>
      <c r="J2607" s="3" t="n">
        <v>-0.0392722248657884</v>
      </c>
      <c r="K2607" s="3" t="n">
        <v>-0.00734627436051486</v>
      </c>
      <c r="L2607" s="3" t="n">
        <v>-0.0411067844138539</v>
      </c>
      <c r="M2607" s="0" t="n">
        <f aca="false">'t+2'!M2607+I2607</f>
        <v>0.0339894155640635</v>
      </c>
      <c r="N2607" s="0" t="n">
        <f aca="false">'t+2'!N2607+J2607</f>
        <v>-0.0862266939764375</v>
      </c>
      <c r="O2607" s="0" t="n">
        <f aca="false">'t+2'!O2607+K2607</f>
        <v>2.41226053336831</v>
      </c>
      <c r="P2607" s="0" t="n">
        <f aca="false">'t+2'!P2607+L2607</f>
        <v>1.67050619530552</v>
      </c>
      <c r="Q2607" s="0" t="n">
        <f aca="false" t="array" ref="Q2607:S2607">MMULT(M2607:P2607,'input - gretl'!$B$19:$D$22)+MMULT('Point forecasts'!$J$5:$O$5,'input - gretl'!$B$23:$D$28)</f>
        <v>14.0320325226032</v>
      </c>
      <c r="R2607" s="0" t="n">
        <v>6.79782841998661</v>
      </c>
      <c r="S2607" s="0" t="n">
        <v>9.76711000861926</v>
      </c>
      <c r="U2607" s="10" t="n">
        <f aca="false">NORMSDIST(-M2607/'rhos computation'!$B$11)-EXP(M2607+'rhos computation'!$B$11^2/2)*NORMSDIST(-M2607/'rhos computation'!$B$11-'rhos computation'!$B$11)</f>
        <v>0.0360095526586586</v>
      </c>
      <c r="V2607" s="10" t="n">
        <f aca="false">NORMSDIST(-N2607/'rhos computation'!$B$23)-EXP(N2607+'rhos computation'!$B$23^2/2)*NORMSDIST(-N2607/'rhos computation'!$B$23-'rhos computation'!$B$23)</f>
        <v>0.0827377681267163</v>
      </c>
      <c r="W2607" s="0" t="n">
        <f aca="false">NORMSDIST(-O2607)</f>
        <v>0.00792697406786444</v>
      </c>
      <c r="X2607" s="0" t="n">
        <f aca="false">NORMSDIST(-P2607)</f>
        <v>0.0474096273558507</v>
      </c>
    </row>
    <row r="2608" customFormat="false" ht="12.8" hidden="false" customHeight="false" outlineLevel="0" collapsed="false">
      <c r="A2608" s="0" t="n">
        <v>1.40916897001995</v>
      </c>
      <c r="B2608" s="0" t="n">
        <v>-0.05407619473721</v>
      </c>
      <c r="C2608" s="0" t="n">
        <v>-0.407198657348511</v>
      </c>
      <c r="D2608" s="0" t="n">
        <v>-0.251376776704281</v>
      </c>
      <c r="E2608" s="0" t="n">
        <f aca="false" t="array" ref="E2608:H2608">MMULT(A2608:D2608,'Root matrix of resiudals'!$B$19:E$22)</f>
        <v>0.0599305450079175</v>
      </c>
      <c r="F2608" s="0" t="n">
        <v>0.000167090084395446</v>
      </c>
      <c r="G2608" s="0" t="n">
        <v>-0.00530347387354623</v>
      </c>
      <c r="H2608" s="0" t="n">
        <v>-0.00508856906199125</v>
      </c>
      <c r="I2608" s="3" t="n">
        <f aca="false" t="array" ref="I2608:L2608">MMULT('t+2'!I2608:L2608,'input - gretl'!$B$3:$E$6)+MMULT('Point forecasts'!$P$4:$T$4,'input - gretl'!$B$9:$E$13)+MMULT('t+2'!Q2608:S2608,'input - gretl'!$B$14:$E$16)+E2608:H2608</f>
        <v>0.0210112202368049</v>
      </c>
      <c r="J2608" s="3" t="n">
        <v>-0.0764754384621352</v>
      </c>
      <c r="K2608" s="3" t="n">
        <v>-0.00361024418010357</v>
      </c>
      <c r="L2608" s="3" t="n">
        <v>-0.0507220225189419</v>
      </c>
      <c r="M2608" s="0" t="n">
        <f aca="false">'t+2'!M2608+I2608</f>
        <v>0.0504185433184122</v>
      </c>
      <c r="N2608" s="0" t="n">
        <f aca="false">'t+2'!N2608+J2608</f>
        <v>-0.139253744909613</v>
      </c>
      <c r="O2608" s="0" t="n">
        <f aca="false">'t+2'!O2608+K2608</f>
        <v>2.4044461963747</v>
      </c>
      <c r="P2608" s="0" t="n">
        <f aca="false">'t+2'!P2608+L2608</f>
        <v>1.71437194942695</v>
      </c>
      <c r="Q2608" s="0" t="n">
        <f aca="false" t="array" ref="Q2608:S2608">MMULT(M2608:P2608,'input - gretl'!$B$19:$D$22)+MMULT('Point forecasts'!$J$5:$O$5,'input - gretl'!$B$23:$D$28)</f>
        <v>14.0484616503575</v>
      </c>
      <c r="R2608" s="0" t="n">
        <v>6.74480136905344</v>
      </c>
      <c r="S2608" s="0" t="n">
        <v>9.71757714616847</v>
      </c>
      <c r="U2608" s="10" t="n">
        <f aca="false">NORMSDIST(-M2608/'rhos computation'!$B$11)-EXP(M2608+'rhos computation'!$B$11^2/2)*NORMSDIST(-M2608/'rhos computation'!$B$11-'rhos computation'!$B$11)</f>
        <v>0.0303431908876628</v>
      </c>
      <c r="V2608" s="10" t="n">
        <f aca="false">NORMSDIST(-N2608/'rhos computation'!$B$23)-EXP(N2608+'rhos computation'!$B$23^2/2)*NORMSDIST(-N2608/'rhos computation'!$B$23-'rhos computation'!$B$23)</f>
        <v>0.128733415192517</v>
      </c>
      <c r="W2608" s="0" t="n">
        <f aca="false">NORMSDIST(-O2608)</f>
        <v>0.00809849513790888</v>
      </c>
      <c r="X2608" s="0" t="n">
        <f aca="false">NORMSDIST(-P2608)</f>
        <v>0.0432302183968834</v>
      </c>
    </row>
    <row r="2609" customFormat="false" ht="12.8" hidden="false" customHeight="false" outlineLevel="0" collapsed="false">
      <c r="A2609" s="0" t="n">
        <v>0.20129119987926</v>
      </c>
      <c r="B2609" s="0" t="n">
        <v>2.13241919465094</v>
      </c>
      <c r="C2609" s="0" t="n">
        <v>0.895486732049524</v>
      </c>
      <c r="D2609" s="0" t="n">
        <v>-1.31167668126342</v>
      </c>
      <c r="E2609" s="0" t="n">
        <f aca="false" t="array" ref="E2609:H2609">MMULT(A2609:D2609,'Root matrix of resiudals'!$B$19:E$22)</f>
        <v>0.015073069211871</v>
      </c>
      <c r="F2609" s="0" t="n">
        <v>0.0645126221240425</v>
      </c>
      <c r="G2609" s="0" t="n">
        <v>0.0208340225261066</v>
      </c>
      <c r="H2609" s="0" t="n">
        <v>-0.020196161619856</v>
      </c>
      <c r="I2609" s="3" t="n">
        <f aca="false" t="array" ref="I2609:L2609">MMULT('t+2'!I2609:L2609,'input - gretl'!$B$3:$E$6)+MMULT('Point forecasts'!$P$4:$T$4,'input - gretl'!$B$9:$E$13)+MMULT('t+2'!Q2609:S2609,'input - gretl'!$B$14:$E$16)+E2609:H2609</f>
        <v>-0.0304388357123521</v>
      </c>
      <c r="J2609" s="3" t="n">
        <v>-0.00364201216999303</v>
      </c>
      <c r="K2609" s="3" t="n">
        <v>0.0387875902461123</v>
      </c>
      <c r="L2609" s="3" t="n">
        <v>-0.0582884222370641</v>
      </c>
      <c r="M2609" s="0" t="n">
        <f aca="false">'t+2'!M2609+I2609</f>
        <v>0.0892254206153066</v>
      </c>
      <c r="N2609" s="0" t="n">
        <f aca="false">'t+2'!N2609+J2609</f>
        <v>-0.015181867613357</v>
      </c>
      <c r="O2609" s="0" t="n">
        <f aca="false">'t+2'!O2609+K2609</f>
        <v>2.47953769224845</v>
      </c>
      <c r="P2609" s="0" t="n">
        <f aca="false">'t+2'!P2609+L2609</f>
        <v>1.68223430546637</v>
      </c>
      <c r="Q2609" s="0" t="n">
        <f aca="false" t="array" ref="Q2609:S2609">MMULT(M2609:P2609,'input - gretl'!$B$19:$D$22)+MMULT('Point forecasts'!$J$5:$O$5,'input - gretl'!$B$23:$D$28)</f>
        <v>14.0872685276544</v>
      </c>
      <c r="R2609" s="0" t="n">
        <v>6.86887324634969</v>
      </c>
      <c r="S2609" s="0" t="n">
        <v>9.82323314833092</v>
      </c>
      <c r="U2609" s="10" t="n">
        <f aca="false">NORMSDIST(-M2609/'rhos computation'!$B$11)-EXP(M2609+'rhos computation'!$B$11^2/2)*NORMSDIST(-M2609/'rhos computation'!$B$11-'rhos computation'!$B$11)</f>
        <v>0.0194969220672843</v>
      </c>
      <c r="V2609" s="10" t="n">
        <f aca="false">NORMSDIST(-N2609/'rhos computation'!$B$23)-EXP(N2609+'rhos computation'!$B$23^2/2)*NORMSDIST(-N2609/'rhos computation'!$B$23-'rhos computation'!$B$23)</f>
        <v>0.029752884134008</v>
      </c>
      <c r="W2609" s="0" t="n">
        <f aca="false">NORMSDIST(-O2609)</f>
        <v>0.00657764125903731</v>
      </c>
      <c r="X2609" s="0" t="n">
        <f aca="false">NORMSDIST(-P2609)</f>
        <v>0.0462617071696427</v>
      </c>
    </row>
    <row r="2610" customFormat="false" ht="12.8" hidden="false" customHeight="false" outlineLevel="0" collapsed="false">
      <c r="A2610" s="0" t="n">
        <v>-0.158378057018838</v>
      </c>
      <c r="B2610" s="0" t="n">
        <v>1.51394086817599</v>
      </c>
      <c r="C2610" s="0" t="n">
        <v>0.626795730440368</v>
      </c>
      <c r="D2610" s="0" t="n">
        <v>-0.799755378710204</v>
      </c>
      <c r="E2610" s="0" t="n">
        <f aca="false" t="array" ref="E2610:H2610">MMULT(A2610:D2610,'Root matrix of resiudals'!$B$19:E$22)</f>
        <v>-0.00228669599258307</v>
      </c>
      <c r="F2610" s="0" t="n">
        <v>0.0450958910070819</v>
      </c>
      <c r="G2610" s="0" t="n">
        <v>0.0144252809497269</v>
      </c>
      <c r="H2610" s="0" t="n">
        <v>-0.0120997938825917</v>
      </c>
      <c r="I2610" s="3" t="n">
        <f aca="false" t="array" ref="I2610:L2610">MMULT('t+2'!I2610:L2610,'input - gretl'!$B$3:$E$6)+MMULT('Point forecasts'!$P$4:$T$4,'input - gretl'!$B$9:$E$13)+MMULT('t+2'!Q2610:S2610,'input - gretl'!$B$14:$E$16)+E2610:H2610</f>
        <v>-0.06433516058267</v>
      </c>
      <c r="J2610" s="3" t="n">
        <v>-0.00192909728363623</v>
      </c>
      <c r="K2610" s="3" t="n">
        <v>0.0156086924666688</v>
      </c>
      <c r="L2610" s="3" t="n">
        <v>-0.062786967243535</v>
      </c>
      <c r="M2610" s="0" t="n">
        <f aca="false">'t+2'!M2610+I2610</f>
        <v>0.000769884216855032</v>
      </c>
      <c r="N2610" s="0" t="n">
        <f aca="false">'t+2'!N2610+J2610</f>
        <v>-0.0916461823454871</v>
      </c>
      <c r="O2610" s="0" t="n">
        <f aca="false">'t+2'!O2610+K2610</f>
        <v>2.38545974811211</v>
      </c>
      <c r="P2610" s="0" t="n">
        <f aca="false">'t+2'!P2610+L2610</f>
        <v>1.63497564971167</v>
      </c>
      <c r="Q2610" s="0" t="n">
        <f aca="false" t="array" ref="Q2610:S2610">MMULT(M2610:P2610,'input - gretl'!$B$19:$D$22)+MMULT('Point forecasts'!$J$5:$O$5,'input - gretl'!$B$23:$D$28)</f>
        <v>13.998812991256</v>
      </c>
      <c r="R2610" s="0" t="n">
        <v>6.79240893161756</v>
      </c>
      <c r="S2610" s="0" t="n">
        <v>9.77410054875009</v>
      </c>
      <c r="U2610" s="10" t="n">
        <f aca="false">NORMSDIST(-M2610/'rhos computation'!$B$11)-EXP(M2610+'rhos computation'!$B$11^2/2)*NORMSDIST(-M2610/'rhos computation'!$B$11-'rhos computation'!$B$11)</f>
        <v>0.0495185660393617</v>
      </c>
      <c r="V2610" s="10" t="n">
        <f aca="false">NORMSDIST(-N2610/'rhos computation'!$B$23)-EXP(N2610+'rhos computation'!$B$23^2/2)*NORMSDIST(-N2610/'rhos computation'!$B$23-'rhos computation'!$B$23)</f>
        <v>0.0873841698200778</v>
      </c>
      <c r="W2610" s="0" t="n">
        <f aca="false">NORMSDIST(-O2610)</f>
        <v>0.00852889448067101</v>
      </c>
      <c r="X2610" s="0" t="n">
        <f aca="false">NORMSDIST(-P2610)</f>
        <v>0.0510270761562871</v>
      </c>
    </row>
    <row r="2611" customFormat="false" ht="12.8" hidden="false" customHeight="false" outlineLevel="0" collapsed="false">
      <c r="A2611" s="0" t="n">
        <v>0.762691730260216</v>
      </c>
      <c r="B2611" s="0" t="n">
        <v>-0.649032469479744</v>
      </c>
      <c r="C2611" s="0" t="n">
        <v>0.979937761648261</v>
      </c>
      <c r="D2611" s="0" t="n">
        <v>0.566586987842285</v>
      </c>
      <c r="E2611" s="0" t="n">
        <f aca="false" t="array" ref="E2611:H2611">MMULT(A2611:D2611,'Root matrix of resiudals'!$B$19:E$22)</f>
        <v>0.0322469995347639</v>
      </c>
      <c r="F2611" s="0" t="n">
        <v>-0.0132617517658052</v>
      </c>
      <c r="G2611" s="0" t="n">
        <v>0.0150530101530637</v>
      </c>
      <c r="H2611" s="0" t="n">
        <v>0.00998166122437942</v>
      </c>
      <c r="I2611" s="3" t="n">
        <f aca="false" t="array" ref="I2611:L2611">MMULT('t+2'!I2611:L2611,'input - gretl'!$B$3:$E$6)+MMULT('Point forecasts'!$P$4:$T$4,'input - gretl'!$B$9:$E$13)+MMULT('t+2'!Q2611:S2611,'input - gretl'!$B$14:$E$16)+E2611:H2611</f>
        <v>-0.0221645179847014</v>
      </c>
      <c r="J2611" s="3" t="n">
        <v>-0.0576358047314805</v>
      </c>
      <c r="K2611" s="3" t="n">
        <v>0.04196796407191</v>
      </c>
      <c r="L2611" s="3" t="n">
        <v>-0.024789215448351</v>
      </c>
      <c r="M2611" s="0" t="n">
        <f aca="false">'t+2'!M2611+I2611</f>
        <v>0.218283881426266</v>
      </c>
      <c r="N2611" s="0" t="n">
        <f aca="false">'t+2'!N2611+J2611</f>
        <v>-0.0667300599883832</v>
      </c>
      <c r="O2611" s="0" t="n">
        <f aca="false">'t+2'!O2611+K2611</f>
        <v>2.49195362369631</v>
      </c>
      <c r="P2611" s="0" t="n">
        <f aca="false">'t+2'!P2611+L2611</f>
        <v>1.68457213516579</v>
      </c>
      <c r="Q2611" s="0" t="n">
        <f aca="false" t="array" ref="Q2611:S2611">MMULT(M2611:P2611,'input - gretl'!$B$19:$D$22)+MMULT('Point forecasts'!$J$5:$O$5,'input - gretl'!$B$23:$D$28)</f>
        <v>14.2163269884654</v>
      </c>
      <c r="R2611" s="0" t="n">
        <v>6.81732505397467</v>
      </c>
      <c r="S2611" s="0" t="n">
        <v>9.83342568684316</v>
      </c>
      <c r="U2611" s="10" t="n">
        <f aca="false">NORMSDIST(-M2611/'rhos computation'!$B$11)-EXP(M2611+'rhos computation'!$B$11^2/2)*NORMSDIST(-M2611/'rhos computation'!$B$11-'rhos computation'!$B$11)</f>
        <v>0.00294515522491504</v>
      </c>
      <c r="V2611" s="10" t="n">
        <f aca="false">NORMSDIST(-N2611/'rhos computation'!$B$23)-EXP(N2611+'rhos computation'!$B$23^2/2)*NORMSDIST(-N2611/'rhos computation'!$B$23-'rhos computation'!$B$23)</f>
        <v>0.0664243648034539</v>
      </c>
      <c r="W2611" s="0" t="n">
        <f aca="false">NORMSDIST(-O2611)</f>
        <v>0.00635213121156624</v>
      </c>
      <c r="X2611" s="0" t="n">
        <f aca="false">NORMSDIST(-P2611)</f>
        <v>0.0460355756031701</v>
      </c>
    </row>
    <row r="2612" customFormat="false" ht="12.8" hidden="false" customHeight="false" outlineLevel="0" collapsed="false">
      <c r="A2612" s="0" t="n">
        <v>-1.31456140899343</v>
      </c>
      <c r="B2612" s="0" t="n">
        <v>-1.50351999233641</v>
      </c>
      <c r="C2612" s="0" t="n">
        <v>0.48124958872583</v>
      </c>
      <c r="D2612" s="0" t="n">
        <v>2.18489553606543</v>
      </c>
      <c r="E2612" s="0" t="n">
        <f aca="false" t="array" ref="E2612:H2612">MMULT(A2612:D2612,'Root matrix of resiudals'!$B$19:E$22)</f>
        <v>-0.0600470715371988</v>
      </c>
      <c r="F2612" s="0" t="n">
        <v>-0.0440639198818701</v>
      </c>
      <c r="G2612" s="0" t="n">
        <v>0.00323564702280512</v>
      </c>
      <c r="H2612" s="0" t="n">
        <v>0.0364102029511857</v>
      </c>
      <c r="I2612" s="3" t="n">
        <f aca="false" t="array" ref="I2612:L2612">MMULT('t+2'!I2612:L2612,'input - gretl'!$B$3:$E$6)+MMULT('Point forecasts'!$P$4:$T$4,'input - gretl'!$B$9:$E$13)+MMULT('t+2'!Q2612:S2612,'input - gretl'!$B$14:$E$16)+E2612:H2612</f>
        <v>-0.0580009238465955</v>
      </c>
      <c r="J2612" s="3" t="n">
        <v>-0.0575011427265776</v>
      </c>
      <c r="K2612" s="3" t="n">
        <v>0.0115729648302678</v>
      </c>
      <c r="L2612" s="3" t="n">
        <v>-0.00211212272748181</v>
      </c>
      <c r="M2612" s="0" t="n">
        <f aca="false">'t+2'!M2612+I2612</f>
        <v>-0.0398004855301109</v>
      </c>
      <c r="N2612" s="0" t="n">
        <f aca="false">'t+2'!N2612+J2612</f>
        <v>-0.143779700713282</v>
      </c>
      <c r="O2612" s="0" t="n">
        <f aca="false">'t+2'!O2612+K2612</f>
        <v>2.44864908300698</v>
      </c>
      <c r="P2612" s="0" t="n">
        <f aca="false">'t+2'!P2612+L2612</f>
        <v>1.72567493795289</v>
      </c>
      <c r="Q2612" s="0" t="n">
        <f aca="false" t="array" ref="Q2612:S2612">MMULT(M2612:P2612,'input - gretl'!$B$19:$D$22)+MMULT('Point forecasts'!$J$5:$O$5,'input - gretl'!$B$23:$D$28)</f>
        <v>13.958242621509</v>
      </c>
      <c r="R2612" s="0" t="n">
        <v>6.74027541324977</v>
      </c>
      <c r="S2612" s="0" t="n">
        <v>9.75103032556315</v>
      </c>
      <c r="U2612" s="10" t="n">
        <f aca="false">NORMSDIST(-M2612/'rhos computation'!$B$11)-EXP(M2612+'rhos computation'!$B$11^2/2)*NORMSDIST(-M2612/'rhos computation'!$B$11-'rhos computation'!$B$11)</f>
        <v>0.0697087086506345</v>
      </c>
      <c r="V2612" s="10" t="n">
        <f aca="false">NORMSDIST(-N2612/'rhos computation'!$B$23)-EXP(N2612+'rhos computation'!$B$23^2/2)*NORMSDIST(-N2612/'rhos computation'!$B$23-'rhos computation'!$B$23)</f>
        <v>0.132640326320669</v>
      </c>
      <c r="W2612" s="0" t="n">
        <f aca="false">NORMSDIST(-O2612)</f>
        <v>0.00716965374353195</v>
      </c>
      <c r="X2612" s="0" t="n">
        <f aca="false">NORMSDIST(-P2612)</f>
        <v>0.0422029546295795</v>
      </c>
    </row>
    <row r="2613" customFormat="false" ht="12.8" hidden="false" customHeight="false" outlineLevel="0" collapsed="false">
      <c r="A2613" s="0" t="n">
        <v>-1.01325610370381</v>
      </c>
      <c r="B2613" s="0" t="n">
        <v>-1.32846111728758</v>
      </c>
      <c r="C2613" s="0" t="n">
        <v>0.376941942403675</v>
      </c>
      <c r="D2613" s="0" t="n">
        <v>0.784082910469731</v>
      </c>
      <c r="E2613" s="0" t="n">
        <f aca="false" t="array" ref="E2613:H2613">MMULT(A2613:D2613,'Root matrix of resiudals'!$B$19:E$22)</f>
        <v>-0.0463158143621647</v>
      </c>
      <c r="F2613" s="0" t="n">
        <v>-0.0388463734986357</v>
      </c>
      <c r="G2613" s="0" t="n">
        <v>0.000951145710092293</v>
      </c>
      <c r="H2613" s="0" t="n">
        <v>0.0134557989701351</v>
      </c>
      <c r="I2613" s="3" t="n">
        <f aca="false" t="array" ref="I2613:L2613">MMULT('t+2'!I2613:L2613,'input - gretl'!$B$3:$E$6)+MMULT('Point forecasts'!$P$4:$T$4,'input - gretl'!$B$9:$E$13)+MMULT('t+2'!Q2613:S2613,'input - gretl'!$B$14:$E$16)+E2613:H2613</f>
        <v>-0.0940675098673371</v>
      </c>
      <c r="J2613" s="3" t="n">
        <v>-0.0812711580937928</v>
      </c>
      <c r="K2613" s="3" t="n">
        <v>0.0171378398840472</v>
      </c>
      <c r="L2613" s="3" t="n">
        <v>-0.020932839744664</v>
      </c>
      <c r="M2613" s="0" t="n">
        <f aca="false">'t+2'!M2613+I2613</f>
        <v>0.0793786714842203</v>
      </c>
      <c r="N2613" s="0" t="n">
        <f aca="false">'t+2'!N2613+J2613</f>
        <v>-0.121024381176367</v>
      </c>
      <c r="O2613" s="0" t="n">
        <f aca="false">'t+2'!O2613+K2613</f>
        <v>2.44151693441757</v>
      </c>
      <c r="P2613" s="0" t="n">
        <f aca="false">'t+2'!P2613+L2613</f>
        <v>1.67662596599496</v>
      </c>
      <c r="Q2613" s="0" t="n">
        <f aca="false" t="array" ref="Q2613:S2613">MMULT(M2613:P2613,'input - gretl'!$B$19:$D$22)+MMULT('Point forecasts'!$J$5:$O$5,'input - gretl'!$B$23:$D$28)</f>
        <v>14.0774217785233</v>
      </c>
      <c r="R2613" s="0" t="n">
        <v>6.76303073278668</v>
      </c>
      <c r="S2613" s="0" t="n">
        <v>9.79054620175433</v>
      </c>
      <c r="U2613" s="10" t="n">
        <f aca="false">NORMSDIST(-M2613/'rhos computation'!$B$11)-EXP(M2613+'rhos computation'!$B$11^2/2)*NORMSDIST(-M2613/'rhos computation'!$B$11-'rhos computation'!$B$11)</f>
        <v>0.0219257044987408</v>
      </c>
      <c r="V2613" s="10" t="n">
        <f aca="false">NORMSDIST(-N2613/'rhos computation'!$B$23)-EXP(N2613+'rhos computation'!$B$23^2/2)*NORMSDIST(-N2613/'rhos computation'!$B$23-'rhos computation'!$B$23)</f>
        <v>0.112904213681293</v>
      </c>
      <c r="W2613" s="0" t="n">
        <f aca="false">NORMSDIST(-O2613)</f>
        <v>0.00731285118272512</v>
      </c>
      <c r="X2613" s="0" t="n">
        <f aca="false">NORMSDIST(-P2613)</f>
        <v>0.0468078229594731</v>
      </c>
    </row>
    <row r="2614" customFormat="false" ht="12.8" hidden="false" customHeight="false" outlineLevel="0" collapsed="false">
      <c r="A2614" s="0" t="n">
        <v>-0.26249765469189</v>
      </c>
      <c r="B2614" s="0" t="n">
        <v>0.0968451401305743</v>
      </c>
      <c r="C2614" s="0" t="n">
        <v>-1.5952073102747</v>
      </c>
      <c r="D2614" s="0" t="n">
        <v>1.44446241214894</v>
      </c>
      <c r="E2614" s="0" t="n">
        <f aca="false" t="array" ref="E2614:H2614">MMULT(A2614:D2614,'Root matrix of resiudals'!$B$19:E$22)</f>
        <v>-0.0135667731363187</v>
      </c>
      <c r="F2614" s="0" t="n">
        <v>-0.00345990293442137</v>
      </c>
      <c r="G2614" s="0" t="n">
        <v>-0.0240299505752228</v>
      </c>
      <c r="H2614" s="0" t="n">
        <v>0.0217193427129649</v>
      </c>
      <c r="I2614" s="3" t="n">
        <f aca="false" t="array" ref="I2614:L2614">MMULT('t+2'!I2614:L2614,'input - gretl'!$B$3:$E$6)+MMULT('Point forecasts'!$P$4:$T$4,'input - gretl'!$B$9:$E$13)+MMULT('t+2'!Q2614:S2614,'input - gretl'!$B$14:$E$16)+E2614:H2614</f>
        <v>-0.0725781245545361</v>
      </c>
      <c r="J2614" s="3" t="n">
        <v>-0.0502060965739899</v>
      </c>
      <c r="K2614" s="3" t="n">
        <v>-0.0231875330031561</v>
      </c>
      <c r="L2614" s="3" t="n">
        <v>-0.0166232229302306</v>
      </c>
      <c r="M2614" s="0" t="n">
        <f aca="false">'t+2'!M2614+I2614</f>
        <v>-0.00202647251364789</v>
      </c>
      <c r="N2614" s="0" t="n">
        <f aca="false">'t+2'!N2614+J2614</f>
        <v>-0.117408119966889</v>
      </c>
      <c r="O2614" s="0" t="n">
        <f aca="false">'t+2'!O2614+K2614</f>
        <v>2.39349327082695</v>
      </c>
      <c r="P2614" s="0" t="n">
        <f aca="false">'t+2'!P2614+L2614</f>
        <v>1.67895419606143</v>
      </c>
      <c r="Q2614" s="0" t="n">
        <f aca="false" t="array" ref="Q2614:S2614">MMULT(M2614:P2614,'input - gretl'!$B$19:$D$22)+MMULT('Point forecasts'!$J$5:$O$5,'input - gretl'!$B$23:$D$28)</f>
        <v>13.9960166345255</v>
      </c>
      <c r="R2614" s="0" t="n">
        <v>6.76664699399616</v>
      </c>
      <c r="S2614" s="0" t="n">
        <v>9.74030827495899</v>
      </c>
      <c r="U2614" s="10" t="n">
        <f aca="false">NORMSDIST(-M2614/'rhos computation'!$B$11)-EXP(M2614+'rhos computation'!$B$11^2/2)*NORMSDIST(-M2614/'rhos computation'!$B$11-'rhos computation'!$B$11)</f>
        <v>0.0507816742146845</v>
      </c>
      <c r="V2614" s="10" t="n">
        <f aca="false">NORMSDIST(-N2614/'rhos computation'!$B$23)-EXP(N2614+'rhos computation'!$B$23^2/2)*NORMSDIST(-N2614/'rhos computation'!$B$23-'rhos computation'!$B$23)</f>
        <v>0.109753246894834</v>
      </c>
      <c r="W2614" s="0" t="n">
        <f aca="false">NORMSDIST(-O2614)</f>
        <v>0.00834439372828243</v>
      </c>
      <c r="X2614" s="0" t="n">
        <f aca="false">NORMSDIST(-P2614)</f>
        <v>0.0465804854524151</v>
      </c>
    </row>
    <row r="2615" customFormat="false" ht="12.8" hidden="false" customHeight="false" outlineLevel="0" collapsed="false">
      <c r="A2615" s="0" t="n">
        <v>-2.44621376871804</v>
      </c>
      <c r="B2615" s="0" t="n">
        <v>0.215105950904571</v>
      </c>
      <c r="C2615" s="0" t="n">
        <v>-1.22526298999342</v>
      </c>
      <c r="D2615" s="0" t="n">
        <v>1.19461674125982</v>
      </c>
      <c r="E2615" s="0" t="n">
        <f aca="false" t="array" ref="E2615:H2615">MMULT(A2615:D2615,'Root matrix of resiudals'!$B$19:E$22)</f>
        <v>-0.106437691751184</v>
      </c>
      <c r="F2615" s="0" t="n">
        <v>-0.00371352336754243</v>
      </c>
      <c r="G2615" s="0" t="n">
        <v>-0.0206272543949329</v>
      </c>
      <c r="H2615" s="0" t="n">
        <v>0.0189326672963925</v>
      </c>
      <c r="I2615" s="3" t="n">
        <f aca="false" t="array" ref="I2615:L2615">MMULT('t+2'!I2615:L2615,'input - gretl'!$B$3:$E$6)+MMULT('Point forecasts'!$P$4:$T$4,'input - gretl'!$B$9:$E$13)+MMULT('t+2'!Q2615:S2615,'input - gretl'!$B$14:$E$16)+E2615:H2615</f>
        <v>-0.111312913651039</v>
      </c>
      <c r="J2615" s="3" t="n">
        <v>0.0413561191980523</v>
      </c>
      <c r="K2615" s="3" t="n">
        <v>-0.00730534635574999</v>
      </c>
      <c r="L2615" s="3" t="n">
        <v>-0.0348217502986137</v>
      </c>
      <c r="M2615" s="0" t="n">
        <f aca="false">'t+2'!M2615+I2615</f>
        <v>0.019349346873164</v>
      </c>
      <c r="N2615" s="0" t="n">
        <f aca="false">'t+2'!N2615+J2615</f>
        <v>-0.10410003413891</v>
      </c>
      <c r="O2615" s="0" t="n">
        <f aca="false">'t+2'!O2615+K2615</f>
        <v>2.41369904028871</v>
      </c>
      <c r="P2615" s="0" t="n">
        <f aca="false">'t+2'!P2615+L2615</f>
        <v>1.65913104844923</v>
      </c>
      <c r="Q2615" s="0" t="n">
        <f aca="false" t="array" ref="Q2615:S2615">MMULT(M2615:P2615,'input - gretl'!$B$19:$D$22)+MMULT('Point forecasts'!$J$5:$O$5,'input - gretl'!$B$23:$D$28)</f>
        <v>14.0173924539123</v>
      </c>
      <c r="R2615" s="0" t="n">
        <v>6.77995507982414</v>
      </c>
      <c r="S2615" s="0" t="n">
        <v>9.77936684895733</v>
      </c>
      <c r="U2615" s="10" t="n">
        <f aca="false">NORMSDIST(-M2615/'rhos computation'!$B$11)-EXP(M2615+'rhos computation'!$B$11^2/2)*NORMSDIST(-M2615/'rhos computation'!$B$11-'rhos computation'!$B$11)</f>
        <v>0.0416224828890337</v>
      </c>
      <c r="V2615" s="10" t="n">
        <f aca="false">NORMSDIST(-N2615/'rhos computation'!$B$23)-EXP(N2615+'rhos computation'!$B$23^2/2)*NORMSDIST(-N2615/'rhos computation'!$B$23-'rhos computation'!$B$23)</f>
        <v>0.0981628466481501</v>
      </c>
      <c r="W2615" s="0" t="n">
        <f aca="false">NORMSDIST(-O2615)</f>
        <v>0.00789575006409514</v>
      </c>
      <c r="X2615" s="0" t="n">
        <f aca="false">NORMSDIST(-P2615)</f>
        <v>0.0485446940057234</v>
      </c>
    </row>
    <row r="2616" customFormat="false" ht="12.8" hidden="false" customHeight="false" outlineLevel="0" collapsed="false">
      <c r="A2616" s="0" t="n">
        <v>-1.60822776923964</v>
      </c>
      <c r="B2616" s="0" t="n">
        <v>-0.357357956778197</v>
      </c>
      <c r="C2616" s="0" t="n">
        <v>-0.326212621168942</v>
      </c>
      <c r="D2616" s="0" t="n">
        <v>-0.1391938290687</v>
      </c>
      <c r="E2616" s="0" t="n">
        <f aca="false" t="array" ref="E2616:H2616">MMULT(A2616:D2616,'Root matrix of resiudals'!$B$19:E$22)</f>
        <v>-0.0701591194520974</v>
      </c>
      <c r="F2616" s="0" t="n">
        <v>-0.0150322646056953</v>
      </c>
      <c r="G2616" s="0" t="n">
        <v>-0.00868628529249498</v>
      </c>
      <c r="H2616" s="0" t="n">
        <v>-0.00203997590066234</v>
      </c>
      <c r="I2616" s="3" t="n">
        <f aca="false" t="array" ref="I2616:L2616">MMULT('t+2'!I2616:L2616,'input - gretl'!$B$3:$E$6)+MMULT('Point forecasts'!$P$4:$T$4,'input - gretl'!$B$9:$E$13)+MMULT('t+2'!Q2616:S2616,'input - gretl'!$B$14:$E$16)+E2616:H2616</f>
        <v>-0.111041981622723</v>
      </c>
      <c r="J2616" s="3" t="n">
        <v>-0.0580201215051981</v>
      </c>
      <c r="K2616" s="3" t="n">
        <v>0.000545898118519742</v>
      </c>
      <c r="L2616" s="3" t="n">
        <v>-0.0518504081566572</v>
      </c>
      <c r="M2616" s="0" t="n">
        <f aca="false">'t+2'!M2616+I2616</f>
        <v>0.00669817233737636</v>
      </c>
      <c r="N2616" s="0" t="n">
        <f aca="false">'t+2'!N2616+J2616</f>
        <v>-0.134824106555473</v>
      </c>
      <c r="O2616" s="0" t="n">
        <f aca="false">'t+2'!O2616+K2616</f>
        <v>2.39553795842115</v>
      </c>
      <c r="P2616" s="0" t="n">
        <f aca="false">'t+2'!P2616+L2616</f>
        <v>1.66818120190303</v>
      </c>
      <c r="Q2616" s="0" t="n">
        <f aca="false" t="array" ref="Q2616:S2616">MMULT(M2616:P2616,'input - gretl'!$B$19:$D$22)+MMULT('Point forecasts'!$J$5:$O$5,'input - gretl'!$B$23:$D$28)</f>
        <v>14.0047412793765</v>
      </c>
      <c r="R2616" s="0" t="n">
        <v>6.74923100740758</v>
      </c>
      <c r="S2616" s="0" t="n">
        <v>9.75259861864754</v>
      </c>
      <c r="U2616" s="10" t="n">
        <f aca="false">NORMSDIST(-M2616/'rhos computation'!$B$11)-EXP(M2616+'rhos computation'!$B$11^2/2)*NORMSDIST(-M2616/'rhos computation'!$B$11-'rhos computation'!$B$11)</f>
        <v>0.0469052303863574</v>
      </c>
      <c r="V2616" s="10" t="n">
        <f aca="false">NORMSDIST(-N2616/'rhos computation'!$B$23)-EXP(N2616+'rhos computation'!$B$23^2/2)*NORMSDIST(-N2616/'rhos computation'!$B$23-'rhos computation'!$B$23)</f>
        <v>0.124899188208375</v>
      </c>
      <c r="W2616" s="0" t="n">
        <f aca="false">NORMSDIST(-O2616)</f>
        <v>0.00829799787584138</v>
      </c>
      <c r="X2616" s="0" t="n">
        <f aca="false">NORMSDIST(-P2616)</f>
        <v>0.0476398806904543</v>
      </c>
    </row>
    <row r="2617" customFormat="false" ht="12.8" hidden="false" customHeight="false" outlineLevel="0" collapsed="false">
      <c r="A2617" s="0" t="n">
        <v>0.535274565174964</v>
      </c>
      <c r="B2617" s="0" t="n">
        <v>-0.630749202933412</v>
      </c>
      <c r="C2617" s="0" t="n">
        <v>0.551030610380742</v>
      </c>
      <c r="D2617" s="0" t="n">
        <v>-0.853568878484554</v>
      </c>
      <c r="E2617" s="0" t="n">
        <f aca="false" t="array" ref="E2617:H2617">MMULT(A2617:D2617,'Root matrix of resiudals'!$B$19:E$22)</f>
        <v>0.0225450952344372</v>
      </c>
      <c r="F2617" s="0" t="n">
        <v>-0.0148874905004962</v>
      </c>
      <c r="G2617" s="0" t="n">
        <v>0.00629921071564911</v>
      </c>
      <c r="H2617" s="0" t="n">
        <v>-0.013466219704539</v>
      </c>
      <c r="I2617" s="3" t="n">
        <f aca="false" t="array" ref="I2617:L2617">MMULT('t+2'!I2617:L2617,'input - gretl'!$B$3:$E$6)+MMULT('Point forecasts'!$P$4:$T$4,'input - gretl'!$B$9:$E$13)+MMULT('t+2'!Q2617:S2617,'input - gretl'!$B$14:$E$16)+E2617:H2617</f>
        <v>-0.0232311884007671</v>
      </c>
      <c r="J2617" s="3" t="n">
        <v>-0.0670804032607858</v>
      </c>
      <c r="K2617" s="3" t="n">
        <v>0.0309451388515895</v>
      </c>
      <c r="L2617" s="3" t="n">
        <v>-0.0542332734372313</v>
      </c>
      <c r="M2617" s="0" t="n">
        <f aca="false">'t+2'!M2617+I2617</f>
        <v>0.117979865476008</v>
      </c>
      <c r="N2617" s="0" t="n">
        <f aca="false">'t+2'!N2617+J2617</f>
        <v>-0.0926354362257271</v>
      </c>
      <c r="O2617" s="0" t="n">
        <f aca="false">'t+2'!O2617+K2617</f>
        <v>2.48377965421562</v>
      </c>
      <c r="P2617" s="0" t="n">
        <f aca="false">'t+2'!P2617+L2617</f>
        <v>1.72148418104081</v>
      </c>
      <c r="Q2617" s="0" t="n">
        <f aca="false" t="array" ref="Q2617:S2617">MMULT(M2617:P2617,'input - gretl'!$B$19:$D$22)+MMULT('Point forecasts'!$J$5:$O$5,'input - gretl'!$B$23:$D$28)</f>
        <v>14.1160229725151</v>
      </c>
      <c r="R2617" s="0" t="n">
        <v>6.79141967773732</v>
      </c>
      <c r="S2617" s="0" t="n">
        <v>9.79014651613302</v>
      </c>
      <c r="U2617" s="10" t="n">
        <f aca="false">NORMSDIST(-M2617/'rhos computation'!$B$11)-EXP(M2617+'rhos computation'!$B$11^2/2)*NORMSDIST(-M2617/'rhos computation'!$B$11-'rhos computation'!$B$11)</f>
        <v>0.0135526682519644</v>
      </c>
      <c r="V2617" s="10" t="n">
        <f aca="false">NORMSDIST(-N2617/'rhos computation'!$B$23)-EXP(N2617+'rhos computation'!$B$23^2/2)*NORMSDIST(-N2617/'rhos computation'!$B$23-'rhos computation'!$B$23)</f>
        <v>0.0882358406486421</v>
      </c>
      <c r="W2617" s="0" t="n">
        <f aca="false">NORMSDIST(-O2617)</f>
        <v>0.00649981089653195</v>
      </c>
      <c r="X2617" s="0" t="n">
        <f aca="false">NORMSDIST(-P2617)</f>
        <v>0.0425815001397297</v>
      </c>
    </row>
    <row r="2618" customFormat="false" ht="12.8" hidden="false" customHeight="false" outlineLevel="0" collapsed="false">
      <c r="A2618" s="0" t="n">
        <v>-0.350948164525133</v>
      </c>
      <c r="B2618" s="0" t="n">
        <v>0.09532874405031</v>
      </c>
      <c r="C2618" s="0" t="n">
        <v>-1.60031851795096</v>
      </c>
      <c r="D2618" s="0" t="n">
        <v>1.25035694518891</v>
      </c>
      <c r="E2618" s="0" t="n">
        <f aca="false" t="array" ref="E2618:H2618">MMULT(A2618:D2618,'Root matrix of resiudals'!$B$19:E$22)</f>
        <v>-0.0172971273795004</v>
      </c>
      <c r="F2618" s="0" t="n">
        <v>-0.00373459851744367</v>
      </c>
      <c r="G2618" s="0" t="n">
        <v>-0.024449330143449</v>
      </c>
      <c r="H2618" s="0" t="n">
        <v>0.0185974960450012</v>
      </c>
      <c r="I2618" s="3" t="n">
        <f aca="false" t="array" ref="I2618:L2618">MMULT('t+2'!I2618:L2618,'input - gretl'!$B$3:$E$6)+MMULT('Point forecasts'!$P$4:$T$4,'input - gretl'!$B$9:$E$13)+MMULT('t+2'!Q2618:S2618,'input - gretl'!$B$14:$E$16)+E2618:H2618</f>
        <v>-0.121428247430851</v>
      </c>
      <c r="J2618" s="3" t="n">
        <v>-0.0563933463083907</v>
      </c>
      <c r="K2618" s="3" t="n">
        <v>-0.0294168393029408</v>
      </c>
      <c r="L2618" s="3" t="n">
        <v>-0.0331906313652355</v>
      </c>
      <c r="M2618" s="0" t="n">
        <f aca="false">'t+2'!M2618+I2618</f>
        <v>0.00579876452313965</v>
      </c>
      <c r="N2618" s="0" t="n">
        <f aca="false">'t+2'!N2618+J2618</f>
        <v>-0.166620296182434</v>
      </c>
      <c r="O2618" s="0" t="n">
        <f aca="false">'t+2'!O2618+K2618</f>
        <v>2.33201971718444</v>
      </c>
      <c r="P2618" s="0" t="n">
        <f aca="false">'t+2'!P2618+L2618</f>
        <v>1.6653572517992</v>
      </c>
      <c r="Q2618" s="0" t="n">
        <f aca="false" t="array" ref="Q2618:S2618">MMULT(M2618:P2618,'input - gretl'!$B$19:$D$22)+MMULT('Point forecasts'!$J$5:$O$5,'input - gretl'!$B$23:$D$28)</f>
        <v>14.0038418715623</v>
      </c>
      <c r="R2618" s="0" t="n">
        <v>6.71743481778062</v>
      </c>
      <c r="S2618" s="0" t="n">
        <v>9.69176609515707</v>
      </c>
      <c r="U2618" s="10" t="n">
        <f aca="false">NORMSDIST(-M2618/'rhos computation'!$B$11)-EXP(M2618+'rhos computation'!$B$11^2/2)*NORMSDIST(-M2618/'rhos computation'!$B$11-'rhos computation'!$B$11)</f>
        <v>0.0472960626384687</v>
      </c>
      <c r="V2618" s="10" t="n">
        <f aca="false">NORMSDIST(-N2618/'rhos computation'!$B$23)-EXP(N2618+'rhos computation'!$B$23^2/2)*NORMSDIST(-N2618/'rhos computation'!$B$23-'rhos computation'!$B$23)</f>
        <v>0.152155806972837</v>
      </c>
      <c r="W2618" s="0" t="n">
        <f aca="false">NORMSDIST(-O2618)</f>
        <v>0.00984982695918187</v>
      </c>
      <c r="X2618" s="0" t="n">
        <f aca="false">NORMSDIST(-P2618)</f>
        <v>0.0479207513170321</v>
      </c>
    </row>
    <row r="2619" customFormat="false" ht="12.8" hidden="false" customHeight="false" outlineLevel="0" collapsed="false">
      <c r="A2619" s="0" t="n">
        <v>0.586716115570474</v>
      </c>
      <c r="B2619" s="0" t="n">
        <v>0.154934148944769</v>
      </c>
      <c r="C2619" s="0" t="n">
        <v>-0.870433281224943</v>
      </c>
      <c r="D2619" s="0" t="n">
        <v>0.594943606742191</v>
      </c>
      <c r="E2619" s="0" t="n">
        <f aca="false" t="array" ref="E2619:H2619">MMULT(A2619:D2619,'Root matrix of resiudals'!$B$19:E$22)</f>
        <v>0.0242205132983087</v>
      </c>
      <c r="F2619" s="0" t="n">
        <v>0.00266910488030087</v>
      </c>
      <c r="G2619" s="0" t="n">
        <v>-0.012065087918257</v>
      </c>
      <c r="H2619" s="0" t="n">
        <v>0.00844284545990555</v>
      </c>
      <c r="I2619" s="3" t="n">
        <f aca="false" t="array" ref="I2619:L2619">MMULT('t+2'!I2619:L2619,'input - gretl'!$B$3:$E$6)+MMULT('Point forecasts'!$P$4:$T$4,'input - gretl'!$B$9:$E$13)+MMULT('t+2'!Q2619:S2619,'input - gretl'!$B$14:$E$16)+E2619:H2619</f>
        <v>-0.0516539438147982</v>
      </c>
      <c r="J2619" s="3" t="n">
        <v>-0.015866438620388</v>
      </c>
      <c r="K2619" s="3" t="n">
        <v>0.00301422855480683</v>
      </c>
      <c r="L2619" s="3" t="n">
        <v>-0.0422311225428903</v>
      </c>
      <c r="M2619" s="0" t="n">
        <f aca="false">'t+2'!M2619+I2619</f>
        <v>0.148960448981006</v>
      </c>
      <c r="N2619" s="0" t="n">
        <f aca="false">'t+2'!N2619+J2619</f>
        <v>-0.106545197229074</v>
      </c>
      <c r="O2619" s="0" t="n">
        <f aca="false">'t+2'!O2619+K2619</f>
        <v>2.41726072470422</v>
      </c>
      <c r="P2619" s="0" t="n">
        <f aca="false">'t+2'!P2619+L2619</f>
        <v>1.68104401255736</v>
      </c>
      <c r="Q2619" s="0" t="n">
        <f aca="false" t="array" ref="Q2619:S2619">MMULT(M2619:P2619,'input - gretl'!$B$19:$D$22)+MMULT('Point forecasts'!$J$5:$O$5,'input - gretl'!$B$23:$D$28)</f>
        <v>14.1470035560201</v>
      </c>
      <c r="R2619" s="0" t="n">
        <v>6.77750991673398</v>
      </c>
      <c r="S2619" s="0" t="n">
        <v>9.76208820885781</v>
      </c>
      <c r="U2619" s="10" t="n">
        <f aca="false">NORMSDIST(-M2619/'rhos computation'!$B$11)-EXP(M2619+'rhos computation'!$B$11^2/2)*NORMSDIST(-M2619/'rhos computation'!$B$11-'rhos computation'!$B$11)</f>
        <v>0.00883655397479602</v>
      </c>
      <c r="V2619" s="10" t="n">
        <f aca="false">NORMSDIST(-N2619/'rhos computation'!$B$23)-EXP(N2619+'rhos computation'!$B$23^2/2)*NORMSDIST(-N2619/'rhos computation'!$B$23-'rhos computation'!$B$23)</f>
        <v>0.100289558729075</v>
      </c>
      <c r="W2619" s="0" t="n">
        <f aca="false">NORMSDIST(-O2619)</f>
        <v>0.0078189057597615</v>
      </c>
      <c r="X2619" s="0" t="n">
        <f aca="false">NORMSDIST(-P2619)</f>
        <v>0.0463771829878633</v>
      </c>
    </row>
    <row r="2620" customFormat="false" ht="12.8" hidden="false" customHeight="false" outlineLevel="0" collapsed="false">
      <c r="A2620" s="0" t="n">
        <v>1.2953538758285</v>
      </c>
      <c r="B2620" s="0" t="n">
        <v>-2.0222100578681</v>
      </c>
      <c r="C2620" s="0" t="n">
        <v>-1.19885498136101</v>
      </c>
      <c r="D2620" s="0" t="n">
        <v>-0.85712249912837</v>
      </c>
      <c r="E2620" s="0" t="n">
        <f aca="false" t="array" ref="E2620:H2620">MMULT(A2620:D2620,'Root matrix of resiudals'!$B$19:E$22)</f>
        <v>0.0498450241006641</v>
      </c>
      <c r="F2620" s="0" t="n">
        <v>-0.0592065853545499</v>
      </c>
      <c r="G2620" s="0" t="n">
        <v>-0.0259622157236381</v>
      </c>
      <c r="H2620" s="0" t="n">
        <v>-0.0159103325556712</v>
      </c>
      <c r="I2620" s="3" t="n">
        <f aca="false" t="array" ref="I2620:L2620">MMULT('t+2'!I2620:L2620,'input - gretl'!$B$3:$E$6)+MMULT('Point forecasts'!$P$4:$T$4,'input - gretl'!$B$9:$E$13)+MMULT('t+2'!Q2620:S2620,'input - gretl'!$B$14:$E$16)+E2620:H2620</f>
        <v>-0.0192097460390998</v>
      </c>
      <c r="J2620" s="3" t="n">
        <v>-0.130406156251228</v>
      </c>
      <c r="K2620" s="3" t="n">
        <v>-0.0124894443375668</v>
      </c>
      <c r="L2620" s="3" t="n">
        <v>-0.0626403775878129</v>
      </c>
      <c r="M2620" s="0" t="n">
        <f aca="false">'t+2'!M2620+I2620</f>
        <v>0.12796807610021</v>
      </c>
      <c r="N2620" s="0" t="n">
        <f aca="false">'t+2'!N2620+J2620</f>
        <v>-0.165961410707247</v>
      </c>
      <c r="O2620" s="0" t="n">
        <f aca="false">'t+2'!O2620+K2620</f>
        <v>2.37229104427481</v>
      </c>
      <c r="P2620" s="0" t="n">
        <f aca="false">'t+2'!P2620+L2620</f>
        <v>1.64650628927785</v>
      </c>
      <c r="Q2620" s="0" t="n">
        <f aca="false" t="array" ref="Q2620:S2620">MMULT(M2620:P2620,'input - gretl'!$B$19:$D$22)+MMULT('Point forecasts'!$J$5:$O$5,'input - gretl'!$B$23:$D$28)</f>
        <v>14.1260111831393</v>
      </c>
      <c r="R2620" s="0" t="n">
        <v>6.7180937032558</v>
      </c>
      <c r="S2620" s="0" t="n">
        <v>9.74996563015338</v>
      </c>
      <c r="U2620" s="10" t="n">
        <f aca="false">NORMSDIST(-M2620/'rhos computation'!$B$11)-EXP(M2620+'rhos computation'!$B$11^2/2)*NORMSDIST(-M2620/'rhos computation'!$B$11-'rhos computation'!$B$11)</f>
        <v>0.0118559189819002</v>
      </c>
      <c r="V2620" s="10" t="n">
        <f aca="false">NORMSDIST(-N2620/'rhos computation'!$B$23)-EXP(N2620+'rhos computation'!$B$23^2/2)*NORMSDIST(-N2620/'rhos computation'!$B$23-'rhos computation'!$B$23)</f>
        <v>0.151598049466599</v>
      </c>
      <c r="W2620" s="0" t="n">
        <f aca="false">NORMSDIST(-O2620)</f>
        <v>0.00883907964625586</v>
      </c>
      <c r="X2620" s="0" t="n">
        <f aca="false">NORMSDIST(-P2620)</f>
        <v>0.0498297831526882</v>
      </c>
    </row>
    <row r="2621" customFormat="false" ht="12.8" hidden="false" customHeight="false" outlineLevel="0" collapsed="false">
      <c r="A2621" s="0" t="n">
        <v>-0.941850371463708</v>
      </c>
      <c r="B2621" s="0" t="n">
        <v>0.525047479008885</v>
      </c>
      <c r="C2621" s="0" t="n">
        <v>1.96218108455511</v>
      </c>
      <c r="D2621" s="0" t="n">
        <v>0.32236759956636</v>
      </c>
      <c r="E2621" s="0" t="n">
        <f aca="false" t="array" ref="E2621:H2621">MMULT(A2621:D2621,'Root matrix of resiudals'!$B$19:E$22)</f>
        <v>-0.0369203107889636</v>
      </c>
      <c r="F2621" s="0" t="n">
        <v>0.0199353931498265</v>
      </c>
      <c r="G2621" s="0" t="n">
        <v>0.0327124689868381</v>
      </c>
      <c r="H2621" s="0" t="n">
        <v>0.0078733676496165</v>
      </c>
      <c r="I2621" s="3" t="n">
        <f aca="false" t="array" ref="I2621:L2621">MMULT('t+2'!I2621:L2621,'input - gretl'!$B$3:$E$6)+MMULT('Point forecasts'!$P$4:$T$4,'input - gretl'!$B$9:$E$13)+MMULT('t+2'!Q2621:S2621,'input - gretl'!$B$14:$E$16)+E2621:H2621</f>
        <v>-0.100265411851461</v>
      </c>
      <c r="J2621" s="3" t="n">
        <v>-0.00744687389561638</v>
      </c>
      <c r="K2621" s="3" t="n">
        <v>0.0427709522323048</v>
      </c>
      <c r="L2621" s="3" t="n">
        <v>-0.0450484749227101</v>
      </c>
      <c r="M2621" s="0" t="n">
        <f aca="false">'t+2'!M2621+I2621</f>
        <v>0.0245414677988705</v>
      </c>
      <c r="N2621" s="0" t="n">
        <f aca="false">'t+2'!N2621+J2621</f>
        <v>-0.0982762810354899</v>
      </c>
      <c r="O2621" s="0" t="n">
        <f aca="false">'t+2'!O2621+K2621</f>
        <v>2.44687631729678</v>
      </c>
      <c r="P2621" s="0" t="n">
        <f aca="false">'t+2'!P2621+L2621</f>
        <v>1.67854887248475</v>
      </c>
      <c r="Q2621" s="0" t="n">
        <f aca="false" t="array" ref="Q2621:S2621">MMULT(M2621:P2621,'input - gretl'!$B$19:$D$22)+MMULT('Point forecasts'!$J$5:$O$5,'input - gretl'!$B$23:$D$28)</f>
        <v>14.022584574838</v>
      </c>
      <c r="R2621" s="0" t="n">
        <v>6.78577883292756</v>
      </c>
      <c r="S2621" s="0" t="n">
        <v>9.79407680441643</v>
      </c>
      <c r="U2621" s="10" t="n">
        <f aca="false">NORMSDIST(-M2621/'rhos computation'!$B$11)-EXP(M2621+'rhos computation'!$B$11^2/2)*NORMSDIST(-M2621/'rhos computation'!$B$11-'rhos computation'!$B$11)</f>
        <v>0.0395705415629397</v>
      </c>
      <c r="V2621" s="10" t="n">
        <f aca="false">NORMSDIST(-N2621/'rhos computation'!$B$23)-EXP(N2621+'rhos computation'!$B$23^2/2)*NORMSDIST(-N2621/'rhos computation'!$B$23-'rhos computation'!$B$23)</f>
        <v>0.0931088927012342</v>
      </c>
      <c r="W2621" s="0" t="n">
        <f aca="false">NORMSDIST(-O2621)</f>
        <v>0.00720501395281822</v>
      </c>
      <c r="X2621" s="0" t="n">
        <f aca="false">NORMSDIST(-P2621)</f>
        <v>0.0466199990092956</v>
      </c>
    </row>
    <row r="2622" customFormat="false" ht="12.8" hidden="false" customHeight="false" outlineLevel="0" collapsed="false">
      <c r="A2622" s="0" t="n">
        <v>1.52183940148072</v>
      </c>
      <c r="B2622" s="0" t="n">
        <v>-0.406574475846332</v>
      </c>
      <c r="C2622" s="0" t="n">
        <v>0.496560301887152</v>
      </c>
      <c r="D2622" s="0" t="n">
        <v>0.275452851614826</v>
      </c>
      <c r="E2622" s="0" t="n">
        <f aca="false" t="array" ref="E2622:H2622">MMULT(A2622:D2622,'Root matrix of resiudals'!$B$19:E$22)</f>
        <v>0.0648812100089471</v>
      </c>
      <c r="F2622" s="0" t="n">
        <v>-0.00636996470899298</v>
      </c>
      <c r="G2622" s="0" t="n">
        <v>0.00873802499234251</v>
      </c>
      <c r="H2622" s="0" t="n">
        <v>0.00442906687144685</v>
      </c>
      <c r="I2622" s="3" t="n">
        <f aca="false" t="array" ref="I2622:L2622">MMULT('t+2'!I2622:L2622,'input - gretl'!$B$3:$E$6)+MMULT('Point forecasts'!$P$4:$T$4,'input - gretl'!$B$9:$E$13)+MMULT('t+2'!Q2622:S2622,'input - gretl'!$B$14:$E$16)+E2622:H2622</f>
        <v>-0.0123665819893694</v>
      </c>
      <c r="J2622" s="3" t="n">
        <v>-0.075188895328079</v>
      </c>
      <c r="K2622" s="3" t="n">
        <v>5.33917176371388E-005</v>
      </c>
      <c r="L2622" s="3" t="n">
        <v>-0.0436076352469377</v>
      </c>
      <c r="M2622" s="0" t="n">
        <f aca="false">'t+2'!M2622+I2622</f>
        <v>0.0483628368759193</v>
      </c>
      <c r="N2622" s="0" t="n">
        <f aca="false">'t+2'!N2622+J2622</f>
        <v>-0.166986803550794</v>
      </c>
      <c r="O2622" s="0" t="n">
        <f aca="false">'t+2'!O2622+K2622</f>
        <v>2.3667944454724</v>
      </c>
      <c r="P2622" s="0" t="n">
        <f aca="false">'t+2'!P2622+L2622</f>
        <v>1.65554269504289</v>
      </c>
      <c r="Q2622" s="0" t="n">
        <f aca="false" t="array" ref="Q2622:S2622">MMULT(M2622:P2622,'input - gretl'!$B$19:$D$22)+MMULT('Point forecasts'!$J$5:$O$5,'input - gretl'!$B$23:$D$28)</f>
        <v>14.046405943915</v>
      </c>
      <c r="R2622" s="0" t="n">
        <v>6.71706831041226</v>
      </c>
      <c r="S2622" s="0" t="n">
        <v>9.73587495764813</v>
      </c>
      <c r="U2622" s="10" t="n">
        <f aca="false">NORMSDIST(-M2622/'rhos computation'!$B$11)-EXP(M2622+'rhos computation'!$B$11^2/2)*NORMSDIST(-M2622/'rhos computation'!$B$11-'rhos computation'!$B$11)</f>
        <v>0.0310160645783107</v>
      </c>
      <c r="V2622" s="10" t="n">
        <f aca="false">NORMSDIST(-N2622/'rhos computation'!$B$23)-EXP(N2622+'rhos computation'!$B$23^2/2)*NORMSDIST(-N2622/'rhos computation'!$B$23-'rhos computation'!$B$23)</f>
        <v>0.152465919605699</v>
      </c>
      <c r="W2622" s="0" t="n">
        <f aca="false">NORMSDIST(-O2622)</f>
        <v>0.00897144760973607</v>
      </c>
      <c r="X2622" s="0" t="n">
        <f aca="false">NORMSDIST(-P2622)</f>
        <v>0.0489072316683536</v>
      </c>
    </row>
    <row r="2623" customFormat="false" ht="12.8" hidden="false" customHeight="false" outlineLevel="0" collapsed="false">
      <c r="A2623" s="0" t="n">
        <v>1.34513979222902</v>
      </c>
      <c r="B2623" s="0" t="n">
        <v>-0.212555100321192</v>
      </c>
      <c r="C2623" s="0" t="n">
        <v>0.514627090113339</v>
      </c>
      <c r="D2623" s="0" t="n">
        <v>-1.42516989603327</v>
      </c>
      <c r="E2623" s="0" t="n">
        <f aca="false" t="array" ref="E2623:H2623">MMULT(A2623:D2623,'Root matrix of resiudals'!$B$19:E$22)</f>
        <v>0.0584127826352884</v>
      </c>
      <c r="F2623" s="0" t="n">
        <v>-0.00127329946333394</v>
      </c>
      <c r="G2623" s="0" t="n">
        <v>0.00755987664789369</v>
      </c>
      <c r="H2623" s="0" t="n">
        <v>-0.0230659525884876</v>
      </c>
      <c r="I2623" s="3" t="n">
        <f aca="false" t="array" ref="I2623:L2623">MMULT('t+2'!I2623:L2623,'input - gretl'!$B$3:$E$6)+MMULT('Point forecasts'!$P$4:$T$4,'input - gretl'!$B$9:$E$13)+MMULT('t+2'!Q2623:S2623,'input - gretl'!$B$14:$E$16)+E2623:H2623</f>
        <v>0.0113853885097427</v>
      </c>
      <c r="J2623" s="3" t="n">
        <v>-0.0554183399108927</v>
      </c>
      <c r="K2623" s="3" t="n">
        <v>0.027947620388893</v>
      </c>
      <c r="L2623" s="3" t="n">
        <v>-0.0688109988423889</v>
      </c>
      <c r="M2623" s="0" t="n">
        <f aca="false">'t+2'!M2623+I2623</f>
        <v>0.15626991598919</v>
      </c>
      <c r="N2623" s="0" t="n">
        <f aca="false">'t+2'!N2623+J2623</f>
        <v>-0.0849423458645285</v>
      </c>
      <c r="O2623" s="0" t="n">
        <f aca="false">'t+2'!O2623+K2623</f>
        <v>2.43661376255773</v>
      </c>
      <c r="P2623" s="0" t="n">
        <f aca="false">'t+2'!P2623+L2623</f>
        <v>1.64925667649485</v>
      </c>
      <c r="Q2623" s="0" t="n">
        <f aca="false" t="array" ref="Q2623:S2623">MMULT(M2623:P2623,'input - gretl'!$B$19:$D$22)+MMULT('Point forecasts'!$J$5:$O$5,'input - gretl'!$B$23:$D$28)</f>
        <v>14.1543130230283</v>
      </c>
      <c r="R2623" s="0" t="n">
        <v>6.79911276809852</v>
      </c>
      <c r="S2623" s="0" t="n">
        <v>9.81167259267357</v>
      </c>
      <c r="U2623" s="10" t="n">
        <f aca="false">NORMSDIST(-M2623/'rhos computation'!$B$11)-EXP(M2623+'rhos computation'!$B$11^2/2)*NORMSDIST(-M2623/'rhos computation'!$B$11-'rhos computation'!$B$11)</f>
        <v>0.00794396913866031</v>
      </c>
      <c r="V2623" s="10" t="n">
        <f aca="false">NORMSDIST(-N2623/'rhos computation'!$B$23)-EXP(N2623+'rhos computation'!$B$23^2/2)*NORMSDIST(-N2623/'rhos computation'!$B$23-'rhos computation'!$B$23)</f>
        <v>0.0816420734623704</v>
      </c>
      <c r="W2623" s="0" t="n">
        <f aca="false">NORMSDIST(-O2623)</f>
        <v>0.00741275262574716</v>
      </c>
      <c r="X2623" s="0" t="n">
        <f aca="false">NORMSDIST(-P2623)</f>
        <v>0.0495475305840342</v>
      </c>
    </row>
    <row r="2624" customFormat="false" ht="12.8" hidden="false" customHeight="false" outlineLevel="0" collapsed="false">
      <c r="A2624" s="0" t="n">
        <v>-1.76665524296264</v>
      </c>
      <c r="B2624" s="0" t="n">
        <v>0.712261375239851</v>
      </c>
      <c r="C2624" s="0" t="n">
        <v>1.65041863247809</v>
      </c>
      <c r="D2624" s="0" t="n">
        <v>1.92774865361379</v>
      </c>
      <c r="E2624" s="0" t="n">
        <f aca="false" t="array" ref="E2624:H2624">MMULT(A2624:D2624,'Root matrix of resiudals'!$B$19:E$22)</f>
        <v>-0.0728841307608497</v>
      </c>
      <c r="F2624" s="0" t="n">
        <v>0.0224030005499994</v>
      </c>
      <c r="G2624" s="0" t="n">
        <v>0.0291800609208461</v>
      </c>
      <c r="H2624" s="0" t="n">
        <v>0.0338950478332492</v>
      </c>
      <c r="I2624" s="3" t="n">
        <f aca="false" t="array" ref="I2624:L2624">MMULT('t+2'!I2624:L2624,'input - gretl'!$B$3:$E$6)+MMULT('Point forecasts'!$P$4:$T$4,'input - gretl'!$B$9:$E$13)+MMULT('t+2'!Q2624:S2624,'input - gretl'!$B$14:$E$16)+E2624:H2624</f>
        <v>-0.129609113206523</v>
      </c>
      <c r="J2624" s="3" t="n">
        <v>-0.0260453931414796</v>
      </c>
      <c r="K2624" s="3" t="n">
        <v>0.057369263489515</v>
      </c>
      <c r="L2624" s="3" t="n">
        <v>0.00059380382864755</v>
      </c>
      <c r="M2624" s="0" t="n">
        <f aca="false">'t+2'!M2624+I2624</f>
        <v>0.129352548066028</v>
      </c>
      <c r="N2624" s="0" t="n">
        <f aca="false">'t+2'!N2624+J2624</f>
        <v>-0.0315457429159927</v>
      </c>
      <c r="O2624" s="0" t="n">
        <f aca="false">'t+2'!O2624+K2624</f>
        <v>2.50987411623922</v>
      </c>
      <c r="P2624" s="0" t="n">
        <f aca="false">'t+2'!P2624+L2624</f>
        <v>1.71813844864435</v>
      </c>
      <c r="Q2624" s="0" t="n">
        <f aca="false" t="array" ref="Q2624:S2624">MMULT(M2624:P2624,'input - gretl'!$B$19:$D$22)+MMULT('Point forecasts'!$J$5:$O$5,'input - gretl'!$B$23:$D$28)</f>
        <v>14.1273956551052</v>
      </c>
      <c r="R2624" s="0" t="n">
        <v>6.85250937104706</v>
      </c>
      <c r="S2624" s="0" t="n">
        <v>9.81942293695227</v>
      </c>
      <c r="U2624" s="10" t="n">
        <f aca="false">NORMSDIST(-M2624/'rhos computation'!$B$11)-EXP(M2624+'rhos computation'!$B$11^2/2)*NORMSDIST(-M2624/'rhos computation'!$B$11-'rhos computation'!$B$11)</f>
        <v>0.0116345545664109</v>
      </c>
      <c r="V2624" s="10" t="n">
        <f aca="false">NORMSDIST(-N2624/'rhos computation'!$B$23)-EXP(N2624+'rhos computation'!$B$23^2/2)*NORMSDIST(-N2624/'rhos computation'!$B$23-'rhos computation'!$B$23)</f>
        <v>0.0399851284155686</v>
      </c>
      <c r="W2624" s="0" t="n">
        <f aca="false">NORMSDIST(-O2624)</f>
        <v>0.00603871036182192</v>
      </c>
      <c r="X2624" s="0" t="n">
        <f aca="false">NORMSDIST(-P2624)</f>
        <v>0.042885682624994</v>
      </c>
    </row>
    <row r="2625" customFormat="false" ht="12.8" hidden="false" customHeight="false" outlineLevel="0" collapsed="false">
      <c r="A2625" s="0" t="n">
        <v>0.0248127660431808</v>
      </c>
      <c r="B2625" s="0" t="n">
        <v>-1.12603455388945</v>
      </c>
      <c r="C2625" s="0" t="n">
        <v>-0.0603610308375291</v>
      </c>
      <c r="D2625" s="0" t="n">
        <v>0.644396262347468</v>
      </c>
      <c r="E2625" s="0" t="n">
        <f aca="false" t="array" ref="E2625:H2625">MMULT(A2625:D2625,'Root matrix of resiudals'!$B$19:E$22)</f>
        <v>-0.00180632662097619</v>
      </c>
      <c r="F2625" s="0" t="n">
        <v>-0.0322914575813026</v>
      </c>
      <c r="G2625" s="0" t="n">
        <v>-0.00424704558303433</v>
      </c>
      <c r="H2625" s="0" t="n">
        <v>0.0103040916043236</v>
      </c>
      <c r="I2625" s="3" t="n">
        <f aca="false" t="array" ref="I2625:L2625">MMULT('t+2'!I2625:L2625,'input - gretl'!$B$3:$E$6)+MMULT('Point forecasts'!$P$4:$T$4,'input - gretl'!$B$9:$E$13)+MMULT('t+2'!Q2625:S2625,'input - gretl'!$B$14:$E$16)+E2625:H2625</f>
        <v>-0.108420437686433</v>
      </c>
      <c r="J2625" s="3" t="n">
        <v>-0.0866708073642243</v>
      </c>
      <c r="K2625" s="3" t="n">
        <v>-0.0127851774432422</v>
      </c>
      <c r="L2625" s="3" t="n">
        <v>-0.0464721490541772</v>
      </c>
      <c r="M2625" s="0" t="n">
        <f aca="false">'t+2'!M2625+I2625</f>
        <v>-0.00700334110136847</v>
      </c>
      <c r="N2625" s="0" t="n">
        <f aca="false">'t+2'!N2625+J2625</f>
        <v>-0.210609763991719</v>
      </c>
      <c r="O2625" s="0" t="n">
        <f aca="false">'t+2'!O2625+K2625</f>
        <v>2.3516504302279</v>
      </c>
      <c r="P2625" s="0" t="n">
        <f aca="false">'t+2'!P2625+L2625</f>
        <v>1.67433583655983</v>
      </c>
      <c r="Q2625" s="0" t="n">
        <f aca="false" t="array" ref="Q2625:S2625">MMULT(M2625:P2625,'input - gretl'!$B$19:$D$22)+MMULT('Point forecasts'!$J$5:$O$5,'input - gretl'!$B$23:$D$28)</f>
        <v>13.9910397659378</v>
      </c>
      <c r="R2625" s="0" t="n">
        <v>6.67344534997133</v>
      </c>
      <c r="S2625" s="0" t="n">
        <v>9.70285772516395</v>
      </c>
      <c r="U2625" s="10" t="n">
        <f aca="false">NORMSDIST(-M2625/'rhos computation'!$B$11)-EXP(M2625+'rhos computation'!$B$11^2/2)*NORMSDIST(-M2625/'rhos computation'!$B$11-'rhos computation'!$B$11)</f>
        <v>0.0530777025707926</v>
      </c>
      <c r="V2625" s="10" t="n">
        <f aca="false">NORMSDIST(-N2625/'rhos computation'!$B$23)-EXP(N2625+'rhos computation'!$B$23^2/2)*NORMSDIST(-N2625/'rhos computation'!$B$23-'rhos computation'!$B$23)</f>
        <v>0.188620131952319</v>
      </c>
      <c r="W2625" s="0" t="n">
        <f aca="false">NORMSDIST(-O2625)</f>
        <v>0.00934516525057281</v>
      </c>
      <c r="X2625" s="0" t="n">
        <f aca="false">NORMSDIST(-P2625)</f>
        <v>0.0470323076145509</v>
      </c>
    </row>
    <row r="2626" customFormat="false" ht="12.8" hidden="false" customHeight="false" outlineLevel="0" collapsed="false">
      <c r="A2626" s="0" t="n">
        <v>0.860087144017259</v>
      </c>
      <c r="B2626" s="0" t="n">
        <v>-1.39980752143286</v>
      </c>
      <c r="C2626" s="0" t="n">
        <v>0.76432998657595</v>
      </c>
      <c r="D2626" s="0" t="n">
        <v>-1.8707178967067</v>
      </c>
      <c r="E2626" s="0" t="n">
        <f aca="false" t="array" ref="E2626:H2626">MMULT(A2626:D2626,'Root matrix of resiudals'!$B$19:E$22)</f>
        <v>0.0353926708848025</v>
      </c>
      <c r="F2626" s="0" t="n">
        <v>-0.0354266426916706</v>
      </c>
      <c r="G2626" s="0" t="n">
        <v>0.00621177416564251</v>
      </c>
      <c r="H2626" s="0" t="n">
        <v>-0.0299021454136053</v>
      </c>
      <c r="I2626" s="3" t="n">
        <f aca="false" t="array" ref="I2626:L2626">MMULT('t+2'!I2626:L2626,'input - gretl'!$B$3:$E$6)+MMULT('Point forecasts'!$P$4:$T$4,'input - gretl'!$B$9:$E$13)+MMULT('t+2'!Q2626:S2626,'input - gretl'!$B$14:$E$16)+E2626:H2626</f>
        <v>0.00982242541972504</v>
      </c>
      <c r="J2626" s="3" t="n">
        <v>-0.109224478677228</v>
      </c>
      <c r="K2626" s="3" t="n">
        <v>0.00182774240895528</v>
      </c>
      <c r="L2626" s="3" t="n">
        <v>-0.0669323399779696</v>
      </c>
      <c r="M2626" s="0" t="n">
        <f aca="false">'t+2'!M2626+I2626</f>
        <v>0.0108980645674869</v>
      </c>
      <c r="N2626" s="0" t="n">
        <f aca="false">'t+2'!N2626+J2626</f>
        <v>-0.15631452497586</v>
      </c>
      <c r="O2626" s="0" t="n">
        <f aca="false">'t+2'!O2626+K2626</f>
        <v>2.40801545735494</v>
      </c>
      <c r="P2626" s="0" t="n">
        <f aca="false">'t+2'!P2626+L2626</f>
        <v>1.62838228778898</v>
      </c>
      <c r="Q2626" s="0" t="n">
        <f aca="false" t="array" ref="Q2626:S2626">MMULT(M2626:P2626,'input - gretl'!$B$19:$D$22)+MMULT('Point forecasts'!$J$5:$O$5,'input - gretl'!$B$23:$D$28)</f>
        <v>14.0089411716066</v>
      </c>
      <c r="R2626" s="0" t="n">
        <v>6.72774058898719</v>
      </c>
      <c r="S2626" s="0" t="n">
        <v>9.8029268748495</v>
      </c>
      <c r="U2626" s="10" t="n">
        <f aca="false">NORMSDIST(-M2626/'rhos computation'!$B$11)-EXP(M2626+'rhos computation'!$B$11^2/2)*NORMSDIST(-M2626/'rhos computation'!$B$11-'rhos computation'!$B$11)</f>
        <v>0.0451069957033232</v>
      </c>
      <c r="V2626" s="10" t="n">
        <f aca="false">NORMSDIST(-N2626/'rhos computation'!$B$23)-EXP(N2626+'rhos computation'!$B$23^2/2)*NORMSDIST(-N2626/'rhos computation'!$B$23-'rhos computation'!$B$23)</f>
        <v>0.143395066338978</v>
      </c>
      <c r="W2626" s="0" t="n">
        <f aca="false">NORMSDIST(-O2626)</f>
        <v>0.00801975095097157</v>
      </c>
      <c r="X2626" s="0" t="n">
        <f aca="false">NORMSDIST(-P2626)</f>
        <v>0.0517219254663488</v>
      </c>
    </row>
    <row r="2627" customFormat="false" ht="12.8" hidden="false" customHeight="false" outlineLevel="0" collapsed="false">
      <c r="A2627" s="0" t="n">
        <v>0.330598212895859</v>
      </c>
      <c r="B2627" s="0" t="n">
        <v>0.803429295953917</v>
      </c>
      <c r="C2627" s="0" t="n">
        <v>2.13285243834497</v>
      </c>
      <c r="D2627" s="0" t="n">
        <v>-1.21839442746808</v>
      </c>
      <c r="E2627" s="0" t="n">
        <f aca="false" t="array" ref="E2627:H2627">MMULT(A2627:D2627,'Root matrix of resiudals'!$B$19:E$22)</f>
        <v>0.0191046400289374</v>
      </c>
      <c r="F2627" s="0" t="n">
        <v>0.0312820919482672</v>
      </c>
      <c r="G2627" s="0" t="n">
        <v>0.0362697974122189</v>
      </c>
      <c r="H2627" s="0" t="n">
        <v>-0.0174021506763536</v>
      </c>
      <c r="I2627" s="3" t="n">
        <f aca="false" t="array" ref="I2627:L2627">MMULT('t+2'!I2627:L2627,'input - gretl'!$B$3:$E$6)+MMULT('Point forecasts'!$P$4:$T$4,'input - gretl'!$B$9:$E$13)+MMULT('t+2'!Q2627:S2627,'input - gretl'!$B$14:$E$16)+E2627:H2627</f>
        <v>-0.068816890287059</v>
      </c>
      <c r="J2627" s="3" t="n">
        <v>-0.0165383966946966</v>
      </c>
      <c r="K2627" s="3" t="n">
        <v>0.0343955934728153</v>
      </c>
      <c r="L2627" s="3" t="n">
        <v>-0.0738469967303471</v>
      </c>
      <c r="M2627" s="0" t="n">
        <f aca="false">'t+2'!M2627+I2627</f>
        <v>0.0255592731517403</v>
      </c>
      <c r="N2627" s="0" t="n">
        <f aca="false">'t+2'!N2627+J2627</f>
        <v>-0.125837971584866</v>
      </c>
      <c r="O2627" s="0" t="n">
        <f aca="false">'t+2'!O2627+K2627</f>
        <v>2.40216069673488</v>
      </c>
      <c r="P2627" s="0" t="n">
        <f aca="false">'t+2'!P2627+L2627</f>
        <v>1.64175089141494</v>
      </c>
      <c r="Q2627" s="0" t="n">
        <f aca="false" t="array" ref="Q2627:S2627">MMULT(M2627:P2627,'input - gretl'!$B$19:$D$22)+MMULT('Point forecasts'!$J$5:$O$5,'input - gretl'!$B$23:$D$28)</f>
        <v>14.0236023801909</v>
      </c>
      <c r="R2627" s="0" t="n">
        <v>6.75821714237819</v>
      </c>
      <c r="S2627" s="0" t="n">
        <v>9.78435790375097</v>
      </c>
      <c r="U2627" s="10" t="n">
        <f aca="false">NORMSDIST(-M2627/'rhos computation'!$B$11)-EXP(M2627+'rhos computation'!$B$11^2/2)*NORMSDIST(-M2627/'rhos computation'!$B$11-'rhos computation'!$B$11)</f>
        <v>0.0391762148812546</v>
      </c>
      <c r="V2627" s="10" t="n">
        <f aca="false">NORMSDIST(-N2627/'rhos computation'!$B$23)-EXP(N2627+'rhos computation'!$B$23^2/2)*NORMSDIST(-N2627/'rhos computation'!$B$23-'rhos computation'!$B$23)</f>
        <v>0.117094975469024</v>
      </c>
      <c r="W2627" s="0" t="n">
        <f aca="false">NORMSDIST(-O2627)</f>
        <v>0.00814927341863048</v>
      </c>
      <c r="X2627" s="0" t="n">
        <f aca="false">NORMSDIST(-P2627)</f>
        <v>0.0503208200659847</v>
      </c>
    </row>
    <row r="2628" customFormat="false" ht="12.8" hidden="false" customHeight="false" outlineLevel="0" collapsed="false">
      <c r="A2628" s="0" t="n">
        <v>1.01439897651602</v>
      </c>
      <c r="B2628" s="0" t="n">
        <v>0.119459116769483</v>
      </c>
      <c r="C2628" s="0" t="n">
        <v>0.882069476868444</v>
      </c>
      <c r="D2628" s="0" t="n">
        <v>1.04502452261987</v>
      </c>
      <c r="E2628" s="0" t="n">
        <f aca="false" t="array" ref="E2628:H2628">MMULT(A2628:D2628,'Root matrix of resiudals'!$B$19:E$22)</f>
        <v>0.044482334390409</v>
      </c>
      <c r="F2628" s="0" t="n">
        <v>0.00894565554103227</v>
      </c>
      <c r="G2628" s="0" t="n">
        <v>0.017093889770182</v>
      </c>
      <c r="H2628" s="0" t="n">
        <v>0.0175872940558648</v>
      </c>
      <c r="I2628" s="3" t="n">
        <f aca="false" t="array" ref="I2628:L2628">MMULT('t+2'!I2628:L2628,'input - gretl'!$B$3:$E$6)+MMULT('Point forecasts'!$P$4:$T$4,'input - gretl'!$B$9:$E$13)+MMULT('t+2'!Q2628:S2628,'input - gretl'!$B$14:$E$16)+E2628:H2628</f>
        <v>-0.0428558030913633</v>
      </c>
      <c r="J2628" s="3" t="n">
        <v>-0.0489007808605471</v>
      </c>
      <c r="K2628" s="3" t="n">
        <v>0.0183343470293598</v>
      </c>
      <c r="L2628" s="3" t="n">
        <v>-0.0302037250394113</v>
      </c>
      <c r="M2628" s="0" t="n">
        <f aca="false">'t+2'!M2628+I2628</f>
        <v>0.0667846798813274</v>
      </c>
      <c r="N2628" s="0" t="n">
        <f aca="false">'t+2'!N2628+J2628</f>
        <v>-0.131546334756009</v>
      </c>
      <c r="O2628" s="0" t="n">
        <f aca="false">'t+2'!O2628+K2628</f>
        <v>2.37840133225506</v>
      </c>
      <c r="P2628" s="0" t="n">
        <f aca="false">'t+2'!P2628+L2628</f>
        <v>1.65974069172501</v>
      </c>
      <c r="Q2628" s="0" t="n">
        <f aca="false" t="array" ref="Q2628:S2628">MMULT(M2628:P2628,'input - gretl'!$B$19:$D$22)+MMULT('Point forecasts'!$J$5:$O$5,'input - gretl'!$B$23:$D$28)</f>
        <v>14.0648277869204</v>
      </c>
      <c r="R2628" s="0" t="n">
        <v>6.75250877920704</v>
      </c>
      <c r="S2628" s="0" t="n">
        <v>9.74348933968626</v>
      </c>
      <c r="U2628" s="10" t="n">
        <f aca="false">NORMSDIST(-M2628/'rhos computation'!$B$11)-EXP(M2628+'rhos computation'!$B$11^2/2)*NORMSDIST(-M2628/'rhos computation'!$B$11-'rhos computation'!$B$11)</f>
        <v>0.025346686936681</v>
      </c>
      <c r="V2628" s="10" t="n">
        <f aca="false">NORMSDIST(-N2628/'rhos computation'!$B$23)-EXP(N2628+'rhos computation'!$B$23^2/2)*NORMSDIST(-N2628/'rhos computation'!$B$23-'rhos computation'!$B$23)</f>
        <v>0.122056126631754</v>
      </c>
      <c r="W2628" s="0" t="n">
        <f aca="false">NORMSDIST(-O2628)</f>
        <v>0.00869394482457242</v>
      </c>
      <c r="X2628" s="0" t="n">
        <f aca="false">NORMSDIST(-P2628)</f>
        <v>0.0484833147586307</v>
      </c>
    </row>
    <row r="2629" customFormat="false" ht="12.8" hidden="false" customHeight="false" outlineLevel="0" collapsed="false">
      <c r="A2629" s="0" t="n">
        <v>-0.223661414885363</v>
      </c>
      <c r="B2629" s="0" t="n">
        <v>-0.859786553776537</v>
      </c>
      <c r="C2629" s="0" t="n">
        <v>-0.748995813322752</v>
      </c>
      <c r="D2629" s="0" t="n">
        <v>-0.818014762385385</v>
      </c>
      <c r="E2629" s="0" t="n">
        <f aca="false" t="array" ref="E2629:H2629">MMULT(A2629:D2629,'Root matrix of resiudals'!$B$19:E$22)</f>
        <v>-0.0121548961588546</v>
      </c>
      <c r="F2629" s="0" t="n">
        <v>-0.0278152945402462</v>
      </c>
      <c r="G2629" s="0" t="n">
        <v>-0.0163706080851897</v>
      </c>
      <c r="H2629" s="0" t="n">
        <v>-0.0141025741167356</v>
      </c>
      <c r="I2629" s="3" t="n">
        <f aca="false" t="array" ref="I2629:L2629">MMULT('t+2'!I2629:L2629,'input - gretl'!$B$3:$E$6)+MMULT('Point forecasts'!$P$4:$T$4,'input - gretl'!$B$9:$E$13)+MMULT('t+2'!Q2629:S2629,'input - gretl'!$B$14:$E$16)+E2629:H2629</f>
        <v>-0.0509426700140846</v>
      </c>
      <c r="J2629" s="3" t="n">
        <v>-0.0707860663880329</v>
      </c>
      <c r="K2629" s="3" t="n">
        <v>-0.00512558796970901</v>
      </c>
      <c r="L2629" s="3" t="n">
        <v>-0.0655321682667512</v>
      </c>
      <c r="M2629" s="0" t="n">
        <f aca="false">'t+2'!M2629+I2629</f>
        <v>0.0183250443107384</v>
      </c>
      <c r="N2629" s="0" t="n">
        <f aca="false">'t+2'!N2629+J2629</f>
        <v>-0.131657043376318</v>
      </c>
      <c r="O2629" s="0" t="n">
        <f aca="false">'t+2'!O2629+K2629</f>
        <v>2.42548348284459</v>
      </c>
      <c r="P2629" s="0" t="n">
        <f aca="false">'t+2'!P2629+L2629</f>
        <v>1.67997611423467</v>
      </c>
      <c r="Q2629" s="0" t="n">
        <f aca="false" t="array" ref="Q2629:S2629">MMULT(M2629:P2629,'input - gretl'!$B$19:$D$22)+MMULT('Point forecasts'!$J$5:$O$5,'input - gretl'!$B$23:$D$28)</f>
        <v>14.0163681513499</v>
      </c>
      <c r="R2629" s="0" t="n">
        <v>6.75239807058673</v>
      </c>
      <c r="S2629" s="0" t="n">
        <v>9.77132659169797</v>
      </c>
      <c r="U2629" s="10" t="n">
        <f aca="false">NORMSDIST(-M2629/'rhos computation'!$B$11)-EXP(M2629+'rhos computation'!$B$11^2/2)*NORMSDIST(-M2629/'rhos computation'!$B$11-'rhos computation'!$B$11)</f>
        <v>0.0420352693299897</v>
      </c>
      <c r="V2629" s="10" t="n">
        <f aca="false">NORMSDIST(-N2629/'rhos computation'!$B$23)-EXP(N2629+'rhos computation'!$B$23^2/2)*NORMSDIST(-N2629/'rhos computation'!$B$23-'rhos computation'!$B$23)</f>
        <v>0.122152226571984</v>
      </c>
      <c r="W2629" s="0" t="n">
        <f aca="false">NORMSDIST(-O2629)</f>
        <v>0.00764400570300105</v>
      </c>
      <c r="X2629" s="0" t="n">
        <f aca="false">NORMSDIST(-P2629)</f>
        <v>0.0464809815717982</v>
      </c>
    </row>
    <row r="2630" customFormat="false" ht="12.8" hidden="false" customHeight="false" outlineLevel="0" collapsed="false">
      <c r="A2630" s="0" t="n">
        <v>0.0178915066017686</v>
      </c>
      <c r="B2630" s="0" t="n">
        <v>0.0700602135006613</v>
      </c>
      <c r="C2630" s="0" t="n">
        <v>0.307569358490544</v>
      </c>
      <c r="D2630" s="0" t="n">
        <v>-1.63118083106084</v>
      </c>
      <c r="E2630" s="0" t="n">
        <f aca="false" t="array" ref="E2630:H2630">MMULT(A2630:D2630,'Root matrix of resiudals'!$B$19:E$22)</f>
        <v>0.00193079032217221</v>
      </c>
      <c r="F2630" s="0" t="n">
        <v>0.00303948032708678</v>
      </c>
      <c r="G2630" s="0" t="n">
        <v>0.00336219608113835</v>
      </c>
      <c r="H2630" s="0" t="n">
        <v>-0.0261192776021161</v>
      </c>
      <c r="I2630" s="3" t="n">
        <f aca="false" t="array" ref="I2630:L2630">MMULT('t+2'!I2630:L2630,'input - gretl'!$B$3:$E$6)+MMULT('Point forecasts'!$P$4:$T$4,'input - gretl'!$B$9:$E$13)+MMULT('t+2'!Q2630:S2630,'input - gretl'!$B$14:$E$16)+E2630:H2630</f>
        <v>-0.0434368231225512</v>
      </c>
      <c r="J2630" s="3" t="n">
        <v>-0.0536010821066488</v>
      </c>
      <c r="K2630" s="3" t="n">
        <v>0.0275347598844127</v>
      </c>
      <c r="L2630" s="3" t="n">
        <v>-0.0691151069911845</v>
      </c>
      <c r="M2630" s="0" t="n">
        <f aca="false">'t+2'!M2630+I2630</f>
        <v>0.119054281501818</v>
      </c>
      <c r="N2630" s="0" t="n">
        <f aca="false">'t+2'!N2630+J2630</f>
        <v>-0.0631627494309733</v>
      </c>
      <c r="O2630" s="0" t="n">
        <f aca="false">'t+2'!O2630+K2630</f>
        <v>2.45090150305938</v>
      </c>
      <c r="P2630" s="0" t="n">
        <f aca="false">'t+2'!P2630+L2630</f>
        <v>1.64552720010549</v>
      </c>
      <c r="Q2630" s="0" t="n">
        <f aca="false" t="array" ref="Q2630:S2630">MMULT(M2630:P2630,'input - gretl'!$B$19:$D$22)+MMULT('Point forecasts'!$J$5:$O$5,'input - gretl'!$B$23:$D$28)</f>
        <v>14.1170973885409</v>
      </c>
      <c r="R2630" s="0" t="n">
        <v>6.82089236453208</v>
      </c>
      <c r="S2630" s="0" t="n">
        <v>9.82950725169532</v>
      </c>
      <c r="U2630" s="10" t="n">
        <f aca="false">NORMSDIST(-M2630/'rhos computation'!$B$11)-EXP(M2630+'rhos computation'!$B$11^2/2)*NORMSDIST(-M2630/'rhos computation'!$B$11-'rhos computation'!$B$11)</f>
        <v>0.0133615588132756</v>
      </c>
      <c r="V2630" s="10" t="n">
        <f aca="false">NORMSDIST(-N2630/'rhos computation'!$B$23)-EXP(N2630+'rhos computation'!$B$23^2/2)*NORMSDIST(-N2630/'rhos computation'!$B$23-'rhos computation'!$B$23)</f>
        <v>0.0635345474392092</v>
      </c>
      <c r="W2630" s="0" t="n">
        <f aca="false">NORMSDIST(-O2630)</f>
        <v>0.00712494703689908</v>
      </c>
      <c r="X2630" s="0" t="n">
        <f aca="false">NORMSDIST(-P2630)</f>
        <v>0.0499305690760501</v>
      </c>
    </row>
    <row r="2631" customFormat="false" ht="12.8" hidden="false" customHeight="false" outlineLevel="0" collapsed="false">
      <c r="A2631" s="0" t="n">
        <v>-0.205870041360099</v>
      </c>
      <c r="B2631" s="0" t="n">
        <v>0.0599501318598538</v>
      </c>
      <c r="C2631" s="0" t="n">
        <v>0.394001877188895</v>
      </c>
      <c r="D2631" s="0" t="n">
        <v>-1.28843706961979</v>
      </c>
      <c r="E2631" s="0" t="n">
        <f aca="false" t="array" ref="E2631:H2631">MMULT(A2631:D2631,'Root matrix of resiudals'!$B$19:E$22)</f>
        <v>-0.00771695282838537</v>
      </c>
      <c r="F2631" s="0" t="n">
        <v>0.00257679979185051</v>
      </c>
      <c r="G2631" s="0" t="n">
        <v>0.00483490905620033</v>
      </c>
      <c r="H2631" s="0" t="n">
        <v>-0.0203735531241703</v>
      </c>
      <c r="I2631" s="3" t="n">
        <f aca="false" t="array" ref="I2631:L2631">MMULT('t+2'!I2631:L2631,'input - gretl'!$B$3:$E$6)+MMULT('Point forecasts'!$P$4:$T$4,'input - gretl'!$B$9:$E$13)+MMULT('t+2'!Q2631:S2631,'input - gretl'!$B$14:$E$16)+E2631:H2631</f>
        <v>-0.0752792960111288</v>
      </c>
      <c r="J2631" s="3" t="n">
        <v>-0.0680783404701576</v>
      </c>
      <c r="K2631" s="3" t="n">
        <v>0.00521542271682008</v>
      </c>
      <c r="L2631" s="3" t="n">
        <v>-0.069994340389259</v>
      </c>
      <c r="M2631" s="0" t="n">
        <f aca="false">'t+2'!M2631+I2631</f>
        <v>-0.0212611038345842</v>
      </c>
      <c r="N2631" s="0" t="n">
        <f aca="false">'t+2'!N2631+J2631</f>
        <v>-0.134903332899024</v>
      </c>
      <c r="O2631" s="0" t="n">
        <f aca="false">'t+2'!O2631+K2631</f>
        <v>2.39189365901186</v>
      </c>
      <c r="P2631" s="0" t="n">
        <f aca="false">'t+2'!P2631+L2631</f>
        <v>1.65364467892423</v>
      </c>
      <c r="Q2631" s="0" t="n">
        <f aca="false" t="array" ref="Q2631:S2631">MMULT(M2631:P2631,'input - gretl'!$B$19:$D$22)+MMULT('Point forecasts'!$J$5:$O$5,'input - gretl'!$B$23:$D$28)</f>
        <v>13.9767820032045</v>
      </c>
      <c r="R2631" s="0" t="n">
        <v>6.74915178106403</v>
      </c>
      <c r="S2631" s="0" t="n">
        <v>9.76277927941724</v>
      </c>
      <c r="U2631" s="10" t="n">
        <f aca="false">NORMSDIST(-M2631/'rhos computation'!$B$11)-EXP(M2631+'rhos computation'!$B$11^2/2)*NORMSDIST(-M2631/'rhos computation'!$B$11-'rhos computation'!$B$11)</f>
        <v>0.0599918943469737</v>
      </c>
      <c r="V2631" s="10" t="n">
        <f aca="false">NORMSDIST(-N2631/'rhos computation'!$B$23)-EXP(N2631+'rhos computation'!$B$23^2/2)*NORMSDIST(-N2631/'rhos computation'!$B$23-'rhos computation'!$B$23)</f>
        <v>0.124967848638768</v>
      </c>
      <c r="W2631" s="0" t="n">
        <f aca="false">NORMSDIST(-O2631)</f>
        <v>0.00838084904186889</v>
      </c>
      <c r="X2631" s="0" t="n">
        <f aca="false">NORMSDIST(-P2631)</f>
        <v>0.0490998645220394</v>
      </c>
    </row>
    <row r="2632" customFormat="false" ht="12.8" hidden="false" customHeight="false" outlineLevel="0" collapsed="false">
      <c r="A2632" s="0" t="n">
        <v>-1.62371921089225</v>
      </c>
      <c r="B2632" s="0" t="n">
        <v>-1.52395497908596</v>
      </c>
      <c r="C2632" s="0" t="n">
        <v>-0.831597192229355</v>
      </c>
      <c r="D2632" s="0" t="n">
        <v>-0.181946013529872</v>
      </c>
      <c r="E2632" s="0" t="n">
        <f aca="false" t="array" ref="E2632:H2632">MMULT(A2632:D2632,'Root matrix of resiudals'!$B$19:E$22)</f>
        <v>-0.0740731702087079</v>
      </c>
      <c r="F2632" s="0" t="n">
        <v>-0.0502168779686907</v>
      </c>
      <c r="G2632" s="0" t="n">
        <v>-0.0210875136060268</v>
      </c>
      <c r="H2632" s="0" t="n">
        <v>-0.00338317605938009</v>
      </c>
      <c r="I2632" s="3" t="n">
        <f aca="false" t="array" ref="I2632:L2632">MMULT('t+2'!I2632:L2632,'input - gretl'!$B$3:$E$6)+MMULT('Point forecasts'!$P$4:$T$4,'input - gretl'!$B$9:$E$13)+MMULT('t+2'!Q2632:S2632,'input - gretl'!$B$14:$E$16)+E2632:H2632</f>
        <v>-0.118255496583874</v>
      </c>
      <c r="J2632" s="3" t="n">
        <v>-0.107422701428526</v>
      </c>
      <c r="K2632" s="3" t="n">
        <v>-0.0100094129044002</v>
      </c>
      <c r="L2632" s="3" t="n">
        <v>-0.0533303552898976</v>
      </c>
      <c r="M2632" s="0" t="n">
        <f aca="false">'t+2'!M2632+I2632</f>
        <v>-0.0278046697214553</v>
      </c>
      <c r="N2632" s="0" t="n">
        <f aca="false">'t+2'!N2632+J2632</f>
        <v>-0.160256438776067</v>
      </c>
      <c r="O2632" s="0" t="n">
        <f aca="false">'t+2'!O2632+K2632</f>
        <v>2.39984948609146</v>
      </c>
      <c r="P2632" s="0" t="n">
        <f aca="false">'t+2'!P2632+L2632</f>
        <v>1.68312634684465</v>
      </c>
      <c r="Q2632" s="0" t="n">
        <f aca="false" t="array" ref="Q2632:S2632">MMULT(M2632:P2632,'input - gretl'!$B$19:$D$22)+MMULT('Point forecasts'!$J$5:$O$5,'input - gretl'!$B$23:$D$28)</f>
        <v>13.9702384373177</v>
      </c>
      <c r="R2632" s="0" t="n">
        <v>6.72379867518698</v>
      </c>
      <c r="S2632" s="0" t="n">
        <v>9.74269656622112</v>
      </c>
      <c r="U2632" s="10" t="n">
        <f aca="false">NORMSDIST(-M2632/'rhos computation'!$B$11)-EXP(M2632+'rhos computation'!$B$11^2/2)*NORMSDIST(-M2632/'rhos computation'!$B$11-'rhos computation'!$B$11)</f>
        <v>0.0633294012037583</v>
      </c>
      <c r="V2632" s="10" t="n">
        <f aca="false">NORMSDIST(-N2632/'rhos computation'!$B$23)-EXP(N2632+'rhos computation'!$B$23^2/2)*NORMSDIST(-N2632/'rhos computation'!$B$23-'rhos computation'!$B$23)</f>
        <v>0.146755161016513</v>
      </c>
      <c r="W2632" s="0" t="n">
        <f aca="false">NORMSDIST(-O2632)</f>
        <v>0.00820090722174396</v>
      </c>
      <c r="X2632" s="0" t="n">
        <f aca="false">NORMSDIST(-P2632)</f>
        <v>0.0461753175515862</v>
      </c>
    </row>
    <row r="2633" customFormat="false" ht="12.8" hidden="false" customHeight="false" outlineLevel="0" collapsed="false">
      <c r="A2633" s="0" t="n">
        <v>-0.734350242148802</v>
      </c>
      <c r="B2633" s="0" t="n">
        <v>-0.166403074766145</v>
      </c>
      <c r="C2633" s="0" t="n">
        <v>0.830313742309808</v>
      </c>
      <c r="D2633" s="0" t="n">
        <v>-1.03105317426571</v>
      </c>
      <c r="E2633" s="0" t="n">
        <f aca="false" t="array" ref="E2633:H2633">MMULT(A2633:D2633,'Root matrix of resiudals'!$B$19:E$22)</f>
        <v>-0.030463233005711</v>
      </c>
      <c r="F2633" s="0" t="n">
        <v>-0.00350375587073198</v>
      </c>
      <c r="G2633" s="0" t="n">
        <v>0.0106955295409777</v>
      </c>
      <c r="H2633" s="0" t="n">
        <v>-0.0155097925725722</v>
      </c>
      <c r="I2633" s="3" t="n">
        <f aca="false" t="array" ref="I2633:L2633">MMULT('t+2'!I2633:L2633,'input - gretl'!$B$3:$E$6)+MMULT('Point forecasts'!$P$4:$T$4,'input - gretl'!$B$9:$E$13)+MMULT('t+2'!Q2633:S2633,'input - gretl'!$B$14:$E$16)+E2633:H2633</f>
        <v>-0.0790557658616454</v>
      </c>
      <c r="J2633" s="3" t="n">
        <v>-0.0145834253160346</v>
      </c>
      <c r="K2633" s="3" t="n">
        <v>0.0233895892345701</v>
      </c>
      <c r="L2633" s="3" t="n">
        <v>-0.0605803134535798</v>
      </c>
      <c r="M2633" s="0" t="n">
        <f aca="false">'t+2'!M2633+I2633</f>
        <v>0.134659961301196</v>
      </c>
      <c r="N2633" s="0" t="n">
        <f aca="false">'t+2'!N2633+J2633</f>
        <v>-0.109402217664146</v>
      </c>
      <c r="O2633" s="0" t="n">
        <f aca="false">'t+2'!O2633+K2633</f>
        <v>2.41748715176111</v>
      </c>
      <c r="P2633" s="0" t="n">
        <f aca="false">'t+2'!P2633+L2633</f>
        <v>1.61564646196938</v>
      </c>
      <c r="Q2633" s="0" t="n">
        <f aca="false" t="array" ref="Q2633:S2633">MMULT(M2633:P2633,'input - gretl'!$B$19:$D$22)+MMULT('Point forecasts'!$J$5:$O$5,'input - gretl'!$B$23:$D$28)</f>
        <v>14.1327030683403</v>
      </c>
      <c r="R2633" s="0" t="n">
        <v>6.77465289629891</v>
      </c>
      <c r="S2633" s="0" t="n">
        <v>9.8245109764014</v>
      </c>
      <c r="U2633" s="10" t="n">
        <f aca="false">NORMSDIST(-M2633/'rhos computation'!$B$11)-EXP(M2633+'rhos computation'!$B$11^2/2)*NORMSDIST(-M2633/'rhos computation'!$B$11-'rhos computation'!$B$11)</f>
        <v>0.0108160083276477</v>
      </c>
      <c r="V2633" s="10" t="n">
        <f aca="false">NORMSDIST(-N2633/'rhos computation'!$B$23)-EXP(N2633+'rhos computation'!$B$23^2/2)*NORMSDIST(-N2633/'rhos computation'!$B$23-'rhos computation'!$B$23)</f>
        <v>0.102776870619998</v>
      </c>
      <c r="W2633" s="0" t="n">
        <f aca="false">NORMSDIST(-O2633)</f>
        <v>0.00781404285499987</v>
      </c>
      <c r="X2633" s="0" t="n">
        <f aca="false">NORMSDIST(-P2633)</f>
        <v>0.0530853862014349</v>
      </c>
    </row>
    <row r="2634" customFormat="false" ht="12.8" hidden="false" customHeight="false" outlineLevel="0" collapsed="false">
      <c r="A2634" s="0" t="n">
        <v>-0.780577108003229</v>
      </c>
      <c r="B2634" s="0" t="n">
        <v>-1.12028467206957</v>
      </c>
      <c r="C2634" s="0" t="n">
        <v>1.70051352495786</v>
      </c>
      <c r="D2634" s="0" t="n">
        <v>-1.06660728178049</v>
      </c>
      <c r="E2634" s="0" t="n">
        <f aca="false" t="array" ref="E2634:H2634">MMULT(A2634:D2634,'Root matrix of resiudals'!$B$19:E$22)</f>
        <v>-0.0335177767337625</v>
      </c>
      <c r="F2634" s="0" t="n">
        <v>-0.0277408240207755</v>
      </c>
      <c r="G2634" s="0" t="n">
        <v>0.0211966238575308</v>
      </c>
      <c r="H2634" s="0" t="n">
        <v>-0.0151350707123449</v>
      </c>
      <c r="I2634" s="3" t="n">
        <f aca="false" t="array" ref="I2634:L2634">MMULT('t+2'!I2634:L2634,'input - gretl'!$B$3:$E$6)+MMULT('Point forecasts'!$P$4:$T$4,'input - gretl'!$B$9:$E$13)+MMULT('t+2'!Q2634:S2634,'input - gretl'!$B$14:$E$16)+E2634:H2634</f>
        <v>-0.0852146874754467</v>
      </c>
      <c r="J2634" s="3" t="n">
        <v>-0.0710965535259623</v>
      </c>
      <c r="K2634" s="3" t="n">
        <v>0.0272430942295281</v>
      </c>
      <c r="L2634" s="3" t="n">
        <v>-0.0549380450968988</v>
      </c>
      <c r="M2634" s="0" t="n">
        <f aca="false">'t+2'!M2634+I2634</f>
        <v>0.000240210362679696</v>
      </c>
      <c r="N2634" s="0" t="n">
        <f aca="false">'t+2'!N2634+J2634</f>
        <v>-0.143987751756761</v>
      </c>
      <c r="O2634" s="0" t="n">
        <f aca="false">'t+2'!O2634+K2634</f>
        <v>2.44520335015343</v>
      </c>
      <c r="P2634" s="0" t="n">
        <f aca="false">'t+2'!P2634+L2634</f>
        <v>1.67124899060745</v>
      </c>
      <c r="Q2634" s="0" t="n">
        <f aca="false" t="array" ref="Q2634:S2634">MMULT(M2634:P2634,'input - gretl'!$B$19:$D$22)+MMULT('Point forecasts'!$J$5:$O$5,'input - gretl'!$B$23:$D$28)</f>
        <v>13.9982833174018</v>
      </c>
      <c r="R2634" s="0" t="n">
        <v>6.74006736220629</v>
      </c>
      <c r="S2634" s="0" t="n">
        <v>9.79934638993248</v>
      </c>
      <c r="U2634" s="10" t="n">
        <f aca="false">NORMSDIST(-M2634/'rhos computation'!$B$11)-EXP(M2634+'rhos computation'!$B$11^2/2)*NORMSDIST(-M2634/'rhos computation'!$B$11-'rhos computation'!$B$11)</f>
        <v>0.0497563252234331</v>
      </c>
      <c r="V2634" s="10" t="n">
        <f aca="false">NORMSDIST(-N2634/'rhos computation'!$B$23)-EXP(N2634+'rhos computation'!$B$23^2/2)*NORMSDIST(-N2634/'rhos computation'!$B$23-'rhos computation'!$B$23)</f>
        <v>0.132819640782142</v>
      </c>
      <c r="W2634" s="0" t="n">
        <f aca="false">NORMSDIST(-O2634)</f>
        <v>0.00723852451490339</v>
      </c>
      <c r="X2634" s="0" t="n">
        <f aca="false">NORMSDIST(-P2634)</f>
        <v>0.0473362536201523</v>
      </c>
    </row>
    <row r="2635" customFormat="false" ht="12.8" hidden="false" customHeight="false" outlineLevel="0" collapsed="false">
      <c r="A2635" s="0" t="n">
        <v>0.556035811574114</v>
      </c>
      <c r="B2635" s="0" t="n">
        <v>0.715209998757439</v>
      </c>
      <c r="C2635" s="0" t="n">
        <v>-1.69642996767309</v>
      </c>
      <c r="D2635" s="0" t="n">
        <v>-1.62316304948075</v>
      </c>
      <c r="E2635" s="0" t="n">
        <f aca="false" t="array" ref="E2635:H2635">MMULT(A2635:D2635,'Root matrix of resiudals'!$B$19:E$22)</f>
        <v>0.0240017057218426</v>
      </c>
      <c r="F2635" s="0" t="n">
        <v>0.015496604929413</v>
      </c>
      <c r="G2635" s="0" t="n">
        <v>-0.0259430381292635</v>
      </c>
      <c r="H2635" s="0" t="n">
        <v>-0.0284479390409736</v>
      </c>
      <c r="I2635" s="3" t="n">
        <f aca="false" t="array" ref="I2635:L2635">MMULT('t+2'!I2635:L2635,'input - gretl'!$B$3:$E$6)+MMULT('Point forecasts'!$P$4:$T$4,'input - gretl'!$B$9:$E$13)+MMULT('t+2'!Q2635:S2635,'input - gretl'!$B$14:$E$16)+E2635:H2635</f>
        <v>-0.051593829494316</v>
      </c>
      <c r="J2635" s="3" t="n">
        <v>-0.0245409531550204</v>
      </c>
      <c r="K2635" s="3" t="n">
        <v>0.00151764584309903</v>
      </c>
      <c r="L2635" s="3" t="n">
        <v>-0.0716044078752683</v>
      </c>
      <c r="M2635" s="0" t="n">
        <f aca="false">'t+2'!M2635+I2635</f>
        <v>0.160950441805275</v>
      </c>
      <c r="N2635" s="0" t="n">
        <f aca="false">'t+2'!N2635+J2635</f>
        <v>-0.0590641877273789</v>
      </c>
      <c r="O2635" s="0" t="n">
        <f aca="false">'t+2'!O2635+K2635</f>
        <v>2.42098065349793</v>
      </c>
      <c r="P2635" s="0" t="n">
        <f aca="false">'t+2'!P2635+L2635</f>
        <v>1.65784953226333</v>
      </c>
      <c r="Q2635" s="0" t="n">
        <f aca="false" t="array" ref="Q2635:S2635">MMULT(M2635:P2635,'input - gretl'!$B$19:$D$22)+MMULT('Point forecasts'!$J$5:$O$5,'input - gretl'!$B$23:$D$28)</f>
        <v>14.1589935488444</v>
      </c>
      <c r="R2635" s="0" t="n">
        <v>6.82499092623567</v>
      </c>
      <c r="S2635" s="0" t="n">
        <v>9.78786724813515</v>
      </c>
      <c r="U2635" s="10" t="n">
        <f aca="false">NORMSDIST(-M2635/'rhos computation'!$B$11)-EXP(M2635+'rhos computation'!$B$11^2/2)*NORMSDIST(-M2635/'rhos computation'!$B$11-'rhos computation'!$B$11)</f>
        <v>0.00741192752914277</v>
      </c>
      <c r="V2635" s="10" t="n">
        <f aca="false">NORMSDIST(-N2635/'rhos computation'!$B$23)-EXP(N2635+'rhos computation'!$B$23^2/2)*NORMSDIST(-N2635/'rhos computation'!$B$23-'rhos computation'!$B$23)</f>
        <v>0.0602613144204924</v>
      </c>
      <c r="W2635" s="0" t="n">
        <f aca="false">NORMSDIST(-O2635)</f>
        <v>0.00773935052034351</v>
      </c>
      <c r="X2635" s="0" t="n">
        <f aca="false">NORMSDIST(-P2635)</f>
        <v>0.0486739203845687</v>
      </c>
    </row>
    <row r="2636" customFormat="false" ht="12.8" hidden="false" customHeight="false" outlineLevel="0" collapsed="false">
      <c r="A2636" s="0" t="n">
        <v>0.468830625492175</v>
      </c>
      <c r="B2636" s="0" t="n">
        <v>-0.166956392537343</v>
      </c>
      <c r="C2636" s="0" t="n">
        <v>1.12458676027241</v>
      </c>
      <c r="D2636" s="0" t="n">
        <v>-0.252285004831113</v>
      </c>
      <c r="E2636" s="0" t="n">
        <f aca="false" t="array" ref="E2636:H2636">MMULT(A2636:D2636,'Root matrix of resiudals'!$B$19:E$22)</f>
        <v>0.0212227881615356</v>
      </c>
      <c r="F2636" s="0" t="n">
        <v>0.000312412438898617</v>
      </c>
      <c r="G2636" s="0" t="n">
        <v>0.0178141369935966</v>
      </c>
      <c r="H2636" s="0" t="n">
        <v>-0.0029963926262738</v>
      </c>
      <c r="I2636" s="3" t="n">
        <f aca="false" t="array" ref="I2636:L2636">MMULT('t+2'!I2636:L2636,'input - gretl'!$B$3:$E$6)+MMULT('Point forecasts'!$P$4:$T$4,'input - gretl'!$B$9:$E$13)+MMULT('t+2'!Q2636:S2636,'input - gretl'!$B$14:$E$16)+E2636:H2636</f>
        <v>-0.052589182494939</v>
      </c>
      <c r="J2636" s="3" t="n">
        <v>-0.0897963453391822</v>
      </c>
      <c r="K2636" s="3" t="n">
        <v>0.022654688427374</v>
      </c>
      <c r="L2636" s="3" t="n">
        <v>-0.0458474845759969</v>
      </c>
      <c r="M2636" s="0" t="n">
        <f aca="false">'t+2'!M2636+I2636</f>
        <v>0.05106958459341</v>
      </c>
      <c r="N2636" s="0" t="n">
        <f aca="false">'t+2'!N2636+J2636</f>
        <v>-0.11924229067589</v>
      </c>
      <c r="O2636" s="0" t="n">
        <f aca="false">'t+2'!O2636+K2636</f>
        <v>2.41288052893784</v>
      </c>
      <c r="P2636" s="0" t="n">
        <f aca="false">'t+2'!P2636+L2636</f>
        <v>1.66461889281049</v>
      </c>
      <c r="Q2636" s="0" t="n">
        <f aca="false" t="array" ref="Q2636:S2636">MMULT(M2636:P2636,'input - gretl'!$B$19:$D$22)+MMULT('Point forecasts'!$J$5:$O$5,'input - gretl'!$B$23:$D$28)</f>
        <v>14.0491126916325</v>
      </c>
      <c r="R2636" s="0" t="n">
        <v>6.76481282328716</v>
      </c>
      <c r="S2636" s="0" t="n">
        <v>9.7733291232267</v>
      </c>
      <c r="U2636" s="10" t="n">
        <f aca="false">NORMSDIST(-M2636/'rhos computation'!$B$11)-EXP(M2636+'rhos computation'!$B$11^2/2)*NORMSDIST(-M2636/'rhos computation'!$B$11-'rhos computation'!$B$11)</f>
        <v>0.030132224660684</v>
      </c>
      <c r="V2636" s="10" t="n">
        <f aca="false">NORMSDIST(-N2636/'rhos computation'!$B$23)-EXP(N2636+'rhos computation'!$B$23^2/2)*NORMSDIST(-N2636/'rhos computation'!$B$23-'rhos computation'!$B$23)</f>
        <v>0.111351603247833</v>
      </c>
      <c r="W2636" s="0" t="n">
        <f aca="false">NORMSDIST(-O2636)</f>
        <v>0.00791350325153367</v>
      </c>
      <c r="X2636" s="0" t="n">
        <f aca="false">NORMSDIST(-P2636)</f>
        <v>0.0479944068310154</v>
      </c>
    </row>
    <row r="2637" customFormat="false" ht="12.8" hidden="false" customHeight="false" outlineLevel="0" collapsed="false">
      <c r="A2637" s="0" t="n">
        <v>1.4681680609601</v>
      </c>
      <c r="B2637" s="0" t="n">
        <v>-3.09328641341551</v>
      </c>
      <c r="C2637" s="0" t="n">
        <v>-0.0358540678298129</v>
      </c>
      <c r="D2637" s="0" t="n">
        <v>-0.734570476396735</v>
      </c>
      <c r="E2637" s="0" t="n">
        <f aca="false" t="array" ref="E2637:H2637">MMULT(A2637:D2637,'Root matrix of resiudals'!$B$19:E$22)</f>
        <v>0.0562241531518891</v>
      </c>
      <c r="F2637" s="0" t="n">
        <v>-0.0852345395693093</v>
      </c>
      <c r="G2637" s="0" t="n">
        <v>-0.0107115854118381</v>
      </c>
      <c r="H2637" s="0" t="n">
        <v>-0.0127262493278401</v>
      </c>
      <c r="I2637" s="3" t="n">
        <f aca="false" t="array" ref="I2637:L2637">MMULT('t+2'!I2637:L2637,'input - gretl'!$B$3:$E$6)+MMULT('Point forecasts'!$P$4:$T$4,'input - gretl'!$B$9:$E$13)+MMULT('t+2'!Q2637:S2637,'input - gretl'!$B$14:$E$16)+E2637:H2637</f>
        <v>-0.0162536021309675</v>
      </c>
      <c r="J2637" s="3" t="n">
        <v>-0.106920070711641</v>
      </c>
      <c r="K2637" s="3" t="n">
        <v>0.0133468710606496</v>
      </c>
      <c r="L2637" s="3" t="n">
        <v>-0.0533595076375899</v>
      </c>
      <c r="M2637" s="0" t="n">
        <f aca="false">'t+2'!M2637+I2637</f>
        <v>0.181780335442542</v>
      </c>
      <c r="N2637" s="0" t="n">
        <f aca="false">'t+2'!N2637+J2637</f>
        <v>-0.159073485493687</v>
      </c>
      <c r="O2637" s="0" t="n">
        <f aca="false">'t+2'!O2637+K2637</f>
        <v>2.45828160786715</v>
      </c>
      <c r="P2637" s="0" t="n">
        <f aca="false">'t+2'!P2637+L2637</f>
        <v>1.67890825151628</v>
      </c>
      <c r="Q2637" s="0" t="n">
        <f aca="false" t="array" ref="Q2637:S2637">MMULT(M2637:P2637,'input - gretl'!$B$19:$D$22)+MMULT('Point forecasts'!$J$5:$O$5,'input - gretl'!$B$23:$D$28)</f>
        <v>14.1798234424817</v>
      </c>
      <c r="R2637" s="0" t="n">
        <v>6.72498162846936</v>
      </c>
      <c r="S2637" s="0" t="n">
        <v>9.80514030755885</v>
      </c>
      <c r="U2637" s="10" t="n">
        <f aca="false">NORMSDIST(-M2637/'rhos computation'!$B$11)-EXP(M2637+'rhos computation'!$B$11^2/2)*NORMSDIST(-M2637/'rhos computation'!$B$11-'rhos computation'!$B$11)</f>
        <v>0.00538539299042666</v>
      </c>
      <c r="V2637" s="10" t="n">
        <f aca="false">NORMSDIST(-N2637/'rhos computation'!$B$23)-EXP(N2637+'rhos computation'!$B$23^2/2)*NORMSDIST(-N2637/'rhos computation'!$B$23-'rhos computation'!$B$23)</f>
        <v>0.1457479770502</v>
      </c>
      <c r="W2637" s="0" t="n">
        <f aca="false">NORMSDIST(-O2637)</f>
        <v>0.00698018284764279</v>
      </c>
      <c r="X2637" s="0" t="n">
        <f aca="false">NORMSDIST(-P2637)</f>
        <v>0.0465849630720277</v>
      </c>
    </row>
    <row r="2638" customFormat="false" ht="12.8" hidden="false" customHeight="false" outlineLevel="0" collapsed="false">
      <c r="A2638" s="0" t="n">
        <v>-0.163073889271854</v>
      </c>
      <c r="B2638" s="0" t="n">
        <v>1.51878947481691</v>
      </c>
      <c r="C2638" s="0" t="n">
        <v>0.171199297642588</v>
      </c>
      <c r="D2638" s="0" t="n">
        <v>0.160980038207483</v>
      </c>
      <c r="E2638" s="0" t="n">
        <f aca="false" t="array" ref="E2638:H2638">MMULT(A2638:D2638,'Root matrix of resiudals'!$B$19:E$22)</f>
        <v>-0.00340787196024275</v>
      </c>
      <c r="F2638" s="0" t="n">
        <v>0.0436510932663043</v>
      </c>
      <c r="G2638" s="0" t="n">
        <v>0.00819497625568959</v>
      </c>
      <c r="H2638" s="0" t="n">
        <v>0.00297046403676897</v>
      </c>
      <c r="I2638" s="3" t="n">
        <f aca="false" t="array" ref="I2638:L2638">MMULT('t+2'!I2638:L2638,'input - gretl'!$B$3:$E$6)+MMULT('Point forecasts'!$P$4:$T$4,'input - gretl'!$B$9:$E$13)+MMULT('t+2'!Q2638:S2638,'input - gretl'!$B$14:$E$16)+E2638:H2638</f>
        <v>-0.0485645424287803</v>
      </c>
      <c r="J2638" s="3" t="n">
        <v>0.0232602595167266</v>
      </c>
      <c r="K2638" s="3" t="n">
        <v>0.0255230156910349</v>
      </c>
      <c r="L2638" s="3" t="n">
        <v>-0.037740358726451</v>
      </c>
      <c r="M2638" s="0" t="n">
        <f aca="false">'t+2'!M2638+I2638</f>
        <v>0.115883561065444</v>
      </c>
      <c r="N2638" s="0" t="n">
        <f aca="false">'t+2'!N2638+J2638</f>
        <v>-0.0473161361643549</v>
      </c>
      <c r="O2638" s="0" t="n">
        <f aca="false">'t+2'!O2638+K2638</f>
        <v>2.45505274785112</v>
      </c>
      <c r="P2638" s="0" t="n">
        <f aca="false">'t+2'!P2638+L2638</f>
        <v>1.68407283781736</v>
      </c>
      <c r="Q2638" s="0" t="n">
        <f aca="false" t="array" ref="Q2638:S2638">MMULT(M2638:P2638,'input - gretl'!$B$19:$D$22)+MMULT('Point forecasts'!$J$5:$O$5,'input - gretl'!$B$23:$D$28)</f>
        <v>14.1139266681046</v>
      </c>
      <c r="R2638" s="0" t="n">
        <v>6.8367389777987</v>
      </c>
      <c r="S2638" s="0" t="n">
        <v>9.79699966774118</v>
      </c>
      <c r="U2638" s="10" t="n">
        <f aca="false">NORMSDIST(-M2638/'rhos computation'!$B$11)-EXP(M2638+'rhos computation'!$B$11^2/2)*NORMSDIST(-M2638/'rhos computation'!$B$11-'rhos computation'!$B$11)</f>
        <v>0.0139316566350875</v>
      </c>
      <c r="V2638" s="10" t="n">
        <f aca="false">NORMSDIST(-N2638/'rhos computation'!$B$23)-EXP(N2638+'rhos computation'!$B$23^2/2)*NORMSDIST(-N2638/'rhos computation'!$B$23-'rhos computation'!$B$23)</f>
        <v>0.0512046214306815</v>
      </c>
      <c r="W2638" s="0" t="n">
        <f aca="false">NORMSDIST(-O2638)</f>
        <v>0.00704319586062886</v>
      </c>
      <c r="X2638" s="0" t="n">
        <f aca="false">NORMSDIST(-P2638)</f>
        <v>0.0460837964856416</v>
      </c>
    </row>
    <row r="2639" customFormat="false" ht="12.8" hidden="false" customHeight="false" outlineLevel="0" collapsed="false">
      <c r="A2639" s="0" t="n">
        <v>-1.21043123923462</v>
      </c>
      <c r="B2639" s="0" t="n">
        <v>0.0109820194944898</v>
      </c>
      <c r="C2639" s="0" t="n">
        <v>0.41187942255469</v>
      </c>
      <c r="D2639" s="0" t="n">
        <v>-0.644043164051012</v>
      </c>
      <c r="E2639" s="0" t="n">
        <f aca="false" t="array" ref="E2639:H2639">MMULT(A2639:D2639,'Root matrix of resiudals'!$B$19:E$22)</f>
        <v>-0.0511527290326735</v>
      </c>
      <c r="F2639" s="0" t="n">
        <v>-0.000990383441196</v>
      </c>
      <c r="G2639" s="0" t="n">
        <v>0.00444421339466839</v>
      </c>
      <c r="H2639" s="0" t="n">
        <v>-0.00951502983975212</v>
      </c>
      <c r="I2639" s="3" t="n">
        <f aca="false" t="array" ref="I2639:L2639">MMULT('t+2'!I2639:L2639,'input - gretl'!$B$3:$E$6)+MMULT('Point forecasts'!$P$4:$T$4,'input - gretl'!$B$9:$E$13)+MMULT('t+2'!Q2639:S2639,'input - gretl'!$B$14:$E$16)+E2639:H2639</f>
        <v>-0.122532186429337</v>
      </c>
      <c r="J2639" s="3" t="n">
        <v>-0.0160334712553741</v>
      </c>
      <c r="K2639" s="3" t="n">
        <v>0.0219422944008645</v>
      </c>
      <c r="L2639" s="3" t="n">
        <v>-0.0575190070252447</v>
      </c>
      <c r="M2639" s="0" t="n">
        <f aca="false">'t+2'!M2639+I2639</f>
        <v>0.0543175865842775</v>
      </c>
      <c r="N2639" s="0" t="n">
        <f aca="false">'t+2'!N2639+J2639</f>
        <v>-0.0996237672618078</v>
      </c>
      <c r="O2639" s="0" t="n">
        <f aca="false">'t+2'!O2639+K2639</f>
        <v>2.43471657180202</v>
      </c>
      <c r="P2639" s="0" t="n">
        <f aca="false">'t+2'!P2639+L2639</f>
        <v>1.65917163088981</v>
      </c>
      <c r="Q2639" s="0" t="n">
        <f aca="false" t="array" ref="Q2639:S2639">MMULT(M2639:P2639,'input - gretl'!$B$19:$D$22)+MMULT('Point forecasts'!$J$5:$O$5,'input - gretl'!$B$23:$D$28)</f>
        <v>14.0523606936234</v>
      </c>
      <c r="R2639" s="0" t="n">
        <v>6.78443134670124</v>
      </c>
      <c r="S2639" s="0" t="n">
        <v>9.80034578454053</v>
      </c>
      <c r="U2639" s="10" t="n">
        <f aca="false">NORMSDIST(-M2639/'rhos computation'!$B$11)-EXP(M2639+'rhos computation'!$B$11^2/2)*NORMSDIST(-M2639/'rhos computation'!$B$11-'rhos computation'!$B$11)</f>
        <v>0.0290949887618605</v>
      </c>
      <c r="V2639" s="10" t="n">
        <f aca="false">NORMSDIST(-N2639/'rhos computation'!$B$23)-EXP(N2639+'rhos computation'!$B$23^2/2)*NORMSDIST(-N2639/'rhos computation'!$B$23-'rhos computation'!$B$23)</f>
        <v>0.0942765352235809</v>
      </c>
      <c r="W2639" s="0" t="n">
        <f aca="false">NORMSDIST(-O2639)</f>
        <v>0.00745172914228114</v>
      </c>
      <c r="X2639" s="0" t="n">
        <f aca="false">NORMSDIST(-P2639)</f>
        <v>0.0485406062121414</v>
      </c>
    </row>
    <row r="2640" customFormat="false" ht="12.8" hidden="false" customHeight="false" outlineLevel="0" collapsed="false">
      <c r="A2640" s="0" t="n">
        <v>1.14632984462493</v>
      </c>
      <c r="B2640" s="0" t="n">
        <v>-0.168932817996973</v>
      </c>
      <c r="C2640" s="0" t="n">
        <v>1.1087502955558</v>
      </c>
      <c r="D2640" s="0" t="n">
        <v>-0.169156570442412</v>
      </c>
      <c r="E2640" s="0" t="n">
        <f aca="false" t="array" ref="E2640:H2640">MMULT(A2640:D2640,'Root matrix of resiudals'!$B$19:E$22)</f>
        <v>0.0502347202961599</v>
      </c>
      <c r="F2640" s="0" t="n">
        <v>0.00173855495467294</v>
      </c>
      <c r="G2640" s="0" t="n">
        <v>0.0184839725187786</v>
      </c>
      <c r="H2640" s="0" t="n">
        <v>-0.00192514276929075</v>
      </c>
      <c r="I2640" s="3" t="n">
        <f aca="false" t="array" ref="I2640:L2640">MMULT('t+2'!I2640:L2640,'input - gretl'!$B$3:$E$6)+MMULT('Point forecasts'!$P$4:$T$4,'input - gretl'!$B$9:$E$13)+MMULT('t+2'!Q2640:S2640,'input - gretl'!$B$14:$E$16)+E2640:H2640</f>
        <v>-0.0528414009722325</v>
      </c>
      <c r="J2640" s="3" t="n">
        <v>-0.0326889172338802</v>
      </c>
      <c r="K2640" s="3" t="n">
        <v>0.00652413786097249</v>
      </c>
      <c r="L2640" s="3" t="n">
        <v>-0.0629262097669614</v>
      </c>
      <c r="M2640" s="0" t="n">
        <f aca="false">'t+2'!M2640+I2640</f>
        <v>0.0479145375203126</v>
      </c>
      <c r="N2640" s="0" t="n">
        <f aca="false">'t+2'!N2640+J2640</f>
        <v>-0.183934655332034</v>
      </c>
      <c r="O2640" s="0" t="n">
        <f aca="false">'t+2'!O2640+K2640</f>
        <v>2.37198672162374</v>
      </c>
      <c r="P2640" s="0" t="n">
        <f aca="false">'t+2'!P2640+L2640</f>
        <v>1.64836016405781</v>
      </c>
      <c r="Q2640" s="0" t="n">
        <f aca="false" t="array" ref="Q2640:S2640">MMULT(M2640:P2640,'input - gretl'!$B$19:$D$22)+MMULT('Point forecasts'!$J$5:$O$5,'input - gretl'!$B$23:$D$28)</f>
        <v>14.0459576445594</v>
      </c>
      <c r="R2640" s="0" t="n">
        <v>6.70012045863102</v>
      </c>
      <c r="S2640" s="0" t="n">
        <v>9.74789817989283</v>
      </c>
      <c r="U2640" s="10" t="n">
        <f aca="false">NORMSDIST(-M2640/'rhos computation'!$B$11)-EXP(M2640+'rhos computation'!$B$11^2/2)*NORMSDIST(-M2640/'rhos computation'!$B$11-'rhos computation'!$B$11)</f>
        <v>0.0311641632805863</v>
      </c>
      <c r="V2640" s="10" t="n">
        <f aca="false">NORMSDIST(-N2640/'rhos computation'!$B$23)-EXP(N2640+'rhos computation'!$B$23^2/2)*NORMSDIST(-N2640/'rhos computation'!$B$23-'rhos computation'!$B$23)</f>
        <v>0.166692395079562</v>
      </c>
      <c r="W2640" s="0" t="n">
        <f aca="false">NORMSDIST(-O2640)</f>
        <v>0.00884636327021864</v>
      </c>
      <c r="X2640" s="0" t="n">
        <f aca="false">NORMSDIST(-P2640)</f>
        <v>0.0496393927343089</v>
      </c>
    </row>
    <row r="2641" customFormat="false" ht="12.8" hidden="false" customHeight="false" outlineLevel="0" collapsed="false">
      <c r="A2641" s="0" t="n">
        <v>-0.435698140716486</v>
      </c>
      <c r="B2641" s="0" t="n">
        <v>-0.0437651558306732</v>
      </c>
      <c r="C2641" s="0" t="n">
        <v>-0.903431439684513</v>
      </c>
      <c r="D2641" s="0" t="n">
        <v>0.382744343510567</v>
      </c>
      <c r="E2641" s="0" t="n">
        <f aca="false" t="array" ref="E2641:H2641">MMULT(A2641:D2641,'Root matrix of resiudals'!$B$19:E$22)</f>
        <v>-0.0200551264402152</v>
      </c>
      <c r="F2641" s="0" t="n">
        <v>-0.00545555393195247</v>
      </c>
      <c r="G2641" s="0" t="n">
        <v>-0.014816336696605</v>
      </c>
      <c r="H2641" s="0" t="n">
        <v>0.00534011891836575</v>
      </c>
      <c r="I2641" s="3" t="n">
        <f aca="false" t="array" ref="I2641:L2641">MMULT('t+2'!I2641:L2641,'input - gretl'!$B$3:$E$6)+MMULT('Point forecasts'!$P$4:$T$4,'input - gretl'!$B$9:$E$13)+MMULT('t+2'!Q2641:S2641,'input - gretl'!$B$14:$E$16)+E2641:H2641</f>
        <v>-0.0975268717471512</v>
      </c>
      <c r="J2641" s="3" t="n">
        <v>-0.0812037049003493</v>
      </c>
      <c r="K2641" s="3" t="n">
        <v>0.00679802636223109</v>
      </c>
      <c r="L2641" s="3" t="n">
        <v>-0.0258732478255141</v>
      </c>
      <c r="M2641" s="0" t="n">
        <f aca="false">'t+2'!M2641+I2641</f>
        <v>0.0727180347435555</v>
      </c>
      <c r="N2641" s="0" t="n">
        <f aca="false">'t+2'!N2641+J2641</f>
        <v>-0.0778477311756919</v>
      </c>
      <c r="O2641" s="0" t="n">
        <f aca="false">'t+2'!O2641+K2641</f>
        <v>2.43432440105116</v>
      </c>
      <c r="P2641" s="0" t="n">
        <f aca="false">'t+2'!P2641+L2641</f>
        <v>1.69733516681311</v>
      </c>
      <c r="Q2641" s="0" t="n">
        <f aca="false" t="array" ref="Q2641:S2641">MMULT(M2641:P2641,'input - gretl'!$B$19:$D$22)+MMULT('Point forecasts'!$J$5:$O$5,'input - gretl'!$B$23:$D$28)</f>
        <v>14.0707611417827</v>
      </c>
      <c r="R2641" s="0" t="n">
        <v>6.80620738278736</v>
      </c>
      <c r="S2641" s="0" t="n">
        <v>9.76365818294982</v>
      </c>
      <c r="U2641" s="10" t="n">
        <f aca="false">NORMSDIST(-M2641/'rhos computation'!$B$11)-EXP(M2641+'rhos computation'!$B$11^2/2)*NORMSDIST(-M2641/'rhos computation'!$B$11-'rhos computation'!$B$11)</f>
        <v>0.0236900935568325</v>
      </c>
      <c r="V2641" s="10" t="n">
        <f aca="false">NORMSDIST(-N2641/'rhos computation'!$B$23)-EXP(N2641+'rhos computation'!$B$23^2/2)*NORMSDIST(-N2641/'rhos computation'!$B$23-'rhos computation'!$B$23)</f>
        <v>0.07563559904031</v>
      </c>
      <c r="W2641" s="0" t="n">
        <f aca="false">NORMSDIST(-O2641)</f>
        <v>0.00745980851174488</v>
      </c>
      <c r="X2641" s="0" t="n">
        <f aca="false">NORMSDIST(-P2641)</f>
        <v>0.0448166561147013</v>
      </c>
    </row>
    <row r="2642" customFormat="false" ht="12.8" hidden="false" customHeight="false" outlineLevel="0" collapsed="false">
      <c r="A2642" s="0" t="n">
        <v>0.349607044235515</v>
      </c>
      <c r="B2642" s="0" t="n">
        <v>1.03982279599264</v>
      </c>
      <c r="C2642" s="0" t="n">
        <v>1.07735907151298</v>
      </c>
      <c r="D2642" s="0" t="n">
        <v>0.547432327568849</v>
      </c>
      <c r="E2642" s="0" t="n">
        <f aca="false" t="array" ref="E2642:H2642">MMULT(A2642:D2642,'Root matrix of resiudals'!$B$19:E$22)</f>
        <v>0.0184754269666184</v>
      </c>
      <c r="F2642" s="0" t="n">
        <v>0.0344056829941763</v>
      </c>
      <c r="G2642" s="0" t="n">
        <v>0.0221544735835224</v>
      </c>
      <c r="H2642" s="0" t="n">
        <v>0.0100514702536952</v>
      </c>
      <c r="I2642" s="3" t="n">
        <f aca="false" t="array" ref="I2642:L2642">MMULT('t+2'!I2642:L2642,'input - gretl'!$B$3:$E$6)+MMULT('Point forecasts'!$P$4:$T$4,'input - gretl'!$B$9:$E$13)+MMULT('t+2'!Q2642:S2642,'input - gretl'!$B$14:$E$16)+E2642:H2642</f>
        <v>-0.0397358255157071</v>
      </c>
      <c r="J2642" s="3" t="n">
        <v>-0.046251580400664</v>
      </c>
      <c r="K2642" s="3" t="n">
        <v>0.0213217720512689</v>
      </c>
      <c r="L2642" s="3" t="n">
        <v>-0.0373611495210266</v>
      </c>
      <c r="M2642" s="0" t="n">
        <f aca="false">'t+2'!M2642+I2642</f>
        <v>-0.00120164099821166</v>
      </c>
      <c r="N2642" s="0" t="n">
        <f aca="false">'t+2'!N2642+J2642</f>
        <v>-0.107777616576231</v>
      </c>
      <c r="O2642" s="0" t="n">
        <f aca="false">'t+2'!O2642+K2642</f>
        <v>2.38031846703635</v>
      </c>
      <c r="P2642" s="0" t="n">
        <f aca="false">'t+2'!P2642+L2642</f>
        <v>1.66743821742922</v>
      </c>
      <c r="Q2642" s="0" t="n">
        <f aca="false" t="array" ref="Q2642:S2642">MMULT(M2642:P2642,'input - gretl'!$B$19:$D$22)+MMULT('Point forecasts'!$J$5:$O$5,'input - gretl'!$B$23:$D$28)</f>
        <v>13.9968414660409</v>
      </c>
      <c r="R2642" s="0" t="n">
        <v>6.77627749738682</v>
      </c>
      <c r="S2642" s="0" t="n">
        <v>9.73808574264656</v>
      </c>
      <c r="U2642" s="10" t="n">
        <f aca="false">NORMSDIST(-M2642/'rhos computation'!$B$11)-EXP(M2642+'rhos computation'!$B$11^2/2)*NORMSDIST(-M2642/'rhos computation'!$B$11-'rhos computation'!$B$11)</f>
        <v>0.050407077978284</v>
      </c>
      <c r="V2642" s="10" t="n">
        <f aca="false">NORMSDIST(-N2642/'rhos computation'!$B$23)-EXP(N2642+'rhos computation'!$B$23^2/2)*NORMSDIST(-N2642/'rhos computation'!$B$23-'rhos computation'!$B$23)</f>
        <v>0.101362232608518</v>
      </c>
      <c r="W2642" s="0" t="n">
        <f aca="false">NORMSDIST(-O2642)</f>
        <v>0.00864884075559607</v>
      </c>
      <c r="X2642" s="0" t="n">
        <f aca="false">NORMSDIST(-P2642)</f>
        <v>0.0477136499451543</v>
      </c>
    </row>
    <row r="2643" customFormat="false" ht="12.8" hidden="false" customHeight="false" outlineLevel="0" collapsed="false">
      <c r="A2643" s="0" t="n">
        <v>0.168788221480002</v>
      </c>
      <c r="B2643" s="0" t="n">
        <v>-0.512350582281265</v>
      </c>
      <c r="C2643" s="0" t="n">
        <v>0.56944416948309</v>
      </c>
      <c r="D2643" s="0" t="n">
        <v>1.21006120306427</v>
      </c>
      <c r="E2643" s="0" t="n">
        <f aca="false" t="array" ref="E2643:H2643">MMULT(A2643:D2643,'Root matrix of resiudals'!$B$19:E$22)</f>
        <v>0.00632182957452406</v>
      </c>
      <c r="F2643" s="0" t="n">
        <v>-0.0121327846484205</v>
      </c>
      <c r="G2643" s="0" t="n">
        <v>0.00893168525799289</v>
      </c>
      <c r="H2643" s="0" t="n">
        <v>0.0201896197067081</v>
      </c>
      <c r="I2643" s="3" t="n">
        <f aca="false" t="array" ref="I2643:L2643">MMULT('t+2'!I2643:L2643,'input - gretl'!$B$3:$E$6)+MMULT('Point forecasts'!$P$4:$T$4,'input - gretl'!$B$9:$E$13)+MMULT('t+2'!Q2643:S2643,'input - gretl'!$B$14:$E$16)+E2643:H2643</f>
        <v>-0.068443598988644</v>
      </c>
      <c r="J2643" s="3" t="n">
        <v>-0.0341750381280283</v>
      </c>
      <c r="K2643" s="3" t="n">
        <v>0.023428561900398</v>
      </c>
      <c r="L2643" s="3" t="n">
        <v>-0.0280937747654136</v>
      </c>
      <c r="M2643" s="0" t="n">
        <f aca="false">'t+2'!M2643+I2643</f>
        <v>0.133230807600787</v>
      </c>
      <c r="N2643" s="0" t="n">
        <f aca="false">'t+2'!N2643+J2643</f>
        <v>-0.118887679225531</v>
      </c>
      <c r="O2643" s="0" t="n">
        <f aca="false">'t+2'!O2643+K2643</f>
        <v>2.44520679389289</v>
      </c>
      <c r="P2643" s="0" t="n">
        <f aca="false">'t+2'!P2643+L2643</f>
        <v>1.69571352463664</v>
      </c>
      <c r="Q2643" s="0" t="n">
        <f aca="false" t="array" ref="Q2643:S2643">MMULT(M2643:P2643,'input - gretl'!$B$19:$D$22)+MMULT('Point forecasts'!$J$5:$O$5,'input - gretl'!$B$23:$D$28)</f>
        <v>14.1312739146399</v>
      </c>
      <c r="R2643" s="0" t="n">
        <v>6.76516743473752</v>
      </c>
      <c r="S2643" s="0" t="n">
        <v>9.77608283858349</v>
      </c>
      <c r="U2643" s="10" t="n">
        <f aca="false">NORMSDIST(-M2643/'rhos computation'!$B$11)-EXP(M2643+'rhos computation'!$B$11^2/2)*NORMSDIST(-M2643/'rhos computation'!$B$11-'rhos computation'!$B$11)</f>
        <v>0.0110317867407723</v>
      </c>
      <c r="V2643" s="10" t="n">
        <f aca="false">NORMSDIST(-N2643/'rhos computation'!$B$23)-EXP(N2643+'rhos computation'!$B$23^2/2)*NORMSDIST(-N2643/'rhos computation'!$B$23-'rhos computation'!$B$23)</f>
        <v>0.111042607361966</v>
      </c>
      <c r="W2643" s="0" t="n">
        <f aca="false">NORMSDIST(-O2643)</f>
        <v>0.00723845539375369</v>
      </c>
      <c r="X2643" s="0" t="n">
        <f aca="false">NORMSDIST(-P2643)</f>
        <v>0.0449700729834643</v>
      </c>
    </row>
    <row r="2644" customFormat="false" ht="12.8" hidden="false" customHeight="false" outlineLevel="0" collapsed="false">
      <c r="A2644" s="0" t="n">
        <v>-0.0982326353405233</v>
      </c>
      <c r="B2644" s="0" t="n">
        <v>-0.0582036257130743</v>
      </c>
      <c r="C2644" s="0" t="n">
        <v>0.187593729497114</v>
      </c>
      <c r="D2644" s="0" t="n">
        <v>-0.741631721166722</v>
      </c>
      <c r="E2644" s="0" t="n">
        <f aca="false" t="array" ref="E2644:H2644">MMULT(A2644:D2644,'Root matrix of resiudals'!$B$19:E$22)</f>
        <v>-0.00383070127075923</v>
      </c>
      <c r="F2644" s="0" t="n">
        <v>-0.00126057980613647</v>
      </c>
      <c r="G2644" s="0" t="n">
        <v>0.00184350041679167</v>
      </c>
      <c r="H2644" s="0" t="n">
        <v>-0.0117858702172513</v>
      </c>
      <c r="I2644" s="3" t="n">
        <f aca="false" t="array" ref="I2644:L2644">MMULT('t+2'!I2644:L2644,'input - gretl'!$B$3:$E$6)+MMULT('Point forecasts'!$P$4:$T$4,'input - gretl'!$B$9:$E$13)+MMULT('t+2'!Q2644:S2644,'input - gretl'!$B$14:$E$16)+E2644:H2644</f>
        <v>-0.105927760028913</v>
      </c>
      <c r="J2644" s="3" t="n">
        <v>-0.0403297194732828</v>
      </c>
      <c r="K2644" s="3" t="n">
        <v>0.00303267705216655</v>
      </c>
      <c r="L2644" s="3" t="n">
        <v>-0.0716345076699447</v>
      </c>
      <c r="M2644" s="0" t="n">
        <f aca="false">'t+2'!M2644+I2644</f>
        <v>0.0158046184049516</v>
      </c>
      <c r="N2644" s="0" t="n">
        <f aca="false">'t+2'!N2644+J2644</f>
        <v>-0.157539101847891</v>
      </c>
      <c r="O2644" s="0" t="n">
        <f aca="false">'t+2'!O2644+K2644</f>
        <v>2.37290787223868</v>
      </c>
      <c r="P2644" s="0" t="n">
        <f aca="false">'t+2'!P2644+L2644</f>
        <v>1.6522231530751</v>
      </c>
      <c r="Q2644" s="0" t="n">
        <f aca="false" t="array" ref="Q2644:S2644">MMULT(M2644:P2644,'input - gretl'!$B$19:$D$22)+MMULT('Point forecasts'!$J$5:$O$5,'input - gretl'!$B$23:$D$28)</f>
        <v>14.0138477254441</v>
      </c>
      <c r="R2644" s="0" t="n">
        <v>6.72651601211516</v>
      </c>
      <c r="S2644" s="0" t="n">
        <v>9.74514543480288</v>
      </c>
      <c r="U2644" s="10" t="n">
        <f aca="false">NORMSDIST(-M2644/'rhos computation'!$B$11)-EXP(M2644+'rhos computation'!$B$11^2/2)*NORMSDIST(-M2644/'rhos computation'!$B$11-'rhos computation'!$B$11)</f>
        <v>0.0430621853950318</v>
      </c>
      <c r="V2644" s="10" t="n">
        <f aca="false">NORMSDIST(-N2644/'rhos computation'!$B$23)-EXP(N2644+'rhos computation'!$B$23^2/2)*NORMSDIST(-N2644/'rhos computation'!$B$23-'rhos computation'!$B$23)</f>
        <v>0.144440083171623</v>
      </c>
      <c r="W2644" s="0" t="n">
        <f aca="false">NORMSDIST(-O2644)</f>
        <v>0.00882433267676005</v>
      </c>
      <c r="X2644" s="0" t="n">
        <f aca="false">NORMSDIST(-P2644)</f>
        <v>0.0492445341134917</v>
      </c>
    </row>
    <row r="2645" customFormat="false" ht="12.8" hidden="false" customHeight="false" outlineLevel="0" collapsed="false">
      <c r="A2645" s="0" t="n">
        <v>1.07258858089478</v>
      </c>
      <c r="B2645" s="0" t="n">
        <v>-0.207294733907571</v>
      </c>
      <c r="C2645" s="0" t="n">
        <v>-0.589636842690299</v>
      </c>
      <c r="D2645" s="0" t="n">
        <v>-0.0212035736931589</v>
      </c>
      <c r="E2645" s="0" t="n">
        <f aca="false" t="array" ref="E2645:H2645">MMULT(A2645:D2645,'Root matrix of resiudals'!$B$19:E$22)</f>
        <v>0.0448292855768328</v>
      </c>
      <c r="F2645" s="0" t="n">
        <v>-0.00561270540832353</v>
      </c>
      <c r="G2645" s="0" t="n">
        <v>-0.00894587281322407</v>
      </c>
      <c r="H2645" s="0" t="n">
        <v>-0.00144365537501233</v>
      </c>
      <c r="I2645" s="3" t="n">
        <f aca="false" t="array" ref="I2645:L2645">MMULT('t+2'!I2645:L2645,'input - gretl'!$B$3:$E$6)+MMULT('Point forecasts'!$P$4:$T$4,'input - gretl'!$B$9:$E$13)+MMULT('t+2'!Q2645:S2645,'input - gretl'!$B$14:$E$16)+E2645:H2645</f>
        <v>0.00901451565905993</v>
      </c>
      <c r="J2645" s="3" t="n">
        <v>-0.0540531296135629</v>
      </c>
      <c r="K2645" s="3" t="n">
        <v>-0.000426380488552432</v>
      </c>
      <c r="L2645" s="3" t="n">
        <v>-0.0427439716448348</v>
      </c>
      <c r="M2645" s="0" t="n">
        <f aca="false">'t+2'!M2645+I2645</f>
        <v>0.110987553644884</v>
      </c>
      <c r="N2645" s="0" t="n">
        <f aca="false">'t+2'!N2645+J2645</f>
        <v>-0.0945830989121079</v>
      </c>
      <c r="O2645" s="0" t="n">
        <f aca="false">'t+2'!O2645+K2645</f>
        <v>2.41503347076116</v>
      </c>
      <c r="P2645" s="0" t="n">
        <f aca="false">'t+2'!P2645+L2645</f>
        <v>1.63507244494262</v>
      </c>
      <c r="Q2645" s="0" t="n">
        <f aca="false" t="array" ref="Q2645:S2645">MMULT(M2645:P2645,'input - gretl'!$B$19:$D$22)+MMULT('Point forecasts'!$J$5:$O$5,'input - gretl'!$B$23:$D$28)</f>
        <v>14.109030660684</v>
      </c>
      <c r="R2645" s="0" t="n">
        <v>6.78947201505094</v>
      </c>
      <c r="S2645" s="0" t="n">
        <v>9.80358221429475</v>
      </c>
      <c r="U2645" s="10" t="n">
        <f aca="false">NORMSDIST(-M2645/'rhos computation'!$B$11)-EXP(M2645+'rhos computation'!$B$11^2/2)*NORMSDIST(-M2645/'rhos computation'!$B$11-'rhos computation'!$B$11)</f>
        <v>0.0148487891299346</v>
      </c>
      <c r="V2645" s="10" t="n">
        <f aca="false">NORMSDIST(-N2645/'rhos computation'!$B$23)-EXP(N2645+'rhos computation'!$B$23^2/2)*NORMSDIST(-N2645/'rhos computation'!$B$23-'rhos computation'!$B$23)</f>
        <v>0.0899153703511402</v>
      </c>
      <c r="W2645" s="0" t="n">
        <f aca="false">NORMSDIST(-O2645)</f>
        <v>0.00786688189754371</v>
      </c>
      <c r="X2645" s="0" t="n">
        <f aca="false">NORMSDIST(-P2645)</f>
        <v>0.0510169308884301</v>
      </c>
    </row>
    <row r="2646" customFormat="false" ht="12.8" hidden="false" customHeight="false" outlineLevel="0" collapsed="false">
      <c r="A2646" s="0" t="n">
        <v>1.3323561856379</v>
      </c>
      <c r="B2646" s="0" t="n">
        <v>-2.0681683052752</v>
      </c>
      <c r="C2646" s="0" t="n">
        <v>1.29812303804884</v>
      </c>
      <c r="D2646" s="0" t="n">
        <v>-1.11354634164187</v>
      </c>
      <c r="E2646" s="0" t="n">
        <f aca="false" t="array" ref="E2646:H2646">MMULT(A2646:D2646,'Root matrix of resiudals'!$B$19:E$22)</f>
        <v>0.0545113357348137</v>
      </c>
      <c r="F2646" s="0" t="n">
        <v>-0.0514875634771906</v>
      </c>
      <c r="G2646" s="0" t="n">
        <v>0.0138650116046029</v>
      </c>
      <c r="H2646" s="0" t="n">
        <v>-0.017228868970436</v>
      </c>
      <c r="I2646" s="3" t="n">
        <f aca="false" t="array" ref="I2646:L2646">MMULT('t+2'!I2646:L2646,'input - gretl'!$B$3:$E$6)+MMULT('Point forecasts'!$P$4:$T$4,'input - gretl'!$B$9:$E$13)+MMULT('t+2'!Q2646:S2646,'input - gretl'!$B$14:$E$16)+E2646:H2646</f>
        <v>-0.00126528526094891</v>
      </c>
      <c r="J2646" s="3" t="n">
        <v>-0.101131779302944</v>
      </c>
      <c r="K2646" s="3" t="n">
        <v>0.0346439405686182</v>
      </c>
      <c r="L2646" s="3" t="n">
        <v>-0.0494300968735889</v>
      </c>
      <c r="M2646" s="0" t="n">
        <f aca="false">'t+2'!M2646+I2646</f>
        <v>0.228419781986633</v>
      </c>
      <c r="N2646" s="0" t="n">
        <f aca="false">'t+2'!N2646+J2646</f>
        <v>-0.118007473282878</v>
      </c>
      <c r="O2646" s="0" t="n">
        <f aca="false">'t+2'!O2646+K2646</f>
        <v>2.47015139617061</v>
      </c>
      <c r="P2646" s="0" t="n">
        <f aca="false">'t+2'!P2646+L2646</f>
        <v>1.6425348646906</v>
      </c>
      <c r="Q2646" s="0" t="n">
        <f aca="false" t="array" ref="Q2646:S2646">MMULT(M2646:P2646,'input - gretl'!$B$19:$D$22)+MMULT('Point forecasts'!$J$5:$O$5,'input - gretl'!$B$23:$D$28)</f>
        <v>14.2264628890258</v>
      </c>
      <c r="R2646" s="0" t="n">
        <v>6.76604764068017</v>
      </c>
      <c r="S2646" s="0" t="n">
        <v>9.85160300540289</v>
      </c>
      <c r="U2646" s="10" t="n">
        <f aca="false">NORMSDIST(-M2646/'rhos computation'!$B$11)-EXP(M2646+'rhos computation'!$B$11^2/2)*NORMSDIST(-M2646/'rhos computation'!$B$11-'rhos computation'!$B$11)</f>
        <v>0.00246571674577818</v>
      </c>
      <c r="V2646" s="10" t="n">
        <f aca="false">NORMSDIST(-N2646/'rhos computation'!$B$23)-EXP(N2646+'rhos computation'!$B$23^2/2)*NORMSDIST(-N2646/'rhos computation'!$B$23-'rhos computation'!$B$23)</f>
        <v>0.110275573868811</v>
      </c>
      <c r="W2646" s="0" t="n">
        <f aca="false">NORMSDIST(-O2646)</f>
        <v>0.00675279402844417</v>
      </c>
      <c r="X2646" s="0" t="n">
        <f aca="false">NORMSDIST(-P2646)</f>
        <v>0.0502396034524134</v>
      </c>
    </row>
    <row r="2647" customFormat="false" ht="12.8" hidden="false" customHeight="false" outlineLevel="0" collapsed="false">
      <c r="A2647" s="0" t="n">
        <v>0.0703740331662976</v>
      </c>
      <c r="B2647" s="0" t="n">
        <v>-0.523653568702589</v>
      </c>
      <c r="C2647" s="0" t="n">
        <v>-0.517146302405833</v>
      </c>
      <c r="D2647" s="0" t="n">
        <v>0.296041992603998</v>
      </c>
      <c r="E2647" s="0" t="n">
        <f aca="false" t="array" ref="E2647:H2647">MMULT(A2647:D2647,'Root matrix of resiudals'!$B$19:E$22)</f>
        <v>0.00108148754582613</v>
      </c>
      <c r="F2647" s="0" t="n">
        <v>-0.0166399006135131</v>
      </c>
      <c r="G2647" s="0" t="n">
        <v>-0.00978826140008915</v>
      </c>
      <c r="H2647" s="0" t="n">
        <v>0.00415030174436851</v>
      </c>
      <c r="I2647" s="3" t="n">
        <f aca="false" t="array" ref="I2647:L2647">MMULT('t+2'!I2647:L2647,'input - gretl'!$B$3:$E$6)+MMULT('Point forecasts'!$P$4:$T$4,'input - gretl'!$B$9:$E$13)+MMULT('t+2'!Q2647:S2647,'input - gretl'!$B$14:$E$16)+E2647:H2647</f>
        <v>-0.0675448894257195</v>
      </c>
      <c r="J2647" s="3" t="n">
        <v>-0.0717670004432432</v>
      </c>
      <c r="K2647" s="3" t="n">
        <v>0.00820254802296316</v>
      </c>
      <c r="L2647" s="3" t="n">
        <v>-0.0448815321498388</v>
      </c>
      <c r="M2647" s="0" t="n">
        <f aca="false">'t+2'!M2647+I2647</f>
        <v>0.100018188016331</v>
      </c>
      <c r="N2647" s="0" t="n">
        <f aca="false">'t+2'!N2647+J2647</f>
        <v>-0.114306059804918</v>
      </c>
      <c r="O2647" s="0" t="n">
        <f aca="false">'t+2'!O2647+K2647</f>
        <v>2.40796688665632</v>
      </c>
      <c r="P2647" s="0" t="n">
        <f aca="false">'t+2'!P2647+L2647</f>
        <v>1.67553170063868</v>
      </c>
      <c r="Q2647" s="0" t="n">
        <f aca="false" t="array" ref="Q2647:S2647">MMULT(M2647:P2647,'input - gretl'!$B$19:$D$22)+MMULT('Point forecasts'!$J$5:$O$5,'input - gretl'!$B$23:$D$28)</f>
        <v>14.0980612950555</v>
      </c>
      <c r="R2647" s="0" t="n">
        <v>6.76974905415813</v>
      </c>
      <c r="S2647" s="0" t="n">
        <v>9.75803685506017</v>
      </c>
      <c r="U2647" s="10" t="n">
        <f aca="false">NORMSDIST(-M2647/'rhos computation'!$B$11)-EXP(M2647+'rhos computation'!$B$11^2/2)*NORMSDIST(-M2647/'rhos computation'!$B$11-'rhos computation'!$B$11)</f>
        <v>0.0170718239846691</v>
      </c>
      <c r="V2647" s="10" t="n">
        <f aca="false">NORMSDIST(-N2647/'rhos computation'!$B$23)-EXP(N2647+'rhos computation'!$B$23^2/2)*NORMSDIST(-N2647/'rhos computation'!$B$23-'rhos computation'!$B$23)</f>
        <v>0.107049654706035</v>
      </c>
      <c r="W2647" s="0" t="n">
        <f aca="false">NORMSDIST(-O2647)</f>
        <v>0.0080208179725176</v>
      </c>
      <c r="X2647" s="0" t="n">
        <f aca="false">NORMSDIST(-P2647)</f>
        <v>0.0469149783403582</v>
      </c>
    </row>
    <row r="2648" customFormat="false" ht="12.8" hidden="false" customHeight="false" outlineLevel="0" collapsed="false">
      <c r="A2648" s="0" t="n">
        <v>0.250116360760794</v>
      </c>
      <c r="B2648" s="0" t="n">
        <v>0.132363955178418</v>
      </c>
      <c r="C2648" s="0" t="n">
        <v>2.46337616068535</v>
      </c>
      <c r="D2648" s="0" t="n">
        <v>-1.80769762029519</v>
      </c>
      <c r="E2648" s="0" t="n">
        <f aca="false" t="array" ref="E2648:H2648">MMULT(A2648:D2648,'Root matrix of resiudals'!$B$19:E$22)</f>
        <v>0.0147661086900128</v>
      </c>
      <c r="F2648" s="0" t="n">
        <v>0.0130741073579058</v>
      </c>
      <c r="G2648" s="0" t="n">
        <v>0.0384126446277712</v>
      </c>
      <c r="H2648" s="0" t="n">
        <v>-0.0265995244361183</v>
      </c>
      <c r="I2648" s="3" t="n">
        <f aca="false" t="array" ref="I2648:L2648">MMULT('t+2'!I2648:L2648,'input - gretl'!$B$3:$E$6)+MMULT('Point forecasts'!$P$4:$T$4,'input - gretl'!$B$9:$E$13)+MMULT('t+2'!Q2648:S2648,'input - gretl'!$B$14:$E$16)+E2648:H2648</f>
        <v>-0.0856919249197761</v>
      </c>
      <c r="J2648" s="3" t="n">
        <v>-0.0249329849585797</v>
      </c>
      <c r="K2648" s="3" t="n">
        <v>0.0394490919764742</v>
      </c>
      <c r="L2648" s="3" t="n">
        <v>-0.0819406252719068</v>
      </c>
      <c r="M2648" s="0" t="n">
        <f aca="false">'t+2'!M2648+I2648</f>
        <v>0.0520004858424223</v>
      </c>
      <c r="N2648" s="0" t="n">
        <f aca="false">'t+2'!N2648+J2648</f>
        <v>-0.136214886859826</v>
      </c>
      <c r="O2648" s="0" t="n">
        <f aca="false">'t+2'!O2648+K2648</f>
        <v>2.4052409841262</v>
      </c>
      <c r="P2648" s="0" t="n">
        <f aca="false">'t+2'!P2648+L2648</f>
        <v>1.61810207542803</v>
      </c>
      <c r="Q2648" s="0" t="n">
        <f aca="false" t="array" ref="Q2648:S2648">MMULT(M2648:P2648,'input - gretl'!$B$19:$D$22)+MMULT('Point forecasts'!$J$5:$O$5,'input - gretl'!$B$23:$D$28)</f>
        <v>14.0500435928815</v>
      </c>
      <c r="R2648" s="0" t="n">
        <v>6.74784022710323</v>
      </c>
      <c r="S2648" s="0" t="n">
        <v>9.80992939758664</v>
      </c>
      <c r="U2648" s="10" t="n">
        <f aca="false">NORMSDIST(-M2648/'rhos computation'!$B$11)-EXP(M2648+'rhos computation'!$B$11^2/2)*NORMSDIST(-M2648/'rhos computation'!$B$11-'rhos computation'!$B$11)</f>
        <v>0.0298323489813055</v>
      </c>
      <c r="V2648" s="10" t="n">
        <f aca="false">NORMSDIST(-N2648/'rhos computation'!$B$23)-EXP(N2648+'rhos computation'!$B$23^2/2)*NORMSDIST(-N2648/'rhos computation'!$B$23-'rhos computation'!$B$23)</f>
        <v>0.126104062708866</v>
      </c>
      <c r="W2648" s="0" t="n">
        <f aca="false">NORMSDIST(-O2648)</f>
        <v>0.00808090215110347</v>
      </c>
      <c r="X2648" s="0" t="n">
        <f aca="false">NORMSDIST(-P2648)</f>
        <v>0.0528203006625006</v>
      </c>
    </row>
    <row r="2649" customFormat="false" ht="12.8" hidden="false" customHeight="false" outlineLevel="0" collapsed="false">
      <c r="A2649" s="0" t="n">
        <v>0.250845122609529</v>
      </c>
      <c r="B2649" s="0" t="n">
        <v>-0.55739363126737</v>
      </c>
      <c r="C2649" s="0" t="n">
        <v>-0.126008517790906</v>
      </c>
      <c r="D2649" s="0" t="n">
        <v>1.119179629368</v>
      </c>
      <c r="E2649" s="0" t="n">
        <f aca="false" t="array" ref="E2649:H2649">MMULT(A2649:D2649,'Root matrix of resiudals'!$B$19:E$22)</f>
        <v>0.00891613344117836</v>
      </c>
      <c r="F2649" s="0" t="n">
        <v>-0.015736901217818</v>
      </c>
      <c r="G2649" s="0" t="n">
        <v>-0.00244036007468727</v>
      </c>
      <c r="H2649" s="0" t="n">
        <v>0.017884037303161</v>
      </c>
      <c r="I2649" s="3" t="n">
        <f aca="false" t="array" ref="I2649:L2649">MMULT('t+2'!I2649:L2649,'input - gretl'!$B$3:$E$6)+MMULT('Point forecasts'!$P$4:$T$4,'input - gretl'!$B$9:$E$13)+MMULT('t+2'!Q2649:S2649,'input - gretl'!$B$14:$E$16)+E2649:H2649</f>
        <v>-0.126318212675706</v>
      </c>
      <c r="J2649" s="3" t="n">
        <v>-0.0947540129788414</v>
      </c>
      <c r="K2649" s="3" t="n">
        <v>0.010985703520038</v>
      </c>
      <c r="L2649" s="3" t="n">
        <v>-0.0360346939129718</v>
      </c>
      <c r="M2649" s="0" t="n">
        <f aca="false">'t+2'!M2649+I2649</f>
        <v>0.0603423375728247</v>
      </c>
      <c r="N2649" s="0" t="n">
        <f aca="false">'t+2'!N2649+J2649</f>
        <v>-0.150760841371344</v>
      </c>
      <c r="O2649" s="0" t="n">
        <f aca="false">'t+2'!O2649+K2649</f>
        <v>2.37759749511957</v>
      </c>
      <c r="P2649" s="0" t="n">
        <f aca="false">'t+2'!P2649+L2649</f>
        <v>1.70779555442497</v>
      </c>
      <c r="Q2649" s="0" t="n">
        <f aca="false" t="array" ref="Q2649:S2649">MMULT(M2649:P2649,'input - gretl'!$B$19:$D$22)+MMULT('Point forecasts'!$J$5:$O$5,'input - gretl'!$B$23:$D$28)</f>
        <v>14.0583854446119</v>
      </c>
      <c r="R2649" s="0" t="n">
        <v>6.73329427259171</v>
      </c>
      <c r="S2649" s="0" t="n">
        <v>9.69698292537997</v>
      </c>
      <c r="U2649" s="10" t="n">
        <f aca="false">NORMSDIST(-M2649/'rhos computation'!$B$11)-EXP(M2649+'rhos computation'!$B$11^2/2)*NORMSDIST(-M2649/'rhos computation'!$B$11-'rhos computation'!$B$11)</f>
        <v>0.0272378165133405</v>
      </c>
      <c r="V2649" s="10" t="n">
        <f aca="false">NORMSDIST(-N2649/'rhos computation'!$B$23)-EXP(N2649+'rhos computation'!$B$23^2/2)*NORMSDIST(-N2649/'rhos computation'!$B$23-'rhos computation'!$B$23)</f>
        <v>0.138642719667868</v>
      </c>
      <c r="W2649" s="0" t="n">
        <f aca="false">NORMSDIST(-O2649)</f>
        <v>0.00871291783882777</v>
      </c>
      <c r="X2649" s="0" t="n">
        <f aca="false">NORMSDIST(-P2649)</f>
        <v>0.0438371421313977</v>
      </c>
    </row>
    <row r="2650" customFormat="false" ht="12.8" hidden="false" customHeight="false" outlineLevel="0" collapsed="false">
      <c r="A2650" s="0" t="n">
        <v>-1.04269894313918</v>
      </c>
      <c r="B2650" s="0" t="n">
        <v>0.808605354576633</v>
      </c>
      <c r="C2650" s="0" t="n">
        <v>-1.69088384338638</v>
      </c>
      <c r="D2650" s="0" t="n">
        <v>1.08185962973265</v>
      </c>
      <c r="E2650" s="0" t="n">
        <f aca="false" t="array" ref="E2650:H2650">MMULT(A2650:D2650,'Root matrix of resiudals'!$B$19:E$22)</f>
        <v>-0.0454087234094151</v>
      </c>
      <c r="F2650" s="0" t="n">
        <v>0.0147427339140498</v>
      </c>
      <c r="G2650" s="0" t="n">
        <v>-0.0243953964910912</v>
      </c>
      <c r="H2650" s="0" t="n">
        <v>0.0160712654605872</v>
      </c>
      <c r="I2650" s="3" t="n">
        <f aca="false" t="array" ref="I2650:L2650">MMULT('t+2'!I2650:L2650,'input - gretl'!$B$3:$E$6)+MMULT('Point forecasts'!$P$4:$T$4,'input - gretl'!$B$9:$E$13)+MMULT('t+2'!Q2650:S2650,'input - gretl'!$B$14:$E$16)+E2650:H2650</f>
        <v>-0.143186609751644</v>
      </c>
      <c r="J2650" s="3" t="n">
        <v>-0.0991925153370616</v>
      </c>
      <c r="K2650" s="3" t="n">
        <v>-0.00120478280917855</v>
      </c>
      <c r="L2650" s="3" t="n">
        <v>-0.0107068006393537</v>
      </c>
      <c r="M2650" s="0" t="n">
        <f aca="false">'t+2'!M2650+I2650</f>
        <v>0.0555258779500153</v>
      </c>
      <c r="N2650" s="0" t="n">
        <f aca="false">'t+2'!N2650+J2650</f>
        <v>-0.0538086343910536</v>
      </c>
      <c r="O2650" s="0" t="n">
        <f aca="false">'t+2'!O2650+K2650</f>
        <v>2.43569673795071</v>
      </c>
      <c r="P2650" s="0" t="n">
        <f aca="false">'t+2'!P2650+L2650</f>
        <v>1.73074103468037</v>
      </c>
      <c r="Q2650" s="0" t="n">
        <f aca="false" t="array" ref="Q2650:S2650">MMULT(M2650:P2650,'input - gretl'!$B$19:$D$22)+MMULT('Point forecasts'!$J$5:$O$5,'input - gretl'!$B$23:$D$28)</f>
        <v>14.0535689849891</v>
      </c>
      <c r="R2650" s="0" t="n">
        <v>6.830246479572</v>
      </c>
      <c r="S2650" s="0" t="n">
        <v>9.73325986921422</v>
      </c>
      <c r="U2650" s="10" t="n">
        <f aca="false">NORMSDIST(-M2650/'rhos computation'!$B$11)-EXP(M2650+'rhos computation'!$B$11^2/2)*NORMSDIST(-M2650/'rhos computation'!$B$11-'rhos computation'!$B$11)</f>
        <v>0.0287155896985898</v>
      </c>
      <c r="V2650" s="10" t="n">
        <f aca="false">NORMSDIST(-N2650/'rhos computation'!$B$23)-EXP(N2650+'rhos computation'!$B$23^2/2)*NORMSDIST(-N2650/'rhos computation'!$B$23-'rhos computation'!$B$23)</f>
        <v>0.0561458467161535</v>
      </c>
      <c r="W2650" s="0" t="n">
        <f aca="false">NORMSDIST(-O2650)</f>
        <v>0.00743156979562081</v>
      </c>
      <c r="X2650" s="0" t="n">
        <f aca="false">NORMSDIST(-P2650)</f>
        <v>0.0417489814623818</v>
      </c>
    </row>
    <row r="2651" customFormat="false" ht="12.8" hidden="false" customHeight="false" outlineLevel="0" collapsed="false">
      <c r="A2651" s="0" t="n">
        <v>0.734796459837081</v>
      </c>
      <c r="B2651" s="0" t="n">
        <v>-0.685933607738608</v>
      </c>
      <c r="C2651" s="0" t="n">
        <v>0.879935909009077</v>
      </c>
      <c r="D2651" s="0" t="n">
        <v>0.676217770720164</v>
      </c>
      <c r="E2651" s="0" t="n">
        <f aca="false" t="array" ref="E2651:H2651">MMULT(A2651:D2651,'Root matrix of resiudals'!$B$19:E$22)</f>
        <v>0.0308010988318514</v>
      </c>
      <c r="F2651" s="0" t="n">
        <v>-0.0147311083249323</v>
      </c>
      <c r="G2651" s="0" t="n">
        <v>0.0134000278977109</v>
      </c>
      <c r="H2651" s="0" t="n">
        <v>0.0116543779279375</v>
      </c>
      <c r="I2651" s="3" t="n">
        <f aca="false" t="array" ref="I2651:L2651">MMULT('t+2'!I2651:L2651,'input - gretl'!$B$3:$E$6)+MMULT('Point forecasts'!$P$4:$T$4,'input - gretl'!$B$9:$E$13)+MMULT('t+2'!Q2651:S2651,'input - gretl'!$B$14:$E$16)+E2651:H2651</f>
        <v>-0.0478795262045791</v>
      </c>
      <c r="J2651" s="3" t="n">
        <v>-0.0461373725117638</v>
      </c>
      <c r="K2651" s="3" t="n">
        <v>0.0323739714295531</v>
      </c>
      <c r="L2651" s="3" t="n">
        <v>-0.0287767841959185</v>
      </c>
      <c r="M2651" s="0" t="n">
        <f aca="false">'t+2'!M2651+I2651</f>
        <v>0.156197142542138</v>
      </c>
      <c r="N2651" s="0" t="n">
        <f aca="false">'t+2'!N2651+J2651</f>
        <v>-0.104203842516278</v>
      </c>
      <c r="O2651" s="0" t="n">
        <f aca="false">'t+2'!O2651+K2651</f>
        <v>2.46672618640527</v>
      </c>
      <c r="P2651" s="0" t="n">
        <f aca="false">'t+2'!P2651+L2651</f>
        <v>1.69944736998487</v>
      </c>
      <c r="Q2651" s="0" t="n">
        <f aca="false" t="array" ref="Q2651:S2651">MMULT(M2651:P2651,'input - gretl'!$B$19:$D$22)+MMULT('Point forecasts'!$J$5:$O$5,'input - gretl'!$B$23:$D$28)</f>
        <v>14.1542402495813</v>
      </c>
      <c r="R2651" s="0" t="n">
        <v>6.77985127144677</v>
      </c>
      <c r="S2651" s="0" t="n">
        <v>9.79405115747743</v>
      </c>
      <c r="U2651" s="10" t="n">
        <f aca="false">NORMSDIST(-M2651/'rhos computation'!$B$11)-EXP(M2651+'rhos computation'!$B$11^2/2)*NORMSDIST(-M2651/'rhos computation'!$B$11-'rhos computation'!$B$11)</f>
        <v>0.00795248017322757</v>
      </c>
      <c r="V2651" s="10" t="n">
        <f aca="false">NORMSDIST(-N2651/'rhos computation'!$B$23)-EXP(N2651+'rhos computation'!$B$23^2/2)*NORMSDIST(-N2651/'rhos computation'!$B$23-'rhos computation'!$B$23)</f>
        <v>0.0982530885597205</v>
      </c>
      <c r="W2651" s="0" t="n">
        <f aca="false">NORMSDIST(-O2651)</f>
        <v>0.00681772903805275</v>
      </c>
      <c r="X2651" s="0" t="n">
        <f aca="false">NORMSDIST(-P2651)</f>
        <v>0.0446174615207916</v>
      </c>
    </row>
    <row r="2652" customFormat="false" ht="12.8" hidden="false" customHeight="false" outlineLevel="0" collapsed="false">
      <c r="A2652" s="0" t="n">
        <v>-0.489504810679698</v>
      </c>
      <c r="B2652" s="0" t="n">
        <v>-0.738642062838631</v>
      </c>
      <c r="C2652" s="0" t="n">
        <v>-0.668496116660313</v>
      </c>
      <c r="D2652" s="0" t="n">
        <v>-0.210426880385053</v>
      </c>
      <c r="E2652" s="0" t="n">
        <f aca="false" t="array" ref="E2652:H2652">MMULT(A2652:D2652,'Root matrix of resiudals'!$B$19:E$22)</f>
        <v>-0.0234196891374363</v>
      </c>
      <c r="F2652" s="0" t="n">
        <v>-0.0246269440309796</v>
      </c>
      <c r="G2652" s="0" t="n">
        <v>-0.0142709203518677</v>
      </c>
      <c r="H2652" s="0" t="n">
        <v>-0.00404127125688363</v>
      </c>
      <c r="I2652" s="3" t="n">
        <f aca="false" t="array" ref="I2652:L2652">MMULT('t+2'!I2652:L2652,'input - gretl'!$B$3:$E$6)+MMULT('Point forecasts'!$P$4:$T$4,'input - gretl'!$B$9:$E$13)+MMULT('t+2'!Q2652:S2652,'input - gretl'!$B$14:$E$16)+E2652:H2652</f>
        <v>-0.0837963699009041</v>
      </c>
      <c r="J2652" s="3" t="n">
        <v>-0.0583804065684175</v>
      </c>
      <c r="K2652" s="3" t="n">
        <v>0.0107147487689411</v>
      </c>
      <c r="L2652" s="3" t="n">
        <v>-0.0361577228794361</v>
      </c>
      <c r="M2652" s="0" t="n">
        <f aca="false">'t+2'!M2652+I2652</f>
        <v>0.104048083025174</v>
      </c>
      <c r="N2652" s="0" t="n">
        <f aca="false">'t+2'!N2652+J2652</f>
        <v>-0.090822468591611</v>
      </c>
      <c r="O2652" s="0" t="n">
        <f aca="false">'t+2'!O2652+K2652</f>
        <v>2.45434156343299</v>
      </c>
      <c r="P2652" s="0" t="n">
        <f aca="false">'t+2'!P2652+L2652</f>
        <v>1.69035870849446</v>
      </c>
      <c r="Q2652" s="0" t="n">
        <f aca="false" t="array" ref="Q2652:S2652">MMULT(M2652:P2652,'input - gretl'!$B$19:$D$22)+MMULT('Point forecasts'!$J$5:$O$5,'input - gretl'!$B$23:$D$28)</f>
        <v>14.1020911900643</v>
      </c>
      <c r="R2652" s="0" t="n">
        <v>6.79323264537144</v>
      </c>
      <c r="S2652" s="0" t="n">
        <v>9.7903103060156</v>
      </c>
      <c r="U2652" s="10" t="n">
        <f aca="false">NORMSDIST(-M2652/'rhos computation'!$B$11)-EXP(M2652+'rhos computation'!$B$11^2/2)*NORMSDIST(-M2652/'rhos computation'!$B$11-'rhos computation'!$B$11)</f>
        <v>0.0162275155696986</v>
      </c>
      <c r="V2652" s="10" t="n">
        <f aca="false">NORMSDIST(-N2652/'rhos computation'!$B$23)-EXP(N2652+'rhos computation'!$B$23^2/2)*NORMSDIST(-N2652/'rhos computation'!$B$23-'rhos computation'!$B$23)</f>
        <v>0.0866757835356418</v>
      </c>
      <c r="W2652" s="0" t="n">
        <f aca="false">NORMSDIST(-O2652)</f>
        <v>0.00705714230071086</v>
      </c>
      <c r="X2652" s="0" t="n">
        <f aca="false">NORMSDIST(-P2652)</f>
        <v>0.0454796748153865</v>
      </c>
    </row>
    <row r="2653" customFormat="false" ht="12.8" hidden="false" customHeight="false" outlineLevel="0" collapsed="false">
      <c r="A2653" s="0" t="n">
        <v>0.402586207353694</v>
      </c>
      <c r="B2653" s="0" t="n">
        <v>-0.367950091605249</v>
      </c>
      <c r="C2653" s="0" t="n">
        <v>-0.904165352134011</v>
      </c>
      <c r="D2653" s="0" t="n">
        <v>-0.547691673311702</v>
      </c>
      <c r="E2653" s="0" t="n">
        <f aca="false" t="array" ref="E2653:H2653">MMULT(A2653:D2653,'Root matrix of resiudals'!$B$19:E$22)</f>
        <v>0.0155324149316611</v>
      </c>
      <c r="F2653" s="0" t="n">
        <v>-0.0128838740617709</v>
      </c>
      <c r="G2653" s="0" t="n">
        <v>-0.0160221357551735</v>
      </c>
      <c r="H2653" s="0" t="n">
        <v>-0.0101012275925948</v>
      </c>
      <c r="I2653" s="3" t="n">
        <f aca="false" t="array" ref="I2653:L2653">MMULT('t+2'!I2653:L2653,'input - gretl'!$B$3:$E$6)+MMULT('Point forecasts'!$P$4:$T$4,'input - gretl'!$B$9:$E$13)+MMULT('t+2'!Q2653:S2653,'input - gretl'!$B$14:$E$16)+E2653:H2653</f>
        <v>-0.00632569046713746</v>
      </c>
      <c r="J2653" s="3" t="n">
        <v>0.000151203475481828</v>
      </c>
      <c r="K2653" s="3" t="n">
        <v>-0.00297411415744424</v>
      </c>
      <c r="L2653" s="3" t="n">
        <v>-0.0648976739119328</v>
      </c>
      <c r="M2653" s="0" t="n">
        <f aca="false">'t+2'!M2653+I2653</f>
        <v>0.0899875050306271</v>
      </c>
      <c r="N2653" s="0" t="n">
        <f aca="false">'t+2'!N2653+J2653</f>
        <v>-0.117664317960436</v>
      </c>
      <c r="O2653" s="0" t="n">
        <f aca="false">'t+2'!O2653+K2653</f>
        <v>2.42145841549645</v>
      </c>
      <c r="P2653" s="0" t="n">
        <f aca="false">'t+2'!P2653+L2653</f>
        <v>1.65968641593189</v>
      </c>
      <c r="Q2653" s="0" t="n">
        <f aca="false" t="array" ref="Q2653:S2653">MMULT(M2653:P2653,'input - gretl'!$B$19:$D$22)+MMULT('Point forecasts'!$J$5:$O$5,'input - gretl'!$B$23:$D$28)</f>
        <v>14.0880306120697</v>
      </c>
      <c r="R2653" s="0" t="n">
        <v>6.76639079600262</v>
      </c>
      <c r="S2653" s="0" t="n">
        <v>9.78659804192069</v>
      </c>
      <c r="U2653" s="10" t="n">
        <f aca="false">NORMSDIST(-M2653/'rhos computation'!$B$11)-EXP(M2653+'rhos computation'!$B$11^2/2)*NORMSDIST(-M2653/'rhos computation'!$B$11-'rhos computation'!$B$11)</f>
        <v>0.0193176768583108</v>
      </c>
      <c r="V2653" s="10" t="n">
        <f aca="false">NORMSDIST(-N2653/'rhos computation'!$B$23)-EXP(N2653+'rhos computation'!$B$23^2/2)*NORMSDIST(-N2653/'rhos computation'!$B$23-'rhos computation'!$B$23)</f>
        <v>0.109976522402856</v>
      </c>
      <c r="W2653" s="0" t="n">
        <f aca="false">NORMSDIST(-O2653)</f>
        <v>0.00772918479101618</v>
      </c>
      <c r="X2653" s="0" t="n">
        <f aca="false">NORMSDIST(-P2653)</f>
        <v>0.0484887767598984</v>
      </c>
    </row>
    <row r="2654" customFormat="false" ht="12.8" hidden="false" customHeight="false" outlineLevel="0" collapsed="false">
      <c r="A2654" s="0" t="n">
        <v>1.18629137850504</v>
      </c>
      <c r="B2654" s="0" t="n">
        <v>0.916264835856837</v>
      </c>
      <c r="C2654" s="0" t="n">
        <v>0.885052040860141</v>
      </c>
      <c r="D2654" s="0" t="n">
        <v>-1.80251690301737</v>
      </c>
      <c r="E2654" s="0" t="n">
        <f aca="false" t="array" ref="E2654:H2654">MMULT(A2654:D2654,'Root matrix of resiudals'!$B$19:E$22)</f>
        <v>0.0547554583959975</v>
      </c>
      <c r="F2654" s="0" t="n">
        <v>0.031925049649579</v>
      </c>
      <c r="G2654" s="0" t="n">
        <v>0.0169540334832537</v>
      </c>
      <c r="H2654" s="0" t="n">
        <v>-0.0286300152627442</v>
      </c>
      <c r="I2654" s="3" t="n">
        <f aca="false" t="array" ref="I2654:L2654">MMULT('t+2'!I2654:L2654,'input - gretl'!$B$3:$E$6)+MMULT('Point forecasts'!$P$4:$T$4,'input - gretl'!$B$9:$E$13)+MMULT('t+2'!Q2654:S2654,'input - gretl'!$B$14:$E$16)+E2654:H2654</f>
        <v>0.0432598428248225</v>
      </c>
      <c r="J2654" s="3" t="n">
        <v>-0.000629839441567429</v>
      </c>
      <c r="K2654" s="3" t="n">
        <v>0.0359133184729533</v>
      </c>
      <c r="L2654" s="3" t="n">
        <v>-0.070677426899041</v>
      </c>
      <c r="M2654" s="0" t="n">
        <f aca="false">'t+2'!M2654+I2654</f>
        <v>0.143396287660531</v>
      </c>
      <c r="N2654" s="0" t="n">
        <f aca="false">'t+2'!N2654+J2654</f>
        <v>-0.0451126317426544</v>
      </c>
      <c r="O2654" s="0" t="n">
        <f aca="false">'t+2'!O2654+K2654</f>
        <v>2.46967667244984</v>
      </c>
      <c r="P2654" s="0" t="n">
        <f aca="false">'t+2'!P2654+L2654</f>
        <v>1.65369786555821</v>
      </c>
      <c r="Q2654" s="0" t="n">
        <f aca="false" t="array" ref="Q2654:S2654">MMULT(M2654:P2654,'input - gretl'!$B$19:$D$22)+MMULT('Point forecasts'!$J$5:$O$5,'input - gretl'!$B$23:$D$28)</f>
        <v>14.1414393946997</v>
      </c>
      <c r="R2654" s="0" t="n">
        <v>6.8389424822204</v>
      </c>
      <c r="S2654" s="0" t="n">
        <v>9.84051170970698</v>
      </c>
      <c r="U2654" s="10" t="n">
        <f aca="false">NORMSDIST(-M2654/'rhos computation'!$B$11)-EXP(M2654+'rhos computation'!$B$11^2/2)*NORMSDIST(-M2654/'rhos computation'!$B$11-'rhos computation'!$B$11)</f>
        <v>0.00956885748825895</v>
      </c>
      <c r="V2654" s="10" t="n">
        <f aca="false">NORMSDIST(-N2654/'rhos computation'!$B$23)-EXP(N2654+'rhos computation'!$B$23^2/2)*NORMSDIST(-N2654/'rhos computation'!$B$23-'rhos computation'!$B$23)</f>
        <v>0.0495670199187246</v>
      </c>
      <c r="W2654" s="0" t="n">
        <f aca="false">NORMSDIST(-O2654)</f>
        <v>0.00676176107927472</v>
      </c>
      <c r="X2654" s="0" t="n">
        <f aca="false">NORMSDIST(-P2654)</f>
        <v>0.0490944582798203</v>
      </c>
    </row>
    <row r="2655" customFormat="false" ht="12.8" hidden="false" customHeight="false" outlineLevel="0" collapsed="false">
      <c r="A2655" s="0" t="n">
        <v>1.91967321315629</v>
      </c>
      <c r="B2655" s="0" t="n">
        <v>0.695740592541531</v>
      </c>
      <c r="C2655" s="0" t="n">
        <v>0.47054833783539</v>
      </c>
      <c r="D2655" s="0" t="n">
        <v>-0.0454064545921199</v>
      </c>
      <c r="E2655" s="0" t="n">
        <f aca="false" t="array" ref="E2655:H2655">MMULT(A2655:D2655,'Root matrix of resiudals'!$B$19:E$22)</f>
        <v>0.0845367101762393</v>
      </c>
      <c r="F2655" s="0" t="n">
        <v>0.025911873785355</v>
      </c>
      <c r="G2655" s="0" t="n">
        <v>0.0124006007784444</v>
      </c>
      <c r="H2655" s="0" t="n">
        <v>-0.000887277795116046</v>
      </c>
      <c r="I2655" s="3" t="n">
        <f aca="false" t="array" ref="I2655:L2655">MMULT('t+2'!I2655:L2655,'input - gretl'!$B$3:$E$6)+MMULT('Point forecasts'!$P$4:$T$4,'input - gretl'!$B$9:$E$13)+MMULT('t+2'!Q2655:S2655,'input - gretl'!$B$14:$E$16)+E2655:H2655</f>
        <v>0.0641964912057116</v>
      </c>
      <c r="J2655" s="3" t="n">
        <v>-0.00103224450301038</v>
      </c>
      <c r="K2655" s="3" t="n">
        <v>0.00828155407682562</v>
      </c>
      <c r="L2655" s="3" t="n">
        <v>-0.0573560840776428</v>
      </c>
      <c r="M2655" s="0" t="n">
        <f aca="false">'t+2'!M2655+I2655</f>
        <v>0.0881754135329989</v>
      </c>
      <c r="N2655" s="0" t="n">
        <f aca="false">'t+2'!N2655+J2655</f>
        <v>-0.121538157995121</v>
      </c>
      <c r="O2655" s="0" t="n">
        <f aca="false">'t+2'!O2655+K2655</f>
        <v>2.40265055202815</v>
      </c>
      <c r="P2655" s="0" t="n">
        <f aca="false">'t+2'!P2655+L2655</f>
        <v>1.66104353182346</v>
      </c>
      <c r="Q2655" s="0" t="n">
        <f aca="false" t="array" ref="Q2655:S2655">MMULT(M2655:P2655,'input - gretl'!$B$19:$D$22)+MMULT('Point forecasts'!$J$5:$O$5,'input - gretl'!$B$23:$D$28)</f>
        <v>14.0862185205721</v>
      </c>
      <c r="R2655" s="0" t="n">
        <v>6.76251695596793</v>
      </c>
      <c r="S2655" s="0" t="n">
        <v>9.76649949338371</v>
      </c>
      <c r="U2655" s="10" t="n">
        <f aca="false">NORMSDIST(-M2655/'rhos computation'!$B$11)-EXP(M2655+'rhos computation'!$B$11^2/2)*NORMSDIST(-M2655/'rhos computation'!$B$11-'rhos computation'!$B$11)</f>
        <v>0.019745916742466</v>
      </c>
      <c r="V2655" s="10" t="n">
        <f aca="false">NORMSDIST(-N2655/'rhos computation'!$B$23)-EXP(N2655+'rhos computation'!$B$23^2/2)*NORMSDIST(-N2655/'rhos computation'!$B$23-'rhos computation'!$B$23)</f>
        <v>0.113351742629235</v>
      </c>
      <c r="W2655" s="0" t="n">
        <f aca="false">NORMSDIST(-O2655)</f>
        <v>0.00813836652371731</v>
      </c>
      <c r="X2655" s="0" t="n">
        <f aca="false">NORMSDIST(-P2655)</f>
        <v>0.0483523520703655</v>
      </c>
    </row>
    <row r="2656" customFormat="false" ht="12.8" hidden="false" customHeight="false" outlineLevel="0" collapsed="false">
      <c r="A2656" s="0" t="n">
        <v>-0.95457677675536</v>
      </c>
      <c r="B2656" s="0" t="n">
        <v>-2.10326806956707</v>
      </c>
      <c r="C2656" s="0" t="n">
        <v>0.0856579440806385</v>
      </c>
      <c r="D2656" s="0" t="n">
        <v>-0.817187065220399</v>
      </c>
      <c r="E2656" s="0" t="n">
        <f aca="false" t="array" ref="E2656:H2656">MMULT(A2656:D2656,'Root matrix of resiudals'!$B$19:E$22)</f>
        <v>-0.0452992561049898</v>
      </c>
      <c r="F2656" s="0" t="n">
        <v>-0.0620023844056963</v>
      </c>
      <c r="G2656" s="0" t="n">
        <v>-0.00828630128993313</v>
      </c>
      <c r="H2656" s="0" t="n">
        <v>-0.0129350402418846</v>
      </c>
      <c r="I2656" s="3" t="n">
        <f aca="false" t="array" ref="I2656:L2656">MMULT('t+2'!I2656:L2656,'input - gretl'!$B$3:$E$6)+MMULT('Point forecasts'!$P$4:$T$4,'input - gretl'!$B$9:$E$13)+MMULT('t+2'!Q2656:S2656,'input - gretl'!$B$14:$E$16)+E2656:H2656</f>
        <v>-0.127910384297677</v>
      </c>
      <c r="J2656" s="3" t="n">
        <v>-0.125923811852043</v>
      </c>
      <c r="K2656" s="3" t="n">
        <v>-0.00950943387107983</v>
      </c>
      <c r="L2656" s="3" t="n">
        <v>-0.066546358948929</v>
      </c>
      <c r="M2656" s="0" t="n">
        <f aca="false">'t+2'!M2656+I2656</f>
        <v>-0.0622857856317776</v>
      </c>
      <c r="N2656" s="0" t="n">
        <f aca="false">'t+2'!N2656+J2656</f>
        <v>-0.21453007742231</v>
      </c>
      <c r="O2656" s="0" t="n">
        <f aca="false">'t+2'!O2656+K2656</f>
        <v>2.36530761704069</v>
      </c>
      <c r="P2656" s="0" t="n">
        <f aca="false">'t+2'!P2656+L2656</f>
        <v>1.6625526639992</v>
      </c>
      <c r="Q2656" s="0" t="n">
        <f aca="false" t="array" ref="Q2656:S2656">MMULT(M2656:P2656,'input - gretl'!$B$19:$D$22)+MMULT('Point forecasts'!$J$5:$O$5,'input - gretl'!$B$23:$D$28)</f>
        <v>13.9357573214073</v>
      </c>
      <c r="R2656" s="0" t="n">
        <v>6.66952503654074</v>
      </c>
      <c r="S2656" s="0" t="n">
        <v>9.72772129824051</v>
      </c>
      <c r="U2656" s="10" t="n">
        <f aca="false">NORMSDIST(-M2656/'rhos computation'!$B$11)-EXP(M2656+'rhos computation'!$B$11^2/2)*NORMSDIST(-M2656/'rhos computation'!$B$11-'rhos computation'!$B$11)</f>
        <v>0.082533157988848</v>
      </c>
      <c r="V2656" s="10" t="n">
        <f aca="false">NORMSDIST(-N2656/'rhos computation'!$B$23)-EXP(N2656+'rhos computation'!$B$23^2/2)*NORMSDIST(-N2656/'rhos computation'!$B$23-'rhos computation'!$B$23)</f>
        <v>0.191794443891159</v>
      </c>
      <c r="W2656" s="0" t="n">
        <f aca="false">NORMSDIST(-O2656)</f>
        <v>0.00900755016732195</v>
      </c>
      <c r="X2656" s="0" t="n">
        <f aca="false">NORMSDIST(-P2656)</f>
        <v>0.0482010065826586</v>
      </c>
    </row>
    <row r="2657" customFormat="false" ht="12.8" hidden="false" customHeight="false" outlineLevel="0" collapsed="false">
      <c r="A2657" s="0" t="n">
        <v>0.676490132162707</v>
      </c>
      <c r="B2657" s="0" t="n">
        <v>-1.44265877733654</v>
      </c>
      <c r="C2657" s="0" t="n">
        <v>-1.12642477785211</v>
      </c>
      <c r="D2657" s="0" t="n">
        <v>-1.25434636373708</v>
      </c>
      <c r="E2657" s="0" t="n">
        <f aca="false" t="array" ref="E2657:H2657">MMULT(A2657:D2657,'Root matrix of resiudals'!$B$19:E$22)</f>
        <v>0.0248467629267153</v>
      </c>
      <c r="F2657" s="0" t="n">
        <v>-0.0438148359682695</v>
      </c>
      <c r="G2657" s="0" t="n">
        <v>-0.0239335562588551</v>
      </c>
      <c r="H2657" s="0" t="n">
        <v>-0.0219981415541573</v>
      </c>
      <c r="I2657" s="3" t="n">
        <f aca="false" t="array" ref="I2657:L2657">MMULT('t+2'!I2657:L2657,'input - gretl'!$B$3:$E$6)+MMULT('Point forecasts'!$P$4:$T$4,'input - gretl'!$B$9:$E$13)+MMULT('t+2'!Q2657:S2657,'input - gretl'!$B$14:$E$16)+E2657:H2657</f>
        <v>0.00939811934827393</v>
      </c>
      <c r="J2657" s="3" t="n">
        <v>-0.0947269375300377</v>
      </c>
      <c r="K2657" s="3" t="n">
        <v>-0.0156417889403248</v>
      </c>
      <c r="L2657" s="3" t="n">
        <v>-0.0649215040209002</v>
      </c>
      <c r="M2657" s="0" t="n">
        <f aca="false">'t+2'!M2657+I2657</f>
        <v>0.0735698703124003</v>
      </c>
      <c r="N2657" s="0" t="n">
        <f aca="false">'t+2'!N2657+J2657</f>
        <v>-0.145648547251226</v>
      </c>
      <c r="O2657" s="0" t="n">
        <f aca="false">'t+2'!O2657+K2657</f>
        <v>2.40480329332146</v>
      </c>
      <c r="P2657" s="0" t="n">
        <f aca="false">'t+2'!P2657+L2657</f>
        <v>1.6532716498239</v>
      </c>
      <c r="Q2657" s="0" t="n">
        <f aca="false" t="array" ref="Q2657:S2657">MMULT(M2657:P2657,'input - gretl'!$B$19:$D$22)+MMULT('Point forecasts'!$J$5:$O$5,'input - gretl'!$B$23:$D$28)</f>
        <v>14.0716129773515</v>
      </c>
      <c r="R2657" s="0" t="n">
        <v>6.73840656671183</v>
      </c>
      <c r="S2657" s="0" t="n">
        <v>9.7760436830527</v>
      </c>
      <c r="U2657" s="10" t="n">
        <f aca="false">NORMSDIST(-M2657/'rhos computation'!$B$11)-EXP(M2657+'rhos computation'!$B$11^2/2)*NORMSDIST(-M2657/'rhos computation'!$B$11-'rhos computation'!$B$11)</f>
        <v>0.0234588684840687</v>
      </c>
      <c r="V2657" s="10" t="n">
        <f aca="false">NORMSDIST(-N2657/'rhos computation'!$B$23)-EXP(N2657+'rhos computation'!$B$23^2/2)*NORMSDIST(-N2657/'rhos computation'!$B$23-'rhos computation'!$B$23)</f>
        <v>0.134250119832852</v>
      </c>
      <c r="W2657" s="0" t="n">
        <f aca="false">NORMSDIST(-O2657)</f>
        <v>0.00809058647511486</v>
      </c>
      <c r="X2657" s="0" t="n">
        <f aca="false">NORMSDIST(-P2657)</f>
        <v>0.0491377950380443</v>
      </c>
    </row>
    <row r="2658" customFormat="false" ht="12.8" hidden="false" customHeight="false" outlineLevel="0" collapsed="false">
      <c r="A2658" s="0" t="n">
        <v>-0.0843505638703767</v>
      </c>
      <c r="B2658" s="0" t="n">
        <v>-0.406633184880334</v>
      </c>
      <c r="C2658" s="0" t="n">
        <v>-0.544369773583257</v>
      </c>
      <c r="D2658" s="0" t="n">
        <v>-0.105310768779011</v>
      </c>
      <c r="E2658" s="0" t="n">
        <f aca="false" t="array" ref="E2658:H2658">MMULT(A2658:D2658,'Root matrix of resiudals'!$B$19:E$22)</f>
        <v>-0.00517189348564885</v>
      </c>
      <c r="F2658" s="0" t="n">
        <v>-0.0137708056066125</v>
      </c>
      <c r="G2658" s="0" t="n">
        <v>-0.0104576157397017</v>
      </c>
      <c r="H2658" s="0" t="n">
        <v>-0.0023267237488772</v>
      </c>
      <c r="I2658" s="3" t="n">
        <f aca="false" t="array" ref="I2658:L2658">MMULT('t+2'!I2658:L2658,'input - gretl'!$B$3:$E$6)+MMULT('Point forecasts'!$P$4:$T$4,'input - gretl'!$B$9:$E$13)+MMULT('t+2'!Q2658:S2658,'input - gretl'!$B$14:$E$16)+E2658:H2658</f>
        <v>-0.0929681342135818</v>
      </c>
      <c r="J2658" s="3" t="n">
        <v>-0.0447432371889348</v>
      </c>
      <c r="K2658" s="3" t="n">
        <v>-0.00379923226931906</v>
      </c>
      <c r="L2658" s="3" t="n">
        <v>-0.0513472828187756</v>
      </c>
      <c r="M2658" s="0" t="n">
        <f aca="false">'t+2'!M2658+I2658</f>
        <v>0.032571525242855</v>
      </c>
      <c r="N2658" s="0" t="n">
        <f aca="false">'t+2'!N2658+J2658</f>
        <v>-0.14118835223058</v>
      </c>
      <c r="O2658" s="0" t="n">
        <f aca="false">'t+2'!O2658+K2658</f>
        <v>2.3817326238627</v>
      </c>
      <c r="P2658" s="0" t="n">
        <f aca="false">'t+2'!P2658+L2658</f>
        <v>1.65447306269808</v>
      </c>
      <c r="Q2658" s="0" t="n">
        <f aca="false" t="array" ref="Q2658:S2658">MMULT(M2658:P2658,'input - gretl'!$B$19:$D$22)+MMULT('Point forecasts'!$J$5:$O$5,'input - gretl'!$B$23:$D$28)</f>
        <v>14.030614632282</v>
      </c>
      <c r="R2658" s="0" t="n">
        <v>6.74286676173247</v>
      </c>
      <c r="S2658" s="0" t="n">
        <v>9.75183040987996</v>
      </c>
      <c r="U2658" s="10" t="n">
        <f aca="false">NORMSDIST(-M2658/'rhos computation'!$B$11)-EXP(M2658+'rhos computation'!$B$11^2/2)*NORMSDIST(-M2658/'rhos computation'!$B$11-'rhos computation'!$B$11)</f>
        <v>0.0365297799797253</v>
      </c>
      <c r="V2658" s="10" t="n">
        <f aca="false">NORMSDIST(-N2658/'rhos computation'!$B$23)-EXP(N2658+'rhos computation'!$B$23^2/2)*NORMSDIST(-N2658/'rhos computation'!$B$23-'rhos computation'!$B$23)</f>
        <v>0.130404809434818</v>
      </c>
      <c r="W2658" s="0" t="n">
        <f aca="false">NORMSDIST(-O2658)</f>
        <v>0.00861570180711633</v>
      </c>
      <c r="X2658" s="0" t="n">
        <f aca="false">NORMSDIST(-P2658)</f>
        <v>0.0490157160566076</v>
      </c>
    </row>
    <row r="2659" customFormat="false" ht="12.8" hidden="false" customHeight="false" outlineLevel="0" collapsed="false">
      <c r="A2659" s="0" t="n">
        <v>0.512698396882069</v>
      </c>
      <c r="B2659" s="0" t="n">
        <v>-0.0980244868556528</v>
      </c>
      <c r="C2659" s="0" t="n">
        <v>-0.637465710286601</v>
      </c>
      <c r="D2659" s="0" t="n">
        <v>-0.163034993506107</v>
      </c>
      <c r="E2659" s="0" t="n">
        <f aca="false" t="array" ref="E2659:H2659">MMULT(A2659:D2659,'Root matrix of resiudals'!$B$19:E$22)</f>
        <v>0.0210500832821837</v>
      </c>
      <c r="F2659" s="0" t="n">
        <v>-0.00393937850067027</v>
      </c>
      <c r="G2659" s="0" t="n">
        <v>-0.0101784227744131</v>
      </c>
      <c r="H2659" s="0" t="n">
        <v>-0.00357838198660273</v>
      </c>
      <c r="I2659" s="3" t="n">
        <f aca="false" t="array" ref="I2659:L2659">MMULT('t+2'!I2659:L2659,'input - gretl'!$B$3:$E$6)+MMULT('Point forecasts'!$P$4:$T$4,'input - gretl'!$B$9:$E$13)+MMULT('t+2'!Q2659:S2659,'input - gretl'!$B$14:$E$16)+E2659:H2659</f>
        <v>-0.0426993905072045</v>
      </c>
      <c r="J2659" s="3" t="n">
        <v>-0.120448266674963</v>
      </c>
      <c r="K2659" s="3" t="n">
        <v>-0.0156968024623965</v>
      </c>
      <c r="L2659" s="3" t="n">
        <v>-0.040892347753909</v>
      </c>
      <c r="M2659" s="0" t="n">
        <f aca="false">'t+2'!M2659+I2659</f>
        <v>-0.00836112845762578</v>
      </c>
      <c r="N2659" s="0" t="n">
        <f aca="false">'t+2'!N2659+J2659</f>
        <v>-0.150765501855936</v>
      </c>
      <c r="O2659" s="0" t="n">
        <f aca="false">'t+2'!O2659+K2659</f>
        <v>2.35326597888209</v>
      </c>
      <c r="P2659" s="0" t="n">
        <f aca="false">'t+2'!P2659+L2659</f>
        <v>1.67223587366977</v>
      </c>
      <c r="Q2659" s="0" t="n">
        <f aca="false" t="array" ref="Q2659:S2659">MMULT(M2659:P2659,'input - gretl'!$B$19:$D$22)+MMULT('Point forecasts'!$J$5:$O$5,'input - gretl'!$B$23:$D$28)</f>
        <v>13.9896819785815</v>
      </c>
      <c r="R2659" s="0" t="n">
        <v>6.73328961210712</v>
      </c>
      <c r="S2659" s="0" t="n">
        <v>9.70647044352472</v>
      </c>
      <c r="U2659" s="10" t="n">
        <f aca="false">NORMSDIST(-M2659/'rhos computation'!$B$11)-EXP(M2659+'rhos computation'!$B$11^2/2)*NORMSDIST(-M2659/'rhos computation'!$B$11-'rhos computation'!$B$11)</f>
        <v>0.0537147321569915</v>
      </c>
      <c r="V2659" s="10" t="n">
        <f aca="false">NORMSDIST(-N2659/'rhos computation'!$B$23)-EXP(N2659+'rhos computation'!$B$23^2/2)*NORMSDIST(-N2659/'rhos computation'!$B$23-'rhos computation'!$B$23)</f>
        <v>0.138646716403197</v>
      </c>
      <c r="W2659" s="0" t="n">
        <f aca="false">NORMSDIST(-O2659)</f>
        <v>0.00930465876658739</v>
      </c>
      <c r="X2659" s="0" t="n">
        <f aca="false">NORMSDIST(-P2659)</f>
        <v>0.0472389095600119</v>
      </c>
    </row>
    <row r="2660" customFormat="false" ht="12.8" hidden="false" customHeight="false" outlineLevel="0" collapsed="false">
      <c r="A2660" s="0" t="n">
        <v>-0.121412269201131</v>
      </c>
      <c r="B2660" s="0" t="n">
        <v>-0.502176690906714</v>
      </c>
      <c r="C2660" s="0" t="n">
        <v>-0.0978509575937936</v>
      </c>
      <c r="D2660" s="0" t="n">
        <v>0.195808646259857</v>
      </c>
      <c r="E2660" s="0" t="n">
        <f aca="false" t="array" ref="E2660:H2660">MMULT(A2660:D2660,'Root matrix of resiudals'!$B$19:E$22)</f>
        <v>-0.00654203716875778</v>
      </c>
      <c r="F2660" s="0" t="n">
        <v>-0.014961642913607</v>
      </c>
      <c r="G2660" s="0" t="n">
        <v>-0.00330568517325246</v>
      </c>
      <c r="H2660" s="0" t="n">
        <v>0.00307885057256056</v>
      </c>
      <c r="I2660" s="3" t="n">
        <f aca="false" t="array" ref="I2660:L2660">MMULT('t+2'!I2660:L2660,'input - gretl'!$B$3:$E$6)+MMULT('Point forecasts'!$P$4:$T$4,'input - gretl'!$B$9:$E$13)+MMULT('t+2'!Q2660:S2660,'input - gretl'!$B$14:$E$16)+E2660:H2660</f>
        <v>-0.0544851237879674</v>
      </c>
      <c r="J2660" s="3" t="n">
        <v>-0.000917445438962652</v>
      </c>
      <c r="K2660" s="3" t="n">
        <v>0.0157803536266205</v>
      </c>
      <c r="L2660" s="3" t="n">
        <v>-0.0368391485873818</v>
      </c>
      <c r="M2660" s="0" t="n">
        <f aca="false">'t+2'!M2660+I2660</f>
        <v>0.130121517814514</v>
      </c>
      <c r="N2660" s="0" t="n">
        <f aca="false">'t+2'!N2660+J2660</f>
        <v>-0.0976814361445611</v>
      </c>
      <c r="O2660" s="0" t="n">
        <f aca="false">'t+2'!O2660+K2660</f>
        <v>2.44601585351508</v>
      </c>
      <c r="P2660" s="0" t="n">
        <f aca="false">'t+2'!P2660+L2660</f>
        <v>1.66100349826489</v>
      </c>
      <c r="Q2660" s="0" t="n">
        <f aca="false" t="array" ref="Q2660:S2660">MMULT(M2660:P2660,'input - gretl'!$B$19:$D$22)+MMULT('Point forecasts'!$J$5:$O$5,'input - gretl'!$B$23:$D$28)</f>
        <v>14.1281646248536</v>
      </c>
      <c r="R2660" s="0" t="n">
        <v>6.78637367781849</v>
      </c>
      <c r="S2660" s="0" t="n">
        <v>9.80990286878652</v>
      </c>
      <c r="U2660" s="10" t="n">
        <f aca="false">NORMSDIST(-M2660/'rhos computation'!$B$11)-EXP(M2660+'rhos computation'!$B$11^2/2)*NORMSDIST(-M2660/'rhos computation'!$B$11-'rhos computation'!$B$11)</f>
        <v>0.0115130191795744</v>
      </c>
      <c r="V2660" s="10" t="n">
        <f aca="false">NORMSDIST(-N2660/'rhos computation'!$B$23)-EXP(N2660+'rhos computation'!$B$23^2/2)*NORMSDIST(-N2660/'rhos computation'!$B$23-'rhos computation'!$B$23)</f>
        <v>0.0925938286247385</v>
      </c>
      <c r="W2660" s="0" t="n">
        <f aca="false">NORMSDIST(-O2660)</f>
        <v>0.00722223244479332</v>
      </c>
      <c r="X2660" s="0" t="n">
        <f aca="false">NORMSDIST(-P2660)</f>
        <v>0.0483563720626156</v>
      </c>
    </row>
    <row r="2661" customFormat="false" ht="12.8" hidden="false" customHeight="false" outlineLevel="0" collapsed="false">
      <c r="A2661" s="0" t="n">
        <v>0.847801591363483</v>
      </c>
      <c r="B2661" s="0" t="n">
        <v>0.370933459905071</v>
      </c>
      <c r="C2661" s="0" t="n">
        <v>1.25272914834387</v>
      </c>
      <c r="D2661" s="0" t="n">
        <v>0.218663546963533</v>
      </c>
      <c r="E2661" s="0" t="n">
        <f aca="false" t="array" ref="E2661:H2661">MMULT(A2661:D2661,'Root matrix of resiudals'!$B$19:E$22)</f>
        <v>0.0386782481740553</v>
      </c>
      <c r="F2661" s="0" t="n">
        <v>0.0170301683739658</v>
      </c>
      <c r="G2661" s="0" t="n">
        <v>0.0228179847773126</v>
      </c>
      <c r="H2661" s="0" t="n">
        <v>0.00468268321260769</v>
      </c>
      <c r="I2661" s="3" t="n">
        <f aca="false" t="array" ref="I2661:L2661">MMULT('t+2'!I2661:L2661,'input - gretl'!$B$3:$E$6)+MMULT('Point forecasts'!$P$4:$T$4,'input - gretl'!$B$9:$E$13)+MMULT('t+2'!Q2661:S2661,'input - gretl'!$B$14:$E$16)+E2661:H2661</f>
        <v>-0.00472378212521901</v>
      </c>
      <c r="J2661" s="3" t="n">
        <v>-0.0295225440554567</v>
      </c>
      <c r="K2661" s="3" t="n">
        <v>0.0276282109139512</v>
      </c>
      <c r="L2661" s="3" t="n">
        <v>-0.0357536522177666</v>
      </c>
      <c r="M2661" s="0" t="n">
        <f aca="false">'t+2'!M2661+I2661</f>
        <v>0.0747314323758795</v>
      </c>
      <c r="N2661" s="0" t="n">
        <f aca="false">'t+2'!N2661+J2661</f>
        <v>-0.0949052944494964</v>
      </c>
      <c r="O2661" s="0" t="n">
        <f aca="false">'t+2'!O2661+K2661</f>
        <v>2.44229343538727</v>
      </c>
      <c r="P2661" s="0" t="n">
        <f aca="false">'t+2'!P2661+L2661</f>
        <v>1.67346249255386</v>
      </c>
      <c r="Q2661" s="0" t="n">
        <f aca="false" t="array" ref="Q2661:S2661">MMULT(M2661:P2661,'input - gretl'!$B$19:$D$22)+MMULT('Point forecasts'!$J$5:$O$5,'input - gretl'!$B$23:$D$28)</f>
        <v>14.072774539415</v>
      </c>
      <c r="R2661" s="0" t="n">
        <v>6.78914981951356</v>
      </c>
      <c r="S2661" s="0" t="n">
        <v>9.79433132414018</v>
      </c>
      <c r="U2661" s="10" t="n">
        <f aca="false">NORMSDIST(-M2661/'rhos computation'!$B$11)-EXP(M2661+'rhos computation'!$B$11^2/2)*NORMSDIST(-M2661/'rhos computation'!$B$11-'rhos computation'!$B$11)</f>
        <v>0.0231462199850674</v>
      </c>
      <c r="V2661" s="10" t="n">
        <f aca="false">NORMSDIST(-N2661/'rhos computation'!$B$23)-EXP(N2661+'rhos computation'!$B$23^2/2)*NORMSDIST(-N2661/'rhos computation'!$B$23-'rhos computation'!$B$23)</f>
        <v>0.0901935389618282</v>
      </c>
      <c r="W2661" s="0" t="n">
        <f aca="false">NORMSDIST(-O2661)</f>
        <v>0.00729713942994789</v>
      </c>
      <c r="X2661" s="0" t="n">
        <f aca="false">NORMSDIST(-P2661)</f>
        <v>0.0471181421851512</v>
      </c>
    </row>
    <row r="2662" customFormat="false" ht="12.8" hidden="false" customHeight="false" outlineLevel="0" collapsed="false">
      <c r="A2662" s="0" t="n">
        <v>-0.581655220194539</v>
      </c>
      <c r="B2662" s="0" t="n">
        <v>-1.12284876789154</v>
      </c>
      <c r="C2662" s="0" t="n">
        <v>-0.397293852569967</v>
      </c>
      <c r="D2662" s="0" t="n">
        <v>-0.135870223667161</v>
      </c>
      <c r="E2662" s="0" t="n">
        <f aca="false" t="array" ref="E2662:H2662">MMULT(A2662:D2662,'Root matrix of resiudals'!$B$19:E$22)</f>
        <v>-0.0279368141486505</v>
      </c>
      <c r="F2662" s="0" t="n">
        <v>-0.0348345800299661</v>
      </c>
      <c r="G2662" s="0" t="n">
        <v>-0.011308259876139</v>
      </c>
      <c r="H2662" s="0" t="n">
        <v>-0.00251078556834419</v>
      </c>
      <c r="I2662" s="3" t="n">
        <f aca="false" t="array" ref="I2662:L2662">MMULT('t+2'!I2662:L2662,'input - gretl'!$B$3:$E$6)+MMULT('Point forecasts'!$P$4:$T$4,'input - gretl'!$B$9:$E$13)+MMULT('t+2'!Q2662:S2662,'input - gretl'!$B$14:$E$16)+E2662:H2662</f>
        <v>-0.077850108263734</v>
      </c>
      <c r="J2662" s="3" t="n">
        <v>-0.0580346158491949</v>
      </c>
      <c r="K2662" s="3" t="n">
        <v>0.0128934467242304</v>
      </c>
      <c r="L2662" s="3" t="n">
        <v>-0.0426896066309213</v>
      </c>
      <c r="M2662" s="0" t="n">
        <f aca="false">'t+2'!M2662+I2662</f>
        <v>0.12787164248781</v>
      </c>
      <c r="N2662" s="0" t="n">
        <f aca="false">'t+2'!N2662+J2662</f>
        <v>-0.110075533289663</v>
      </c>
      <c r="O2662" s="0" t="n">
        <f aca="false">'t+2'!O2662+K2662</f>
        <v>2.44573210198204</v>
      </c>
      <c r="P2662" s="0" t="n">
        <f aca="false">'t+2'!P2662+L2662</f>
        <v>1.67949431432254</v>
      </c>
      <c r="Q2662" s="0" t="n">
        <f aca="false" t="array" ref="Q2662:S2662">MMULT(M2662:P2662,'input - gretl'!$B$19:$D$22)+MMULT('Point forecasts'!$J$5:$O$5,'input - gretl'!$B$23:$D$28)</f>
        <v>14.1259147495269</v>
      </c>
      <c r="R2662" s="0" t="n">
        <v>6.77397958067339</v>
      </c>
      <c r="S2662" s="0" t="n">
        <v>9.79203342664185</v>
      </c>
      <c r="U2662" s="10" t="n">
        <f aca="false">NORMSDIST(-M2662/'rhos computation'!$B$11)-EXP(M2662+'rhos computation'!$B$11^2/2)*NORMSDIST(-M2662/'rhos computation'!$B$11-'rhos computation'!$B$11)</f>
        <v>0.0118714605488297</v>
      </c>
      <c r="V2662" s="10" t="n">
        <f aca="false">NORMSDIST(-N2662/'rhos computation'!$B$23)-EXP(N2662+'rhos computation'!$B$23^2/2)*NORMSDIST(-N2662/'rhos computation'!$B$23-'rhos computation'!$B$23)</f>
        <v>0.103363337875414</v>
      </c>
      <c r="W2662" s="0" t="n">
        <f aca="false">NORMSDIST(-O2662)</f>
        <v>0.00722791846574253</v>
      </c>
      <c r="X2662" s="0" t="n">
        <f aca="false">NORMSDIST(-P2662)</f>
        <v>0.046527873014348</v>
      </c>
    </row>
    <row r="2663" customFormat="false" ht="12.8" hidden="false" customHeight="false" outlineLevel="0" collapsed="false">
      <c r="A2663" s="0" t="n">
        <v>-0.289042324060736</v>
      </c>
      <c r="B2663" s="0" t="n">
        <v>0.376783380338473</v>
      </c>
      <c r="C2663" s="0" t="n">
        <v>-0.490905784363395</v>
      </c>
      <c r="D2663" s="0" t="n">
        <v>-0.490490671883915</v>
      </c>
      <c r="E2663" s="0" t="n">
        <f aca="false" t="array" ref="E2663:H2663">MMULT(A2663:D2663,'Root matrix of resiudals'!$B$19:E$22)</f>
        <v>-0.0119667345989378</v>
      </c>
      <c r="F2663" s="0" t="n">
        <v>0.0083162885535681</v>
      </c>
      <c r="G2663" s="0" t="n">
        <v>-0.00747720814147351</v>
      </c>
      <c r="H2663" s="0" t="n">
        <v>-0.00838601574778594</v>
      </c>
      <c r="I2663" s="3" t="n">
        <f aca="false" t="array" ref="I2663:L2663">MMULT('t+2'!I2663:L2663,'input - gretl'!$B$3:$E$6)+MMULT('Point forecasts'!$P$4:$T$4,'input - gretl'!$B$9:$E$13)+MMULT('t+2'!Q2663:S2663,'input - gretl'!$B$14:$E$16)+E2663:H2663</f>
        <v>-0.080020464518417</v>
      </c>
      <c r="J2663" s="3" t="n">
        <v>-0.0333380689858203</v>
      </c>
      <c r="K2663" s="3" t="n">
        <v>-0.000964862120642003</v>
      </c>
      <c r="L2663" s="3" t="n">
        <v>-0.0480904252796041</v>
      </c>
      <c r="M2663" s="0" t="n">
        <f aca="false">'t+2'!M2663+I2663</f>
        <v>0.0558664243289125</v>
      </c>
      <c r="N2663" s="0" t="n">
        <f aca="false">'t+2'!N2663+J2663</f>
        <v>-0.0987492895655898</v>
      </c>
      <c r="O2663" s="0" t="n">
        <f aca="false">'t+2'!O2663+K2663</f>
        <v>2.39810243564464</v>
      </c>
      <c r="P2663" s="0" t="n">
        <f aca="false">'t+2'!P2663+L2663</f>
        <v>1.62972889448712</v>
      </c>
      <c r="Q2663" s="0" t="n">
        <f aca="false" t="array" ref="Q2663:S2663">MMULT(M2663:P2663,'input - gretl'!$B$19:$D$22)+MMULT('Point forecasts'!$J$5:$O$5,'input - gretl'!$B$23:$D$28)</f>
        <v>14.053909531368</v>
      </c>
      <c r="R2663" s="0" t="n">
        <v>6.78530582439746</v>
      </c>
      <c r="S2663" s="0" t="n">
        <v>9.79173316283894</v>
      </c>
      <c r="U2663" s="10" t="n">
        <f aca="false">NORMSDIST(-M2663/'rhos computation'!$B$11)-EXP(M2663+'rhos computation'!$B$11^2/2)*NORMSDIST(-M2663/'rhos computation'!$B$11-'rhos computation'!$B$11)</f>
        <v>0.0286092902006605</v>
      </c>
      <c r="V2663" s="10" t="n">
        <f aca="false">NORMSDIST(-N2663/'rhos computation'!$B$23)-EXP(N2663+'rhos computation'!$B$23^2/2)*NORMSDIST(-N2663/'rhos computation'!$B$23-'rhos computation'!$B$23)</f>
        <v>0.0935186348538738</v>
      </c>
      <c r="W2663" s="0" t="n">
        <f aca="false">NORMSDIST(-O2663)</f>
        <v>0.00824012787304885</v>
      </c>
      <c r="X2663" s="0" t="n">
        <f aca="false">NORMSDIST(-P2663)</f>
        <v>0.0515794038499183</v>
      </c>
    </row>
    <row r="2664" customFormat="false" ht="12.8" hidden="false" customHeight="false" outlineLevel="0" collapsed="false">
      <c r="A2664" s="0" t="n">
        <v>-0.460576828702198</v>
      </c>
      <c r="B2664" s="0" t="n">
        <v>1.76075932485587</v>
      </c>
      <c r="C2664" s="0" t="n">
        <v>-0.312239928255043</v>
      </c>
      <c r="D2664" s="0" t="n">
        <v>-0.180158600426894</v>
      </c>
      <c r="E2664" s="0" t="n">
        <f aca="false" t="array" ref="E2664:H2664">MMULT(A2664:D2664,'Root matrix of resiudals'!$B$19:E$22)</f>
        <v>-0.0160908174184055</v>
      </c>
      <c r="F2664" s="0" t="n">
        <v>0.0481329271430988</v>
      </c>
      <c r="G2664" s="0" t="n">
        <v>0.000514651599515756</v>
      </c>
      <c r="H2664" s="0" t="n">
        <v>-0.00298906861693295</v>
      </c>
      <c r="I2664" s="3" t="n">
        <f aca="false" t="array" ref="I2664:L2664">MMULT('t+2'!I2664:L2664,'input - gretl'!$B$3:$E$6)+MMULT('Point forecasts'!$P$4:$T$4,'input - gretl'!$B$9:$E$13)+MMULT('t+2'!Q2664:S2664,'input - gretl'!$B$14:$E$16)+E2664:H2664</f>
        <v>-0.125025232099695</v>
      </c>
      <c r="J2664" s="3" t="n">
        <v>-0.0543435810083923</v>
      </c>
      <c r="K2664" s="3" t="n">
        <v>0.0189818020702687</v>
      </c>
      <c r="L2664" s="3" t="n">
        <v>-0.0484872054618135</v>
      </c>
      <c r="M2664" s="0" t="n">
        <f aca="false">'t+2'!M2664+I2664</f>
        <v>0.0892244998479252</v>
      </c>
      <c r="N2664" s="0" t="n">
        <f aca="false">'t+2'!N2664+J2664</f>
        <v>-0.0605362639188226</v>
      </c>
      <c r="O2664" s="0" t="n">
        <f aca="false">'t+2'!O2664+K2664</f>
        <v>2.40936615169176</v>
      </c>
      <c r="P2664" s="0" t="n">
        <f aca="false">'t+2'!P2664+L2664</f>
        <v>1.6951177881308</v>
      </c>
      <c r="Q2664" s="0" t="n">
        <f aca="false" t="array" ref="Q2664:S2664">MMULT(M2664:P2664,'input - gretl'!$B$19:$D$22)+MMULT('Point forecasts'!$J$5:$O$5,'input - gretl'!$B$23:$D$28)</f>
        <v>14.087267606887</v>
      </c>
      <c r="R2664" s="0" t="n">
        <v>6.82351885004423</v>
      </c>
      <c r="S2664" s="0" t="n">
        <v>9.74080877158623</v>
      </c>
      <c r="U2664" s="10" t="n">
        <f aca="false">NORMSDIST(-M2664/'rhos computation'!$B$11)-EXP(M2664+'rhos computation'!$B$11^2/2)*NORMSDIST(-M2664/'rhos computation'!$B$11-'rhos computation'!$B$11)</f>
        <v>0.0194971393833554</v>
      </c>
      <c r="V2664" s="10" t="n">
        <f aca="false">NORMSDIST(-N2664/'rhos computation'!$B$23)-EXP(N2664+'rhos computation'!$B$23^2/2)*NORMSDIST(-N2664/'rhos computation'!$B$23-'rhos computation'!$B$23)</f>
        <v>0.061430869575294</v>
      </c>
      <c r="W2664" s="0" t="n">
        <f aca="false">NORMSDIST(-O2664)</f>
        <v>0.00799012827350326</v>
      </c>
      <c r="X2664" s="0" t="n">
        <f aca="false">NORMSDIST(-P2664)</f>
        <v>0.045026539217712</v>
      </c>
    </row>
    <row r="2665" customFormat="false" ht="12.8" hidden="false" customHeight="false" outlineLevel="0" collapsed="false">
      <c r="A2665" s="0" t="n">
        <v>-0.447008679209014</v>
      </c>
      <c r="B2665" s="0" t="n">
        <v>-0.98421059248268</v>
      </c>
      <c r="C2665" s="0" t="n">
        <v>-0.273927241378786</v>
      </c>
      <c r="D2665" s="0" t="n">
        <v>-0.00214434765221195</v>
      </c>
      <c r="E2665" s="0" t="n">
        <f aca="false" t="array" ref="E2665:H2665">MMULT(A2665:D2665,'Root matrix of resiudals'!$B$19:E$22)</f>
        <v>-0.0217447594838724</v>
      </c>
      <c r="F2665" s="0" t="n">
        <v>-0.0301167996212764</v>
      </c>
      <c r="G2665" s="0" t="n">
        <v>-0.00850288514044852</v>
      </c>
      <c r="H2665" s="0" t="n">
        <v>-0.000241975499313683</v>
      </c>
      <c r="I2665" s="3" t="n">
        <f aca="false" t="array" ref="I2665:L2665">MMULT('t+2'!I2665:L2665,'input - gretl'!$B$3:$E$6)+MMULT('Point forecasts'!$P$4:$T$4,'input - gretl'!$B$9:$E$13)+MMULT('t+2'!Q2665:S2665,'input - gretl'!$B$14:$E$16)+E2665:H2665</f>
        <v>-0.133471065940527</v>
      </c>
      <c r="J2665" s="3" t="n">
        <v>-0.100955148447357</v>
      </c>
      <c r="K2665" s="3" t="n">
        <v>0.0103751175021022</v>
      </c>
      <c r="L2665" s="3" t="n">
        <v>-0.0474162178564605</v>
      </c>
      <c r="M2665" s="0" t="n">
        <f aca="false">'t+2'!M2665+I2665</f>
        <v>0.0911348444380479</v>
      </c>
      <c r="N2665" s="0" t="n">
        <f aca="false">'t+2'!N2665+J2665</f>
        <v>-0.145614297095893</v>
      </c>
      <c r="O2665" s="0" t="n">
        <f aca="false">'t+2'!O2665+K2665</f>
        <v>2.42097542148244</v>
      </c>
      <c r="P2665" s="0" t="n">
        <f aca="false">'t+2'!P2665+L2665</f>
        <v>1.72032407628508</v>
      </c>
      <c r="Q2665" s="0" t="n">
        <f aca="false" t="array" ref="Q2665:S2665">MMULT(M2665:P2665,'input - gretl'!$B$19:$D$22)+MMULT('Point forecasts'!$J$5:$O$5,'input - gretl'!$B$23:$D$28)</f>
        <v>14.0891779514772</v>
      </c>
      <c r="R2665" s="0" t="n">
        <v>6.73844081686716</v>
      </c>
      <c r="S2665" s="0" t="n">
        <v>9.72844560102778</v>
      </c>
      <c r="U2665" s="10" t="n">
        <f aca="false">NORMSDIST(-M2665/'rhos computation'!$B$11)-EXP(M2665+'rhos computation'!$B$11^2/2)*NORMSDIST(-M2665/'rhos computation'!$B$11-'rhos computation'!$B$11)</f>
        <v>0.0190501441592842</v>
      </c>
      <c r="V2665" s="10" t="n">
        <f aca="false">NORMSDIST(-N2665/'rhos computation'!$B$23)-EXP(N2665+'rhos computation'!$B$23^2/2)*NORMSDIST(-N2665/'rhos computation'!$B$23-'rhos computation'!$B$23)</f>
        <v>0.134220636191039</v>
      </c>
      <c r="W2665" s="0" t="n">
        <f aca="false">NORMSDIST(-O2665)</f>
        <v>0.00773946191128299</v>
      </c>
      <c r="X2665" s="0" t="n">
        <f aca="false">NORMSDIST(-P2665)</f>
        <v>0.0426867746848796</v>
      </c>
    </row>
    <row r="2666" customFormat="false" ht="12.8" hidden="false" customHeight="false" outlineLevel="0" collapsed="false">
      <c r="A2666" s="0" t="n">
        <v>-0.438777108338816</v>
      </c>
      <c r="B2666" s="0" t="n">
        <v>1.00716879492752</v>
      </c>
      <c r="C2666" s="0" t="n">
        <v>-0.542828562209261</v>
      </c>
      <c r="D2666" s="0" t="n">
        <v>0.104309296386221</v>
      </c>
      <c r="E2666" s="0" t="n">
        <f aca="false" t="array" ref="E2666:H2666">MMULT(A2666:D2666,'Root matrix of resiudals'!$B$19:E$22)</f>
        <v>-0.0172555911356177</v>
      </c>
      <c r="F2666" s="0" t="n">
        <v>0.0258413522594799</v>
      </c>
      <c r="G2666" s="0" t="n">
        <v>-0.00555440460417885</v>
      </c>
      <c r="H2666" s="0" t="n">
        <v>0.00130509985269528</v>
      </c>
      <c r="I2666" s="3" t="n">
        <f aca="false" t="array" ref="I2666:L2666">MMULT('t+2'!I2666:L2666,'input - gretl'!$B$3:$E$6)+MMULT('Point forecasts'!$P$4:$T$4,'input - gretl'!$B$9:$E$13)+MMULT('t+2'!Q2666:S2666,'input - gretl'!$B$14:$E$16)+E2666:H2666</f>
        <v>-0.104204863813379</v>
      </c>
      <c r="J2666" s="3" t="n">
        <v>-0.0479701644729374</v>
      </c>
      <c r="K2666" s="3" t="n">
        <v>0.00473967106397914</v>
      </c>
      <c r="L2666" s="3" t="n">
        <v>-0.0537305255304044</v>
      </c>
      <c r="M2666" s="0" t="n">
        <f aca="false">'t+2'!M2666+I2666</f>
        <v>0.0381552100799109</v>
      </c>
      <c r="N2666" s="0" t="n">
        <f aca="false">'t+2'!N2666+J2666</f>
        <v>-0.096571289447121</v>
      </c>
      <c r="O2666" s="0" t="n">
        <f aca="false">'t+2'!O2666+K2666</f>
        <v>2.39848777057506</v>
      </c>
      <c r="P2666" s="0" t="n">
        <f aca="false">'t+2'!P2666+L2666</f>
        <v>1.68233776495518</v>
      </c>
      <c r="Q2666" s="0" t="n">
        <f aca="false" t="array" ref="Q2666:S2666">MMULT(M2666:P2666,'input - gretl'!$B$19:$D$22)+MMULT('Point forecasts'!$J$5:$O$5,'input - gretl'!$B$23:$D$28)</f>
        <v>14.036198317119</v>
      </c>
      <c r="R2666" s="0" t="n">
        <v>6.78748382451593</v>
      </c>
      <c r="S2666" s="0" t="n">
        <v>9.74208483151071</v>
      </c>
      <c r="U2666" s="10" t="n">
        <f aca="false">NORMSDIST(-M2666/'rhos computation'!$B$11)-EXP(M2666+'rhos computation'!$B$11^2/2)*NORMSDIST(-M2666/'rhos computation'!$B$11-'rhos computation'!$B$11)</f>
        <v>0.0345099572851199</v>
      </c>
      <c r="V2666" s="10" t="n">
        <f aca="false">NORMSDIST(-N2666/'rhos computation'!$B$23)-EXP(N2666+'rhos computation'!$B$23^2/2)*NORMSDIST(-N2666/'rhos computation'!$B$23-'rhos computation'!$B$23)</f>
        <v>0.0916332598181566</v>
      </c>
      <c r="W2666" s="0" t="n">
        <f aca="false">NORMSDIST(-O2666)</f>
        <v>0.00823146310892894</v>
      </c>
      <c r="X2666" s="0" t="n">
        <f aca="false">NORMSDIST(-P2666)</f>
        <v>0.0462516810020044</v>
      </c>
    </row>
    <row r="2667" customFormat="false" ht="12.8" hidden="false" customHeight="false" outlineLevel="0" collapsed="false">
      <c r="A2667" s="0" t="n">
        <v>1.54162359489473</v>
      </c>
      <c r="B2667" s="0" t="n">
        <v>0.895874691338776</v>
      </c>
      <c r="C2667" s="0" t="n">
        <v>-1.92080486449119</v>
      </c>
      <c r="D2667" s="0" t="n">
        <v>0.156164664348425</v>
      </c>
      <c r="E2667" s="0" t="n">
        <f aca="false" t="array" ref="E2667:H2667">MMULT(A2667:D2667,'Root matrix of resiudals'!$B$19:E$22)</f>
        <v>0.0657384920122182</v>
      </c>
      <c r="F2667" s="0" t="n">
        <v>0.0222014137694348</v>
      </c>
      <c r="G2667" s="0" t="n">
        <v>-0.0256549970430181</v>
      </c>
      <c r="H2667" s="0" t="n">
        <v>-0.000197163388311389</v>
      </c>
      <c r="I2667" s="3" t="n">
        <f aca="false" t="array" ref="I2667:L2667">MMULT('t+2'!I2667:L2667,'input - gretl'!$B$3:$E$6)+MMULT('Point forecasts'!$P$4:$T$4,'input - gretl'!$B$9:$E$13)+MMULT('t+2'!Q2667:S2667,'input - gretl'!$B$14:$E$16)+E2667:H2667</f>
        <v>-0.0274185149780919</v>
      </c>
      <c r="J2667" s="3" t="n">
        <v>-0.0697216246948789</v>
      </c>
      <c r="K2667" s="3" t="n">
        <v>-0.0132129044033076</v>
      </c>
      <c r="L2667" s="3" t="n">
        <v>-0.038778397892918</v>
      </c>
      <c r="M2667" s="0" t="n">
        <f aca="false">'t+2'!M2667+I2667</f>
        <v>0.137339335345281</v>
      </c>
      <c r="N2667" s="0" t="n">
        <f aca="false">'t+2'!N2667+J2667</f>
        <v>-0.0773425476993991</v>
      </c>
      <c r="O2667" s="0" t="n">
        <f aca="false">'t+2'!O2667+K2667</f>
        <v>2.41163577279555</v>
      </c>
      <c r="P2667" s="0" t="n">
        <f aca="false">'t+2'!P2667+L2667</f>
        <v>1.69525686466796</v>
      </c>
      <c r="Q2667" s="0" t="n">
        <f aca="false" t="array" ref="Q2667:S2667">MMULT(M2667:P2667,'input - gretl'!$B$19:$D$22)+MMULT('Point forecasts'!$J$5:$O$5,'input - gretl'!$B$23:$D$28)</f>
        <v>14.1353824423844</v>
      </c>
      <c r="R2667" s="0" t="n">
        <v>6.80671256626365</v>
      </c>
      <c r="S2667" s="0" t="n">
        <v>9.74294612394935</v>
      </c>
      <c r="U2667" s="10" t="n">
        <f aca="false">NORMSDIST(-M2667/'rhos computation'!$B$11)-EXP(M2667+'rhos computation'!$B$11^2/2)*NORMSDIST(-M2667/'rhos computation'!$B$11-'rhos computation'!$B$11)</f>
        <v>0.0104205063116247</v>
      </c>
      <c r="V2667" s="10" t="n">
        <f aca="false">NORMSDIST(-N2667/'rhos computation'!$B$23)-EXP(N2667+'rhos computation'!$B$23^2/2)*NORMSDIST(-N2667/'rhos computation'!$B$23-'rhos computation'!$B$23)</f>
        <v>0.0752112428348976</v>
      </c>
      <c r="W2667" s="0" t="n">
        <f aca="false">NORMSDIST(-O2667)</f>
        <v>0.00794056880974193</v>
      </c>
      <c r="X2667" s="0" t="n">
        <f aca="false">NORMSDIST(-P2667)</f>
        <v>0.0450133518966659</v>
      </c>
    </row>
    <row r="2668" customFormat="false" ht="12.8" hidden="false" customHeight="false" outlineLevel="0" collapsed="false">
      <c r="A2668" s="0" t="n">
        <v>-0.611536082645311</v>
      </c>
      <c r="B2668" s="0" t="n">
        <v>0.320692441149528</v>
      </c>
      <c r="C2668" s="0" t="n">
        <v>-0.383870559390743</v>
      </c>
      <c r="D2668" s="0" t="n">
        <v>0.352382172539223</v>
      </c>
      <c r="E2668" s="0" t="n">
        <f aca="false" t="array" ref="E2668:H2668">MMULT(A2668:D2668,'Root matrix of resiudals'!$B$19:E$22)</f>
        <v>-0.0261206978856012</v>
      </c>
      <c r="F2668" s="0" t="n">
        <v>0.00642309481261126</v>
      </c>
      <c r="G2668" s="0" t="n">
        <v>-0.00538675874061968</v>
      </c>
      <c r="H2668" s="0" t="n">
        <v>0.00553371405200078</v>
      </c>
      <c r="I2668" s="3" t="n">
        <f aca="false" t="array" ref="I2668:L2668">MMULT('t+2'!I2668:L2668,'input - gretl'!$B$3:$E$6)+MMULT('Point forecasts'!$P$4:$T$4,'input - gretl'!$B$9:$E$13)+MMULT('t+2'!Q2668:S2668,'input - gretl'!$B$14:$E$16)+E2668:H2668</f>
        <v>-0.0817397110314333</v>
      </c>
      <c r="J2668" s="3" t="n">
        <v>-0.0584739231507371</v>
      </c>
      <c r="K2668" s="3" t="n">
        <v>0.00197806481925322</v>
      </c>
      <c r="L2668" s="3" t="n">
        <v>-0.0430408073920271</v>
      </c>
      <c r="M2668" s="0" t="n">
        <f aca="false">'t+2'!M2668+I2668</f>
        <v>0.020850421779636</v>
      </c>
      <c r="N2668" s="0" t="n">
        <f aca="false">'t+2'!N2668+J2668</f>
        <v>-0.115682657058583</v>
      </c>
      <c r="O2668" s="0" t="n">
        <f aca="false">'t+2'!O2668+K2668</f>
        <v>2.39045931305619</v>
      </c>
      <c r="P2668" s="0" t="n">
        <f aca="false">'t+2'!P2668+L2668</f>
        <v>1.67600988387395</v>
      </c>
      <c r="Q2668" s="0" t="n">
        <f aca="false" t="array" ref="Q2668:S2668">MMULT(M2668:P2668,'input - gretl'!$B$19:$D$22)+MMULT('Point forecasts'!$J$5:$O$5,'input - gretl'!$B$23:$D$28)</f>
        <v>14.0188935288188</v>
      </c>
      <c r="R2668" s="0" t="n">
        <v>6.76837245690447</v>
      </c>
      <c r="S2668" s="0" t="n">
        <v>9.74007450529414</v>
      </c>
      <c r="U2668" s="10" t="n">
        <f aca="false">NORMSDIST(-M2668/'rhos computation'!$B$11)-EXP(M2668+'rhos computation'!$B$11^2/2)*NORMSDIST(-M2668/'rhos computation'!$B$11-'rhos computation'!$B$11)</f>
        <v>0.0410223126766349</v>
      </c>
      <c r="V2668" s="10" t="n">
        <f aca="false">NORMSDIST(-N2668/'rhos computation'!$B$23)-EXP(N2668+'rhos computation'!$B$23^2/2)*NORMSDIST(-N2668/'rhos computation'!$B$23-'rhos computation'!$B$23)</f>
        <v>0.10824943645131</v>
      </c>
      <c r="W2668" s="0" t="n">
        <f aca="false">NORMSDIST(-O2668)</f>
        <v>0.00841365675426574</v>
      </c>
      <c r="X2668" s="0" t="n">
        <f aca="false">NORMSDIST(-P2668)</f>
        <v>0.0468681283123565</v>
      </c>
    </row>
    <row r="2669" customFormat="false" ht="12.8" hidden="false" customHeight="false" outlineLevel="0" collapsed="false">
      <c r="A2669" s="0" t="n">
        <v>1.12647233623881</v>
      </c>
      <c r="B2669" s="0" t="n">
        <v>-1.30399299402588</v>
      </c>
      <c r="C2669" s="0" t="n">
        <v>0.151676057865116</v>
      </c>
      <c r="D2669" s="0" t="n">
        <v>0.403898832049924</v>
      </c>
      <c r="E2669" s="0" t="n">
        <f aca="false" t="array" ref="E2669:H2669">MMULT(A2669:D2669,'Root matrix of resiudals'!$B$19:E$22)</f>
        <v>0.0454109690901834</v>
      </c>
      <c r="F2669" s="0" t="n">
        <v>-0.0341361903939654</v>
      </c>
      <c r="G2669" s="0" t="n">
        <v>-0.000383398657041322</v>
      </c>
      <c r="H2669" s="0" t="n">
        <v>0.0062108505883496</v>
      </c>
      <c r="I2669" s="3" t="n">
        <f aca="false" t="array" ref="I2669:L2669">MMULT('t+2'!I2669:L2669,'input - gretl'!$B$3:$E$6)+MMULT('Point forecasts'!$P$4:$T$4,'input - gretl'!$B$9:$E$13)+MMULT('t+2'!Q2669:S2669,'input - gretl'!$B$14:$E$16)+E2669:H2669</f>
        <v>0.00755464292824387</v>
      </c>
      <c r="J2669" s="3" t="n">
        <v>-0.0971506470609735</v>
      </c>
      <c r="K2669" s="3" t="n">
        <v>0.0306802541945081</v>
      </c>
      <c r="L2669" s="3" t="n">
        <v>-0.0178638173481185</v>
      </c>
      <c r="M2669" s="0" t="n">
        <f aca="false">'t+2'!M2669+I2669</f>
        <v>0.196494828111688</v>
      </c>
      <c r="N2669" s="0" t="n">
        <f aca="false">'t+2'!N2669+J2669</f>
        <v>-0.0657182657838812</v>
      </c>
      <c r="O2669" s="0" t="n">
        <f aca="false">'t+2'!O2669+K2669</f>
        <v>2.49127271008692</v>
      </c>
      <c r="P2669" s="0" t="n">
        <f aca="false">'t+2'!P2669+L2669</f>
        <v>1.69747417760935</v>
      </c>
      <c r="Q2669" s="0" t="n">
        <f aca="false" t="array" ref="Q2669:S2669">MMULT(M2669:P2669,'input - gretl'!$B$19:$D$22)+MMULT('Point forecasts'!$J$5:$O$5,'input - gretl'!$B$23:$D$28)</f>
        <v>14.1945379351508</v>
      </c>
      <c r="R2669" s="0" t="n">
        <v>6.81833684817917</v>
      </c>
      <c r="S2669" s="0" t="n">
        <v>9.82047428576781</v>
      </c>
      <c r="U2669" s="10" t="n">
        <f aca="false">NORMSDIST(-M2669/'rhos computation'!$B$11)-EXP(M2669+'rhos computation'!$B$11^2/2)*NORMSDIST(-M2669/'rhos computation'!$B$11-'rhos computation'!$B$11)</f>
        <v>0.00425116795250186</v>
      </c>
      <c r="V2669" s="10" t="n">
        <f aca="false">NORMSDIST(-N2669/'rhos computation'!$B$23)-EXP(N2669+'rhos computation'!$B$23^2/2)*NORMSDIST(-N2669/'rhos computation'!$B$23-'rhos computation'!$B$23)</f>
        <v>0.0656010872424111</v>
      </c>
      <c r="W2669" s="0" t="n">
        <f aca="false">NORMSDIST(-O2669)</f>
        <v>0.00636431893196707</v>
      </c>
      <c r="X2669" s="0" t="n">
        <f aca="false">NORMSDIST(-P2669)</f>
        <v>0.0448035245118206</v>
      </c>
    </row>
    <row r="2670" customFormat="false" ht="12.8" hidden="false" customHeight="false" outlineLevel="0" collapsed="false">
      <c r="A2670" s="0" t="n">
        <v>-0.519222568464271</v>
      </c>
      <c r="B2670" s="0" t="n">
        <v>0.467864004581876</v>
      </c>
      <c r="C2670" s="0" t="n">
        <v>0.672282420647847</v>
      </c>
      <c r="D2670" s="0" t="n">
        <v>0.698723037764292</v>
      </c>
      <c r="E2670" s="0" t="n">
        <f aca="false" t="array" ref="E2670:H2670">MMULT(A2670:D2670,'Root matrix of resiudals'!$B$19:E$22)</f>
        <v>-0.0206547019019437</v>
      </c>
      <c r="F2670" s="0" t="n">
        <v>0.0146518972878973</v>
      </c>
      <c r="G2670" s="0" t="n">
        <v>0.0126728283032188</v>
      </c>
      <c r="H2670" s="0" t="n">
        <v>0.0123376800093597</v>
      </c>
      <c r="I2670" s="3" t="n">
        <f aca="false" t="array" ref="I2670:L2670">MMULT('t+2'!I2670:L2670,'input - gretl'!$B$3:$E$6)+MMULT('Point forecasts'!$P$4:$T$4,'input - gretl'!$B$9:$E$13)+MMULT('t+2'!Q2670:S2670,'input - gretl'!$B$14:$E$16)+E2670:H2670</f>
        <v>-0.0373942970849972</v>
      </c>
      <c r="J2670" s="3" t="n">
        <v>-0.0174819138117617</v>
      </c>
      <c r="K2670" s="3" t="n">
        <v>0.0280160384203641</v>
      </c>
      <c r="L2670" s="3" t="n">
        <v>-0.0267884977006675</v>
      </c>
      <c r="M2670" s="0" t="n">
        <f aca="false">'t+2'!M2670+I2670</f>
        <v>0.0772604715463392</v>
      </c>
      <c r="N2670" s="0" t="n">
        <f aca="false">'t+2'!N2670+J2670</f>
        <v>-0.0677970954443124</v>
      </c>
      <c r="O2670" s="0" t="n">
        <f aca="false">'t+2'!O2670+K2670</f>
        <v>2.45423079518636</v>
      </c>
      <c r="P2670" s="0" t="n">
        <f aca="false">'t+2'!P2670+L2670</f>
        <v>1.67768649995838</v>
      </c>
      <c r="Q2670" s="0" t="n">
        <f aca="false" t="array" ref="Q2670:S2670">MMULT(M2670:P2670,'input - gretl'!$B$19:$D$22)+MMULT('Point forecasts'!$J$5:$O$5,'input - gretl'!$B$23:$D$28)</f>
        <v>14.0753035785855</v>
      </c>
      <c r="R2670" s="0" t="n">
        <v>6.81625801851874</v>
      </c>
      <c r="S2670" s="0" t="n">
        <v>9.80225144169721</v>
      </c>
      <c r="U2670" s="10" t="n">
        <f aca="false">NORMSDIST(-M2670/'rhos computation'!$B$11)-EXP(M2670+'rhos computation'!$B$11^2/2)*NORMSDIST(-M2670/'rhos computation'!$B$11-'rhos computation'!$B$11)</f>
        <v>0.0224760173415696</v>
      </c>
      <c r="V2670" s="10" t="n">
        <f aca="false">NORMSDIST(-N2670/'rhos computation'!$B$23)-EXP(N2670+'rhos computation'!$B$23^2/2)*NORMSDIST(-N2670/'rhos computation'!$B$23-'rhos computation'!$B$23)</f>
        <v>0.06729558261337</v>
      </c>
      <c r="W2670" s="0" t="n">
        <f aca="false">NORMSDIST(-O2670)</f>
        <v>0.00705931667577154</v>
      </c>
      <c r="X2670" s="0" t="n">
        <f aca="false">NORMSDIST(-P2670)</f>
        <v>0.0467041581367419</v>
      </c>
    </row>
    <row r="2671" customFormat="false" ht="12.8" hidden="false" customHeight="false" outlineLevel="0" collapsed="false">
      <c r="A2671" s="0" t="n">
        <v>-0.305305439387255</v>
      </c>
      <c r="B2671" s="0" t="n">
        <v>0.465302660643131</v>
      </c>
      <c r="C2671" s="0" t="n">
        <v>1.1230164890926</v>
      </c>
      <c r="D2671" s="0" t="n">
        <v>-0.638980685463666</v>
      </c>
      <c r="E2671" s="0" t="n">
        <f aca="false" t="array" ref="E2671:H2671">MMULT(A2671:D2671,'Root matrix of resiudals'!$B$19:E$22)</f>
        <v>-0.0104134668945785</v>
      </c>
      <c r="F2671" s="0" t="n">
        <v>0.0165935623230872</v>
      </c>
      <c r="G2671" s="0" t="n">
        <v>0.0186597236807384</v>
      </c>
      <c r="H2671" s="0" t="n">
        <v>-0.0089351944389958</v>
      </c>
      <c r="I2671" s="3" t="n">
        <f aca="false" t="array" ref="I2671:L2671">MMULT('t+2'!I2671:L2671,'input - gretl'!$B$3:$E$6)+MMULT('Point forecasts'!$P$4:$T$4,'input - gretl'!$B$9:$E$13)+MMULT('t+2'!Q2671:S2671,'input - gretl'!$B$14:$E$16)+E2671:H2671</f>
        <v>-0.0875335716499352</v>
      </c>
      <c r="J2671" s="3" t="n">
        <v>-0.0488592656903436</v>
      </c>
      <c r="K2671" s="3" t="n">
        <v>0.0255406006733685</v>
      </c>
      <c r="L2671" s="3" t="n">
        <v>-0.0530787945554559</v>
      </c>
      <c r="M2671" s="0" t="n">
        <f aca="false">'t+2'!M2671+I2671</f>
        <v>0.00676362762500993</v>
      </c>
      <c r="N2671" s="0" t="n">
        <f aca="false">'t+2'!N2671+J2671</f>
        <v>-0.100108224533909</v>
      </c>
      <c r="O2671" s="0" t="n">
        <f aca="false">'t+2'!O2671+K2671</f>
        <v>2.42269381547053</v>
      </c>
      <c r="P2671" s="0" t="n">
        <f aca="false">'t+2'!P2671+L2671</f>
        <v>1.66298471549448</v>
      </c>
      <c r="Q2671" s="0" t="n">
        <f aca="false" t="array" ref="Q2671:S2671">MMULT(M2671:P2671,'input - gretl'!$B$19:$D$22)+MMULT('Point forecasts'!$J$5:$O$5,'input - gretl'!$B$23:$D$28)</f>
        <v>14.0048067346641</v>
      </c>
      <c r="R2671" s="0" t="n">
        <v>6.78394688942914</v>
      </c>
      <c r="S2671" s="0" t="n">
        <v>9.78469659409577</v>
      </c>
      <c r="U2671" s="10" t="n">
        <f aca="false">NORMSDIST(-M2671/'rhos computation'!$B$11)-EXP(M2671+'rhos computation'!$B$11^2/2)*NORMSDIST(-M2671/'rhos computation'!$B$11-'rhos computation'!$B$11)</f>
        <v>0.0468768661686914</v>
      </c>
      <c r="V2671" s="10" t="n">
        <f aca="false">NORMSDIST(-N2671/'rhos computation'!$B$23)-EXP(N2671+'rhos computation'!$B$23^2/2)*NORMSDIST(-N2671/'rhos computation'!$B$23-'rhos computation'!$B$23)</f>
        <v>0.0946966156472789</v>
      </c>
      <c r="W2671" s="0" t="n">
        <f aca="false">NORMSDIST(-O2671)</f>
        <v>0.00770295264819818</v>
      </c>
      <c r="X2671" s="0" t="n">
        <f aca="false">NORMSDIST(-P2671)</f>
        <v>0.0481577475350004</v>
      </c>
    </row>
    <row r="2672" customFormat="false" ht="12.8" hidden="false" customHeight="false" outlineLevel="0" collapsed="false">
      <c r="A2672" s="0" t="n">
        <v>0.371187286601923</v>
      </c>
      <c r="B2672" s="0" t="n">
        <v>-1.54075435262203</v>
      </c>
      <c r="C2672" s="0" t="n">
        <v>1.01308762691089</v>
      </c>
      <c r="D2672" s="0" t="n">
        <v>0.985044954425588</v>
      </c>
      <c r="E2672" s="0" t="n">
        <f aca="false" t="array" ref="E2672:H2672">MMULT(A2672:D2672,'Root matrix of resiudals'!$B$19:E$22)</f>
        <v>0.0133113369276443</v>
      </c>
      <c r="F2672" s="0" t="n">
        <v>-0.0394801222993507</v>
      </c>
      <c r="G2672" s="0" t="n">
        <v>0.0123811773150303</v>
      </c>
      <c r="H2672" s="0" t="n">
        <v>0.0169013241226887</v>
      </c>
      <c r="I2672" s="3" t="n">
        <f aca="false" t="array" ref="I2672:L2672">MMULT('t+2'!I2672:L2672,'input - gretl'!$B$3:$E$6)+MMULT('Point forecasts'!$P$4:$T$4,'input - gretl'!$B$9:$E$13)+MMULT('t+2'!Q2672:S2672,'input - gretl'!$B$14:$E$16)+E2672:H2672</f>
        <v>-0.0375665085655961</v>
      </c>
      <c r="J2672" s="3" t="n">
        <v>-0.123475056577742</v>
      </c>
      <c r="K2672" s="3" t="n">
        <v>0.0227755240075203</v>
      </c>
      <c r="L2672" s="3" t="n">
        <v>-0.0238289934948813</v>
      </c>
      <c r="M2672" s="0" t="n">
        <f aca="false">'t+2'!M2672+I2672</f>
        <v>0.0415235063680522</v>
      </c>
      <c r="N2672" s="0" t="n">
        <f aca="false">'t+2'!N2672+J2672</f>
        <v>-0.137116143056594</v>
      </c>
      <c r="O2672" s="0" t="n">
        <f aca="false">'t+2'!O2672+K2672</f>
        <v>2.45845830893313</v>
      </c>
      <c r="P2672" s="0" t="n">
        <f aca="false">'t+2'!P2672+L2672</f>
        <v>1.72203164209839</v>
      </c>
      <c r="Q2672" s="0" t="n">
        <f aca="false" t="array" ref="Q2672:S2672">MMULT(M2672:P2672,'input - gretl'!$B$19:$D$22)+MMULT('Point forecasts'!$J$5:$O$5,'input - gretl'!$B$23:$D$28)</f>
        <v>14.0395666134072</v>
      </c>
      <c r="R2672" s="0" t="n">
        <v>6.74693897090646</v>
      </c>
      <c r="S2672" s="0" t="n">
        <v>9.76430450801172</v>
      </c>
      <c r="U2672" s="10" t="n">
        <f aca="false">NORMSDIST(-M2672/'rhos computation'!$B$11)-EXP(M2672+'rhos computation'!$B$11^2/2)*NORMSDIST(-M2672/'rhos computation'!$B$11-'rhos computation'!$B$11)</f>
        <v>0.0333287940078417</v>
      </c>
      <c r="V2672" s="10" t="n">
        <f aca="false">NORMSDIST(-N2672/'rhos computation'!$B$23)-EXP(N2672+'rhos computation'!$B$23^2/2)*NORMSDIST(-N2672/'rhos computation'!$B$23-'rhos computation'!$B$23)</f>
        <v>0.126884352753213</v>
      </c>
      <c r="W2672" s="0" t="n">
        <f aca="false">NORMSDIST(-O2672)</f>
        <v>0.00697674883494816</v>
      </c>
      <c r="X2672" s="0" t="n">
        <f aca="false">NORMSDIST(-P2672)</f>
        <v>0.0425318933521983</v>
      </c>
    </row>
    <row r="2673" customFormat="false" ht="12.8" hidden="false" customHeight="false" outlineLevel="0" collapsed="false">
      <c r="A2673" s="0" t="n">
        <v>1.39124794921695</v>
      </c>
      <c r="B2673" s="0" t="n">
        <v>0.649853550393336</v>
      </c>
      <c r="C2673" s="0" t="n">
        <v>0.422648502171052</v>
      </c>
      <c r="D2673" s="0" t="n">
        <v>0.703886407387013</v>
      </c>
      <c r="E2673" s="0" t="n">
        <f aca="false" t="array" ref="E2673:H2673">MMULT(A2673:D2673,'Root matrix of resiudals'!$B$19:E$22)</f>
        <v>0.06141488592604</v>
      </c>
      <c r="F2673" s="0" t="n">
        <v>0.0232815242059598</v>
      </c>
      <c r="G2673" s="0" t="n">
        <v>0.0116692536886901</v>
      </c>
      <c r="H2673" s="0" t="n">
        <v>0.0114160061773575</v>
      </c>
      <c r="I2673" s="3" t="n">
        <f aca="false" t="array" ref="I2673:L2673">MMULT('t+2'!I2673:L2673,'input - gretl'!$B$3:$E$6)+MMULT('Point forecasts'!$P$4:$T$4,'input - gretl'!$B$9:$E$13)+MMULT('t+2'!Q2673:S2673,'input - gretl'!$B$14:$E$16)+E2673:H2673</f>
        <v>0.0130834891563226</v>
      </c>
      <c r="J2673" s="3" t="n">
        <v>-0.0261100251815592</v>
      </c>
      <c r="K2673" s="3" t="n">
        <v>0.0261449113547599</v>
      </c>
      <c r="L2673" s="3" t="n">
        <v>-0.0229648291407736</v>
      </c>
      <c r="M2673" s="0" t="n">
        <f aca="false">'t+2'!M2673+I2673</f>
        <v>0.112777648025207</v>
      </c>
      <c r="N2673" s="0" t="n">
        <f aca="false">'t+2'!N2673+J2673</f>
        <v>-0.0578525473944062</v>
      </c>
      <c r="O2673" s="0" t="n">
        <f aca="false">'t+2'!O2673+K2673</f>
        <v>2.44838893819138</v>
      </c>
      <c r="P2673" s="0" t="n">
        <f aca="false">'t+2'!P2673+L2673</f>
        <v>1.67932846493603</v>
      </c>
      <c r="Q2673" s="0" t="n">
        <f aca="false" t="array" ref="Q2673:S2673">MMULT(M2673:P2673,'input - gretl'!$B$19:$D$22)+MMULT('Point forecasts'!$J$5:$O$5,'input - gretl'!$B$23:$D$28)</f>
        <v>14.1108207550643</v>
      </c>
      <c r="R2673" s="0" t="n">
        <v>6.82620256656865</v>
      </c>
      <c r="S2673" s="0" t="n">
        <v>9.79484799391024</v>
      </c>
      <c r="U2673" s="10" t="n">
        <f aca="false">NORMSDIST(-M2673/'rhos computation'!$B$11)-EXP(M2673+'rhos computation'!$B$11^2/2)*NORMSDIST(-M2673/'rhos computation'!$B$11-'rhos computation'!$B$11)</f>
        <v>0.014508216281282</v>
      </c>
      <c r="V2673" s="10" t="n">
        <f aca="false">NORMSDIST(-N2673/'rhos computation'!$B$23)-EXP(N2673+'rhos computation'!$B$23^2/2)*NORMSDIST(-N2673/'rhos computation'!$B$23-'rhos computation'!$B$23)</f>
        <v>0.0593040214075868</v>
      </c>
      <c r="W2673" s="0" t="n">
        <f aca="false">NORMSDIST(-O2673)</f>
        <v>0.00717483308162718</v>
      </c>
      <c r="X2673" s="0" t="n">
        <f aca="false">NORMSDIST(-P2673)</f>
        <v>0.0465440231787188</v>
      </c>
    </row>
    <row r="2674" customFormat="false" ht="12.8" hidden="false" customHeight="false" outlineLevel="0" collapsed="false">
      <c r="A2674" s="0" t="n">
        <v>1.39271729156292</v>
      </c>
      <c r="B2674" s="0" t="n">
        <v>1.18007966572649</v>
      </c>
      <c r="C2674" s="0" t="n">
        <v>2.01470946765315</v>
      </c>
      <c r="D2674" s="0" t="n">
        <v>1.84156833404434</v>
      </c>
      <c r="E2674" s="0" t="n">
        <f aca="false" t="array" ref="E2674:H2674">MMULT(A2674:D2674,'Root matrix of resiudals'!$B$19:E$22)</f>
        <v>0.0642096027107225</v>
      </c>
      <c r="F2674" s="0" t="n">
        <v>0.0442254226879472</v>
      </c>
      <c r="G2674" s="0" t="n">
        <v>0.040534681117453</v>
      </c>
      <c r="H2674" s="0" t="n">
        <v>0.0317347937369219</v>
      </c>
      <c r="I2674" s="3" t="n">
        <f aca="false" t="array" ref="I2674:L2674">MMULT('t+2'!I2674:L2674,'input - gretl'!$B$3:$E$6)+MMULT('Point forecasts'!$P$4:$T$4,'input - gretl'!$B$9:$E$13)+MMULT('t+2'!Q2674:S2674,'input - gretl'!$B$14:$E$16)+E2674:H2674</f>
        <v>0.0318327561716271</v>
      </c>
      <c r="J2674" s="3" t="n">
        <v>0.00313691784097274</v>
      </c>
      <c r="K2674" s="3" t="n">
        <v>0.0648450453753155</v>
      </c>
      <c r="L2674" s="3" t="n">
        <v>0.0100736380001869</v>
      </c>
      <c r="M2674" s="0" t="n">
        <f aca="false">'t+2'!M2674+I2674</f>
        <v>0.201489997323528</v>
      </c>
      <c r="N2674" s="0" t="n">
        <f aca="false">'t+2'!N2674+J2674</f>
        <v>0.00211969638865653</v>
      </c>
      <c r="O2674" s="0" t="n">
        <f aca="false">'t+2'!O2674+K2674</f>
        <v>2.53199962496113</v>
      </c>
      <c r="P2674" s="0" t="n">
        <f aca="false">'t+2'!P2674+L2674</f>
        <v>1.71326484029262</v>
      </c>
      <c r="Q2674" s="0" t="n">
        <f aca="false" t="array" ref="Q2674:S2674">MMULT(M2674:P2674,'input - gretl'!$B$19:$D$22)+MMULT('Point forecasts'!$J$5:$O$5,'input - gretl'!$B$23:$D$28)</f>
        <v>14.1995331043627</v>
      </c>
      <c r="R2674" s="0" t="n">
        <v>6.88617481035171</v>
      </c>
      <c r="S2674" s="0" t="n">
        <v>9.8461834908971</v>
      </c>
      <c r="U2674" s="10" t="n">
        <f aca="false">NORMSDIST(-M2674/'rhos computation'!$B$11)-EXP(M2674+'rhos computation'!$B$11^2/2)*NORMSDIST(-M2674/'rhos computation'!$B$11-'rhos computation'!$B$11)</f>
        <v>0.00391508434132208</v>
      </c>
      <c r="V2674" s="10" t="n">
        <f aca="false">NORMSDIST(-N2674/'rhos computation'!$B$23)-EXP(N2674+'rhos computation'!$B$23^2/2)*NORMSDIST(-N2674/'rhos computation'!$B$23-'rhos computation'!$B$23)</f>
        <v>0.0207422039664626</v>
      </c>
      <c r="W2674" s="0" t="n">
        <f aca="false">NORMSDIST(-O2674)</f>
        <v>0.00567070562786392</v>
      </c>
      <c r="X2674" s="0" t="n">
        <f aca="false">NORMSDIST(-P2674)</f>
        <v>0.043331913823629</v>
      </c>
    </row>
    <row r="2675" customFormat="false" ht="12.8" hidden="false" customHeight="false" outlineLevel="0" collapsed="false">
      <c r="A2675" s="0" t="n">
        <v>1.08436584946417</v>
      </c>
      <c r="B2675" s="0" t="n">
        <v>1.24058045435424</v>
      </c>
      <c r="C2675" s="0" t="n">
        <v>0.257039387082246</v>
      </c>
      <c r="D2675" s="0" t="n">
        <v>0.873913986636941</v>
      </c>
      <c r="E2675" s="0" t="n">
        <f aca="false" t="array" ref="E2675:H2675">MMULT(A2675:D2675,'Root matrix of resiudals'!$B$19:E$22)</f>
        <v>0.0493161017614188</v>
      </c>
      <c r="F2675" s="0" t="n">
        <v>0.0388815683962573</v>
      </c>
      <c r="G2675" s="0" t="n">
        <v>0.0109369481644286</v>
      </c>
      <c r="H2675" s="0" t="n">
        <v>0.0141416832880965</v>
      </c>
      <c r="I2675" s="3" t="n">
        <f aca="false" t="array" ref="I2675:L2675">MMULT('t+2'!I2675:L2675,'input - gretl'!$B$3:$E$6)+MMULT('Point forecasts'!$P$4:$T$4,'input - gretl'!$B$9:$E$13)+MMULT('t+2'!Q2675:S2675,'input - gretl'!$B$14:$E$16)+E2675:H2675</f>
        <v>-0.0589871712991751</v>
      </c>
      <c r="J2675" s="3" t="n">
        <v>-0.0187221973386455</v>
      </c>
      <c r="K2675" s="3" t="n">
        <v>0.017652238713441</v>
      </c>
      <c r="L2675" s="3" t="n">
        <v>-0.0258924131056209</v>
      </c>
      <c r="M2675" s="0" t="n">
        <f aca="false">'t+2'!M2675+I2675</f>
        <v>0.135993981091824</v>
      </c>
      <c r="N2675" s="0" t="n">
        <f aca="false">'t+2'!N2675+J2675</f>
        <v>-0.0797824708468038</v>
      </c>
      <c r="O2675" s="0" t="n">
        <f aca="false">'t+2'!O2675+K2675</f>
        <v>2.42356569113495</v>
      </c>
      <c r="P2675" s="0" t="n">
        <f aca="false">'t+2'!P2675+L2675</f>
        <v>1.67770654302368</v>
      </c>
      <c r="Q2675" s="0" t="n">
        <f aca="false" t="array" ref="Q2675:S2675">MMULT(M2675:P2675,'input - gretl'!$B$19:$D$22)+MMULT('Point forecasts'!$J$5:$O$5,'input - gretl'!$B$23:$D$28)</f>
        <v>14.1340370881309</v>
      </c>
      <c r="R2675" s="0" t="n">
        <v>6.80427264311625</v>
      </c>
      <c r="S2675" s="0" t="n">
        <v>9.77156727568855</v>
      </c>
      <c r="U2675" s="10" t="n">
        <f aca="false">NORMSDIST(-M2675/'rhos computation'!$B$11)-EXP(M2675+'rhos computation'!$B$11^2/2)*NORMSDIST(-M2675/'rhos computation'!$B$11-'rhos computation'!$B$11)</f>
        <v>0.010617629710636</v>
      </c>
      <c r="V2675" s="10" t="n">
        <f aca="false">NORMSDIST(-N2675/'rhos computation'!$B$23)-EXP(N2675+'rhos computation'!$B$23^2/2)*NORMSDIST(-N2675/'rhos computation'!$B$23-'rhos computation'!$B$23)</f>
        <v>0.0772651715978316</v>
      </c>
      <c r="W2675" s="0" t="n">
        <f aca="false">NORMSDIST(-O2675)</f>
        <v>0.00768448667877521</v>
      </c>
      <c r="X2675" s="0" t="n">
        <f aca="false">NORMSDIST(-P2675)</f>
        <v>0.0467022007468829</v>
      </c>
    </row>
    <row r="2676" customFormat="false" ht="12.8" hidden="false" customHeight="false" outlineLevel="0" collapsed="false">
      <c r="A2676" s="0" t="n">
        <v>1.0657576371448</v>
      </c>
      <c r="B2676" s="0" t="n">
        <v>-0.571156546385467</v>
      </c>
      <c r="C2676" s="0" t="n">
        <v>-0.514971522776416</v>
      </c>
      <c r="D2676" s="0" t="n">
        <v>0.90060097084324</v>
      </c>
      <c r="E2676" s="0" t="n">
        <f aca="false" t="array" ref="E2676:H2676">MMULT(A2676:D2676,'Root matrix of resiudals'!$B$19:E$22)</f>
        <v>0.0434516189186847</v>
      </c>
      <c r="F2676" s="0" t="n">
        <v>-0.0156958805011807</v>
      </c>
      <c r="G2676" s="0" t="n">
        <v>-0.00800176211143708</v>
      </c>
      <c r="H2676" s="0" t="n">
        <v>0.0135787568633612</v>
      </c>
      <c r="I2676" s="3" t="n">
        <f aca="false" t="array" ref="I2676:L2676">MMULT('t+2'!I2676:L2676,'input - gretl'!$B$3:$E$6)+MMULT('Point forecasts'!$P$4:$T$4,'input - gretl'!$B$9:$E$13)+MMULT('t+2'!Q2676:S2676,'input - gretl'!$B$14:$E$16)+E2676:H2676</f>
        <v>0.005292227475181</v>
      </c>
      <c r="J2676" s="3" t="n">
        <v>-0.0639482802034121</v>
      </c>
      <c r="K2676" s="3" t="n">
        <v>0.0136784598446975</v>
      </c>
      <c r="L2676" s="3" t="n">
        <v>-0.0100162714452727</v>
      </c>
      <c r="M2676" s="0" t="n">
        <f aca="false">'t+2'!M2676+I2676</f>
        <v>0.183179527393726</v>
      </c>
      <c r="N2676" s="0" t="n">
        <f aca="false">'t+2'!N2676+J2676</f>
        <v>-0.0581476822663803</v>
      </c>
      <c r="O2676" s="0" t="n">
        <f aca="false">'t+2'!O2676+K2676</f>
        <v>2.46660354924111</v>
      </c>
      <c r="P2676" s="0" t="n">
        <f aca="false">'t+2'!P2676+L2676</f>
        <v>1.66516041760393</v>
      </c>
      <c r="Q2676" s="0" t="n">
        <f aca="false" t="array" ref="Q2676:S2676">MMULT(M2676:P2676,'input - gretl'!$B$19:$D$22)+MMULT('Point forecasts'!$J$5:$O$5,'input - gretl'!$B$23:$D$28)</f>
        <v>14.1812226344328</v>
      </c>
      <c r="R2676" s="0" t="n">
        <v>6.82590743169667</v>
      </c>
      <c r="S2676" s="0" t="n">
        <v>9.82653712637516</v>
      </c>
      <c r="U2676" s="10" t="n">
        <f aca="false">NORMSDIST(-M2676/'rhos computation'!$B$11)-EXP(M2676+'rhos computation'!$B$11^2/2)*NORMSDIST(-M2676/'rhos computation'!$B$11-'rhos computation'!$B$11)</f>
        <v>0.00526769012754488</v>
      </c>
      <c r="V2676" s="10" t="n">
        <f aca="false">NORMSDIST(-N2676/'rhos computation'!$B$23)-EXP(N2676+'rhos computation'!$B$23^2/2)*NORMSDIST(-N2676/'rhos computation'!$B$23-'rhos computation'!$B$23)</f>
        <v>0.0595367482658957</v>
      </c>
      <c r="W2676" s="0" t="n">
        <f aca="false">NORMSDIST(-O2676)</f>
        <v>0.00682006418260504</v>
      </c>
      <c r="X2676" s="0" t="n">
        <f aca="false">NORMSDIST(-P2676)</f>
        <v>0.0479403777975725</v>
      </c>
    </row>
    <row r="2677" customFormat="false" ht="12.8" hidden="false" customHeight="false" outlineLevel="0" collapsed="false">
      <c r="A2677" s="0" t="n">
        <v>1.52113442282547</v>
      </c>
      <c r="B2677" s="0" t="n">
        <v>0.54608452608451</v>
      </c>
      <c r="C2677" s="0" t="n">
        <v>-0.804828695231236</v>
      </c>
      <c r="D2677" s="0" t="n">
        <v>-1.00652246405269</v>
      </c>
      <c r="E2677" s="0" t="n">
        <f aca="false" t="array" ref="E2677:H2677">MMULT(A2677:D2677,'Root matrix of resiudals'!$B$19:E$22)</f>
        <v>0.0658912107823467</v>
      </c>
      <c r="F2677" s="0" t="n">
        <v>0.0160912456502079</v>
      </c>
      <c r="G2677" s="0" t="n">
        <v>-0.0102831862579561</v>
      </c>
      <c r="H2677" s="0" t="n">
        <v>-0.0178012123927405</v>
      </c>
      <c r="I2677" s="3" t="n">
        <f aca="false" t="array" ref="I2677:L2677">MMULT('t+2'!I2677:L2677,'input - gretl'!$B$3:$E$6)+MMULT('Point forecasts'!$P$4:$T$4,'input - gretl'!$B$9:$E$13)+MMULT('t+2'!Q2677:S2677,'input - gretl'!$B$14:$E$16)+E2677:H2677</f>
        <v>-0.0331955730920593</v>
      </c>
      <c r="J2677" s="3" t="n">
        <v>-0.0228339782198903</v>
      </c>
      <c r="K2677" s="3" t="n">
        <v>0.00441336223733148</v>
      </c>
      <c r="L2677" s="3" t="n">
        <v>-0.0688318453214068</v>
      </c>
      <c r="M2677" s="0" t="n">
        <f aca="false">'t+2'!M2677+I2677</f>
        <v>0.187875433248911</v>
      </c>
      <c r="N2677" s="0" t="n">
        <f aca="false">'t+2'!N2677+J2677</f>
        <v>-0.0965241063092489</v>
      </c>
      <c r="O2677" s="0" t="n">
        <f aca="false">'t+2'!O2677+K2677</f>
        <v>2.39749218243116</v>
      </c>
      <c r="P2677" s="0" t="n">
        <f aca="false">'t+2'!P2677+L2677</f>
        <v>1.64024830764312</v>
      </c>
      <c r="Q2677" s="0" t="n">
        <f aca="false" t="array" ref="Q2677:S2677">MMULT(M2677:P2677,'input - gretl'!$B$19:$D$22)+MMULT('Point forecasts'!$J$5:$O$5,'input - gretl'!$B$23:$D$28)</f>
        <v>14.185918540288</v>
      </c>
      <c r="R2677" s="0" t="n">
        <v>6.7875310076538</v>
      </c>
      <c r="S2677" s="0" t="n">
        <v>9.78111842174343</v>
      </c>
      <c r="U2677" s="10" t="n">
        <f aca="false">NORMSDIST(-M2677/'rhos computation'!$B$11)-EXP(M2677+'rhos computation'!$B$11^2/2)*NORMSDIST(-M2677/'rhos computation'!$B$11-'rhos computation'!$B$11)</f>
        <v>0.00488822409899117</v>
      </c>
      <c r="V2677" s="10" t="n">
        <f aca="false">NORMSDIST(-N2677/'rhos computation'!$B$23)-EXP(N2677+'rhos computation'!$B$23^2/2)*NORMSDIST(-N2677/'rhos computation'!$B$23-'rhos computation'!$B$23)</f>
        <v>0.0915924545392284</v>
      </c>
      <c r="W2677" s="0" t="n">
        <f aca="false">NORMSDIST(-O2677)</f>
        <v>0.00825386661261548</v>
      </c>
      <c r="X2677" s="0" t="n">
        <f aca="false">NORMSDIST(-P2677)</f>
        <v>0.0504767743952135</v>
      </c>
    </row>
    <row r="2678" customFormat="false" ht="12.8" hidden="false" customHeight="false" outlineLevel="0" collapsed="false">
      <c r="A2678" s="0" t="n">
        <v>-1.17132876847411</v>
      </c>
      <c r="B2678" s="0" t="n">
        <v>-0.451925587007538</v>
      </c>
      <c r="C2678" s="0" t="n">
        <v>0.512228481603032</v>
      </c>
      <c r="D2678" s="0" t="n">
        <v>0.00169055569465581</v>
      </c>
      <c r="E2678" s="0" t="n">
        <f aca="false" t="array" ref="E2678:H2678">MMULT(A2678:D2678,'Root matrix of resiudals'!$B$19:E$22)</f>
        <v>-0.0506464701987732</v>
      </c>
      <c r="F2678" s="0" t="n">
        <v>-0.0137254176944284</v>
      </c>
      <c r="G2678" s="0" t="n">
        <v>0.00518719013726547</v>
      </c>
      <c r="H2678" s="0" t="n">
        <v>0.00103288736729582</v>
      </c>
      <c r="I2678" s="3" t="n">
        <f aca="false" t="array" ref="I2678:L2678">MMULT('t+2'!I2678:L2678,'input - gretl'!$B$3:$E$6)+MMULT('Point forecasts'!$P$4:$T$4,'input - gretl'!$B$9:$E$13)+MMULT('t+2'!Q2678:S2678,'input - gretl'!$B$14:$E$16)+E2678:H2678</f>
        <v>-0.0870023512673272</v>
      </c>
      <c r="J2678" s="3" t="n">
        <v>-0.0764379588422213</v>
      </c>
      <c r="K2678" s="3" t="n">
        <v>0.00836526230734873</v>
      </c>
      <c r="L2678" s="3" t="n">
        <v>-0.043771336633289</v>
      </c>
      <c r="M2678" s="0" t="n">
        <f aca="false">'t+2'!M2678+I2678</f>
        <v>-0.053395013733431</v>
      </c>
      <c r="N2678" s="0" t="n">
        <f aca="false">'t+2'!N2678+J2678</f>
        <v>-0.130055761311754</v>
      </c>
      <c r="O2678" s="0" t="n">
        <f aca="false">'t+2'!O2678+K2678</f>
        <v>2.41112967454418</v>
      </c>
      <c r="P2678" s="0" t="n">
        <f aca="false">'t+2'!P2678+L2678</f>
        <v>1.66911904900229</v>
      </c>
      <c r="Q2678" s="0" t="n">
        <f aca="false" t="array" ref="Q2678:S2678">MMULT(M2678:P2678,'input - gretl'!$B$19:$D$22)+MMULT('Point forecasts'!$J$5:$O$5,'input - gretl'!$B$23:$D$28)</f>
        <v>13.9446480933057</v>
      </c>
      <c r="R2678" s="0" t="n">
        <v>6.7539993526513</v>
      </c>
      <c r="S2678" s="0" t="n">
        <v>9.76729839528682</v>
      </c>
      <c r="U2678" s="10" t="n">
        <f aca="false">NORMSDIST(-M2678/'rhos computation'!$B$11)-EXP(M2678+'rhos computation'!$B$11^2/2)*NORMSDIST(-M2678/'rhos computation'!$B$11-'rhos computation'!$B$11)</f>
        <v>0.0773318709760968</v>
      </c>
      <c r="V2678" s="10" t="n">
        <f aca="false">NORMSDIST(-N2678/'rhos computation'!$B$23)-EXP(N2678+'rhos computation'!$B$23^2/2)*NORMSDIST(-N2678/'rhos computation'!$B$23-'rhos computation'!$B$23)</f>
        <v>0.120761775617693</v>
      </c>
      <c r="W2678" s="0" t="n">
        <f aca="false">NORMSDIST(-O2678)</f>
        <v>0.00795159649575838</v>
      </c>
      <c r="X2678" s="0" t="n">
        <f aca="false">NORMSDIST(-P2678)</f>
        <v>0.0475468944211704</v>
      </c>
    </row>
    <row r="2679" customFormat="false" ht="12.8" hidden="false" customHeight="false" outlineLevel="0" collapsed="false">
      <c r="A2679" s="0" t="n">
        <v>-1.03476484157982</v>
      </c>
      <c r="B2679" s="0" t="n">
        <v>-1.59220952574014</v>
      </c>
      <c r="C2679" s="0" t="n">
        <v>-0.660662285675241</v>
      </c>
      <c r="D2679" s="0" t="n">
        <v>-2.72963037154045</v>
      </c>
      <c r="E2679" s="0" t="n">
        <f aca="false" t="array" ref="E2679:H2679">MMULT(A2679:D2679,'Root matrix of resiudals'!$B$19:E$22)</f>
        <v>-0.0477722219294709</v>
      </c>
      <c r="F2679" s="0" t="n">
        <v>-0.0503870834832144</v>
      </c>
      <c r="G2679" s="0" t="n">
        <v>-0.0207680309731559</v>
      </c>
      <c r="H2679" s="0" t="n">
        <v>-0.0447588331284095</v>
      </c>
      <c r="I2679" s="3" t="n">
        <f aca="false" t="array" ref="I2679:L2679">MMULT('t+2'!I2679:L2679,'input - gretl'!$B$3:$E$6)+MMULT('Point forecasts'!$P$4:$T$4,'input - gretl'!$B$9:$E$13)+MMULT('t+2'!Q2679:S2679,'input - gretl'!$B$14:$E$16)+E2679:H2679</f>
        <v>-0.0936438830068552</v>
      </c>
      <c r="J2679" s="3" t="n">
        <v>-0.0974115777891581</v>
      </c>
      <c r="K2679" s="3" t="n">
        <v>-0.0111028182189683</v>
      </c>
      <c r="L2679" s="3" t="n">
        <v>-0.0842775885836605</v>
      </c>
      <c r="M2679" s="0" t="n">
        <f aca="false">'t+2'!M2679+I2679</f>
        <v>0.000841835638913463</v>
      </c>
      <c r="N2679" s="0" t="n">
        <f aca="false">'t+2'!N2679+J2679</f>
        <v>-0.146806227758022</v>
      </c>
      <c r="O2679" s="0" t="n">
        <f aca="false">'t+2'!O2679+K2679</f>
        <v>2.37678436502364</v>
      </c>
      <c r="P2679" s="0" t="n">
        <f aca="false">'t+2'!P2679+L2679</f>
        <v>1.58779359952848</v>
      </c>
      <c r="Q2679" s="0" t="n">
        <f aca="false" t="array" ref="Q2679:S2679">MMULT(M2679:P2679,'input - gretl'!$B$19:$D$22)+MMULT('Point forecasts'!$J$5:$O$5,'input - gretl'!$B$23:$D$28)</f>
        <v>13.998884942678</v>
      </c>
      <c r="R2679" s="0" t="n">
        <v>6.73724888620503</v>
      </c>
      <c r="S2679" s="0" t="n">
        <v>9.81029765448834</v>
      </c>
      <c r="U2679" s="10" t="n">
        <f aca="false">NORMSDIST(-M2679/'rhos computation'!$B$11)-EXP(M2679+'rhos computation'!$B$11^2/2)*NORMSDIST(-M2679/'rhos computation'!$B$11-'rhos computation'!$B$11)</f>
        <v>0.0494863224895184</v>
      </c>
      <c r="V2679" s="10" t="n">
        <f aca="false">NORMSDIST(-N2679/'rhos computation'!$B$23)-EXP(N2679+'rhos computation'!$B$23^2/2)*NORMSDIST(-N2679/'rhos computation'!$B$23-'rhos computation'!$B$23)</f>
        <v>0.135246266462863</v>
      </c>
      <c r="W2679" s="0" t="n">
        <f aca="false">NORMSDIST(-O2679)</f>
        <v>0.00873214712334395</v>
      </c>
      <c r="X2679" s="0" t="n">
        <f aca="false">NORMSDIST(-P2679)</f>
        <v>0.056166509632465</v>
      </c>
    </row>
    <row r="2680" customFormat="false" ht="12.8" hidden="false" customHeight="false" outlineLevel="0" collapsed="false">
      <c r="A2680" s="0" t="n">
        <v>0.472842389459556</v>
      </c>
      <c r="B2680" s="0" t="n">
        <v>0.0531184544401047</v>
      </c>
      <c r="C2680" s="0" t="n">
        <v>-0.123603468560439</v>
      </c>
      <c r="D2680" s="0" t="n">
        <v>1.22223005043384</v>
      </c>
      <c r="E2680" s="0" t="n">
        <f aca="false" t="array" ref="E2680:H2680">MMULT(A2680:D2680,'Root matrix of resiudals'!$B$19:E$22)</f>
        <v>0.0197866800696581</v>
      </c>
      <c r="F2680" s="0" t="n">
        <v>0.00222479693838899</v>
      </c>
      <c r="G2680" s="0" t="n">
        <v>0.000182654709129675</v>
      </c>
      <c r="H2680" s="0" t="n">
        <v>0.0195140812857548</v>
      </c>
      <c r="I2680" s="3" t="n">
        <f aca="false" t="array" ref="I2680:L2680">MMULT('t+2'!I2680:L2680,'input - gretl'!$B$3:$E$6)+MMULT('Point forecasts'!$P$4:$T$4,'input - gretl'!$B$9:$E$13)+MMULT('t+2'!Q2680:S2680,'input - gretl'!$B$14:$E$16)+E2680:H2680</f>
        <v>-0.0594409976043765</v>
      </c>
      <c r="J2680" s="3" t="n">
        <v>-0.0841864452664703</v>
      </c>
      <c r="K2680" s="3" t="n">
        <v>-0.00299929915917666</v>
      </c>
      <c r="L2680" s="3" t="n">
        <v>-0.0393376852586418</v>
      </c>
      <c r="M2680" s="0" t="n">
        <f aca="false">'t+2'!M2680+I2680</f>
        <v>0.0240936310468621</v>
      </c>
      <c r="N2680" s="0" t="n">
        <f aca="false">'t+2'!N2680+J2680</f>
        <v>-0.155282224462794</v>
      </c>
      <c r="O2680" s="0" t="n">
        <f aca="false">'t+2'!O2680+K2680</f>
        <v>2.34272865335191</v>
      </c>
      <c r="P2680" s="0" t="n">
        <f aca="false">'t+2'!P2680+L2680</f>
        <v>1.66315042140108</v>
      </c>
      <c r="Q2680" s="0" t="n">
        <f aca="false" t="array" ref="Q2680:S2680">MMULT(M2680:P2680,'input - gretl'!$B$19:$D$22)+MMULT('Point forecasts'!$J$5:$O$5,'input - gretl'!$B$23:$D$28)</f>
        <v>14.022136738086</v>
      </c>
      <c r="R2680" s="0" t="n">
        <v>6.72877288950026</v>
      </c>
      <c r="S2680" s="0" t="n">
        <v>9.70457383737468</v>
      </c>
      <c r="U2680" s="10" t="n">
        <f aca="false">NORMSDIST(-M2680/'rhos computation'!$B$11)-EXP(M2680+'rhos computation'!$B$11^2/2)*NORMSDIST(-M2680/'rhos computation'!$B$11-'rhos computation'!$B$11)</f>
        <v>0.0397448673663002</v>
      </c>
      <c r="V2680" s="10" t="n">
        <f aca="false">NORMSDIST(-N2680/'rhos computation'!$B$23)-EXP(N2680+'rhos computation'!$B$23^2/2)*NORMSDIST(-N2680/'rhos computation'!$B$23-'rhos computation'!$B$23)</f>
        <v>0.142513314983812</v>
      </c>
      <c r="W2680" s="0" t="n">
        <f aca="false">NORMSDIST(-O2680)</f>
        <v>0.00957164996500725</v>
      </c>
      <c r="X2680" s="0" t="n">
        <f aca="false">NORMSDIST(-P2680)</f>
        <v>0.0481411645168237</v>
      </c>
    </row>
    <row r="2681" customFormat="false" ht="12.8" hidden="false" customHeight="false" outlineLevel="0" collapsed="false">
      <c r="A2681" s="0" t="n">
        <v>0.311285227873195</v>
      </c>
      <c r="B2681" s="0" t="n">
        <v>-0.500586987092972</v>
      </c>
      <c r="C2681" s="0" t="n">
        <v>-1.73517916747359</v>
      </c>
      <c r="D2681" s="0" t="n">
        <v>-1.31754488642782</v>
      </c>
      <c r="E2681" s="0" t="n">
        <f aca="false" t="array" ref="E2681:H2681">MMULT(A2681:D2681,'Root matrix of resiudals'!$B$19:E$22)</f>
        <v>0.0105830573111777</v>
      </c>
      <c r="F2681" s="0" t="n">
        <v>-0.0199145609305974</v>
      </c>
      <c r="G2681" s="0" t="n">
        <v>-0.0308850689690688</v>
      </c>
      <c r="H2681" s="0" t="n">
        <v>-0.0235191475531713</v>
      </c>
      <c r="I2681" s="3" t="n">
        <f aca="false" t="array" ref="I2681:L2681">MMULT('t+2'!I2681:L2681,'input - gretl'!$B$3:$E$6)+MMULT('Point forecasts'!$P$4:$T$4,'input - gretl'!$B$9:$E$13)+MMULT('t+2'!Q2681:S2681,'input - gretl'!$B$14:$E$16)+E2681:H2681</f>
        <v>-0.0133998086240917</v>
      </c>
      <c r="J2681" s="3" t="n">
        <v>-0.0421178735194093</v>
      </c>
      <c r="K2681" s="3" t="n">
        <v>-0.00990344881984013</v>
      </c>
      <c r="L2681" s="3" t="n">
        <v>-0.0775420010975734</v>
      </c>
      <c r="M2681" s="0" t="n">
        <f aca="false">'t+2'!M2681+I2681</f>
        <v>0.0920725366068057</v>
      </c>
      <c r="N2681" s="0" t="n">
        <f aca="false">'t+2'!N2681+J2681</f>
        <v>-0.112838871750863</v>
      </c>
      <c r="O2681" s="0" t="n">
        <f aca="false">'t+2'!O2681+K2681</f>
        <v>2.41821232828611</v>
      </c>
      <c r="P2681" s="0" t="n">
        <f aca="false">'t+2'!P2681+L2681</f>
        <v>1.68078805408992</v>
      </c>
      <c r="Q2681" s="0" t="n">
        <f aca="false" t="array" ref="Q2681:S2681">MMULT(M2681:P2681,'input - gretl'!$B$19:$D$22)+MMULT('Point forecasts'!$J$5:$O$5,'input - gretl'!$B$23:$D$28)</f>
        <v>14.0901156436459</v>
      </c>
      <c r="R2681" s="0" t="n">
        <v>6.77121624221219</v>
      </c>
      <c r="S2681" s="0" t="n">
        <v>9.76328324174016</v>
      </c>
      <c r="U2681" s="10" t="n">
        <f aca="false">NORMSDIST(-M2681/'rhos computation'!$B$11)-EXP(M2681+'rhos computation'!$B$11^2/2)*NORMSDIST(-M2681/'rhos computation'!$B$11-'rhos computation'!$B$11)</f>
        <v>0.0188335633227551</v>
      </c>
      <c r="V2681" s="10" t="n">
        <f aca="false">NORMSDIST(-N2681/'rhos computation'!$B$23)-EXP(N2681+'rhos computation'!$B$23^2/2)*NORMSDIST(-N2681/'rhos computation'!$B$23-'rhos computation'!$B$23)</f>
        <v>0.105770998314926</v>
      </c>
      <c r="W2681" s="0" t="n">
        <f aca="false">NORMSDIST(-O2681)</f>
        <v>0.0077984863637026</v>
      </c>
      <c r="X2681" s="0" t="n">
        <f aca="false">NORMSDIST(-P2681)</f>
        <v>0.0464020449077487</v>
      </c>
    </row>
    <row r="2682" customFormat="false" ht="12.8" hidden="false" customHeight="false" outlineLevel="0" collapsed="false">
      <c r="A2682" s="0" t="n">
        <v>-0.69825607935693</v>
      </c>
      <c r="B2682" s="0" t="n">
        <v>-1.01270435989338</v>
      </c>
      <c r="C2682" s="0" t="n">
        <v>0.673409751861266</v>
      </c>
      <c r="D2682" s="0" t="n">
        <v>-0.603360551896585</v>
      </c>
      <c r="E2682" s="0" t="n">
        <f aca="false" t="array" ref="E2682:H2682">MMULT(A2682:D2682,'Root matrix of resiudals'!$B$19:E$22)</f>
        <v>-0.0311884435592543</v>
      </c>
      <c r="F2682" s="0" t="n">
        <v>-0.0281379473755232</v>
      </c>
      <c r="G2682" s="0" t="n">
        <v>0.00566275791519522</v>
      </c>
      <c r="H2682" s="0" t="n">
        <v>-0.008818681576959</v>
      </c>
      <c r="I2682" s="3" t="n">
        <f aca="false" t="array" ref="I2682:L2682">MMULT('t+2'!I2682:L2682,'input - gretl'!$B$3:$E$6)+MMULT('Point forecasts'!$P$4:$T$4,'input - gretl'!$B$9:$E$13)+MMULT('t+2'!Q2682:S2682,'input - gretl'!$B$14:$E$16)+E2682:H2682</f>
        <v>-0.0955225264091227</v>
      </c>
      <c r="J2682" s="3" t="n">
        <v>-0.0682157579273738</v>
      </c>
      <c r="K2682" s="3" t="n">
        <v>0.0269429853162464</v>
      </c>
      <c r="L2682" s="3" t="n">
        <v>-0.0409671948342835</v>
      </c>
      <c r="M2682" s="0" t="n">
        <f aca="false">'t+2'!M2682+I2682</f>
        <v>0.0784111917095597</v>
      </c>
      <c r="N2682" s="0" t="n">
        <f aca="false">'t+2'!N2682+J2682</f>
        <v>-0.095780609732206</v>
      </c>
      <c r="O2682" s="0" t="n">
        <f aca="false">'t+2'!O2682+K2682</f>
        <v>2.45709042227872</v>
      </c>
      <c r="P2682" s="0" t="n">
        <f aca="false">'t+2'!P2682+L2682</f>
        <v>1.65921933716462</v>
      </c>
      <c r="Q2682" s="0" t="n">
        <f aca="false" t="array" ref="Q2682:S2682">MMULT(M2682:P2682,'input - gretl'!$B$19:$D$22)+MMULT('Point forecasts'!$J$5:$O$5,'input - gretl'!$B$23:$D$28)</f>
        <v>14.0764542987487</v>
      </c>
      <c r="R2682" s="0" t="n">
        <v>6.78827450423085</v>
      </c>
      <c r="S2682" s="0" t="n">
        <v>9.82267426396458</v>
      </c>
      <c r="U2682" s="10" t="n">
        <f aca="false">NORMSDIST(-M2682/'rhos computation'!$B$11)-EXP(M2682+'rhos computation'!$B$11^2/2)*NORMSDIST(-M2682/'rhos computation'!$B$11-'rhos computation'!$B$11)</f>
        <v>0.0221758175398353</v>
      </c>
      <c r="V2682" s="10" t="n">
        <f aca="false">NORMSDIST(-N2682/'rhos computation'!$B$23)-EXP(N2682+'rhos computation'!$B$23^2/2)*NORMSDIST(-N2682/'rhos computation'!$B$23-'rhos computation'!$B$23)</f>
        <v>0.0909496887042693</v>
      </c>
      <c r="W2682" s="0" t="n">
        <f aca="false">NORMSDIST(-O2682)</f>
        <v>0.00700337133389772</v>
      </c>
      <c r="X2682" s="0" t="n">
        <f aca="false">NORMSDIST(-P2682)</f>
        <v>0.0485358011999656</v>
      </c>
    </row>
    <row r="2683" customFormat="false" ht="12.8" hidden="false" customHeight="false" outlineLevel="0" collapsed="false">
      <c r="A2683" s="0" t="n">
        <v>0.130251847214583</v>
      </c>
      <c r="B2683" s="0" t="n">
        <v>0.302039098548628</v>
      </c>
      <c r="C2683" s="0" t="n">
        <v>1.45630149572599</v>
      </c>
      <c r="D2683" s="0" t="n">
        <v>-0.305441001945039</v>
      </c>
      <c r="E2683" s="0" t="n">
        <f aca="false" t="array" ref="E2683:H2683">MMULT(A2683:D2683,'Root matrix of resiudals'!$B$19:E$22)</f>
        <v>0.00818826561617966</v>
      </c>
      <c r="F2683" s="0" t="n">
        <v>0.0141335074318334</v>
      </c>
      <c r="G2683" s="0" t="n">
        <v>0.0243646595454668</v>
      </c>
      <c r="H2683" s="0" t="n">
        <v>-0.00331862699770492</v>
      </c>
      <c r="I2683" s="3" t="n">
        <f aca="false" t="array" ref="I2683:L2683">MMULT('t+2'!I2683:L2683,'input - gretl'!$B$3:$E$6)+MMULT('Point forecasts'!$P$4:$T$4,'input - gretl'!$B$9:$E$13)+MMULT('t+2'!Q2683:S2683,'input - gretl'!$B$14:$E$16)+E2683:H2683</f>
        <v>-0.0155758296585661</v>
      </c>
      <c r="J2683" s="3" t="n">
        <v>-0.00520210216950897</v>
      </c>
      <c r="K2683" s="3" t="n">
        <v>0.0382303341097763</v>
      </c>
      <c r="L2683" s="3" t="n">
        <v>-0.0277367318100698</v>
      </c>
      <c r="M2683" s="0" t="n">
        <f aca="false">'t+2'!M2683+I2683</f>
        <v>0.128224568996406</v>
      </c>
      <c r="N2683" s="0" t="n">
        <f aca="false">'t+2'!N2683+J2683</f>
        <v>-0.0635157663529653</v>
      </c>
      <c r="O2683" s="0" t="n">
        <f aca="false">'t+2'!O2683+K2683</f>
        <v>2.49190342544493</v>
      </c>
      <c r="P2683" s="0" t="n">
        <f aca="false">'t+2'!P2683+L2683</f>
        <v>1.67618091960497</v>
      </c>
      <c r="Q2683" s="0" t="n">
        <f aca="false" t="array" ref="Q2683:S2683">MMULT(M2683:P2683,'input - gretl'!$B$19:$D$22)+MMULT('Point forecasts'!$J$5:$O$5,'input - gretl'!$B$23:$D$28)</f>
        <v>14.1262676760355</v>
      </c>
      <c r="R2683" s="0" t="n">
        <v>6.82053934761009</v>
      </c>
      <c r="S2683" s="0" t="n">
        <v>9.84135595415088</v>
      </c>
      <c r="U2683" s="10" t="n">
        <f aca="false">NORMSDIST(-M2683/'rhos computation'!$B$11)-EXP(M2683+'rhos computation'!$B$11^2/2)*NORMSDIST(-M2683/'rhos computation'!$B$11-'rhos computation'!$B$11)</f>
        <v>0.0118146596983681</v>
      </c>
      <c r="V2683" s="10" t="n">
        <f aca="false">NORMSDIST(-N2683/'rhos computation'!$B$23)-EXP(N2683+'rhos computation'!$B$23^2/2)*NORMSDIST(-N2683/'rhos computation'!$B$23-'rhos computation'!$B$23)</f>
        <v>0.0638188906973619</v>
      </c>
      <c r="W2683" s="0" t="n">
        <f aca="false">NORMSDIST(-O2683)</f>
        <v>0.00635302900773012</v>
      </c>
      <c r="X2683" s="0" t="n">
        <f aca="false">NORMSDIST(-P2683)</f>
        <v>0.0468513801915865</v>
      </c>
    </row>
    <row r="2684" customFormat="false" ht="12.8" hidden="false" customHeight="false" outlineLevel="0" collapsed="false">
      <c r="A2684" s="0" t="n">
        <v>0.905518318986487</v>
      </c>
      <c r="B2684" s="0" t="n">
        <v>1.80842245351571</v>
      </c>
      <c r="C2684" s="0" t="n">
        <v>1.36501839683607</v>
      </c>
      <c r="D2684" s="0" t="n">
        <v>0.403153266651318</v>
      </c>
      <c r="E2684" s="0" t="n">
        <f aca="false" t="array" ref="E2684:H2684">MMULT(A2684:D2684,'Root matrix of resiudals'!$B$19:E$22)</f>
        <v>0.0444774398203502</v>
      </c>
      <c r="F2684" s="0" t="n">
        <v>0.0586482846656721</v>
      </c>
      <c r="G2684" s="0" t="n">
        <v>0.0300713658328367</v>
      </c>
      <c r="H2684" s="0" t="n">
        <v>0.0078772949710631</v>
      </c>
      <c r="I2684" s="3" t="n">
        <f aca="false" t="array" ref="I2684:L2684">MMULT('t+2'!I2684:L2684,'input - gretl'!$B$3:$E$6)+MMULT('Point forecasts'!$P$4:$T$4,'input - gretl'!$B$9:$E$13)+MMULT('t+2'!Q2684:S2684,'input - gretl'!$B$14:$E$16)+E2684:H2684</f>
        <v>-0.0417268943478417</v>
      </c>
      <c r="J2684" s="3" t="n">
        <v>0.0253058797905189</v>
      </c>
      <c r="K2684" s="3" t="n">
        <v>0.0360538958575587</v>
      </c>
      <c r="L2684" s="3" t="n">
        <v>-0.0424827416218052</v>
      </c>
      <c r="M2684" s="0" t="n">
        <f aca="false">'t+2'!M2684+I2684</f>
        <v>0.11757727416695</v>
      </c>
      <c r="N2684" s="0" t="n">
        <f aca="false">'t+2'!N2684+J2684</f>
        <v>-0.0747815087507239</v>
      </c>
      <c r="O2684" s="0" t="n">
        <f aca="false">'t+2'!O2684+K2684</f>
        <v>2.42605810020127</v>
      </c>
      <c r="P2684" s="0" t="n">
        <f aca="false">'t+2'!P2684+L2684</f>
        <v>1.67048870359488</v>
      </c>
      <c r="Q2684" s="0" t="n">
        <f aca="false" t="array" ref="Q2684:S2684">MMULT(M2684:P2684,'input - gretl'!$B$19:$D$22)+MMULT('Point forecasts'!$J$5:$O$5,'input - gretl'!$B$23:$D$28)</f>
        <v>14.1156203812061</v>
      </c>
      <c r="R2684" s="0" t="n">
        <v>6.80927360521233</v>
      </c>
      <c r="S2684" s="0" t="n">
        <v>9.78092421094362</v>
      </c>
      <c r="U2684" s="10" t="n">
        <f aca="false">NORMSDIST(-M2684/'rhos computation'!$B$11)-EXP(M2684+'rhos computation'!$B$11^2/2)*NORMSDIST(-M2684/'rhos computation'!$B$11-'rhos computation'!$B$11)</f>
        <v>0.0136248233143581</v>
      </c>
      <c r="V2684" s="10" t="n">
        <f aca="false">NORMSDIST(-N2684/'rhos computation'!$B$23)-EXP(N2684+'rhos computation'!$B$23^2/2)*NORMSDIST(-N2684/'rhos computation'!$B$23-'rhos computation'!$B$23)</f>
        <v>0.0730677023801926</v>
      </c>
      <c r="W2684" s="0" t="n">
        <f aca="false">NORMSDIST(-O2684)</f>
        <v>0.00763191322120737</v>
      </c>
      <c r="X2684" s="0" t="n">
        <f aca="false">NORMSDIST(-P2684)</f>
        <v>0.0474113562944489</v>
      </c>
    </row>
    <row r="2685" customFormat="false" ht="12.8" hidden="false" customHeight="false" outlineLevel="0" collapsed="false">
      <c r="A2685" s="0" t="n">
        <v>-0.314243898674302</v>
      </c>
      <c r="B2685" s="0" t="n">
        <v>1.82251783516658</v>
      </c>
      <c r="C2685" s="0" t="n">
        <v>-0.0297031248439064</v>
      </c>
      <c r="D2685" s="0" t="n">
        <v>2.11437268181751</v>
      </c>
      <c r="E2685" s="0" t="n">
        <f aca="false" t="array" ref="E2685:H2685">MMULT(A2685:D2685,'Root matrix of resiudals'!$B$19:E$22)</f>
        <v>-0.010202177721121</v>
      </c>
      <c r="F2685" s="0" t="n">
        <v>0.0513939192510268</v>
      </c>
      <c r="G2685" s="0" t="n">
        <v>0.00809820329212975</v>
      </c>
      <c r="H2685" s="0" t="n">
        <v>0.0345160275782921</v>
      </c>
      <c r="I2685" s="3" t="n">
        <f aca="false" t="array" ref="I2685:L2685">MMULT('t+2'!I2685:L2685,'input - gretl'!$B$3:$E$6)+MMULT('Point forecasts'!$P$4:$T$4,'input - gretl'!$B$9:$E$13)+MMULT('t+2'!Q2685:S2685,'input - gretl'!$B$14:$E$16)+E2685:H2685</f>
        <v>-0.0965425482043474</v>
      </c>
      <c r="J2685" s="3" t="n">
        <v>0.0309221883455023</v>
      </c>
      <c r="K2685" s="3" t="n">
        <v>0.00410856020703955</v>
      </c>
      <c r="L2685" s="3" t="n">
        <v>-0.0153942972133012</v>
      </c>
      <c r="M2685" s="0" t="n">
        <f aca="false">'t+2'!M2685+I2685</f>
        <v>0.0186625588219289</v>
      </c>
      <c r="N2685" s="0" t="n">
        <f aca="false">'t+2'!N2685+J2685</f>
        <v>-0.103092643984993</v>
      </c>
      <c r="O2685" s="0" t="n">
        <f aca="false">'t+2'!O2685+K2685</f>
        <v>2.41435423061521</v>
      </c>
      <c r="P2685" s="0" t="n">
        <f aca="false">'t+2'!P2685+L2685</f>
        <v>1.7129741915861</v>
      </c>
      <c r="Q2685" s="0" t="n">
        <f aca="false" t="array" ref="Q2685:S2685">MMULT(M2685:P2685,'input - gretl'!$B$19:$D$22)+MMULT('Point forecasts'!$J$5:$O$5,'input - gretl'!$B$23:$D$28)</f>
        <v>14.016705665861</v>
      </c>
      <c r="R2685" s="0" t="n">
        <v>6.78096246997806</v>
      </c>
      <c r="S2685" s="0" t="n">
        <v>9.72881451800352</v>
      </c>
      <c r="U2685" s="10" t="n">
        <f aca="false">NORMSDIST(-M2685/'rhos computation'!$B$11)-EXP(M2685+'rhos computation'!$B$11^2/2)*NORMSDIST(-M2685/'rhos computation'!$B$11-'rhos computation'!$B$11)</f>
        <v>0.0418989628271099</v>
      </c>
      <c r="V2685" s="10" t="n">
        <f aca="false">NORMSDIST(-N2685/'rhos computation'!$B$23)-EXP(N2685+'rhos computation'!$B$23^2/2)*NORMSDIST(-N2685/'rhos computation'!$B$23-'rhos computation'!$B$23)</f>
        <v>0.0972873524165848</v>
      </c>
      <c r="W2685" s="0" t="n">
        <f aca="false">NORMSDIST(-O2685)</f>
        <v>0.00788156449732517</v>
      </c>
      <c r="X2685" s="0" t="n">
        <f aca="false">NORMSDIST(-P2685)</f>
        <v>0.0433586438516779</v>
      </c>
    </row>
    <row r="2686" customFormat="false" ht="12.8" hidden="false" customHeight="false" outlineLevel="0" collapsed="false">
      <c r="A2686" s="0" t="n">
        <v>-0.284158980012733</v>
      </c>
      <c r="B2686" s="0" t="n">
        <v>1.17462878918731</v>
      </c>
      <c r="C2686" s="0" t="n">
        <v>0.671844150447626</v>
      </c>
      <c r="D2686" s="0" t="n">
        <v>0.438771486825342</v>
      </c>
      <c r="E2686" s="0" t="n">
        <f aca="false" t="array" ref="E2686:H2686">MMULT(A2686:D2686,'Root matrix of resiudals'!$B$19:E$22)</f>
        <v>-0.00887013162376811</v>
      </c>
      <c r="F2686" s="0" t="n">
        <v>0.0353592835316504</v>
      </c>
      <c r="G2686" s="0" t="n">
        <v>0.0151960238883924</v>
      </c>
      <c r="H2686" s="0" t="n">
        <v>0.00807532973279348</v>
      </c>
      <c r="I2686" s="3" t="n">
        <f aca="false" t="array" ref="I2686:L2686">MMULT('t+2'!I2686:L2686,'input - gretl'!$B$3:$E$6)+MMULT('Point forecasts'!$P$4:$T$4,'input - gretl'!$B$9:$E$13)+MMULT('t+2'!Q2686:S2686,'input - gretl'!$B$14:$E$16)+E2686:H2686</f>
        <v>-0.0761151321858496</v>
      </c>
      <c r="J2686" s="3" t="n">
        <v>-0.0021694445466628</v>
      </c>
      <c r="K2686" s="3" t="n">
        <v>0.0287429820295251</v>
      </c>
      <c r="L2686" s="3" t="n">
        <v>-0.0341023236507122</v>
      </c>
      <c r="M2686" s="0" t="n">
        <f aca="false">'t+2'!M2686+I2686</f>
        <v>0.0897188963122204</v>
      </c>
      <c r="N2686" s="0" t="n">
        <f aca="false">'t+2'!N2686+J2686</f>
        <v>-0.0665737767726342</v>
      </c>
      <c r="O2686" s="0" t="n">
        <f aca="false">'t+2'!O2686+K2686</f>
        <v>2.45775712013932</v>
      </c>
      <c r="P2686" s="0" t="n">
        <f aca="false">'t+2'!P2686+L2686</f>
        <v>1.69534847892946</v>
      </c>
      <c r="Q2686" s="0" t="n">
        <f aca="false" t="array" ref="Q2686:S2686">MMULT(M2686:P2686,'input - gretl'!$B$19:$D$22)+MMULT('Point forecasts'!$J$5:$O$5,'input - gretl'!$B$23:$D$28)</f>
        <v>14.0877620033513</v>
      </c>
      <c r="R2686" s="0" t="n">
        <v>6.81748133719042</v>
      </c>
      <c r="S2686" s="0" t="n">
        <v>9.78898034154972</v>
      </c>
      <c r="U2686" s="10" t="n">
        <f aca="false">NORMSDIST(-M2686/'rhos computation'!$B$11)-EXP(M2686+'rhos computation'!$B$11^2/2)*NORMSDIST(-M2686/'rhos computation'!$B$11-'rhos computation'!$B$11)</f>
        <v>0.0193807136429204</v>
      </c>
      <c r="V2686" s="10" t="n">
        <f aca="false">NORMSDIST(-N2686/'rhos computation'!$B$23)-EXP(N2686+'rhos computation'!$B$23^2/2)*NORMSDIST(-N2686/'rhos computation'!$B$23-'rhos computation'!$B$23)</f>
        <v>0.0662970177500692</v>
      </c>
      <c r="W2686" s="0" t="n">
        <f aca="false">NORMSDIST(-O2686)</f>
        <v>0.00699038454340204</v>
      </c>
      <c r="X2686" s="0" t="n">
        <f aca="false">NORMSDIST(-P2686)</f>
        <v>0.0450046666756639</v>
      </c>
    </row>
    <row r="2687" customFormat="false" ht="12.8" hidden="false" customHeight="false" outlineLevel="0" collapsed="false">
      <c r="A2687" s="0" t="n">
        <v>-1.96006531534589</v>
      </c>
      <c r="B2687" s="0" t="n">
        <v>-0.189542128655969</v>
      </c>
      <c r="C2687" s="0" t="n">
        <v>0.188621867088944</v>
      </c>
      <c r="D2687" s="0" t="n">
        <v>0.780423689210093</v>
      </c>
      <c r="E2687" s="0" t="n">
        <f aca="false" t="array" ref="E2687:H2687">MMULT(A2687:D2687,'Root matrix of resiudals'!$B$19:E$22)</f>
        <v>-0.084590702467971</v>
      </c>
      <c r="F2687" s="0" t="n">
        <v>-0.00912519115493632</v>
      </c>
      <c r="G2687" s="0" t="n">
        <v>0.00083163848338212</v>
      </c>
      <c r="H2687" s="0" t="n">
        <v>0.0136180625323324</v>
      </c>
      <c r="I2687" s="3" t="n">
        <f aca="false" t="array" ref="I2687:L2687">MMULT('t+2'!I2687:L2687,'input - gretl'!$B$3:$E$6)+MMULT('Point forecasts'!$P$4:$T$4,'input - gretl'!$B$9:$E$13)+MMULT('t+2'!Q2687:S2687,'input - gretl'!$B$14:$E$16)+E2687:H2687</f>
        <v>-0.133625967945863</v>
      </c>
      <c r="J2687" s="3" t="n">
        <v>-0.0873885796993674</v>
      </c>
      <c r="K2687" s="3" t="n">
        <v>0.00574479400162979</v>
      </c>
      <c r="L2687" s="3" t="n">
        <v>-0.0318239980214726</v>
      </c>
      <c r="M2687" s="0" t="n">
        <f aca="false">'t+2'!M2687+I2687</f>
        <v>-0.0552046964992764</v>
      </c>
      <c r="N2687" s="0" t="n">
        <f aca="false">'t+2'!N2687+J2687</f>
        <v>-0.131724039100314</v>
      </c>
      <c r="O2687" s="0" t="n">
        <f aca="false">'t+2'!O2687+K2687</f>
        <v>2.40354825020649</v>
      </c>
      <c r="P2687" s="0" t="n">
        <f aca="false">'t+2'!P2687+L2687</f>
        <v>1.69464028413492</v>
      </c>
      <c r="Q2687" s="0" t="n">
        <f aca="false" t="array" ref="Q2687:S2687">MMULT(M2687:P2687,'input - gretl'!$B$19:$D$22)+MMULT('Point forecasts'!$J$5:$O$5,'input - gretl'!$B$23:$D$28)</f>
        <v>13.9428384105398</v>
      </c>
      <c r="R2687" s="0" t="n">
        <v>6.75233107486274</v>
      </c>
      <c r="S2687" s="0" t="n">
        <v>9.73544500027624</v>
      </c>
      <c r="U2687" s="10" t="n">
        <f aca="false">NORMSDIST(-M2687/'rhos computation'!$B$11)-EXP(M2687+'rhos computation'!$B$11^2/2)*NORMSDIST(-M2687/'rhos computation'!$B$11-'rhos computation'!$B$11)</f>
        <v>0.0783770690702605</v>
      </c>
      <c r="V2687" s="10" t="n">
        <f aca="false">NORMSDIST(-N2687/'rhos computation'!$B$23)-EXP(N2687+'rhos computation'!$B$23^2/2)*NORMSDIST(-N2687/'rhos computation'!$B$23-'rhos computation'!$B$23)</f>
        <v>0.122210379403235</v>
      </c>
      <c r="W2687" s="0" t="n">
        <f aca="false">NORMSDIST(-O2687)</f>
        <v>0.00811841207386294</v>
      </c>
      <c r="X2687" s="0" t="n">
        <f aca="false">NORMSDIST(-P2687)</f>
        <v>0.0450718401013764</v>
      </c>
    </row>
    <row r="2688" customFormat="false" ht="12.8" hidden="false" customHeight="false" outlineLevel="0" collapsed="false">
      <c r="A2688" s="0" t="n">
        <v>0.0985435387613702</v>
      </c>
      <c r="B2688" s="0" t="n">
        <v>0.367544570030886</v>
      </c>
      <c r="C2688" s="0" t="n">
        <v>0.166234430469877</v>
      </c>
      <c r="D2688" s="0" t="n">
        <v>0.746924118267372</v>
      </c>
      <c r="E2688" s="0" t="n">
        <f aca="false" t="array" ref="E2688:H2688">MMULT(A2688:D2688,'Root matrix of resiudals'!$B$19:E$22)</f>
        <v>0.00497953174444578</v>
      </c>
      <c r="F2688" s="0" t="n">
        <v>0.0113705596612998</v>
      </c>
      <c r="G2688" s="0" t="n">
        <v>0.00497574740138672</v>
      </c>
      <c r="H2688" s="0" t="n">
        <v>0.0122971631704119</v>
      </c>
      <c r="I2688" s="3" t="n">
        <f aca="false" t="array" ref="I2688:L2688">MMULT('t+2'!I2688:L2688,'input - gretl'!$B$3:$E$6)+MMULT('Point forecasts'!$P$4:$T$4,'input - gretl'!$B$9:$E$13)+MMULT('t+2'!Q2688:S2688,'input - gretl'!$B$14:$E$16)+E2688:H2688</f>
        <v>-0.0723285031286852</v>
      </c>
      <c r="J2688" s="3" t="n">
        <v>-0.0384481649590785</v>
      </c>
      <c r="K2688" s="3" t="n">
        <v>0.0136833562082309</v>
      </c>
      <c r="L2688" s="3" t="n">
        <v>-0.0504284612618441</v>
      </c>
      <c r="M2688" s="0" t="n">
        <f aca="false">'t+2'!M2688+I2688</f>
        <v>0.0891601447334523</v>
      </c>
      <c r="N2688" s="0" t="n">
        <f aca="false">'t+2'!N2688+J2688</f>
        <v>-0.133939349367208</v>
      </c>
      <c r="O2688" s="0" t="n">
        <f aca="false">'t+2'!O2688+K2688</f>
        <v>2.37388972924939</v>
      </c>
      <c r="P2688" s="0" t="n">
        <f aca="false">'t+2'!P2688+L2688</f>
        <v>1.67704366798676</v>
      </c>
      <c r="Q2688" s="0" t="n">
        <f aca="false" t="array" ref="Q2688:S2688">MMULT(M2688:P2688,'input - gretl'!$B$19:$D$22)+MMULT('Point forecasts'!$J$5:$O$5,'input - gretl'!$B$23:$D$28)</f>
        <v>14.0872032517726</v>
      </c>
      <c r="R2688" s="0" t="n">
        <v>6.75011576459584</v>
      </c>
      <c r="S2688" s="0" t="n">
        <v>9.72252174110684</v>
      </c>
      <c r="U2688" s="10" t="n">
        <f aca="false">NORMSDIST(-M2688/'rhos computation'!$B$11)-EXP(M2688+'rhos computation'!$B$11^2/2)*NORMSDIST(-M2688/'rhos computation'!$B$11-'rhos computation'!$B$11)</f>
        <v>0.0195123327147064</v>
      </c>
      <c r="V2688" s="10" t="n">
        <f aca="false">NORMSDIST(-N2688/'rhos computation'!$B$23)-EXP(N2688+'rhos computation'!$B$23^2/2)*NORMSDIST(-N2688/'rhos computation'!$B$23-'rhos computation'!$B$23)</f>
        <v>0.124132231535452</v>
      </c>
      <c r="W2688" s="0" t="n">
        <f aca="false">NORMSDIST(-O2688)</f>
        <v>0.00880090316517303</v>
      </c>
      <c r="X2688" s="0" t="n">
        <f aca="false">NORMSDIST(-P2688)</f>
        <v>0.0467669715134838</v>
      </c>
    </row>
    <row r="2689" customFormat="false" ht="12.8" hidden="false" customHeight="false" outlineLevel="0" collapsed="false">
      <c r="A2689" s="0" t="n">
        <v>-0.430235440046597</v>
      </c>
      <c r="B2689" s="0" t="n">
        <v>0.324469414305822</v>
      </c>
      <c r="C2689" s="0" t="n">
        <v>0.73411334453207</v>
      </c>
      <c r="D2689" s="0" t="n">
        <v>-0.745476665975084</v>
      </c>
      <c r="E2689" s="0" t="n">
        <f aca="false" t="array" ref="E2689:H2689">MMULT(A2689:D2689,'Root matrix of resiudals'!$B$19:E$22)</f>
        <v>-0.016532062408973</v>
      </c>
      <c r="F2689" s="0" t="n">
        <v>0.0108834644129777</v>
      </c>
      <c r="G2689" s="0" t="n">
        <v>0.011610386417551</v>
      </c>
      <c r="H2689" s="0" t="n">
        <v>-0.011070112638303</v>
      </c>
      <c r="I2689" s="3" t="n">
        <f aca="false" t="array" ref="I2689:L2689">MMULT('t+2'!I2689:L2689,'input - gretl'!$B$3:$E$6)+MMULT('Point forecasts'!$P$4:$T$4,'input - gretl'!$B$9:$E$13)+MMULT('t+2'!Q2689:S2689,'input - gretl'!$B$14:$E$16)+E2689:H2689</f>
        <v>-0.100168367107056</v>
      </c>
      <c r="J2689" s="3" t="n">
        <v>-0.0346044876649031</v>
      </c>
      <c r="K2689" s="3" t="n">
        <v>0.012415206475668</v>
      </c>
      <c r="L2689" s="3" t="n">
        <v>-0.0698290491024217</v>
      </c>
      <c r="M2689" s="0" t="n">
        <f aca="false">'t+2'!M2689+I2689</f>
        <v>0.0487943648072575</v>
      </c>
      <c r="N2689" s="0" t="n">
        <f aca="false">'t+2'!N2689+J2689</f>
        <v>-0.141487441391068</v>
      </c>
      <c r="O2689" s="0" t="n">
        <f aca="false">'t+2'!O2689+K2689</f>
        <v>2.37971936309794</v>
      </c>
      <c r="P2689" s="0" t="n">
        <f aca="false">'t+2'!P2689+L2689</f>
        <v>1.6373126944835</v>
      </c>
      <c r="Q2689" s="0" t="n">
        <f aca="false" t="array" ref="Q2689:S2689">MMULT(M2689:P2689,'input - gretl'!$B$19:$D$22)+MMULT('Point forecasts'!$J$5:$O$5,'input - gretl'!$B$23:$D$28)</f>
        <v>14.0468374718464</v>
      </c>
      <c r="R2689" s="0" t="n">
        <v>6.74256767257198</v>
      </c>
      <c r="S2689" s="0" t="n">
        <v>9.76613751730567</v>
      </c>
      <c r="U2689" s="10" t="n">
        <f aca="false">NORMSDIST(-M2689/'rhos computation'!$B$11)-EXP(M2689+'rhos computation'!$B$11^2/2)*NORMSDIST(-M2689/'rhos computation'!$B$11-'rhos computation'!$B$11)</f>
        <v>0.0308739673825299</v>
      </c>
      <c r="V2689" s="10" t="n">
        <f aca="false">NORMSDIST(-N2689/'rhos computation'!$B$23)-EXP(N2689+'rhos computation'!$B$23^2/2)*NORMSDIST(-N2689/'rhos computation'!$B$23-'rhos computation'!$B$23)</f>
        <v>0.130663023318354</v>
      </c>
      <c r="W2689" s="0" t="n">
        <f aca="false">NORMSDIST(-O2689)</f>
        <v>0.00866291366487417</v>
      </c>
      <c r="X2689" s="0" t="n">
        <f aca="false">NORMSDIST(-P2689)</f>
        <v>0.0507825748957032</v>
      </c>
    </row>
    <row r="2690" customFormat="false" ht="12.8" hidden="false" customHeight="false" outlineLevel="0" collapsed="false">
      <c r="A2690" s="0" t="n">
        <v>0.204030999421684</v>
      </c>
      <c r="B2690" s="0" t="n">
        <v>1.2297696661852</v>
      </c>
      <c r="C2690" s="0" t="n">
        <v>-0.9138865823823</v>
      </c>
      <c r="D2690" s="0" t="n">
        <v>0.0910281184128192</v>
      </c>
      <c r="E2690" s="0" t="n">
        <f aca="false" t="array" ref="E2690:H2690">MMULT(A2690:D2690,'Root matrix of resiudals'!$B$19:E$22)</f>
        <v>0.0103745245649348</v>
      </c>
      <c r="F2690" s="0" t="n">
        <v>0.0323238771814171</v>
      </c>
      <c r="G2690" s="0" t="n">
        <v>-0.00995610373697894</v>
      </c>
      <c r="H2690" s="0" t="n">
        <v>0.000433118114393535</v>
      </c>
      <c r="I2690" s="3" t="n">
        <f aca="false" t="array" ref="I2690:L2690">MMULT('t+2'!I2690:L2690,'input - gretl'!$B$3:$E$6)+MMULT('Point forecasts'!$P$4:$T$4,'input - gretl'!$B$9:$E$13)+MMULT('t+2'!Q2690:S2690,'input - gretl'!$B$14:$E$16)+E2690:H2690</f>
        <v>-0.0317699223202776</v>
      </c>
      <c r="J2690" s="3" t="n">
        <v>-0.0289545161692972</v>
      </c>
      <c r="K2690" s="3" t="n">
        <v>0.000322513413224902</v>
      </c>
      <c r="L2690" s="3" t="n">
        <v>-0.0316356309511722</v>
      </c>
      <c r="M2690" s="0" t="n">
        <f aca="false">'t+2'!M2690+I2690</f>
        <v>0.0311919918308315</v>
      </c>
      <c r="N2690" s="0" t="n">
        <f aca="false">'t+2'!N2690+J2690</f>
        <v>-0.0588793238595792</v>
      </c>
      <c r="O2690" s="0" t="n">
        <f aca="false">'t+2'!O2690+K2690</f>
        <v>2.43563563108186</v>
      </c>
      <c r="P2690" s="0" t="n">
        <f aca="false">'t+2'!P2690+L2690</f>
        <v>1.694790112479</v>
      </c>
      <c r="Q2690" s="0" t="n">
        <f aca="false" t="array" ref="Q2690:S2690">MMULT(M2690:P2690,'input - gretl'!$B$19:$D$22)+MMULT('Point forecasts'!$J$5:$O$5,'input - gretl'!$B$23:$D$28)</f>
        <v>14.02923509887</v>
      </c>
      <c r="R2690" s="0" t="n">
        <v>6.82517579010347</v>
      </c>
      <c r="S2690" s="0" t="n">
        <v>9.76738988690498</v>
      </c>
      <c r="U2690" s="10" t="n">
        <f aca="false">NORMSDIST(-M2690/'rhos computation'!$B$11)-EXP(M2690+'rhos computation'!$B$11^2/2)*NORMSDIST(-M2690/'rhos computation'!$B$11-'rhos computation'!$B$11)</f>
        <v>0.0370407320373743</v>
      </c>
      <c r="V2690" s="10" t="n">
        <f aca="false">NORMSDIST(-N2690/'rhos computation'!$B$23)-EXP(N2690+'rhos computation'!$B$23^2/2)*NORMSDIST(-N2690/'rhos computation'!$B$23-'rhos computation'!$B$23)</f>
        <v>0.0601149408418036</v>
      </c>
      <c r="W2690" s="0" t="n">
        <f aca="false">NORMSDIST(-O2690)</f>
        <v>0.0074328251913765</v>
      </c>
      <c r="X2690" s="0" t="n">
        <f aca="false">NORMSDIST(-P2690)</f>
        <v>0.0450576219141905</v>
      </c>
    </row>
    <row r="2691" customFormat="false" ht="12.8" hidden="false" customHeight="false" outlineLevel="0" collapsed="false">
      <c r="A2691" s="0" t="n">
        <v>-1.04897216277235</v>
      </c>
      <c r="B2691" s="0" t="n">
        <v>0.489776658687898</v>
      </c>
      <c r="C2691" s="0" t="n">
        <v>-0.698354396679122</v>
      </c>
      <c r="D2691" s="0" t="n">
        <v>-0.218868084353792</v>
      </c>
      <c r="E2691" s="0" t="n">
        <f aca="false" t="array" ref="E2691:H2691">MMULT(A2691:D2691,'Root matrix of resiudals'!$B$19:E$22)</f>
        <v>-0.0446756148610541</v>
      </c>
      <c r="F2691" s="0" t="n">
        <v>0.00909710016348649</v>
      </c>
      <c r="G2691" s="0" t="n">
        <v>-0.0110423627397429</v>
      </c>
      <c r="H2691" s="0" t="n">
        <v>-0.00391756366755462</v>
      </c>
      <c r="I2691" s="3" t="n">
        <f aca="false" t="array" ref="I2691:L2691">MMULT('t+2'!I2691:L2691,'input - gretl'!$B$3:$E$6)+MMULT('Point forecasts'!$P$4:$T$4,'input - gretl'!$B$9:$E$13)+MMULT('t+2'!Q2691:S2691,'input - gretl'!$B$14:$E$16)+E2691:H2691</f>
        <v>-0.110299248193131</v>
      </c>
      <c r="J2691" s="3" t="n">
        <v>-0.0452094240632551</v>
      </c>
      <c r="K2691" s="3" t="n">
        <v>0.00083741182110884</v>
      </c>
      <c r="L2691" s="3" t="n">
        <v>-0.0473820598696378</v>
      </c>
      <c r="M2691" s="0" t="n">
        <f aca="false">'t+2'!M2691+I2691</f>
        <v>0.0572431137133365</v>
      </c>
      <c r="N2691" s="0" t="n">
        <f aca="false">'t+2'!N2691+J2691</f>
        <v>-0.0986785631777686</v>
      </c>
      <c r="O2691" s="0" t="n">
        <f aca="false">'t+2'!O2691+K2691</f>
        <v>2.3927408437919</v>
      </c>
      <c r="P2691" s="0" t="n">
        <f aca="false">'t+2'!P2691+L2691</f>
        <v>1.65192368245468</v>
      </c>
      <c r="Q2691" s="0" t="n">
        <f aca="false" t="array" ref="Q2691:S2691">MMULT(M2691:P2691,'input - gretl'!$B$19:$D$22)+MMULT('Point forecasts'!$J$5:$O$5,'input - gretl'!$B$23:$D$28)</f>
        <v>14.0552862207525</v>
      </c>
      <c r="R2691" s="0" t="n">
        <v>6.78537655078528</v>
      </c>
      <c r="S2691" s="0" t="n">
        <v>9.76526321788965</v>
      </c>
      <c r="U2691" s="10" t="n">
        <f aca="false">NORMSDIST(-M2691/'rhos computation'!$B$11)-EXP(M2691+'rhos computation'!$B$11^2/2)*NORMSDIST(-M2691/'rhos computation'!$B$11-'rhos computation'!$B$11)</f>
        <v>0.0281823856535057</v>
      </c>
      <c r="V2691" s="10" t="n">
        <f aca="false">NORMSDIST(-N2691/'rhos computation'!$B$23)-EXP(N2691+'rhos computation'!$B$23^2/2)*NORMSDIST(-N2691/'rhos computation'!$B$23-'rhos computation'!$B$23)</f>
        <v>0.0934573587877057</v>
      </c>
      <c r="W2691" s="0" t="n">
        <f aca="false">NORMSDIST(-O2691)</f>
        <v>0.00836152423652845</v>
      </c>
      <c r="X2691" s="0" t="n">
        <f aca="false">NORMSDIST(-P2691)</f>
        <v>0.0492750547939521</v>
      </c>
    </row>
    <row r="2692" customFormat="false" ht="12.8" hidden="false" customHeight="false" outlineLevel="0" collapsed="false">
      <c r="A2692" s="0" t="n">
        <v>-1.62157111752907</v>
      </c>
      <c r="B2692" s="0" t="n">
        <v>0.199546837271155</v>
      </c>
      <c r="C2692" s="0" t="n">
        <v>0.124973049079299</v>
      </c>
      <c r="D2692" s="0" t="n">
        <v>1.05994741553587</v>
      </c>
      <c r="E2692" s="0" t="n">
        <f aca="false" t="array" ref="E2692:H2692">MMULT(A2692:D2692,'Root matrix of resiudals'!$B$19:E$22)</f>
        <v>-0.0693724307687467</v>
      </c>
      <c r="F2692" s="0" t="n">
        <v>0.00254817425708741</v>
      </c>
      <c r="G2692" s="0" t="n">
        <v>0.00194117486578462</v>
      </c>
      <c r="H2692" s="0" t="n">
        <v>0.0179769561458805</v>
      </c>
      <c r="I2692" s="3" t="n">
        <f aca="false" t="array" ref="I2692:L2692">MMULT('t+2'!I2692:L2692,'input - gretl'!$B$3:$E$6)+MMULT('Point forecasts'!$P$4:$T$4,'input - gretl'!$B$9:$E$13)+MMULT('t+2'!Q2692:S2692,'input - gretl'!$B$14:$E$16)+E2692:H2692</f>
        <v>-0.131846299762839</v>
      </c>
      <c r="J2692" s="3" t="n">
        <v>-0.084079647318148</v>
      </c>
      <c r="K2692" s="3" t="n">
        <v>0.0315102335665867</v>
      </c>
      <c r="L2692" s="3" t="n">
        <v>-0.012788883897261</v>
      </c>
      <c r="M2692" s="0" t="n">
        <f aca="false">'t+2'!M2692+I2692</f>
        <v>0.0914355256814786</v>
      </c>
      <c r="N2692" s="0" t="n">
        <f aca="false">'t+2'!N2692+J2692</f>
        <v>-0.0435112338314861</v>
      </c>
      <c r="O2692" s="0" t="n">
        <f aca="false">'t+2'!O2692+K2692</f>
        <v>2.47764642266947</v>
      </c>
      <c r="P2692" s="0" t="n">
        <f aca="false">'t+2'!P2692+L2692</f>
        <v>1.71081806219902</v>
      </c>
      <c r="Q2692" s="0" t="n">
        <f aca="false" t="array" ref="Q2692:S2692">MMULT(M2692:P2692,'input - gretl'!$B$19:$D$22)+MMULT('Point forecasts'!$J$5:$O$5,'input - gretl'!$B$23:$D$28)</f>
        <v>14.0894786327206</v>
      </c>
      <c r="R2692" s="0" t="n">
        <v>6.84054388013157</v>
      </c>
      <c r="S2692" s="0" t="n">
        <v>9.79415729691136</v>
      </c>
      <c r="U2692" s="10" t="n">
        <f aca="false">NORMSDIST(-M2692/'rhos computation'!$B$11)-EXP(M2692+'rhos computation'!$B$11^2/2)*NORMSDIST(-M2692/'rhos computation'!$B$11-'rhos computation'!$B$11)</f>
        <v>0.0189804930840412</v>
      </c>
      <c r="V2692" s="10" t="n">
        <f aca="false">NORMSDIST(-N2692/'rhos computation'!$B$23)-EXP(N2692+'rhos computation'!$B$23^2/2)*NORMSDIST(-N2692/'rhos computation'!$B$23-'rhos computation'!$B$23)</f>
        <v>0.0483902415509754</v>
      </c>
      <c r="W2692" s="0" t="n">
        <f aca="false">NORMSDIST(-O2692)</f>
        <v>0.00661260657358393</v>
      </c>
      <c r="X2692" s="0" t="n">
        <f aca="false">NORMSDIST(-P2692)</f>
        <v>0.0435573520898222</v>
      </c>
    </row>
    <row r="2693" customFormat="false" ht="12.8" hidden="false" customHeight="false" outlineLevel="0" collapsed="false">
      <c r="A2693" s="0" t="n">
        <v>0.01200724147639</v>
      </c>
      <c r="B2693" s="0" t="n">
        <v>0.0893741492459575</v>
      </c>
      <c r="C2693" s="0" t="n">
        <v>-1.32647206135872</v>
      </c>
      <c r="D2693" s="0" t="n">
        <v>0.663942488402276</v>
      </c>
      <c r="E2693" s="0" t="n">
        <f aca="false" t="array" ref="E2693:H2693">MMULT(A2693:D2693,'Root matrix of resiudals'!$B$19:E$22)</f>
        <v>-0.00117533950876438</v>
      </c>
      <c r="F2693" s="0" t="n">
        <v>-0.00213819965571562</v>
      </c>
      <c r="G2693" s="0" t="n">
        <v>-0.0202807362917888</v>
      </c>
      <c r="H2693" s="0" t="n">
        <v>0.00925596858508288</v>
      </c>
      <c r="I2693" s="3" t="n">
        <f aca="false" t="array" ref="I2693:L2693">MMULT('t+2'!I2693:L2693,'input - gretl'!$B$3:$E$6)+MMULT('Point forecasts'!$P$4:$T$4,'input - gretl'!$B$9:$E$13)+MMULT('t+2'!Q2693:S2693,'input - gretl'!$B$14:$E$16)+E2693:H2693</f>
        <v>-0.0580047400472255</v>
      </c>
      <c r="J2693" s="3" t="n">
        <v>-0.0654698315191006</v>
      </c>
      <c r="K2693" s="3" t="n">
        <v>-0.00994220462218009</v>
      </c>
      <c r="L2693" s="3" t="n">
        <v>-0.043030325265585</v>
      </c>
      <c r="M2693" s="0" t="n">
        <f aca="false">'t+2'!M2693+I2693</f>
        <v>0.0413076932478936</v>
      </c>
      <c r="N2693" s="0" t="n">
        <f aca="false">'t+2'!N2693+J2693</f>
        <v>-0.122688814445465</v>
      </c>
      <c r="O2693" s="0" t="n">
        <f aca="false">'t+2'!O2693+K2693</f>
        <v>2.36784226358734</v>
      </c>
      <c r="P2693" s="0" t="n">
        <f aca="false">'t+2'!P2693+L2693</f>
        <v>1.67814170720778</v>
      </c>
      <c r="Q2693" s="0" t="n">
        <f aca="false" t="array" ref="Q2693:S2693">MMULT(M2693:P2693,'input - gretl'!$B$19:$D$22)+MMULT('Point forecasts'!$J$5:$O$5,'input - gretl'!$B$23:$D$28)</f>
        <v>14.039350800287</v>
      </c>
      <c r="R2693" s="0" t="n">
        <v>6.76136629951759</v>
      </c>
      <c r="S2693" s="0" t="n">
        <v>9.71542998524365</v>
      </c>
      <c r="U2693" s="10" t="n">
        <f aca="false">NORMSDIST(-M2693/'rhos computation'!$B$11)-EXP(M2693+'rhos computation'!$B$11^2/2)*NORMSDIST(-M2693/'rhos computation'!$B$11-'rhos computation'!$B$11)</f>
        <v>0.0334036357667682</v>
      </c>
      <c r="V2693" s="10" t="n">
        <f aca="false">NORMSDIST(-N2693/'rhos computation'!$B$23)-EXP(N2693+'rhos computation'!$B$23^2/2)*NORMSDIST(-N2693/'rhos computation'!$B$23-'rhos computation'!$B$23)</f>
        <v>0.114353856625907</v>
      </c>
      <c r="W2693" s="0" t="n">
        <f aca="false">NORMSDIST(-O2693)</f>
        <v>0.00894608112315313</v>
      </c>
      <c r="X2693" s="0" t="n">
        <f aca="false">NORMSDIST(-P2693)</f>
        <v>0.0466597191829967</v>
      </c>
    </row>
    <row r="2694" customFormat="false" ht="12.8" hidden="false" customHeight="false" outlineLevel="0" collapsed="false">
      <c r="A2694" s="0" t="n">
        <v>0.355978615310446</v>
      </c>
      <c r="B2694" s="0" t="n">
        <v>-0.77278146390452</v>
      </c>
      <c r="C2694" s="0" t="n">
        <v>0.833124893508387</v>
      </c>
      <c r="D2694" s="0" t="n">
        <v>0.403256421899065</v>
      </c>
      <c r="E2694" s="0" t="n">
        <f aca="false" t="array" ref="E2694:H2694">MMULT(A2694:D2694,'Root matrix of resiudals'!$B$19:E$22)</f>
        <v>0.0143981344315518</v>
      </c>
      <c r="F2694" s="0" t="n">
        <v>-0.0182562635470371</v>
      </c>
      <c r="G2694" s="0" t="n">
        <v>0.011553244634478</v>
      </c>
      <c r="H2694" s="0" t="n">
        <v>0.00731075401128832</v>
      </c>
      <c r="I2694" s="3" t="n">
        <f aca="false" t="array" ref="I2694:L2694">MMULT('t+2'!I2694:L2694,'input - gretl'!$B$3:$E$6)+MMULT('Point forecasts'!$P$4:$T$4,'input - gretl'!$B$9:$E$13)+MMULT('t+2'!Q2694:S2694,'input - gretl'!$B$14:$E$16)+E2694:H2694</f>
        <v>-0.0914779913512466</v>
      </c>
      <c r="J2694" s="3" t="n">
        <v>-0.0725298174081044</v>
      </c>
      <c r="K2694" s="3" t="n">
        <v>0.00554022546343827</v>
      </c>
      <c r="L2694" s="3" t="n">
        <v>-0.0279386853455416</v>
      </c>
      <c r="M2694" s="0" t="n">
        <f aca="false">'t+2'!M2694+I2694</f>
        <v>0.0427108507069061</v>
      </c>
      <c r="N2694" s="0" t="n">
        <f aca="false">'t+2'!N2694+J2694</f>
        <v>-0.163051863855727</v>
      </c>
      <c r="O2694" s="0" t="n">
        <f aca="false">'t+2'!O2694+K2694</f>
        <v>2.39981638522145</v>
      </c>
      <c r="P2694" s="0" t="n">
        <f aca="false">'t+2'!P2694+L2694</f>
        <v>1.66011716882144</v>
      </c>
      <c r="Q2694" s="0" t="n">
        <f aca="false" t="array" ref="Q2694:S2694">MMULT(M2694:P2694,'input - gretl'!$B$19:$D$22)+MMULT('Point forecasts'!$J$5:$O$5,'input - gretl'!$B$23:$D$28)</f>
        <v>14.040753957746</v>
      </c>
      <c r="R2694" s="0" t="n">
        <v>6.72100325010733</v>
      </c>
      <c r="S2694" s="0" t="n">
        <v>9.76454634411008</v>
      </c>
      <c r="U2694" s="10" t="n">
        <f aca="false">NORMSDIST(-M2694/'rhos computation'!$B$11)-EXP(M2694+'rhos computation'!$B$11^2/2)*NORMSDIST(-M2694/'rhos computation'!$B$11-'rhos computation'!$B$11)</f>
        <v>0.0329190816224528</v>
      </c>
      <c r="V2694" s="10" t="n">
        <f aca="false">NORMSDIST(-N2694/'rhos computation'!$B$23)-EXP(N2694+'rhos computation'!$B$23^2/2)*NORMSDIST(-N2694/'rhos computation'!$B$23-'rhos computation'!$B$23)</f>
        <v>0.149131176772472</v>
      </c>
      <c r="W2694" s="0" t="n">
        <f aca="false">NORMSDIST(-O2694)</f>
        <v>0.00820164879744841</v>
      </c>
      <c r="X2694" s="0" t="n">
        <f aca="false">NORMSDIST(-P2694)</f>
        <v>0.0484454418265833</v>
      </c>
    </row>
    <row r="2695" customFormat="false" ht="12.8" hidden="false" customHeight="false" outlineLevel="0" collapsed="false">
      <c r="A2695" s="0" t="n">
        <v>0.731680251399216</v>
      </c>
      <c r="B2695" s="0" t="n">
        <v>0.335604967028552</v>
      </c>
      <c r="C2695" s="0" t="n">
        <v>-1.65225335933869</v>
      </c>
      <c r="D2695" s="0" t="n">
        <v>1.95762760797236</v>
      </c>
      <c r="E2695" s="0" t="n">
        <f aca="false" t="array" ref="E2695:H2695">MMULT(A2695:D2695,'Root matrix of resiudals'!$B$19:E$22)</f>
        <v>0.0293616300116058</v>
      </c>
      <c r="F2695" s="0" t="n">
        <v>0.00544190260561859</v>
      </c>
      <c r="G2695" s="0" t="n">
        <v>-0.0222761817542869</v>
      </c>
      <c r="H2695" s="0" t="n">
        <v>0.0296161809068824</v>
      </c>
      <c r="I2695" s="3" t="n">
        <f aca="false" t="array" ref="I2695:L2695">MMULT('t+2'!I2695:L2695,'input - gretl'!$B$3:$E$6)+MMULT('Point forecasts'!$P$4:$T$4,'input - gretl'!$B$9:$E$13)+MMULT('t+2'!Q2695:S2695,'input - gretl'!$B$14:$E$16)+E2695:H2695</f>
        <v>-0.0222219296876433</v>
      </c>
      <c r="J2695" s="3" t="n">
        <v>-0.0438280563229433</v>
      </c>
      <c r="K2695" s="3" t="n">
        <v>-0.00936881064086402</v>
      </c>
      <c r="L2695" s="3" t="n">
        <v>-0.0262968721977368</v>
      </c>
      <c r="M2695" s="0" t="n">
        <f aca="false">'t+2'!M2695+I2695</f>
        <v>0.128556289054533</v>
      </c>
      <c r="N2695" s="0" t="n">
        <f aca="false">'t+2'!N2695+J2695</f>
        <v>-0.109412961203576</v>
      </c>
      <c r="O2695" s="0" t="n">
        <f aca="false">'t+2'!O2695+K2695</f>
        <v>2.38945388462796</v>
      </c>
      <c r="P2695" s="0" t="n">
        <f aca="false">'t+2'!P2695+L2695</f>
        <v>1.70279691828829</v>
      </c>
      <c r="Q2695" s="0" t="n">
        <f aca="false" t="array" ref="Q2695:S2695">MMULT(M2695:P2695,'input - gretl'!$B$19:$D$22)+MMULT('Point forecasts'!$J$5:$O$5,'input - gretl'!$B$23:$D$28)</f>
        <v>14.1265993960937</v>
      </c>
      <c r="R2695" s="0" t="n">
        <v>6.77464215275948</v>
      </c>
      <c r="S2695" s="0" t="n">
        <v>9.71359326778615</v>
      </c>
      <c r="U2695" s="10" t="n">
        <f aca="false">NORMSDIST(-M2695/'rhos computation'!$B$11)-EXP(M2695+'rhos computation'!$B$11^2/2)*NORMSDIST(-M2695/'rhos computation'!$B$11-'rhos computation'!$B$11)</f>
        <v>0.0117614672508684</v>
      </c>
      <c r="V2695" s="10" t="n">
        <f aca="false">NORMSDIST(-N2695/'rhos computation'!$B$23)-EXP(N2695+'rhos computation'!$B$23^2/2)*NORMSDIST(-N2695/'rhos computation'!$B$23-'rhos computation'!$B$23)</f>
        <v>0.102786227679017</v>
      </c>
      <c r="W2695" s="0" t="n">
        <f aca="false">NORMSDIST(-O2695)</f>
        <v>0.00843672101856133</v>
      </c>
      <c r="X2695" s="0" t="n">
        <f aca="false">NORMSDIST(-P2695)</f>
        <v>0.0443030398900037</v>
      </c>
    </row>
    <row r="2696" customFormat="false" ht="12.8" hidden="false" customHeight="false" outlineLevel="0" collapsed="false">
      <c r="A2696" s="0" t="n">
        <v>-1.10107870819253</v>
      </c>
      <c r="B2696" s="0" t="n">
        <v>1.11667427963547</v>
      </c>
      <c r="C2696" s="0" t="n">
        <v>1.02738120411467</v>
      </c>
      <c r="D2696" s="0" t="n">
        <v>1.24710309649921</v>
      </c>
      <c r="E2696" s="0" t="n">
        <f aca="false" t="array" ref="E2696:H2696">MMULT(A2696:D2696,'Root matrix of resiudals'!$B$19:E$22)</f>
        <v>-0.0439212288263749</v>
      </c>
      <c r="F2696" s="0" t="n">
        <v>0.0331833073690075</v>
      </c>
      <c r="G2696" s="0" t="n">
        <v>0.0206341850161116</v>
      </c>
      <c r="H2696" s="0" t="n">
        <v>0.0219083454991249</v>
      </c>
      <c r="I2696" s="3" t="n">
        <f aca="false" t="array" ref="I2696:L2696">MMULT('t+2'!I2696:L2696,'input - gretl'!$B$3:$E$6)+MMULT('Point forecasts'!$P$4:$T$4,'input - gretl'!$B$9:$E$13)+MMULT('t+2'!Q2696:S2696,'input - gretl'!$B$14:$E$16)+E2696:H2696</f>
        <v>-0.124970279910823</v>
      </c>
      <c r="J2696" s="3" t="n">
        <v>-0.0351653485419908</v>
      </c>
      <c r="K2696" s="3" t="n">
        <v>0.0336242226529436</v>
      </c>
      <c r="L2696" s="3" t="n">
        <v>-0.023290798793546</v>
      </c>
      <c r="M2696" s="0" t="n">
        <f aca="false">'t+2'!M2696+I2696</f>
        <v>0.00989680203732934</v>
      </c>
      <c r="N2696" s="0" t="n">
        <f aca="false">'t+2'!N2696+J2696</f>
        <v>-0.0817433019715114</v>
      </c>
      <c r="O2696" s="0" t="n">
        <f aca="false">'t+2'!O2696+K2696</f>
        <v>2.42698437937567</v>
      </c>
      <c r="P2696" s="0" t="n">
        <f aca="false">'t+2'!P2696+L2696</f>
        <v>1.71113956884251</v>
      </c>
      <c r="Q2696" s="0" t="n">
        <f aca="false" t="array" ref="Q2696:S2696">MMULT(M2696:P2696,'input - gretl'!$B$19:$D$22)+MMULT('Point forecasts'!$J$5:$O$5,'input - gretl'!$B$23:$D$28)</f>
        <v>14.0079399090765</v>
      </c>
      <c r="R2696" s="0" t="n">
        <v>6.80231181199154</v>
      </c>
      <c r="S2696" s="0" t="n">
        <v>9.74318948472427</v>
      </c>
      <c r="U2696" s="10" t="n">
        <f aca="false">NORMSDIST(-M2696/'rhos computation'!$B$11)-EXP(M2696+'rhos computation'!$B$11^2/2)*NORMSDIST(-M2696/'rhos computation'!$B$11-'rhos computation'!$B$11)</f>
        <v>0.0455316875875104</v>
      </c>
      <c r="V2696" s="10" t="n">
        <f aca="false">NORMSDIST(-N2696/'rhos computation'!$B$23)-EXP(N2696+'rhos computation'!$B$23^2/2)*NORMSDIST(-N2696/'rhos computation'!$B$23-'rhos computation'!$B$23)</f>
        <v>0.0789234348224586</v>
      </c>
      <c r="W2696" s="0" t="n">
        <f aca="false">NORMSDIST(-O2696)</f>
        <v>0.00761245568128901</v>
      </c>
      <c r="X2696" s="0" t="n">
        <f aca="false">NORMSDIST(-P2696)</f>
        <v>0.0435276755915371</v>
      </c>
    </row>
    <row r="2697" customFormat="false" ht="12.8" hidden="false" customHeight="false" outlineLevel="0" collapsed="false">
      <c r="A2697" s="0" t="n">
        <v>0.659179392706053</v>
      </c>
      <c r="B2697" s="0" t="n">
        <v>-0.369119573340152</v>
      </c>
      <c r="C2697" s="0" t="n">
        <v>-0.00642227345139469</v>
      </c>
      <c r="D2697" s="0" t="n">
        <v>0.793478222193026</v>
      </c>
      <c r="E2697" s="0" t="n">
        <f aca="false" t="array" ref="E2697:H2697">MMULT(A2697:D2697,'Root matrix of resiudals'!$B$19:E$22)</f>
        <v>0.0271342688431679</v>
      </c>
      <c r="F2697" s="0" t="n">
        <v>-0.00902496421768808</v>
      </c>
      <c r="G2697" s="0" t="n">
        <v>0.000294246040472254</v>
      </c>
      <c r="H2697" s="0" t="n">
        <v>0.0125918280143008</v>
      </c>
      <c r="I2697" s="3" t="n">
        <f aca="false" t="array" ref="I2697:L2697">MMULT('t+2'!I2697:L2697,'input - gretl'!$B$3:$E$6)+MMULT('Point forecasts'!$P$4:$T$4,'input - gretl'!$B$9:$E$13)+MMULT('t+2'!Q2697:S2697,'input - gretl'!$B$14:$E$16)+E2697:H2697</f>
        <v>-0.0299450951286453</v>
      </c>
      <c r="J2697" s="3" t="n">
        <v>-0.0677560049433217</v>
      </c>
      <c r="K2697" s="3" t="n">
        <v>0.00452830930252359</v>
      </c>
      <c r="L2697" s="3" t="n">
        <v>-0.0305244374516248</v>
      </c>
      <c r="M2697" s="0" t="n">
        <f aca="false">'t+2'!M2697+I2697</f>
        <v>0.113975732588008</v>
      </c>
      <c r="N2697" s="0" t="n">
        <f aca="false">'t+2'!N2697+J2697</f>
        <v>-0.128441502396259</v>
      </c>
      <c r="O2697" s="0" t="n">
        <f aca="false">'t+2'!O2697+K2697</f>
        <v>2.39657670360648</v>
      </c>
      <c r="P2697" s="0" t="n">
        <f aca="false">'t+2'!P2697+L2697</f>
        <v>1.65789484907021</v>
      </c>
      <c r="Q2697" s="0" t="n">
        <f aca="false" t="array" ref="Q2697:S2697">MMULT(M2697:P2697,'input - gretl'!$B$19:$D$22)+MMULT('Point forecasts'!$J$5:$O$5,'input - gretl'!$B$23:$D$28)</f>
        <v>14.1120188396271</v>
      </c>
      <c r="R2697" s="0" t="n">
        <v>6.75561361156679</v>
      </c>
      <c r="S2697" s="0" t="n">
        <v>9.76342019969453</v>
      </c>
      <c r="U2697" s="10" t="n">
        <f aca="false">NORMSDIST(-M2697/'rhos computation'!$B$11)-EXP(M2697+'rhos computation'!$B$11^2/2)*NORMSDIST(-M2697/'rhos computation'!$B$11-'rhos computation'!$B$11)</f>
        <v>0.0142836672856285</v>
      </c>
      <c r="V2697" s="10" t="n">
        <f aca="false">NORMSDIST(-N2697/'rhos computation'!$B$23)-EXP(N2697+'rhos computation'!$B$23^2/2)*NORMSDIST(-N2697/'rhos computation'!$B$23-'rhos computation'!$B$23)</f>
        <v>0.11935909173428</v>
      </c>
      <c r="W2697" s="0" t="n">
        <f aca="false">NORMSDIST(-O2697)</f>
        <v>0.00827451468165533</v>
      </c>
      <c r="X2697" s="0" t="n">
        <f aca="false">NORMSDIST(-P2697)</f>
        <v>0.0486693460129282</v>
      </c>
    </row>
    <row r="2698" customFormat="false" ht="12.8" hidden="false" customHeight="false" outlineLevel="0" collapsed="false">
      <c r="A2698" s="0" t="n">
        <v>1.22713997931787</v>
      </c>
      <c r="B2698" s="0" t="n">
        <v>0.521781149119478</v>
      </c>
      <c r="C2698" s="0" t="n">
        <v>0.488306260620282</v>
      </c>
      <c r="D2698" s="0" t="n">
        <v>-0.737537826114578</v>
      </c>
      <c r="E2698" s="0" t="n">
        <f aca="false" t="array" ref="E2698:H2698">MMULT(A2698:D2698,'Root matrix of resiudals'!$B$19:E$22)</f>
        <v>0.054716951311869</v>
      </c>
      <c r="F2698" s="0" t="n">
        <v>0.0193917357258054</v>
      </c>
      <c r="G2698" s="0" t="n">
        <v>0.0104140162965048</v>
      </c>
      <c r="H2698" s="0" t="n">
        <v>-0.0118444501258007</v>
      </c>
      <c r="I2698" s="3" t="n">
        <f aca="false" t="array" ref="I2698:L2698">MMULT('t+2'!I2698:L2698,'input - gretl'!$B$3:$E$6)+MMULT('Point forecasts'!$P$4:$T$4,'input - gretl'!$B$9:$E$13)+MMULT('t+2'!Q2698:S2698,'input - gretl'!$B$14:$E$16)+E2698:H2698</f>
        <v>-0.0516846578484325</v>
      </c>
      <c r="J2698" s="3" t="n">
        <v>-0.0115410078615729</v>
      </c>
      <c r="K2698" s="3" t="n">
        <v>0.0241615057160529</v>
      </c>
      <c r="L2698" s="3" t="n">
        <v>-0.0641711732349865</v>
      </c>
      <c r="M2698" s="0" t="n">
        <f aca="false">'t+2'!M2698+I2698</f>
        <v>0.186060196776897</v>
      </c>
      <c r="N2698" s="0" t="n">
        <f aca="false">'t+2'!N2698+J2698</f>
        <v>-0.0960458504305354</v>
      </c>
      <c r="O2698" s="0" t="n">
        <f aca="false">'t+2'!O2698+K2698</f>
        <v>2.44027226650101</v>
      </c>
      <c r="P2698" s="0" t="n">
        <f aca="false">'t+2'!P2698+L2698</f>
        <v>1.66325181987789</v>
      </c>
      <c r="Q2698" s="0" t="n">
        <f aca="false" t="array" ref="Q2698:S2698">MMULT(M2698:P2698,'input - gretl'!$B$19:$D$22)+MMULT('Point forecasts'!$J$5:$O$5,'input - gretl'!$B$23:$D$28)</f>
        <v>14.184103303816</v>
      </c>
      <c r="R2698" s="0" t="n">
        <v>6.78800926353252</v>
      </c>
      <c r="S2698" s="0" t="n">
        <v>9.80202101550241</v>
      </c>
      <c r="U2698" s="10" t="n">
        <f aca="false">NORMSDIST(-M2698/'rhos computation'!$B$11)-EXP(M2698+'rhos computation'!$B$11^2/2)*NORMSDIST(-M2698/'rhos computation'!$B$11-'rhos computation'!$B$11)</f>
        <v>0.00503210563832948</v>
      </c>
      <c r="V2698" s="10" t="n">
        <f aca="false">NORMSDIST(-N2698/'rhos computation'!$B$23)-EXP(N2698+'rhos computation'!$B$23^2/2)*NORMSDIST(-N2698/'rhos computation'!$B$23-'rhos computation'!$B$23)</f>
        <v>0.0911789436375893</v>
      </c>
      <c r="W2698" s="0" t="n">
        <f aca="false">NORMSDIST(-O2698)</f>
        <v>0.00733809806316585</v>
      </c>
      <c r="X2698" s="0" t="n">
        <f aca="false">NORMSDIST(-P2698)</f>
        <v>0.0481310193181838</v>
      </c>
    </row>
    <row r="2699" customFormat="false" ht="12.8" hidden="false" customHeight="false" outlineLevel="0" collapsed="false">
      <c r="A2699" s="0" t="n">
        <v>-0.571372771717523</v>
      </c>
      <c r="B2699" s="0" t="n">
        <v>-1.01874387271825</v>
      </c>
      <c r="C2699" s="0" t="n">
        <v>-2.16626340210075</v>
      </c>
      <c r="D2699" s="0" t="n">
        <v>1.03841205387612</v>
      </c>
      <c r="E2699" s="0" t="n">
        <f aca="false" t="array" ref="E2699:H2699">MMULT(A2699:D2699,'Root matrix of resiudals'!$B$19:E$22)</f>
        <v>-0.0298948453278444</v>
      </c>
      <c r="F2699" s="0" t="n">
        <v>-0.0381110389727764</v>
      </c>
      <c r="G2699" s="0" t="n">
        <v>-0.0380848666433304</v>
      </c>
      <c r="H2699" s="0" t="n">
        <v>0.014521356674161</v>
      </c>
      <c r="I2699" s="3" t="n">
        <f aca="false" t="array" ref="I2699:L2699">MMULT('t+2'!I2699:L2699,'input - gretl'!$B$3:$E$6)+MMULT('Point forecasts'!$P$4:$T$4,'input - gretl'!$B$9:$E$13)+MMULT('t+2'!Q2699:S2699,'input - gretl'!$B$14:$E$16)+E2699:H2699</f>
        <v>-0.0758251914059404</v>
      </c>
      <c r="J2699" s="3" t="n">
        <v>-0.0719342342240346</v>
      </c>
      <c r="K2699" s="3" t="n">
        <v>-0.0217144093131241</v>
      </c>
      <c r="L2699" s="3" t="n">
        <v>-0.0254481333077604</v>
      </c>
      <c r="M2699" s="0" t="n">
        <f aca="false">'t+2'!M2699+I2699</f>
        <v>0.0987064653525379</v>
      </c>
      <c r="N2699" s="0" t="n">
        <f aca="false">'t+2'!N2699+J2699</f>
        <v>-0.128192939764284</v>
      </c>
      <c r="O2699" s="0" t="n">
        <f aca="false">'t+2'!O2699+K2699</f>
        <v>2.41407969428572</v>
      </c>
      <c r="P2699" s="0" t="n">
        <f aca="false">'t+2'!P2699+L2699</f>
        <v>1.69847262482797</v>
      </c>
      <c r="Q2699" s="0" t="n">
        <f aca="false" t="array" ref="Q2699:S2699">MMULT(M2699:P2699,'input - gretl'!$B$19:$D$22)+MMULT('Point forecasts'!$J$5:$O$5,'input - gretl'!$B$23:$D$28)</f>
        <v>14.0967495723917</v>
      </c>
      <c r="R2699" s="0" t="n">
        <v>6.75586217419877</v>
      </c>
      <c r="S2699" s="0" t="n">
        <v>9.74233169673934</v>
      </c>
      <c r="U2699" s="10" t="n">
        <f aca="false">NORMSDIST(-M2699/'rhos computation'!$B$11)-EXP(M2699+'rhos computation'!$B$11^2/2)*NORMSDIST(-M2699/'rhos computation'!$B$11-'rhos computation'!$B$11)</f>
        <v>0.0173537122062557</v>
      </c>
      <c r="V2699" s="10" t="n">
        <f aca="false">NORMSDIST(-N2699/'rhos computation'!$B$23)-EXP(N2699+'rhos computation'!$B$23^2/2)*NORMSDIST(-N2699/'rhos computation'!$B$23-'rhos computation'!$B$23)</f>
        <v>0.119143026660793</v>
      </c>
      <c r="W2699" s="0" t="n">
        <f aca="false">NORMSDIST(-O2699)</f>
        <v>0.00788750576967742</v>
      </c>
      <c r="X2699" s="0" t="n">
        <f aca="false">NORMSDIST(-P2699)</f>
        <v>0.0447092975838608</v>
      </c>
    </row>
    <row r="2700" customFormat="false" ht="12.8" hidden="false" customHeight="false" outlineLevel="0" collapsed="false">
      <c r="A2700" s="0" t="n">
        <v>0.189051849560436</v>
      </c>
      <c r="B2700" s="0" t="n">
        <v>0.151123945830247</v>
      </c>
      <c r="C2700" s="0" t="n">
        <v>2.27375512193173</v>
      </c>
      <c r="D2700" s="0" t="n">
        <v>0.831163254286225</v>
      </c>
      <c r="E2700" s="0" t="n">
        <f aca="false" t="array" ref="E2700:H2700">MMULT(A2700:D2700,'Root matrix of resiudals'!$B$19:E$22)</f>
        <v>0.010943976014837</v>
      </c>
      <c r="F2700" s="0" t="n">
        <v>0.0129643070065087</v>
      </c>
      <c r="G2700" s="0" t="n">
        <v>0.0383708618623735</v>
      </c>
      <c r="H2700" s="0" t="n">
        <v>0.0160288808419535</v>
      </c>
      <c r="I2700" s="3" t="n">
        <f aca="false" t="array" ref="I2700:L2700">MMULT('t+2'!I2700:L2700,'input - gretl'!$B$3:$E$6)+MMULT('Point forecasts'!$P$4:$T$4,'input - gretl'!$B$9:$E$13)+MMULT('t+2'!Q2700:S2700,'input - gretl'!$B$14:$E$16)+E2700:H2700</f>
        <v>-0.0370805890663982</v>
      </c>
      <c r="J2700" s="3" t="n">
        <v>-0.0391377176013766</v>
      </c>
      <c r="K2700" s="3" t="n">
        <v>0.0480932303719263</v>
      </c>
      <c r="L2700" s="3" t="n">
        <v>-0.0316655688490424</v>
      </c>
      <c r="M2700" s="0" t="n">
        <f aca="false">'t+2'!M2700+I2700</f>
        <v>0.074148035331385</v>
      </c>
      <c r="N2700" s="0" t="n">
        <f aca="false">'t+2'!N2700+J2700</f>
        <v>-0.0943142889073999</v>
      </c>
      <c r="O2700" s="0" t="n">
        <f aca="false">'t+2'!O2700+K2700</f>
        <v>2.47244979435682</v>
      </c>
      <c r="P2700" s="0" t="n">
        <f aca="false">'t+2'!P2700+L2700</f>
        <v>1.70024622082627</v>
      </c>
      <c r="Q2700" s="0" t="n">
        <f aca="false" t="array" ref="Q2700:S2700">MMULT(M2700:P2700,'input - gretl'!$B$19:$D$22)+MMULT('Point forecasts'!$J$5:$O$5,'input - gretl'!$B$23:$D$28)</f>
        <v>14.0721911423705</v>
      </c>
      <c r="R2700" s="0" t="n">
        <v>6.78974082505565</v>
      </c>
      <c r="S2700" s="0" t="n">
        <v>9.79901501833626</v>
      </c>
      <c r="U2700" s="10" t="n">
        <f aca="false">NORMSDIST(-M2700/'rhos computation'!$B$11)-EXP(M2700+'rhos computation'!$B$11^2/2)*NORMSDIST(-M2700/'rhos computation'!$B$11-'rhos computation'!$B$11)</f>
        <v>0.0233028668350916</v>
      </c>
      <c r="V2700" s="10" t="n">
        <f aca="false">NORMSDIST(-N2700/'rhos computation'!$B$23)-EXP(N2700+'rhos computation'!$B$23^2/2)*NORMSDIST(-N2700/'rhos computation'!$B$23-'rhos computation'!$B$23)</f>
        <v>0.0896833615348284</v>
      </c>
      <c r="W2700" s="0" t="n">
        <f aca="false">NORMSDIST(-O2700)</f>
        <v>0.0067095280333661</v>
      </c>
      <c r="X2700" s="0" t="n">
        <f aca="false">NORMSDIST(-P2700)</f>
        <v>0.044542310763001</v>
      </c>
    </row>
    <row r="2701" customFormat="false" ht="12.8" hidden="false" customHeight="false" outlineLevel="0" collapsed="false">
      <c r="A2701" s="0" t="n">
        <v>0.540372096519056</v>
      </c>
      <c r="B2701" s="0" t="n">
        <v>1.13978197532821</v>
      </c>
      <c r="C2701" s="0" t="n">
        <v>-0.747933248148949</v>
      </c>
      <c r="D2701" s="0" t="n">
        <v>-0.282936730439251</v>
      </c>
      <c r="E2701" s="0" t="n">
        <f aca="false" t="array" ref="E2701:H2701">MMULT(A2701:D2701,'Root matrix of resiudals'!$B$19:E$22)</f>
        <v>0.0249495355407404</v>
      </c>
      <c r="F2701" s="0" t="n">
        <v>0.0310855766445022</v>
      </c>
      <c r="G2701" s="0" t="n">
        <v>-0.00761755265146746</v>
      </c>
      <c r="H2701" s="0" t="n">
        <v>-0.00557986801244148</v>
      </c>
      <c r="I2701" s="3" t="n">
        <f aca="false" t="array" ref="I2701:L2701">MMULT('t+2'!I2701:L2701,'input - gretl'!$B$3:$E$6)+MMULT('Point forecasts'!$P$4:$T$4,'input - gretl'!$B$9:$E$13)+MMULT('t+2'!Q2701:S2701,'input - gretl'!$B$14:$E$16)+E2701:H2701</f>
        <v>-0.0725600526938783</v>
      </c>
      <c r="J2701" s="3" t="n">
        <v>-0.0325848245319738</v>
      </c>
      <c r="K2701" s="3" t="n">
        <v>0.0097025043917588</v>
      </c>
      <c r="L2701" s="3" t="n">
        <v>-0.0514283700948828</v>
      </c>
      <c r="M2701" s="0" t="n">
        <f aca="false">'t+2'!M2701+I2701</f>
        <v>0.126980601278942</v>
      </c>
      <c r="N2701" s="0" t="n">
        <f aca="false">'t+2'!N2701+J2701</f>
        <v>-0.0776300890926821</v>
      </c>
      <c r="O2701" s="0" t="n">
        <f aca="false">'t+2'!O2701+K2701</f>
        <v>2.39865954742501</v>
      </c>
      <c r="P2701" s="0" t="n">
        <f aca="false">'t+2'!P2701+L2701</f>
        <v>1.67341022091776</v>
      </c>
      <c r="Q2701" s="0" t="n">
        <f aca="false" t="array" ref="Q2701:S2701">MMULT(M2701:P2701,'input - gretl'!$B$19:$D$22)+MMULT('Point forecasts'!$J$5:$O$5,'input - gretl'!$B$23:$D$28)</f>
        <v>14.1250237083181</v>
      </c>
      <c r="R2701" s="0" t="n">
        <v>6.80642502487037</v>
      </c>
      <c r="S2701" s="0" t="n">
        <v>9.75074714911744</v>
      </c>
      <c r="U2701" s="10" t="n">
        <f aca="false">NORMSDIST(-M2701/'rhos computation'!$B$11)-EXP(M2701+'rhos computation'!$B$11^2/2)*NORMSDIST(-M2701/'rhos computation'!$B$11-'rhos computation'!$B$11)</f>
        <v>0.0120158237819339</v>
      </c>
      <c r="V2701" s="10" t="n">
        <f aca="false">NORMSDIST(-N2701/'rhos computation'!$B$23)-EXP(N2701+'rhos computation'!$B$23^2/2)*NORMSDIST(-N2701/'rhos computation'!$B$23-'rhos computation'!$B$23)</f>
        <v>0.0754527191488579</v>
      </c>
      <c r="W2701" s="0" t="n">
        <f aca="false">NORMSDIST(-O2701)</f>
        <v>0.00822760305974912</v>
      </c>
      <c r="X2701" s="0" t="n">
        <f aca="false">NORMSDIST(-P2701)</f>
        <v>0.0471232835611111</v>
      </c>
    </row>
    <row r="2702" customFormat="false" ht="12.8" hidden="false" customHeight="false" outlineLevel="0" collapsed="false">
      <c r="A2702" s="0" t="n">
        <v>-1.22709603918433</v>
      </c>
      <c r="B2702" s="0" t="n">
        <v>-0.38154422770626</v>
      </c>
      <c r="C2702" s="0" t="n">
        <v>-0.27371923758953</v>
      </c>
      <c r="D2702" s="0" t="n">
        <v>0.386718743483908</v>
      </c>
      <c r="E2702" s="0" t="n">
        <f aca="false" t="array" ref="E2702:H2702">MMULT(A2702:D2702,'Root matrix of resiudals'!$B$19:E$22)</f>
        <v>-0.0539981208428994</v>
      </c>
      <c r="F2702" s="0" t="n">
        <v>-0.0146373429827619</v>
      </c>
      <c r="G2702" s="0" t="n">
        <v>-0.00685403692904797</v>
      </c>
      <c r="H2702" s="0" t="n">
        <v>0.0064066339203363</v>
      </c>
      <c r="I2702" s="3" t="n">
        <f aca="false" t="array" ref="I2702:L2702">MMULT('t+2'!I2702:L2702,'input - gretl'!$B$3:$E$6)+MMULT('Point forecasts'!$P$4:$T$4,'input - gretl'!$B$9:$E$13)+MMULT('t+2'!Q2702:S2702,'input - gretl'!$B$14:$E$16)+E2702:H2702</f>
        <v>-0.135060625379055</v>
      </c>
      <c r="J2702" s="3" t="n">
        <v>-0.045292523905185</v>
      </c>
      <c r="K2702" s="3" t="n">
        <v>-0.00193920834287277</v>
      </c>
      <c r="L2702" s="3" t="n">
        <v>-0.0480713891958109</v>
      </c>
      <c r="M2702" s="0" t="n">
        <f aca="false">'t+2'!M2702+I2702</f>
        <v>0.0201122556664481</v>
      </c>
      <c r="N2702" s="0" t="n">
        <f aca="false">'t+2'!N2702+J2702</f>
        <v>-0.160487827446385</v>
      </c>
      <c r="O2702" s="0" t="n">
        <f aca="false">'t+2'!O2702+K2702</f>
        <v>2.3587232727676</v>
      </c>
      <c r="P2702" s="0" t="n">
        <f aca="false">'t+2'!P2702+L2702</f>
        <v>1.65432336081546</v>
      </c>
      <c r="Q2702" s="0" t="n">
        <f aca="false" t="array" ref="Q2702:S2702">MMULT(M2702:P2702,'input - gretl'!$B$19:$D$22)+MMULT('Point forecasts'!$J$5:$O$5,'input - gretl'!$B$23:$D$28)</f>
        <v>14.0181553627056</v>
      </c>
      <c r="R2702" s="0" t="n">
        <v>6.72356728651667</v>
      </c>
      <c r="S2702" s="0" t="n">
        <v>9.72896343276032</v>
      </c>
      <c r="U2702" s="10" t="n">
        <f aca="false">NORMSDIST(-M2702/'rhos computation'!$B$11)-EXP(M2702+'rhos computation'!$B$11^2/2)*NORMSDIST(-M2702/'rhos computation'!$B$11-'rhos computation'!$B$11)</f>
        <v>0.0413167455370588</v>
      </c>
      <c r="V2702" s="10" t="n">
        <f aca="false">NORMSDIST(-N2702/'rhos computation'!$B$23)-EXP(N2702+'rhos computation'!$B$23^2/2)*NORMSDIST(-N2702/'rhos computation'!$B$23-'rhos computation'!$B$23)</f>
        <v>0.14695205032847</v>
      </c>
      <c r="W2702" s="0" t="n">
        <f aca="false">NORMSDIST(-O2702)</f>
        <v>0.00916896235864693</v>
      </c>
      <c r="X2702" s="0" t="n">
        <f aca="false">NORMSDIST(-P2702)</f>
        <v>0.0490309144635232</v>
      </c>
    </row>
    <row r="2703" customFormat="false" ht="12.8" hidden="false" customHeight="false" outlineLevel="0" collapsed="false">
      <c r="A2703" s="0" t="n">
        <v>-0.693023972275392</v>
      </c>
      <c r="B2703" s="0" t="n">
        <v>0.316455877338126</v>
      </c>
      <c r="C2703" s="0" t="n">
        <v>-0.0861206515783911</v>
      </c>
      <c r="D2703" s="0" t="n">
        <v>1.56613530801775</v>
      </c>
      <c r="E2703" s="0" t="n">
        <f aca="false" t="array" ref="E2703:H2703">MMULT(A2703:D2703,'Root matrix of resiudals'!$B$19:E$22)</f>
        <v>-0.0297234141051759</v>
      </c>
      <c r="F2703" s="0" t="n">
        <v>0.00726628340246503</v>
      </c>
      <c r="G2703" s="0" t="n">
        <v>0.000685817008858822</v>
      </c>
      <c r="H2703" s="0" t="n">
        <v>0.0256012798606249</v>
      </c>
      <c r="I2703" s="3" t="n">
        <f aca="false" t="array" ref="I2703:L2703">MMULT('t+2'!I2703:L2703,'input - gretl'!$B$3:$E$6)+MMULT('Point forecasts'!$P$4:$T$4,'input - gretl'!$B$9:$E$13)+MMULT('t+2'!Q2703:S2703,'input - gretl'!$B$14:$E$16)+E2703:H2703</f>
        <v>-0.140428520935949</v>
      </c>
      <c r="J2703" s="3" t="n">
        <v>0.0019523469938738</v>
      </c>
      <c r="K2703" s="3" t="n">
        <v>0.00263595946283522</v>
      </c>
      <c r="L2703" s="3" t="n">
        <v>-0.0283963668944693</v>
      </c>
      <c r="M2703" s="0" t="n">
        <f aca="false">'t+2'!M2703+I2703</f>
        <v>0.0323740837485998</v>
      </c>
      <c r="N2703" s="0" t="n">
        <f aca="false">'t+2'!N2703+J2703</f>
        <v>-0.147884190681508</v>
      </c>
      <c r="O2703" s="0" t="n">
        <f aca="false">'t+2'!O2703+K2703</f>
        <v>2.37677668078744</v>
      </c>
      <c r="P2703" s="0" t="n">
        <f aca="false">'t+2'!P2703+L2703</f>
        <v>1.67824678988584</v>
      </c>
      <c r="Q2703" s="0" t="n">
        <f aca="false" t="array" ref="Q2703:S2703">MMULT(M2703:P2703,'input - gretl'!$B$19:$D$22)+MMULT('Point forecasts'!$J$5:$O$5,'input - gretl'!$B$23:$D$28)</f>
        <v>14.0304171907877</v>
      </c>
      <c r="R2703" s="0" t="n">
        <v>6.73617092328154</v>
      </c>
      <c r="S2703" s="0" t="n">
        <v>9.72426446356279</v>
      </c>
      <c r="U2703" s="10" t="n">
        <f aca="false">NORMSDIST(-M2703/'rhos computation'!$B$11)-EXP(M2703+'rhos computation'!$B$11^2/2)*NORMSDIST(-M2703/'rhos computation'!$B$11-'rhos computation'!$B$11)</f>
        <v>0.0366026180942675</v>
      </c>
      <c r="V2703" s="10" t="n">
        <f aca="false">NORMSDIST(-N2703/'rhos computation'!$B$23)-EXP(N2703+'rhos computation'!$B$23^2/2)*NORMSDIST(-N2703/'rhos computation'!$B$23-'rhos computation'!$B$23)</f>
        <v>0.136173071668905</v>
      </c>
      <c r="W2703" s="0" t="n">
        <f aca="false">NORMSDIST(-O2703)</f>
        <v>0.00873232902112772</v>
      </c>
      <c r="X2703" s="0" t="n">
        <f aca="false">NORMSDIST(-P2703)</f>
        <v>0.0466494654590648</v>
      </c>
    </row>
    <row r="2704" customFormat="false" ht="12.8" hidden="false" customHeight="false" outlineLevel="0" collapsed="false">
      <c r="A2704" s="0" t="n">
        <v>0.657439334857755</v>
      </c>
      <c r="B2704" s="0" t="n">
        <v>-0.784259165513747</v>
      </c>
      <c r="C2704" s="0" t="n">
        <v>3.0686439174711</v>
      </c>
      <c r="D2704" s="0" t="n">
        <v>-0.981872724889402</v>
      </c>
      <c r="E2704" s="0" t="n">
        <f aca="false" t="array" ref="E2704:H2704">MMULT(A2704:D2704,'Root matrix of resiudals'!$B$19:E$22)</f>
        <v>0.0305981767469115</v>
      </c>
      <c r="F2704" s="0" t="n">
        <v>-0.00996612318286564</v>
      </c>
      <c r="G2704" s="0" t="n">
        <v>0.0463247648832021</v>
      </c>
      <c r="H2704" s="0" t="n">
        <v>-0.0127217832931211</v>
      </c>
      <c r="I2704" s="3" t="n">
        <f aca="false" t="array" ref="I2704:L2704">MMULT('t+2'!I2704:L2704,'input - gretl'!$B$3:$E$6)+MMULT('Point forecasts'!$P$4:$T$4,'input - gretl'!$B$9:$E$13)+MMULT('t+2'!Q2704:S2704,'input - gretl'!$B$14:$E$16)+E2704:H2704</f>
        <v>-0.0431010311185786</v>
      </c>
      <c r="J2704" s="3" t="n">
        <v>-0.0666450682617215</v>
      </c>
      <c r="K2704" s="3" t="n">
        <v>0.0657098747482774</v>
      </c>
      <c r="L2704" s="3" t="n">
        <v>-0.0452917710542558</v>
      </c>
      <c r="M2704" s="0" t="n">
        <f aca="false">'t+2'!M2704+I2704</f>
        <v>0.124631548772718</v>
      </c>
      <c r="N2704" s="0" t="n">
        <f aca="false">'t+2'!N2704+J2704</f>
        <v>-0.0817887014758785</v>
      </c>
      <c r="O2704" s="0" t="n">
        <f aca="false">'t+2'!O2704+K2704</f>
        <v>2.50679442898423</v>
      </c>
      <c r="P2704" s="0" t="n">
        <f aca="false">'t+2'!P2704+L2704</f>
        <v>1.67215217996889</v>
      </c>
      <c r="Q2704" s="0" t="n">
        <f aca="false" t="array" ref="Q2704:S2704">MMULT(M2704:P2704,'input - gretl'!$B$19:$D$22)+MMULT('Point forecasts'!$J$5:$O$5,'input - gretl'!$B$23:$D$28)</f>
        <v>14.1226746558118</v>
      </c>
      <c r="R2704" s="0" t="n">
        <v>6.80226641248717</v>
      </c>
      <c r="S2704" s="0" t="n">
        <v>9.86007849052109</v>
      </c>
      <c r="U2704" s="10" t="n">
        <f aca="false">NORMSDIST(-M2704/'rhos computation'!$B$11)-EXP(M2704+'rhos computation'!$B$11^2/2)*NORMSDIST(-M2704/'rhos computation'!$B$11-'rhos computation'!$B$11)</f>
        <v>0.0124030309726643</v>
      </c>
      <c r="V2704" s="10" t="n">
        <f aca="false">NORMSDIST(-N2704/'rhos computation'!$B$23)-EXP(N2704+'rhos computation'!$B$23^2/2)*NORMSDIST(-N2704/'rhos computation'!$B$23-'rhos computation'!$B$23)</f>
        <v>0.0789619050003411</v>
      </c>
      <c r="W2704" s="0" t="n">
        <f aca="false">NORMSDIST(-O2704)</f>
        <v>0.00609157721120287</v>
      </c>
      <c r="X2704" s="0" t="n">
        <f aca="false">NORMSDIST(-P2704)</f>
        <v>0.0472471586983587</v>
      </c>
    </row>
    <row r="2705" customFormat="false" ht="12.8" hidden="false" customHeight="false" outlineLevel="0" collapsed="false">
      <c r="A2705" s="0" t="n">
        <v>0.683414313424712</v>
      </c>
      <c r="B2705" s="0" t="n">
        <v>-0.632605586033656</v>
      </c>
      <c r="C2705" s="0" t="n">
        <v>0.363713777629461</v>
      </c>
      <c r="D2705" s="0" t="n">
        <v>0.372641436726444</v>
      </c>
      <c r="E2705" s="0" t="n">
        <f aca="false" t="array" ref="E2705:H2705">MMULT(A2705:D2705,'Root matrix of resiudals'!$B$19:E$22)</f>
        <v>0.0281958464628412</v>
      </c>
      <c r="F2705" s="0" t="n">
        <v>-0.0151971410961457</v>
      </c>
      <c r="G2705" s="0" t="n">
        <v>0.00486114600841238</v>
      </c>
      <c r="H2705" s="0" t="n">
        <v>0.00616020074328955</v>
      </c>
      <c r="I2705" s="3" t="n">
        <f aca="false" t="array" ref="I2705:L2705">MMULT('t+2'!I2705:L2705,'input - gretl'!$B$3:$E$6)+MMULT('Point forecasts'!$P$4:$T$4,'input - gretl'!$B$9:$E$13)+MMULT('t+2'!Q2705:S2705,'input - gretl'!$B$14:$E$16)+E2705:H2705</f>
        <v>-0.108398165417596</v>
      </c>
      <c r="J2705" s="3" t="n">
        <v>-0.0634281783515802</v>
      </c>
      <c r="K2705" s="3" t="n">
        <v>0.00385567067411076</v>
      </c>
      <c r="L2705" s="3" t="n">
        <v>-0.0551046132152119</v>
      </c>
      <c r="M2705" s="0" t="n">
        <f aca="false">'t+2'!M2705+I2705</f>
        <v>0.0838023598404841</v>
      </c>
      <c r="N2705" s="0" t="n">
        <f aca="false">'t+2'!N2705+J2705</f>
        <v>-0.188917303375009</v>
      </c>
      <c r="O2705" s="0" t="n">
        <f aca="false">'t+2'!O2705+K2705</f>
        <v>2.35354204522153</v>
      </c>
      <c r="P2705" s="0" t="n">
        <f aca="false">'t+2'!P2705+L2705</f>
        <v>1.66018085684111</v>
      </c>
      <c r="Q2705" s="0" t="n">
        <f aca="false" t="array" ref="Q2705:S2705">MMULT(M2705:P2705,'input - gretl'!$B$19:$D$22)+MMULT('Point forecasts'!$J$5:$O$5,'input - gretl'!$B$23:$D$28)</f>
        <v>14.0818454668796</v>
      </c>
      <c r="R2705" s="0" t="n">
        <v>6.69513781058804</v>
      </c>
      <c r="S2705" s="0" t="n">
        <v>9.71821143361906</v>
      </c>
      <c r="U2705" s="10" t="n">
        <f aca="false">NORMSDIST(-M2705/'rhos computation'!$B$11)-EXP(M2705+'rhos computation'!$B$11^2/2)*NORMSDIST(-M2705/'rhos computation'!$B$11-'rhos computation'!$B$11)</f>
        <v>0.0208084398777439</v>
      </c>
      <c r="V2705" s="10" t="n">
        <f aca="false">NORMSDIST(-N2705/'rhos computation'!$B$23)-EXP(N2705+'rhos computation'!$B$23^2/2)*NORMSDIST(-N2705/'rhos computation'!$B$23-'rhos computation'!$B$23)</f>
        <v>0.170831764069622</v>
      </c>
      <c r="W2705" s="0" t="n">
        <f aca="false">NORMSDIST(-O2705)</f>
        <v>0.00929775237391897</v>
      </c>
      <c r="X2705" s="0" t="n">
        <f aca="false">NORMSDIST(-P2705)</f>
        <v>0.0484390372644786</v>
      </c>
    </row>
    <row r="2706" customFormat="false" ht="12.8" hidden="false" customHeight="false" outlineLevel="0" collapsed="false">
      <c r="A2706" s="0" t="n">
        <v>0.349760849900199</v>
      </c>
      <c r="B2706" s="0" t="n">
        <v>0.314027140514593</v>
      </c>
      <c r="C2706" s="0" t="n">
        <v>0.192206444822765</v>
      </c>
      <c r="D2706" s="0" t="n">
        <v>1.48808452841427</v>
      </c>
      <c r="E2706" s="0" t="n">
        <f aca="false" t="array" ref="E2706:H2706">MMULT(A2706:D2706,'Root matrix of resiudals'!$B$19:E$22)</f>
        <v>0.0153850167631899</v>
      </c>
      <c r="F2706" s="0" t="n">
        <v>0.0105521812425328</v>
      </c>
      <c r="G2706" s="0" t="n">
        <v>0.00636130101376215</v>
      </c>
      <c r="H2706" s="0" t="n">
        <v>0.0242540573528326</v>
      </c>
      <c r="I2706" s="3" t="n">
        <f aca="false" t="array" ref="I2706:L2706">MMULT('t+2'!I2706:L2706,'input - gretl'!$B$3:$E$6)+MMULT('Point forecasts'!$P$4:$T$4,'input - gretl'!$B$9:$E$13)+MMULT('t+2'!Q2706:S2706,'input - gretl'!$B$14:$E$16)+E2706:H2706</f>
        <v>-0.0528774269351769</v>
      </c>
      <c r="J2706" s="3" t="n">
        <v>-0.0403203806640083</v>
      </c>
      <c r="K2706" s="3" t="n">
        <v>0.00835934610604001</v>
      </c>
      <c r="L2706" s="3" t="n">
        <v>-0.0244930138384164</v>
      </c>
      <c r="M2706" s="0" t="n">
        <f aca="false">'t+2'!M2706+I2706</f>
        <v>0.0477039837307814</v>
      </c>
      <c r="N2706" s="0" t="n">
        <f aca="false">'t+2'!N2706+J2706</f>
        <v>-0.119072458519236</v>
      </c>
      <c r="O2706" s="0" t="n">
        <f aca="false">'t+2'!O2706+K2706</f>
        <v>2.37926790207884</v>
      </c>
      <c r="P2706" s="0" t="n">
        <f aca="false">'t+2'!P2706+L2706</f>
        <v>1.65748905776077</v>
      </c>
      <c r="Q2706" s="0" t="n">
        <f aca="false" t="array" ref="Q2706:S2706">MMULT(M2706:P2706,'input - gretl'!$B$19:$D$22)+MMULT('Point forecasts'!$J$5:$O$5,'input - gretl'!$B$23:$D$28)</f>
        <v>14.0457470907699</v>
      </c>
      <c r="R2706" s="0" t="n">
        <v>6.76498265544382</v>
      </c>
      <c r="S2706" s="0" t="n">
        <v>9.74649732599172</v>
      </c>
      <c r="U2706" s="10" t="n">
        <f aca="false">NORMSDIST(-M2706/'rhos computation'!$B$11)-EXP(M2706+'rhos computation'!$B$11^2/2)*NORMSDIST(-M2706/'rhos computation'!$B$11-'rhos computation'!$B$11)</f>
        <v>0.0312338896829547</v>
      </c>
      <c r="V2706" s="10" t="n">
        <f aca="false">NORMSDIST(-N2706/'rhos computation'!$B$23)-EXP(N2706+'rhos computation'!$B$23^2/2)*NORMSDIST(-N2706/'rhos computation'!$B$23-'rhos computation'!$B$23)</f>
        <v>0.111203619202362</v>
      </c>
      <c r="W2706" s="0" t="n">
        <f aca="false">NORMSDIST(-O2706)</f>
        <v>0.00867353171680849</v>
      </c>
      <c r="X2706" s="0" t="n">
        <f aca="false">NORMSDIST(-P2706)</f>
        <v>0.048710319663202</v>
      </c>
    </row>
    <row r="2707" customFormat="false" ht="12.8" hidden="false" customHeight="false" outlineLevel="0" collapsed="false">
      <c r="A2707" s="0" t="n">
        <v>1.56669028589358</v>
      </c>
      <c r="B2707" s="0" t="n">
        <v>1.2872143732589</v>
      </c>
      <c r="C2707" s="0" t="n">
        <v>0.239579220604536</v>
      </c>
      <c r="D2707" s="0" t="n">
        <v>-0.51389378260468</v>
      </c>
      <c r="E2707" s="0" t="n">
        <f aca="false" t="array" ref="E2707:H2707">MMULT(A2707:D2707,'Root matrix of resiudals'!$B$19:E$22)</f>
        <v>0.0706254266454009</v>
      </c>
      <c r="F2707" s="0" t="n">
        <v>0.0411522795473247</v>
      </c>
      <c r="G2707" s="0" t="n">
        <v>0.00982945691836167</v>
      </c>
      <c r="H2707" s="0" t="n">
        <v>-0.00857997291606467</v>
      </c>
      <c r="I2707" s="3" t="n">
        <f aca="false" t="array" ref="I2707:L2707">MMULT('t+2'!I2707:L2707,'input - gretl'!$B$3:$E$6)+MMULT('Point forecasts'!$P$4:$T$4,'input - gretl'!$B$9:$E$13)+MMULT('t+2'!Q2707:S2707,'input - gretl'!$B$14:$E$16)+E2707:H2707</f>
        <v>-0.00341082796939347</v>
      </c>
      <c r="J2707" s="3" t="n">
        <v>-0.0423130772743772</v>
      </c>
      <c r="K2707" s="3" t="n">
        <v>0.0221029113440663</v>
      </c>
      <c r="L2707" s="3" t="n">
        <v>-0.0678558081016986</v>
      </c>
      <c r="M2707" s="0" t="n">
        <f aca="false">'t+2'!M2707+I2707</f>
        <v>0.0728757121711278</v>
      </c>
      <c r="N2707" s="0" t="n">
        <f aca="false">'t+2'!N2707+J2707</f>
        <v>-0.0950324292745457</v>
      </c>
      <c r="O2707" s="0" t="n">
        <f aca="false">'t+2'!O2707+K2707</f>
        <v>2.41049811142782</v>
      </c>
      <c r="P2707" s="0" t="n">
        <f aca="false">'t+2'!P2707+L2707</f>
        <v>1.72071774151166</v>
      </c>
      <c r="Q2707" s="0" t="n">
        <f aca="false" t="array" ref="Q2707:S2707">MMULT(M2707:P2707,'input - gretl'!$B$19:$D$22)+MMULT('Point forecasts'!$J$5:$O$5,'input - gretl'!$B$23:$D$28)</f>
        <v>14.0709188192103</v>
      </c>
      <c r="R2707" s="0" t="n">
        <v>6.78902268468851</v>
      </c>
      <c r="S2707" s="0" t="n">
        <v>9.71759389565943</v>
      </c>
      <c r="U2707" s="10" t="n">
        <f aca="false">NORMSDIST(-M2707/'rhos computation'!$B$11)-EXP(M2707+'rhos computation'!$B$11^2/2)*NORMSDIST(-M2707/'rhos computation'!$B$11-'rhos computation'!$B$11)</f>
        <v>0.0236471687952996</v>
      </c>
      <c r="V2707" s="10" t="n">
        <f aca="false">NORMSDIST(-N2707/'rhos computation'!$B$23)-EXP(N2707+'rhos computation'!$B$23^2/2)*NORMSDIST(-N2707/'rhos computation'!$B$23-'rhos computation'!$B$23)</f>
        <v>0.0903033257747262</v>
      </c>
      <c r="W2707" s="0" t="n">
        <f aca="false">NORMSDIST(-O2707)</f>
        <v>0.0079653769002266</v>
      </c>
      <c r="X2707" s="0" t="n">
        <f aca="false">NORMSDIST(-P2707)</f>
        <v>0.0426510276884435</v>
      </c>
    </row>
    <row r="2708" customFormat="false" ht="12.8" hidden="false" customHeight="false" outlineLevel="0" collapsed="false">
      <c r="A2708" s="0" t="n">
        <v>-0.108050060223445</v>
      </c>
      <c r="B2708" s="0" t="n">
        <v>1.26281684161236</v>
      </c>
      <c r="C2708" s="0" t="n">
        <v>0.960937846127104</v>
      </c>
      <c r="D2708" s="0" t="n">
        <v>1.02352346094695</v>
      </c>
      <c r="E2708" s="0" t="n">
        <f aca="false" t="array" ref="E2708:H2708">MMULT(A2708:D2708,'Root matrix of resiudals'!$B$19:E$22)</f>
        <v>-0.000981350888468102</v>
      </c>
      <c r="F2708" s="0" t="n">
        <v>0.0393541206182007</v>
      </c>
      <c r="G2708" s="0" t="n">
        <v>0.0210588020169108</v>
      </c>
      <c r="H2708" s="0" t="n">
        <v>0.0178335773274292</v>
      </c>
      <c r="I2708" s="3" t="n">
        <f aca="false" t="array" ref="I2708:L2708">MMULT('t+2'!I2708:L2708,'input - gretl'!$B$3:$E$6)+MMULT('Point forecasts'!$P$4:$T$4,'input - gretl'!$B$9:$E$13)+MMULT('t+2'!Q2708:S2708,'input - gretl'!$B$14:$E$16)+E2708:H2708</f>
        <v>-0.0675086592737789</v>
      </c>
      <c r="J2708" s="3" t="n">
        <v>-0.0169200012169996</v>
      </c>
      <c r="K2708" s="3" t="n">
        <v>0.0244644151852291</v>
      </c>
      <c r="L2708" s="3" t="n">
        <v>-0.0376511466877176</v>
      </c>
      <c r="M2708" s="0" t="n">
        <f aca="false">'t+2'!M2708+I2708</f>
        <v>0.0530424663441043</v>
      </c>
      <c r="N2708" s="0" t="n">
        <f aca="false">'t+2'!N2708+J2708</f>
        <v>-0.0978812951564118</v>
      </c>
      <c r="O2708" s="0" t="n">
        <f aca="false">'t+2'!O2708+K2708</f>
        <v>2.40497557737812</v>
      </c>
      <c r="P2708" s="0" t="n">
        <f aca="false">'t+2'!P2708+L2708</f>
        <v>1.67595952645255</v>
      </c>
      <c r="Q2708" s="0" t="n">
        <f aca="false" t="array" ref="Q2708:S2708">MMULT(M2708:P2708,'input - gretl'!$B$19:$D$22)+MMULT('Point forecasts'!$J$5:$O$5,'input - gretl'!$B$23:$D$28)</f>
        <v>14.0510855733832</v>
      </c>
      <c r="R2708" s="0" t="n">
        <v>6.78617381880664</v>
      </c>
      <c r="S2708" s="0" t="n">
        <v>9.75463866204169</v>
      </c>
      <c r="U2708" s="10" t="n">
        <f aca="false">NORMSDIST(-M2708/'rhos computation'!$B$11)-EXP(M2708+'rhos computation'!$B$11^2/2)*NORMSDIST(-M2708/'rhos computation'!$B$11-'rhos computation'!$B$11)</f>
        <v>0.0294991674894651</v>
      </c>
      <c r="V2708" s="10" t="n">
        <f aca="false">NORMSDIST(-N2708/'rhos computation'!$B$23)-EXP(N2708+'rhos computation'!$B$23^2/2)*NORMSDIST(-N2708/'rhos computation'!$B$23-'rhos computation'!$B$23)</f>
        <v>0.0927668547694356</v>
      </c>
      <c r="W2708" s="0" t="n">
        <f aca="false">NORMSDIST(-O2708)</f>
        <v>0.00808677331038772</v>
      </c>
      <c r="X2708" s="0" t="n">
        <f aca="false">NORMSDIST(-P2708)</f>
        <v>0.0468730603149228</v>
      </c>
    </row>
    <row r="2709" customFormat="false" ht="12.8" hidden="false" customHeight="false" outlineLevel="0" collapsed="false">
      <c r="A2709" s="0" t="n">
        <v>1.58375591810154</v>
      </c>
      <c r="B2709" s="0" t="n">
        <v>0.0416981354932652</v>
      </c>
      <c r="C2709" s="0" t="n">
        <v>0.109396876294378</v>
      </c>
      <c r="D2709" s="0" t="n">
        <v>0.211474545547218</v>
      </c>
      <c r="E2709" s="0" t="n">
        <f aca="false" t="array" ref="E2709:H2709">MMULT(A2709:D2709,'Root matrix of resiudals'!$B$19:E$22)</f>
        <v>0.06809892134677</v>
      </c>
      <c r="F2709" s="0" t="n">
        <v>0.00518406069789094</v>
      </c>
      <c r="G2709" s="0" t="n">
        <v>0.00411137490151953</v>
      </c>
      <c r="H2709" s="0" t="n">
        <v>0.00295321579293405</v>
      </c>
      <c r="I2709" s="3" t="n">
        <f aca="false" t="array" ref="I2709:L2709">MMULT('t+2'!I2709:L2709,'input - gretl'!$B$3:$E$6)+MMULT('Point forecasts'!$P$4:$T$4,'input - gretl'!$B$9:$E$13)+MMULT('t+2'!Q2709:S2709,'input - gretl'!$B$14:$E$16)+E2709:H2709</f>
        <v>0.0364980205458681</v>
      </c>
      <c r="J2709" s="3" t="n">
        <v>-0.0506231276657039</v>
      </c>
      <c r="K2709" s="3" t="n">
        <v>0.0227913738130729</v>
      </c>
      <c r="L2709" s="3" t="n">
        <v>-0.0358880412740524</v>
      </c>
      <c r="M2709" s="0" t="n">
        <f aca="false">'t+2'!M2709+I2709</f>
        <v>0.149057095751368</v>
      </c>
      <c r="N2709" s="0" t="n">
        <f aca="false">'t+2'!N2709+J2709</f>
        <v>-0.0738674573475146</v>
      </c>
      <c r="O2709" s="0" t="n">
        <f aca="false">'t+2'!O2709+K2709</f>
        <v>2.47957311124142</v>
      </c>
      <c r="P2709" s="0" t="n">
        <f aca="false">'t+2'!P2709+L2709</f>
        <v>1.72119818271548</v>
      </c>
      <c r="Q2709" s="0" t="n">
        <f aca="false" t="array" ref="Q2709:S2709">MMULT(M2709:P2709,'input - gretl'!$B$19:$D$22)+MMULT('Point forecasts'!$J$5:$O$5,'input - gretl'!$B$23:$D$28)</f>
        <v>14.1471002027905</v>
      </c>
      <c r="R2709" s="0" t="n">
        <v>6.81018765661554</v>
      </c>
      <c r="S2709" s="0" t="n">
        <v>9.78621197186613</v>
      </c>
      <c r="U2709" s="10" t="n">
        <f aca="false">NORMSDIST(-M2709/'rhos computation'!$B$11)-EXP(M2709+'rhos computation'!$B$11^2/2)*NORMSDIST(-M2709/'rhos computation'!$B$11-'rhos computation'!$B$11)</f>
        <v>0.00882424540707338</v>
      </c>
      <c r="V2709" s="10" t="n">
        <f aca="false">NORMSDIST(-N2709/'rhos computation'!$B$23)-EXP(N2709+'rhos computation'!$B$23^2/2)*NORMSDIST(-N2709/'rhos computation'!$B$23-'rhos computation'!$B$23)</f>
        <v>0.0723059387054734</v>
      </c>
      <c r="W2709" s="0" t="n">
        <f aca="false">NORMSDIST(-O2709)</f>
        <v>0.00657698800410699</v>
      </c>
      <c r="X2709" s="0" t="n">
        <f aca="false">NORMSDIST(-P2709)</f>
        <v>0.0426074337467666</v>
      </c>
    </row>
    <row r="2710" customFormat="false" ht="12.8" hidden="false" customHeight="false" outlineLevel="0" collapsed="false">
      <c r="A2710" s="0" t="n">
        <v>-1.33640254579799</v>
      </c>
      <c r="B2710" s="0" t="n">
        <v>0.651595372907473</v>
      </c>
      <c r="C2710" s="0" t="n">
        <v>-0.0224256327346656</v>
      </c>
      <c r="D2710" s="0" t="n">
        <v>-1.23609662510905</v>
      </c>
      <c r="E2710" s="0" t="n">
        <f aca="false" t="array" ref="E2710:H2710">MMULT(A2710:D2710,'Root matrix of resiudals'!$B$19:E$22)</f>
        <v>-0.0554167932485407</v>
      </c>
      <c r="F2710" s="0" t="n">
        <v>0.0154298771553016</v>
      </c>
      <c r="G2710" s="0" t="n">
        <v>-0.00108844769666225</v>
      </c>
      <c r="H2710" s="0" t="n">
        <v>-0.0195294057670758</v>
      </c>
      <c r="I2710" s="3" t="n">
        <f aca="false" t="array" ref="I2710:L2710">MMULT('t+2'!I2710:L2710,'input - gretl'!$B$3:$E$6)+MMULT('Point forecasts'!$P$4:$T$4,'input - gretl'!$B$9:$E$13)+MMULT('t+2'!Q2710:S2710,'input - gretl'!$B$14:$E$16)+E2710:H2710</f>
        <v>-0.130712926185993</v>
      </c>
      <c r="J2710" s="3" t="n">
        <v>-0.0618732005574254</v>
      </c>
      <c r="K2710" s="3" t="n">
        <v>0.0172384198822218</v>
      </c>
      <c r="L2710" s="3" t="n">
        <v>-0.0688641069624665</v>
      </c>
      <c r="M2710" s="0" t="n">
        <f aca="false">'t+2'!M2710+I2710</f>
        <v>-0.00445992474495835</v>
      </c>
      <c r="N2710" s="0" t="n">
        <f aca="false">'t+2'!N2710+J2710</f>
        <v>-0.0843943290345844</v>
      </c>
      <c r="O2710" s="0" t="n">
        <f aca="false">'t+2'!O2710+K2710</f>
        <v>2.45202468885945</v>
      </c>
      <c r="P2710" s="0" t="n">
        <f aca="false">'t+2'!P2710+L2710</f>
        <v>1.71196904357551</v>
      </c>
      <c r="Q2710" s="0" t="n">
        <f aca="false" t="array" ref="Q2710:S2710">MMULT(M2710:P2710,'input - gretl'!$B$19:$D$22)+MMULT('Point forecasts'!$J$5:$O$5,'input - gretl'!$B$23:$D$28)</f>
        <v>13.9935831822942</v>
      </c>
      <c r="R2710" s="0" t="n">
        <v>6.79966078492847</v>
      </c>
      <c r="S2710" s="0" t="n">
        <v>9.76744092226323</v>
      </c>
      <c r="U2710" s="10" t="n">
        <f aca="false">NORMSDIST(-M2710/'rhos computation'!$B$11)-EXP(M2710+'rhos computation'!$B$11^2/2)*NORMSDIST(-M2710/'rhos computation'!$B$11-'rhos computation'!$B$11)</f>
        <v>0.051896661693677</v>
      </c>
      <c r="V2710" s="10" t="n">
        <f aca="false">NORMSDIST(-N2710/'rhos computation'!$B$23)-EXP(N2710+'rhos computation'!$B$23^2/2)*NORMSDIST(-N2710/'rhos computation'!$B$23-'rhos computation'!$B$23)</f>
        <v>0.0811752608365554</v>
      </c>
      <c r="W2710" s="0" t="n">
        <f aca="false">NORMSDIST(-O2710)</f>
        <v>0.0071027457453404</v>
      </c>
      <c r="X2710" s="0" t="n">
        <f aca="false">NORMSDIST(-P2710)</f>
        <v>0.0434511867323109</v>
      </c>
    </row>
    <row r="2711" customFormat="false" ht="12.8" hidden="false" customHeight="false" outlineLevel="0" collapsed="false">
      <c r="A2711" s="0" t="n">
        <v>0.257119926106653</v>
      </c>
      <c r="B2711" s="0" t="n">
        <v>0.753900775473861</v>
      </c>
      <c r="C2711" s="0" t="n">
        <v>-0.00261134286105427</v>
      </c>
      <c r="D2711" s="0" t="n">
        <v>-0.135402003839733</v>
      </c>
      <c r="E2711" s="0" t="n">
        <f aca="false" t="array" ref="E2711:H2711">MMULT(A2711:D2711,'Root matrix of resiudals'!$B$19:E$22)</f>
        <v>0.0127872399258321</v>
      </c>
      <c r="F2711" s="0" t="n">
        <v>0.022104479323798</v>
      </c>
      <c r="G2711" s="0" t="n">
        <v>0.00282730036891897</v>
      </c>
      <c r="H2711" s="0" t="n">
        <v>-0.00224911632183622</v>
      </c>
      <c r="I2711" s="3" t="n">
        <f aca="false" t="array" ref="I2711:L2711">MMULT('t+2'!I2711:L2711,'input - gretl'!$B$3:$E$6)+MMULT('Point forecasts'!$P$4:$T$4,'input - gretl'!$B$9:$E$13)+MMULT('t+2'!Q2711:S2711,'input - gretl'!$B$14:$E$16)+E2711:H2711</f>
        <v>-0.0737791689780264</v>
      </c>
      <c r="J2711" s="3" t="n">
        <v>0.0168696625822221</v>
      </c>
      <c r="K2711" s="3" t="n">
        <v>0.00419376089106226</v>
      </c>
      <c r="L2711" s="3" t="n">
        <v>-0.0551793261089731</v>
      </c>
      <c r="M2711" s="0" t="n">
        <f aca="false">'t+2'!M2711+I2711</f>
        <v>0.0416667919236528</v>
      </c>
      <c r="N2711" s="0" t="n">
        <f aca="false">'t+2'!N2711+J2711</f>
        <v>-0.137540725365422</v>
      </c>
      <c r="O2711" s="0" t="n">
        <f aca="false">'t+2'!O2711+K2711</f>
        <v>2.38466315799916</v>
      </c>
      <c r="P2711" s="0" t="n">
        <f aca="false">'t+2'!P2711+L2711</f>
        <v>1.6769116166911</v>
      </c>
      <c r="Q2711" s="0" t="n">
        <f aca="false" t="array" ref="Q2711:S2711">MMULT(M2711:P2711,'input - gretl'!$B$19:$D$22)+MMULT('Point forecasts'!$J$5:$O$5,'input - gretl'!$B$23:$D$28)</f>
        <v>14.0397098989628</v>
      </c>
      <c r="R2711" s="0" t="n">
        <v>6.74651438859763</v>
      </c>
      <c r="S2711" s="0" t="n">
        <v>9.73342075724135</v>
      </c>
      <c r="U2711" s="10" t="n">
        <f aca="false">NORMSDIST(-M2711/'rhos computation'!$B$11)-EXP(M2711+'rhos computation'!$B$11^2/2)*NORMSDIST(-M2711/'rhos computation'!$B$11-'rhos computation'!$B$11)</f>
        <v>0.0332791672930118</v>
      </c>
      <c r="V2711" s="10" t="n">
        <f aca="false">NORMSDIST(-N2711/'rhos computation'!$B$23)-EXP(N2711+'rhos computation'!$B$23^2/2)*NORMSDIST(-N2711/'rhos computation'!$B$23-'rhos computation'!$B$23)</f>
        <v>0.127251808885565</v>
      </c>
      <c r="W2711" s="0" t="n">
        <f aca="false">NORMSDIST(-O2711)</f>
        <v>0.00854738286724945</v>
      </c>
      <c r="X2711" s="0" t="n">
        <f aca="false">NORMSDIST(-P2711)</f>
        <v>0.0467798830977331</v>
      </c>
    </row>
    <row r="2712" customFormat="false" ht="12.8" hidden="false" customHeight="false" outlineLevel="0" collapsed="false">
      <c r="A2712" s="0" t="n">
        <v>1.02064985219875</v>
      </c>
      <c r="B2712" s="0" t="n">
        <v>0.677389721710447</v>
      </c>
      <c r="C2712" s="0" t="n">
        <v>0.912226044064685</v>
      </c>
      <c r="D2712" s="0" t="n">
        <v>-0.101658109693322</v>
      </c>
      <c r="E2712" s="0" t="n">
        <f aca="false" t="array" ref="E2712:H2712">MMULT(A2712:D2712,'Root matrix of resiudals'!$B$19:E$22)</f>
        <v>0.0464901264167512</v>
      </c>
      <c r="F2712" s="0" t="n">
        <v>0.0249340691479886</v>
      </c>
      <c r="G2712" s="0" t="n">
        <v>0.0182775736719553</v>
      </c>
      <c r="H2712" s="0" t="n">
        <v>-0.000951216785822366</v>
      </c>
      <c r="I2712" s="3" t="n">
        <f aca="false" t="array" ref="I2712:L2712">MMULT('t+2'!I2712:L2712,'input - gretl'!$B$3:$E$6)+MMULT('Point forecasts'!$P$4:$T$4,'input - gretl'!$B$9:$E$13)+MMULT('t+2'!Q2712:S2712,'input - gretl'!$B$14:$E$16)+E2712:H2712</f>
        <v>-0.0176927618521903</v>
      </c>
      <c r="J2712" s="3" t="n">
        <v>-0.0352598723277394</v>
      </c>
      <c r="K2712" s="3" t="n">
        <v>0.0192961921213066</v>
      </c>
      <c r="L2712" s="3" t="n">
        <v>-0.043733197924496</v>
      </c>
      <c r="M2712" s="0" t="n">
        <f aca="false">'t+2'!M2712+I2712</f>
        <v>0.0986480396266713</v>
      </c>
      <c r="N2712" s="0" t="n">
        <f aca="false">'t+2'!N2712+J2712</f>
        <v>-0.100476489952359</v>
      </c>
      <c r="O2712" s="0" t="n">
        <f aca="false">'t+2'!O2712+K2712</f>
        <v>2.41877746760399</v>
      </c>
      <c r="P2712" s="0" t="n">
        <f aca="false">'t+2'!P2712+L2712</f>
        <v>1.65389950930738</v>
      </c>
      <c r="Q2712" s="0" t="n">
        <f aca="false" t="array" ref="Q2712:S2712">MMULT(M2712:P2712,'input - gretl'!$B$19:$D$22)+MMULT('Point forecasts'!$J$5:$O$5,'input - gretl'!$B$23:$D$28)</f>
        <v>14.0966911466658</v>
      </c>
      <c r="R2712" s="0" t="n">
        <v>6.78357862401069</v>
      </c>
      <c r="S2712" s="0" t="n">
        <v>9.78942073157347</v>
      </c>
      <c r="U2712" s="10" t="n">
        <f aca="false">NORMSDIST(-M2712/'rhos computation'!$B$11)-EXP(M2712+'rhos computation'!$B$11^2/2)*NORMSDIST(-M2712/'rhos computation'!$B$11-'rhos computation'!$B$11)</f>
        <v>0.0173663493293676</v>
      </c>
      <c r="V2712" s="10" t="n">
        <f aca="false">NORMSDIST(-N2712/'rhos computation'!$B$23)-EXP(N2712+'rhos computation'!$B$23^2/2)*NORMSDIST(-N2712/'rhos computation'!$B$23-'rhos computation'!$B$23)</f>
        <v>0.0950160385759129</v>
      </c>
      <c r="W2712" s="0" t="n">
        <f aca="false">NORMSDIST(-O2712)</f>
        <v>0.00778638189102956</v>
      </c>
      <c r="X2712" s="0" t="n">
        <f aca="false">NORMSDIST(-P2712)</f>
        <v>0.04907396619013</v>
      </c>
    </row>
    <row r="2713" customFormat="false" ht="12.8" hidden="false" customHeight="false" outlineLevel="0" collapsed="false">
      <c r="A2713" s="0" t="n">
        <v>2.92885649252545</v>
      </c>
      <c r="B2713" s="0" t="n">
        <v>-0.812499810492139</v>
      </c>
      <c r="C2713" s="0" t="n">
        <v>0.522490867896557</v>
      </c>
      <c r="D2713" s="0" t="n">
        <v>-0.950602970704763</v>
      </c>
      <c r="E2713" s="0" t="n">
        <f aca="false" t="array" ref="E2713:H2713">MMULT(A2713:D2713,'Root matrix of resiudals'!$B$19:E$22)</f>
        <v>0.124831028073016</v>
      </c>
      <c r="F2713" s="0" t="n">
        <v>-0.0147697156743894</v>
      </c>
      <c r="G2713" s="0" t="n">
        <v>0.00803247792994412</v>
      </c>
      <c r="H2713" s="0" t="n">
        <v>-0.0160019170776995</v>
      </c>
      <c r="I2713" s="3" t="n">
        <f aca="false" t="array" ref="I2713:L2713">MMULT('t+2'!I2713:L2713,'input - gretl'!$B$3:$E$6)+MMULT('Point forecasts'!$P$4:$T$4,'input - gretl'!$B$9:$E$13)+MMULT('t+2'!Q2713:S2713,'input - gretl'!$B$14:$E$16)+E2713:H2713</f>
        <v>0.0702236846148667</v>
      </c>
      <c r="J2713" s="3" t="n">
        <v>-0.0545193488627132</v>
      </c>
      <c r="K2713" s="3" t="n">
        <v>0.0288849586246117</v>
      </c>
      <c r="L2713" s="3" t="n">
        <v>-0.0550734128860968</v>
      </c>
      <c r="M2713" s="0" t="n">
        <f aca="false">'t+2'!M2713+I2713</f>
        <v>0.228832316357049</v>
      </c>
      <c r="N2713" s="0" t="n">
        <f aca="false">'t+2'!N2713+J2713</f>
        <v>-0.0946538964370147</v>
      </c>
      <c r="O2713" s="0" t="n">
        <f aca="false">'t+2'!O2713+K2713</f>
        <v>2.44504534329303</v>
      </c>
      <c r="P2713" s="0" t="n">
        <f aca="false">'t+2'!P2713+L2713</f>
        <v>1.65717012545195</v>
      </c>
      <c r="Q2713" s="0" t="n">
        <f aca="false" t="array" ref="Q2713:S2713">MMULT(M2713:P2713,'input - gretl'!$B$19:$D$22)+MMULT('Point forecasts'!$J$5:$O$5,'input - gretl'!$B$23:$D$28)</f>
        <v>14.2268754233962</v>
      </c>
      <c r="R2713" s="0" t="n">
        <v>6.78940121752604</v>
      </c>
      <c r="S2713" s="0" t="n">
        <v>9.81257808777822</v>
      </c>
      <c r="U2713" s="10" t="n">
        <f aca="false">NORMSDIST(-M2713/'rhos computation'!$B$11)-EXP(M2713+'rhos computation'!$B$11^2/2)*NORMSDIST(-M2713/'rhos computation'!$B$11-'rhos computation'!$B$11)</f>
        <v>0.00244771943287971</v>
      </c>
      <c r="V2713" s="10" t="n">
        <f aca="false">NORMSDIST(-N2713/'rhos computation'!$B$23)-EXP(N2713+'rhos computation'!$B$23^2/2)*NORMSDIST(-N2713/'rhos computation'!$B$23-'rhos computation'!$B$23)</f>
        <v>0.0899764859331648</v>
      </c>
      <c r="W2713" s="0" t="n">
        <f aca="false">NORMSDIST(-O2713)</f>
        <v>0.007241696581786</v>
      </c>
      <c r="X2713" s="0" t="n">
        <f aca="false">NORMSDIST(-P2713)</f>
        <v>0.0487425423147293</v>
      </c>
    </row>
    <row r="2714" customFormat="false" ht="12.8" hidden="false" customHeight="false" outlineLevel="0" collapsed="false">
      <c r="A2714" s="0" t="n">
        <v>-0.195182406092103</v>
      </c>
      <c r="B2714" s="0" t="n">
        <v>-0.3985542133516</v>
      </c>
      <c r="C2714" s="0" t="n">
        <v>1.00196052272697</v>
      </c>
      <c r="D2714" s="0" t="n">
        <v>0.334086857440749</v>
      </c>
      <c r="E2714" s="0" t="n">
        <f aca="false" t="array" ref="E2714:H2714">MMULT(A2714:D2714,'Root matrix of resiudals'!$B$19:E$22)</f>
        <v>-0.00816679085617777</v>
      </c>
      <c r="F2714" s="0" t="n">
        <v>-0.0082100923727879</v>
      </c>
      <c r="G2714" s="0" t="n">
        <v>0.0148576704765846</v>
      </c>
      <c r="H2714" s="0" t="n">
        <v>0.00661730482349837</v>
      </c>
      <c r="I2714" s="3" t="n">
        <f aca="false" t="array" ref="I2714:L2714">MMULT('t+2'!I2714:L2714,'input - gretl'!$B$3:$E$6)+MMULT('Point forecasts'!$P$4:$T$4,'input - gretl'!$B$9:$E$13)+MMULT('t+2'!Q2714:S2714,'input - gretl'!$B$14:$E$16)+E2714:H2714</f>
        <v>-0.04088420422938</v>
      </c>
      <c r="J2714" s="3" t="n">
        <v>-0.0510677640476607</v>
      </c>
      <c r="K2714" s="3" t="n">
        <v>0.0242221452067166</v>
      </c>
      <c r="L2714" s="3" t="n">
        <v>-0.0441090746869039</v>
      </c>
      <c r="M2714" s="0" t="n">
        <f aca="false">'t+2'!M2714+I2714</f>
        <v>0.0443877426032569</v>
      </c>
      <c r="N2714" s="0" t="n">
        <f aca="false">'t+2'!N2714+J2714</f>
        <v>-0.122535501635893</v>
      </c>
      <c r="O2714" s="0" t="n">
        <f aca="false">'t+2'!O2714+K2714</f>
        <v>2.44097670368301</v>
      </c>
      <c r="P2714" s="0" t="n">
        <f aca="false">'t+2'!P2714+L2714</f>
        <v>1.69502935138458</v>
      </c>
      <c r="Q2714" s="0" t="n">
        <f aca="false" t="array" ref="Q2714:S2714">MMULT(M2714:P2714,'input - gretl'!$B$19:$D$22)+MMULT('Point forecasts'!$J$5:$O$5,'input - gretl'!$B$23:$D$28)</f>
        <v>14.0424308496424</v>
      </c>
      <c r="R2714" s="0" t="n">
        <v>6.76151961232716</v>
      </c>
      <c r="S2714" s="0" t="n">
        <v>9.77250343134497</v>
      </c>
      <c r="U2714" s="10" t="n">
        <f aca="false">NORMSDIST(-M2714/'rhos computation'!$B$11)-EXP(M2714+'rhos computation'!$B$11^2/2)*NORMSDIST(-M2714/'rhos computation'!$B$11-'rhos computation'!$B$11)</f>
        <v>0.0323463325319147</v>
      </c>
      <c r="V2714" s="10" t="n">
        <f aca="false">NORMSDIST(-N2714/'rhos computation'!$B$23)-EXP(N2714+'rhos computation'!$B$23^2/2)*NORMSDIST(-N2714/'rhos computation'!$B$23-'rhos computation'!$B$23)</f>
        <v>0.114220350380769</v>
      </c>
      <c r="W2714" s="0" t="n">
        <f aca="false">NORMSDIST(-O2714)</f>
        <v>0.00732379981832634</v>
      </c>
      <c r="X2714" s="0" t="n">
        <f aca="false">NORMSDIST(-P2714)</f>
        <v>0.045034926460439</v>
      </c>
    </row>
    <row r="2715" customFormat="false" ht="12.8" hidden="false" customHeight="false" outlineLevel="0" collapsed="false">
      <c r="A2715" s="0" t="n">
        <v>-0.656929473383034</v>
      </c>
      <c r="B2715" s="0" t="n">
        <v>-1.03674171639469</v>
      </c>
      <c r="C2715" s="0" t="n">
        <v>0.843540205123375</v>
      </c>
      <c r="D2715" s="0" t="n">
        <v>-1.73394567916689</v>
      </c>
      <c r="E2715" s="0" t="n">
        <f aca="false" t="array" ref="E2715:H2715">MMULT(A2715:D2715,'Root matrix of resiudals'!$B$19:E$22)</f>
        <v>-0.0288267009869722</v>
      </c>
      <c r="F2715" s="0" t="n">
        <v>-0.0281945685941949</v>
      </c>
      <c r="G2715" s="0" t="n">
        <v>0.00707445505607823</v>
      </c>
      <c r="H2715" s="0" t="n">
        <v>-0.0269873156654711</v>
      </c>
      <c r="I2715" s="3" t="n">
        <f aca="false" t="array" ref="I2715:L2715">MMULT('t+2'!I2715:L2715,'input - gretl'!$B$3:$E$6)+MMULT('Point forecasts'!$P$4:$T$4,'input - gretl'!$B$9:$E$13)+MMULT('t+2'!Q2715:S2715,'input - gretl'!$B$14:$E$16)+E2715:H2715</f>
        <v>-0.119511654008074</v>
      </c>
      <c r="J2715" s="3" t="n">
        <v>-0.0623811727497501</v>
      </c>
      <c r="K2715" s="3" t="n">
        <v>0.0177839479693169</v>
      </c>
      <c r="L2715" s="3" t="n">
        <v>-0.0683594686869572</v>
      </c>
      <c r="M2715" s="0" t="n">
        <f aca="false">'t+2'!M2715+I2715</f>
        <v>0.0760149499754623</v>
      </c>
      <c r="N2715" s="0" t="n">
        <f aca="false">'t+2'!N2715+J2715</f>
        <v>-0.142685154420409</v>
      </c>
      <c r="O2715" s="0" t="n">
        <f aca="false">'t+2'!O2715+K2715</f>
        <v>2.42620297654037</v>
      </c>
      <c r="P2715" s="0" t="n">
        <f aca="false">'t+2'!P2715+L2715</f>
        <v>1.6425299134469</v>
      </c>
      <c r="Q2715" s="0" t="n">
        <f aca="false" t="array" ref="Q2715:S2715">MMULT(M2715:P2715,'input - gretl'!$B$19:$D$22)+MMULT('Point forecasts'!$J$5:$O$5,'input - gretl'!$B$23:$D$28)</f>
        <v>14.0740580570146</v>
      </c>
      <c r="R2715" s="0" t="n">
        <v>6.74136995954264</v>
      </c>
      <c r="S2715" s="0" t="n">
        <v>9.80765929465297</v>
      </c>
      <c r="U2715" s="10" t="n">
        <f aca="false">NORMSDIST(-M2715/'rhos computation'!$B$11)-EXP(M2715+'rhos computation'!$B$11^2/2)*NORMSDIST(-M2715/'rhos computation'!$B$11-'rhos computation'!$B$11)</f>
        <v>0.0228042877316283</v>
      </c>
      <c r="V2715" s="10" t="n">
        <f aca="false">NORMSDIST(-N2715/'rhos computation'!$B$23)-EXP(N2715+'rhos computation'!$B$23^2/2)*NORMSDIST(-N2715/'rhos computation'!$B$23-'rhos computation'!$B$23)</f>
        <v>0.131696546126878</v>
      </c>
      <c r="W2715" s="0" t="n">
        <f aca="false">NORMSDIST(-O2715)</f>
        <v>0.00762886704433093</v>
      </c>
      <c r="X2715" s="0" t="n">
        <f aca="false">NORMSDIST(-P2715)</f>
        <v>0.0502401160541588</v>
      </c>
    </row>
    <row r="2716" customFormat="false" ht="12.8" hidden="false" customHeight="false" outlineLevel="0" collapsed="false">
      <c r="A2716" s="0" t="n">
        <v>-0.202252749031266</v>
      </c>
      <c r="B2716" s="0" t="n">
        <v>-1.2367586641511</v>
      </c>
      <c r="C2716" s="0" t="n">
        <v>-2.42145011730988</v>
      </c>
      <c r="D2716" s="0" t="n">
        <v>-1.15267428688797</v>
      </c>
      <c r="E2716" s="0" t="n">
        <f aca="false" t="array" ref="E2716:H2716">MMULT(A2716:D2716,'Root matrix of resiudals'!$B$19:E$22)</f>
        <v>-0.0140278295825179</v>
      </c>
      <c r="F2716" s="0" t="n">
        <v>-0.044564514136619</v>
      </c>
      <c r="G2716" s="0" t="n">
        <v>-0.0450334521047692</v>
      </c>
      <c r="H2716" s="0" t="n">
        <v>-0.0214814360230632</v>
      </c>
      <c r="I2716" s="3" t="n">
        <f aca="false" t="array" ref="I2716:L2716">MMULT('t+2'!I2716:L2716,'input - gretl'!$B$3:$E$6)+MMULT('Point forecasts'!$P$4:$T$4,'input - gretl'!$B$9:$E$13)+MMULT('t+2'!Q2716:S2716,'input - gretl'!$B$14:$E$16)+E2716:H2716</f>
        <v>-0.0924852066388074</v>
      </c>
      <c r="J2716" s="3" t="n">
        <v>-0.0750547269176137</v>
      </c>
      <c r="K2716" s="3" t="n">
        <v>-0.0507789648438802</v>
      </c>
      <c r="L2716" s="3" t="n">
        <v>-0.0698514369609847</v>
      </c>
      <c r="M2716" s="0" t="n">
        <f aca="false">'t+2'!M2716+I2716</f>
        <v>0.000971966740663299</v>
      </c>
      <c r="N2716" s="0" t="n">
        <f aca="false">'t+2'!N2716+J2716</f>
        <v>-0.195343457670943</v>
      </c>
      <c r="O2716" s="0" t="n">
        <f aca="false">'t+2'!O2716+K2716</f>
        <v>2.32660842018284</v>
      </c>
      <c r="P2716" s="0" t="n">
        <f aca="false">'t+2'!P2716+L2716</f>
        <v>1.61479789844457</v>
      </c>
      <c r="Q2716" s="0" t="n">
        <f aca="false" t="array" ref="Q2716:S2716">MMULT(M2716:P2716,'input - gretl'!$B$19:$D$22)+MMULT('Point forecasts'!$J$5:$O$5,'input - gretl'!$B$23:$D$28)</f>
        <v>13.9990150737798</v>
      </c>
      <c r="R2716" s="0" t="n">
        <v>6.68871165629211</v>
      </c>
      <c r="S2716" s="0" t="n">
        <v>9.7344392711634</v>
      </c>
      <c r="U2716" s="10" t="n">
        <f aca="false">NORMSDIST(-M2716/'rhos computation'!$B$11)-EXP(M2716+'rhos computation'!$B$11^2/2)*NORMSDIST(-M2716/'rhos computation'!$B$11-'rhos computation'!$B$11)</f>
        <v>0.0494280396608129</v>
      </c>
      <c r="V2716" s="10" t="n">
        <f aca="false">NORMSDIST(-N2716/'rhos computation'!$B$23)-EXP(N2716+'rhos computation'!$B$23^2/2)*NORMSDIST(-N2716/'rhos computation'!$B$23-'rhos computation'!$B$23)</f>
        <v>0.176140906363417</v>
      </c>
      <c r="W2716" s="0" t="n">
        <f aca="false">NORMSDIST(-O2716)</f>
        <v>0.0099930579913125</v>
      </c>
      <c r="X2716" s="0" t="n">
        <f aca="false">NORMSDIST(-P2716)</f>
        <v>0.0531772342089319</v>
      </c>
    </row>
    <row r="2717" customFormat="false" ht="12.8" hidden="false" customHeight="false" outlineLevel="0" collapsed="false">
      <c r="A2717" s="0" t="n">
        <v>1.4802163175414</v>
      </c>
      <c r="B2717" s="0" t="n">
        <v>1.35624990901787</v>
      </c>
      <c r="C2717" s="0" t="n">
        <v>1.82856840475423</v>
      </c>
      <c r="D2717" s="0" t="n">
        <v>0.282894096512662</v>
      </c>
      <c r="E2717" s="0" t="n">
        <f aca="false" t="array" ref="E2717:H2717">MMULT(A2717:D2717,'Root matrix of resiudals'!$B$19:E$22)</f>
        <v>0.0687294665387697</v>
      </c>
      <c r="F2717" s="0" t="n">
        <v>0.0486864347335454</v>
      </c>
      <c r="G2717" s="0" t="n">
        <v>0.0364904647850627</v>
      </c>
      <c r="H2717" s="0" t="n">
        <v>0.00620697964631188</v>
      </c>
      <c r="I2717" s="3" t="n">
        <f aca="false" t="array" ref="I2717:L2717">MMULT('t+2'!I2717:L2717,'input - gretl'!$B$3:$E$6)+MMULT('Point forecasts'!$P$4:$T$4,'input - gretl'!$B$9:$E$13)+MMULT('t+2'!Q2717:S2717,'input - gretl'!$B$14:$E$16)+E2717:H2717</f>
        <v>-0.0108842138723841</v>
      </c>
      <c r="J2717" s="3" t="n">
        <v>-0.0276214289951715</v>
      </c>
      <c r="K2717" s="3" t="n">
        <v>0.0420784112317377</v>
      </c>
      <c r="L2717" s="3" t="n">
        <v>-0.0437941808655723</v>
      </c>
      <c r="M2717" s="0" t="n">
        <f aca="false">'t+2'!M2717+I2717</f>
        <v>0.126181090807466</v>
      </c>
      <c r="N2717" s="0" t="n">
        <f aca="false">'t+2'!N2717+J2717</f>
        <v>-0.0849944556397385</v>
      </c>
      <c r="O2717" s="0" t="n">
        <f aca="false">'t+2'!O2717+K2717</f>
        <v>2.42263301371159</v>
      </c>
      <c r="P2717" s="0" t="n">
        <f aca="false">'t+2'!P2717+L2717</f>
        <v>1.67818343611712</v>
      </c>
      <c r="Q2717" s="0" t="n">
        <f aca="false" t="array" ref="Q2717:S2717">MMULT(M2717:P2717,'input - gretl'!$B$19:$D$22)+MMULT('Point forecasts'!$J$5:$O$5,'input - gretl'!$B$23:$D$28)</f>
        <v>14.1242241978466</v>
      </c>
      <c r="R2717" s="0" t="n">
        <v>6.79906065832331</v>
      </c>
      <c r="S2717" s="0" t="n">
        <v>9.77018104908867</v>
      </c>
      <c r="U2717" s="10" t="n">
        <f aca="false">NORMSDIST(-M2717/'rhos computation'!$B$11)-EXP(M2717+'rhos computation'!$B$11^2/2)*NORMSDIST(-M2717/'rhos computation'!$B$11-'rhos computation'!$B$11)</f>
        <v>0.0121465295989761</v>
      </c>
      <c r="V2717" s="10" t="n">
        <f aca="false">NORMSDIST(-N2717/'rhos computation'!$B$23)-EXP(N2717+'rhos computation'!$B$23^2/2)*NORMSDIST(-N2717/'rhos computation'!$B$23-'rhos computation'!$B$23)</f>
        <v>0.0816864841437133</v>
      </c>
      <c r="W2717" s="0" t="n">
        <f aca="false">NORMSDIST(-O2717)</f>
        <v>0.00770424186019415</v>
      </c>
      <c r="X2717" s="0" t="n">
        <f aca="false">NORMSDIST(-P2717)</f>
        <v>0.046655647156377</v>
      </c>
    </row>
    <row r="2718" customFormat="false" ht="12.8" hidden="false" customHeight="false" outlineLevel="0" collapsed="false">
      <c r="A2718" s="0" t="n">
        <v>-0.11571832257002</v>
      </c>
      <c r="B2718" s="0" t="n">
        <v>0.576259181322758</v>
      </c>
      <c r="C2718" s="0" t="n">
        <v>-0.645020107770569</v>
      </c>
      <c r="D2718" s="0" t="n">
        <v>1.35307337487296</v>
      </c>
      <c r="E2718" s="0" t="n">
        <f aca="false" t="array" ref="E2718:H2718">MMULT(A2718:D2718,'Root matrix of resiudals'!$B$19:E$22)</f>
        <v>-0.00497496951622217</v>
      </c>
      <c r="F2718" s="0" t="n">
        <v>0.0139759015026768</v>
      </c>
      <c r="G2718" s="0" t="n">
        <v>-0.00691919535417486</v>
      </c>
      <c r="H2718" s="0" t="n">
        <v>0.0212998426358233</v>
      </c>
      <c r="I2718" s="3" t="n">
        <f aca="false" t="array" ref="I2718:L2718">MMULT('t+2'!I2718:L2718,'input - gretl'!$B$3:$E$6)+MMULT('Point forecasts'!$P$4:$T$4,'input - gretl'!$B$9:$E$13)+MMULT('t+2'!Q2718:S2718,'input - gretl'!$B$14:$E$16)+E2718:H2718</f>
        <v>-0.0589549299058391</v>
      </c>
      <c r="J2718" s="3" t="n">
        <v>-0.0109341257615899</v>
      </c>
      <c r="K2718" s="3" t="n">
        <v>0.00359422052873502</v>
      </c>
      <c r="L2718" s="3" t="n">
        <v>-0.0297217571393759</v>
      </c>
      <c r="M2718" s="0" t="n">
        <f aca="false">'t+2'!M2718+I2718</f>
        <v>0.0625297951227961</v>
      </c>
      <c r="N2718" s="0" t="n">
        <f aca="false">'t+2'!N2718+J2718</f>
        <v>-0.110272740543234</v>
      </c>
      <c r="O2718" s="0" t="n">
        <f aca="false">'t+2'!O2718+K2718</f>
        <v>2.42439677159592</v>
      </c>
      <c r="P2718" s="0" t="n">
        <f aca="false">'t+2'!P2718+L2718</f>
        <v>1.72655613215182</v>
      </c>
      <c r="Q2718" s="0" t="n">
        <f aca="false" t="array" ref="Q2718:S2718">MMULT(M2718:P2718,'input - gretl'!$B$19:$D$22)+MMULT('Point forecasts'!$J$5:$O$5,'input - gretl'!$B$23:$D$28)</f>
        <v>14.0605729021619</v>
      </c>
      <c r="R2718" s="0" t="n">
        <v>6.77378237341982</v>
      </c>
      <c r="S2718" s="0" t="n">
        <v>9.7259399544092</v>
      </c>
      <c r="U2718" s="10" t="n">
        <f aca="false">NORMSDIST(-M2718/'rhos computation'!$B$11)-EXP(M2718+'rhos computation'!$B$11^2/2)*NORMSDIST(-M2718/'rhos computation'!$B$11-'rhos computation'!$B$11)</f>
        <v>0.0265847950989163</v>
      </c>
      <c r="V2718" s="10" t="n">
        <f aca="false">NORMSDIST(-N2718/'rhos computation'!$B$23)-EXP(N2718+'rhos computation'!$B$23^2/2)*NORMSDIST(-N2718/'rhos computation'!$B$23-'rhos computation'!$B$23)</f>
        <v>0.103535124416276</v>
      </c>
      <c r="W2718" s="0" t="n">
        <f aca="false">NORMSDIST(-O2718)</f>
        <v>0.00766692102129046</v>
      </c>
      <c r="X2718" s="0" t="n">
        <f aca="false">NORMSDIST(-P2718)</f>
        <v>0.0421237050472526</v>
      </c>
    </row>
    <row r="2719" customFormat="false" ht="12.8" hidden="false" customHeight="false" outlineLevel="0" collapsed="false">
      <c r="A2719" s="0" t="n">
        <v>-0.405174894278481</v>
      </c>
      <c r="B2719" s="0" t="n">
        <v>-0.111610943614812</v>
      </c>
      <c r="C2719" s="0" t="n">
        <v>0.524527584926592</v>
      </c>
      <c r="D2719" s="0" t="n">
        <v>2.06595221653939</v>
      </c>
      <c r="E2719" s="0" t="n">
        <f aca="false" t="array" ref="E2719:H2719">MMULT(A2719:D2719,'Root matrix of resiudals'!$B$19:E$22)</f>
        <v>-0.0177796409628202</v>
      </c>
      <c r="F2719" s="0" t="n">
        <v>-0.00208744693136599</v>
      </c>
      <c r="G2719" s="0" t="n">
        <v>0.00991781922675384</v>
      </c>
      <c r="H2719" s="0" t="n">
        <v>0.0342728571776856</v>
      </c>
      <c r="I2719" s="3" t="n">
        <f aca="false" t="array" ref="I2719:L2719">MMULT('t+2'!I2719:L2719,'input - gretl'!$B$3:$E$6)+MMULT('Point forecasts'!$P$4:$T$4,'input - gretl'!$B$9:$E$13)+MMULT('t+2'!Q2719:S2719,'input - gretl'!$B$14:$E$16)+E2719:H2719</f>
        <v>-0.0527615357907623</v>
      </c>
      <c r="J2719" s="3" t="n">
        <v>-0.0799306117663904</v>
      </c>
      <c r="K2719" s="3" t="n">
        <v>0.017182271546031</v>
      </c>
      <c r="L2719" s="3" t="n">
        <v>-0.00597857919142282</v>
      </c>
      <c r="M2719" s="0" t="n">
        <f aca="false">'t+2'!M2719+I2719</f>
        <v>-0.0331358158735393</v>
      </c>
      <c r="N2719" s="0" t="n">
        <f aca="false">'t+2'!N2719+J2719</f>
        <v>-0.105364706522223</v>
      </c>
      <c r="O2719" s="0" t="n">
        <f aca="false">'t+2'!O2719+K2719</f>
        <v>2.44210189245443</v>
      </c>
      <c r="P2719" s="0" t="n">
        <f aca="false">'t+2'!P2719+L2719</f>
        <v>1.73388037478723</v>
      </c>
      <c r="Q2719" s="0" t="n">
        <f aca="false" t="array" ref="Q2719:S2719">MMULT(M2719:P2719,'input - gretl'!$B$19:$D$22)+MMULT('Point forecasts'!$J$5:$O$5,'input - gretl'!$B$23:$D$28)</f>
        <v>13.9649072911656</v>
      </c>
      <c r="R2719" s="0" t="n">
        <v>6.77869040744083</v>
      </c>
      <c r="S2719" s="0" t="n">
        <v>9.7366793543093</v>
      </c>
      <c r="U2719" s="10" t="n">
        <f aca="false">NORMSDIST(-M2719/'rhos computation'!$B$11)-EXP(M2719+'rhos computation'!$B$11^2/2)*NORMSDIST(-M2719/'rhos computation'!$B$11-'rhos computation'!$B$11)</f>
        <v>0.0661232885304177</v>
      </c>
      <c r="V2719" s="10" t="n">
        <f aca="false">NORMSDIST(-N2719/'rhos computation'!$B$23)-EXP(N2719+'rhos computation'!$B$23^2/2)*NORMSDIST(-N2719/'rhos computation'!$B$23-'rhos computation'!$B$23)</f>
        <v>0.0992625365284131</v>
      </c>
      <c r="W2719" s="0" t="n">
        <f aca="false">NORMSDIST(-O2719)</f>
        <v>0.00730101234991259</v>
      </c>
      <c r="X2719" s="0" t="n">
        <f aca="false">NORMSDIST(-P2719)</f>
        <v>0.0414696553392365</v>
      </c>
    </row>
    <row r="2720" customFormat="false" ht="12.8" hidden="false" customHeight="false" outlineLevel="0" collapsed="false">
      <c r="A2720" s="0" t="n">
        <v>-0.944120009958076</v>
      </c>
      <c r="B2720" s="0" t="n">
        <v>-0.645113441134502</v>
      </c>
      <c r="C2720" s="0" t="n">
        <v>0.158317943125847</v>
      </c>
      <c r="D2720" s="0" t="n">
        <v>-0.598235635548682</v>
      </c>
      <c r="E2720" s="0" t="n">
        <f aca="false" t="array" ref="E2720:H2720">MMULT(A2720:D2720,'Root matrix of resiudals'!$B$19:E$22)</f>
        <v>-0.041543091139849</v>
      </c>
      <c r="F2720" s="0" t="n">
        <v>-0.0200408368423848</v>
      </c>
      <c r="G2720" s="0" t="n">
        <v>-0.00161628440969076</v>
      </c>
      <c r="H2720" s="0" t="n">
        <v>-0.0092071487620521</v>
      </c>
      <c r="I2720" s="3" t="n">
        <f aca="false" t="array" ref="I2720:L2720">MMULT('t+2'!I2720:L2720,'input - gretl'!$B$3:$E$6)+MMULT('Point forecasts'!$P$4:$T$4,'input - gretl'!$B$9:$E$13)+MMULT('t+2'!Q2720:S2720,'input - gretl'!$B$14:$E$16)+E2720:H2720</f>
        <v>-0.0973010291208155</v>
      </c>
      <c r="J2720" s="3" t="n">
        <v>-0.0698378607726544</v>
      </c>
      <c r="K2720" s="3" t="n">
        <v>0.0210273668977129</v>
      </c>
      <c r="L2720" s="3" t="n">
        <v>-0.0455286622629095</v>
      </c>
      <c r="M2720" s="0" t="n">
        <f aca="false">'t+2'!M2720+I2720</f>
        <v>0.0674642878517768</v>
      </c>
      <c r="N2720" s="0" t="n">
        <f aca="false">'t+2'!N2720+J2720</f>
        <v>-0.101806842294799</v>
      </c>
      <c r="O2720" s="0" t="n">
        <f aca="false">'t+2'!O2720+K2720</f>
        <v>2.44833267644102</v>
      </c>
      <c r="P2720" s="0" t="n">
        <f aca="false">'t+2'!P2720+L2720</f>
        <v>1.69469617486211</v>
      </c>
      <c r="Q2720" s="0" t="n">
        <f aca="false" t="array" ref="Q2720:S2720">MMULT(M2720:P2720,'input - gretl'!$B$19:$D$22)+MMULT('Point forecasts'!$J$5:$O$5,'input - gretl'!$B$23:$D$28)</f>
        <v>14.0655073948909</v>
      </c>
      <c r="R2720" s="0" t="n">
        <v>6.78224827166825</v>
      </c>
      <c r="S2720" s="0" t="n">
        <v>9.78017627163468</v>
      </c>
      <c r="U2720" s="10" t="n">
        <f aca="false">NORMSDIST(-M2720/'rhos computation'!$B$11)-EXP(M2720+'rhos computation'!$B$11^2/2)*NORMSDIST(-M2720/'rhos computation'!$B$11-'rhos computation'!$B$11)</f>
        <v>0.0251528313253073</v>
      </c>
      <c r="V2720" s="10" t="n">
        <f aca="false">NORMSDIST(-N2720/'rhos computation'!$B$23)-EXP(N2720+'rhos computation'!$B$23^2/2)*NORMSDIST(-N2720/'rhos computation'!$B$23-'rhos computation'!$B$23)</f>
        <v>0.0961705885840246</v>
      </c>
      <c r="W2720" s="0" t="n">
        <f aca="false">NORMSDIST(-O2720)</f>
        <v>0.00717595365563462</v>
      </c>
      <c r="X2720" s="0" t="n">
        <f aca="false">NORMSDIST(-P2720)</f>
        <v>0.0450665358441562</v>
      </c>
    </row>
    <row r="2721" customFormat="false" ht="12.8" hidden="false" customHeight="false" outlineLevel="0" collapsed="false">
      <c r="A2721" s="0" t="n">
        <v>-0.527932613106076</v>
      </c>
      <c r="B2721" s="0" t="n">
        <v>-0.0491264348649251</v>
      </c>
      <c r="C2721" s="0" t="n">
        <v>-0.111685451761257</v>
      </c>
      <c r="D2721" s="0" t="n">
        <v>0.197940979344233</v>
      </c>
      <c r="E2721" s="0" t="n">
        <f aca="false" t="array" ref="E2721:H2721">MMULT(A2721:D2721,'Root matrix of resiudals'!$B$19:E$22)</f>
        <v>-0.0229757068768953</v>
      </c>
      <c r="F2721" s="0" t="n">
        <v>-0.00298701000728166</v>
      </c>
      <c r="G2721" s="0" t="n">
        <v>-0.00240174373880836</v>
      </c>
      <c r="H2721" s="0" t="n">
        <v>0.00328301211976663</v>
      </c>
      <c r="I2721" s="3" t="n">
        <f aca="false" t="array" ref="I2721:L2721">MMULT('t+2'!I2721:L2721,'input - gretl'!$B$3:$E$6)+MMULT('Point forecasts'!$P$4:$T$4,'input - gretl'!$B$9:$E$13)+MMULT('t+2'!Q2721:S2721,'input - gretl'!$B$14:$E$16)+E2721:H2721</f>
        <v>-0.0723404888835849</v>
      </c>
      <c r="J2721" s="3" t="n">
        <v>-0.067505686140091</v>
      </c>
      <c r="K2721" s="3" t="n">
        <v>0.00480739661908374</v>
      </c>
      <c r="L2721" s="3" t="n">
        <v>-0.042734311966012</v>
      </c>
      <c r="M2721" s="0" t="n">
        <f aca="false">'t+2'!M2721+I2721</f>
        <v>0.0233647459487801</v>
      </c>
      <c r="N2721" s="0" t="n">
        <f aca="false">'t+2'!N2721+J2721</f>
        <v>-0.112456899608707</v>
      </c>
      <c r="O2721" s="0" t="n">
        <f aca="false">'t+2'!O2721+K2721</f>
        <v>2.40309781084708</v>
      </c>
      <c r="P2721" s="0" t="n">
        <f aca="false">'t+2'!P2721+L2721</f>
        <v>1.6603933663758</v>
      </c>
      <c r="Q2721" s="0" t="n">
        <f aca="false" t="array" ref="Q2721:S2721">MMULT(M2721:P2721,'input - gretl'!$B$19:$D$22)+MMULT('Point forecasts'!$J$5:$O$5,'input - gretl'!$B$23:$D$28)</f>
        <v>14.0214078529879</v>
      </c>
      <c r="R2721" s="0" t="n">
        <v>6.77159821435434</v>
      </c>
      <c r="S2721" s="0" t="n">
        <v>9.76756509205164</v>
      </c>
      <c r="U2721" s="10" t="n">
        <f aca="false">NORMSDIST(-M2721/'rhos computation'!$B$11)-EXP(M2721+'rhos computation'!$B$11^2/2)*NORMSDIST(-M2721/'rhos computation'!$B$11-'rhos computation'!$B$11)</f>
        <v>0.0400296680097399</v>
      </c>
      <c r="V2721" s="10" t="n">
        <f aca="false">NORMSDIST(-N2721/'rhos computation'!$B$23)-EXP(N2721+'rhos computation'!$B$23^2/2)*NORMSDIST(-N2721/'rhos computation'!$B$23-'rhos computation'!$B$23)</f>
        <v>0.105438135240934</v>
      </c>
      <c r="W2721" s="0" t="n">
        <f aca="false">NORMSDIST(-O2721)</f>
        <v>0.00812841926725221</v>
      </c>
      <c r="X2721" s="0" t="n">
        <f aca="false">NORMSDIST(-P2721)</f>
        <v>0.0484176718882164</v>
      </c>
    </row>
    <row r="2722" customFormat="false" ht="12.8" hidden="false" customHeight="false" outlineLevel="0" collapsed="false">
      <c r="A2722" s="0" t="n">
        <v>0.00294199200612405</v>
      </c>
      <c r="B2722" s="0" t="n">
        <v>-0.351323377196203</v>
      </c>
      <c r="C2722" s="0" t="n">
        <v>0.287425182654748</v>
      </c>
      <c r="D2722" s="0" t="n">
        <v>-0.624305259692647</v>
      </c>
      <c r="E2722" s="0" t="n">
        <f aca="false" t="array" ref="E2722:H2722">MMULT(A2722:D2722,'Root matrix of resiudals'!$B$19:E$22)</f>
        <v>-7.51382496283537E-005</v>
      </c>
      <c r="F2722" s="0" t="n">
        <v>-0.00904041822288529</v>
      </c>
      <c r="G2722" s="0" t="n">
        <v>0.00265926947613682</v>
      </c>
      <c r="H2722" s="0" t="n">
        <v>-0.0098256612269303</v>
      </c>
      <c r="I2722" s="3" t="n">
        <f aca="false" t="array" ref="I2722:L2722">MMULT('t+2'!I2722:L2722,'input - gretl'!$B$3:$E$6)+MMULT('Point forecasts'!$P$4:$T$4,'input - gretl'!$B$9:$E$13)+MMULT('t+2'!Q2722:S2722,'input - gretl'!$B$14:$E$16)+E2722:H2722</f>
        <v>-0.0707067802609179</v>
      </c>
      <c r="J2722" s="3" t="n">
        <v>-0.0860065380723795</v>
      </c>
      <c r="K2722" s="3" t="n">
        <v>0.00291053936360809</v>
      </c>
      <c r="L2722" s="3" t="n">
        <v>-0.0496749574065669</v>
      </c>
      <c r="M2722" s="0" t="n">
        <f aca="false">'t+2'!M2722+I2722</f>
        <v>0.0324404960180248</v>
      </c>
      <c r="N2722" s="0" t="n">
        <f aca="false">'t+2'!N2722+J2722</f>
        <v>-0.134485417985429</v>
      </c>
      <c r="O2722" s="0" t="n">
        <f aca="false">'t+2'!O2722+K2722</f>
        <v>2.38155021343263</v>
      </c>
      <c r="P2722" s="0" t="n">
        <f aca="false">'t+2'!P2722+L2722</f>
        <v>1.6308843982198</v>
      </c>
      <c r="Q2722" s="0" t="n">
        <f aca="false" t="array" ref="Q2722:S2722">MMULT(M2722:P2722,'input - gretl'!$B$19:$D$22)+MMULT('Point forecasts'!$J$5:$O$5,'input - gretl'!$B$23:$D$28)</f>
        <v>14.0304836030571</v>
      </c>
      <c r="R2722" s="0" t="n">
        <v>6.74956969597762</v>
      </c>
      <c r="S2722" s="0" t="n">
        <v>9.77408199880195</v>
      </c>
      <c r="U2722" s="10" t="n">
        <f aca="false">NORMSDIST(-M2722/'rhos computation'!$B$11)-EXP(M2722+'rhos computation'!$B$11^2/2)*NORMSDIST(-M2722/'rhos computation'!$B$11-'rhos computation'!$B$11)</f>
        <v>0.03657810713268</v>
      </c>
      <c r="V2722" s="10" t="n">
        <f aca="false">NORMSDIST(-N2722/'rhos computation'!$B$23)-EXP(N2722+'rhos computation'!$B$23^2/2)*NORMSDIST(-N2722/'rhos computation'!$B$23-'rhos computation'!$B$23)</f>
        <v>0.124605635976408</v>
      </c>
      <c r="W2722" s="0" t="n">
        <f aca="false">NORMSDIST(-O2722)</f>
        <v>0.00861997009510821</v>
      </c>
      <c r="X2722" s="0" t="n">
        <f aca="false">NORMSDIST(-P2722)</f>
        <v>0.0514573572011593</v>
      </c>
    </row>
    <row r="2723" customFormat="false" ht="12.8" hidden="false" customHeight="false" outlineLevel="0" collapsed="false">
      <c r="A2723" s="0" t="n">
        <v>0.4562963960077</v>
      </c>
      <c r="B2723" s="0" t="n">
        <v>-0.270808071258857</v>
      </c>
      <c r="C2723" s="0" t="n">
        <v>1.94549173054133</v>
      </c>
      <c r="D2723" s="0" t="n">
        <v>0.458607556112578</v>
      </c>
      <c r="E2723" s="0" t="n">
        <f aca="false" t="array" ref="E2723:H2723">MMULT(A2723:D2723,'Root matrix of resiudals'!$B$19:E$22)</f>
        <v>0.0211917660787615</v>
      </c>
      <c r="F2723" s="0" t="n">
        <v>0.000310838724721649</v>
      </c>
      <c r="G2723" s="0" t="n">
        <v>0.0314692705368482</v>
      </c>
      <c r="H2723" s="0" t="n">
        <v>0.0094774225166823</v>
      </c>
      <c r="I2723" s="3" t="n">
        <f aca="false" t="array" ref="I2723:L2723">MMULT('t+2'!I2723:L2723,'input - gretl'!$B$3:$E$6)+MMULT('Point forecasts'!$P$4:$T$4,'input - gretl'!$B$9:$E$13)+MMULT('t+2'!Q2723:S2723,'input - gretl'!$B$14:$E$16)+E2723:H2723</f>
        <v>-0.0183930446757696</v>
      </c>
      <c r="J2723" s="3" t="n">
        <v>-0.0558844366854064</v>
      </c>
      <c r="K2723" s="3" t="n">
        <v>0.0449873936340456</v>
      </c>
      <c r="L2723" s="3" t="n">
        <v>-0.0363859930659857</v>
      </c>
      <c r="M2723" s="0" t="n">
        <f aca="false">'t+2'!M2723+I2723</f>
        <v>0.0641723894890069</v>
      </c>
      <c r="N2723" s="0" t="n">
        <f aca="false">'t+2'!N2723+J2723</f>
        <v>-0.0910154248228269</v>
      </c>
      <c r="O2723" s="0" t="n">
        <f aca="false">'t+2'!O2723+K2723</f>
        <v>2.44142337807758</v>
      </c>
      <c r="P2723" s="0" t="n">
        <f aca="false">'t+2'!P2723+L2723</f>
        <v>1.66126228824169</v>
      </c>
      <c r="Q2723" s="0" t="n">
        <f aca="false" t="array" ref="Q2723:S2723">MMULT(M2723:P2723,'input - gretl'!$B$19:$D$22)+MMULT('Point forecasts'!$J$5:$O$5,'input - gretl'!$B$23:$D$28)</f>
        <v>14.0622154965281</v>
      </c>
      <c r="R2723" s="0" t="n">
        <v>6.79303968914022</v>
      </c>
      <c r="S2723" s="0" t="n">
        <v>9.80506427114159</v>
      </c>
      <c r="U2723" s="10" t="n">
        <f aca="false">NORMSDIST(-M2723/'rhos computation'!$B$11)-EXP(M2723+'rhos computation'!$B$11^2/2)*NORMSDIST(-M2723/'rhos computation'!$B$11-'rhos computation'!$B$11)</f>
        <v>0.0261018178179169</v>
      </c>
      <c r="V2723" s="10" t="n">
        <f aca="false">NORMSDIST(-N2723/'rhos computation'!$B$23)-EXP(N2723+'rhos computation'!$B$23^2/2)*NORMSDIST(-N2723/'rhos computation'!$B$23-'rhos computation'!$B$23)</f>
        <v>0.0868416597634371</v>
      </c>
      <c r="W2723" s="0" t="n">
        <f aca="false">NORMSDIST(-O2723)</f>
        <v>0.0073147462171949</v>
      </c>
      <c r="X2723" s="0" t="n">
        <f aca="false">NORMSDIST(-P2723)</f>
        <v>0.0483303902426971</v>
      </c>
    </row>
    <row r="2724" customFormat="false" ht="12.8" hidden="false" customHeight="false" outlineLevel="0" collapsed="false">
      <c r="A2724" s="0" t="n">
        <v>2.55901456094198</v>
      </c>
      <c r="B2724" s="0" t="n">
        <v>0.933715819900102</v>
      </c>
      <c r="C2724" s="0" t="n">
        <v>-1.68575694626018</v>
      </c>
      <c r="D2724" s="0" t="n">
        <v>-0.670159543278276</v>
      </c>
      <c r="E2724" s="0" t="n">
        <f aca="false" t="array" ref="E2724:H2724">MMULT(A2724:D2724,'Root matrix of resiudals'!$B$19:E$22)</f>
        <v>0.110081639798261</v>
      </c>
      <c r="F2724" s="0" t="n">
        <v>0.0263758879679336</v>
      </c>
      <c r="G2724" s="0" t="n">
        <v>-0.0214207227414967</v>
      </c>
      <c r="H2724" s="0" t="n">
        <v>-0.0137238618567664</v>
      </c>
      <c r="I2724" s="3" t="n">
        <f aca="false" t="array" ref="I2724:L2724">MMULT('t+2'!I2724:L2724,'input - gretl'!$B$3:$E$6)+MMULT('Point forecasts'!$P$4:$T$4,'input - gretl'!$B$9:$E$13)+MMULT('t+2'!Q2724:S2724,'input - gretl'!$B$14:$E$16)+E2724:H2724</f>
        <v>0.0741581800454059</v>
      </c>
      <c r="J2724" s="3" t="n">
        <v>-0.0192910817929367</v>
      </c>
      <c r="K2724" s="3" t="n">
        <v>0.00297861886246332</v>
      </c>
      <c r="L2724" s="3" t="n">
        <v>-0.0405745428801384</v>
      </c>
      <c r="M2724" s="0" t="n">
        <f aca="false">'t+2'!M2724+I2724</f>
        <v>0.232404717820562</v>
      </c>
      <c r="N2724" s="0" t="n">
        <f aca="false">'t+2'!N2724+J2724</f>
        <v>-0.0258700830493549</v>
      </c>
      <c r="O2724" s="0" t="n">
        <f aca="false">'t+2'!O2724+K2724</f>
        <v>2.43956921188278</v>
      </c>
      <c r="P2724" s="0" t="n">
        <f aca="false">'t+2'!P2724+L2724</f>
        <v>1.65660690324093</v>
      </c>
      <c r="Q2724" s="0" t="n">
        <f aca="false" t="array" ref="Q2724:S2724">MMULT(M2724:P2724,'input - gretl'!$B$19:$D$22)+MMULT('Point forecasts'!$J$5:$O$5,'input - gretl'!$B$23:$D$28)</f>
        <v>14.2304478248597</v>
      </c>
      <c r="R2724" s="0" t="n">
        <v>6.8581850309137</v>
      </c>
      <c r="S2724" s="0" t="n">
        <v>9.80763760885176</v>
      </c>
      <c r="U2724" s="10" t="n">
        <f aca="false">NORMSDIST(-M2724/'rhos computation'!$B$11)-EXP(M2724+'rhos computation'!$B$11^2/2)*NORMSDIST(-M2724/'rhos computation'!$B$11-'rhos computation'!$B$11)</f>
        <v>0.00229655163985184</v>
      </c>
      <c r="V2724" s="10" t="n">
        <f aca="false">NORMSDIST(-N2724/'rhos computation'!$B$23)-EXP(N2724+'rhos computation'!$B$23^2/2)*NORMSDIST(-N2724/'rhos computation'!$B$23-'rhos computation'!$B$23)</f>
        <v>0.0362599987028005</v>
      </c>
      <c r="W2724" s="0" t="n">
        <f aca="false">NORMSDIST(-O2724)</f>
        <v>0.00735239277323951</v>
      </c>
      <c r="X2724" s="0" t="n">
        <f aca="false">NORMSDIST(-P2724)</f>
        <v>0.0487994878879915</v>
      </c>
    </row>
    <row r="2725" customFormat="false" ht="12.8" hidden="false" customHeight="false" outlineLevel="0" collapsed="false">
      <c r="A2725" s="0" t="n">
        <v>1.166954611336</v>
      </c>
      <c r="B2725" s="0" t="n">
        <v>-1.40543728837196</v>
      </c>
      <c r="C2725" s="0" t="n">
        <v>-1.89056828755442</v>
      </c>
      <c r="D2725" s="0" t="n">
        <v>-1.12456786036859</v>
      </c>
      <c r="E2725" s="0" t="n">
        <f aca="false" t="array" ref="E2725:H2725">MMULT(A2725:D2725,'Root matrix of resiudals'!$B$19:E$22)</f>
        <v>0.044980529698559</v>
      </c>
      <c r="F2725" s="0" t="n">
        <v>-0.0443758890020844</v>
      </c>
      <c r="G2725" s="0" t="n">
        <v>-0.0353599953868396</v>
      </c>
      <c r="H2725" s="0" t="n">
        <v>-0.0209527048020251</v>
      </c>
      <c r="I2725" s="3" t="n">
        <f aca="false" t="array" ref="I2725:L2725">MMULT('t+2'!I2725:L2725,'input - gretl'!$B$3:$E$6)+MMULT('Point forecasts'!$P$4:$T$4,'input - gretl'!$B$9:$E$13)+MMULT('t+2'!Q2725:S2725,'input - gretl'!$B$14:$E$16)+E2725:H2725</f>
        <v>-0.033376079513124</v>
      </c>
      <c r="J2725" s="3" t="n">
        <v>-0.0968308547795757</v>
      </c>
      <c r="K2725" s="3" t="n">
        <v>-0.034470441826953</v>
      </c>
      <c r="L2725" s="3" t="n">
        <v>-0.0719539790907797</v>
      </c>
      <c r="M2725" s="0" t="n">
        <f aca="false">'t+2'!M2725+I2725</f>
        <v>0.000614483728892751</v>
      </c>
      <c r="N2725" s="0" t="n">
        <f aca="false">'t+2'!N2725+J2725</f>
        <v>-0.191110908124421</v>
      </c>
      <c r="O2725" s="0" t="n">
        <f aca="false">'t+2'!O2725+K2725</f>
        <v>2.36024179683702</v>
      </c>
      <c r="P2725" s="0" t="n">
        <f aca="false">'t+2'!P2725+L2725</f>
        <v>1.68026269559831</v>
      </c>
      <c r="Q2725" s="0" t="n">
        <f aca="false" t="array" ref="Q2725:S2725">MMULT(M2725:P2725,'input - gretl'!$B$19:$D$22)+MMULT('Point forecasts'!$J$5:$O$5,'input - gretl'!$B$23:$D$28)</f>
        <v>13.998657590768</v>
      </c>
      <c r="R2725" s="0" t="n">
        <v>6.69294420583863</v>
      </c>
      <c r="S2725" s="0" t="n">
        <v>9.70581235248451</v>
      </c>
      <c r="U2725" s="10" t="n">
        <f aca="false">NORMSDIST(-M2725/'rhos computation'!$B$11)-EXP(M2725+'rhos computation'!$B$11^2/2)*NORMSDIST(-M2725/'rhos computation'!$B$11-'rhos computation'!$B$11)</f>
        <v>0.0495882495638334</v>
      </c>
      <c r="V2725" s="10" t="n">
        <f aca="false">NORMSDIST(-N2725/'rhos computation'!$B$23)-EXP(N2725+'rhos computation'!$B$23^2/2)*NORMSDIST(-N2725/'rhos computation'!$B$23-'rhos computation'!$B$23)</f>
        <v>0.172647804763457</v>
      </c>
      <c r="W2725" s="0" t="n">
        <f aca="false">NORMSDIST(-O2725)</f>
        <v>0.00913151346659729</v>
      </c>
      <c r="X2725" s="0" t="n">
        <f aca="false">NORMSDIST(-P2725)</f>
        <v>0.046453107878451</v>
      </c>
    </row>
    <row r="2726" customFormat="false" ht="12.8" hidden="false" customHeight="false" outlineLevel="0" collapsed="false">
      <c r="A2726" s="0" t="n">
        <v>-0.0373569770706329</v>
      </c>
      <c r="B2726" s="0" t="n">
        <v>0.358420392000731</v>
      </c>
      <c r="C2726" s="0" t="n">
        <v>1.17848966013638</v>
      </c>
      <c r="D2726" s="0" t="n">
        <v>0.942719054423993</v>
      </c>
      <c r="E2726" s="0" t="n">
        <f aca="false" t="array" ref="E2726:H2726">MMULT(A2726:D2726,'Root matrix of resiudals'!$B$19:E$22)</f>
        <v>0.000303632602281587</v>
      </c>
      <c r="F2726" s="0" t="n">
        <v>0.0144494309719941</v>
      </c>
      <c r="G2726" s="0" t="n">
        <v>0.0213123957922307</v>
      </c>
      <c r="H2726" s="0" t="n">
        <v>0.0166850579487221</v>
      </c>
      <c r="I2726" s="3" t="n">
        <f aca="false" t="array" ref="I2726:L2726">MMULT('t+2'!I2726:L2726,'input - gretl'!$B$3:$E$6)+MMULT('Point forecasts'!$P$4:$T$4,'input - gretl'!$B$9:$E$13)+MMULT('t+2'!Q2726:S2726,'input - gretl'!$B$14:$E$16)+E2726:H2726</f>
        <v>-0.074779695862943</v>
      </c>
      <c r="J2726" s="3" t="n">
        <v>-0.0405701495774237</v>
      </c>
      <c r="K2726" s="3" t="n">
        <v>0.0285778872152741</v>
      </c>
      <c r="L2726" s="3" t="n">
        <v>-0.0373641842566208</v>
      </c>
      <c r="M2726" s="0" t="n">
        <f aca="false">'t+2'!M2726+I2726</f>
        <v>0.0860284474561462</v>
      </c>
      <c r="N2726" s="0" t="n">
        <f aca="false">'t+2'!N2726+J2726</f>
        <v>-0.117029150784474</v>
      </c>
      <c r="O2726" s="0" t="n">
        <f aca="false">'t+2'!O2726+K2726</f>
        <v>2.3959312030612</v>
      </c>
      <c r="P2726" s="0" t="n">
        <f aca="false">'t+2'!P2726+L2726</f>
        <v>1.66239654620804</v>
      </c>
      <c r="Q2726" s="0" t="n">
        <f aca="false" t="array" ref="Q2726:S2726">MMULT(M2726:P2726,'input - gretl'!$B$19:$D$22)+MMULT('Point forecasts'!$J$5:$O$5,'input - gretl'!$B$23:$D$28)</f>
        <v>14.0840715544953</v>
      </c>
      <c r="R2726" s="0" t="n">
        <v>6.76702596317858</v>
      </c>
      <c r="S2726" s="0" t="n">
        <v>9.75849336008631</v>
      </c>
      <c r="U2726" s="10" t="n">
        <f aca="false">NORMSDIST(-M2726/'rhos computation'!$B$11)-EXP(M2726+'rhos computation'!$B$11^2/2)*NORMSDIST(-M2726/'rhos computation'!$B$11-'rhos computation'!$B$11)</f>
        <v>0.0202624011757783</v>
      </c>
      <c r="V2726" s="10" t="n">
        <f aca="false">NORMSDIST(-N2726/'rhos computation'!$B$23)-EXP(N2726+'rhos computation'!$B$23^2/2)*NORMSDIST(-N2726/'rhos computation'!$B$23-'rhos computation'!$B$23)</f>
        <v>0.109422969771419</v>
      </c>
      <c r="W2726" s="0" t="n">
        <f aca="false">NORMSDIST(-O2726)</f>
        <v>0.00828910081198398</v>
      </c>
      <c r="X2726" s="0" t="n">
        <f aca="false">NORMSDIST(-P2726)</f>
        <v>0.0482166454819699</v>
      </c>
    </row>
    <row r="2727" customFormat="false" ht="12.8" hidden="false" customHeight="false" outlineLevel="0" collapsed="false">
      <c r="A2727" s="0" t="n">
        <v>0.155296749649767</v>
      </c>
      <c r="B2727" s="0" t="n">
        <v>-0.302681333829235</v>
      </c>
      <c r="C2727" s="0" t="n">
        <v>-1.04855692403413</v>
      </c>
      <c r="D2727" s="0" t="n">
        <v>0.0707241671356319</v>
      </c>
      <c r="E2727" s="0" t="n">
        <f aca="false" t="array" ref="E2727:H2727">MMULT(A2727:D2727,'Root matrix of resiudals'!$B$19:E$22)</f>
        <v>0.00465519134677399</v>
      </c>
      <c r="F2727" s="0" t="n">
        <v>-0.0120567464831832</v>
      </c>
      <c r="G2727" s="0" t="n">
        <v>-0.0177119926651788</v>
      </c>
      <c r="H2727" s="0" t="n">
        <v>-0.000132547802076406</v>
      </c>
      <c r="I2727" s="3" t="n">
        <f aca="false" t="array" ref="I2727:L2727">MMULT('t+2'!I2727:L2727,'input - gretl'!$B$3:$E$6)+MMULT('Point forecasts'!$P$4:$T$4,'input - gretl'!$B$9:$E$13)+MMULT('t+2'!Q2727:S2727,'input - gretl'!$B$14:$E$16)+E2727:H2727</f>
        <v>-0.0490768789179226</v>
      </c>
      <c r="J2727" s="3" t="n">
        <v>-0.0394633188355096</v>
      </c>
      <c r="K2727" s="3" t="n">
        <v>0.00173287428192071</v>
      </c>
      <c r="L2727" s="3" t="n">
        <v>-0.0433610999623957</v>
      </c>
      <c r="M2727" s="0" t="n">
        <f aca="false">'t+2'!M2727+I2727</f>
        <v>0.104891602444237</v>
      </c>
      <c r="N2727" s="0" t="n">
        <f aca="false">'t+2'!N2727+J2727</f>
        <v>-0.0924159341155218</v>
      </c>
      <c r="O2727" s="0" t="n">
        <f aca="false">'t+2'!O2727+K2727</f>
        <v>2.44531863948238</v>
      </c>
      <c r="P2727" s="0" t="n">
        <f aca="false">'t+2'!P2727+L2727</f>
        <v>1.68740187047976</v>
      </c>
      <c r="Q2727" s="0" t="n">
        <f aca="false" t="array" ref="Q2727:S2727">MMULT(M2727:P2727,'input - gretl'!$B$19:$D$22)+MMULT('Point forecasts'!$J$5:$O$5,'input - gretl'!$B$23:$D$28)</f>
        <v>14.1029347094834</v>
      </c>
      <c r="R2727" s="0" t="n">
        <v>6.79163917984753</v>
      </c>
      <c r="S2727" s="0" t="n">
        <v>9.78409948285887</v>
      </c>
      <c r="U2727" s="10" t="n">
        <f aca="false">NORMSDIST(-M2727/'rhos computation'!$B$11)-EXP(M2727+'rhos computation'!$B$11^2/2)*NORMSDIST(-M2727/'rhos computation'!$B$11-'rhos computation'!$B$11)</f>
        <v>0.0160548918073115</v>
      </c>
      <c r="V2727" s="10" t="n">
        <f aca="false">NORMSDIST(-N2727/'rhos computation'!$B$23)-EXP(N2727+'rhos computation'!$B$23^2/2)*NORMSDIST(-N2727/'rhos computation'!$B$23-'rhos computation'!$B$23)</f>
        <v>0.0880467820232738</v>
      </c>
      <c r="W2727" s="0" t="n">
        <f aca="false">NORMSDIST(-O2727)</f>
        <v>0.00723621079708536</v>
      </c>
      <c r="X2727" s="0" t="n">
        <f aca="false">NORMSDIST(-P2727)</f>
        <v>0.045763052211248</v>
      </c>
    </row>
    <row r="2728" customFormat="false" ht="12.8" hidden="false" customHeight="false" outlineLevel="0" collapsed="false">
      <c r="A2728" s="0" t="n">
        <v>1.78385148542134</v>
      </c>
      <c r="B2728" s="0" t="n">
        <v>1.52932664017996</v>
      </c>
      <c r="C2728" s="0" t="n">
        <v>1.64175186398034</v>
      </c>
      <c r="D2728" s="0" t="n">
        <v>0.362861916516473</v>
      </c>
      <c r="E2728" s="0" t="n">
        <f aca="false" t="array" ref="E2728:H2728">MMULT(A2728:D2728,'Root matrix of resiudals'!$B$19:E$22)</f>
        <v>0.0818872812601336</v>
      </c>
      <c r="F2728" s="0" t="n">
        <v>0.0536536099986167</v>
      </c>
      <c r="G2728" s="0" t="n">
        <v>0.034567906185726</v>
      </c>
      <c r="H2728" s="0" t="n">
        <v>0.0071857740946021</v>
      </c>
      <c r="I2728" s="3" t="n">
        <f aca="false" t="array" ref="I2728:L2728">MMULT('t+2'!I2728:L2728,'input - gretl'!$B$3:$E$6)+MMULT('Point forecasts'!$P$4:$T$4,'input - gretl'!$B$9:$E$13)+MMULT('t+2'!Q2728:S2728,'input - gretl'!$B$14:$E$16)+E2728:H2728</f>
        <v>-0.0105052743666245</v>
      </c>
      <c r="J2728" s="3" t="n">
        <v>0.00762345924180946</v>
      </c>
      <c r="K2728" s="3" t="n">
        <v>0.0279626061319699</v>
      </c>
      <c r="L2728" s="3" t="n">
        <v>-0.0487291585910648</v>
      </c>
      <c r="M2728" s="0" t="n">
        <f aca="false">'t+2'!M2728+I2728</f>
        <v>0.101441686025148</v>
      </c>
      <c r="N2728" s="0" t="n">
        <f aca="false">'t+2'!N2728+J2728</f>
        <v>-0.117868010528593</v>
      </c>
      <c r="O2728" s="0" t="n">
        <f aca="false">'t+2'!O2728+K2728</f>
        <v>2.38225120266706</v>
      </c>
      <c r="P2728" s="0" t="n">
        <f aca="false">'t+2'!P2728+L2728</f>
        <v>1.65239874659987</v>
      </c>
      <c r="Q2728" s="0" t="n">
        <f aca="false" t="array" ref="Q2728:S2728">MMULT(M2728:P2728,'input - gretl'!$B$19:$D$22)+MMULT('Point forecasts'!$J$5:$O$5,'input - gretl'!$B$23:$D$28)</f>
        <v>14.0994847930643</v>
      </c>
      <c r="R2728" s="0" t="n">
        <v>6.76618710343446</v>
      </c>
      <c r="S2728" s="0" t="n">
        <v>9.75432176700952</v>
      </c>
      <c r="U2728" s="10" t="n">
        <f aca="false">NORMSDIST(-M2728/'rhos computation'!$B$11)-EXP(M2728+'rhos computation'!$B$11^2/2)*NORMSDIST(-M2728/'rhos computation'!$B$11-'rhos computation'!$B$11)</f>
        <v>0.0167698599513965</v>
      </c>
      <c r="V2728" s="10" t="n">
        <f aca="false">NORMSDIST(-N2728/'rhos computation'!$B$23)-EXP(N2728+'rhos computation'!$B$23^2/2)*NORMSDIST(-N2728/'rhos computation'!$B$23-'rhos computation'!$B$23)</f>
        <v>0.110154036522596</v>
      </c>
      <c r="W2728" s="0" t="n">
        <f aca="false">NORMSDIST(-O2728)</f>
        <v>0.00860357751827144</v>
      </c>
      <c r="X2728" s="0" t="n">
        <f aca="false">NORMSDIST(-P2728)</f>
        <v>0.0492266454437483</v>
      </c>
    </row>
    <row r="2729" customFormat="false" ht="12.8" hidden="false" customHeight="false" outlineLevel="0" collapsed="false">
      <c r="A2729" s="0" t="n">
        <v>-0.383589460661095</v>
      </c>
      <c r="B2729" s="0" t="n">
        <v>0.276942986332345</v>
      </c>
      <c r="C2729" s="0" t="n">
        <v>1.02568088377406</v>
      </c>
      <c r="D2729" s="0" t="n">
        <v>0.416561730596461</v>
      </c>
      <c r="E2729" s="0" t="n">
        <f aca="false" t="array" ref="E2729:H2729">MMULT(A2729:D2729,'Root matrix of resiudals'!$B$19:E$22)</f>
        <v>-0.0147231064334098</v>
      </c>
      <c r="F2729" s="0" t="n">
        <v>0.0107543001577327</v>
      </c>
      <c r="G2729" s="0" t="n">
        <v>0.0175269639296675</v>
      </c>
      <c r="H2729" s="0" t="n">
        <v>0.00809928985266753</v>
      </c>
      <c r="I2729" s="3" t="n">
        <f aca="false" t="array" ref="I2729:L2729">MMULT('t+2'!I2729:L2729,'input - gretl'!$B$3:$E$6)+MMULT('Point forecasts'!$P$4:$T$4,'input - gretl'!$B$9:$E$13)+MMULT('t+2'!Q2729:S2729,'input - gretl'!$B$14:$E$16)+E2729:H2729</f>
        <v>-0.0788432026281086</v>
      </c>
      <c r="J2729" s="3" t="n">
        <v>-0.056869920676283</v>
      </c>
      <c r="K2729" s="3" t="n">
        <v>0.0388643266766404</v>
      </c>
      <c r="L2729" s="3" t="n">
        <v>-0.0340307556923431</v>
      </c>
      <c r="M2729" s="0" t="n">
        <f aca="false">'t+2'!M2729+I2729</f>
        <v>0.0675130306612718</v>
      </c>
      <c r="N2729" s="0" t="n">
        <f aca="false">'t+2'!N2729+J2729</f>
        <v>-0.0782800195019491</v>
      </c>
      <c r="O2729" s="0" t="n">
        <f aca="false">'t+2'!O2729+K2729</f>
        <v>2.45164341288442</v>
      </c>
      <c r="P2729" s="0" t="n">
        <f aca="false">'t+2'!P2729+L2729</f>
        <v>1.70960433853483</v>
      </c>
      <c r="Q2729" s="0" t="n">
        <f aca="false" t="array" ref="Q2729:S2729">MMULT(M2729:P2729,'input - gretl'!$B$19:$D$22)+MMULT('Point forecasts'!$J$5:$O$5,'input - gretl'!$B$23:$D$28)</f>
        <v>14.0655561377004</v>
      </c>
      <c r="R2729" s="0" t="n">
        <v>6.8057750944611</v>
      </c>
      <c r="S2729" s="0" t="n">
        <v>9.76930859901714</v>
      </c>
      <c r="U2729" s="10" t="n">
        <f aca="false">NORMSDIST(-M2729/'rhos computation'!$B$11)-EXP(M2729+'rhos computation'!$B$11^2/2)*NORMSDIST(-M2729/'rhos computation'!$B$11-'rhos computation'!$B$11)</f>
        <v>0.0251389687044486</v>
      </c>
      <c r="V2729" s="10" t="n">
        <f aca="false">NORMSDIST(-N2729/'rhos computation'!$B$23)-EXP(N2729+'rhos computation'!$B$23^2/2)*NORMSDIST(-N2729/'rhos computation'!$B$23-'rhos computation'!$B$23)</f>
        <v>0.0759991062376666</v>
      </c>
      <c r="W2729" s="0" t="n">
        <f aca="false">NORMSDIST(-O2729)</f>
        <v>0.00711027532973865</v>
      </c>
      <c r="X2729" s="0" t="n">
        <f aca="false">NORMSDIST(-P2729)</f>
        <v>0.0436695314175763</v>
      </c>
    </row>
    <row r="2730" customFormat="false" ht="12.8" hidden="false" customHeight="false" outlineLevel="0" collapsed="false">
      <c r="A2730" s="0" t="n">
        <v>-0.684504196873732</v>
      </c>
      <c r="B2730" s="0" t="n">
        <v>0.732937312935683</v>
      </c>
      <c r="C2730" s="0" t="n">
        <v>0.177772688652565</v>
      </c>
      <c r="D2730" s="0" t="n">
        <v>0.3500208232412</v>
      </c>
      <c r="E2730" s="0" t="n">
        <f aca="false" t="array" ref="E2730:H2730">MMULT(A2730:D2730,'Root matrix of resiudals'!$B$19:E$22)</f>
        <v>-0.0276232194554592</v>
      </c>
      <c r="F2730" s="0" t="n">
        <v>0.0200529818089539</v>
      </c>
      <c r="G2730" s="0" t="n">
        <v>0.0050517236817901</v>
      </c>
      <c r="H2730" s="0" t="n">
        <v>0.00619362387057429</v>
      </c>
      <c r="I2730" s="3" t="n">
        <f aca="false" t="array" ref="I2730:L2730">MMULT('t+2'!I2730:L2730,'input - gretl'!$B$3:$E$6)+MMULT('Point forecasts'!$P$4:$T$4,'input - gretl'!$B$9:$E$13)+MMULT('t+2'!Q2730:S2730,'input - gretl'!$B$14:$E$16)+E2730:H2730</f>
        <v>-0.0899485623932835</v>
      </c>
      <c r="J2730" s="3" t="n">
        <v>0.00402129539799595</v>
      </c>
      <c r="K2730" s="3" t="n">
        <v>0.00392894142937974</v>
      </c>
      <c r="L2730" s="3" t="n">
        <v>-0.0434010196238194</v>
      </c>
      <c r="M2730" s="0" t="n">
        <f aca="false">'t+2'!M2730+I2730</f>
        <v>-0.0163154121534497</v>
      </c>
      <c r="N2730" s="0" t="n">
        <f aca="false">'t+2'!N2730+J2730</f>
        <v>-0.118954303054783</v>
      </c>
      <c r="O2730" s="0" t="n">
        <f aca="false">'t+2'!O2730+K2730</f>
        <v>2.36318742623264</v>
      </c>
      <c r="P2730" s="0" t="n">
        <f aca="false">'t+2'!P2730+L2730</f>
        <v>1.62199204836882</v>
      </c>
      <c r="Q2730" s="0" t="n">
        <f aca="false" t="array" ref="Q2730:S2730">MMULT(M2730:P2730,'input - gretl'!$B$19:$D$22)+MMULT('Point forecasts'!$J$5:$O$5,'input - gretl'!$B$23:$D$28)</f>
        <v>13.9817276948857</v>
      </c>
      <c r="R2730" s="0" t="n">
        <v>6.76510081090827</v>
      </c>
      <c r="S2730" s="0" t="n">
        <v>9.76417628092774</v>
      </c>
      <c r="U2730" s="10" t="n">
        <f aca="false">NORMSDIST(-M2730/'rhos computation'!$B$11)-EXP(M2730+'rhos computation'!$B$11^2/2)*NORMSDIST(-M2730/'rhos computation'!$B$11-'rhos computation'!$B$11)</f>
        <v>0.05753747832121</v>
      </c>
      <c r="V2730" s="10" t="n">
        <f aca="false">NORMSDIST(-N2730/'rhos computation'!$B$23)-EXP(N2730+'rhos computation'!$B$23^2/2)*NORMSDIST(-N2730/'rhos computation'!$B$23-'rhos computation'!$B$23)</f>
        <v>0.111100662037239</v>
      </c>
      <c r="W2730" s="0" t="n">
        <f aca="false">NORMSDIST(-O2730)</f>
        <v>0.00905925186003631</v>
      </c>
      <c r="X2730" s="0" t="n">
        <f aca="false">NORMSDIST(-P2730)</f>
        <v>0.0524025253616651</v>
      </c>
    </row>
    <row r="2731" customFormat="false" ht="12.8" hidden="false" customHeight="false" outlineLevel="0" collapsed="false">
      <c r="A2731" s="0" t="n">
        <v>0.511916396388592</v>
      </c>
      <c r="B2731" s="0" t="n">
        <v>-0.448444112644893</v>
      </c>
      <c r="C2731" s="0" t="n">
        <v>1.13859400173484</v>
      </c>
      <c r="D2731" s="0" t="n">
        <v>0.729001457260651</v>
      </c>
      <c r="E2731" s="0" t="n">
        <f aca="false" t="array" ref="E2731:H2731">MMULT(A2731:D2731,'Root matrix of resiudals'!$B$19:E$22)</f>
        <v>0.0220755807369396</v>
      </c>
      <c r="F2731" s="0" t="n">
        <v>-0.00751801709899221</v>
      </c>
      <c r="G2731" s="0" t="n">
        <v>0.0182062522073093</v>
      </c>
      <c r="H2731" s="0" t="n">
        <v>0.0129080635356859</v>
      </c>
      <c r="I2731" s="3" t="n">
        <f aca="false" t="array" ref="I2731:L2731">MMULT('t+2'!I2731:L2731,'input - gretl'!$B$3:$E$6)+MMULT('Point forecasts'!$P$4:$T$4,'input - gretl'!$B$9:$E$13)+MMULT('t+2'!Q2731:S2731,'input - gretl'!$B$14:$E$16)+E2731:H2731</f>
        <v>-0.047009428243982</v>
      </c>
      <c r="J2731" s="3" t="n">
        <v>-0.0399679084069538</v>
      </c>
      <c r="K2731" s="3" t="n">
        <v>0.0337337524681265</v>
      </c>
      <c r="L2731" s="3" t="n">
        <v>-0.0356304567505879</v>
      </c>
      <c r="M2731" s="0" t="n">
        <f aca="false">'t+2'!M2731+I2731</f>
        <v>0.112024154080541</v>
      </c>
      <c r="N2731" s="0" t="n">
        <f aca="false">'t+2'!N2731+J2731</f>
        <v>-0.115415900004918</v>
      </c>
      <c r="O2731" s="0" t="n">
        <f aca="false">'t+2'!O2731+K2731</f>
        <v>2.47066028949207</v>
      </c>
      <c r="P2731" s="0" t="n">
        <f aca="false">'t+2'!P2731+L2731</f>
        <v>1.72539095763177</v>
      </c>
      <c r="Q2731" s="0" t="n">
        <f aca="false" t="array" ref="Q2731:S2731">MMULT(M2731:P2731,'input - gretl'!$B$19:$D$22)+MMULT('Point forecasts'!$J$5:$O$5,'input - gretl'!$B$23:$D$28)</f>
        <v>14.1100672611197</v>
      </c>
      <c r="R2731" s="0" t="n">
        <v>6.76863921395813</v>
      </c>
      <c r="S2731" s="0" t="n">
        <v>9.77331161153264</v>
      </c>
      <c r="U2731" s="10" t="n">
        <f aca="false">NORMSDIST(-M2731/'rhos computation'!$B$11)-EXP(M2731+'rhos computation'!$B$11^2/2)*NORMSDIST(-M2731/'rhos computation'!$B$11-'rhos computation'!$B$11)</f>
        <v>0.0146508289297067</v>
      </c>
      <c r="V2731" s="10" t="n">
        <f aca="false">NORMSDIST(-N2731/'rhos computation'!$B$23)-EXP(N2731+'rhos computation'!$B$23^2/2)*NORMSDIST(-N2731/'rhos computation'!$B$23-'rhos computation'!$B$23)</f>
        <v>0.108016941135778</v>
      </c>
      <c r="W2731" s="0" t="n">
        <f aca="false">NORMSDIST(-O2731)</f>
        <v>0.00674319321894507</v>
      </c>
      <c r="X2731" s="0" t="n">
        <f aca="false">NORMSDIST(-P2731)</f>
        <v>0.0422285198906473</v>
      </c>
    </row>
    <row r="2732" customFormat="false" ht="12.8" hidden="false" customHeight="false" outlineLevel="0" collapsed="false">
      <c r="A2732" s="0" t="n">
        <v>1.3833021510298</v>
      </c>
      <c r="B2732" s="0" t="n">
        <v>0.52309443756573</v>
      </c>
      <c r="C2732" s="0" t="n">
        <v>-0.461670500048428</v>
      </c>
      <c r="D2732" s="0" t="n">
        <v>-0.989899921317389</v>
      </c>
      <c r="E2732" s="0" t="n">
        <f aca="false" t="array" ref="E2732:H2732">MMULT(A2732:D2732,'Root matrix of resiudals'!$B$19:E$22)</f>
        <v>0.0603430767361839</v>
      </c>
      <c r="F2732" s="0" t="n">
        <v>0.0163554592541742</v>
      </c>
      <c r="G2732" s="0" t="n">
        <v>-0.00498677744914405</v>
      </c>
      <c r="H2732" s="0" t="n">
        <v>-0.0170872104688699</v>
      </c>
      <c r="I2732" s="3" t="n">
        <f aca="false" t="array" ref="I2732:L2732">MMULT('t+2'!I2732:L2732,'input - gretl'!$B$3:$E$6)+MMULT('Point forecasts'!$P$4:$T$4,'input - gretl'!$B$9:$E$13)+MMULT('t+2'!Q2732:S2732,'input - gretl'!$B$14:$E$16)+E2732:H2732</f>
        <v>-0.0114944197241982</v>
      </c>
      <c r="J2732" s="3" t="n">
        <v>-0.0555665801101334</v>
      </c>
      <c r="K2732" s="3" t="n">
        <v>0.00426873259026467</v>
      </c>
      <c r="L2732" s="3" t="n">
        <v>-0.0615535623724632</v>
      </c>
      <c r="M2732" s="0" t="n">
        <f aca="false">'t+2'!M2732+I2732</f>
        <v>0.0955076110440172</v>
      </c>
      <c r="N2732" s="0" t="n">
        <f aca="false">'t+2'!N2732+J2732</f>
        <v>-0.104962938419217</v>
      </c>
      <c r="O2732" s="0" t="n">
        <f aca="false">'t+2'!O2732+K2732</f>
        <v>2.39883246559562</v>
      </c>
      <c r="P2732" s="0" t="n">
        <f aca="false">'t+2'!P2732+L2732</f>
        <v>1.67433443965341</v>
      </c>
      <c r="Q2732" s="0" t="n">
        <f aca="false" t="array" ref="Q2732:S2732">MMULT(M2732:P2732,'input - gretl'!$B$19:$D$22)+MMULT('Point forecasts'!$J$5:$O$5,'input - gretl'!$B$23:$D$28)</f>
        <v>14.0935507180831</v>
      </c>
      <c r="R2732" s="0" t="n">
        <v>6.77909217554384</v>
      </c>
      <c r="S2732" s="0" t="n">
        <v>9.7500410890595</v>
      </c>
      <c r="U2732" s="10" t="n">
        <f aca="false">NORMSDIST(-M2732/'rhos computation'!$B$11)-EXP(M2732+'rhos computation'!$B$11^2/2)*NORMSDIST(-M2732/'rhos computation'!$B$11-'rhos computation'!$B$11)</f>
        <v>0.0180559049614278</v>
      </c>
      <c r="V2732" s="10" t="n">
        <f aca="false">NORMSDIST(-N2732/'rhos computation'!$B$23)-EXP(N2732+'rhos computation'!$B$23^2/2)*NORMSDIST(-N2732/'rhos computation'!$B$23-'rhos computation'!$B$23)</f>
        <v>0.0989131132820896</v>
      </c>
      <c r="W2732" s="0" t="n">
        <f aca="false">NORMSDIST(-O2732)</f>
        <v>0.00822371896963638</v>
      </c>
      <c r="X2732" s="0" t="n">
        <f aca="false">NORMSDIST(-P2732)</f>
        <v>0.0470324448060501</v>
      </c>
    </row>
    <row r="2733" customFormat="false" ht="12.8" hidden="false" customHeight="false" outlineLevel="0" collapsed="false">
      <c r="A2733" s="0" t="n">
        <v>-0.548466219179707</v>
      </c>
      <c r="B2733" s="0" t="n">
        <v>0.53201692002701</v>
      </c>
      <c r="C2733" s="0" t="n">
        <v>0.16937674256308</v>
      </c>
      <c r="D2733" s="0" t="n">
        <v>-0.818713698374073</v>
      </c>
      <c r="E2733" s="0" t="n">
        <f aca="false" t="array" ref="E2733:H2733">MMULT(A2733:D2733,'Root matrix of resiudals'!$B$19:E$22)</f>
        <v>-0.0218043655567363</v>
      </c>
      <c r="F2733" s="0" t="n">
        <v>0.0145133902170931</v>
      </c>
      <c r="G2733" s="0" t="n">
        <v>0.00302459401467386</v>
      </c>
      <c r="H2733" s="0" t="n">
        <v>-0.0128463986162099</v>
      </c>
      <c r="I2733" s="3" t="n">
        <f aca="false" t="array" ref="I2733:L2733">MMULT('t+2'!I2733:L2733,'input - gretl'!$B$3:$E$6)+MMULT('Point forecasts'!$P$4:$T$4,'input - gretl'!$B$9:$E$13)+MMULT('t+2'!Q2733:S2733,'input - gretl'!$B$14:$E$16)+E2733:H2733</f>
        <v>-0.10116758696611</v>
      </c>
      <c r="J2733" s="3" t="n">
        <v>-0.0580967137614972</v>
      </c>
      <c r="K2733" s="3" t="n">
        <v>0.00371458739570857</v>
      </c>
      <c r="L2733" s="3" t="n">
        <v>-0.0619977861294503</v>
      </c>
      <c r="M2733" s="0" t="n">
        <f aca="false">'t+2'!M2733+I2733</f>
        <v>-0.0208225858759569</v>
      </c>
      <c r="N2733" s="0" t="n">
        <f aca="false">'t+2'!N2733+J2733</f>
        <v>-0.137372489172303</v>
      </c>
      <c r="O2733" s="0" t="n">
        <f aca="false">'t+2'!O2733+K2733</f>
        <v>2.38851990629641</v>
      </c>
      <c r="P2733" s="0" t="n">
        <f aca="false">'t+2'!P2733+L2733</f>
        <v>1.68683132273262</v>
      </c>
      <c r="Q2733" s="0" t="n">
        <f aca="false" t="array" ref="Q2733:S2733">MMULT(M2733:P2733,'input - gretl'!$B$19:$D$22)+MMULT('Point forecasts'!$J$5:$O$5,'input - gretl'!$B$23:$D$28)</f>
        <v>13.9772205211632</v>
      </c>
      <c r="R2733" s="0" t="n">
        <v>6.74668262479075</v>
      </c>
      <c r="S2733" s="0" t="n">
        <v>9.72784336910782</v>
      </c>
      <c r="U2733" s="10" t="n">
        <f aca="false">NORMSDIST(-M2733/'rhos computation'!$B$11)-EXP(M2733+'rhos computation'!$B$11^2/2)*NORMSDIST(-M2733/'rhos computation'!$B$11-'rhos computation'!$B$11)</f>
        <v>0.0597718872455418</v>
      </c>
      <c r="V2733" s="10" t="n">
        <f aca="false">NORMSDIST(-N2733/'rhos computation'!$B$23)-EXP(N2733+'rhos computation'!$B$23^2/2)*NORMSDIST(-N2733/'rhos computation'!$B$23-'rhos computation'!$B$23)</f>
        <v>0.127106219101986</v>
      </c>
      <c r="W2733" s="0" t="n">
        <f aca="false">NORMSDIST(-O2733)</f>
        <v>0.00845819593727865</v>
      </c>
      <c r="X2733" s="0" t="n">
        <f aca="false">NORMSDIST(-P2733)</f>
        <v>0.0458178953531852</v>
      </c>
    </row>
    <row r="2734" customFormat="false" ht="12.8" hidden="false" customHeight="false" outlineLevel="0" collapsed="false">
      <c r="A2734" s="0" t="n">
        <v>-0.216931371211362</v>
      </c>
      <c r="B2734" s="0" t="n">
        <v>0.177892394621421</v>
      </c>
      <c r="C2734" s="0" t="n">
        <v>0.163855648003413</v>
      </c>
      <c r="D2734" s="0" t="n">
        <v>-0.524741425289478</v>
      </c>
      <c r="E2734" s="0" t="n">
        <f aca="false" t="array" ref="E2734:H2734">MMULT(A2734:D2734,'Root matrix of resiudals'!$B$19:E$22)</f>
        <v>-0.00850121322143787</v>
      </c>
      <c r="F2734" s="0" t="n">
        <v>0.00514544154875899</v>
      </c>
      <c r="G2734" s="0" t="n">
        <v>0.0024103915176676</v>
      </c>
      <c r="H2734" s="0" t="n">
        <v>-0.0082326123298143</v>
      </c>
      <c r="I2734" s="3" t="n">
        <f aca="false" t="array" ref="I2734:L2734">MMULT('t+2'!I2734:L2734,'input - gretl'!$B$3:$E$6)+MMULT('Point forecasts'!$P$4:$T$4,'input - gretl'!$B$9:$E$13)+MMULT('t+2'!Q2734:S2734,'input - gretl'!$B$14:$E$16)+E2734:H2734</f>
        <v>-0.0697796176787066</v>
      </c>
      <c r="J2734" s="3" t="n">
        <v>-0.0551954607466488</v>
      </c>
      <c r="K2734" s="3" t="n">
        <v>0.0180909211407824</v>
      </c>
      <c r="L2734" s="3" t="n">
        <v>-0.0629547972536833</v>
      </c>
      <c r="M2734" s="0" t="n">
        <f aca="false">'t+2'!M2734+I2734</f>
        <v>0.0745849774610816</v>
      </c>
      <c r="N2734" s="0" t="n">
        <f aca="false">'t+2'!N2734+J2734</f>
        <v>-0.110840353592554</v>
      </c>
      <c r="O2734" s="0" t="n">
        <f aca="false">'t+2'!O2734+K2734</f>
        <v>2.40255875836309</v>
      </c>
      <c r="P2734" s="0" t="n">
        <f aca="false">'t+2'!P2734+L2734</f>
        <v>1.67429864443375</v>
      </c>
      <c r="Q2734" s="0" t="n">
        <f aca="false" t="array" ref="Q2734:S2734">MMULT(M2734:P2734,'input - gretl'!$B$19:$D$22)+MMULT('Point forecasts'!$J$5:$O$5,'input - gretl'!$B$23:$D$28)</f>
        <v>14.0726280845002</v>
      </c>
      <c r="R2734" s="0" t="n">
        <v>6.7732147603705</v>
      </c>
      <c r="S2734" s="0" t="n">
        <v>9.75380142487064</v>
      </c>
      <c r="U2734" s="10" t="n">
        <f aca="false">NORMSDIST(-M2734/'rhos computation'!$B$11)-EXP(M2734+'rhos computation'!$B$11^2/2)*NORMSDIST(-M2734/'rhos computation'!$B$11-'rhos computation'!$B$11)</f>
        <v>0.023185472022558</v>
      </c>
      <c r="V2734" s="10" t="n">
        <f aca="false">NORMSDIST(-N2734/'rhos computation'!$B$23)-EXP(N2734+'rhos computation'!$B$23^2/2)*NORMSDIST(-N2734/'rhos computation'!$B$23-'rhos computation'!$B$23)</f>
        <v>0.104029607512291</v>
      </c>
      <c r="W2734" s="0" t="n">
        <f aca="false">NORMSDIST(-O2734)</f>
        <v>0.00814040938250014</v>
      </c>
      <c r="X2734" s="0" t="n">
        <f aca="false">NORMSDIST(-P2734)</f>
        <v>0.0470359603978704</v>
      </c>
    </row>
    <row r="2735" customFormat="false" ht="12.8" hidden="false" customHeight="false" outlineLevel="0" collapsed="false">
      <c r="A2735" s="0" t="n">
        <v>-0.363508925089626</v>
      </c>
      <c r="B2735" s="0" t="n">
        <v>-0.548465937326026</v>
      </c>
      <c r="C2735" s="0" t="n">
        <v>1.64272246824889</v>
      </c>
      <c r="D2735" s="0" t="n">
        <v>1.15135640695006</v>
      </c>
      <c r="E2735" s="0" t="n">
        <f aca="false" t="array" ref="E2735:H2735">MMULT(A2735:D2735,'Root matrix of resiudals'!$B$19:E$22)</f>
        <v>-0.0152495716364747</v>
      </c>
      <c r="F2735" s="0" t="n">
        <v>-0.0105202548995388</v>
      </c>
      <c r="G2735" s="0" t="n">
        <v>0.0253736948535516</v>
      </c>
      <c r="H2735" s="0" t="n">
        <v>0.0206676260527722</v>
      </c>
      <c r="I2735" s="3" t="n">
        <f aca="false" t="array" ref="I2735:L2735">MMULT('t+2'!I2735:L2735,'input - gretl'!$B$3:$E$6)+MMULT('Point forecasts'!$P$4:$T$4,'input - gretl'!$B$9:$E$13)+MMULT('t+2'!Q2735:S2735,'input - gretl'!$B$14:$E$16)+E2735:H2735</f>
        <v>-0.0551716372469031</v>
      </c>
      <c r="J2735" s="3" t="n">
        <v>-0.0712012559483887</v>
      </c>
      <c r="K2735" s="3" t="n">
        <v>0.0353582100495696</v>
      </c>
      <c r="L2735" s="3" t="n">
        <v>-0.026295230457266</v>
      </c>
      <c r="M2735" s="0" t="n">
        <f aca="false">'t+2'!M2735+I2735</f>
        <v>0.091925563982918</v>
      </c>
      <c r="N2735" s="0" t="n">
        <f aca="false">'t+2'!N2735+J2735</f>
        <v>-0.113119358759263</v>
      </c>
      <c r="O2735" s="0" t="n">
        <f aca="false">'t+2'!O2735+K2735</f>
        <v>2.45067929201598</v>
      </c>
      <c r="P2735" s="0" t="n">
        <f aca="false">'t+2'!P2735+L2735</f>
        <v>1.68296133045212</v>
      </c>
      <c r="Q2735" s="0" t="n">
        <f aca="false" t="array" ref="Q2735:S2735">MMULT(M2735:P2735,'input - gretl'!$B$19:$D$22)+MMULT('Point forecasts'!$J$5:$O$5,'input - gretl'!$B$23:$D$28)</f>
        <v>14.089968671022</v>
      </c>
      <c r="R2735" s="0" t="n">
        <v>6.77093575520379</v>
      </c>
      <c r="S2735" s="0" t="n">
        <v>9.79368331098576</v>
      </c>
      <c r="U2735" s="10" t="n">
        <f aca="false">NORMSDIST(-M2735/'rhos computation'!$B$11)-EXP(M2735+'rhos computation'!$B$11^2/2)*NORMSDIST(-M2735/'rhos computation'!$B$11-'rhos computation'!$B$11)</f>
        <v>0.0188673874051851</v>
      </c>
      <c r="V2735" s="10" t="n">
        <f aca="false">NORMSDIST(-N2735/'rhos computation'!$B$23)-EXP(N2735+'rhos computation'!$B$23^2/2)*NORMSDIST(-N2735/'rhos computation'!$B$23-'rhos computation'!$B$23)</f>
        <v>0.106015432031875</v>
      </c>
      <c r="W2735" s="0" t="n">
        <f aca="false">NORMSDIST(-O2735)</f>
        <v>0.00712934658691689</v>
      </c>
      <c r="X2735" s="0" t="n">
        <f aca="false">NORMSDIST(-P2735)</f>
        <v>0.0461912887660365</v>
      </c>
    </row>
    <row r="2736" customFormat="false" ht="12.8" hidden="false" customHeight="false" outlineLevel="0" collapsed="false">
      <c r="A2736" s="0" t="n">
        <v>1.99192367635363</v>
      </c>
      <c r="B2736" s="0" t="n">
        <v>-3.51855150331343</v>
      </c>
      <c r="C2736" s="0" t="n">
        <v>-0.66312559898695</v>
      </c>
      <c r="D2736" s="0" t="n">
        <v>-2.06442302640784</v>
      </c>
      <c r="E2736" s="0" t="n">
        <f aca="false" t="array" ref="E2736:H2736">MMULT(A2736:D2736,'Root matrix of resiudals'!$B$19:E$22)</f>
        <v>0.0774670598988285</v>
      </c>
      <c r="F2736" s="0" t="n">
        <v>-0.098538862823491</v>
      </c>
      <c r="G2736" s="0" t="n">
        <v>-0.0232232888622119</v>
      </c>
      <c r="H2736" s="0" t="n">
        <v>-0.0352526960982599</v>
      </c>
      <c r="I2736" s="3" t="n">
        <f aca="false" t="array" ref="I2736:L2736">MMULT('t+2'!I2736:L2736,'input - gretl'!$B$3:$E$6)+MMULT('Point forecasts'!$P$4:$T$4,'input - gretl'!$B$9:$E$13)+MMULT('t+2'!Q2736:S2736,'input - gretl'!$B$14:$E$16)+E2736:H2736</f>
        <v>0.00260166865601036</v>
      </c>
      <c r="J2736" s="3" t="n">
        <v>-0.111317282882487</v>
      </c>
      <c r="K2736" s="3" t="n">
        <v>-0.00890620436545997</v>
      </c>
      <c r="L2736" s="3" t="n">
        <v>-0.0855575282222106</v>
      </c>
      <c r="M2736" s="0" t="n">
        <f aca="false">'t+2'!M2736+I2736</f>
        <v>0.205551640322979</v>
      </c>
      <c r="N2736" s="0" t="n">
        <f aca="false">'t+2'!N2736+J2736</f>
        <v>-0.21311362833851</v>
      </c>
      <c r="O2736" s="0" t="n">
        <f aca="false">'t+2'!O2736+K2736</f>
        <v>2.4054952072717</v>
      </c>
      <c r="P2736" s="0" t="n">
        <f aca="false">'t+2'!P2736+L2736</f>
        <v>1.64237158692457</v>
      </c>
      <c r="Q2736" s="0" t="n">
        <f aca="false" t="array" ref="Q2736:S2736">MMULT(M2736:P2736,'input - gretl'!$B$19:$D$22)+MMULT('Point forecasts'!$J$5:$O$5,'input - gretl'!$B$23:$D$28)</f>
        <v>14.2035947473621</v>
      </c>
      <c r="R2736" s="0" t="n">
        <v>6.67094148562454</v>
      </c>
      <c r="S2736" s="0" t="n">
        <v>9.78710210182336</v>
      </c>
      <c r="U2736" s="10" t="n">
        <f aca="false">NORMSDIST(-M2736/'rhos computation'!$B$11)-EXP(M2736+'rhos computation'!$B$11^2/2)*NORMSDIST(-M2736/'rhos computation'!$B$11-'rhos computation'!$B$11)</f>
        <v>0.00365863892125685</v>
      </c>
      <c r="V2736" s="10" t="n">
        <f aca="false">NORMSDIST(-N2736/'rhos computation'!$B$23)-EXP(N2736+'rhos computation'!$B$23^2/2)*NORMSDIST(-N2736/'rhos computation'!$B$23-'rhos computation'!$B$23)</f>
        <v>0.190648958028832</v>
      </c>
      <c r="W2736" s="0" t="n">
        <f aca="false">NORMSDIST(-O2736)</f>
        <v>0.00807528190165515</v>
      </c>
      <c r="X2736" s="0" t="n">
        <f aca="false">NORMSDIST(-P2736)</f>
        <v>0.0502565097806849</v>
      </c>
    </row>
    <row r="2737" customFormat="false" ht="12.8" hidden="false" customHeight="false" outlineLevel="0" collapsed="false">
      <c r="A2737" s="0" t="n">
        <v>-0.942615101283394</v>
      </c>
      <c r="B2737" s="0" t="n">
        <v>0.408431481922539</v>
      </c>
      <c r="C2737" s="0" t="n">
        <v>-1.46665065745184</v>
      </c>
      <c r="D2737" s="0" t="n">
        <v>0.862513979939582</v>
      </c>
      <c r="E2737" s="0" t="n">
        <f aca="false" t="array" ref="E2737:H2737">MMULT(A2737:D2737,'Root matrix of resiudals'!$B$19:E$22)</f>
        <v>-0.0416597652503587</v>
      </c>
      <c r="F2737" s="0" t="n">
        <v>0.00432620762077069</v>
      </c>
      <c r="G2737" s="0" t="n">
        <v>-0.0223461134037305</v>
      </c>
      <c r="H2737" s="0" t="n">
        <v>0.0127041347820348</v>
      </c>
      <c r="I2737" s="3" t="n">
        <f aca="false" t="array" ref="I2737:L2737">MMULT('t+2'!I2737:L2737,'input - gretl'!$B$3:$E$6)+MMULT('Point forecasts'!$P$4:$T$4,'input - gretl'!$B$9:$E$13)+MMULT('t+2'!Q2737:S2737,'input - gretl'!$B$14:$E$16)+E2737:H2737</f>
        <v>-0.061852494022881</v>
      </c>
      <c r="J2737" s="3" t="n">
        <v>-0.0510806245864814</v>
      </c>
      <c r="K2737" s="3" t="n">
        <v>-0.00851561860955172</v>
      </c>
      <c r="L2737" s="3" t="n">
        <v>-0.0298763608304385</v>
      </c>
      <c r="M2737" s="0" t="n">
        <f aca="false">'t+2'!M2737+I2737</f>
        <v>0.000209602113990917</v>
      </c>
      <c r="N2737" s="0" t="n">
        <f aca="false">'t+2'!N2737+J2737</f>
        <v>-0.0931102302168991</v>
      </c>
      <c r="O2737" s="0" t="n">
        <f aca="false">'t+2'!O2737+K2737</f>
        <v>2.39873734459399</v>
      </c>
      <c r="P2737" s="0" t="n">
        <f aca="false">'t+2'!P2737+L2737</f>
        <v>1.69800940998203</v>
      </c>
      <c r="Q2737" s="0" t="n">
        <f aca="false" t="array" ref="Q2737:S2737">MMULT(M2737:P2737,'input - gretl'!$B$19:$D$22)+MMULT('Point forecasts'!$J$5:$O$5,'input - gretl'!$B$23:$D$28)</f>
        <v>13.9982527091531</v>
      </c>
      <c r="R2737" s="0" t="n">
        <v>6.79094488374615</v>
      </c>
      <c r="S2737" s="0" t="n">
        <v>9.72742988752684</v>
      </c>
      <c r="U2737" s="10" t="n">
        <f aca="false">NORMSDIST(-M2737/'rhos computation'!$B$11)-EXP(M2737+'rhos computation'!$B$11^2/2)*NORMSDIST(-M2737/'rhos computation'!$B$11-'rhos computation'!$B$11)</f>
        <v>0.0497700859536014</v>
      </c>
      <c r="V2737" s="10" t="n">
        <f aca="false">NORMSDIST(-N2737/'rhos computation'!$B$23)-EXP(N2737+'rhos computation'!$B$23^2/2)*NORMSDIST(-N2737/'rhos computation'!$B$23-'rhos computation'!$B$23)</f>
        <v>0.0886449440238948</v>
      </c>
      <c r="W2737" s="0" t="n">
        <f aca="false">NORMSDIST(-O2737)</f>
        <v>0.0082258553794021</v>
      </c>
      <c r="X2737" s="0" t="n">
        <f aca="false">NORMSDIST(-P2737)</f>
        <v>0.0447529929117722</v>
      </c>
    </row>
    <row r="2738" customFormat="false" ht="12.8" hidden="false" customHeight="false" outlineLevel="0" collapsed="false">
      <c r="A2738" s="0" t="n">
        <v>1.18921481200864</v>
      </c>
      <c r="B2738" s="0" t="n">
        <v>-3.05004574640309</v>
      </c>
      <c r="C2738" s="0" t="n">
        <v>0.711267359481007</v>
      </c>
      <c r="D2738" s="0" t="n">
        <v>-1.67218989310493</v>
      </c>
      <c r="E2738" s="0" t="n">
        <f aca="false" t="array" ref="E2738:H2738">MMULT(A2738:D2738,'Root matrix of resiudals'!$B$19:E$22)</f>
        <v>0.0456356593134431</v>
      </c>
      <c r="F2738" s="0" t="n">
        <v>-0.0820097594194617</v>
      </c>
      <c r="G2738" s="0" t="n">
        <v>6.55381954934903E-005</v>
      </c>
      <c r="H2738" s="0" t="n">
        <v>-0.0269757680649506</v>
      </c>
      <c r="I2738" s="3" t="n">
        <f aca="false" t="array" ref="I2738:L2738">MMULT('t+2'!I2738:L2738,'input - gretl'!$B$3:$E$6)+MMULT('Point forecasts'!$P$4:$T$4,'input - gretl'!$B$9:$E$13)+MMULT('t+2'!Q2738:S2738,'input - gretl'!$B$14:$E$16)+E2738:H2738</f>
        <v>0.0170395959314293</v>
      </c>
      <c r="J2738" s="3" t="n">
        <v>-0.117715216702463</v>
      </c>
      <c r="K2738" s="3" t="n">
        <v>0.0163649293316729</v>
      </c>
      <c r="L2738" s="3" t="n">
        <v>-0.0683638354016392</v>
      </c>
      <c r="M2738" s="0" t="n">
        <f aca="false">'t+2'!M2738+I2738</f>
        <v>0.156142973991743</v>
      </c>
      <c r="N2738" s="0" t="n">
        <f aca="false">'t+2'!N2738+J2738</f>
        <v>-0.165216006137109</v>
      </c>
      <c r="O2738" s="0" t="n">
        <f aca="false">'t+2'!O2738+K2738</f>
        <v>2.44006196091122</v>
      </c>
      <c r="P2738" s="0" t="n">
        <f aca="false">'t+2'!P2738+L2738</f>
        <v>1.63633456986398</v>
      </c>
      <c r="Q2738" s="0" t="n">
        <f aca="false" t="array" ref="Q2738:S2738">MMULT(M2738:P2738,'input - gretl'!$B$19:$D$22)+MMULT('Point forecasts'!$J$5:$O$5,'input - gretl'!$B$23:$D$28)</f>
        <v>14.1541860810309</v>
      </c>
      <c r="R2738" s="0" t="n">
        <v>6.71883910782594</v>
      </c>
      <c r="S2738" s="0" t="n">
        <v>9.82741036053835</v>
      </c>
      <c r="U2738" s="10" t="n">
        <f aca="false">NORMSDIST(-M2738/'rhos computation'!$B$11)-EXP(M2738+'rhos computation'!$B$11^2/2)*NORMSDIST(-M2738/'rhos computation'!$B$11-'rhos computation'!$B$11)</f>
        <v>0.00795882012869584</v>
      </c>
      <c r="V2738" s="10" t="n">
        <f aca="false">NORMSDIST(-N2738/'rhos computation'!$B$23)-EXP(N2738+'rhos computation'!$B$23^2/2)*NORMSDIST(-N2738/'rhos computation'!$B$23-'rhos computation'!$B$23)</f>
        <v>0.150966658000249</v>
      </c>
      <c r="W2738" s="0" t="n">
        <f aca="false">NORMSDIST(-O2738)</f>
        <v>0.00734237148711251</v>
      </c>
      <c r="X2738" s="0" t="n">
        <f aca="false">NORMSDIST(-P2738)</f>
        <v>0.0508847923876356</v>
      </c>
    </row>
    <row r="2739" customFormat="false" ht="12.8" hidden="false" customHeight="false" outlineLevel="0" collapsed="false">
      <c r="A2739" s="0" t="n">
        <v>1.14572580700002</v>
      </c>
      <c r="B2739" s="0" t="n">
        <v>0.379197255192005</v>
      </c>
      <c r="C2739" s="0" t="n">
        <v>-0.609862231582975</v>
      </c>
      <c r="D2739" s="0" t="n">
        <v>1.42611849838771</v>
      </c>
      <c r="E2739" s="0" t="n">
        <f aca="false" t="array" ref="E2739:H2739">MMULT(A2739:D2739,'Root matrix of resiudals'!$B$19:E$22)</f>
        <v>0.0487159950936212</v>
      </c>
      <c r="F2739" s="0" t="n">
        <v>0.011332646689941</v>
      </c>
      <c r="G2739" s="0" t="n">
        <v>-0.00541817338757929</v>
      </c>
      <c r="H2739" s="0" t="n">
        <v>0.0220294696074745</v>
      </c>
      <c r="I2739" s="3" t="n">
        <f aca="false" t="array" ref="I2739:L2739">MMULT('t+2'!I2739:L2739,'input - gretl'!$B$3:$E$6)+MMULT('Point forecasts'!$P$4:$T$4,'input - gretl'!$B$9:$E$13)+MMULT('t+2'!Q2739:S2739,'input - gretl'!$B$14:$E$16)+E2739:H2739</f>
        <v>-0.0426303850150244</v>
      </c>
      <c r="J2739" s="3" t="n">
        <v>-0.0790442639268039</v>
      </c>
      <c r="K2739" s="3" t="n">
        <v>0.01650487975987</v>
      </c>
      <c r="L2739" s="3" t="n">
        <v>-0.022241926168058</v>
      </c>
      <c r="M2739" s="0" t="n">
        <f aca="false">'t+2'!M2739+I2739</f>
        <v>0.14065273492127</v>
      </c>
      <c r="N2739" s="0" t="n">
        <f aca="false">'t+2'!N2739+J2739</f>
        <v>-0.0754959119548241</v>
      </c>
      <c r="O2739" s="0" t="n">
        <f aca="false">'t+2'!O2739+K2739</f>
        <v>2.45097911395045</v>
      </c>
      <c r="P2739" s="0" t="n">
        <f aca="false">'t+2'!P2739+L2739</f>
        <v>1.74304149754647</v>
      </c>
      <c r="Q2739" s="0" t="n">
        <f aca="false" t="array" ref="Q2739:S2739">MMULT(M2739:P2739,'input - gretl'!$B$19:$D$22)+MMULT('Point forecasts'!$J$5:$O$5,'input - gretl'!$B$23:$D$28)</f>
        <v>14.1386958419604</v>
      </c>
      <c r="R2739" s="0" t="n">
        <v>6.80855920200823</v>
      </c>
      <c r="S2739" s="0" t="n">
        <v>9.73684389000515</v>
      </c>
      <c r="U2739" s="10" t="n">
        <f aca="false">NORMSDIST(-M2739/'rhos computation'!$B$11)-EXP(M2739+'rhos computation'!$B$11^2/2)*NORMSDIST(-M2739/'rhos computation'!$B$11-'rhos computation'!$B$11)</f>
        <v>0.00994743742241663</v>
      </c>
      <c r="V2739" s="10" t="n">
        <f aca="false">NORMSDIST(-N2739/'rhos computation'!$B$23)-EXP(N2739+'rhos computation'!$B$23^2/2)*NORMSDIST(-N2739/'rhos computation'!$B$23-'rhos computation'!$B$23)</f>
        <v>0.0736643072562732</v>
      </c>
      <c r="W2739" s="0" t="n">
        <f aca="false">NORMSDIST(-O2739)</f>
        <v>0.0071234109855934</v>
      </c>
      <c r="X2739" s="0" t="n">
        <f aca="false">NORMSDIST(-P2739)</f>
        <v>0.0406631832036028</v>
      </c>
    </row>
    <row r="2740" customFormat="false" ht="12.8" hidden="false" customHeight="false" outlineLevel="0" collapsed="false">
      <c r="A2740" s="0" t="n">
        <v>0.150232367218484</v>
      </c>
      <c r="B2740" s="0" t="n">
        <v>1.07934455756839</v>
      </c>
      <c r="C2740" s="0" t="n">
        <v>2.23452319941991</v>
      </c>
      <c r="D2740" s="0" t="n">
        <v>-0.307421438230408</v>
      </c>
      <c r="E2740" s="0" t="n">
        <f aca="false" t="array" ref="E2740:H2740">MMULT(A2740:D2740,'Root matrix of resiudals'!$B$19:E$22)</f>
        <v>0.0117676473763325</v>
      </c>
      <c r="F2740" s="0" t="n">
        <v>0.0391820507819908</v>
      </c>
      <c r="G2740" s="0" t="n">
        <v>0.0397194055170557</v>
      </c>
      <c r="H2740" s="0" t="n">
        <v>-0.00241612017895848</v>
      </c>
      <c r="I2740" s="3" t="n">
        <f aca="false" t="array" ref="I2740:L2740">MMULT('t+2'!I2740:L2740,'input - gretl'!$B$3:$E$6)+MMULT('Point forecasts'!$P$4:$T$4,'input - gretl'!$B$9:$E$13)+MMULT('t+2'!Q2740:S2740,'input - gretl'!$B$14:$E$16)+E2740:H2740</f>
        <v>-0.0217209939999795</v>
      </c>
      <c r="J2740" s="3" t="n">
        <v>-0.0158304438548219</v>
      </c>
      <c r="K2740" s="3" t="n">
        <v>0.0499976329210168</v>
      </c>
      <c r="L2740" s="3" t="n">
        <v>-0.0562062950834221</v>
      </c>
      <c r="M2740" s="0" t="n">
        <f aca="false">'t+2'!M2740+I2740</f>
        <v>0.0728325912867726</v>
      </c>
      <c r="N2740" s="0" t="n">
        <f aca="false">'t+2'!N2740+J2740</f>
        <v>-0.0717398764733366</v>
      </c>
      <c r="O2740" s="0" t="n">
        <f aca="false">'t+2'!O2740+K2740</f>
        <v>2.44617550602672</v>
      </c>
      <c r="P2740" s="0" t="n">
        <f aca="false">'t+2'!P2740+L2740</f>
        <v>1.66158896685567</v>
      </c>
      <c r="Q2740" s="0" t="n">
        <f aca="false" t="array" ref="Q2740:S2740">MMULT(M2740:P2740,'input - gretl'!$B$19:$D$22)+MMULT('Point forecasts'!$J$5:$O$5,'input - gretl'!$B$23:$D$28)</f>
        <v>14.0708756983259</v>
      </c>
      <c r="R2740" s="0" t="n">
        <v>6.81231523748972</v>
      </c>
      <c r="S2740" s="0" t="n">
        <v>9.8095057113949</v>
      </c>
      <c r="U2740" s="10" t="n">
        <f aca="false">NORMSDIST(-M2740/'rhos computation'!$B$11)-EXP(M2740+'rhos computation'!$B$11^2/2)*NORMSDIST(-M2740/'rhos computation'!$B$11-'rhos computation'!$B$11)</f>
        <v>0.023658902044467</v>
      </c>
      <c r="V2740" s="10" t="n">
        <f aca="false">NORMSDIST(-N2740/'rhos computation'!$B$23)-EXP(N2740+'rhos computation'!$B$23^2/2)*NORMSDIST(-N2740/'rhos computation'!$B$23-'rhos computation'!$B$23)</f>
        <v>0.0705399416684166</v>
      </c>
      <c r="W2740" s="0" t="n">
        <f aca="false">NORMSDIST(-O2740)</f>
        <v>0.00721903494533202</v>
      </c>
      <c r="X2740" s="0" t="n">
        <f aca="false">NORMSDIST(-P2740)</f>
        <v>0.0482976085315652</v>
      </c>
    </row>
    <row r="2741" customFormat="false" ht="12.8" hidden="false" customHeight="false" outlineLevel="0" collapsed="false">
      <c r="A2741" s="0" t="n">
        <v>0.243812353792369</v>
      </c>
      <c r="B2741" s="0" t="n">
        <v>-0.43415488578229</v>
      </c>
      <c r="C2741" s="0" t="n">
        <v>-0.0203633127439589</v>
      </c>
      <c r="D2741" s="0" t="n">
        <v>-0.386898380821152</v>
      </c>
      <c r="E2741" s="0" t="n">
        <f aca="false" t="array" ref="E2741:H2741">MMULT(A2741:D2741,'Root matrix of resiudals'!$B$19:E$22)</f>
        <v>0.00960062038276276</v>
      </c>
      <c r="F2741" s="0" t="n">
        <v>-0.0119512085701509</v>
      </c>
      <c r="G2741" s="0" t="n">
        <v>-0.00202886757216037</v>
      </c>
      <c r="H2741" s="0" t="n">
        <v>-0.00642340690880266</v>
      </c>
      <c r="I2741" s="3" t="n">
        <f aca="false" t="array" ref="I2741:L2741">MMULT('t+2'!I2741:L2741,'input - gretl'!$B$3:$E$6)+MMULT('Point forecasts'!$P$4:$T$4,'input - gretl'!$B$9:$E$13)+MMULT('t+2'!Q2741:S2741,'input - gretl'!$B$14:$E$16)+E2741:H2741</f>
        <v>-0.0680047121763574</v>
      </c>
      <c r="J2741" s="3" t="n">
        <v>-0.0718683440722966</v>
      </c>
      <c r="K2741" s="3" t="n">
        <v>0.00973629258544716</v>
      </c>
      <c r="L2741" s="3" t="n">
        <v>-0.0507179244411608</v>
      </c>
      <c r="M2741" s="0" t="n">
        <f aca="false">'t+2'!M2741+I2741</f>
        <v>0.0712348735674163</v>
      </c>
      <c r="N2741" s="0" t="n">
        <f aca="false">'t+2'!N2741+J2741</f>
        <v>-0.111462923400353</v>
      </c>
      <c r="O2741" s="0" t="n">
        <f aca="false">'t+2'!O2741+K2741</f>
        <v>2.43120847675595</v>
      </c>
      <c r="P2741" s="0" t="n">
        <f aca="false">'t+2'!P2741+L2741</f>
        <v>1.66980205191762</v>
      </c>
      <c r="Q2741" s="0" t="n">
        <f aca="false" t="array" ref="Q2741:S2741">MMULT(M2741:P2741,'input - gretl'!$B$19:$D$22)+MMULT('Point forecasts'!$J$5:$O$5,'input - gretl'!$B$23:$D$28)</f>
        <v>14.0692779806065</v>
      </c>
      <c r="R2741" s="0" t="n">
        <v>6.7725921905627</v>
      </c>
      <c r="S2741" s="0" t="n">
        <v>9.78672762757596</v>
      </c>
      <c r="U2741" s="10" t="n">
        <f aca="false">NORMSDIST(-M2741/'rhos computation'!$B$11)-EXP(M2741+'rhos computation'!$B$11^2/2)*NORMSDIST(-M2741/'rhos computation'!$B$11-'rhos computation'!$B$11)</f>
        <v>0.0240966273278407</v>
      </c>
      <c r="V2741" s="10" t="n">
        <f aca="false">NORMSDIST(-N2741/'rhos computation'!$B$23)-EXP(N2741+'rhos computation'!$B$23^2/2)*NORMSDIST(-N2741/'rhos computation'!$B$23-'rhos computation'!$B$23)</f>
        <v>0.104572024479211</v>
      </c>
      <c r="W2741" s="0" t="n">
        <f aca="false">NORMSDIST(-O2741)</f>
        <v>0.00752427646776952</v>
      </c>
      <c r="X2741" s="0" t="n">
        <f aca="false">NORMSDIST(-P2741)</f>
        <v>0.0474792671470674</v>
      </c>
    </row>
    <row r="2742" customFormat="false" ht="12.8" hidden="false" customHeight="false" outlineLevel="0" collapsed="false">
      <c r="A2742" s="0" t="n">
        <v>0.856136992761142</v>
      </c>
      <c r="B2742" s="0" t="n">
        <v>-0.553004640529864</v>
      </c>
      <c r="C2742" s="0" t="n">
        <v>-2.13549433698206</v>
      </c>
      <c r="D2742" s="0" t="n">
        <v>-0.0506389542739305</v>
      </c>
      <c r="E2742" s="0" t="n">
        <f aca="false" t="array" ref="E2742:H2742">MMULT(A2742:D2742,'Root matrix of resiudals'!$B$19:E$22)</f>
        <v>0.0328613695659653</v>
      </c>
      <c r="F2742" s="0" t="n">
        <v>-0.0215326899147235</v>
      </c>
      <c r="G2742" s="0" t="n">
        <v>-0.0354005758614818</v>
      </c>
      <c r="H2742" s="0" t="n">
        <v>-0.00363151297803188</v>
      </c>
      <c r="I2742" s="3" t="n">
        <f aca="false" t="array" ref="I2742:L2742">MMULT('t+2'!I2742:L2742,'input - gretl'!$B$3:$E$6)+MMULT('Point forecasts'!$P$4:$T$4,'input - gretl'!$B$9:$E$13)+MMULT('t+2'!Q2742:S2742,'input - gretl'!$B$14:$E$16)+E2742:H2742</f>
        <v>-0.0445339101808118</v>
      </c>
      <c r="J2742" s="3" t="n">
        <v>-0.0521122384470985</v>
      </c>
      <c r="K2742" s="3" t="n">
        <v>-0.0206620413261241</v>
      </c>
      <c r="L2742" s="3" t="n">
        <v>-0.0528971268632671</v>
      </c>
      <c r="M2742" s="0" t="n">
        <f aca="false">'t+2'!M2742+I2742</f>
        <v>0.130029473538085</v>
      </c>
      <c r="N2742" s="0" t="n">
        <f aca="false">'t+2'!N2742+J2742</f>
        <v>-0.135188472471093</v>
      </c>
      <c r="O2742" s="0" t="n">
        <f aca="false">'t+2'!O2742+K2742</f>
        <v>2.38346723396523</v>
      </c>
      <c r="P2742" s="0" t="n">
        <f aca="false">'t+2'!P2742+L2742</f>
        <v>1.67735865587074</v>
      </c>
      <c r="Q2742" s="0" t="n">
        <f aca="false" t="array" ref="Q2742:S2742">MMULT(M2742:P2742,'input - gretl'!$B$19:$D$22)+MMULT('Point forecasts'!$J$5:$O$5,'input - gretl'!$B$23:$D$28)</f>
        <v>14.1280725805772</v>
      </c>
      <c r="R2742" s="0" t="n">
        <v>6.74886664149196</v>
      </c>
      <c r="S2742" s="0" t="n">
        <v>9.73179967659564</v>
      </c>
      <c r="U2742" s="10" t="n">
        <f aca="false">NORMSDIST(-M2742/'rhos computation'!$B$11)-EXP(M2742+'rhos computation'!$B$11^2/2)*NORMSDIST(-M2742/'rhos computation'!$B$11-'rhos computation'!$B$11)</f>
        <v>0.0115275137139725</v>
      </c>
      <c r="V2742" s="10" t="n">
        <f aca="false">NORMSDIST(-N2742/'rhos computation'!$B$23)-EXP(N2742+'rhos computation'!$B$23^2/2)*NORMSDIST(-N2742/'rhos computation'!$B$23-'rhos computation'!$B$23)</f>
        <v>0.125214936974153</v>
      </c>
      <c r="W2742" s="0" t="n">
        <f aca="false">NORMSDIST(-O2742)</f>
        <v>0.00857520558110538</v>
      </c>
      <c r="X2742" s="0" t="n">
        <f aca="false">NORMSDIST(-P2742)</f>
        <v>0.0467361844747825</v>
      </c>
    </row>
    <row r="2743" customFormat="false" ht="12.8" hidden="false" customHeight="false" outlineLevel="0" collapsed="false">
      <c r="A2743" s="0" t="n">
        <v>0.927794514036241</v>
      </c>
      <c r="B2743" s="0" t="n">
        <v>0.203081776472735</v>
      </c>
      <c r="C2743" s="0" t="n">
        <v>1.46171634052337</v>
      </c>
      <c r="D2743" s="0" t="n">
        <v>0.761171145696969</v>
      </c>
      <c r="E2743" s="0" t="n">
        <f aca="false" t="array" ref="E2743:H2743">MMULT(A2743:D2743,'Root matrix of resiudals'!$B$19:E$22)</f>
        <v>0.0417806985554234</v>
      </c>
      <c r="F2743" s="0" t="n">
        <v>0.0132013807279808</v>
      </c>
      <c r="G2743" s="0" t="n">
        <v>0.026303395097348</v>
      </c>
      <c r="H2743" s="0" t="n">
        <v>0.0136836780446513</v>
      </c>
      <c r="I2743" s="3" t="n">
        <f aca="false" t="array" ref="I2743:L2743">MMULT('t+2'!I2743:L2743,'input - gretl'!$B$3:$E$6)+MMULT('Point forecasts'!$P$4:$T$4,'input - gretl'!$B$9:$E$13)+MMULT('t+2'!Q2743:S2743,'input - gretl'!$B$14:$E$16)+E2743:H2743</f>
        <v>0.0041591957169704</v>
      </c>
      <c r="J2743" s="3" t="n">
        <v>-0.0316286333527775</v>
      </c>
      <c r="K2743" s="3" t="n">
        <v>0.0278296696940123</v>
      </c>
      <c r="L2743" s="3" t="n">
        <v>-0.0433506444903543</v>
      </c>
      <c r="M2743" s="0" t="n">
        <f aca="false">'t+2'!M2743+I2743</f>
        <v>0.0535004125287304</v>
      </c>
      <c r="N2743" s="0" t="n">
        <f aca="false">'t+2'!N2743+J2743</f>
        <v>-0.129635021897896</v>
      </c>
      <c r="O2743" s="0" t="n">
        <f aca="false">'t+2'!O2743+K2743</f>
        <v>2.41099780183501</v>
      </c>
      <c r="P2743" s="0" t="n">
        <f aca="false">'t+2'!P2743+L2743</f>
        <v>1.68586172239764</v>
      </c>
      <c r="Q2743" s="0" t="n">
        <f aca="false" t="array" ref="Q2743:S2743">MMULT(M2743:P2743,'input - gretl'!$B$19:$D$22)+MMULT('Point forecasts'!$J$5:$O$5,'input - gretl'!$B$23:$D$28)</f>
        <v>14.0515435195679</v>
      </c>
      <c r="R2743" s="0" t="n">
        <v>6.75442009206516</v>
      </c>
      <c r="S2743" s="0" t="n">
        <v>9.75124340304499</v>
      </c>
      <c r="U2743" s="10" t="n">
        <f aca="false">NORMSDIST(-M2743/'rhos computation'!$B$11)-EXP(M2743+'rhos computation'!$B$11^2/2)*NORMSDIST(-M2743/'rhos computation'!$B$11-'rhos computation'!$B$11)</f>
        <v>0.0293535616419851</v>
      </c>
      <c r="V2743" s="10" t="n">
        <f aca="false">NORMSDIST(-N2743/'rhos computation'!$B$23)-EXP(N2743+'rhos computation'!$B$23^2/2)*NORMSDIST(-N2743/'rhos computation'!$B$23-'rhos computation'!$B$23)</f>
        <v>0.120396270925816</v>
      </c>
      <c r="W2743" s="0" t="n">
        <f aca="false">NORMSDIST(-O2743)</f>
        <v>0.00795447216212873</v>
      </c>
      <c r="X2743" s="0" t="n">
        <f aca="false">NORMSDIST(-P2743)</f>
        <v>0.0459112180366945</v>
      </c>
    </row>
    <row r="2744" customFormat="false" ht="12.8" hidden="false" customHeight="false" outlineLevel="0" collapsed="false">
      <c r="A2744" s="0" t="n">
        <v>0.919827057235069</v>
      </c>
      <c r="B2744" s="0" t="n">
        <v>0.288721430107304</v>
      </c>
      <c r="C2744" s="0" t="n">
        <v>0.844657358495543</v>
      </c>
      <c r="D2744" s="0" t="n">
        <v>1.70942930019719</v>
      </c>
      <c r="E2744" s="0" t="n">
        <f aca="false" t="array" ref="E2744:H2744">MMULT(A2744:D2744,'Root matrix of resiudals'!$B$19:E$22)</f>
        <v>0.0405074007713921</v>
      </c>
      <c r="F2744" s="0" t="n">
        <v>0.0134770114353403</v>
      </c>
      <c r="G2744" s="0" t="n">
        <v>0.0177427740718866</v>
      </c>
      <c r="H2744" s="0" t="n">
        <v>0.0283731098171795</v>
      </c>
      <c r="I2744" s="3" t="n">
        <f aca="false" t="array" ref="I2744:L2744">MMULT('t+2'!I2744:L2744,'input - gretl'!$B$3:$E$6)+MMULT('Point forecasts'!$P$4:$T$4,'input - gretl'!$B$9:$E$13)+MMULT('t+2'!Q2744:S2744,'input - gretl'!$B$14:$E$16)+E2744:H2744</f>
        <v>-0.0518184795157584</v>
      </c>
      <c r="J2744" s="3" t="n">
        <v>-0.0713296114035291</v>
      </c>
      <c r="K2744" s="3" t="n">
        <v>0.0195604227273034</v>
      </c>
      <c r="L2744" s="3" t="n">
        <v>-0.0226929360502757</v>
      </c>
      <c r="M2744" s="0" t="n">
        <f aca="false">'t+2'!M2744+I2744</f>
        <v>0.027854724157466</v>
      </c>
      <c r="N2744" s="0" t="n">
        <f aca="false">'t+2'!N2744+J2744</f>
        <v>-0.133026909556854</v>
      </c>
      <c r="O2744" s="0" t="n">
        <f aca="false">'t+2'!O2744+K2744</f>
        <v>2.38598217854236</v>
      </c>
      <c r="P2744" s="0" t="n">
        <f aca="false">'t+2'!P2744+L2744</f>
        <v>1.70629358545052</v>
      </c>
      <c r="Q2744" s="0" t="n">
        <f aca="false" t="array" ref="Q2744:S2744">MMULT(M2744:P2744,'input - gretl'!$B$19:$D$22)+MMULT('Point forecasts'!$J$5:$O$5,'input - gretl'!$B$23:$D$28)</f>
        <v>14.0258978311966</v>
      </c>
      <c r="R2744" s="0" t="n">
        <v>6.7510282044062</v>
      </c>
      <c r="S2744" s="0" t="n">
        <v>9.70679605639591</v>
      </c>
      <c r="U2744" s="10" t="n">
        <f aca="false">NORMSDIST(-M2744/'rhos computation'!$B$11)-EXP(M2744+'rhos computation'!$B$11^2/2)*NORMSDIST(-M2744/'rhos computation'!$B$11-'rhos computation'!$B$11)</f>
        <v>0.0382963994660287</v>
      </c>
      <c r="V2744" s="10" t="n">
        <f aca="false">NORMSDIST(-N2744/'rhos computation'!$B$23)-EXP(N2744+'rhos computation'!$B$23^2/2)*NORMSDIST(-N2744/'rhos computation'!$B$23-'rhos computation'!$B$23)</f>
        <v>0.123340914001246</v>
      </c>
      <c r="W2744" s="0" t="n">
        <f aca="false">NORMSDIST(-O2744)</f>
        <v>0.00851678823985158</v>
      </c>
      <c r="X2744" s="0" t="n">
        <f aca="false">NORMSDIST(-P2744)</f>
        <v>0.0439767158961058</v>
      </c>
    </row>
    <row r="2745" customFormat="false" ht="12.8" hidden="false" customHeight="false" outlineLevel="0" collapsed="false">
      <c r="A2745" s="0" t="n">
        <v>-0.991114316280058</v>
      </c>
      <c r="B2745" s="0" t="n">
        <v>0.244395698461739</v>
      </c>
      <c r="C2745" s="0" t="n">
        <v>-1.06332490506208</v>
      </c>
      <c r="D2745" s="0" t="n">
        <v>0.998897270906195</v>
      </c>
      <c r="E2745" s="0" t="n">
        <f aca="false" t="array" ref="E2745:H2745">MMULT(A2745:D2745,'Root matrix of resiudals'!$B$19:E$22)</f>
        <v>-0.0436659933349793</v>
      </c>
      <c r="F2745" s="0" t="n">
        <v>0.000986603433097201</v>
      </c>
      <c r="G2745" s="0" t="n">
        <v>-0.0163389719486238</v>
      </c>
      <c r="H2745" s="0" t="n">
        <v>0.0153869415313652</v>
      </c>
      <c r="I2745" s="3" t="n">
        <f aca="false" t="array" ref="I2745:L2745">MMULT('t+2'!I2745:L2745,'input - gretl'!$B$3:$E$6)+MMULT('Point forecasts'!$P$4:$T$4,'input - gretl'!$B$9:$E$13)+MMULT('t+2'!Q2745:S2745,'input - gretl'!$B$14:$E$16)+E2745:H2745</f>
        <v>-0.09455893600792</v>
      </c>
      <c r="J2745" s="3" t="n">
        <v>-0.0455744922131978</v>
      </c>
      <c r="K2745" s="3" t="n">
        <v>-0.00406188163930887</v>
      </c>
      <c r="L2745" s="3" t="n">
        <v>-0.031289960336022</v>
      </c>
      <c r="M2745" s="0" t="n">
        <f aca="false">'t+2'!M2745+I2745</f>
        <v>0.0400052757545339</v>
      </c>
      <c r="N2745" s="0" t="n">
        <f aca="false">'t+2'!N2745+J2745</f>
        <v>-0.107835863604196</v>
      </c>
      <c r="O2745" s="0" t="n">
        <f aca="false">'t+2'!O2745+K2745</f>
        <v>2.41128132418469</v>
      </c>
      <c r="P2745" s="0" t="n">
        <f aca="false">'t+2'!P2745+L2745</f>
        <v>1.70146435255136</v>
      </c>
      <c r="Q2745" s="0" t="n">
        <f aca="false" t="array" ref="Q2745:S2745">MMULT(M2745:P2745,'input - gretl'!$B$19:$D$22)+MMULT('Point forecasts'!$J$5:$O$5,'input - gretl'!$B$23:$D$28)</f>
        <v>14.0380483827937</v>
      </c>
      <c r="R2745" s="0" t="n">
        <v>6.77621925035886</v>
      </c>
      <c r="S2745" s="0" t="n">
        <v>9.73668804398698</v>
      </c>
      <c r="U2745" s="10" t="n">
        <f aca="false">NORMSDIST(-M2745/'rhos computation'!$B$11)-EXP(M2745+'rhos computation'!$B$11^2/2)*NORMSDIST(-M2745/'rhos computation'!$B$11-'rhos computation'!$B$11)</f>
        <v>0.0338577328818975</v>
      </c>
      <c r="V2745" s="10" t="n">
        <f aca="false">NORMSDIST(-N2745/'rhos computation'!$B$23)-EXP(N2745+'rhos computation'!$B$23^2/2)*NORMSDIST(-N2745/'rhos computation'!$B$23-'rhos computation'!$B$23)</f>
        <v>0.101412940441671</v>
      </c>
      <c r="W2745" s="0" t="n">
        <f aca="false">NORMSDIST(-O2745)</f>
        <v>0.00794829069624304</v>
      </c>
      <c r="X2745" s="0" t="n">
        <f aca="false">NORMSDIST(-P2745)</f>
        <v>0.0444279130803954</v>
      </c>
    </row>
    <row r="2746" customFormat="false" ht="12.8" hidden="false" customHeight="false" outlineLevel="0" collapsed="false">
      <c r="A2746" s="0" t="n">
        <v>0.167805401561588</v>
      </c>
      <c r="B2746" s="0" t="n">
        <v>0.397989587218429</v>
      </c>
      <c r="C2746" s="0" t="n">
        <v>0.348732584663157</v>
      </c>
      <c r="D2746" s="0" t="n">
        <v>-0.647106230432235</v>
      </c>
      <c r="E2746" s="0" t="n">
        <f aca="false" t="array" ref="E2746:H2746">MMULT(A2746:D2746,'Root matrix of resiudals'!$B$19:E$22)</f>
        <v>0.00877933592683402</v>
      </c>
      <c r="F2746" s="0" t="n">
        <v>0.0129609761389373</v>
      </c>
      <c r="G2746" s="0" t="n">
        <v>0.00651517155942913</v>
      </c>
      <c r="H2746" s="0" t="n">
        <v>-0.0101393673909266</v>
      </c>
      <c r="I2746" s="3" t="n">
        <f aca="false" t="array" ref="I2746:L2746">MMULT('t+2'!I2746:L2746,'input - gretl'!$B$3:$E$6)+MMULT('Point forecasts'!$P$4:$T$4,'input - gretl'!$B$9:$E$13)+MMULT('t+2'!Q2746:S2746,'input - gretl'!$B$14:$E$16)+E2746:H2746</f>
        <v>-0.0504940156189608</v>
      </c>
      <c r="J2746" s="3" t="n">
        <v>-0.0366110977125418</v>
      </c>
      <c r="K2746" s="3" t="n">
        <v>0.0190497981601055</v>
      </c>
      <c r="L2746" s="3" t="n">
        <v>-0.0555436733806917</v>
      </c>
      <c r="M2746" s="0" t="n">
        <f aca="false">'t+2'!M2746+I2746</f>
        <v>0.0525091271835824</v>
      </c>
      <c r="N2746" s="0" t="n">
        <f aca="false">'t+2'!N2746+J2746</f>
        <v>-0.101125985792991</v>
      </c>
      <c r="O2746" s="0" t="n">
        <f aca="false">'t+2'!O2746+K2746</f>
        <v>2.40880492646409</v>
      </c>
      <c r="P2746" s="0" t="n">
        <f aca="false">'t+2'!P2746+L2746</f>
        <v>1.67088650114704</v>
      </c>
      <c r="Q2746" s="0" t="n">
        <f aca="false" t="array" ref="Q2746:S2746">MMULT(M2746:P2746,'input - gretl'!$B$19:$D$22)+MMULT('Point forecasts'!$J$5:$O$5,'input - gretl'!$B$23:$D$28)</f>
        <v>14.0505522342227</v>
      </c>
      <c r="R2746" s="0" t="n">
        <v>6.78292912817006</v>
      </c>
      <c r="S2746" s="0" t="n">
        <v>9.76329271184446</v>
      </c>
      <c r="U2746" s="10" t="n">
        <f aca="false">NORMSDIST(-M2746/'rhos computation'!$B$11)-EXP(M2746+'rhos computation'!$B$11^2/2)*NORMSDIST(-M2746/'rhos computation'!$B$11-'rhos computation'!$B$11)</f>
        <v>0.0296693804109432</v>
      </c>
      <c r="V2746" s="10" t="n">
        <f aca="false">NORMSDIST(-N2746/'rhos computation'!$B$23)-EXP(N2746+'rhos computation'!$B$23^2/2)*NORMSDIST(-N2746/'rhos computation'!$B$23-'rhos computation'!$B$23)</f>
        <v>0.0955795835016539</v>
      </c>
      <c r="W2746" s="0" t="n">
        <f aca="false">NORMSDIST(-O2746)</f>
        <v>0.00800242505133105</v>
      </c>
      <c r="X2746" s="0" t="n">
        <f aca="false">NORMSDIST(-P2746)</f>
        <v>0.0473720491553358</v>
      </c>
    </row>
    <row r="2747" customFormat="false" ht="12.8" hidden="false" customHeight="false" outlineLevel="0" collapsed="false">
      <c r="A2747" s="0" t="n">
        <v>0.707837638313055</v>
      </c>
      <c r="B2747" s="0" t="n">
        <v>0.155462385702185</v>
      </c>
      <c r="C2747" s="0" t="n">
        <v>-0.47384815692563</v>
      </c>
      <c r="D2747" s="0" t="n">
        <v>1.21411684354179</v>
      </c>
      <c r="E2747" s="0" t="n">
        <f aca="false" t="array" ref="E2747:H2747">MMULT(A2747:D2747,'Root matrix of resiudals'!$B$19:E$22)</f>
        <v>0.0296712110684821</v>
      </c>
      <c r="F2747" s="0" t="n">
        <v>0.00442300795618204</v>
      </c>
      <c r="G2747" s="0" t="n">
        <v>-0.00481326845517887</v>
      </c>
      <c r="H2747" s="0" t="n">
        <v>0.0188980519154731</v>
      </c>
      <c r="I2747" s="3" t="n">
        <f aca="false" t="array" ref="I2747:L2747">MMULT('t+2'!I2747:L2747,'input - gretl'!$B$3:$E$6)+MMULT('Point forecasts'!$P$4:$T$4,'input - gretl'!$B$9:$E$13)+MMULT('t+2'!Q2747:S2747,'input - gretl'!$B$14:$E$16)+E2747:H2747</f>
        <v>-0.0305902839558555</v>
      </c>
      <c r="J2747" s="3" t="n">
        <v>-0.0541652545083535</v>
      </c>
      <c r="K2747" s="3" t="n">
        <v>0.0051934430253558</v>
      </c>
      <c r="L2747" s="3" t="n">
        <v>-0.0281506689963724</v>
      </c>
      <c r="M2747" s="0" t="n">
        <f aca="false">'t+2'!M2747+I2747</f>
        <v>0.093723741344401</v>
      </c>
      <c r="N2747" s="0" t="n">
        <f aca="false">'t+2'!N2747+J2747</f>
        <v>-0.106657143757185</v>
      </c>
      <c r="O2747" s="0" t="n">
        <f aca="false">'t+2'!O2747+K2747</f>
        <v>2.41153584863089</v>
      </c>
      <c r="P2747" s="0" t="n">
        <f aca="false">'t+2'!P2747+L2747</f>
        <v>1.69395584074389</v>
      </c>
      <c r="Q2747" s="0" t="n">
        <f aca="false" t="array" ref="Q2747:S2747">MMULT(M2747:P2747,'input - gretl'!$B$19:$D$22)+MMULT('Point forecasts'!$J$5:$O$5,'input - gretl'!$B$23:$D$28)</f>
        <v>14.0917668483835</v>
      </c>
      <c r="R2747" s="0" t="n">
        <v>6.77739797020587</v>
      </c>
      <c r="S2747" s="0" t="n">
        <v>9.74408353858768</v>
      </c>
      <c r="U2747" s="10" t="n">
        <f aca="false">NORMSDIST(-M2747/'rhos computation'!$B$11)-EXP(M2747+'rhos computation'!$B$11^2/2)*NORMSDIST(-M2747/'rhos computation'!$B$11-'rhos computation'!$B$11)</f>
        <v>0.0184566750301385</v>
      </c>
      <c r="V2747" s="10" t="n">
        <f aca="false">NORMSDIST(-N2747/'rhos computation'!$B$23)-EXP(N2747+'rhos computation'!$B$23^2/2)*NORMSDIST(-N2747/'rhos computation'!$B$23-'rhos computation'!$B$23)</f>
        <v>0.100386975904818</v>
      </c>
      <c r="W2747" s="0" t="n">
        <f aca="false">NORMSDIST(-O2747)</f>
        <v>0.00794274505264823</v>
      </c>
      <c r="X2747" s="0" t="n">
        <f aca="false">NORMSDIST(-P2747)</f>
        <v>0.0451368373201727</v>
      </c>
    </row>
    <row r="2748" customFormat="false" ht="12.8" hidden="false" customHeight="false" outlineLevel="0" collapsed="false">
      <c r="A2748" s="0" t="n">
        <v>0.0439356728447267</v>
      </c>
      <c r="B2748" s="0" t="n">
        <v>-1.31824703371879</v>
      </c>
      <c r="C2748" s="0" t="n">
        <v>0.23147257396597</v>
      </c>
      <c r="D2748" s="0" t="n">
        <v>-1.56306215995475</v>
      </c>
      <c r="E2748" s="0" t="n">
        <f aca="false" t="array" ref="E2748:H2748">MMULT(A2748:D2748,'Root matrix of resiudals'!$B$19:E$22)</f>
        <v>-0.000215332364624685</v>
      </c>
      <c r="F2748" s="0" t="n">
        <v>-0.036837221000659</v>
      </c>
      <c r="G2748" s="0" t="n">
        <v>-0.00273856794443258</v>
      </c>
      <c r="H2748" s="0" t="n">
        <v>-0.0252021911271575</v>
      </c>
      <c r="I2748" s="3" t="n">
        <f aca="false" t="array" ref="I2748:L2748">MMULT('t+2'!I2748:L2748,'input - gretl'!$B$3:$E$6)+MMULT('Point forecasts'!$P$4:$T$4,'input - gretl'!$B$9:$E$13)+MMULT('t+2'!Q2748:S2748,'input - gretl'!$B$14:$E$16)+E2748:H2748</f>
        <v>-0.0107200171664282</v>
      </c>
      <c r="J2748" s="3" t="n">
        <v>-0.104756193516256</v>
      </c>
      <c r="K2748" s="3" t="n">
        <v>0.0122351092965116</v>
      </c>
      <c r="L2748" s="3" t="n">
        <v>-0.0611064567917349</v>
      </c>
      <c r="M2748" s="0" t="n">
        <f aca="false">'t+2'!M2748+I2748</f>
        <v>0.0788933141653221</v>
      </c>
      <c r="N2748" s="0" t="n">
        <f aca="false">'t+2'!N2748+J2748</f>
        <v>-0.112604074619577</v>
      </c>
      <c r="O2748" s="0" t="n">
        <f aca="false">'t+2'!O2748+K2748</f>
        <v>2.4491072393815</v>
      </c>
      <c r="P2748" s="0" t="n">
        <f aca="false">'t+2'!P2748+L2748</f>
        <v>1.65696695678351</v>
      </c>
      <c r="Q2748" s="0" t="n">
        <f aca="false" t="array" ref="Q2748:S2748">MMULT(M2748:P2748,'input - gretl'!$B$19:$D$22)+MMULT('Point forecasts'!$J$5:$O$5,'input - gretl'!$B$23:$D$28)</f>
        <v>14.0769364212044</v>
      </c>
      <c r="R2748" s="0" t="n">
        <v>6.77145103934348</v>
      </c>
      <c r="S2748" s="0" t="n">
        <v>9.81683320742881</v>
      </c>
      <c r="U2748" s="10" t="n">
        <f aca="false">NORMSDIST(-M2748/'rhos computation'!$B$11)-EXP(M2748+'rhos computation'!$B$11^2/2)*NORMSDIST(-M2748/'rhos computation'!$B$11-'rhos computation'!$B$11)</f>
        <v>0.0220509190031955</v>
      </c>
      <c r="V2748" s="10" t="n">
        <f aca="false">NORMSDIST(-N2748/'rhos computation'!$B$23)-EXP(N2748+'rhos computation'!$B$23^2/2)*NORMSDIST(-N2748/'rhos computation'!$B$23-'rhos computation'!$B$23)</f>
        <v>0.105566386768883</v>
      </c>
      <c r="W2748" s="0" t="n">
        <f aca="false">NORMSDIST(-O2748)</f>
        <v>0.00716054012404806</v>
      </c>
      <c r="X2748" s="0" t="n">
        <f aca="false">NORMSDIST(-P2748)</f>
        <v>0.0487630779135484</v>
      </c>
    </row>
    <row r="2749" customFormat="false" ht="12.8" hidden="false" customHeight="false" outlineLevel="0" collapsed="false">
      <c r="A2749" s="0" t="n">
        <v>-0.674147269742948</v>
      </c>
      <c r="B2749" s="0" t="n">
        <v>0.0805979241706557</v>
      </c>
      <c r="C2749" s="0" t="n">
        <v>-0.568521700837867</v>
      </c>
      <c r="D2749" s="0" t="n">
        <v>-1.45334535716284</v>
      </c>
      <c r="E2749" s="0" t="n">
        <f aca="false" t="array" ref="E2749:H2749">MMULT(A2749:D2749,'Root matrix of resiudals'!$B$19:E$22)</f>
        <v>-0.0288873279046328</v>
      </c>
      <c r="F2749" s="0" t="n">
        <v>-0.00136022924495327</v>
      </c>
      <c r="G2749" s="0" t="n">
        <v>-0.011369904194296</v>
      </c>
      <c r="H2749" s="0" t="n">
        <v>-0.0239711976412813</v>
      </c>
      <c r="I2749" s="3" t="n">
        <f aca="false" t="array" ref="I2749:L2749">MMULT('t+2'!I2749:L2749,'input - gretl'!$B$3:$E$6)+MMULT('Point forecasts'!$P$4:$T$4,'input - gretl'!$B$9:$E$13)+MMULT('t+2'!Q2749:S2749,'input - gretl'!$B$14:$E$16)+E2749:H2749</f>
        <v>-0.0647231473389946</v>
      </c>
      <c r="J2749" s="3" t="n">
        <v>-0.0419633997957476</v>
      </c>
      <c r="K2749" s="3" t="n">
        <v>0.00493406332817454</v>
      </c>
      <c r="L2749" s="3" t="n">
        <v>-0.0690435347289144</v>
      </c>
      <c r="M2749" s="0" t="n">
        <f aca="false">'t+2'!M2749+I2749</f>
        <v>0.0685152951308292</v>
      </c>
      <c r="N2749" s="0" t="n">
        <f aca="false">'t+2'!N2749+J2749</f>
        <v>-0.0946697741028754</v>
      </c>
      <c r="O2749" s="0" t="n">
        <f aca="false">'t+2'!O2749+K2749</f>
        <v>2.41891908358996</v>
      </c>
      <c r="P2749" s="0" t="n">
        <f aca="false">'t+2'!P2749+L2749</f>
        <v>1.64992664934429</v>
      </c>
      <c r="Q2749" s="0" t="n">
        <f aca="false" t="array" ref="Q2749:S2749">MMULT(M2749:P2749,'input - gretl'!$B$19:$D$22)+MMULT('Point forecasts'!$J$5:$O$5,'input - gretl'!$B$23:$D$28)</f>
        <v>14.06655840217</v>
      </c>
      <c r="R2749" s="0" t="n">
        <v>6.78938533986018</v>
      </c>
      <c r="S2749" s="0" t="n">
        <v>9.79334073602733</v>
      </c>
      <c r="U2749" s="10" t="n">
        <f aca="false">NORMSDIST(-M2749/'rhos computation'!$B$11)-EXP(M2749+'rhos computation'!$B$11^2/2)*NORMSDIST(-M2749/'rhos computation'!$B$11-'rhos computation'!$B$11)</f>
        <v>0.0248551380405562</v>
      </c>
      <c r="V2749" s="10" t="n">
        <f aca="false">NORMSDIST(-N2749/'rhos computation'!$B$23)-EXP(N2749+'rhos computation'!$B$23^2/2)*NORMSDIST(-N2749/'rhos computation'!$B$23-'rhos computation'!$B$23)</f>
        <v>0.0899901928410024</v>
      </c>
      <c r="W2749" s="0" t="n">
        <f aca="false">NORMSDIST(-O2749)</f>
        <v>0.00778335127153941</v>
      </c>
      <c r="X2749" s="0" t="n">
        <f aca="false">NORMSDIST(-P2749)</f>
        <v>0.0494789696868619</v>
      </c>
    </row>
    <row r="2750" customFormat="false" ht="12.8" hidden="false" customHeight="false" outlineLevel="0" collapsed="false">
      <c r="A2750" s="0" t="n">
        <v>0.786007073159716</v>
      </c>
      <c r="B2750" s="0" t="n">
        <v>0.563951819285622</v>
      </c>
      <c r="C2750" s="0" t="n">
        <v>1.44671148895559</v>
      </c>
      <c r="D2750" s="0" t="n">
        <v>-0.0299395884463054</v>
      </c>
      <c r="E2750" s="0" t="n">
        <f aca="false" t="array" ref="E2750:H2750">MMULT(A2750:D2750,'Root matrix of resiudals'!$B$19:E$22)</f>
        <v>0.036798844439742</v>
      </c>
      <c r="F2750" s="0" t="n">
        <v>0.0230853559031579</v>
      </c>
      <c r="G2750" s="0" t="n">
        <v>0.0262760866162929</v>
      </c>
      <c r="H2750" s="0" t="n">
        <v>0.000907077484482456</v>
      </c>
      <c r="I2750" s="3" t="n">
        <f aca="false" t="array" ref="I2750:L2750">MMULT('t+2'!I2750:L2750,'input - gretl'!$B$3:$E$6)+MMULT('Point forecasts'!$P$4:$T$4,'input - gretl'!$B$9:$E$13)+MMULT('t+2'!Q2750:S2750,'input - gretl'!$B$14:$E$16)+E2750:H2750</f>
        <v>-0.0656869325349643</v>
      </c>
      <c r="J2750" s="3" t="n">
        <v>-0.032981498044585</v>
      </c>
      <c r="K2750" s="3" t="n">
        <v>0.0436262577662851</v>
      </c>
      <c r="L2750" s="3" t="n">
        <v>-0.0349653618201399</v>
      </c>
      <c r="M2750" s="0" t="n">
        <f aca="false">'t+2'!M2750+I2750</f>
        <v>0.139407207424359</v>
      </c>
      <c r="N2750" s="0" t="n">
        <f aca="false">'t+2'!N2750+J2750</f>
        <v>-0.0657963319912767</v>
      </c>
      <c r="O2750" s="0" t="n">
        <f aca="false">'t+2'!O2750+K2750</f>
        <v>2.46013491506025</v>
      </c>
      <c r="P2750" s="0" t="n">
        <f aca="false">'t+2'!P2750+L2750</f>
        <v>1.67303662428169</v>
      </c>
      <c r="Q2750" s="0" t="n">
        <f aca="false" t="array" ref="Q2750:S2750">MMULT(M2750:P2750,'input - gretl'!$B$19:$D$22)+MMULT('Point forecasts'!$J$5:$O$5,'input - gretl'!$B$23:$D$28)</f>
        <v>14.1374503144635</v>
      </c>
      <c r="R2750" s="0" t="n">
        <v>6.81825878197177</v>
      </c>
      <c r="S2750" s="0" t="n">
        <v>9.81257782583341</v>
      </c>
      <c r="U2750" s="10" t="n">
        <f aca="false">NORMSDIST(-M2750/'rhos computation'!$B$11)-EXP(M2750+'rhos computation'!$B$11^2/2)*NORMSDIST(-M2750/'rhos computation'!$B$11-'rhos computation'!$B$11)</f>
        <v>0.0101232122637632</v>
      </c>
      <c r="V2750" s="10" t="n">
        <f aca="false">NORMSDIST(-N2750/'rhos computation'!$B$23)-EXP(N2750+'rhos computation'!$B$23^2/2)*NORMSDIST(-N2750/'rhos computation'!$B$23-'rhos computation'!$B$23)</f>
        <v>0.0656645080572897</v>
      </c>
      <c r="W2750" s="0" t="n">
        <f aca="false">NORMSDIST(-O2750)</f>
        <v>0.00694423976870188</v>
      </c>
      <c r="X2750" s="0" t="n">
        <f aca="false">NORMSDIST(-P2750)</f>
        <v>0.0471600431777439</v>
      </c>
    </row>
    <row r="2751" customFormat="false" ht="12.8" hidden="false" customHeight="false" outlineLevel="0" collapsed="false">
      <c r="A2751" s="0" t="n">
        <v>0.192636686690525</v>
      </c>
      <c r="B2751" s="0" t="n">
        <v>-1.34756448556173</v>
      </c>
      <c r="C2751" s="0" t="n">
        <v>-0.310460278185493</v>
      </c>
      <c r="D2751" s="0" t="n">
        <v>0.247213626704963</v>
      </c>
      <c r="E2751" s="0" t="n">
        <f aca="false" t="array" ref="E2751:H2751">MMULT(A2751:D2751,'Root matrix of resiudals'!$B$19:E$22)</f>
        <v>0.00473561160902297</v>
      </c>
      <c r="F2751" s="0" t="n">
        <v>-0.0391650932341669</v>
      </c>
      <c r="G2751" s="0" t="n">
        <v>-0.00932047246867743</v>
      </c>
      <c r="H2751" s="0" t="n">
        <v>0.00349375431138835</v>
      </c>
      <c r="I2751" s="3" t="n">
        <f aca="false" t="array" ref="I2751:L2751">MMULT('t+2'!I2751:L2751,'input - gretl'!$B$3:$E$6)+MMULT('Point forecasts'!$P$4:$T$4,'input - gretl'!$B$9:$E$13)+MMULT('t+2'!Q2751:S2751,'input - gretl'!$B$14:$E$16)+E2751:H2751</f>
        <v>-0.0529379201344299</v>
      </c>
      <c r="J2751" s="3" t="n">
        <v>-0.0494438103866503</v>
      </c>
      <c r="K2751" s="3" t="n">
        <v>0.00857110261708035</v>
      </c>
      <c r="L2751" s="3" t="n">
        <v>-0.0417549012515729</v>
      </c>
      <c r="M2751" s="0" t="n">
        <f aca="false">'t+2'!M2751+I2751</f>
        <v>0.140673285303735</v>
      </c>
      <c r="N2751" s="0" t="n">
        <f aca="false">'t+2'!N2751+J2751</f>
        <v>-0.125368154478747</v>
      </c>
      <c r="O2751" s="0" t="n">
        <f aca="false">'t+2'!O2751+K2751</f>
        <v>2.44704216995108</v>
      </c>
      <c r="P2751" s="0" t="n">
        <f aca="false">'t+2'!P2751+L2751</f>
        <v>1.67242197090013</v>
      </c>
      <c r="Q2751" s="0" t="n">
        <f aca="false" t="array" ref="Q2751:S2751">MMULT(M2751:P2751,'input - gretl'!$B$19:$D$22)+MMULT('Point forecasts'!$J$5:$O$5,'input - gretl'!$B$23:$D$28)</f>
        <v>14.1387163923429</v>
      </c>
      <c r="R2751" s="0" t="n">
        <v>6.7586869594843</v>
      </c>
      <c r="S2751" s="0" t="n">
        <v>9.80006964682278</v>
      </c>
      <c r="U2751" s="10" t="n">
        <f aca="false">NORMSDIST(-M2751/'rhos computation'!$B$11)-EXP(M2751+'rhos computation'!$B$11^2/2)*NORMSDIST(-M2751/'rhos computation'!$B$11-'rhos computation'!$B$11)</f>
        <v>0.00994455784310247</v>
      </c>
      <c r="V2751" s="10" t="n">
        <f aca="false">NORMSDIST(-N2751/'rhos computation'!$B$23)-EXP(N2751+'rhos computation'!$B$23^2/2)*NORMSDIST(-N2751/'rhos computation'!$B$23-'rhos computation'!$B$23)</f>
        <v>0.11668619219001</v>
      </c>
      <c r="W2751" s="0" t="n">
        <f aca="false">NORMSDIST(-O2751)</f>
        <v>0.00720169928811903</v>
      </c>
      <c r="X2751" s="0" t="n">
        <f aca="false">NORMSDIST(-P2751)</f>
        <v>0.0472205713155913</v>
      </c>
    </row>
    <row r="2752" customFormat="false" ht="12.8" hidden="false" customHeight="false" outlineLevel="0" collapsed="false">
      <c r="A2752" s="0" t="n">
        <v>0.848346605348578</v>
      </c>
      <c r="B2752" s="0" t="n">
        <v>0.992607680141372</v>
      </c>
      <c r="C2752" s="0" t="n">
        <v>-0.794116604461745</v>
      </c>
      <c r="D2752" s="0" t="n">
        <v>0.815388753037527</v>
      </c>
      <c r="E2752" s="0" t="n">
        <f aca="false" t="array" ref="E2752:H2752">MMULT(A2752:D2752,'Root matrix of resiudals'!$B$19:E$22)</f>
        <v>0.0373522072616539</v>
      </c>
      <c r="F2752" s="0" t="n">
        <v>0.027484115082343</v>
      </c>
      <c r="G2752" s="0" t="n">
        <v>-0.00725193428391098</v>
      </c>
      <c r="H2752" s="0" t="n">
        <v>0.0120622478398075</v>
      </c>
      <c r="I2752" s="3" t="n">
        <f aca="false" t="array" ref="I2752:L2752">MMULT('t+2'!I2752:L2752,'input - gretl'!$B$3:$E$6)+MMULT('Point forecasts'!$P$4:$T$4,'input - gretl'!$B$9:$E$13)+MMULT('t+2'!Q2752:S2752,'input - gretl'!$B$14:$E$16)+E2752:H2752</f>
        <v>-0.0151026362718504</v>
      </c>
      <c r="J2752" s="3" t="n">
        <v>-0.0484912534949099</v>
      </c>
      <c r="K2752" s="3" t="n">
        <v>0.0121400136613361</v>
      </c>
      <c r="L2752" s="3" t="n">
        <v>-0.0328871441679107</v>
      </c>
      <c r="M2752" s="0" t="n">
        <f aca="false">'t+2'!M2752+I2752</f>
        <v>0.112329480000397</v>
      </c>
      <c r="N2752" s="0" t="n">
        <f aca="false">'t+2'!N2752+J2752</f>
        <v>-0.0569285077618842</v>
      </c>
      <c r="O2752" s="0" t="n">
        <f aca="false">'t+2'!O2752+K2752</f>
        <v>2.43269936599052</v>
      </c>
      <c r="P2752" s="0" t="n">
        <f aca="false">'t+2'!P2752+L2752</f>
        <v>1.70554325610686</v>
      </c>
      <c r="Q2752" s="0" t="n">
        <f aca="false" t="array" ref="Q2752:S2752">MMULT(M2752:P2752,'input - gretl'!$B$19:$D$22)+MMULT('Point forecasts'!$J$5:$O$5,'input - gretl'!$B$23:$D$28)</f>
        <v>14.1103725870395</v>
      </c>
      <c r="R2752" s="0" t="n">
        <v>6.82712660620117</v>
      </c>
      <c r="S2752" s="0" t="n">
        <v>9.75422684456636</v>
      </c>
      <c r="U2752" s="10" t="n">
        <f aca="false">NORMSDIST(-M2752/'rhos computation'!$B$11)-EXP(M2752+'rhos computation'!$B$11^2/2)*NORMSDIST(-M2752/'rhos computation'!$B$11-'rhos computation'!$B$11)</f>
        <v>0.0145929105773556</v>
      </c>
      <c r="V2752" s="10" t="n">
        <f aca="false">NORMSDIST(-N2752/'rhos computation'!$B$23)-EXP(N2752+'rhos computation'!$B$23^2/2)*NORMSDIST(-N2752/'rhos computation'!$B$23-'rhos computation'!$B$23)</f>
        <v>0.0585772953765362</v>
      </c>
      <c r="W2752" s="0" t="n">
        <f aca="false">NORMSDIST(-O2752)</f>
        <v>0.0074933692417989</v>
      </c>
      <c r="X2752" s="0" t="n">
        <f aca="false">NORMSDIST(-P2752)</f>
        <v>0.0440465760133362</v>
      </c>
    </row>
    <row r="2753" customFormat="false" ht="12.8" hidden="false" customHeight="false" outlineLevel="0" collapsed="false">
      <c r="A2753" s="0" t="n">
        <v>0.402672075184863</v>
      </c>
      <c r="B2753" s="0" t="n">
        <v>0.333050185632434</v>
      </c>
      <c r="C2753" s="0" t="n">
        <v>0.114441344122888</v>
      </c>
      <c r="D2753" s="0" t="n">
        <v>-0.398495062224312</v>
      </c>
      <c r="E2753" s="0" t="n">
        <f aca="false" t="array" ref="E2753:H2753">MMULT(A2753:D2753,'Root matrix of resiudals'!$B$19:E$22)</f>
        <v>0.0183245249384197</v>
      </c>
      <c r="F2753" s="0" t="n">
        <v>0.0108124298369202</v>
      </c>
      <c r="G2753" s="0" t="n">
        <v>0.00308113907297285</v>
      </c>
      <c r="H2753" s="0" t="n">
        <v>-0.00646765432393949</v>
      </c>
      <c r="I2753" s="3" t="n">
        <f aca="false" t="array" ref="I2753:L2753">MMULT('t+2'!I2753:L2753,'input - gretl'!$B$3:$E$6)+MMULT('Point forecasts'!$P$4:$T$4,'input - gretl'!$B$9:$E$13)+MMULT('t+2'!Q2753:S2753,'input - gretl'!$B$14:$E$16)+E2753:H2753</f>
        <v>-0.0263156164121724</v>
      </c>
      <c r="J2753" s="3" t="n">
        <v>0.00954565440306907</v>
      </c>
      <c r="K2753" s="3" t="n">
        <v>0.00914579886980409</v>
      </c>
      <c r="L2753" s="3" t="n">
        <v>-0.0579315031785666</v>
      </c>
      <c r="M2753" s="0" t="n">
        <f aca="false">'t+2'!M2753+I2753</f>
        <v>0.0492824997086343</v>
      </c>
      <c r="N2753" s="0" t="n">
        <f aca="false">'t+2'!N2753+J2753</f>
        <v>-0.119582513323994</v>
      </c>
      <c r="O2753" s="0" t="n">
        <f aca="false">'t+2'!O2753+K2753</f>
        <v>2.41216626215625</v>
      </c>
      <c r="P2753" s="0" t="n">
        <f aca="false">'t+2'!P2753+L2753</f>
        <v>1.66933114691177</v>
      </c>
      <c r="Q2753" s="0" t="n">
        <f aca="false" t="array" ref="Q2753:S2753">MMULT(M2753:P2753,'input - gretl'!$B$19:$D$22)+MMULT('Point forecasts'!$J$5:$O$5,'input - gretl'!$B$23:$D$28)</f>
        <v>14.0473256067478</v>
      </c>
      <c r="R2753" s="0" t="n">
        <v>6.76447260063906</v>
      </c>
      <c r="S2753" s="0" t="n">
        <v>9.76813326718208</v>
      </c>
      <c r="U2753" s="10" t="n">
        <f aca="false">NORMSDIST(-M2753/'rhos computation'!$B$11)-EXP(M2753+'rhos computation'!$B$11^2/2)*NORMSDIST(-M2753/'rhos computation'!$B$11-'rhos computation'!$B$11)</f>
        <v>0.030713774694786</v>
      </c>
      <c r="V2753" s="10" t="n">
        <f aca="false">NORMSDIST(-N2753/'rhos computation'!$B$23)-EXP(N2753+'rhos computation'!$B$23^2/2)*NORMSDIST(-N2753/'rhos computation'!$B$23-'rhos computation'!$B$23)</f>
        <v>0.111648047910013</v>
      </c>
      <c r="W2753" s="0" t="n">
        <f aca="false">NORMSDIST(-O2753)</f>
        <v>0.00792902409000429</v>
      </c>
      <c r="X2753" s="0" t="n">
        <f aca="false">NORMSDIST(-P2753)</f>
        <v>0.0475258853719211</v>
      </c>
    </row>
    <row r="2754" customFormat="false" ht="12.8" hidden="false" customHeight="false" outlineLevel="0" collapsed="false">
      <c r="A2754" s="0" t="n">
        <v>-0.700515234677145</v>
      </c>
      <c r="B2754" s="0" t="n">
        <v>-0.539127704739776</v>
      </c>
      <c r="C2754" s="0" t="n">
        <v>0.208531957099358</v>
      </c>
      <c r="D2754" s="0" t="n">
        <v>-0.317197508967732</v>
      </c>
      <c r="E2754" s="0" t="n">
        <f aca="false" t="array" ref="E2754:H2754">MMULT(A2754:D2754,'Root matrix of resiudals'!$B$19:E$22)</f>
        <v>-0.03089693904682</v>
      </c>
      <c r="F2754" s="0" t="n">
        <v>-0.0162622762703143</v>
      </c>
      <c r="G2754" s="0" t="n">
        <v>0.000196268755873125</v>
      </c>
      <c r="H2754" s="0" t="n">
        <v>-0.00467553564157971</v>
      </c>
      <c r="I2754" s="3" t="n">
        <f aca="false" t="array" ref="I2754:L2754">MMULT('t+2'!I2754:L2754,'input - gretl'!$B$3:$E$6)+MMULT('Point forecasts'!$P$4:$T$4,'input - gretl'!$B$9:$E$13)+MMULT('t+2'!Q2754:S2754,'input - gretl'!$B$14:$E$16)+E2754:H2754</f>
        <v>-0.137468233242974</v>
      </c>
      <c r="J2754" s="3" t="n">
        <v>-0.0247201651104315</v>
      </c>
      <c r="K2754" s="3" t="n">
        <v>0.00722027783218186</v>
      </c>
      <c r="L2754" s="3" t="n">
        <v>-0.0541929966908068</v>
      </c>
      <c r="M2754" s="0" t="n">
        <f aca="false">'t+2'!M2754+I2754</f>
        <v>0.03318900118391</v>
      </c>
      <c r="N2754" s="0" t="n">
        <f aca="false">'t+2'!N2754+J2754</f>
        <v>-0.158889368584242</v>
      </c>
      <c r="O2754" s="0" t="n">
        <f aca="false">'t+2'!O2754+K2754</f>
        <v>2.41252711129142</v>
      </c>
      <c r="P2754" s="0" t="n">
        <f aca="false">'t+2'!P2754+L2754</f>
        <v>1.68851859994753</v>
      </c>
      <c r="Q2754" s="0" t="n">
        <f aca="false" t="array" ref="Q2754:S2754">MMULT(M2754:P2754,'input - gretl'!$B$19:$D$22)+MMULT('Point forecasts'!$J$5:$O$5,'input - gretl'!$B$23:$D$28)</f>
        <v>14.031232108223</v>
      </c>
      <c r="R2754" s="0" t="n">
        <v>6.72516574537881</v>
      </c>
      <c r="S2754" s="0" t="n">
        <v>9.75024588910759</v>
      </c>
      <c r="U2754" s="10" t="n">
        <f aca="false">NORMSDIST(-M2754/'rhos computation'!$B$11)-EXP(M2754+'rhos computation'!$B$11^2/2)*NORMSDIST(-M2754/'rhos computation'!$B$11-'rhos computation'!$B$11)</f>
        <v>0.0363026125449966</v>
      </c>
      <c r="V2754" s="10" t="n">
        <f aca="false">NORMSDIST(-N2754/'rhos computation'!$B$23)-EXP(N2754+'rhos computation'!$B$23^2/2)*NORMSDIST(-N2754/'rhos computation'!$B$23-'rhos computation'!$B$23)</f>
        <v>0.145591126480924</v>
      </c>
      <c r="W2754" s="0" t="n">
        <f aca="false">NORMSDIST(-O2754)</f>
        <v>0.00792117958578365</v>
      </c>
      <c r="X2754" s="0" t="n">
        <f aca="false">NORMSDIST(-P2754)</f>
        <v>0.0456558607857497</v>
      </c>
    </row>
    <row r="2755" customFormat="false" ht="12.8" hidden="false" customHeight="false" outlineLevel="0" collapsed="false">
      <c r="A2755" s="0" t="n">
        <v>-0.172273647472035</v>
      </c>
      <c r="B2755" s="0" t="n">
        <v>1.69705019617</v>
      </c>
      <c r="C2755" s="0" t="n">
        <v>1.37005118562192</v>
      </c>
      <c r="D2755" s="0" t="n">
        <v>0.576961115346692</v>
      </c>
      <c r="E2755" s="0" t="n">
        <f aca="false" t="array" ref="E2755:H2755">MMULT(A2755:D2755,'Root matrix of resiudals'!$B$19:E$22)</f>
        <v>-0.0020772477608629</v>
      </c>
      <c r="F2755" s="0" t="n">
        <v>0.0530552522318191</v>
      </c>
      <c r="G2755" s="0" t="n">
        <v>0.0286202107035596</v>
      </c>
      <c r="H2755" s="0" t="n">
        <v>0.0111088219795445</v>
      </c>
      <c r="I2755" s="3" t="n">
        <f aca="false" t="array" ref="I2755:L2755">MMULT('t+2'!I2755:L2755,'input - gretl'!$B$3:$E$6)+MMULT('Point forecasts'!$P$4:$T$4,'input - gretl'!$B$9:$E$13)+MMULT('t+2'!Q2755:S2755,'input - gretl'!$B$14:$E$16)+E2755:H2755</f>
        <v>-0.05509989521272</v>
      </c>
      <c r="J2755" s="3" t="n">
        <v>0.014787736233159</v>
      </c>
      <c r="K2755" s="3" t="n">
        <v>0.0326094238301852</v>
      </c>
      <c r="L2755" s="3" t="n">
        <v>-0.0452670978176193</v>
      </c>
      <c r="M2755" s="0" t="n">
        <f aca="false">'t+2'!M2755+I2755</f>
        <v>-0.00188737047749917</v>
      </c>
      <c r="N2755" s="0" t="n">
        <f aca="false">'t+2'!N2755+J2755</f>
        <v>-0.0778167754930784</v>
      </c>
      <c r="O2755" s="0" t="n">
        <f aca="false">'t+2'!O2755+K2755</f>
        <v>2.42688539829019</v>
      </c>
      <c r="P2755" s="0" t="n">
        <f aca="false">'t+2'!P2755+L2755</f>
        <v>1.68073363192243</v>
      </c>
      <c r="Q2755" s="0" t="n">
        <f aca="false" t="array" ref="Q2755:S2755">MMULT(M2755:P2755,'input - gretl'!$B$19:$D$22)+MMULT('Point forecasts'!$J$5:$O$5,'input - gretl'!$B$23:$D$28)</f>
        <v>13.9961557365616</v>
      </c>
      <c r="R2755" s="0" t="n">
        <v>6.80623833846997</v>
      </c>
      <c r="S2755" s="0" t="n">
        <v>9.77200806994663</v>
      </c>
      <c r="U2755" s="10" t="n">
        <f aca="false">NORMSDIST(-M2755/'rhos computation'!$B$11)-EXP(M2755+'rhos computation'!$B$11^2/2)*NORMSDIST(-M2755/'rhos computation'!$B$11-'rhos computation'!$B$11)</f>
        <v>0.0507183827212398</v>
      </c>
      <c r="V2755" s="10" t="n">
        <f aca="false">NORMSDIST(-N2755/'rhos computation'!$B$23)-EXP(N2755+'rhos computation'!$B$23^2/2)*NORMSDIST(-N2755/'rhos computation'!$B$23-'rhos computation'!$B$23)</f>
        <v>0.0756095821796378</v>
      </c>
      <c r="W2755" s="0" t="n">
        <f aca="false">NORMSDIST(-O2755)</f>
        <v>0.0076145328042983</v>
      </c>
      <c r="X2755" s="0" t="n">
        <f aca="false">NORMSDIST(-P2755)</f>
        <v>0.0464073324552222</v>
      </c>
    </row>
    <row r="2756" customFormat="false" ht="12.8" hidden="false" customHeight="false" outlineLevel="0" collapsed="false">
      <c r="A2756" s="0" t="n">
        <v>-0.0287552193866458</v>
      </c>
      <c r="B2756" s="0" t="n">
        <v>-0.253640504247372</v>
      </c>
      <c r="C2756" s="0" t="n">
        <v>0.450271476304089</v>
      </c>
      <c r="D2756" s="0" t="n">
        <v>-0.4477932453972</v>
      </c>
      <c r="E2756" s="0" t="n">
        <f aca="false" t="array" ref="E2756:H2756">MMULT(A2756:D2756,'Root matrix of resiudals'!$B$19:E$22)</f>
        <v>-0.00108033190431956</v>
      </c>
      <c r="F2756" s="0" t="n">
        <v>-0.00572490147081527</v>
      </c>
      <c r="G2756" s="0" t="n">
        <v>0.00579734392117199</v>
      </c>
      <c r="H2756" s="0" t="n">
        <v>-0.00675634024132473</v>
      </c>
      <c r="I2756" s="3" t="n">
        <f aca="false" t="array" ref="I2756:L2756">MMULT('t+2'!I2756:L2756,'input - gretl'!$B$3:$E$6)+MMULT('Point forecasts'!$P$4:$T$4,'input - gretl'!$B$9:$E$13)+MMULT('t+2'!Q2756:S2756,'input - gretl'!$B$14:$E$16)+E2756:H2756</f>
        <v>-0.126102880144166</v>
      </c>
      <c r="J2756" s="3" t="n">
        <v>-0.0719793513239718</v>
      </c>
      <c r="K2756" s="3" t="n">
        <v>0.0271757430282654</v>
      </c>
      <c r="L2756" s="3" t="n">
        <v>-0.0509869338700809</v>
      </c>
      <c r="M2756" s="0" t="n">
        <f aca="false">'t+2'!M2756+I2756</f>
        <v>0.159631128867929</v>
      </c>
      <c r="N2756" s="0" t="n">
        <f aca="false">'t+2'!N2756+J2756</f>
        <v>-0.104921270445506</v>
      </c>
      <c r="O2756" s="0" t="n">
        <f aca="false">'t+2'!O2756+K2756</f>
        <v>2.43628338021507</v>
      </c>
      <c r="P2756" s="0" t="n">
        <f aca="false">'t+2'!P2756+L2756</f>
        <v>1.67951743850399</v>
      </c>
      <c r="Q2756" s="0" t="n">
        <f aca="false" t="array" ref="Q2756:S2756">MMULT(M2756:P2756,'input - gretl'!$B$19:$D$22)+MMULT('Point forecasts'!$J$5:$O$5,'input - gretl'!$B$23:$D$28)</f>
        <v>14.1576742359071</v>
      </c>
      <c r="R2756" s="0" t="n">
        <v>6.77913384351755</v>
      </c>
      <c r="S2756" s="0" t="n">
        <v>9.78256271262212</v>
      </c>
      <c r="U2756" s="10" t="n">
        <f aca="false">NORMSDIST(-M2756/'rhos computation'!$B$11)-EXP(M2756+'rhos computation'!$B$11^2/2)*NORMSDIST(-M2756/'rhos computation'!$B$11-'rhos computation'!$B$11)</f>
        <v>0.00755886348948608</v>
      </c>
      <c r="V2756" s="10" t="n">
        <f aca="false">NORMSDIST(-N2756/'rhos computation'!$B$23)-EXP(N2756+'rhos computation'!$B$23^2/2)*NORMSDIST(-N2756/'rhos computation'!$B$23-'rhos computation'!$B$23)</f>
        <v>0.0988768775742431</v>
      </c>
      <c r="W2756" s="0" t="n">
        <f aca="false">NORMSDIST(-O2756)</f>
        <v>0.00741952716438446</v>
      </c>
      <c r="X2756" s="0" t="n">
        <f aca="false">NORMSDIST(-P2756)</f>
        <v>0.0465256215735668</v>
      </c>
    </row>
    <row r="2757" customFormat="false" ht="12.8" hidden="false" customHeight="false" outlineLevel="0" collapsed="false">
      <c r="A2757" s="0" t="n">
        <v>-0.505695076507041</v>
      </c>
      <c r="B2757" s="0" t="n">
        <v>-0.564070523038577</v>
      </c>
      <c r="C2757" s="0" t="n">
        <v>0.982397182260913</v>
      </c>
      <c r="D2757" s="0" t="n">
        <v>0.933631567343355</v>
      </c>
      <c r="E2757" s="0" t="n">
        <f aca="false" t="array" ref="E2757:H2757">MMULT(A2757:D2757,'Root matrix of resiudals'!$B$19:E$22)</f>
        <v>-0.0221176975022301</v>
      </c>
      <c r="F2757" s="0" t="n">
        <v>-0.0136731957215253</v>
      </c>
      <c r="G2757" s="0" t="n">
        <v>0.0142511602489365</v>
      </c>
      <c r="H2757" s="0" t="n">
        <v>0.0164317752572487</v>
      </c>
      <c r="I2757" s="3" t="n">
        <f aca="false" t="array" ref="I2757:L2757">MMULT('t+2'!I2757:L2757,'input - gretl'!$B$3:$E$6)+MMULT('Point forecasts'!$P$4:$T$4,'input - gretl'!$B$9:$E$13)+MMULT('t+2'!Q2757:S2757,'input - gretl'!$B$14:$E$16)+E2757:H2757</f>
        <v>-0.0833123148000754</v>
      </c>
      <c r="J2757" s="3" t="n">
        <v>-0.0380171777955265</v>
      </c>
      <c r="K2757" s="3" t="n">
        <v>0.0287735971673123</v>
      </c>
      <c r="L2757" s="3" t="n">
        <v>-0.0219043759960289</v>
      </c>
      <c r="M2757" s="0" t="n">
        <f aca="false">'t+2'!M2757+I2757</f>
        <v>0.126008316476242</v>
      </c>
      <c r="N2757" s="0" t="n">
        <f aca="false">'t+2'!N2757+J2757</f>
        <v>-0.115458918774892</v>
      </c>
      <c r="O2757" s="0" t="n">
        <f aca="false">'t+2'!O2757+K2757</f>
        <v>2.4334882236121</v>
      </c>
      <c r="P2757" s="0" t="n">
        <f aca="false">'t+2'!P2757+L2757</f>
        <v>1.67275669371385</v>
      </c>
      <c r="Q2757" s="0" t="n">
        <f aca="false" t="array" ref="Q2757:S2757">MMULT(M2757:P2757,'input - gretl'!$B$19:$D$22)+MMULT('Point forecasts'!$J$5:$O$5,'input - gretl'!$B$23:$D$28)</f>
        <v>14.1240514235154</v>
      </c>
      <c r="R2757" s="0" t="n">
        <v>6.76859619518816</v>
      </c>
      <c r="S2757" s="0" t="n">
        <v>9.78619736235181</v>
      </c>
      <c r="U2757" s="10" t="n">
        <f aca="false">NORMSDIST(-M2757/'rhos computation'!$B$11)-EXP(M2757+'rhos computation'!$B$11^2/2)*NORMSDIST(-M2757/'rhos computation'!$B$11-'rhos computation'!$B$11)</f>
        <v>0.0121749214064096</v>
      </c>
      <c r="V2757" s="10" t="n">
        <f aca="false">NORMSDIST(-N2757/'rhos computation'!$B$23)-EXP(N2757+'rhos computation'!$B$23^2/2)*NORMSDIST(-N2757/'rhos computation'!$B$23-'rhos computation'!$B$23)</f>
        <v>0.1080544346693</v>
      </c>
      <c r="W2757" s="0" t="n">
        <f aca="false">NORMSDIST(-O2757)</f>
        <v>0.00747706093271779</v>
      </c>
      <c r="X2757" s="0" t="n">
        <f aca="false">NORMSDIST(-P2757)</f>
        <v>0.0471876016898499</v>
      </c>
    </row>
    <row r="2758" customFormat="false" ht="12.8" hidden="false" customHeight="false" outlineLevel="0" collapsed="false">
      <c r="A2758" s="0" t="n">
        <v>0.377595756507231</v>
      </c>
      <c r="B2758" s="0" t="n">
        <v>0.44984217219619</v>
      </c>
      <c r="C2758" s="0" t="n">
        <v>-2.06040872300063</v>
      </c>
      <c r="D2758" s="0" t="n">
        <v>0.902354625297658</v>
      </c>
      <c r="E2758" s="0" t="n">
        <f aca="false" t="array" ref="E2758:H2758">MMULT(A2758:D2758,'Root matrix of resiudals'!$B$19:E$22)</f>
        <v>0.014328304740809</v>
      </c>
      <c r="F2758" s="0" t="n">
        <v>0.00636943644404216</v>
      </c>
      <c r="G2758" s="0" t="n">
        <v>-0.0300896361159643</v>
      </c>
      <c r="H2758" s="0" t="n">
        <v>0.0121678436892731</v>
      </c>
      <c r="I2758" s="3" t="n">
        <f aca="false" t="array" ref="I2758:L2758">MMULT('t+2'!I2758:L2758,'input - gretl'!$B$3:$E$6)+MMULT('Point forecasts'!$P$4:$T$4,'input - gretl'!$B$9:$E$13)+MMULT('t+2'!Q2758:S2758,'input - gretl'!$B$14:$E$16)+E2758:H2758</f>
        <v>-0.062798303673224</v>
      </c>
      <c r="J2758" s="3" t="n">
        <v>-0.0459611956218101</v>
      </c>
      <c r="K2758" s="3" t="n">
        <v>-0.024956419759883</v>
      </c>
      <c r="L2758" s="3" t="n">
        <v>-0.0290222513477001</v>
      </c>
      <c r="M2758" s="0" t="n">
        <f aca="false">'t+2'!M2758+I2758</f>
        <v>0.0787330087028894</v>
      </c>
      <c r="N2758" s="0" t="n">
        <f aca="false">'t+2'!N2758+J2758</f>
        <v>-0.113048998273124</v>
      </c>
      <c r="O2758" s="0" t="n">
        <f aca="false">'t+2'!O2758+K2758</f>
        <v>2.3690832907416</v>
      </c>
      <c r="P2758" s="0" t="n">
        <f aca="false">'t+2'!P2758+L2758</f>
        <v>1.66466755932771</v>
      </c>
      <c r="Q2758" s="0" t="n">
        <f aca="false" t="array" ref="Q2758:S2758">MMULT(M2758:P2758,'input - gretl'!$B$19:$D$22)+MMULT('Point forecasts'!$J$5:$O$5,'input - gretl'!$B$23:$D$28)</f>
        <v>14.076776115742</v>
      </c>
      <c r="R2758" s="0" t="n">
        <v>6.77100611568993</v>
      </c>
      <c r="S2758" s="0" t="n">
        <v>9.72948560073925</v>
      </c>
      <c r="U2758" s="10" t="n">
        <f aca="false">NORMSDIST(-M2758/'rhos computation'!$B$11)-EXP(M2758+'rhos computation'!$B$11^2/2)*NORMSDIST(-M2758/'rhos computation'!$B$11-'rhos computation'!$B$11)</f>
        <v>0.0220923902993267</v>
      </c>
      <c r="V2758" s="10" t="n">
        <f aca="false">NORMSDIST(-N2758/'rhos computation'!$B$23)-EXP(N2758+'rhos computation'!$B$23^2/2)*NORMSDIST(-N2758/'rhos computation'!$B$23-'rhos computation'!$B$23)</f>
        <v>0.105954114958328</v>
      </c>
      <c r="W2758" s="0" t="n">
        <f aca="false">NORMSDIST(-O2758)</f>
        <v>0.00891611856726249</v>
      </c>
      <c r="X2758" s="0" t="n">
        <f aca="false">NORMSDIST(-P2758)</f>
        <v>0.0479895492810219</v>
      </c>
    </row>
    <row r="2759" customFormat="false" ht="12.8" hidden="false" customHeight="false" outlineLevel="0" collapsed="false">
      <c r="A2759" s="0" t="n">
        <v>-0.303399644678807</v>
      </c>
      <c r="B2759" s="0" t="n">
        <v>0.0505734599574463</v>
      </c>
      <c r="C2759" s="0" t="n">
        <v>0.688871398061903</v>
      </c>
      <c r="D2759" s="0" t="n">
        <v>0.167622625579767</v>
      </c>
      <c r="E2759" s="0" t="n">
        <f aca="false" t="array" ref="E2759:H2759">MMULT(A2759:D2759,'Root matrix of resiudals'!$B$19:E$22)</f>
        <v>-0.0121159072013508</v>
      </c>
      <c r="F2759" s="0" t="n">
        <v>0.00324237055426343</v>
      </c>
      <c r="G2759" s="0" t="n">
        <v>0.0111002942839084</v>
      </c>
      <c r="H2759" s="0" t="n">
        <v>0.00362844195743383</v>
      </c>
      <c r="I2759" s="3" t="n">
        <f aca="false" t="array" ref="I2759:L2759">MMULT('t+2'!I2759:L2759,'input - gretl'!$B$3:$E$6)+MMULT('Point forecasts'!$P$4:$T$4,'input - gretl'!$B$9:$E$13)+MMULT('t+2'!Q2759:S2759,'input - gretl'!$B$14:$E$16)+E2759:H2759</f>
        <v>-0.0862160071525251</v>
      </c>
      <c r="J2759" s="3" t="n">
        <v>-0.074851023760961</v>
      </c>
      <c r="K2759" s="3" t="n">
        <v>0.0206160772864175</v>
      </c>
      <c r="L2759" s="3" t="n">
        <v>-0.0392937644706283</v>
      </c>
      <c r="M2759" s="0" t="n">
        <f aca="false">'t+2'!M2759+I2759</f>
        <v>0.027787326323162</v>
      </c>
      <c r="N2759" s="0" t="n">
        <f aca="false">'t+2'!N2759+J2759</f>
        <v>-0.116508651960656</v>
      </c>
      <c r="O2759" s="0" t="n">
        <f aca="false">'t+2'!O2759+K2759</f>
        <v>2.40973544497112</v>
      </c>
      <c r="P2759" s="0" t="n">
        <f aca="false">'t+2'!P2759+L2759</f>
        <v>1.68972621077874</v>
      </c>
      <c r="Q2759" s="0" t="n">
        <f aca="false" t="array" ref="Q2759:S2759">MMULT(M2759:P2759,'input - gretl'!$B$19:$D$22)+MMULT('Point forecasts'!$J$5:$O$5,'input - gretl'!$B$23:$D$28)</f>
        <v>14.0258304333623</v>
      </c>
      <c r="R2759" s="0" t="n">
        <v>6.7675464620024</v>
      </c>
      <c r="S2759" s="0" t="n">
        <v>9.74630572450627</v>
      </c>
      <c r="U2759" s="10" t="n">
        <f aca="false">NORMSDIST(-M2759/'rhos computation'!$B$11)-EXP(M2759+'rhos computation'!$B$11^2/2)*NORMSDIST(-M2759/'rhos computation'!$B$11-'rhos computation'!$B$11)</f>
        <v>0.0383220445590208</v>
      </c>
      <c r="V2759" s="10" t="n">
        <f aca="false">NORMSDIST(-N2759/'rhos computation'!$B$23)-EXP(N2759+'rhos computation'!$B$23^2/2)*NORMSDIST(-N2759/'rhos computation'!$B$23-'rhos computation'!$B$23)</f>
        <v>0.108969336570524</v>
      </c>
      <c r="W2759" s="0" t="n">
        <f aca="false">NORMSDIST(-O2759)</f>
        <v>0.00798204590393751</v>
      </c>
      <c r="X2759" s="0" t="n">
        <f aca="false">NORMSDIST(-P2759)</f>
        <v>0.0455401731809466</v>
      </c>
    </row>
    <row r="2760" customFormat="false" ht="12.8" hidden="false" customHeight="false" outlineLevel="0" collapsed="false">
      <c r="A2760" s="0" t="n">
        <v>-0.970186827791453</v>
      </c>
      <c r="B2760" s="0" t="n">
        <v>-0.281476162076097</v>
      </c>
      <c r="C2760" s="0" t="n">
        <v>1.68388892109814</v>
      </c>
      <c r="D2760" s="0" t="n">
        <v>0.700038561449822</v>
      </c>
      <c r="E2760" s="0" t="n">
        <f aca="false" t="array" ref="E2760:H2760">MMULT(A2760:D2760,'Root matrix of resiudals'!$B$19:E$22)</f>
        <v>-0.0404506249836928</v>
      </c>
      <c r="F2760" s="0" t="n">
        <v>-0.00414727043307902</v>
      </c>
      <c r="G2760" s="0" t="n">
        <v>0.0257293967757938</v>
      </c>
      <c r="H2760" s="0" t="n">
        <v>0.0136410370592444</v>
      </c>
      <c r="I2760" s="3" t="n">
        <f aca="false" t="array" ref="I2760:L2760">MMULT('t+2'!I2760:L2760,'input - gretl'!$B$3:$E$6)+MMULT('Point forecasts'!$P$4:$T$4,'input - gretl'!$B$9:$E$13)+MMULT('t+2'!Q2760:S2760,'input - gretl'!$B$14:$E$16)+E2760:H2760</f>
        <v>-0.0863985045023333</v>
      </c>
      <c r="J2760" s="3" t="n">
        <v>-0.0575461718470046</v>
      </c>
      <c r="K2760" s="3" t="n">
        <v>0.0479220455413753</v>
      </c>
      <c r="L2760" s="3" t="n">
        <v>-0.0180735387995119</v>
      </c>
      <c r="M2760" s="0" t="n">
        <f aca="false">'t+2'!M2760+I2760</f>
        <v>0.0423917379054929</v>
      </c>
      <c r="N2760" s="0" t="n">
        <f aca="false">'t+2'!N2760+J2760</f>
        <v>-0.0613894526882747</v>
      </c>
      <c r="O2760" s="0" t="n">
        <f aca="false">'t+2'!O2760+K2760</f>
        <v>2.49956945785146</v>
      </c>
      <c r="P2760" s="0" t="n">
        <f aca="false">'t+2'!P2760+L2760</f>
        <v>1.70253512155152</v>
      </c>
      <c r="Q2760" s="0" t="n">
        <f aca="false" t="array" ref="Q2760:S2760">MMULT(M2760:P2760,'input - gretl'!$B$19:$D$22)+MMULT('Point forecasts'!$J$5:$O$5,'input - gretl'!$B$23:$D$28)</f>
        <v>14.0404348449446</v>
      </c>
      <c r="R2760" s="0" t="n">
        <v>6.82266566127478</v>
      </c>
      <c r="S2760" s="0" t="n">
        <v>9.82395782279615</v>
      </c>
      <c r="U2760" s="10" t="n">
        <f aca="false">NORMSDIST(-M2760/'rhos computation'!$B$11)-EXP(M2760+'rhos computation'!$B$11^2/2)*NORMSDIST(-M2760/'rhos computation'!$B$11-'rhos computation'!$B$11)</f>
        <v>0.0330288565445194</v>
      </c>
      <c r="V2760" s="10" t="n">
        <f aca="false">NORMSDIST(-N2760/'rhos computation'!$B$23)-EXP(N2760+'rhos computation'!$B$23^2/2)*NORMSDIST(-N2760/'rhos computation'!$B$23-'rhos computation'!$B$23)</f>
        <v>0.06211189283684</v>
      </c>
      <c r="W2760" s="0" t="n">
        <f aca="false">NORMSDIST(-O2760)</f>
        <v>0.00621721606060576</v>
      </c>
      <c r="X2760" s="0" t="n">
        <f aca="false">NORMSDIST(-P2760)</f>
        <v>0.0443275502055908</v>
      </c>
    </row>
    <row r="2761" customFormat="false" ht="12.8" hidden="false" customHeight="false" outlineLevel="0" collapsed="false">
      <c r="A2761" s="0" t="n">
        <v>0.816851783054845</v>
      </c>
      <c r="B2761" s="0" t="n">
        <v>-0.854256862044646</v>
      </c>
      <c r="C2761" s="0" t="n">
        <v>0.589987012576111</v>
      </c>
      <c r="D2761" s="0" t="n">
        <v>0.189404991939044</v>
      </c>
      <c r="E2761" s="0" t="n">
        <f aca="false" t="array" ref="E2761:H2761">MMULT(A2761:D2761,'Root matrix of resiudals'!$B$19:E$22)</f>
        <v>0.0337687373981641</v>
      </c>
      <c r="F2761" s="0" t="n">
        <v>-0.020427676864407</v>
      </c>
      <c r="G2761" s="0" t="n">
        <v>0.00766683400049145</v>
      </c>
      <c r="H2761" s="0" t="n">
        <v>0.00338030354882062</v>
      </c>
      <c r="I2761" s="3" t="n">
        <f aca="false" t="array" ref="I2761:L2761">MMULT('t+2'!I2761:L2761,'input - gretl'!$B$3:$E$6)+MMULT('Point forecasts'!$P$4:$T$4,'input - gretl'!$B$9:$E$13)+MMULT('t+2'!Q2761:S2761,'input - gretl'!$B$14:$E$16)+E2761:H2761</f>
        <v>-0.0252526115932224</v>
      </c>
      <c r="J2761" s="3" t="n">
        <v>-0.0727402618077531</v>
      </c>
      <c r="K2761" s="3" t="n">
        <v>0.00471949936097099</v>
      </c>
      <c r="L2761" s="3" t="n">
        <v>-0.0539742650225566</v>
      </c>
      <c r="M2761" s="0" t="n">
        <f aca="false">'t+2'!M2761+I2761</f>
        <v>0.0663937298694805</v>
      </c>
      <c r="N2761" s="0" t="n">
        <f aca="false">'t+2'!N2761+J2761</f>
        <v>-0.18415949940167</v>
      </c>
      <c r="O2761" s="0" t="n">
        <f aca="false">'t+2'!O2761+K2761</f>
        <v>2.36914537265967</v>
      </c>
      <c r="P2761" s="0" t="n">
        <f aca="false">'t+2'!P2761+L2761</f>
        <v>1.66838709883618</v>
      </c>
      <c r="Q2761" s="0" t="n">
        <f aca="false" t="array" ref="Q2761:S2761">MMULT(M2761:P2761,'input - gretl'!$B$19:$D$22)+MMULT('Point forecasts'!$J$5:$O$5,'input - gretl'!$B$23:$D$28)</f>
        <v>14.0644368369086</v>
      </c>
      <c r="R2761" s="0" t="n">
        <v>6.69989561456138</v>
      </c>
      <c r="S2761" s="0" t="n">
        <v>9.72601021460778</v>
      </c>
      <c r="U2761" s="10" t="n">
        <f aca="false">NORMSDIST(-M2761/'rhos computation'!$B$11)-EXP(M2761+'rhos computation'!$B$11^2/2)*NORMSDIST(-M2761/'rhos computation'!$B$11-'rhos computation'!$B$11)</f>
        <v>0.0254586888284535</v>
      </c>
      <c r="V2761" s="10" t="n">
        <f aca="false">NORMSDIST(-N2761/'rhos computation'!$B$23)-EXP(N2761+'rhos computation'!$B$23^2/2)*NORMSDIST(-N2761/'rhos computation'!$B$23-'rhos computation'!$B$23)</f>
        <v>0.166879613604743</v>
      </c>
      <c r="W2761" s="0" t="n">
        <f aca="false">NORMSDIST(-O2761)</f>
        <v>0.00891462201363732</v>
      </c>
      <c r="X2761" s="0" t="n">
        <f aca="false">NORMSDIST(-P2761)</f>
        <v>0.0476194538205597</v>
      </c>
    </row>
    <row r="2762" customFormat="false" ht="12.8" hidden="false" customHeight="false" outlineLevel="0" collapsed="false">
      <c r="A2762" s="0" t="n">
        <v>0.681006550195736</v>
      </c>
      <c r="B2762" s="0" t="n">
        <v>-0.35562984498837</v>
      </c>
      <c r="C2762" s="0" t="n">
        <v>0.359835783432499</v>
      </c>
      <c r="D2762" s="0" t="n">
        <v>0.992825763602615</v>
      </c>
      <c r="E2762" s="0" t="n">
        <f aca="false" t="array" ref="E2762:H2762">MMULT(A2762:D2762,'Root matrix of resiudals'!$B$19:E$22)</f>
        <v>0.0284774207724513</v>
      </c>
      <c r="F2762" s="0" t="n">
        <v>-0.00726200186874217</v>
      </c>
      <c r="G2762" s="0" t="n">
        <v>0.00650039890226486</v>
      </c>
      <c r="H2762" s="0" t="n">
        <v>0.016238636395533</v>
      </c>
      <c r="I2762" s="3" t="n">
        <f aca="false" t="array" ref="I2762:L2762">MMULT('t+2'!I2762:L2762,'input - gretl'!$B$3:$E$6)+MMULT('Point forecasts'!$P$4:$T$4,'input - gretl'!$B$9:$E$13)+MMULT('t+2'!Q2762:S2762,'input - gretl'!$B$14:$E$16)+E2762:H2762</f>
        <v>-0.0167192350222175</v>
      </c>
      <c r="J2762" s="3" t="n">
        <v>-0.0511884697555145</v>
      </c>
      <c r="K2762" s="3" t="n">
        <v>0.0191825978064644</v>
      </c>
      <c r="L2762" s="3" t="n">
        <v>-0.0351193518552601</v>
      </c>
      <c r="M2762" s="0" t="n">
        <f aca="false">'t+2'!M2762+I2762</f>
        <v>0.171999037314567</v>
      </c>
      <c r="N2762" s="0" t="n">
        <f aca="false">'t+2'!N2762+J2762</f>
        <v>-0.10419309020332</v>
      </c>
      <c r="O2762" s="0" t="n">
        <f aca="false">'t+2'!O2762+K2762</f>
        <v>2.40134345081295</v>
      </c>
      <c r="P2762" s="0" t="n">
        <f aca="false">'t+2'!P2762+L2762</f>
        <v>1.6270134678278</v>
      </c>
      <c r="Q2762" s="0" t="n">
        <f aca="false" t="array" ref="Q2762:S2762">MMULT(M2762:P2762,'input - gretl'!$B$19:$D$22)+MMULT('Point forecasts'!$J$5:$O$5,'input - gretl'!$B$23:$D$28)</f>
        <v>14.1700421443537</v>
      </c>
      <c r="R2762" s="0" t="n">
        <v>6.77986202375973</v>
      </c>
      <c r="S2762" s="0" t="n">
        <v>9.79755668453158</v>
      </c>
      <c r="U2762" s="10" t="n">
        <f aca="false">NORMSDIST(-M2762/'rhos computation'!$B$11)-EXP(M2762+'rhos computation'!$B$11^2/2)*NORMSDIST(-M2762/'rhos computation'!$B$11-'rhos computation'!$B$11)</f>
        <v>0.00627078511336991</v>
      </c>
      <c r="V2762" s="10" t="n">
        <f aca="false">NORMSDIST(-N2762/'rhos computation'!$B$23)-EXP(N2762+'rhos computation'!$B$23^2/2)*NORMSDIST(-N2762/'rhos computation'!$B$23-'rhos computation'!$B$23)</f>
        <v>0.0982437412316021</v>
      </c>
      <c r="W2762" s="0" t="n">
        <f aca="false">NORMSDIST(-O2762)</f>
        <v>0.00816749843440006</v>
      </c>
      <c r="X2762" s="0" t="n">
        <f aca="false">NORMSDIST(-P2762)</f>
        <v>0.0518671187303735</v>
      </c>
    </row>
    <row r="2763" customFormat="false" ht="12.8" hidden="false" customHeight="false" outlineLevel="0" collapsed="false">
      <c r="A2763" s="0" t="n">
        <v>-1.77934174197453</v>
      </c>
      <c r="B2763" s="0" t="n">
        <v>-0.473159719330212</v>
      </c>
      <c r="C2763" s="0" t="n">
        <v>-0.116775014572674</v>
      </c>
      <c r="D2763" s="0" t="n">
        <v>-0.182057268538731</v>
      </c>
      <c r="E2763" s="0" t="n">
        <f aca="false" t="array" ref="E2763:H2763">MMULT(A2763:D2763,'Root matrix of resiudals'!$B$19:E$22)</f>
        <v>-0.0774877504265564</v>
      </c>
      <c r="F2763" s="0" t="n">
        <v>-0.0179792567862946</v>
      </c>
      <c r="G2763" s="0" t="n">
        <v>-0.0059873317828781</v>
      </c>
      <c r="H2763" s="0" t="n">
        <v>-0.00243775015836054</v>
      </c>
      <c r="I2763" s="3" t="n">
        <f aca="false" t="array" ref="I2763:L2763">MMULT('t+2'!I2763:L2763,'input - gretl'!$B$3:$E$6)+MMULT('Point forecasts'!$P$4:$T$4,'input - gretl'!$B$9:$E$13)+MMULT('t+2'!Q2763:S2763,'input - gretl'!$B$14:$E$16)+E2763:H2763</f>
        <v>-0.121647370050602</v>
      </c>
      <c r="J2763" s="3" t="n">
        <v>-0.0695836235363849</v>
      </c>
      <c r="K2763" s="3" t="n">
        <v>0.00516102780111886</v>
      </c>
      <c r="L2763" s="3" t="n">
        <v>-0.0476143172291354</v>
      </c>
      <c r="M2763" s="0" t="n">
        <f aca="false">'t+2'!M2763+I2763</f>
        <v>0.0119265975386946</v>
      </c>
      <c r="N2763" s="0" t="n">
        <f aca="false">'t+2'!N2763+J2763</f>
        <v>-0.124406785126513</v>
      </c>
      <c r="O2763" s="0" t="n">
        <f aca="false">'t+2'!O2763+K2763</f>
        <v>2.40391652713193</v>
      </c>
      <c r="P2763" s="0" t="n">
        <f aca="false">'t+2'!P2763+L2763</f>
        <v>1.65842510908324</v>
      </c>
      <c r="Q2763" s="0" t="n">
        <f aca="false" t="array" ref="Q2763:S2763">MMULT(M2763:P2763,'input - gretl'!$B$19:$D$22)+MMULT('Point forecasts'!$J$5:$O$5,'input - gretl'!$B$23:$D$28)</f>
        <v>14.0099697045778</v>
      </c>
      <c r="R2763" s="0" t="n">
        <v>6.75964832883654</v>
      </c>
      <c r="S2763" s="0" t="n">
        <v>9.77025571943459</v>
      </c>
      <c r="U2763" s="10" t="n">
        <f aca="false">NORMSDIST(-M2763/'rhos computation'!$B$11)-EXP(M2763+'rhos computation'!$B$11^2/2)*NORMSDIST(-M2763/'rhos computation'!$B$11-'rhos computation'!$B$11)</f>
        <v>0.0446733530903001</v>
      </c>
      <c r="V2763" s="10" t="n">
        <f aca="false">NORMSDIST(-N2763/'rhos computation'!$B$23)-EXP(N2763+'rhos computation'!$B$23^2/2)*NORMSDIST(-N2763/'rhos computation'!$B$23-'rhos computation'!$B$23)</f>
        <v>0.115849530521543</v>
      </c>
      <c r="W2763" s="0" t="n">
        <f aca="false">NORMSDIST(-O2763)</f>
        <v>0.0081102382898135</v>
      </c>
      <c r="X2763" s="0" t="n">
        <f aca="false">NORMSDIST(-P2763)</f>
        <v>0.0486158460101381</v>
      </c>
    </row>
    <row r="2764" customFormat="false" ht="12.8" hidden="false" customHeight="false" outlineLevel="0" collapsed="false">
      <c r="A2764" s="0" t="n">
        <v>-0.813454491078594</v>
      </c>
      <c r="B2764" s="0" t="n">
        <v>-0.603252122871351</v>
      </c>
      <c r="C2764" s="0" t="n">
        <v>1.80021972904512</v>
      </c>
      <c r="D2764" s="0" t="n">
        <v>0.609240700070098</v>
      </c>
      <c r="E2764" s="0" t="n">
        <f aca="false" t="array" ref="E2764:H2764">MMULT(A2764:D2764,'Root matrix of resiudals'!$B$19:E$22)</f>
        <v>-0.034276194654842</v>
      </c>
      <c r="F2764" s="0" t="n">
        <v>-0.0125745089132077</v>
      </c>
      <c r="G2764" s="0" t="n">
        <v>0.0265384534207856</v>
      </c>
      <c r="H2764" s="0" t="n">
        <v>0.0122197413336576</v>
      </c>
      <c r="I2764" s="3" t="n">
        <f aca="false" t="array" ref="I2764:L2764">MMULT('t+2'!I2764:L2764,'input - gretl'!$B$3:$E$6)+MMULT('Point forecasts'!$P$4:$T$4,'input - gretl'!$B$9:$E$13)+MMULT('t+2'!Q2764:S2764,'input - gretl'!$B$14:$E$16)+E2764:H2764</f>
        <v>-0.108676839583655</v>
      </c>
      <c r="J2764" s="3" t="n">
        <v>-0.0993331110863008</v>
      </c>
      <c r="K2764" s="3" t="n">
        <v>0.0503015036086225</v>
      </c>
      <c r="L2764" s="3" t="n">
        <v>-0.0320610515736068</v>
      </c>
      <c r="M2764" s="0" t="n">
        <f aca="false">'t+2'!M2764+I2764</f>
        <v>0.0589167578929686</v>
      </c>
      <c r="N2764" s="0" t="n">
        <f aca="false">'t+2'!N2764+J2764</f>
        <v>-0.097922825127089</v>
      </c>
      <c r="O2764" s="0" t="n">
        <f aca="false">'t+2'!O2764+K2764</f>
        <v>2.48466055246872</v>
      </c>
      <c r="P2764" s="0" t="n">
        <f aca="false">'t+2'!P2764+L2764</f>
        <v>1.74229629516721</v>
      </c>
      <c r="Q2764" s="0" t="n">
        <f aca="false" t="array" ref="Q2764:S2764">MMULT(M2764:P2764,'input - gretl'!$B$19:$D$22)+MMULT('Point forecasts'!$J$5:$O$5,'input - gretl'!$B$23:$D$28)</f>
        <v>14.0569598649321</v>
      </c>
      <c r="R2764" s="0" t="n">
        <v>6.78613228883596</v>
      </c>
      <c r="S2764" s="0" t="n">
        <v>9.77123405324621</v>
      </c>
      <c r="U2764" s="10" t="n">
        <f aca="false">NORMSDIST(-M2764/'rhos computation'!$B$11)-EXP(M2764+'rhos computation'!$B$11^2/2)*NORMSDIST(-M2764/'rhos computation'!$B$11-'rhos computation'!$B$11)</f>
        <v>0.0276694710672942</v>
      </c>
      <c r="V2764" s="10" t="n">
        <f aca="false">NORMSDIST(-N2764/'rhos computation'!$B$23)-EXP(N2764+'rhos computation'!$B$23^2/2)*NORMSDIST(-N2764/'rhos computation'!$B$23-'rhos computation'!$B$23)</f>
        <v>0.092802812515568</v>
      </c>
      <c r="W2764" s="0" t="n">
        <f aca="false">NORMSDIST(-O2764)</f>
        <v>0.00648375093999693</v>
      </c>
      <c r="X2764" s="0" t="n">
        <f aca="false">NORMSDIST(-P2764)</f>
        <v>0.0407283056900999</v>
      </c>
    </row>
    <row r="2765" customFormat="false" ht="12.8" hidden="false" customHeight="false" outlineLevel="0" collapsed="false">
      <c r="A2765" s="0" t="n">
        <v>-0.0429706414908032</v>
      </c>
      <c r="B2765" s="0" t="n">
        <v>-0.596965548652997</v>
      </c>
      <c r="C2765" s="0" t="n">
        <v>-0.521824639029117</v>
      </c>
      <c r="D2765" s="0" t="n">
        <v>-0.913245316080471</v>
      </c>
      <c r="E2765" s="0" t="n">
        <f aca="false" t="array" ref="E2765:H2765">MMULT(A2765:D2765,'Root matrix of resiudals'!$B$19:E$22)</f>
        <v>-0.0034902544947676</v>
      </c>
      <c r="F2765" s="0" t="n">
        <v>-0.0190874201464018</v>
      </c>
      <c r="G2765" s="0" t="n">
        <v>-0.0116518273289958</v>
      </c>
      <c r="H2765" s="0" t="n">
        <v>-0.015439648414552</v>
      </c>
      <c r="I2765" s="3" t="n">
        <f aca="false" t="array" ref="I2765:L2765">MMULT('t+2'!I2765:L2765,'input - gretl'!$B$3:$E$6)+MMULT('Point forecasts'!$P$4:$T$4,'input - gretl'!$B$9:$E$13)+MMULT('t+2'!Q2765:S2765,'input - gretl'!$B$14:$E$16)+E2765:H2765</f>
        <v>-0.022202065094438</v>
      </c>
      <c r="J2765" s="3" t="n">
        <v>-0.0839992415915419</v>
      </c>
      <c r="K2765" s="3" t="n">
        <v>-0.0105978640942617</v>
      </c>
      <c r="L2765" s="3" t="n">
        <v>-0.0569700179499386</v>
      </c>
      <c r="M2765" s="0" t="n">
        <f aca="false">'t+2'!M2765+I2765</f>
        <v>0.0383601300871806</v>
      </c>
      <c r="N2765" s="0" t="n">
        <f aca="false">'t+2'!N2765+J2765</f>
        <v>-0.135669739968602</v>
      </c>
      <c r="O2765" s="0" t="n">
        <f aca="false">'t+2'!O2765+K2765</f>
        <v>2.37861481858103</v>
      </c>
      <c r="P2765" s="0" t="n">
        <f aca="false">'t+2'!P2765+L2765</f>
        <v>1.62531381655531</v>
      </c>
      <c r="Q2765" s="0" t="n">
        <f aca="false" t="array" ref="Q2765:S2765">MMULT(M2765:P2765,'input - gretl'!$B$19:$D$22)+MMULT('Point forecasts'!$J$5:$O$5,'input - gretl'!$B$23:$D$28)</f>
        <v>14.0364032371263</v>
      </c>
      <c r="R2765" s="0" t="n">
        <v>6.74838537399445</v>
      </c>
      <c r="S2765" s="0" t="n">
        <v>9.77644450564237</v>
      </c>
      <c r="U2765" s="10" t="n">
        <f aca="false">NORMSDIST(-M2765/'rhos computation'!$B$11)-EXP(M2765+'rhos computation'!$B$11^2/2)*NORMSDIST(-M2765/'rhos computation'!$B$11-'rhos computation'!$B$11)</f>
        <v>0.0344372985833742</v>
      </c>
      <c r="V2765" s="10" t="n">
        <f aca="false">NORMSDIST(-N2765/'rhos computation'!$B$23)-EXP(N2765+'rhos computation'!$B$23^2/2)*NORMSDIST(-N2765/'rhos computation'!$B$23-'rhos computation'!$B$23)</f>
        <v>0.125631894382837</v>
      </c>
      <c r="W2765" s="0" t="n">
        <f aca="false">NORMSDIST(-O2765)</f>
        <v>0.00868891198714042</v>
      </c>
      <c r="X2765" s="0" t="n">
        <f aca="false">NORMSDIST(-P2765)</f>
        <v>0.0520478544667372</v>
      </c>
    </row>
    <row r="2766" customFormat="false" ht="12.8" hidden="false" customHeight="false" outlineLevel="0" collapsed="false">
      <c r="A2766" s="0" t="n">
        <v>1.40877342594949</v>
      </c>
      <c r="B2766" s="0" t="n">
        <v>-0.597905211415164</v>
      </c>
      <c r="C2766" s="0" t="n">
        <v>-1.53691004083121</v>
      </c>
      <c r="D2766" s="0" t="n">
        <v>0.138022626487707</v>
      </c>
      <c r="E2766" s="0" t="n">
        <f aca="false" t="array" ref="E2766:H2766">MMULT(A2766:D2766,'Root matrix of resiudals'!$B$19:E$22)</f>
        <v>0.0571375403531994</v>
      </c>
      <c r="F2766" s="0" t="n">
        <v>-0.0194027419266364</v>
      </c>
      <c r="G2766" s="0" t="n">
        <v>-0.0250165092387562</v>
      </c>
      <c r="H2766" s="0" t="n">
        <v>-9.91159367777126E-005</v>
      </c>
      <c r="I2766" s="3" t="n">
        <f aca="false" t="array" ref="I2766:L2766">MMULT('t+2'!I2766:L2766,'input - gretl'!$B$3:$E$6)+MMULT('Point forecasts'!$P$4:$T$4,'input - gretl'!$B$9:$E$13)+MMULT('t+2'!Q2766:S2766,'input - gretl'!$B$14:$E$16)+E2766:H2766</f>
        <v>-0.0151380157601196</v>
      </c>
      <c r="J2766" s="3" t="n">
        <v>-0.0627600942752607</v>
      </c>
      <c r="K2766" s="3" t="n">
        <v>-0.0023611336859468</v>
      </c>
      <c r="L2766" s="3" t="n">
        <v>-0.0332154509508082</v>
      </c>
      <c r="M2766" s="0" t="n">
        <f aca="false">'t+2'!M2766+I2766</f>
        <v>0.161602977916787</v>
      </c>
      <c r="N2766" s="0" t="n">
        <f aca="false">'t+2'!N2766+J2766</f>
        <v>-0.0936625933636363</v>
      </c>
      <c r="O2766" s="0" t="n">
        <f aca="false">'t+2'!O2766+K2766</f>
        <v>2.45412366307771</v>
      </c>
      <c r="P2766" s="0" t="n">
        <f aca="false">'t+2'!P2766+L2766</f>
        <v>1.71689176956846</v>
      </c>
      <c r="Q2766" s="0" t="n">
        <f aca="false" t="array" ref="Q2766:S2766">MMULT(M2766:P2766,'input - gretl'!$B$19:$D$22)+MMULT('Point forecasts'!$J$5:$O$5,'input - gretl'!$B$23:$D$28)</f>
        <v>14.1596460849559</v>
      </c>
      <c r="R2766" s="0" t="n">
        <v>6.79039252059942</v>
      </c>
      <c r="S2766" s="0" t="n">
        <v>9.76485813792589</v>
      </c>
      <c r="U2766" s="10" t="n">
        <f aca="false">NORMSDIST(-M2766/'rhos computation'!$B$11)-EXP(M2766+'rhos computation'!$B$11^2/2)*NORMSDIST(-M2766/'rhos computation'!$B$11-'rhos computation'!$B$11)</f>
        <v>0.00734011932653879</v>
      </c>
      <c r="V2766" s="10" t="n">
        <f aca="false">NORMSDIST(-N2766/'rhos computation'!$B$23)-EXP(N2766+'rhos computation'!$B$23^2/2)*NORMSDIST(-N2766/'rhos computation'!$B$23-'rhos computation'!$B$23)</f>
        <v>0.0891211536664898</v>
      </c>
      <c r="W2766" s="0" t="n">
        <f aca="false">NORMSDIST(-O2766)</f>
        <v>0.00706142023602159</v>
      </c>
      <c r="X2766" s="0" t="n">
        <f aca="false">NORMSDIST(-P2766)</f>
        <v>0.0429994744945004</v>
      </c>
    </row>
    <row r="2767" customFormat="false" ht="12.8" hidden="false" customHeight="false" outlineLevel="0" collapsed="false">
      <c r="A2767" s="0" t="n">
        <v>0.424903071902228</v>
      </c>
      <c r="B2767" s="0" t="n">
        <v>-0.953382976179512</v>
      </c>
      <c r="C2767" s="0" t="n">
        <v>0.00856847245544143</v>
      </c>
      <c r="D2767" s="0" t="n">
        <v>-1.76217530826533</v>
      </c>
      <c r="E2767" s="0" t="n">
        <f aca="false" t="array" ref="E2767:H2767">MMULT(A2767:D2767,'Root matrix of resiudals'!$B$19:E$22)</f>
        <v>0.0167569172446598</v>
      </c>
      <c r="F2767" s="0" t="n">
        <v>-0.0263630654893873</v>
      </c>
      <c r="G2767" s="0" t="n">
        <v>-0.00477818515347227</v>
      </c>
      <c r="H2767" s="0" t="n">
        <v>-0.0288104070574138</v>
      </c>
      <c r="I2767" s="3" t="n">
        <f aca="false" t="array" ref="I2767:L2767">MMULT('t+2'!I2767:L2767,'input - gretl'!$B$3:$E$6)+MMULT('Point forecasts'!$P$4:$T$4,'input - gretl'!$B$9:$E$13)+MMULT('t+2'!Q2767:S2767,'input - gretl'!$B$14:$E$16)+E2767:H2767</f>
        <v>-0.0344446306380708</v>
      </c>
      <c r="J2767" s="3" t="n">
        <v>-0.0484943799301166</v>
      </c>
      <c r="K2767" s="3" t="n">
        <v>-0.00934624188455745</v>
      </c>
      <c r="L2767" s="3" t="n">
        <v>-0.082912052350064</v>
      </c>
      <c r="M2767" s="0" t="n">
        <f aca="false">'t+2'!M2767+I2767</f>
        <v>0.0548583260289524</v>
      </c>
      <c r="N2767" s="0" t="n">
        <f aca="false">'t+2'!N2767+J2767</f>
        <v>-0.184554772216005</v>
      </c>
      <c r="O2767" s="0" t="n">
        <f aca="false">'t+2'!O2767+K2767</f>
        <v>2.3596993836719</v>
      </c>
      <c r="P2767" s="0" t="n">
        <f aca="false">'t+2'!P2767+L2767</f>
        <v>1.61304068662737</v>
      </c>
      <c r="Q2767" s="0" t="n">
        <f aca="false" t="array" ref="Q2767:S2767">MMULT(M2767:P2767,'input - gretl'!$B$19:$D$22)+MMULT('Point forecasts'!$J$5:$O$5,'input - gretl'!$B$23:$D$28)</f>
        <v>14.0529014330681</v>
      </c>
      <c r="R2767" s="0" t="n">
        <v>6.69950034174705</v>
      </c>
      <c r="S2767" s="0" t="n">
        <v>9.76920143095121</v>
      </c>
      <c r="U2767" s="10" t="n">
        <f aca="false">NORMSDIST(-M2767/'rhos computation'!$B$11)-EXP(M2767+'rhos computation'!$B$11^2/2)*NORMSDIST(-M2767/'rhos computation'!$B$11-'rhos computation'!$B$11)</f>
        <v>0.0289247664981797</v>
      </c>
      <c r="V2767" s="10" t="n">
        <f aca="false">NORMSDIST(-N2767/'rhos computation'!$B$23)-EXP(N2767+'rhos computation'!$B$23^2/2)*NORMSDIST(-N2767/'rhos computation'!$B$23-'rhos computation'!$B$23)</f>
        <v>0.167208643398414</v>
      </c>
      <c r="W2767" s="0" t="n">
        <f aca="false">NORMSDIST(-O2767)</f>
        <v>0.00914487471941751</v>
      </c>
      <c r="X2767" s="0" t="n">
        <f aca="false">NORMSDIST(-P2767)</f>
        <v>0.0533678343190452</v>
      </c>
    </row>
    <row r="2768" customFormat="false" ht="12.8" hidden="false" customHeight="false" outlineLevel="0" collapsed="false">
      <c r="A2768" s="0" t="n">
        <v>0.464573132127988</v>
      </c>
      <c r="B2768" s="0" t="n">
        <v>-1.12043397060292</v>
      </c>
      <c r="C2768" s="0" t="n">
        <v>-0.151025986312548</v>
      </c>
      <c r="D2768" s="0" t="n">
        <v>0.496924543485167</v>
      </c>
      <c r="E2768" s="0" t="n">
        <f aca="false" t="array" ref="E2768:H2768">MMULT(A2768:D2768,'Root matrix of resiudals'!$B$19:E$22)</f>
        <v>0.0170185405099553</v>
      </c>
      <c r="F2768" s="0" t="n">
        <v>-0.0314709264551339</v>
      </c>
      <c r="G2768" s="0" t="n">
        <v>-0.00531369084470653</v>
      </c>
      <c r="H2768" s="0" t="n">
        <v>0.00763920931615284</v>
      </c>
      <c r="I2768" s="3" t="n">
        <f aca="false" t="array" ref="I2768:L2768">MMULT('t+2'!I2768:L2768,'input - gretl'!$B$3:$E$6)+MMULT('Point forecasts'!$P$4:$T$4,'input - gretl'!$B$9:$E$13)+MMULT('t+2'!Q2768:S2768,'input - gretl'!$B$14:$E$16)+E2768:H2768</f>
        <v>-0.0336057550259696</v>
      </c>
      <c r="J2768" s="3" t="n">
        <v>-0.0840829488557174</v>
      </c>
      <c r="K2768" s="3" t="n">
        <v>0.0189244756870226</v>
      </c>
      <c r="L2768" s="3" t="n">
        <v>-0.021433975898234</v>
      </c>
      <c r="M2768" s="0" t="n">
        <f aca="false">'t+2'!M2768+I2768</f>
        <v>0.145039538834647</v>
      </c>
      <c r="N2768" s="0" t="n">
        <f aca="false">'t+2'!N2768+J2768</f>
        <v>-0.0995511259281771</v>
      </c>
      <c r="O2768" s="0" t="n">
        <f aca="false">'t+2'!O2768+K2768</f>
        <v>2.45383224702994</v>
      </c>
      <c r="P2768" s="0" t="n">
        <f aca="false">'t+2'!P2768+L2768</f>
        <v>1.70467133348151</v>
      </c>
      <c r="Q2768" s="0" t="n">
        <f aca="false" t="array" ref="Q2768:S2768">MMULT(M2768:P2768,'input - gretl'!$B$19:$D$22)+MMULT('Point forecasts'!$J$5:$O$5,'input - gretl'!$B$23:$D$28)</f>
        <v>14.1430826458738</v>
      </c>
      <c r="R2768" s="0" t="n">
        <v>6.78450398803487</v>
      </c>
      <c r="S2768" s="0" t="n">
        <v>9.77618896761861</v>
      </c>
      <c r="U2768" s="10" t="n">
        <f aca="false">NORMSDIST(-M2768/'rhos computation'!$B$11)-EXP(M2768+'rhos computation'!$B$11^2/2)*NORMSDIST(-M2768/'rhos computation'!$B$11-'rhos computation'!$B$11)</f>
        <v>0.0093476957258119</v>
      </c>
      <c r="V2768" s="10" t="n">
        <f aca="false">NORMSDIST(-N2768/'rhos computation'!$B$23)-EXP(N2768+'rhos computation'!$B$23^2/2)*NORMSDIST(-N2768/'rhos computation'!$B$23-'rhos computation'!$B$23)</f>
        <v>0.0942135592354119</v>
      </c>
      <c r="W2768" s="0" t="n">
        <f aca="false">NORMSDIST(-O2768)</f>
        <v>0.00706714504708079</v>
      </c>
      <c r="X2768" s="0" t="n">
        <f aca="false">NORMSDIST(-P2768)</f>
        <v>0.0441278695709609</v>
      </c>
    </row>
    <row r="2769" customFormat="false" ht="12.8" hidden="false" customHeight="false" outlineLevel="0" collapsed="false">
      <c r="A2769" s="0" t="n">
        <v>1.29842885700966</v>
      </c>
      <c r="B2769" s="0" t="n">
        <v>1.43755770508392</v>
      </c>
      <c r="C2769" s="0" t="n">
        <v>-1.09355783301763</v>
      </c>
      <c r="D2769" s="0" t="n">
        <v>1.12205486131355</v>
      </c>
      <c r="E2769" s="0" t="n">
        <f aca="false" t="array" ref="E2769:H2769">MMULT(A2769:D2769,'Root matrix of resiudals'!$B$19:E$22)</f>
        <v>0.0571829198776798</v>
      </c>
      <c r="F2769" s="0" t="n">
        <v>0.0401614003100834</v>
      </c>
      <c r="G2769" s="0" t="n">
        <v>-0.0095728254686663</v>
      </c>
      <c r="H2769" s="0" t="n">
        <v>0.0165524830843771</v>
      </c>
      <c r="I2769" s="3" t="n">
        <f aca="false" t="array" ref="I2769:L2769">MMULT('t+2'!I2769:L2769,'input - gretl'!$B$3:$E$6)+MMULT('Point forecasts'!$P$4:$T$4,'input - gretl'!$B$9:$E$13)+MMULT('t+2'!Q2769:S2769,'input - gretl'!$B$14:$E$16)+E2769:H2769</f>
        <v>-0.0164933864300757</v>
      </c>
      <c r="J2769" s="3" t="n">
        <v>0.00783422249101284</v>
      </c>
      <c r="K2769" s="3" t="n">
        <v>-0.00685479289277343</v>
      </c>
      <c r="L2769" s="3" t="n">
        <v>-0.0250066346851991</v>
      </c>
      <c r="M2769" s="0" t="n">
        <f aca="false">'t+2'!M2769+I2769</f>
        <v>0.105951248819892</v>
      </c>
      <c r="N2769" s="0" t="n">
        <f aca="false">'t+2'!N2769+J2769</f>
        <v>-0.0881148346576507</v>
      </c>
      <c r="O2769" s="0" t="n">
        <f aca="false">'t+2'!O2769+K2769</f>
        <v>2.39664123280486</v>
      </c>
      <c r="P2769" s="0" t="n">
        <f aca="false">'t+2'!P2769+L2769</f>
        <v>1.6808087875231</v>
      </c>
      <c r="Q2769" s="0" t="n">
        <f aca="false" t="array" ref="Q2769:S2769">MMULT(M2769:P2769,'input - gretl'!$B$19:$D$22)+MMULT('Point forecasts'!$J$5:$O$5,'input - gretl'!$B$23:$D$28)</f>
        <v>14.103994355859</v>
      </c>
      <c r="R2769" s="0" t="n">
        <v>6.7959402793054</v>
      </c>
      <c r="S2769" s="0" t="n">
        <v>9.74169242772729</v>
      </c>
      <c r="U2769" s="10" t="n">
        <f aca="false">NORMSDIST(-M2769/'rhos computation'!$B$11)-EXP(M2769+'rhos computation'!$B$11^2/2)*NORMSDIST(-M2769/'rhos computation'!$B$11-'rhos computation'!$B$11)</f>
        <v>0.0158400305114316</v>
      </c>
      <c r="V2769" s="10" t="n">
        <f aca="false">NORMSDIST(-N2769/'rhos computation'!$B$23)-EXP(N2769+'rhos computation'!$B$23^2/2)*NORMSDIST(-N2769/'rhos computation'!$B$23-'rhos computation'!$B$23)</f>
        <v>0.0843525618608103</v>
      </c>
      <c r="W2769" s="0" t="n">
        <f aca="false">NORMSDIST(-O2769)</f>
        <v>0.00827305778003357</v>
      </c>
      <c r="X2769" s="0" t="n">
        <f aca="false">NORMSDIST(-P2769)</f>
        <v>0.0464000306166369</v>
      </c>
    </row>
    <row r="2770" customFormat="false" ht="12.8" hidden="false" customHeight="false" outlineLevel="0" collapsed="false">
      <c r="A2770" s="0" t="n">
        <v>0.445205470513057</v>
      </c>
      <c r="B2770" s="0" t="n">
        <v>-0.299573349967227</v>
      </c>
      <c r="C2770" s="0" t="n">
        <v>1.53041271181123</v>
      </c>
      <c r="D2770" s="0" t="n">
        <v>-0.0903831982409556</v>
      </c>
      <c r="E2770" s="0" t="n">
        <f aca="false" t="array" ref="E2770:H2770">MMULT(A2770:D2770,'Root matrix of resiudals'!$B$19:E$22)</f>
        <v>0.0203482275306582</v>
      </c>
      <c r="F2770" s="0" t="n">
        <v>-0.00206251535470276</v>
      </c>
      <c r="G2770" s="0" t="n">
        <v>0.0240343303096321</v>
      </c>
      <c r="H2770" s="0" t="n">
        <v>9.59066925665998E-005</v>
      </c>
      <c r="I2770" s="3" t="n">
        <f aca="false" t="array" ref="I2770:L2770">MMULT('t+2'!I2770:L2770,'input - gretl'!$B$3:$E$6)+MMULT('Point forecasts'!$P$4:$T$4,'input - gretl'!$B$9:$E$13)+MMULT('t+2'!Q2770:S2770,'input - gretl'!$B$14:$E$16)+E2770:H2770</f>
        <v>-0.082087893284788</v>
      </c>
      <c r="J2770" s="3" t="n">
        <v>-0.0611500785009034</v>
      </c>
      <c r="K2770" s="3" t="n">
        <v>0.025682408935814</v>
      </c>
      <c r="L2770" s="3" t="n">
        <v>-0.0448570756151871</v>
      </c>
      <c r="M2770" s="0" t="n">
        <f aca="false">'t+2'!M2770+I2770</f>
        <v>0.0742640821597804</v>
      </c>
      <c r="N2770" s="0" t="n">
        <f aca="false">'t+2'!N2770+J2770</f>
        <v>-0.142630949705374</v>
      </c>
      <c r="O2770" s="0" t="n">
        <f aca="false">'t+2'!O2770+K2770</f>
        <v>2.40037310855158</v>
      </c>
      <c r="P2770" s="0" t="n">
        <f aca="false">'t+2'!P2770+L2770</f>
        <v>1.6531214324542</v>
      </c>
      <c r="Q2770" s="0" t="n">
        <f aca="false" t="array" ref="Q2770:S2770">MMULT(M2770:P2770,'input - gretl'!$B$19:$D$22)+MMULT('Point forecasts'!$J$5:$O$5,'input - gretl'!$B$23:$D$28)</f>
        <v>14.0723071891989</v>
      </c>
      <c r="R2770" s="0" t="n">
        <v>6.74142416425768</v>
      </c>
      <c r="S2770" s="0" t="n">
        <v>9.77175636251227</v>
      </c>
      <c r="U2770" s="10" t="n">
        <f aca="false">NORMSDIST(-M2770/'rhos computation'!$B$11)-EXP(M2770+'rhos computation'!$B$11^2/2)*NORMSDIST(-M2770/'rhos computation'!$B$11-'rhos computation'!$B$11)</f>
        <v>0.023271646021367</v>
      </c>
      <c r="V2770" s="10" t="n">
        <f aca="false">NORMSDIST(-N2770/'rhos computation'!$B$23)-EXP(N2770+'rhos computation'!$B$23^2/2)*NORMSDIST(-N2770/'rhos computation'!$B$23-'rhos computation'!$B$23)</f>
        <v>0.131649789750012</v>
      </c>
      <c r="W2770" s="0" t="n">
        <f aca="false">NORMSDIST(-O2770)</f>
        <v>0.00818918407396273</v>
      </c>
      <c r="X2770" s="0" t="n">
        <f aca="false">NORMSDIST(-P2770)</f>
        <v>0.0491530761177568</v>
      </c>
    </row>
    <row r="2771" customFormat="false" ht="12.8" hidden="false" customHeight="false" outlineLevel="0" collapsed="false">
      <c r="A2771" s="0" t="n">
        <v>-0.24191855851105</v>
      </c>
      <c r="B2771" s="0" t="n">
        <v>-1.10242133158586</v>
      </c>
      <c r="C2771" s="0" t="n">
        <v>0.63835353803507</v>
      </c>
      <c r="D2771" s="0" t="n">
        <v>0.511531171477385</v>
      </c>
      <c r="E2771" s="0" t="n">
        <f aca="false" t="array" ref="E2771:H2771">MMULT(A2771:D2771,'Root matrix of resiudals'!$B$19:E$22)</f>
        <v>-0.0122828240236849</v>
      </c>
      <c r="F2771" s="0" t="n">
        <v>-0.0297207626333887</v>
      </c>
      <c r="G2771" s="0" t="n">
        <v>0.00661624375382323</v>
      </c>
      <c r="H2771" s="0" t="n">
        <v>0.00905196360222438</v>
      </c>
      <c r="I2771" s="3" t="n">
        <f aca="false" t="array" ref="I2771:L2771">MMULT('t+2'!I2771:L2771,'input - gretl'!$B$3:$E$6)+MMULT('Point forecasts'!$P$4:$T$4,'input - gretl'!$B$9:$E$13)+MMULT('t+2'!Q2771:S2771,'input - gretl'!$B$14:$E$16)+E2771:H2771</f>
        <v>-0.0998522322607775</v>
      </c>
      <c r="J2771" s="3" t="n">
        <v>-0.0614213843968042</v>
      </c>
      <c r="K2771" s="3" t="n">
        <v>0.0149495279908537</v>
      </c>
      <c r="L2771" s="3" t="n">
        <v>-0.0459964412889382</v>
      </c>
      <c r="M2771" s="0" t="n">
        <f aca="false">'t+2'!M2771+I2771</f>
        <v>0.0905826500569301</v>
      </c>
      <c r="N2771" s="0" t="n">
        <f aca="false">'t+2'!N2771+J2771</f>
        <v>-0.161974023550511</v>
      </c>
      <c r="O2771" s="0" t="n">
        <f aca="false">'t+2'!O2771+K2771</f>
        <v>2.42035203060838</v>
      </c>
      <c r="P2771" s="0" t="n">
        <f aca="false">'t+2'!P2771+L2771</f>
        <v>1.68631787065651</v>
      </c>
      <c r="Q2771" s="0" t="n">
        <f aca="false" t="array" ref="Q2771:S2771">MMULT(M2771:P2771,'input - gretl'!$B$19:$D$22)+MMULT('Point forecasts'!$J$5:$O$5,'input - gretl'!$B$23:$D$28)</f>
        <v>14.0886257570961</v>
      </c>
      <c r="R2771" s="0" t="n">
        <v>6.72208109041254</v>
      </c>
      <c r="S2771" s="0" t="n">
        <v>9.76016381201678</v>
      </c>
      <c r="U2771" s="10" t="n">
        <f aca="false">NORMSDIST(-M2771/'rhos computation'!$B$11)-EXP(M2771+'rhos computation'!$B$11^2/2)*NORMSDIST(-M2771/'rhos computation'!$B$11-'rhos computation'!$B$11)</f>
        <v>0.0191785547457679</v>
      </c>
      <c r="V2771" s="10" t="n">
        <f aca="false">NORMSDIST(-N2771/'rhos computation'!$B$23)-EXP(N2771+'rhos computation'!$B$23^2/2)*NORMSDIST(-N2771/'rhos computation'!$B$23-'rhos computation'!$B$23)</f>
        <v>0.148215728429088</v>
      </c>
      <c r="W2771" s="0" t="n">
        <f aca="false">NORMSDIST(-O2771)</f>
        <v>0.00775274416498898</v>
      </c>
      <c r="X2771" s="0" t="n">
        <f aca="false">NORMSDIST(-P2771)</f>
        <v>0.0458672953939331</v>
      </c>
    </row>
    <row r="2772" customFormat="false" ht="12.8" hidden="false" customHeight="false" outlineLevel="0" collapsed="false">
      <c r="A2772" s="0" t="n">
        <v>-2.35655716818335</v>
      </c>
      <c r="B2772" s="0" t="n">
        <v>0.488854315954733</v>
      </c>
      <c r="C2772" s="0" t="n">
        <v>-0.322085033200147</v>
      </c>
      <c r="D2772" s="0" t="n">
        <v>-1.10525068469732</v>
      </c>
      <c r="E2772" s="0" t="n">
        <f aca="false" t="array" ref="E2772:H2772">MMULT(A2772:D2772,'Root matrix of resiudals'!$B$19:E$22)</f>
        <v>-0.0999748359460224</v>
      </c>
      <c r="F2772" s="0" t="n">
        <v>0.00740283760874483</v>
      </c>
      <c r="G2772" s="0" t="n">
        <v>-0.00761232336557898</v>
      </c>
      <c r="H2772" s="0" t="n">
        <v>-0.0173694140146365</v>
      </c>
      <c r="I2772" s="3" t="n">
        <f aca="false" t="array" ref="I2772:L2772">MMULT('t+2'!I2772:L2772,'input - gretl'!$B$3:$E$6)+MMULT('Point forecasts'!$P$4:$T$4,'input - gretl'!$B$9:$E$13)+MMULT('t+2'!Q2772:S2772,'input - gretl'!$B$14:$E$16)+E2772:H2772</f>
        <v>-0.181960996175704</v>
      </c>
      <c r="J2772" s="3" t="n">
        <v>-0.0622132851217102</v>
      </c>
      <c r="K2772" s="3" t="n">
        <v>-0.00349062126908444</v>
      </c>
      <c r="L2772" s="3" t="n">
        <v>-0.063576407405516</v>
      </c>
      <c r="M2772" s="0" t="n">
        <f aca="false">'t+2'!M2772+I2772</f>
        <v>-0.0825326466749972</v>
      </c>
      <c r="N2772" s="0" t="n">
        <f aca="false">'t+2'!N2772+J2772</f>
        <v>-0.119898286256503</v>
      </c>
      <c r="O2772" s="0" t="n">
        <f aca="false">'t+2'!O2772+K2772</f>
        <v>2.36544537850601</v>
      </c>
      <c r="P2772" s="0" t="n">
        <f aca="false">'t+2'!P2772+L2772</f>
        <v>1.6303259347996</v>
      </c>
      <c r="Q2772" s="0" t="n">
        <f aca="false" t="array" ref="Q2772:S2772">MMULT(M2772:P2772,'input - gretl'!$B$19:$D$22)+MMULT('Point forecasts'!$J$5:$O$5,'input - gretl'!$B$23:$D$28)</f>
        <v>13.9155104603641</v>
      </c>
      <c r="R2772" s="0" t="n">
        <v>6.76415682770655</v>
      </c>
      <c r="S2772" s="0" t="n">
        <v>9.75850829051112</v>
      </c>
      <c r="U2772" s="10" t="n">
        <f aca="false">NORMSDIST(-M2772/'rhos computation'!$B$11)-EXP(M2772+'rhos computation'!$B$11^2/2)*NORMSDIST(-M2772/'rhos computation'!$B$11-'rhos computation'!$B$11)</f>
        <v>0.0949699156995284</v>
      </c>
      <c r="V2772" s="10" t="n">
        <f aca="false">NORMSDIST(-N2772/'rhos computation'!$B$23)-EXP(N2772+'rhos computation'!$B$23^2/2)*NORMSDIST(-N2772/'rhos computation'!$B$23-'rhos computation'!$B$23)</f>
        <v>0.111923176249553</v>
      </c>
      <c r="W2772" s="0" t="n">
        <f aca="false">NORMSDIST(-O2772)</f>
        <v>0.00900419975922065</v>
      </c>
      <c r="X2772" s="0" t="n">
        <f aca="false">NORMSDIST(-P2772)</f>
        <v>0.0515163145336221</v>
      </c>
    </row>
    <row r="2773" customFormat="false" ht="12.8" hidden="false" customHeight="false" outlineLevel="0" collapsed="false">
      <c r="A2773" s="0" t="n">
        <v>1.82921080418596</v>
      </c>
      <c r="B2773" s="0" t="n">
        <v>-0.294691455418094</v>
      </c>
      <c r="C2773" s="0" t="n">
        <v>0.110545978112662</v>
      </c>
      <c r="D2773" s="0" t="n">
        <v>0.402612773581757</v>
      </c>
      <c r="E2773" s="0" t="n">
        <f aca="false" t="array" ref="E2773:H2773">MMULT(A2773:D2773,'Root matrix of resiudals'!$B$19:E$22)</f>
        <v>0.0777966224985311</v>
      </c>
      <c r="F2773" s="0" t="n">
        <v>-0.00385487099254325</v>
      </c>
      <c r="G2773" s="0" t="n">
        <v>0.00344423381126789</v>
      </c>
      <c r="H2773" s="0" t="n">
        <v>0.00594007127101102</v>
      </c>
      <c r="I2773" s="3" t="n">
        <f aca="false" t="array" ref="I2773:L2773">MMULT('t+2'!I2773:L2773,'input - gretl'!$B$3:$E$6)+MMULT('Point forecasts'!$P$4:$T$4,'input - gretl'!$B$9:$E$13)+MMULT('t+2'!Q2773:S2773,'input - gretl'!$B$14:$E$16)+E2773:H2773</f>
        <v>0.0320192538452986</v>
      </c>
      <c r="J2773" s="3" t="n">
        <v>-0.052126057659307</v>
      </c>
      <c r="K2773" s="3" t="n">
        <v>0.0202496317441824</v>
      </c>
      <c r="L2773" s="3" t="n">
        <v>-0.0349649045674571</v>
      </c>
      <c r="M2773" s="0" t="n">
        <f aca="false">'t+2'!M2773+I2773</f>
        <v>0.144863841567939</v>
      </c>
      <c r="N2773" s="0" t="n">
        <f aca="false">'t+2'!N2773+J2773</f>
        <v>-0.101414943457545</v>
      </c>
      <c r="O2773" s="0" t="n">
        <f aca="false">'t+2'!O2773+K2773</f>
        <v>2.43768102338282</v>
      </c>
      <c r="P2773" s="0" t="n">
        <f aca="false">'t+2'!P2773+L2773</f>
        <v>1.70668043512461</v>
      </c>
      <c r="Q2773" s="0" t="n">
        <f aca="false" t="array" ref="Q2773:S2773">MMULT(M2773:P2773,'input - gretl'!$B$19:$D$22)+MMULT('Point forecasts'!$J$5:$O$5,'input - gretl'!$B$23:$D$28)</f>
        <v>14.1429069486071</v>
      </c>
      <c r="R2773" s="0" t="n">
        <v>6.78264017050551</v>
      </c>
      <c r="S2773" s="0" t="n">
        <v>9.75812698785382</v>
      </c>
      <c r="U2773" s="10" t="n">
        <f aca="false">NORMSDIST(-M2773/'rhos computation'!$B$11)-EXP(M2773+'rhos computation'!$B$11^2/2)*NORMSDIST(-M2773/'rhos computation'!$B$11-'rhos computation'!$B$11)</f>
        <v>0.00937114464155914</v>
      </c>
      <c r="V2773" s="10" t="n">
        <f aca="false">NORMSDIST(-N2773/'rhos computation'!$B$23)-EXP(N2773+'rhos computation'!$B$23^2/2)*NORMSDIST(-N2773/'rhos computation'!$B$23-'rhos computation'!$B$23)</f>
        <v>0.0958303775388367</v>
      </c>
      <c r="W2773" s="0" t="n">
        <f aca="false">NORMSDIST(-O2773)</f>
        <v>0.00739090551542129</v>
      </c>
      <c r="X2773" s="0" t="n">
        <f aca="false">NORMSDIST(-P2773)</f>
        <v>0.0439407328207426</v>
      </c>
    </row>
    <row r="2774" customFormat="false" ht="12.8" hidden="false" customHeight="false" outlineLevel="0" collapsed="false">
      <c r="A2774" s="0" t="n">
        <v>-0.621103679860847</v>
      </c>
      <c r="B2774" s="0" t="n">
        <v>0.607217155171168</v>
      </c>
      <c r="C2774" s="0" t="n">
        <v>-0.36762295940005</v>
      </c>
      <c r="D2774" s="0" t="n">
        <v>0.339301110962221</v>
      </c>
      <c r="E2774" s="0" t="n">
        <f aca="false" t="array" ref="E2774:H2774">MMULT(A2774:D2774,'Root matrix of resiudals'!$B$19:E$22)</f>
        <v>-0.0258573532454078</v>
      </c>
      <c r="F2774" s="0" t="n">
        <v>0.0146455358245996</v>
      </c>
      <c r="G2774" s="0" t="n">
        <v>-0.0041229754367993</v>
      </c>
      <c r="H2774" s="0" t="n">
        <v>0.00536253126677537</v>
      </c>
      <c r="I2774" s="3" t="n">
        <f aca="false" t="array" ref="I2774:L2774">MMULT('t+2'!I2774:L2774,'input - gretl'!$B$3:$E$6)+MMULT('Point forecasts'!$P$4:$T$4,'input - gretl'!$B$9:$E$13)+MMULT('t+2'!Q2774:S2774,'input - gretl'!$B$14:$E$16)+E2774:H2774</f>
        <v>-0.0884266051374551</v>
      </c>
      <c r="J2774" s="3" t="n">
        <v>-0.0289742600456802</v>
      </c>
      <c r="K2774" s="3" t="n">
        <v>0.00752354186925741</v>
      </c>
      <c r="L2774" s="3" t="n">
        <v>-0.039918289762709</v>
      </c>
      <c r="M2774" s="0" t="n">
        <f aca="false">'t+2'!M2774+I2774</f>
        <v>0.0217491601131369</v>
      </c>
      <c r="N2774" s="0" t="n">
        <f aca="false">'t+2'!N2774+J2774</f>
        <v>-0.0960630501746042</v>
      </c>
      <c r="O2774" s="0" t="n">
        <f aca="false">'t+2'!O2774+K2774</f>
        <v>2.44504589985443</v>
      </c>
      <c r="P2774" s="0" t="n">
        <f aca="false">'t+2'!P2774+L2774</f>
        <v>1.72090611114608</v>
      </c>
      <c r="Q2774" s="0" t="n">
        <f aca="false" t="array" ref="Q2774:S2774">MMULT(M2774:P2774,'input - gretl'!$B$19:$D$22)+MMULT('Point forecasts'!$J$5:$O$5,'input - gretl'!$B$23:$D$28)</f>
        <v>14.0197922671523</v>
      </c>
      <c r="R2774" s="0" t="n">
        <v>6.78799206378845</v>
      </c>
      <c r="S2774" s="0" t="n">
        <v>9.75196253514522</v>
      </c>
      <c r="U2774" s="10" t="n">
        <f aca="false">NORMSDIST(-M2774/'rhos computation'!$B$11)-EXP(M2774+'rhos computation'!$B$11^2/2)*NORMSDIST(-M2774/'rhos computation'!$B$11-'rhos computation'!$B$11)</f>
        <v>0.0406656757508305</v>
      </c>
      <c r="V2774" s="10" t="n">
        <f aca="false">NORMSDIST(-N2774/'rhos computation'!$B$23)-EXP(N2774+'rhos computation'!$B$23^2/2)*NORMSDIST(-N2774/'rhos computation'!$B$23-'rhos computation'!$B$23)</f>
        <v>0.0911938118014902</v>
      </c>
      <c r="W2774" s="0" t="n">
        <f aca="false">NORMSDIST(-O2774)</f>
        <v>0.00724168540638617</v>
      </c>
      <c r="X2774" s="0" t="n">
        <f aca="false">NORMSDIST(-P2774)</f>
        <v>0.0426339312391234</v>
      </c>
    </row>
    <row r="2775" customFormat="false" ht="12.8" hidden="false" customHeight="false" outlineLevel="0" collapsed="false">
      <c r="A2775" s="0" t="n">
        <v>1.18405056364295</v>
      </c>
      <c r="B2775" s="0" t="n">
        <v>-1.0112492531597</v>
      </c>
      <c r="C2775" s="0" t="n">
        <v>0.625913850140939</v>
      </c>
      <c r="D2775" s="0" t="n">
        <v>2.23623579947339</v>
      </c>
      <c r="E2775" s="0" t="n">
        <f aca="false" t="array" ref="E2775:H2775">MMULT(A2775:D2775,'Root matrix of resiudals'!$B$19:E$22)</f>
        <v>0.0484284217978334</v>
      </c>
      <c r="F2775" s="0" t="n">
        <v>-0.0238184752498336</v>
      </c>
      <c r="G2775" s="0" t="n">
        <v>0.0104798871710365</v>
      </c>
      <c r="H2775" s="0" t="n">
        <v>0.0364845873527507</v>
      </c>
      <c r="I2775" s="3" t="n">
        <f aca="false" t="array" ref="I2775:L2775">MMULT('t+2'!I2775:L2775,'input - gretl'!$B$3:$E$6)+MMULT('Point forecasts'!$P$4:$T$4,'input - gretl'!$B$9:$E$13)+MMULT('t+2'!Q2775:S2775,'input - gretl'!$B$14:$E$16)+E2775:H2775</f>
        <v>-0.0013364428263019</v>
      </c>
      <c r="J2775" s="3" t="n">
        <v>-0.0452164202942804</v>
      </c>
      <c r="K2775" s="3" t="n">
        <v>0.0214275884903255</v>
      </c>
      <c r="L2775" s="3" t="n">
        <v>0.00445161906579378</v>
      </c>
      <c r="M2775" s="0" t="n">
        <f aca="false">'t+2'!M2775+I2775</f>
        <v>0.155144355594534</v>
      </c>
      <c r="N2775" s="0" t="n">
        <f aca="false">'t+2'!N2775+J2775</f>
        <v>-0.110946818621234</v>
      </c>
      <c r="O2775" s="0" t="n">
        <f aca="false">'t+2'!O2775+K2775</f>
        <v>2.46952307534713</v>
      </c>
      <c r="P2775" s="0" t="n">
        <f aca="false">'t+2'!P2775+L2775</f>
        <v>1.70433870351968</v>
      </c>
      <c r="Q2775" s="0" t="n">
        <f aca="false" t="array" ref="Q2775:S2775">MMULT(M2775:P2775,'input - gretl'!$B$19:$D$22)+MMULT('Point forecasts'!$J$5:$O$5,'input - gretl'!$B$23:$D$28)</f>
        <v>14.1531874626337</v>
      </c>
      <c r="R2775" s="0" t="n">
        <v>6.77310829534182</v>
      </c>
      <c r="S2775" s="0" t="n">
        <v>9.792196143661</v>
      </c>
      <c r="U2775" s="10" t="n">
        <f aca="false">NORMSDIST(-M2775/'rhos computation'!$B$11)-EXP(M2775+'rhos computation'!$B$11^2/2)*NORMSDIST(-M2775/'rhos computation'!$B$11-'rhos computation'!$B$11)</f>
        <v>0.00807643729322162</v>
      </c>
      <c r="V2775" s="10" t="n">
        <f aca="false">NORMSDIST(-N2775/'rhos computation'!$B$23)-EXP(N2775+'rhos computation'!$B$23^2/2)*NORMSDIST(-N2775/'rhos computation'!$B$23-'rhos computation'!$B$23)</f>
        <v>0.104122361634333</v>
      </c>
      <c r="W2775" s="0" t="n">
        <f aca="false">NORMSDIST(-O2775)</f>
        <v>0.00676466462502092</v>
      </c>
      <c r="X2775" s="0" t="n">
        <f aca="false">NORMSDIST(-P2775)</f>
        <v>0.0441589141263404</v>
      </c>
    </row>
    <row r="2776" customFormat="false" ht="12.8" hidden="false" customHeight="false" outlineLevel="0" collapsed="false">
      <c r="A2776" s="0" t="n">
        <v>0.811596072304557</v>
      </c>
      <c r="B2776" s="0" t="n">
        <v>-1.19530581867088</v>
      </c>
      <c r="C2776" s="0" t="n">
        <v>1.01151952706458</v>
      </c>
      <c r="D2776" s="0" t="n">
        <v>0.212729663941739</v>
      </c>
      <c r="E2776" s="0" t="n">
        <f aca="false" t="array" ref="E2776:H2776">MMULT(A2776:D2776,'Root matrix of resiudals'!$B$19:E$22)</f>
        <v>0.0332828354323349</v>
      </c>
      <c r="F2776" s="0" t="n">
        <v>-0.0286690685065382</v>
      </c>
      <c r="G2776" s="0" t="n">
        <v>0.013255776247971</v>
      </c>
      <c r="H2776" s="0" t="n">
        <v>0.00422117174919612</v>
      </c>
      <c r="I2776" s="3" t="n">
        <f aca="false" t="array" ref="I2776:L2776">MMULT('t+2'!I2776:L2776,'input - gretl'!$B$3:$E$6)+MMULT('Point forecasts'!$P$4:$T$4,'input - gretl'!$B$9:$E$13)+MMULT('t+2'!Q2776:S2776,'input - gretl'!$B$14:$E$16)+E2776:H2776</f>
        <v>-0.00221793387381351</v>
      </c>
      <c r="J2776" s="3" t="n">
        <v>-0.0771922665913677</v>
      </c>
      <c r="K2776" s="3" t="n">
        <v>0.0321399252475574</v>
      </c>
      <c r="L2776" s="3" t="n">
        <v>-0.0370174190602949</v>
      </c>
      <c r="M2776" s="0" t="n">
        <f aca="false">'t+2'!M2776+I2776</f>
        <v>0.14430999155493</v>
      </c>
      <c r="N2776" s="0" t="n">
        <f aca="false">'t+2'!N2776+J2776</f>
        <v>-0.100889240146838</v>
      </c>
      <c r="O2776" s="0" t="n">
        <f aca="false">'t+2'!O2776+K2776</f>
        <v>2.48471438940055</v>
      </c>
      <c r="P2776" s="0" t="n">
        <f aca="false">'t+2'!P2776+L2776</f>
        <v>1.6922205216987</v>
      </c>
      <c r="Q2776" s="0" t="n">
        <f aca="false" t="array" ref="Q2776:S2776">MMULT(M2776:P2776,'input - gretl'!$B$19:$D$22)+MMULT('Point forecasts'!$J$5:$O$5,'input - gretl'!$B$23:$D$28)</f>
        <v>14.1423530985941</v>
      </c>
      <c r="R2776" s="0" t="n">
        <v>6.78316587381621</v>
      </c>
      <c r="S2776" s="0" t="n">
        <v>9.81891245453527</v>
      </c>
      <c r="U2776" s="10" t="n">
        <f aca="false">NORMSDIST(-M2776/'rhos computation'!$B$11)-EXP(M2776+'rhos computation'!$B$11^2/2)*NORMSDIST(-M2776/'rhos computation'!$B$11-'rhos computation'!$B$11)</f>
        <v>0.00944537187204325</v>
      </c>
      <c r="V2776" s="10" t="n">
        <f aca="false">NORMSDIST(-N2776/'rhos computation'!$B$23)-EXP(N2776+'rhos computation'!$B$23^2/2)*NORMSDIST(-N2776/'rhos computation'!$B$23-'rhos computation'!$B$23)</f>
        <v>0.0953741399377674</v>
      </c>
      <c r="W2776" s="0" t="n">
        <f aca="false">NORMSDIST(-O2776)</f>
        <v>0.00648277055972473</v>
      </c>
      <c r="X2776" s="0" t="n">
        <f aca="false">NORMSDIST(-P2776)</f>
        <v>0.0453019675558157</v>
      </c>
    </row>
    <row r="2777" customFormat="false" ht="12.8" hidden="false" customHeight="false" outlineLevel="0" collapsed="false">
      <c r="A2777" s="0" t="n">
        <v>-0.46490046570701</v>
      </c>
      <c r="B2777" s="0" t="n">
        <v>0.495567023669145</v>
      </c>
      <c r="C2777" s="0" t="n">
        <v>-0.371734598502465</v>
      </c>
      <c r="D2777" s="0" t="n">
        <v>0.223028153309348</v>
      </c>
      <c r="E2777" s="0" t="n">
        <f aca="false" t="array" ref="E2777:H2777">MMULT(A2777:D2777,'Root matrix of resiudals'!$B$19:E$22)</f>
        <v>-0.0193688844484115</v>
      </c>
      <c r="F2777" s="0" t="n">
        <v>0.0117867344019617</v>
      </c>
      <c r="G2777" s="0" t="n">
        <v>-0.00453030471084345</v>
      </c>
      <c r="H2777" s="0" t="n">
        <v>0.00340391300935984</v>
      </c>
      <c r="I2777" s="3" t="n">
        <f aca="false" t="array" ref="I2777:L2777">MMULT('t+2'!I2777:L2777,'input - gretl'!$B$3:$E$6)+MMULT('Point forecasts'!$P$4:$T$4,'input - gretl'!$B$9:$E$13)+MMULT('t+2'!Q2777:S2777,'input - gretl'!$B$14:$E$16)+E2777:H2777</f>
        <v>-0.0651714975237927</v>
      </c>
      <c r="J2777" s="3" t="n">
        <v>-0.0478634516909618</v>
      </c>
      <c r="K2777" s="3" t="n">
        <v>0.0122988500909362</v>
      </c>
      <c r="L2777" s="3" t="n">
        <v>-0.0362940015314471</v>
      </c>
      <c r="M2777" s="0" t="n">
        <f aca="false">'t+2'!M2777+I2777</f>
        <v>0.074239196128736</v>
      </c>
      <c r="N2777" s="0" t="n">
        <f aca="false">'t+2'!N2777+J2777</f>
        <v>-0.0809451354377815</v>
      </c>
      <c r="O2777" s="0" t="n">
        <f aca="false">'t+2'!O2777+K2777</f>
        <v>2.44639822071588</v>
      </c>
      <c r="P2777" s="0" t="n">
        <f aca="false">'t+2'!P2777+L2777</f>
        <v>1.71114505760399</v>
      </c>
      <c r="Q2777" s="0" t="n">
        <f aca="false" t="array" ref="Q2777:S2777">MMULT(M2777:P2777,'input - gretl'!$B$19:$D$22)+MMULT('Point forecasts'!$J$5:$O$5,'input - gretl'!$B$23:$D$28)</f>
        <v>14.0722823031679</v>
      </c>
      <c r="R2777" s="0" t="n">
        <v>6.80310997852527</v>
      </c>
      <c r="S2777" s="0" t="n">
        <v>9.76259810597787</v>
      </c>
      <c r="U2777" s="10" t="n">
        <f aca="false">NORMSDIST(-M2777/'rhos computation'!$B$11)-EXP(M2777+'rhos computation'!$B$11^2/2)*NORMSDIST(-M2777/'rhos computation'!$B$11-'rhos computation'!$B$11)</f>
        <v>0.0232783387025001</v>
      </c>
      <c r="V2777" s="10" t="n">
        <f aca="false">NORMSDIST(-N2777/'rhos computation'!$B$23)-EXP(N2777+'rhos computation'!$B$23^2/2)*NORMSDIST(-N2777/'rhos computation'!$B$23-'rhos computation'!$B$23)</f>
        <v>0.0782476463228415</v>
      </c>
      <c r="W2777" s="0" t="n">
        <f aca="false">NORMSDIST(-O2777)</f>
        <v>0.0072145765304304</v>
      </c>
      <c r="X2777" s="0" t="n">
        <f aca="false">NORMSDIST(-P2777)</f>
        <v>0.0435271690960712</v>
      </c>
    </row>
    <row r="2778" customFormat="false" ht="12.8" hidden="false" customHeight="false" outlineLevel="0" collapsed="false">
      <c r="A2778" s="0" t="n">
        <v>0.628471247825751</v>
      </c>
      <c r="B2778" s="0" t="n">
        <v>-1.35580946225154</v>
      </c>
      <c r="C2778" s="0" t="n">
        <v>0.925162310534343</v>
      </c>
      <c r="D2778" s="0" t="n">
        <v>0.782368165508726</v>
      </c>
      <c r="E2778" s="0" t="n">
        <f aca="false" t="array" ref="E2778:H2778">MMULT(A2778:D2778,'Root matrix of resiudals'!$B$19:E$22)</f>
        <v>0.0247377349110118</v>
      </c>
      <c r="F2778" s="0" t="n">
        <v>-0.0339422955533743</v>
      </c>
      <c r="G2778" s="0" t="n">
        <v>0.0117139604806418</v>
      </c>
      <c r="H2778" s="0" t="n">
        <v>0.0134254093473408</v>
      </c>
      <c r="I2778" s="3" t="n">
        <f aca="false" t="array" ref="I2778:L2778">MMULT('t+2'!I2778:L2778,'input - gretl'!$B$3:$E$6)+MMULT('Point forecasts'!$P$4:$T$4,'input - gretl'!$B$9:$E$13)+MMULT('t+2'!Q2778:S2778,'input - gretl'!$B$14:$E$16)+E2778:H2778</f>
        <v>-0.0527048128553153</v>
      </c>
      <c r="J2778" s="3" t="n">
        <v>-0.103562913252011</v>
      </c>
      <c r="K2778" s="3" t="n">
        <v>0.0387734792670052</v>
      </c>
      <c r="L2778" s="3" t="n">
        <v>-0.0289288872842621</v>
      </c>
      <c r="M2778" s="0" t="n">
        <f aca="false">'t+2'!M2778+I2778</f>
        <v>0.136282055507985</v>
      </c>
      <c r="N2778" s="0" t="n">
        <f aca="false">'t+2'!N2778+J2778</f>
        <v>-0.102062812098442</v>
      </c>
      <c r="O2778" s="0" t="n">
        <f aca="false">'t+2'!O2778+K2778</f>
        <v>2.46498494905228</v>
      </c>
      <c r="P2778" s="0" t="n">
        <f aca="false">'t+2'!P2778+L2778</f>
        <v>1.70775333442901</v>
      </c>
      <c r="Q2778" s="0" t="n">
        <f aca="false" t="array" ref="Q2778:S2778">MMULT(M2778:P2778,'input - gretl'!$B$19:$D$22)+MMULT('Point forecasts'!$J$5:$O$5,'input - gretl'!$B$23:$D$28)</f>
        <v>14.1343251625471</v>
      </c>
      <c r="R2778" s="0" t="n">
        <v>6.78199230186461</v>
      </c>
      <c r="S2778" s="0" t="n">
        <v>9.78441053263984</v>
      </c>
      <c r="U2778" s="10" t="n">
        <f aca="false">NORMSDIST(-M2778/'rhos computation'!$B$11)-EXP(M2778+'rhos computation'!$B$11^2/2)*NORMSDIST(-M2778/'rhos computation'!$B$11-'rhos computation'!$B$11)</f>
        <v>0.01057517307174</v>
      </c>
      <c r="V2778" s="10" t="n">
        <f aca="false">NORMSDIST(-N2778/'rhos computation'!$B$23)-EXP(N2778+'rhos computation'!$B$23^2/2)*NORMSDIST(-N2778/'rhos computation'!$B$23-'rhos computation'!$B$23)</f>
        <v>0.0963928417129489</v>
      </c>
      <c r="W2778" s="0" t="n">
        <f aca="false">NORMSDIST(-O2778)</f>
        <v>0.00685095034780561</v>
      </c>
      <c r="X2778" s="0" t="n">
        <f aca="false">NORMSDIST(-P2778)</f>
        <v>0.0438410606302598</v>
      </c>
    </row>
    <row r="2779" customFormat="false" ht="12.8" hidden="false" customHeight="false" outlineLevel="0" collapsed="false">
      <c r="A2779" s="0" t="n">
        <v>0.661888083880155</v>
      </c>
      <c r="B2779" s="0" t="n">
        <v>0.477200625355984</v>
      </c>
      <c r="C2779" s="0" t="n">
        <v>-1.46257831829958</v>
      </c>
      <c r="D2779" s="0" t="n">
        <v>-0.753437995374964</v>
      </c>
      <c r="E2779" s="0" t="n">
        <f aca="false" t="array" ref="E2779:H2779">MMULT(A2779:D2779,'Root matrix of resiudals'!$B$19:E$22)</f>
        <v>0.0279602115356744</v>
      </c>
      <c r="F2779" s="0" t="n">
        <v>0.00983257195581239</v>
      </c>
      <c r="G2779" s="0" t="n">
        <v>-0.0219021292029993</v>
      </c>
      <c r="H2779" s="0" t="n">
        <v>-0.0141231990204265</v>
      </c>
      <c r="I2779" s="3" t="n">
        <f aca="false" t="array" ref="I2779:L2779">MMULT('t+2'!I2779:L2779,'input - gretl'!$B$3:$E$6)+MMULT('Point forecasts'!$P$4:$T$4,'input - gretl'!$B$9:$E$13)+MMULT('t+2'!Q2779:S2779,'input - gretl'!$B$14:$E$16)+E2779:H2779</f>
        <v>-0.0105465578667051</v>
      </c>
      <c r="J2779" s="3" t="n">
        <v>-0.0503440748652446</v>
      </c>
      <c r="K2779" s="3" t="n">
        <v>-0.00987670703478344</v>
      </c>
      <c r="L2779" s="3" t="n">
        <v>-0.0701953350793603</v>
      </c>
      <c r="M2779" s="0" t="n">
        <f aca="false">'t+2'!M2779+I2779</f>
        <v>0.0979971266644225</v>
      </c>
      <c r="N2779" s="0" t="n">
        <f aca="false">'t+2'!N2779+J2779</f>
        <v>-0.111151095811087</v>
      </c>
      <c r="O2779" s="0" t="n">
        <f aca="false">'t+2'!O2779+K2779</f>
        <v>2.40919930867608</v>
      </c>
      <c r="P2779" s="0" t="n">
        <f aca="false">'t+2'!P2779+L2779</f>
        <v>1.70150312570966</v>
      </c>
      <c r="Q2779" s="0" t="n">
        <f aca="false" t="array" ref="Q2779:S2779">MMULT(M2779:P2779,'input - gretl'!$B$19:$D$22)+MMULT('Point forecasts'!$J$5:$O$5,'input - gretl'!$B$23:$D$28)</f>
        <v>14.0960402337035</v>
      </c>
      <c r="R2779" s="0" t="n">
        <v>6.77290401815197</v>
      </c>
      <c r="S2779" s="0" t="n">
        <v>9.73456915326617</v>
      </c>
      <c r="U2779" s="10" t="n">
        <f aca="false">NORMSDIST(-M2779/'rhos computation'!$B$11)-EXP(M2779+'rhos computation'!$B$11^2/2)*NORMSDIST(-M2779/'rhos computation'!$B$11-'rhos computation'!$B$11)</f>
        <v>0.0175076092845737</v>
      </c>
      <c r="V2779" s="10" t="n">
        <f aca="false">NORMSDIST(-N2779/'rhos computation'!$B$23)-EXP(N2779+'rhos computation'!$B$23^2/2)*NORMSDIST(-N2779/'rhos computation'!$B$23-'rhos computation'!$B$23)</f>
        <v>0.104300336152356</v>
      </c>
      <c r="W2779" s="0" t="n">
        <f aca="false">NORMSDIST(-O2779)</f>
        <v>0.00799378216652245</v>
      </c>
      <c r="X2779" s="0" t="n">
        <f aca="false">NORMSDIST(-P2779)</f>
        <v>0.0444242756910171</v>
      </c>
    </row>
    <row r="2780" customFormat="false" ht="12.8" hidden="false" customHeight="false" outlineLevel="0" collapsed="false">
      <c r="A2780" s="0" t="n">
        <v>0.234896564035244</v>
      </c>
      <c r="B2780" s="0" t="n">
        <v>0.90745002085552</v>
      </c>
      <c r="C2780" s="0" t="n">
        <v>-0.758614168111</v>
      </c>
      <c r="D2780" s="0" t="n">
        <v>-0.865214403640936</v>
      </c>
      <c r="E2780" s="0" t="n">
        <f aca="false" t="array" ref="E2780:H2780">MMULT(A2780:D2780,'Root matrix of resiudals'!$B$19:E$22)</f>
        <v>0.0115269505524027</v>
      </c>
      <c r="F2780" s="0" t="n">
        <v>0.0236791039713809</v>
      </c>
      <c r="G2780" s="0" t="n">
        <v>-0.00966806902889873</v>
      </c>
      <c r="H2780" s="0" t="n">
        <v>-0.0149390440612587</v>
      </c>
      <c r="I2780" s="3" t="n">
        <f aca="false" t="array" ref="I2780:L2780">MMULT('t+2'!I2780:L2780,'input - gretl'!$B$3:$E$6)+MMULT('Point forecasts'!$P$4:$T$4,'input - gretl'!$B$9:$E$13)+MMULT('t+2'!Q2780:S2780,'input - gretl'!$B$14:$E$16)+E2780:H2780</f>
        <v>-0.0678790625977577</v>
      </c>
      <c r="J2780" s="3" t="n">
        <v>-0.0163739721780326</v>
      </c>
      <c r="K2780" s="3" t="n">
        <v>0.00638181190796293</v>
      </c>
      <c r="L2780" s="3" t="n">
        <v>-0.0563096037595199</v>
      </c>
      <c r="M2780" s="0" t="n">
        <f aca="false">'t+2'!M2780+I2780</f>
        <v>0.0763606031902565</v>
      </c>
      <c r="N2780" s="0" t="n">
        <f aca="false">'t+2'!N2780+J2780</f>
        <v>-0.0740717801611754</v>
      </c>
      <c r="O2780" s="0" t="n">
        <f aca="false">'t+2'!O2780+K2780</f>
        <v>2.42693959647885</v>
      </c>
      <c r="P2780" s="0" t="n">
        <f aca="false">'t+2'!P2780+L2780</f>
        <v>1.67495040868053</v>
      </c>
      <c r="Q2780" s="0" t="n">
        <f aca="false" t="array" ref="Q2780:S2780">MMULT(M2780:P2780,'input - gretl'!$B$19:$D$22)+MMULT('Point forecasts'!$J$5:$O$5,'input - gretl'!$B$23:$D$28)</f>
        <v>14.0744037102294</v>
      </c>
      <c r="R2780" s="0" t="n">
        <v>6.80998333380188</v>
      </c>
      <c r="S2780" s="0" t="n">
        <v>9.7775624025995</v>
      </c>
      <c r="U2780" s="10" t="n">
        <f aca="false">NORMSDIST(-M2780/'rhos computation'!$B$11)-EXP(M2780+'rhos computation'!$B$11^2/2)*NORMSDIST(-M2780/'rhos computation'!$B$11-'rhos computation'!$B$11)</f>
        <v>0.022712838336522</v>
      </c>
      <c r="V2780" s="10" t="n">
        <f aca="false">NORMSDIST(-N2780/'rhos computation'!$B$23)-EXP(N2780+'rhos computation'!$B$23^2/2)*NORMSDIST(-N2780/'rhos computation'!$B$23-'rhos computation'!$B$23)</f>
        <v>0.0724760644866923</v>
      </c>
      <c r="W2780" s="0" t="n">
        <f aca="false">NORMSDIST(-O2780)</f>
        <v>0.00761339539080321</v>
      </c>
      <c r="X2780" s="0" t="n">
        <f aca="false">NORMSDIST(-P2780)</f>
        <v>0.0469719810233626</v>
      </c>
    </row>
    <row r="2781" customFormat="false" ht="12.8" hidden="false" customHeight="false" outlineLevel="0" collapsed="false">
      <c r="A2781" s="0" t="n">
        <v>-0.373697434086279</v>
      </c>
      <c r="B2781" s="0" t="n">
        <v>-0.555494822670187</v>
      </c>
      <c r="C2781" s="0" t="n">
        <v>1.94536438892405</v>
      </c>
      <c r="D2781" s="0" t="n">
        <v>0.651458612700147</v>
      </c>
      <c r="E2781" s="0" t="n">
        <f aca="false" t="array" ref="E2781:H2781">MMULT(A2781:D2781,'Root matrix of resiudals'!$B$19:E$22)</f>
        <v>-0.0151373436310515</v>
      </c>
      <c r="F2781" s="0" t="n">
        <v>-0.00969036613258818</v>
      </c>
      <c r="G2781" s="0" t="n">
        <v>0.029640609369611</v>
      </c>
      <c r="H2781" s="0" t="n">
        <v>0.0129057935242956</v>
      </c>
      <c r="I2781" s="3" t="n">
        <f aca="false" t="array" ref="I2781:L2781">MMULT('t+2'!I2781:L2781,'input - gretl'!$B$3:$E$6)+MMULT('Point forecasts'!$P$4:$T$4,'input - gretl'!$B$9:$E$13)+MMULT('t+2'!Q2781:S2781,'input - gretl'!$B$14:$E$16)+E2781:H2781</f>
        <v>-0.0892689720029193</v>
      </c>
      <c r="J2781" s="3" t="n">
        <v>-0.0461645154725778</v>
      </c>
      <c r="K2781" s="3" t="n">
        <v>0.0372102874876017</v>
      </c>
      <c r="L2781" s="3" t="n">
        <v>-0.0458499692418276</v>
      </c>
      <c r="M2781" s="0" t="n">
        <f aca="false">'t+2'!M2781+I2781</f>
        <v>0.0987329144331205</v>
      </c>
      <c r="N2781" s="0" t="n">
        <f aca="false">'t+2'!N2781+J2781</f>
        <v>-0.155249001448782</v>
      </c>
      <c r="O2781" s="0" t="n">
        <f aca="false">'t+2'!O2781+K2781</f>
        <v>2.40634429285817</v>
      </c>
      <c r="P2781" s="0" t="n">
        <f aca="false">'t+2'!P2781+L2781</f>
        <v>1.67452620081995</v>
      </c>
      <c r="Q2781" s="0" t="n">
        <f aca="false" t="array" ref="Q2781:S2781">MMULT(M2781:P2781,'input - gretl'!$B$19:$D$22)+MMULT('Point forecasts'!$J$5:$O$5,'input - gretl'!$B$23:$D$28)</f>
        <v>14.0967760214722</v>
      </c>
      <c r="R2781" s="0" t="n">
        <v>6.72880611251427</v>
      </c>
      <c r="S2781" s="0" t="n">
        <v>9.75737054186463</v>
      </c>
      <c r="U2781" s="10" t="n">
        <f aca="false">NORMSDIST(-M2781/'rhos computation'!$B$11)-EXP(M2781+'rhos computation'!$B$11^2/2)*NORMSDIST(-M2781/'rhos computation'!$B$11-'rhos computation'!$B$11)</f>
        <v>0.0173479937234246</v>
      </c>
      <c r="V2781" s="10" t="n">
        <f aca="false">NORMSDIST(-N2781/'rhos computation'!$B$23)-EXP(N2781+'rhos computation'!$B$23^2/2)*NORMSDIST(-N2781/'rhos computation'!$B$23-'rhos computation'!$B$23)</f>
        <v>0.142484924837762</v>
      </c>
      <c r="W2781" s="0" t="n">
        <f aca="false">NORMSDIST(-O2781)</f>
        <v>0.00805653559642604</v>
      </c>
      <c r="X2781" s="0" t="n">
        <f aca="false">NORMSDIST(-P2781)</f>
        <v>0.0470136147617687</v>
      </c>
    </row>
    <row r="2782" customFormat="false" ht="12.8" hidden="false" customHeight="false" outlineLevel="0" collapsed="false">
      <c r="A2782" s="0" t="n">
        <v>0.642751614913944</v>
      </c>
      <c r="B2782" s="0" t="n">
        <v>2.05692140854078</v>
      </c>
      <c r="C2782" s="0" t="n">
        <v>-0.692554429546904</v>
      </c>
      <c r="D2782" s="0" t="n">
        <v>-0.00890873859852962</v>
      </c>
      <c r="E2782" s="0" t="n">
        <f aca="false" t="array" ref="E2782:H2782">MMULT(A2782:D2782,'Root matrix of resiudals'!$B$19:E$22)</f>
        <v>0.0313821848403489</v>
      </c>
      <c r="F2782" s="0" t="n">
        <v>0.0577388602365455</v>
      </c>
      <c r="G2782" s="0" t="n">
        <v>-0.00299187195150088</v>
      </c>
      <c r="H2782" s="0" t="n">
        <v>-0.00104875771118031</v>
      </c>
      <c r="I2782" s="3" t="n">
        <f aca="false" t="array" ref="I2782:L2782">MMULT('t+2'!I2782:L2782,'input - gretl'!$B$3:$E$6)+MMULT('Point forecasts'!$P$4:$T$4,'input - gretl'!$B$9:$E$13)+MMULT('t+2'!Q2782:S2782,'input - gretl'!$B$14:$E$16)+E2782:H2782</f>
        <v>-0.0554759979355807</v>
      </c>
      <c r="J2782" s="3" t="n">
        <v>0.0127056803364299</v>
      </c>
      <c r="K2782" s="3" t="n">
        <v>0.00673202455424357</v>
      </c>
      <c r="L2782" s="3" t="n">
        <v>-0.050867422597883</v>
      </c>
      <c r="M2782" s="0" t="n">
        <f aca="false">'t+2'!M2782+I2782</f>
        <v>0.0946528604703571</v>
      </c>
      <c r="N2782" s="0" t="n">
        <f aca="false">'t+2'!N2782+J2782</f>
        <v>-0.0648981390272827</v>
      </c>
      <c r="O2782" s="0" t="n">
        <f aca="false">'t+2'!O2782+K2782</f>
        <v>2.40484281280548</v>
      </c>
      <c r="P2782" s="0" t="n">
        <f aca="false">'t+2'!P2782+L2782</f>
        <v>1.67485641886758</v>
      </c>
      <c r="Q2782" s="0" t="n">
        <f aca="false" t="array" ref="Q2782:S2782">MMULT(M2782:P2782,'input - gretl'!$B$19:$D$22)+MMULT('Point forecasts'!$J$5:$O$5,'input - gretl'!$B$23:$D$28)</f>
        <v>14.0926959675095</v>
      </c>
      <c r="R2782" s="0" t="n">
        <v>6.81915697493577</v>
      </c>
      <c r="S2782" s="0" t="n">
        <v>9.75555500793774</v>
      </c>
      <c r="U2782" s="10" t="n">
        <f aca="false">NORMSDIST(-M2782/'rhos computation'!$B$11)-EXP(M2782+'rhos computation'!$B$11^2/2)*NORMSDIST(-M2782/'rhos computation'!$B$11-'rhos computation'!$B$11)</f>
        <v>0.0182471100367549</v>
      </c>
      <c r="V2782" s="10" t="n">
        <f aca="false">NORMSDIST(-N2782/'rhos computation'!$B$23)-EXP(N2782+'rhos computation'!$B$23^2/2)*NORMSDIST(-N2782/'rhos computation'!$B$23-'rhos computation'!$B$23)</f>
        <v>0.0649358475569405</v>
      </c>
      <c r="W2782" s="0" t="n">
        <f aca="false">NORMSDIST(-O2782)</f>
        <v>0.00808971165034402</v>
      </c>
      <c r="X2782" s="0" t="n">
        <f aca="false">NORMSDIST(-P2782)</f>
        <v>0.0469812030714504</v>
      </c>
    </row>
    <row r="2783" customFormat="false" ht="12.8" hidden="false" customHeight="false" outlineLevel="0" collapsed="false">
      <c r="A2783" s="0" t="n">
        <v>-0.423367827323833</v>
      </c>
      <c r="B2783" s="0" t="n">
        <v>-0.796034345760518</v>
      </c>
      <c r="C2783" s="0" t="n">
        <v>-0.621113948012376</v>
      </c>
      <c r="D2783" s="0" t="n">
        <v>-2.64474683562884</v>
      </c>
      <c r="E2783" s="0" t="n">
        <f aca="false" t="array" ref="E2783:H2783">MMULT(A2783:D2783,'Root matrix of resiudals'!$B$19:E$22)</f>
        <v>-0.0197214288044613</v>
      </c>
      <c r="F2783" s="0" t="n">
        <v>-0.0261067332628237</v>
      </c>
      <c r="G2783" s="0" t="n">
        <v>-0.0164195866482027</v>
      </c>
      <c r="H2783" s="0" t="n">
        <v>-0.043517956089253</v>
      </c>
      <c r="I2783" s="3" t="n">
        <f aca="false" t="array" ref="I2783:L2783">MMULT('t+2'!I2783:L2783,'input - gretl'!$B$3:$E$6)+MMULT('Point forecasts'!$P$4:$T$4,'input - gretl'!$B$9:$E$13)+MMULT('t+2'!Q2783:S2783,'input - gretl'!$B$14:$E$16)+E2783:H2783</f>
        <v>-0.056494324212642</v>
      </c>
      <c r="J2783" s="3" t="n">
        <v>-0.0791357307543752</v>
      </c>
      <c r="K2783" s="3" t="n">
        <v>-0.034450166212845</v>
      </c>
      <c r="L2783" s="3" t="n">
        <v>-0.109003584249628</v>
      </c>
      <c r="M2783" s="0" t="n">
        <f aca="false">'t+2'!M2783+I2783</f>
        <v>-0.0583737534395759</v>
      </c>
      <c r="N2783" s="0" t="n">
        <f aca="false">'t+2'!N2783+J2783</f>
        <v>-0.222654720222632</v>
      </c>
      <c r="O2783" s="0" t="n">
        <f aca="false">'t+2'!O2783+K2783</f>
        <v>2.29597313850992</v>
      </c>
      <c r="P2783" s="0" t="n">
        <f aca="false">'t+2'!P2783+L2783</f>
        <v>1.58401092707097</v>
      </c>
      <c r="Q2783" s="0" t="n">
        <f aca="false" t="array" ref="Q2783:S2783">MMULT(M2783:P2783,'input - gretl'!$B$19:$D$22)+MMULT('Point forecasts'!$J$5:$O$5,'input - gretl'!$B$23:$D$28)</f>
        <v>13.9396693535995</v>
      </c>
      <c r="R2783" s="0" t="n">
        <v>6.66140039374042</v>
      </c>
      <c r="S2783" s="0" t="n">
        <v>9.73308393861534</v>
      </c>
      <c r="U2783" s="10" t="n">
        <f aca="false">NORMSDIST(-M2783/'rhos computation'!$B$11)-EXP(M2783+'rhos computation'!$B$11^2/2)*NORMSDIST(-M2783/'rhos computation'!$B$11-'rhos computation'!$B$11)</f>
        <v>0.0802241201396268</v>
      </c>
      <c r="V2783" s="10" t="n">
        <f aca="false">NORMSDIST(-N2783/'rhos computation'!$B$23)-EXP(N2783+'rhos computation'!$B$23^2/2)*NORMSDIST(-N2783/'rhos computation'!$B$23-'rhos computation'!$B$23)</f>
        <v>0.19833378262442</v>
      </c>
      <c r="W2783" s="0" t="n">
        <f aca="false">NORMSDIST(-O2783)</f>
        <v>0.0108387086445939</v>
      </c>
      <c r="X2783" s="0" t="n">
        <f aca="false">NORMSDIST(-P2783)</f>
        <v>0.0565956162500358</v>
      </c>
    </row>
    <row r="2784" customFormat="false" ht="12.8" hidden="false" customHeight="false" outlineLevel="0" collapsed="false">
      <c r="A2784" s="0" t="n">
        <v>0.808581627307384</v>
      </c>
      <c r="B2784" s="0" t="n">
        <v>-0.950936461152571</v>
      </c>
      <c r="C2784" s="0" t="n">
        <v>1.21464135266724</v>
      </c>
      <c r="D2784" s="0" t="n">
        <v>-1.81074576758699</v>
      </c>
      <c r="E2784" s="0" t="n">
        <f aca="false" t="array" ref="E2784:H2784">MMULT(A2784:D2784,'Root matrix of resiudals'!$B$19:E$22)</f>
        <v>0.0347325222972173</v>
      </c>
      <c r="F2784" s="0" t="n">
        <v>-0.0210973059200913</v>
      </c>
      <c r="G2784" s="0" t="n">
        <v>0.0150854854149366</v>
      </c>
      <c r="H2784" s="0" t="n">
        <v>-0.0283640619933534</v>
      </c>
      <c r="I2784" s="3" t="n">
        <f aca="false" t="array" ref="I2784:L2784">MMULT('t+2'!I2784:L2784,'input - gretl'!$B$3:$E$6)+MMULT('Point forecasts'!$P$4:$T$4,'input - gretl'!$B$9:$E$13)+MMULT('t+2'!Q2784:S2784,'input - gretl'!$B$14:$E$16)+E2784:H2784</f>
        <v>-0.0284436903786206</v>
      </c>
      <c r="J2784" s="3" t="n">
        <v>-0.0682466740535643</v>
      </c>
      <c r="K2784" s="3" t="n">
        <v>0.028464548772779</v>
      </c>
      <c r="L2784" s="3" t="n">
        <v>-0.0591295191790162</v>
      </c>
      <c r="M2784" s="0" t="n">
        <f aca="false">'t+2'!M2784+I2784</f>
        <v>0.0712197611160823</v>
      </c>
      <c r="N2784" s="0" t="n">
        <f aca="false">'t+2'!N2784+J2784</f>
        <v>-0.112734846302694</v>
      </c>
      <c r="O2784" s="0" t="n">
        <f aca="false">'t+2'!O2784+K2784</f>
        <v>2.48927222692075</v>
      </c>
      <c r="P2784" s="0" t="n">
        <f aca="false">'t+2'!P2784+L2784</f>
        <v>1.699035332808</v>
      </c>
      <c r="Q2784" s="0" t="n">
        <f aca="false" t="array" ref="Q2784:S2784">MMULT(M2784:P2784,'input - gretl'!$B$19:$D$22)+MMULT('Point forecasts'!$J$5:$O$5,'input - gretl'!$B$23:$D$28)</f>
        <v>14.0692628681552</v>
      </c>
      <c r="R2784" s="0" t="n">
        <v>6.77132026766036</v>
      </c>
      <c r="S2784" s="0" t="n">
        <v>9.81698906594997</v>
      </c>
      <c r="U2784" s="10" t="n">
        <f aca="false">NORMSDIST(-M2784/'rhos computation'!$B$11)-EXP(M2784+'rhos computation'!$B$11^2/2)*NORMSDIST(-M2784/'rhos computation'!$B$11-'rhos computation'!$B$11)</f>
        <v>0.0241007954693312</v>
      </c>
      <c r="V2784" s="10" t="n">
        <f aca="false">NORMSDIST(-N2784/'rhos computation'!$B$23)-EXP(N2784+'rhos computation'!$B$23^2/2)*NORMSDIST(-N2784/'rhos computation'!$B$23-'rhos computation'!$B$23)</f>
        <v>0.105680345794665</v>
      </c>
      <c r="W2784" s="0" t="n">
        <f aca="false">NORMSDIST(-O2784)</f>
        <v>0.00640024552821911</v>
      </c>
      <c r="X2784" s="0" t="n">
        <f aca="false">NORMSDIST(-P2784)</f>
        <v>0.0446562632369058</v>
      </c>
    </row>
    <row r="2785" customFormat="false" ht="12.8" hidden="false" customHeight="false" outlineLevel="0" collapsed="false">
      <c r="A2785" s="0" t="n">
        <v>-1.70647274220822</v>
      </c>
      <c r="B2785" s="0" t="n">
        <v>0.494260692397016</v>
      </c>
      <c r="C2785" s="0" t="n">
        <v>-1.14500975195935</v>
      </c>
      <c r="D2785" s="0" t="n">
        <v>1.5322562287703</v>
      </c>
      <c r="E2785" s="0" t="n">
        <f aca="false" t="array" ref="E2785:H2785">MMULT(A2785:D2785,'Root matrix of resiudals'!$B$19:E$22)</f>
        <v>-0.0740975054238507</v>
      </c>
      <c r="F2785" s="0" t="n">
        <v>0.00624778509827548</v>
      </c>
      <c r="G2785" s="0" t="n">
        <v>-0.0170311326500107</v>
      </c>
      <c r="H2785" s="0" t="n">
        <v>0.0242385567292504</v>
      </c>
      <c r="I2785" s="3" t="n">
        <f aca="false" t="array" ref="I2785:L2785">MMULT('t+2'!I2785:L2785,'input - gretl'!$B$3:$E$6)+MMULT('Point forecasts'!$P$4:$T$4,'input - gretl'!$B$9:$E$13)+MMULT('t+2'!Q2785:S2785,'input - gretl'!$B$14:$E$16)+E2785:H2785</f>
        <v>-0.0997690733287105</v>
      </c>
      <c r="J2785" s="3" t="n">
        <v>-0.0411979329622775</v>
      </c>
      <c r="K2785" s="3" t="n">
        <v>-0.0072469559052255</v>
      </c>
      <c r="L2785" s="3" t="n">
        <v>-0.0143254857172044</v>
      </c>
      <c r="M2785" s="0" t="n">
        <f aca="false">'t+2'!M2785+I2785</f>
        <v>-0.0277453256618408</v>
      </c>
      <c r="N2785" s="0" t="n">
        <f aca="false">'t+2'!N2785+J2785</f>
        <v>-0.0889960708352608</v>
      </c>
      <c r="O2785" s="0" t="n">
        <f aca="false">'t+2'!O2785+K2785</f>
        <v>2.41246456926495</v>
      </c>
      <c r="P2785" s="0" t="n">
        <f aca="false">'t+2'!P2785+L2785</f>
        <v>1.69445146892503</v>
      </c>
      <c r="Q2785" s="0" t="n">
        <f aca="false" t="array" ref="Q2785:S2785">MMULT(M2785:P2785,'input - gretl'!$B$19:$D$22)+MMULT('Point forecasts'!$J$5:$O$5,'input - gretl'!$B$23:$D$28)</f>
        <v>13.9702977813773</v>
      </c>
      <c r="R2785" s="0" t="n">
        <v>6.79505904312779</v>
      </c>
      <c r="S2785" s="0" t="n">
        <v>9.74454089204006</v>
      </c>
      <c r="U2785" s="10" t="n">
        <f aca="false">NORMSDIST(-M2785/'rhos computation'!$B$11)-EXP(M2785+'rhos computation'!$B$11^2/2)*NORMSDIST(-M2785/'rhos computation'!$B$11-'rhos computation'!$B$11)</f>
        <v>0.0632986763469544</v>
      </c>
      <c r="V2785" s="10" t="n">
        <f aca="false">NORMSDIST(-N2785/'rhos computation'!$B$23)-EXP(N2785+'rhos computation'!$B$23^2/2)*NORMSDIST(-N2785/'rhos computation'!$B$23-'rhos computation'!$B$23)</f>
        <v>0.0851077498775431</v>
      </c>
      <c r="W2785" s="0" t="n">
        <f aca="false">NORMSDIST(-O2785)</f>
        <v>0.00792253869858129</v>
      </c>
      <c r="X2785" s="0" t="n">
        <f aca="false">NORMSDIST(-P2785)</f>
        <v>0.0450897631482055</v>
      </c>
    </row>
    <row r="2786" customFormat="false" ht="12.8" hidden="false" customHeight="false" outlineLevel="0" collapsed="false">
      <c r="A2786" s="0" t="n">
        <v>0.632853337302532</v>
      </c>
      <c r="B2786" s="0" t="n">
        <v>0.518647409444096</v>
      </c>
      <c r="C2786" s="0" t="n">
        <v>0.842597954076423</v>
      </c>
      <c r="D2786" s="0" t="n">
        <v>0.594071317395758</v>
      </c>
      <c r="E2786" s="0" t="n">
        <f aca="false" t="array" ref="E2786:H2786">MMULT(A2786:D2786,'Root matrix of resiudals'!$B$19:E$22)</f>
        <v>0.029140052854203</v>
      </c>
      <c r="F2786" s="0" t="n">
        <v>0.0193160870524723</v>
      </c>
      <c r="G2786" s="0" t="n">
        <v>0.0169032468280726</v>
      </c>
      <c r="H2786" s="0" t="n">
        <v>0.0103967490972932</v>
      </c>
      <c r="I2786" s="3" t="n">
        <f aca="false" t="array" ref="I2786:L2786">MMULT('t+2'!I2786:L2786,'input - gretl'!$B$3:$E$6)+MMULT('Point forecasts'!$P$4:$T$4,'input - gretl'!$B$9:$E$13)+MMULT('t+2'!Q2786:S2786,'input - gretl'!$B$14:$E$16)+E2786:H2786</f>
        <v>-0.0474233898728106</v>
      </c>
      <c r="J2786" s="3" t="n">
        <v>-0.0253928476384368</v>
      </c>
      <c r="K2786" s="3" t="n">
        <v>0.0133948925753573</v>
      </c>
      <c r="L2786" s="3" t="n">
        <v>-0.0473059418143626</v>
      </c>
      <c r="M2786" s="0" t="n">
        <f aca="false">'t+2'!M2786+I2786</f>
        <v>0.0570975403576836</v>
      </c>
      <c r="N2786" s="0" t="n">
        <f aca="false">'t+2'!N2786+J2786</f>
        <v>-0.129550658284102</v>
      </c>
      <c r="O2786" s="0" t="n">
        <f aca="false">'t+2'!O2786+K2786</f>
        <v>2.36799106018008</v>
      </c>
      <c r="P2786" s="0" t="n">
        <f aca="false">'t+2'!P2786+L2786</f>
        <v>1.62454358280822</v>
      </c>
      <c r="Q2786" s="0" t="n">
        <f aca="false" t="array" ref="Q2786:S2786">MMULT(M2786:P2786,'input - gretl'!$B$19:$D$22)+MMULT('Point forecasts'!$J$5:$O$5,'input - gretl'!$B$23:$D$28)</f>
        <v>14.0551406473968</v>
      </c>
      <c r="R2786" s="0" t="n">
        <v>6.75450445567895</v>
      </c>
      <c r="S2786" s="0" t="n">
        <v>9.76655327804659</v>
      </c>
      <c r="U2786" s="10" t="n">
        <f aca="false">NORMSDIST(-M2786/'rhos computation'!$B$11)-EXP(M2786+'rhos computation'!$B$11^2/2)*NORMSDIST(-M2786/'rhos computation'!$B$11-'rhos computation'!$B$11)</f>
        <v>0.0282273136696533</v>
      </c>
      <c r="V2786" s="10" t="n">
        <f aca="false">NORMSDIST(-N2786/'rhos computation'!$B$23)-EXP(N2786+'rhos computation'!$B$23^2/2)*NORMSDIST(-N2786/'rhos computation'!$B$23-'rhos computation'!$B$23)</f>
        <v>0.120322974785096</v>
      </c>
      <c r="W2786" s="0" t="n">
        <f aca="false">NORMSDIST(-O2786)</f>
        <v>0.0089424840264954</v>
      </c>
      <c r="X2786" s="0" t="n">
        <f aca="false">NORMSDIST(-P2786)</f>
        <v>0.0521299233475238</v>
      </c>
    </row>
    <row r="2787" customFormat="false" ht="12.8" hidden="false" customHeight="false" outlineLevel="0" collapsed="false">
      <c r="A2787" s="0" t="n">
        <v>0.471912700428337</v>
      </c>
      <c r="B2787" s="0" t="n">
        <v>0.739107063866481</v>
      </c>
      <c r="C2787" s="0" t="n">
        <v>-0.837473140823492</v>
      </c>
      <c r="D2787" s="0" t="n">
        <v>-1.07420692364572</v>
      </c>
      <c r="E2787" s="0" t="n">
        <f aca="false" t="array" ref="E2787:H2787">MMULT(A2787:D2787,'Root matrix of resiudals'!$B$19:E$22)</f>
        <v>0.0212974597140948</v>
      </c>
      <c r="F2787" s="0" t="n">
        <v>0.0191089832005782</v>
      </c>
      <c r="G2787" s="0" t="n">
        <v>-0.0114898996385075</v>
      </c>
      <c r="H2787" s="0" t="n">
        <v>-0.0185224980489814</v>
      </c>
      <c r="I2787" s="3" t="n">
        <f aca="false" t="array" ref="I2787:L2787">MMULT('t+2'!I2787:L2787,'input - gretl'!$B$3:$E$6)+MMULT('Point forecasts'!$P$4:$T$4,'input - gretl'!$B$9:$E$13)+MMULT('t+2'!Q2787:S2787,'input - gretl'!$B$14:$E$16)+E2787:H2787</f>
        <v>-0.0225039589350607</v>
      </c>
      <c r="J2787" s="3" t="n">
        <v>-0.0144362215772867</v>
      </c>
      <c r="K2787" s="3" t="n">
        <v>0.0110787488015322</v>
      </c>
      <c r="L2787" s="3" t="n">
        <v>-0.0643969213983334</v>
      </c>
      <c r="M2787" s="0" t="n">
        <f aca="false">'t+2'!M2787+I2787</f>
        <v>0.13386657552908</v>
      </c>
      <c r="N2787" s="0" t="n">
        <f aca="false">'t+2'!N2787+J2787</f>
        <v>-0.0624427156529946</v>
      </c>
      <c r="O2787" s="0" t="n">
        <f aca="false">'t+2'!O2787+K2787</f>
        <v>2.43847673532516</v>
      </c>
      <c r="P2787" s="0" t="n">
        <f aca="false">'t+2'!P2787+L2787</f>
        <v>1.6709404547615</v>
      </c>
      <c r="Q2787" s="0" t="n">
        <f aca="false" t="array" ref="Q2787:S2787">MMULT(M2787:P2787,'input - gretl'!$B$19:$D$22)+MMULT('Point forecasts'!$J$5:$O$5,'input - gretl'!$B$23:$D$28)</f>
        <v>14.1319096825682</v>
      </c>
      <c r="R2787" s="0" t="n">
        <v>6.82161239831006</v>
      </c>
      <c r="S2787" s="0" t="n">
        <v>9.79291320812051</v>
      </c>
      <c r="U2787" s="10" t="n">
        <f aca="false">NORMSDIST(-M2787/'rhos computation'!$B$11)-EXP(M2787+'rhos computation'!$B$11^2/2)*NORMSDIST(-M2787/'rhos computation'!$B$11-'rhos computation'!$B$11)</f>
        <v>0.0109353788487316</v>
      </c>
      <c r="V2787" s="10" t="n">
        <f aca="false">NORMSDIST(-N2787/'rhos computation'!$B$23)-EXP(N2787+'rhos computation'!$B$23^2/2)*NORMSDIST(-N2787/'rhos computation'!$B$23-'rhos computation'!$B$23)</f>
        <v>0.0629557369836695</v>
      </c>
      <c r="W2787" s="0" t="n">
        <f aca="false">NORMSDIST(-O2787)</f>
        <v>0.00737465402658729</v>
      </c>
      <c r="X2787" s="0" t="n">
        <f aca="false">NORMSDIST(-P2787)</f>
        <v>0.0473667199068698</v>
      </c>
    </row>
    <row r="2788" customFormat="false" ht="12.8" hidden="false" customHeight="false" outlineLevel="0" collapsed="false">
      <c r="A2788" s="0" t="n">
        <v>0.0410430843910464</v>
      </c>
      <c r="B2788" s="0" t="n">
        <v>1.56554286454539</v>
      </c>
      <c r="C2788" s="0" t="n">
        <v>-0.24151091112662</v>
      </c>
      <c r="D2788" s="0" t="n">
        <v>-0.0452091337450858</v>
      </c>
      <c r="E2788" s="0" t="n">
        <f aca="false" t="array" ref="E2788:H2788">MMULT(A2788:D2788,'Root matrix of resiudals'!$B$19:E$22)</f>
        <v>0.0050246475448286</v>
      </c>
      <c r="F2788" s="0" t="n">
        <v>0.0439537640106268</v>
      </c>
      <c r="G2788" s="0" t="n">
        <v>0.0017278019434227</v>
      </c>
      <c r="H2788" s="0" t="n">
        <v>-0.000923121234725138</v>
      </c>
      <c r="I2788" s="3" t="n">
        <f aca="false" t="array" ref="I2788:L2788">MMULT('t+2'!I2788:L2788,'input - gretl'!$B$3:$E$6)+MMULT('Point forecasts'!$P$4:$T$4,'input - gretl'!$B$9:$E$13)+MMULT('t+2'!Q2788:S2788,'input - gretl'!$B$14:$E$16)+E2788:H2788</f>
        <v>-0.0619181382292233</v>
      </c>
      <c r="J2788" s="3" t="n">
        <v>-0.00740412035471624</v>
      </c>
      <c r="K2788" s="3" t="n">
        <v>0.0107795100026185</v>
      </c>
      <c r="L2788" s="3" t="n">
        <v>-0.0465770230112317</v>
      </c>
      <c r="M2788" s="0" t="n">
        <f aca="false">'t+2'!M2788+I2788</f>
        <v>0.0184801246151601</v>
      </c>
      <c r="N2788" s="0" t="n">
        <f aca="false">'t+2'!N2788+J2788</f>
        <v>-0.0646833096443067</v>
      </c>
      <c r="O2788" s="0" t="n">
        <f aca="false">'t+2'!O2788+K2788</f>
        <v>2.41822523639888</v>
      </c>
      <c r="P2788" s="0" t="n">
        <f aca="false">'t+2'!P2788+L2788</f>
        <v>1.67317811213238</v>
      </c>
      <c r="Q2788" s="0" t="n">
        <f aca="false" t="array" ref="Q2788:S2788">MMULT(M2788:P2788,'input - gretl'!$B$19:$D$22)+MMULT('Point forecasts'!$J$5:$O$5,'input - gretl'!$B$23:$D$28)</f>
        <v>14.0165232316543</v>
      </c>
      <c r="R2788" s="0" t="n">
        <v>6.81937180431874</v>
      </c>
      <c r="S2788" s="0" t="n">
        <v>9.77053358515165</v>
      </c>
      <c r="U2788" s="10" t="n">
        <f aca="false">NORMSDIST(-M2788/'rhos computation'!$B$11)-EXP(M2788+'rhos computation'!$B$11^2/2)*NORMSDIST(-M2788/'rhos computation'!$B$11-'rhos computation'!$B$11)</f>
        <v>0.0419726040934112</v>
      </c>
      <c r="V2788" s="10" t="n">
        <f aca="false">NORMSDIST(-N2788/'rhos computation'!$B$23)-EXP(N2788+'rhos computation'!$B$23^2/2)*NORMSDIST(-N2788/'rhos computation'!$B$23-'rhos computation'!$B$23)</f>
        <v>0.0647619042176987</v>
      </c>
      <c r="W2788" s="0" t="n">
        <f aca="false">NORMSDIST(-O2788)</f>
        <v>0.00779820970580485</v>
      </c>
      <c r="X2788" s="0" t="n">
        <f aca="false">NORMSDIST(-P2788)</f>
        <v>0.0471461189379969</v>
      </c>
    </row>
    <row r="2789" customFormat="false" ht="12.8" hidden="false" customHeight="false" outlineLevel="0" collapsed="false">
      <c r="A2789" s="0" t="n">
        <v>-0.599899952099123</v>
      </c>
      <c r="B2789" s="0" t="n">
        <v>-1.32461226351618</v>
      </c>
      <c r="C2789" s="0" t="n">
        <v>0.673080280182616</v>
      </c>
      <c r="D2789" s="0" t="n">
        <v>0.454384951321505</v>
      </c>
      <c r="E2789" s="0" t="n">
        <f aca="false" t="array" ref="E2789:H2789">MMULT(A2789:D2789,'Root matrix of resiudals'!$B$19:E$22)</f>
        <v>-0.028080166250493</v>
      </c>
      <c r="F2789" s="0" t="n">
        <v>-0.0367588566301308</v>
      </c>
      <c r="G2789" s="0" t="n">
        <v>0.00587044988938087</v>
      </c>
      <c r="H2789" s="0" t="n">
        <v>0.00828690060903232</v>
      </c>
      <c r="I2789" s="3" t="n">
        <f aca="false" t="array" ref="I2789:L2789">MMULT('t+2'!I2789:L2789,'input - gretl'!$B$3:$E$6)+MMULT('Point forecasts'!$P$4:$T$4,'input - gretl'!$B$9:$E$13)+MMULT('t+2'!Q2789:S2789,'input - gretl'!$B$14:$E$16)+E2789:H2789</f>
        <v>-0.105195892333998</v>
      </c>
      <c r="J2789" s="3" t="n">
        <v>-0.0813586392497043</v>
      </c>
      <c r="K2789" s="3" t="n">
        <v>0.0292277816976108</v>
      </c>
      <c r="L2789" s="3" t="n">
        <v>-0.029679743721382</v>
      </c>
      <c r="M2789" s="0" t="n">
        <f aca="false">'t+2'!M2789+I2789</f>
        <v>0.114508786864771</v>
      </c>
      <c r="N2789" s="0" t="n">
        <f aca="false">'t+2'!N2789+J2789</f>
        <v>-0.120813527885195</v>
      </c>
      <c r="O2789" s="0" t="n">
        <f aca="false">'t+2'!O2789+K2789</f>
        <v>2.46683470019337</v>
      </c>
      <c r="P2789" s="0" t="n">
        <f aca="false">'t+2'!P2789+L2789</f>
        <v>1.71625748278647</v>
      </c>
      <c r="Q2789" s="0" t="n">
        <f aca="false" t="array" ref="Q2789:S2789">MMULT(M2789:P2789,'input - gretl'!$B$19:$D$22)+MMULT('Point forecasts'!$J$5:$O$5,'input - gretl'!$B$23:$D$28)</f>
        <v>14.1125518939039</v>
      </c>
      <c r="R2789" s="0" t="n">
        <v>6.76324158607786</v>
      </c>
      <c r="S2789" s="0" t="n">
        <v>9.77817241348557</v>
      </c>
      <c r="U2789" s="10" t="n">
        <f aca="false">NORMSDIST(-M2789/'rhos computation'!$B$11)-EXP(M2789+'rhos computation'!$B$11^2/2)*NORMSDIST(-M2789/'rhos computation'!$B$11-'rhos computation'!$B$11)</f>
        <v>0.0141846287914622</v>
      </c>
      <c r="V2789" s="10" t="n">
        <f aca="false">NORMSDIST(-N2789/'rhos computation'!$B$23)-EXP(N2789+'rhos computation'!$B$23^2/2)*NORMSDIST(-N2789/'rhos computation'!$B$23-'rhos computation'!$B$23)</f>
        <v>0.112720535843982</v>
      </c>
      <c r="W2789" s="0" t="n">
        <f aca="false">NORMSDIST(-O2789)</f>
        <v>0.00681566340687311</v>
      </c>
      <c r="X2789" s="0" t="n">
        <f aca="false">NORMSDIST(-P2789)</f>
        <v>0.043057463211985</v>
      </c>
    </row>
    <row r="2790" customFormat="false" ht="12.8" hidden="false" customHeight="false" outlineLevel="0" collapsed="false">
      <c r="A2790" s="0" t="n">
        <v>0.231085331780398</v>
      </c>
      <c r="B2790" s="0" t="n">
        <v>-1.01220307209832</v>
      </c>
      <c r="C2790" s="0" t="n">
        <v>0.628408973432017</v>
      </c>
      <c r="D2790" s="0" t="n">
        <v>0.240276652902227</v>
      </c>
      <c r="E2790" s="0" t="n">
        <f aca="false" t="array" ref="E2790:H2790">MMULT(A2790:D2790,'Root matrix of resiudals'!$B$19:E$22)</f>
        <v>0.00830704910424104</v>
      </c>
      <c r="F2790" s="0" t="n">
        <v>-0.026125558937348</v>
      </c>
      <c r="G2790" s="0" t="n">
        <v>0.00705357107684639</v>
      </c>
      <c r="H2790" s="0" t="n">
        <v>0.0044637222265849</v>
      </c>
      <c r="I2790" s="3" t="n">
        <f aca="false" t="array" ref="I2790:L2790">MMULT('t+2'!I2790:L2790,'input - gretl'!$B$3:$E$6)+MMULT('Point forecasts'!$P$4:$T$4,'input - gretl'!$B$9:$E$13)+MMULT('t+2'!Q2790:S2790,'input - gretl'!$B$14:$E$16)+E2790:H2790</f>
        <v>-0.0511532376834224</v>
      </c>
      <c r="J2790" s="3" t="n">
        <v>-0.105376326981418</v>
      </c>
      <c r="K2790" s="3" t="n">
        <v>0.0206636225984529</v>
      </c>
      <c r="L2790" s="3" t="n">
        <v>-0.0291533989621941</v>
      </c>
      <c r="M2790" s="0" t="n">
        <f aca="false">'t+2'!M2790+I2790</f>
        <v>0.112574867329366</v>
      </c>
      <c r="N2790" s="0" t="n">
        <f aca="false">'t+2'!N2790+J2790</f>
        <v>-0.113197966665359</v>
      </c>
      <c r="O2790" s="0" t="n">
        <f aca="false">'t+2'!O2790+K2790</f>
        <v>2.45607704040948</v>
      </c>
      <c r="P2790" s="0" t="n">
        <f aca="false">'t+2'!P2790+L2790</f>
        <v>1.69166860977937</v>
      </c>
      <c r="Q2790" s="0" t="n">
        <f aca="false" t="array" ref="Q2790:S2790">MMULT(M2790:P2790,'input - gretl'!$B$19:$D$22)+MMULT('Point forecasts'!$J$5:$O$5,'input - gretl'!$B$23:$D$28)</f>
        <v>14.1106179743685</v>
      </c>
      <c r="R2790" s="0" t="n">
        <v>6.77085714729769</v>
      </c>
      <c r="S2790" s="0" t="n">
        <v>9.79080000137508</v>
      </c>
      <c r="U2790" s="10" t="n">
        <f aca="false">NORMSDIST(-M2790/'rhos computation'!$B$11)-EXP(M2790+'rhos computation'!$B$11^2/2)*NORMSDIST(-M2790/'rhos computation'!$B$11-'rhos computation'!$B$11)</f>
        <v>0.0145464904075445</v>
      </c>
      <c r="V2790" s="10" t="n">
        <f aca="false">NORMSDIST(-N2790/'rhos computation'!$B$23)-EXP(N2790+'rhos computation'!$B$23^2/2)*NORMSDIST(-N2790/'rhos computation'!$B$23-'rhos computation'!$B$23)</f>
        <v>0.106083936935838</v>
      </c>
      <c r="W2790" s="0" t="n">
        <f aca="false">NORMSDIST(-O2790)</f>
        <v>0.00702315206465059</v>
      </c>
      <c r="X2790" s="0" t="n">
        <f aca="false">NORMSDIST(-P2790)</f>
        <v>0.045354588370126</v>
      </c>
    </row>
    <row r="2791" customFormat="false" ht="12.8" hidden="false" customHeight="false" outlineLevel="0" collapsed="false">
      <c r="A2791" s="0" t="n">
        <v>-0.267675411618804</v>
      </c>
      <c r="B2791" s="0" t="n">
        <v>1.69403917243031</v>
      </c>
      <c r="C2791" s="0" t="n">
        <v>0.0301636123035369</v>
      </c>
      <c r="D2791" s="0" t="n">
        <v>0.00747551369270889</v>
      </c>
      <c r="E2791" s="0" t="n">
        <f aca="false" t="array" ref="E2791:H2791">MMULT(A2791:D2791,'Root matrix of resiudals'!$B$19:E$22)</f>
        <v>-0.00761439810793673</v>
      </c>
      <c r="F2791" s="0" t="n">
        <v>0.0479050553670472</v>
      </c>
      <c r="G2791" s="0" t="n">
        <v>0.00624630866410625</v>
      </c>
      <c r="H2791" s="0" t="n">
        <v>0.000369575147422378</v>
      </c>
      <c r="I2791" s="3" t="n">
        <f aca="false" t="array" ref="I2791:L2791">MMULT('t+2'!I2791:L2791,'input - gretl'!$B$3:$E$6)+MMULT('Point forecasts'!$P$4:$T$4,'input - gretl'!$B$9:$E$13)+MMULT('t+2'!Q2791:S2791,'input - gretl'!$B$14:$E$16)+E2791:H2791</f>
        <v>-0.0638105895927562</v>
      </c>
      <c r="J2791" s="3" t="n">
        <v>0.030619172473193</v>
      </c>
      <c r="K2791" s="3" t="n">
        <v>0.0196770448277522</v>
      </c>
      <c r="L2791" s="3" t="n">
        <v>-0.044847536069874</v>
      </c>
      <c r="M2791" s="0" t="n">
        <f aca="false">'t+2'!M2791+I2791</f>
        <v>0.0606246436561033</v>
      </c>
      <c r="N2791" s="0" t="n">
        <f aca="false">'t+2'!N2791+J2791</f>
        <v>-0.0564394617209238</v>
      </c>
      <c r="O2791" s="0" t="n">
        <f aca="false">'t+2'!O2791+K2791</f>
        <v>2.43307009421074</v>
      </c>
      <c r="P2791" s="0" t="n">
        <f aca="false">'t+2'!P2791+L2791</f>
        <v>1.67428215284651</v>
      </c>
      <c r="Q2791" s="0" t="n">
        <f aca="false" t="array" ref="Q2791:S2791">MMULT(M2791:P2791,'input - gretl'!$B$19:$D$22)+MMULT('Point forecasts'!$J$5:$O$5,'input - gretl'!$B$23:$D$28)</f>
        <v>14.0586677506952</v>
      </c>
      <c r="R2791" s="0" t="n">
        <v>6.82761565224213</v>
      </c>
      <c r="S2791" s="0" t="n">
        <v>9.78432844504233</v>
      </c>
      <c r="U2791" s="10" t="n">
        <f aca="false">NORMSDIST(-M2791/'rhos computation'!$B$11)-EXP(M2791+'rhos computation'!$B$11^2/2)*NORMSDIST(-M2791/'rhos computation'!$B$11-'rhos computation'!$B$11)</f>
        <v>0.027152906188338</v>
      </c>
      <c r="V2791" s="10" t="n">
        <f aca="false">NORMSDIST(-N2791/'rhos computation'!$B$23)-EXP(N2791+'rhos computation'!$B$23^2/2)*NORMSDIST(-N2791/'rhos computation'!$B$23-'rhos computation'!$B$23)</f>
        <v>0.0581938705160932</v>
      </c>
      <c r="W2791" s="0" t="n">
        <f aca="false">NORMSDIST(-O2791)</f>
        <v>0.00748570115860906</v>
      </c>
      <c r="X2791" s="0" t="n">
        <f aca="false">NORMSDIST(-P2791)</f>
        <v>0.0470375801735716</v>
      </c>
    </row>
    <row r="2792" customFormat="false" ht="12.8" hidden="false" customHeight="false" outlineLevel="0" collapsed="false">
      <c r="A2792" s="0" t="n">
        <v>-0.096485161261729</v>
      </c>
      <c r="B2792" s="0" t="n">
        <v>1.1427597727038</v>
      </c>
      <c r="C2792" s="0" t="n">
        <v>-0.349199467147246</v>
      </c>
      <c r="D2792" s="0" t="n">
        <v>-0.906686247121331</v>
      </c>
      <c r="E2792" s="0" t="n">
        <f aca="false" t="array" ref="E2792:H2792">MMULT(A2792:D2792,'Root matrix of resiudals'!$B$19:E$22)</f>
        <v>-0.0016363919726542</v>
      </c>
      <c r="F2792" s="0" t="n">
        <v>0.0311193332886623</v>
      </c>
      <c r="G2792" s="0" t="n">
        <v>-0.00268212636812853</v>
      </c>
      <c r="H2792" s="0" t="n">
        <v>-0.0150007931326836</v>
      </c>
      <c r="I2792" s="3" t="n">
        <f aca="false" t="array" ref="I2792:L2792">MMULT('t+2'!I2792:L2792,'input - gretl'!$B$3:$E$6)+MMULT('Point forecasts'!$P$4:$T$4,'input - gretl'!$B$9:$E$13)+MMULT('t+2'!Q2792:S2792,'input - gretl'!$B$14:$E$16)+E2792:H2792</f>
        <v>-0.0350727722638274</v>
      </c>
      <c r="J2792" s="3" t="n">
        <v>-0.0140473677983333</v>
      </c>
      <c r="K2792" s="3" t="n">
        <v>0.0240152800933464</v>
      </c>
      <c r="L2792" s="3" t="n">
        <v>-0.0442356803341805</v>
      </c>
      <c r="M2792" s="0" t="n">
        <f aca="false">'t+2'!M2792+I2792</f>
        <v>0.171605846584193</v>
      </c>
      <c r="N2792" s="0" t="n">
        <f aca="false">'t+2'!N2792+J2792</f>
        <v>-0.00669695803578178</v>
      </c>
      <c r="O2792" s="0" t="n">
        <f aca="false">'t+2'!O2792+K2792</f>
        <v>2.4702532807828</v>
      </c>
      <c r="P2792" s="0" t="n">
        <f aca="false">'t+2'!P2792+L2792</f>
        <v>1.63453400496408</v>
      </c>
      <c r="Q2792" s="0" t="n">
        <f aca="false" t="array" ref="Q2792:S2792">MMULT(M2792:P2792,'input - gretl'!$B$19:$D$22)+MMULT('Point forecasts'!$J$5:$O$5,'input - gretl'!$B$23:$D$28)</f>
        <v>14.1696489536233</v>
      </c>
      <c r="R2792" s="0" t="n">
        <v>6.87735815592727</v>
      </c>
      <c r="S2792" s="0" t="n">
        <v>9.85931410765798</v>
      </c>
      <c r="U2792" s="10" t="n">
        <f aca="false">NORMSDIST(-M2792/'rhos computation'!$B$11)-EXP(M2792+'rhos computation'!$B$11^2/2)*NORMSDIST(-M2792/'rhos computation'!$B$11-'rhos computation'!$B$11)</f>
        <v>0.0063087492020715</v>
      </c>
      <c r="V2792" s="10" t="n">
        <f aca="false">NORMSDIST(-N2792/'rhos computation'!$B$23)-EXP(N2792+'rhos computation'!$B$23^2/2)*NORMSDIST(-N2792/'rhos computation'!$B$23-'rhos computation'!$B$23)</f>
        <v>0.0250913144749914</v>
      </c>
      <c r="W2792" s="0" t="n">
        <f aca="false">NORMSDIST(-O2792)</f>
        <v>0.00675087090128018</v>
      </c>
      <c r="X2792" s="0" t="n">
        <f aca="false">NORMSDIST(-P2792)</f>
        <v>0.0510733860501248</v>
      </c>
    </row>
    <row r="2793" customFormat="false" ht="12.8" hidden="false" customHeight="false" outlineLevel="0" collapsed="false">
      <c r="A2793" s="0" t="n">
        <v>-0.0220684825139302</v>
      </c>
      <c r="B2793" s="0" t="n">
        <v>1.04738324858114</v>
      </c>
      <c r="C2793" s="0" t="n">
        <v>-1.40549011858527</v>
      </c>
      <c r="D2793" s="0" t="n">
        <v>0.0220493857988984</v>
      </c>
      <c r="E2793" s="0" t="n">
        <f aca="false" t="array" ref="E2793:H2793">MMULT(A2793:D2793,'Root matrix of resiudals'!$B$19:E$22)</f>
        <v>-0.00032002352469003</v>
      </c>
      <c r="F2793" s="0" t="n">
        <v>0.0248311704734284</v>
      </c>
      <c r="G2793" s="0" t="n">
        <v>-0.018891720876568</v>
      </c>
      <c r="H2793" s="0" t="n">
        <v>-0.00117461338532493</v>
      </c>
      <c r="I2793" s="3" t="n">
        <f aca="false" t="array" ref="I2793:L2793">MMULT('t+2'!I2793:L2793,'input - gretl'!$B$3:$E$6)+MMULT('Point forecasts'!$P$4:$T$4,'input - gretl'!$B$9:$E$13)+MMULT('t+2'!Q2793:S2793,'input - gretl'!$B$14:$E$16)+E2793:H2793</f>
        <v>-0.0954025586989928</v>
      </c>
      <c r="J2793" s="3" t="n">
        <v>-0.0493962669972084</v>
      </c>
      <c r="K2793" s="3" t="n">
        <v>-0.0033999572269659</v>
      </c>
      <c r="L2793" s="3" t="n">
        <v>-0.0316295776543151</v>
      </c>
      <c r="M2793" s="0" t="n">
        <f aca="false">'t+2'!M2793+I2793</f>
        <v>0.0793071404756252</v>
      </c>
      <c r="N2793" s="0" t="n">
        <f aca="false">'t+2'!N2793+J2793</f>
        <v>-0.0649993628152952</v>
      </c>
      <c r="O2793" s="0" t="n">
        <f aca="false">'t+2'!O2793+K2793</f>
        <v>2.42043095034247</v>
      </c>
      <c r="P2793" s="0" t="n">
        <f aca="false">'t+2'!P2793+L2793</f>
        <v>1.68905854234453</v>
      </c>
      <c r="Q2793" s="0" t="n">
        <f aca="false" t="array" ref="Q2793:S2793">MMULT(M2793:P2793,'input - gretl'!$B$19:$D$22)+MMULT('Point forecasts'!$J$5:$O$5,'input - gretl'!$B$23:$D$28)</f>
        <v>14.0773502475147</v>
      </c>
      <c r="R2793" s="0" t="n">
        <v>6.81905575114776</v>
      </c>
      <c r="S2793" s="0" t="n">
        <v>9.75763621594196</v>
      </c>
      <c r="U2793" s="10" t="n">
        <f aca="false">NORMSDIST(-M2793/'rhos computation'!$B$11)-EXP(M2793+'rhos computation'!$B$11^2/2)*NORMSDIST(-M2793/'rhos computation'!$B$11-'rhos computation'!$B$11)</f>
        <v>0.0219441254939069</v>
      </c>
      <c r="V2793" s="10" t="n">
        <f aca="false">NORMSDIST(-N2793/'rhos computation'!$B$23)-EXP(N2793+'rhos computation'!$B$23^2/2)*NORMSDIST(-N2793/'rhos computation'!$B$23-'rhos computation'!$B$23)</f>
        <v>0.0650178520311432</v>
      </c>
      <c r="W2793" s="0" t="n">
        <f aca="false">NORMSDIST(-O2793)</f>
        <v>0.00775106155644132</v>
      </c>
      <c r="X2793" s="0" t="n">
        <f aca="false">NORMSDIST(-P2793)</f>
        <v>0.0456041058123464</v>
      </c>
    </row>
    <row r="2794" customFormat="false" ht="12.8" hidden="false" customHeight="false" outlineLevel="0" collapsed="false">
      <c r="A2794" s="0" t="n">
        <v>1.65404050940092</v>
      </c>
      <c r="B2794" s="0" t="n">
        <v>1.36489862755092</v>
      </c>
      <c r="C2794" s="0" t="n">
        <v>-0.426903516972171</v>
      </c>
      <c r="D2794" s="0" t="n">
        <v>-1.11159910993655</v>
      </c>
      <c r="E2794" s="0" t="n">
        <f aca="false" t="array" ref="E2794:H2794">MMULT(A2794:D2794,'Root matrix of resiudals'!$B$19:E$22)</f>
        <v>0.0739545711964001</v>
      </c>
      <c r="F2794" s="0" t="n">
        <v>0.0411374671758613</v>
      </c>
      <c r="G2794" s="0" t="n">
        <v>-0.00120897769032114</v>
      </c>
      <c r="H2794" s="0" t="n">
        <v>-0.0190706056656224</v>
      </c>
      <c r="I2794" s="3" t="n">
        <f aca="false" t="array" ref="I2794:L2794">MMULT('t+2'!I2794:L2794,'input - gretl'!$B$3:$E$6)+MMULT('Point forecasts'!$P$4:$T$4,'input - gretl'!$B$9:$E$13)+MMULT('t+2'!Q2794:S2794,'input - gretl'!$B$14:$E$16)+E2794:H2794</f>
        <v>-0.0062207729634879</v>
      </c>
      <c r="J2794" s="3" t="n">
        <v>-0.0388405929102707</v>
      </c>
      <c r="K2794" s="3" t="n">
        <v>0.01824992716526</v>
      </c>
      <c r="L2794" s="3" t="n">
        <v>-0.0532091707036459</v>
      </c>
      <c r="M2794" s="0" t="n">
        <f aca="false">'t+2'!M2794+I2794</f>
        <v>0.178866812743347</v>
      </c>
      <c r="N2794" s="0" t="n">
        <f aca="false">'t+2'!N2794+J2794</f>
        <v>-0.0386196605571542</v>
      </c>
      <c r="O2794" s="0" t="n">
        <f aca="false">'t+2'!O2794+K2794</f>
        <v>2.43680205771621</v>
      </c>
      <c r="P2794" s="0" t="n">
        <f aca="false">'t+2'!P2794+L2794</f>
        <v>1.66247880610581</v>
      </c>
      <c r="Q2794" s="0" t="n">
        <f aca="false" t="array" ref="Q2794:S2794">MMULT(M2794:P2794,'input - gretl'!$B$19:$D$22)+MMULT('Point forecasts'!$J$5:$O$5,'input - gretl'!$B$23:$D$28)</f>
        <v>14.1769099197825</v>
      </c>
      <c r="R2794" s="0" t="n">
        <v>6.8454354534059</v>
      </c>
      <c r="S2794" s="0" t="n">
        <v>9.79928598146554</v>
      </c>
      <c r="U2794" s="10" t="n">
        <f aca="false">NORMSDIST(-M2794/'rhos computation'!$B$11)-EXP(M2794+'rhos computation'!$B$11^2/2)*NORMSDIST(-M2794/'rhos computation'!$B$11-'rhos computation'!$B$11)</f>
        <v>0.00563751787196151</v>
      </c>
      <c r="V2794" s="10" t="n">
        <f aca="false">NORMSDIST(-N2794/'rhos computation'!$B$23)-EXP(N2794+'rhos computation'!$B$23^2/2)*NORMSDIST(-N2794/'rhos computation'!$B$23-'rhos computation'!$B$23)</f>
        <v>0.0448687917449822</v>
      </c>
      <c r="W2794" s="0" t="n">
        <f aca="false">NORMSDIST(-O2794)</f>
        <v>0.00740889404482929</v>
      </c>
      <c r="X2794" s="0" t="n">
        <f aca="false">NORMSDIST(-P2794)</f>
        <v>0.0482084046964147</v>
      </c>
    </row>
    <row r="2795" customFormat="false" ht="12.8" hidden="false" customHeight="false" outlineLevel="0" collapsed="false">
      <c r="A2795" s="0" t="n">
        <v>-0.431151116367054</v>
      </c>
      <c r="B2795" s="0" t="n">
        <v>-2.12981723854353</v>
      </c>
      <c r="C2795" s="0" t="n">
        <v>-0.973967343176853</v>
      </c>
      <c r="D2795" s="0" t="n">
        <v>-1.7795517349235</v>
      </c>
      <c r="E2795" s="0" t="n">
        <f aca="false" t="array" ref="E2795:H2795">MMULT(A2795:D2795,'Root matrix of resiudals'!$B$19:E$22)</f>
        <v>-0.0238425362671312</v>
      </c>
      <c r="F2795" s="0" t="n">
        <v>-0.0654434857534533</v>
      </c>
      <c r="G2795" s="0" t="n">
        <v>-0.0259136122550871</v>
      </c>
      <c r="H2795" s="0" t="n">
        <v>-0.0299670841107848</v>
      </c>
      <c r="I2795" s="3" t="n">
        <f aca="false" t="array" ref="I2795:L2795">MMULT('t+2'!I2795:L2795,'input - gretl'!$B$3:$E$6)+MMULT('Point forecasts'!$P$4:$T$4,'input - gretl'!$B$9:$E$13)+MMULT('t+2'!Q2795:S2795,'input - gretl'!$B$14:$E$16)+E2795:H2795</f>
        <v>-0.100763596316768</v>
      </c>
      <c r="J2795" s="3" t="n">
        <v>-0.111892590230326</v>
      </c>
      <c r="K2795" s="3" t="n">
        <v>-0.00634749881634795</v>
      </c>
      <c r="L2795" s="3" t="n">
        <v>-0.0607603278822231</v>
      </c>
      <c r="M2795" s="0" t="n">
        <f aca="false">'t+2'!M2795+I2795</f>
        <v>0.0772719154554057</v>
      </c>
      <c r="N2795" s="0" t="n">
        <f aca="false">'t+2'!N2795+J2795</f>
        <v>-0.142261291112673</v>
      </c>
      <c r="O2795" s="0" t="n">
        <f aca="false">'t+2'!O2795+K2795</f>
        <v>2.43729325617688</v>
      </c>
      <c r="P2795" s="0" t="n">
        <f aca="false">'t+2'!P2795+L2795</f>
        <v>1.66494653742182</v>
      </c>
      <c r="Q2795" s="0" t="n">
        <f aca="false" t="array" ref="Q2795:S2795">MMULT(M2795:P2795,'input - gretl'!$B$19:$D$22)+MMULT('Point forecasts'!$J$5:$O$5,'input - gretl'!$B$23:$D$28)</f>
        <v>14.0753150224945</v>
      </c>
      <c r="R2795" s="0" t="n">
        <v>6.74179382285038</v>
      </c>
      <c r="S2795" s="0" t="n">
        <v>9.79743024405812</v>
      </c>
      <c r="U2795" s="10" t="n">
        <f aca="false">NORMSDIST(-M2795/'rhos computation'!$B$11)-EXP(M2795+'rhos computation'!$B$11^2/2)*NORMSDIST(-M2795/'rhos computation'!$B$11-'rhos computation'!$B$11)</f>
        <v>0.0224730172926136</v>
      </c>
      <c r="V2795" s="10" t="n">
        <f aca="false">NORMSDIST(-N2795/'rhos computation'!$B$23)-EXP(N2795+'rhos computation'!$B$23^2/2)*NORMSDIST(-N2795/'rhos computation'!$B$23-'rhos computation'!$B$23)</f>
        <v>0.131330881649092</v>
      </c>
      <c r="W2795" s="0" t="n">
        <f aca="false">NORMSDIST(-O2795)</f>
        <v>0.00739883664044038</v>
      </c>
      <c r="X2795" s="0" t="n">
        <f aca="false">NORMSDIST(-P2795)</f>
        <v>0.0479617112396103</v>
      </c>
    </row>
    <row r="2796" customFormat="false" ht="12.8" hidden="false" customHeight="false" outlineLevel="0" collapsed="false">
      <c r="A2796" s="0" t="n">
        <v>-1.10601977068573</v>
      </c>
      <c r="B2796" s="0" t="n">
        <v>-0.431555398484633</v>
      </c>
      <c r="C2796" s="0" t="n">
        <v>-0.375083719828747</v>
      </c>
      <c r="D2796" s="0" t="n">
        <v>0.501462490333121</v>
      </c>
      <c r="E2796" s="0" t="n">
        <f aca="false" t="array" ref="E2796:H2796">MMULT(A2796:D2796,'Root matrix of resiudals'!$B$19:E$22)</f>
        <v>-0.0490857896119811</v>
      </c>
      <c r="F2796" s="0" t="n">
        <v>-0.016148532132378</v>
      </c>
      <c r="G2796" s="0" t="n">
        <v>-0.00838616298495928</v>
      </c>
      <c r="H2796" s="0" t="n">
        <v>0.00810285656814035</v>
      </c>
      <c r="I2796" s="3" t="n">
        <f aca="false" t="array" ref="I2796:L2796">MMULT('t+2'!I2796:L2796,'input - gretl'!$B$3:$E$6)+MMULT('Point forecasts'!$P$4:$T$4,'input - gretl'!$B$9:$E$13)+MMULT('t+2'!Q2796:S2796,'input - gretl'!$B$14:$E$16)+E2796:H2796</f>
        <v>-0.117220835950618</v>
      </c>
      <c r="J2796" s="3" t="n">
        <v>-0.0930941792331677</v>
      </c>
      <c r="K2796" s="3" t="n">
        <v>-0.0159219692677739</v>
      </c>
      <c r="L2796" s="3" t="n">
        <v>-0.04947217372664</v>
      </c>
      <c r="M2796" s="0" t="n">
        <f aca="false">'t+2'!M2796+I2796</f>
        <v>-0.0687262205803434</v>
      </c>
      <c r="N2796" s="0" t="n">
        <f aca="false">'t+2'!N2796+J2796</f>
        <v>-0.175515964435266</v>
      </c>
      <c r="O2796" s="0" t="n">
        <f aca="false">'t+2'!O2796+K2796</f>
        <v>2.34895505250073</v>
      </c>
      <c r="P2796" s="0" t="n">
        <f aca="false">'t+2'!P2796+L2796</f>
        <v>1.6571084100136</v>
      </c>
      <c r="Q2796" s="0" t="n">
        <f aca="false" t="array" ref="Q2796:S2796">MMULT(M2796:P2796,'input - gretl'!$B$19:$D$22)+MMULT('Point forecasts'!$J$5:$O$5,'input - gretl'!$B$23:$D$28)</f>
        <v>13.9293168864588</v>
      </c>
      <c r="R2796" s="0" t="n">
        <v>6.70853914952779</v>
      </c>
      <c r="S2796" s="0" t="n">
        <v>9.71654649145357</v>
      </c>
      <c r="U2796" s="10" t="n">
        <f aca="false">NORMSDIST(-M2796/'rhos computation'!$B$11)-EXP(M2796+'rhos computation'!$B$11^2/2)*NORMSDIST(-M2796/'rhos computation'!$B$11-'rhos computation'!$B$11)</f>
        <v>0.0864026104218294</v>
      </c>
      <c r="V2796" s="10" t="n">
        <f aca="false">NORMSDIST(-N2796/'rhos computation'!$B$23)-EXP(N2796+'rhos computation'!$B$23^2/2)*NORMSDIST(-N2796/'rhos computation'!$B$23-'rhos computation'!$B$23)</f>
        <v>0.159653609017813</v>
      </c>
      <c r="W2796" s="0" t="n">
        <f aca="false">NORMSDIST(-O2796)</f>
        <v>0.00941308962735808</v>
      </c>
      <c r="X2796" s="0" t="n">
        <f aca="false">NORMSDIST(-P2796)</f>
        <v>0.0487487795705087</v>
      </c>
    </row>
    <row r="2797" customFormat="false" ht="12.8" hidden="false" customHeight="false" outlineLevel="0" collapsed="false">
      <c r="A2797" s="0" t="n">
        <v>0.865301175638035</v>
      </c>
      <c r="B2797" s="0" t="n">
        <v>0.0335573304599925</v>
      </c>
      <c r="C2797" s="0" t="n">
        <v>0.939286350485781</v>
      </c>
      <c r="D2797" s="0" t="n">
        <v>-0.715149220505487</v>
      </c>
      <c r="E2797" s="0" t="n">
        <f aca="false" t="array" ref="E2797:H2797">MMULT(A2797:D2797,'Root matrix of resiudals'!$B$19:E$22)</f>
        <v>0.0386355098823577</v>
      </c>
      <c r="F2797" s="0" t="n">
        <v>0.00624352302688077</v>
      </c>
      <c r="G2797" s="0" t="n">
        <v>0.0155075290995055</v>
      </c>
      <c r="H2797" s="0" t="n">
        <v>-0.0108581750930882</v>
      </c>
      <c r="I2797" s="3" t="n">
        <f aca="false" t="array" ref="I2797:L2797">MMULT('t+2'!I2797:L2797,'input - gretl'!$B$3:$E$6)+MMULT('Point forecasts'!$P$4:$T$4,'input - gretl'!$B$9:$E$13)+MMULT('t+2'!Q2797:S2797,'input - gretl'!$B$14:$E$16)+E2797:H2797</f>
        <v>-0.0253194154107832</v>
      </c>
      <c r="J2797" s="3" t="n">
        <v>-0.0695679874992944</v>
      </c>
      <c r="K2797" s="3" t="n">
        <v>0.0299305587850416</v>
      </c>
      <c r="L2797" s="3" t="n">
        <v>-0.0571802667606444</v>
      </c>
      <c r="M2797" s="0" t="n">
        <f aca="false">'t+2'!M2797+I2797</f>
        <v>0.112645020997116</v>
      </c>
      <c r="N2797" s="0" t="n">
        <f aca="false">'t+2'!N2797+J2797</f>
        <v>-0.0910561071284083</v>
      </c>
      <c r="O2797" s="0" t="n">
        <f aca="false">'t+2'!O2797+K2797</f>
        <v>2.44727419482611</v>
      </c>
      <c r="P2797" s="0" t="n">
        <f aca="false">'t+2'!P2797+L2797</f>
        <v>1.67517905646188</v>
      </c>
      <c r="Q2797" s="0" t="n">
        <f aca="false" t="array" ref="Q2797:S2797">MMULT(M2797:P2797,'input - gretl'!$B$19:$D$22)+MMULT('Point forecasts'!$J$5:$O$5,'input - gretl'!$B$23:$D$28)</f>
        <v>14.1106881280362</v>
      </c>
      <c r="R2797" s="0" t="n">
        <v>6.79299900683464</v>
      </c>
      <c r="S2797" s="0" t="n">
        <v>9.79767954547431</v>
      </c>
      <c r="U2797" s="10" t="n">
        <f aca="false">NORMSDIST(-M2797/'rhos computation'!$B$11)-EXP(M2797+'rhos computation'!$B$11^2/2)*NORMSDIST(-M2797/'rhos computation'!$B$11-'rhos computation'!$B$11)</f>
        <v>0.0145332403453548</v>
      </c>
      <c r="V2797" s="10" t="n">
        <f aca="false">NORMSDIST(-N2797/'rhos computation'!$B$23)-EXP(N2797+'rhos computation'!$B$23^2/2)*NORMSDIST(-N2797/'rhos computation'!$B$23-'rhos computation'!$B$23)</f>
        <v>0.0868766376822502</v>
      </c>
      <c r="W2797" s="0" t="n">
        <f aca="false">NORMSDIST(-O2797)</f>
        <v>0.00719706438878991</v>
      </c>
      <c r="X2797" s="0" t="n">
        <f aca="false">NORMSDIST(-P2797)</f>
        <v>0.0469495527293271</v>
      </c>
    </row>
    <row r="2798" customFormat="false" ht="12.8" hidden="false" customHeight="false" outlineLevel="0" collapsed="false">
      <c r="A2798" s="0" t="n">
        <v>1.32975001646531</v>
      </c>
      <c r="B2798" s="0" t="n">
        <v>0.583454542059597</v>
      </c>
      <c r="C2798" s="0" t="n">
        <v>-1.37718180752594</v>
      </c>
      <c r="D2798" s="0" t="n">
        <v>-0.410308204184119</v>
      </c>
      <c r="E2798" s="0" t="n">
        <f aca="false" t="array" ref="E2798:H2798">MMULT(A2798:D2798,'Root matrix of resiudals'!$B$19:E$22)</f>
        <v>0.0568292216491847</v>
      </c>
      <c r="F2798" s="0" t="n">
        <v>0.0147098080801849</v>
      </c>
      <c r="G2798" s="0" t="n">
        <v>-0.0189264150082732</v>
      </c>
      <c r="H2798" s="0" t="n">
        <v>-0.00870615816438598</v>
      </c>
      <c r="I2798" s="3" t="n">
        <f aca="false" t="array" ref="I2798:L2798">MMULT('t+2'!I2798:L2798,'input - gretl'!$B$3:$E$6)+MMULT('Point forecasts'!$P$4:$T$4,'input - gretl'!$B$9:$E$13)+MMULT('t+2'!Q2798:S2798,'input - gretl'!$B$14:$E$16)+E2798:H2798</f>
        <v>0.00237650973588972</v>
      </c>
      <c r="J2798" s="3" t="n">
        <v>-0.030607203277081</v>
      </c>
      <c r="K2798" s="3" t="n">
        <v>-0.00680500001032178</v>
      </c>
      <c r="L2798" s="3" t="n">
        <v>-0.0526028234711456</v>
      </c>
      <c r="M2798" s="0" t="n">
        <f aca="false">'t+2'!M2798+I2798</f>
        <v>0.13461246549869</v>
      </c>
      <c r="N2798" s="0" t="n">
        <f aca="false">'t+2'!N2798+J2798</f>
        <v>-0.0950518101551515</v>
      </c>
      <c r="O2798" s="0" t="n">
        <f aca="false">'t+2'!O2798+K2798</f>
        <v>2.39391310353196</v>
      </c>
      <c r="P2798" s="0" t="n">
        <f aca="false">'t+2'!P2798+L2798</f>
        <v>1.66595040408158</v>
      </c>
      <c r="Q2798" s="0" t="n">
        <f aca="false" t="array" ref="Q2798:S2798">MMULT(M2798:P2798,'input - gretl'!$B$19:$D$22)+MMULT('Point forecasts'!$J$5:$O$5,'input - gretl'!$B$23:$D$28)</f>
        <v>14.1326555725378</v>
      </c>
      <c r="R2798" s="0" t="n">
        <v>6.7890033038079</v>
      </c>
      <c r="S2798" s="0" t="n">
        <v>9.75309536402644</v>
      </c>
      <c r="U2798" s="10" t="n">
        <f aca="false">NORMSDIST(-M2798/'rhos computation'!$B$11)-EXP(M2798+'rhos computation'!$B$11^2/2)*NORMSDIST(-M2798/'rhos computation'!$B$11-'rhos computation'!$B$11)</f>
        <v>0.010823125177768</v>
      </c>
      <c r="V2798" s="10" t="n">
        <f aca="false">NORMSDIST(-N2798/'rhos computation'!$B$23)-EXP(N2798+'rhos computation'!$B$23^2/2)*NORMSDIST(-N2798/'rhos computation'!$B$23-'rhos computation'!$B$23)</f>
        <v>0.0903200632710417</v>
      </c>
      <c r="W2798" s="0" t="n">
        <f aca="false">NORMSDIST(-O2798)</f>
        <v>0.00833484879623555</v>
      </c>
      <c r="X2798" s="0" t="n">
        <f aca="false">NORMSDIST(-P2798)</f>
        <v>0.0478616465653708</v>
      </c>
    </row>
    <row r="2799" customFormat="false" ht="12.8" hidden="false" customHeight="false" outlineLevel="0" collapsed="false">
      <c r="A2799" s="0" t="n">
        <v>-1.04476249095826</v>
      </c>
      <c r="B2799" s="0" t="n">
        <v>-0.273472726702936</v>
      </c>
      <c r="C2799" s="0" t="n">
        <v>0.0899192770989304</v>
      </c>
      <c r="D2799" s="0" t="n">
        <v>0.503347929455636</v>
      </c>
      <c r="E2799" s="0" t="n">
        <f aca="false" t="array" ref="E2799:H2799">MMULT(A2799:D2799,'Root matrix of resiudals'!$B$19:E$22)</f>
        <v>-0.0455259224209652</v>
      </c>
      <c r="F2799" s="0" t="n">
        <v>-0.00982338904841828</v>
      </c>
      <c r="G2799" s="0" t="n">
        <v>-0.000246963769418891</v>
      </c>
      <c r="H2799" s="0" t="n">
        <v>0.00865291910355021</v>
      </c>
      <c r="I2799" s="3" t="n">
        <f aca="false" t="array" ref="I2799:L2799">MMULT('t+2'!I2799:L2799,'input - gretl'!$B$3:$E$6)+MMULT('Point forecasts'!$P$4:$T$4,'input - gretl'!$B$9:$E$13)+MMULT('t+2'!Q2799:S2799,'input - gretl'!$B$14:$E$16)+E2799:H2799</f>
        <v>-0.0946921454214407</v>
      </c>
      <c r="J2799" s="3" t="n">
        <v>-0.0479563773055904</v>
      </c>
      <c r="K2799" s="3" t="n">
        <v>0.0174590733853046</v>
      </c>
      <c r="L2799" s="3" t="n">
        <v>-0.0283246128658319</v>
      </c>
      <c r="M2799" s="0" t="n">
        <f aca="false">'t+2'!M2799+I2799</f>
        <v>0.0878304059026656</v>
      </c>
      <c r="N2799" s="0" t="n">
        <f aca="false">'t+2'!N2799+J2799</f>
        <v>-0.087902890331249</v>
      </c>
      <c r="O2799" s="0" t="n">
        <f aca="false">'t+2'!O2799+K2799</f>
        <v>2.44191372453895</v>
      </c>
      <c r="P2799" s="0" t="n">
        <f aca="false">'t+2'!P2799+L2799</f>
        <v>1.66552039781401</v>
      </c>
      <c r="Q2799" s="0" t="n">
        <f aca="false" t="array" ref="Q2799:S2799">MMULT(M2799:P2799,'input - gretl'!$B$19:$D$22)+MMULT('Point forecasts'!$J$5:$O$5,'input - gretl'!$B$23:$D$28)</f>
        <v>14.0858735129418</v>
      </c>
      <c r="R2799" s="0" t="n">
        <v>6.7961522236318</v>
      </c>
      <c r="S2799" s="0" t="n">
        <v>9.8015049424942</v>
      </c>
      <c r="U2799" s="10" t="n">
        <f aca="false">NORMSDIST(-M2799/'rhos computation'!$B$11)-EXP(M2799+'rhos computation'!$B$11^2/2)*NORMSDIST(-M2799/'rhos computation'!$B$11-'rhos computation'!$B$11)</f>
        <v>0.0198282453653979</v>
      </c>
      <c r="V2799" s="10" t="n">
        <f aca="false">NORMSDIST(-N2799/'rhos computation'!$B$23)-EXP(N2799+'rhos computation'!$B$23^2/2)*NORMSDIST(-N2799/'rhos computation'!$B$23-'rhos computation'!$B$23)</f>
        <v>0.0841710744205093</v>
      </c>
      <c r="W2799" s="0" t="n">
        <f aca="false">NORMSDIST(-O2799)</f>
        <v>0.00730481879283705</v>
      </c>
      <c r="X2799" s="0" t="n">
        <f aca="false">NORMSDIST(-P2799)</f>
        <v>0.0479044887848074</v>
      </c>
    </row>
    <row r="2800" customFormat="false" ht="12.8" hidden="false" customHeight="false" outlineLevel="0" collapsed="false">
      <c r="A2800" s="0" t="n">
        <v>-1.16892970603315</v>
      </c>
      <c r="B2800" s="0" t="n">
        <v>-0.0378646574904756</v>
      </c>
      <c r="C2800" s="0" t="n">
        <v>-0.918480634526925</v>
      </c>
      <c r="D2800" s="0" t="n">
        <v>1.41247124047499</v>
      </c>
      <c r="E2800" s="0" t="n">
        <f aca="false" t="array" ref="E2800:H2800">MMULT(A2800:D2800,'Root matrix of resiudals'!$B$19:E$22)</f>
        <v>-0.0519136105429991</v>
      </c>
      <c r="F2800" s="0" t="n">
        <v>-0.00693358960648192</v>
      </c>
      <c r="G2800" s="0" t="n">
        <v>-0.0147641779244166</v>
      </c>
      <c r="H2800" s="0" t="n">
        <v>0.0223134655400469</v>
      </c>
      <c r="I2800" s="3" t="n">
        <f aca="false" t="array" ref="I2800:L2800">MMULT('t+2'!I2800:L2800,'input - gretl'!$B$3:$E$6)+MMULT('Point forecasts'!$P$4:$T$4,'input - gretl'!$B$9:$E$13)+MMULT('t+2'!Q2800:S2800,'input - gretl'!$B$14:$E$16)+E2800:H2800</f>
        <v>-0.105236903183858</v>
      </c>
      <c r="J2800" s="3" t="n">
        <v>-0.0285532402599622</v>
      </c>
      <c r="K2800" s="3" t="n">
        <v>-0.0126947369512124</v>
      </c>
      <c r="L2800" s="3" t="n">
        <v>-0.0348080295002236</v>
      </c>
      <c r="M2800" s="0" t="n">
        <f aca="false">'t+2'!M2800+I2800</f>
        <v>-0.0668542305871017</v>
      </c>
      <c r="N2800" s="0" t="n">
        <f aca="false">'t+2'!N2800+J2800</f>
        <v>-0.155565809715332</v>
      </c>
      <c r="O2800" s="0" t="n">
        <f aca="false">'t+2'!O2800+K2800</f>
        <v>2.36927716723478</v>
      </c>
      <c r="P2800" s="0" t="n">
        <f aca="false">'t+2'!P2800+L2800</f>
        <v>1.7023263814191</v>
      </c>
      <c r="Q2800" s="0" t="n">
        <f aca="false" t="array" ref="Q2800:S2800">MMULT(M2800:P2800,'input - gretl'!$B$19:$D$22)+MMULT('Point forecasts'!$J$5:$O$5,'input - gretl'!$B$23:$D$28)</f>
        <v>13.931188876452</v>
      </c>
      <c r="R2800" s="0" t="n">
        <v>6.72848930424772</v>
      </c>
      <c r="S2800" s="0" t="n">
        <v>9.69386405448241</v>
      </c>
      <c r="U2800" s="10" t="n">
        <f aca="false">NORMSDIST(-M2800/'rhos computation'!$B$11)-EXP(M2800+'rhos computation'!$B$11^2/2)*NORMSDIST(-M2800/'rhos computation'!$B$11-'rhos computation'!$B$11)</f>
        <v>0.0852693138974463</v>
      </c>
      <c r="V2800" s="10" t="n">
        <f aca="false">NORMSDIST(-N2800/'rhos computation'!$B$23)-EXP(N2800+'rhos computation'!$B$23^2/2)*NORMSDIST(-N2800/'rhos computation'!$B$23-'rhos computation'!$B$23)</f>
        <v>0.142755616600603</v>
      </c>
      <c r="W2800" s="0" t="n">
        <f aca="false">NORMSDIST(-O2800)</f>
        <v>0.00891144568850274</v>
      </c>
      <c r="X2800" s="0" t="n">
        <f aca="false">NORMSDIST(-P2800)</f>
        <v>0.0443471010080333</v>
      </c>
    </row>
    <row r="2801" customFormat="false" ht="12.8" hidden="false" customHeight="false" outlineLevel="0" collapsed="false">
      <c r="A2801" s="0" t="n">
        <v>0.114251511267263</v>
      </c>
      <c r="B2801" s="0" t="n">
        <v>0.053749533484758</v>
      </c>
      <c r="C2801" s="0" t="n">
        <v>1.4247135222532</v>
      </c>
      <c r="D2801" s="0" t="n">
        <v>-0.264825308905971</v>
      </c>
      <c r="E2801" s="0" t="n">
        <f aca="false" t="array" ref="E2801:H2801">MMULT(A2801:D2801,'Root matrix of resiudals'!$B$19:E$22)</f>
        <v>0.00688501987686496</v>
      </c>
      <c r="F2801" s="0" t="n">
        <v>0.00689236472062818</v>
      </c>
      <c r="G2801" s="0" t="n">
        <v>0.022990886664611</v>
      </c>
      <c r="H2801" s="0" t="n">
        <v>-0.00270590609788217</v>
      </c>
      <c r="I2801" s="3" t="n">
        <f aca="false" t="array" ref="I2801:L2801">MMULT('t+2'!I2801:L2801,'input - gretl'!$B$3:$E$6)+MMULT('Point forecasts'!$P$4:$T$4,'input - gretl'!$B$9:$E$13)+MMULT('t+2'!Q2801:S2801,'input - gretl'!$B$14:$E$16)+E2801:H2801</f>
        <v>-0.0662902531488762</v>
      </c>
      <c r="J2801" s="3" t="n">
        <v>-0.0448895262356724</v>
      </c>
      <c r="K2801" s="3" t="n">
        <v>0.0217659316482813</v>
      </c>
      <c r="L2801" s="3" t="n">
        <v>-0.0561574195843128</v>
      </c>
      <c r="M2801" s="0" t="n">
        <f aca="false">'t+2'!M2801+I2801</f>
        <v>0.0496216401510571</v>
      </c>
      <c r="N2801" s="0" t="n">
        <f aca="false">'t+2'!N2801+J2801</f>
        <v>-0.127950497288863</v>
      </c>
      <c r="O2801" s="0" t="n">
        <f aca="false">'t+2'!O2801+K2801</f>
        <v>2.40144836411215</v>
      </c>
      <c r="P2801" s="0" t="n">
        <f aca="false">'t+2'!P2801+L2801</f>
        <v>1.62517092397067</v>
      </c>
      <c r="Q2801" s="0" t="n">
        <f aca="false" t="array" ref="Q2801:S2801">MMULT(M2801:P2801,'input - gretl'!$B$19:$D$22)+MMULT('Point forecasts'!$J$5:$O$5,'input - gretl'!$B$23:$D$28)</f>
        <v>14.0476647471902</v>
      </c>
      <c r="R2801" s="0" t="n">
        <v>6.75610461667419</v>
      </c>
      <c r="S2801" s="0" t="n">
        <v>9.79941394916612</v>
      </c>
      <c r="U2801" s="10" t="n">
        <f aca="false">NORMSDIST(-M2801/'rhos computation'!$B$11)-EXP(M2801+'rhos computation'!$B$11^2/2)*NORMSDIST(-M2801/'rhos computation'!$B$11-'rhos computation'!$B$11)</f>
        <v>0.0306028179939194</v>
      </c>
      <c r="V2801" s="10" t="n">
        <f aca="false">NORMSDIST(-N2801/'rhos computation'!$B$23)-EXP(N2801+'rhos computation'!$B$23^2/2)*NORMSDIST(-N2801/'rhos computation'!$B$23-'rhos computation'!$B$23)</f>
        <v>0.118932261723726</v>
      </c>
      <c r="W2801" s="0" t="n">
        <f aca="false">NORMSDIST(-O2801)</f>
        <v>0.00816515681063823</v>
      </c>
      <c r="X2801" s="0" t="n">
        <f aca="false">NORMSDIST(-P2801)</f>
        <v>0.0520630720001766</v>
      </c>
    </row>
    <row r="2802" customFormat="false" ht="12.8" hidden="false" customHeight="false" outlineLevel="0" collapsed="false">
      <c r="A2802" s="0" t="n">
        <v>0.149940664932683</v>
      </c>
      <c r="B2802" s="0" t="n">
        <v>-0.332631865431217</v>
      </c>
      <c r="C2802" s="0" t="n">
        <v>1.22418624990823</v>
      </c>
      <c r="D2802" s="0" t="n">
        <v>0.332064893788454</v>
      </c>
      <c r="E2802" s="0" t="n">
        <f aca="false" t="array" ref="E2802:H2802">MMULT(A2802:D2802,'Root matrix of resiudals'!$B$19:E$22)</f>
        <v>0.00706512208138243</v>
      </c>
      <c r="F2802" s="0" t="n">
        <v>-0.00474735960145946</v>
      </c>
      <c r="G2802" s="0" t="n">
        <v>0.0190996802231331</v>
      </c>
      <c r="H2802" s="0" t="n">
        <v>0.00671117867094109</v>
      </c>
      <c r="I2802" s="3" t="n">
        <f aca="false" t="array" ref="I2802:L2802">MMULT('t+2'!I2802:L2802,'input - gretl'!$B$3:$E$6)+MMULT('Point forecasts'!$P$4:$T$4,'input - gretl'!$B$9:$E$13)+MMULT('t+2'!Q2802:S2802,'input - gretl'!$B$14:$E$16)+E2802:H2802</f>
        <v>-0.0620538235601149</v>
      </c>
      <c r="J2802" s="3" t="n">
        <v>-0.0243611667179996</v>
      </c>
      <c r="K2802" s="3" t="n">
        <v>0.0343817574552298</v>
      </c>
      <c r="L2802" s="3" t="n">
        <v>-0.0432867039861013</v>
      </c>
      <c r="M2802" s="0" t="n">
        <f aca="false">'t+2'!M2802+I2802</f>
        <v>0.158523966146062</v>
      </c>
      <c r="N2802" s="0" t="n">
        <f aca="false">'t+2'!N2802+J2802</f>
        <v>-0.0968895101745372</v>
      </c>
      <c r="O2802" s="0" t="n">
        <f aca="false">'t+2'!O2802+K2802</f>
        <v>2.45074300910807</v>
      </c>
      <c r="P2802" s="0" t="n">
        <f aca="false">'t+2'!P2802+L2802</f>
        <v>1.64323536465731</v>
      </c>
      <c r="Q2802" s="0" t="n">
        <f aca="false" t="array" ref="Q2802:S2802">MMULT(M2802:P2802,'input - gretl'!$B$19:$D$22)+MMULT('Point forecasts'!$J$5:$O$5,'input - gretl'!$B$23:$D$28)</f>
        <v>14.1565670731852</v>
      </c>
      <c r="R2802" s="0" t="n">
        <v>6.78716560378851</v>
      </c>
      <c r="S2802" s="0" t="n">
        <v>9.831528407847</v>
      </c>
      <c r="U2802" s="10" t="n">
        <f aca="false">NORMSDIST(-M2802/'rhos computation'!$B$11)-EXP(M2802+'rhos computation'!$B$11^2/2)*NORMSDIST(-M2802/'rhos computation'!$B$11-'rhos computation'!$B$11)</f>
        <v>0.00768399702119898</v>
      </c>
      <c r="V2802" s="10" t="n">
        <f aca="false">NORMSDIST(-N2802/'rhos computation'!$B$23)-EXP(N2802+'rhos computation'!$B$23^2/2)*NORMSDIST(-N2802/'rhos computation'!$B$23-'rhos computation'!$B$23)</f>
        <v>0.0919085103892995</v>
      </c>
      <c r="W2802" s="0" t="n">
        <f aca="false">NORMSDIST(-O2802)</f>
        <v>0.00712808480903451</v>
      </c>
      <c r="X2802" s="0" t="n">
        <f aca="false">NORMSDIST(-P2802)</f>
        <v>0.0501671227705146</v>
      </c>
    </row>
    <row r="2803" customFormat="false" ht="12.8" hidden="false" customHeight="false" outlineLevel="0" collapsed="false">
      <c r="A2803" s="0" t="n">
        <v>-0.538456607021628</v>
      </c>
      <c r="B2803" s="0" t="n">
        <v>0.425094083038479</v>
      </c>
      <c r="C2803" s="0" t="n">
        <v>0.75663188882227</v>
      </c>
      <c r="D2803" s="0" t="n">
        <v>1.79277310502263</v>
      </c>
      <c r="E2803" s="0" t="n">
        <f aca="false" t="array" ref="E2803:H2803">MMULT(A2803:D2803,'Root matrix of resiudals'!$B$19:E$22)</f>
        <v>-0.021891481094586</v>
      </c>
      <c r="F2803" s="0" t="n">
        <v>0.0137610047398896</v>
      </c>
      <c r="G2803" s="0" t="n">
        <v>0.0151078011069953</v>
      </c>
      <c r="H2803" s="0" t="n">
        <v>0.0301920537857277</v>
      </c>
      <c r="I2803" s="3" t="n">
        <f aca="false" t="array" ref="I2803:L2803">MMULT('t+2'!I2803:L2803,'input - gretl'!$B$3:$E$6)+MMULT('Point forecasts'!$P$4:$T$4,'input - gretl'!$B$9:$E$13)+MMULT('t+2'!Q2803:S2803,'input - gretl'!$B$14:$E$16)+E2803:H2803</f>
        <v>-0.152892120377536</v>
      </c>
      <c r="J2803" s="3" t="n">
        <v>-0.0670283337321835</v>
      </c>
      <c r="K2803" s="3" t="n">
        <v>0.0280096442406246</v>
      </c>
      <c r="L2803" s="3" t="n">
        <v>-0.0164516014974235</v>
      </c>
      <c r="M2803" s="0" t="n">
        <f aca="false">'t+2'!M2803+I2803</f>
        <v>0.0565246456235554</v>
      </c>
      <c r="N2803" s="0" t="n">
        <f aca="false">'t+2'!N2803+J2803</f>
        <v>-0.107390348122801</v>
      </c>
      <c r="O2803" s="0" t="n">
        <f aca="false">'t+2'!O2803+K2803</f>
        <v>2.40789872869641</v>
      </c>
      <c r="P2803" s="0" t="n">
        <f aca="false">'t+2'!P2803+L2803</f>
        <v>1.70473907324644</v>
      </c>
      <c r="Q2803" s="0" t="n">
        <f aca="false" t="array" ref="Q2803:S2803">MMULT(M2803:P2803,'input - gretl'!$B$19:$D$22)+MMULT('Point forecasts'!$J$5:$O$5,'input - gretl'!$B$23:$D$28)</f>
        <v>14.0545677526627</v>
      </c>
      <c r="R2803" s="0" t="n">
        <v>6.77666476584025</v>
      </c>
      <c r="S2803" s="0" t="n">
        <v>9.73019102538165</v>
      </c>
      <c r="U2803" s="10" t="n">
        <f aca="false">NORMSDIST(-M2803/'rhos computation'!$B$11)-EXP(M2803+'rhos computation'!$B$11^2/2)*NORMSDIST(-M2803/'rhos computation'!$B$11-'rhos computation'!$B$11)</f>
        <v>0.0284046152472757</v>
      </c>
      <c r="V2803" s="10" t="n">
        <f aca="false">NORMSDIST(-N2803/'rhos computation'!$B$23)-EXP(N2803+'rhos computation'!$B$23^2/2)*NORMSDIST(-N2803/'rhos computation'!$B$23-'rhos computation'!$B$23)</f>
        <v>0.101025113904047</v>
      </c>
      <c r="W2803" s="0" t="n">
        <f aca="false">NORMSDIST(-O2803)</f>
        <v>0.0080223155057097</v>
      </c>
      <c r="X2803" s="0" t="n">
        <f aca="false">NORMSDIST(-P2803)</f>
        <v>0.0441215495348045</v>
      </c>
    </row>
    <row r="2804" customFormat="false" ht="12.8" hidden="false" customHeight="false" outlineLevel="0" collapsed="false">
      <c r="A2804" s="0" t="n">
        <v>0.956685896054043</v>
      </c>
      <c r="B2804" s="0" t="n">
        <v>0.128473568562248</v>
      </c>
      <c r="C2804" s="0" t="n">
        <v>-0.0212257119458546</v>
      </c>
      <c r="D2804" s="0" t="n">
        <v>1.6708411269894</v>
      </c>
      <c r="E2804" s="0" t="n">
        <f aca="false" t="array" ref="E2804:H2804">MMULT(A2804:D2804,'Root matrix of resiudals'!$B$19:E$22)</f>
        <v>0.0406710889867819</v>
      </c>
      <c r="F2804" s="0" t="n">
        <v>0.00587042345406275</v>
      </c>
      <c r="G2804" s="0" t="n">
        <v>0.00321456794524335</v>
      </c>
      <c r="H2804" s="0" t="n">
        <v>0.0267306526810775</v>
      </c>
      <c r="I2804" s="3" t="n">
        <f aca="false" t="array" ref="I2804:L2804">MMULT('t+2'!I2804:L2804,'input - gretl'!$B$3:$E$6)+MMULT('Point forecasts'!$P$4:$T$4,'input - gretl'!$B$9:$E$13)+MMULT('t+2'!Q2804:S2804,'input - gretl'!$B$14:$E$16)+E2804:H2804</f>
        <v>-0.0252327850001508</v>
      </c>
      <c r="J2804" s="3" t="n">
        <v>-0.0379718563185045</v>
      </c>
      <c r="K2804" s="3" t="n">
        <v>0.00727339472055513</v>
      </c>
      <c r="L2804" s="3" t="n">
        <v>-0.00712187858167891</v>
      </c>
      <c r="M2804" s="0" t="n">
        <f aca="false">'t+2'!M2804+I2804</f>
        <v>0.0719328549986301</v>
      </c>
      <c r="N2804" s="0" t="n">
        <f aca="false">'t+2'!N2804+J2804</f>
        <v>-0.103421321714378</v>
      </c>
      <c r="O2804" s="0" t="n">
        <f aca="false">'t+2'!O2804+K2804</f>
        <v>2.40597995437332</v>
      </c>
      <c r="P2804" s="0" t="n">
        <f aca="false">'t+2'!P2804+L2804</f>
        <v>1.67067779694554</v>
      </c>
      <c r="Q2804" s="0" t="n">
        <f aca="false" t="array" ref="Q2804:S2804">MMULT(M2804:P2804,'input - gretl'!$B$19:$D$22)+MMULT('Point forecasts'!$J$5:$O$5,'input - gretl'!$B$23:$D$28)</f>
        <v>14.0699759620378</v>
      </c>
      <c r="R2804" s="0" t="n">
        <v>6.78063379224867</v>
      </c>
      <c r="S2804" s="0" t="n">
        <v>9.76066622788453</v>
      </c>
      <c r="U2804" s="10" t="n">
        <f aca="false">NORMSDIST(-M2804/'rhos computation'!$B$11)-EXP(M2804+'rhos computation'!$B$11^2/2)*NORMSDIST(-M2804/'rhos computation'!$B$11-'rhos computation'!$B$11)</f>
        <v>0.0239046863630652</v>
      </c>
      <c r="V2804" s="10" t="n">
        <f aca="false">NORMSDIST(-N2804/'rhos computation'!$B$23)-EXP(N2804+'rhos computation'!$B$23^2/2)*NORMSDIST(-N2804/'rhos computation'!$B$23-'rhos computation'!$B$23)</f>
        <v>0.0975729473319055</v>
      </c>
      <c r="W2804" s="0" t="n">
        <f aca="false">NORMSDIST(-O2804)</f>
        <v>0.00806457485409915</v>
      </c>
      <c r="X2804" s="0" t="n">
        <f aca="false">NORMSDIST(-P2804)</f>
        <v>0.0473926683602916</v>
      </c>
    </row>
    <row r="2805" customFormat="false" ht="12.8" hidden="false" customHeight="false" outlineLevel="0" collapsed="false">
      <c r="A2805" s="0" t="n">
        <v>-1.05485005373756</v>
      </c>
      <c r="B2805" s="0" t="n">
        <v>-0.147204846793716</v>
      </c>
      <c r="C2805" s="0" t="n">
        <v>-1.27695934063967</v>
      </c>
      <c r="D2805" s="0" t="n">
        <v>2.60206619482311</v>
      </c>
      <c r="E2805" s="0" t="n">
        <f aca="false" t="array" ref="E2805:H2805">MMULT(A2805:D2805,'Root matrix of resiudals'!$B$19:E$22)</f>
        <v>-0.0481649839250346</v>
      </c>
      <c r="F2805" s="0" t="n">
        <v>-0.0110083511130446</v>
      </c>
      <c r="G2805" s="0" t="n">
        <v>-0.0194305333646436</v>
      </c>
      <c r="H2805" s="0" t="n">
        <v>0.0411556879322986</v>
      </c>
      <c r="I2805" s="3" t="n">
        <f aca="false" t="array" ref="I2805:L2805">MMULT('t+2'!I2805:L2805,'input - gretl'!$B$3:$E$6)+MMULT('Point forecasts'!$P$4:$T$4,'input - gretl'!$B$9:$E$13)+MMULT('t+2'!Q2805:S2805,'input - gretl'!$B$14:$E$16)+E2805:H2805</f>
        <v>-0.134108611563955</v>
      </c>
      <c r="J2805" s="3" t="n">
        <v>-0.0600886439757378</v>
      </c>
      <c r="K2805" s="3" t="n">
        <v>-0.0141145878561901</v>
      </c>
      <c r="L2805" s="3" t="n">
        <v>-0.00162551451297945</v>
      </c>
      <c r="M2805" s="0" t="n">
        <f aca="false">'t+2'!M2805+I2805</f>
        <v>0.000912036097252877</v>
      </c>
      <c r="N2805" s="0" t="n">
        <f aca="false">'t+2'!N2805+J2805</f>
        <v>-0.127423152912111</v>
      </c>
      <c r="O2805" s="0" t="n">
        <f aca="false">'t+2'!O2805+K2805</f>
        <v>2.39187964959366</v>
      </c>
      <c r="P2805" s="0" t="n">
        <f aca="false">'t+2'!P2805+L2805</f>
        <v>1.69952699345543</v>
      </c>
      <c r="Q2805" s="0" t="n">
        <f aca="false" t="array" ref="Q2805:S2805">MMULT(M2805:P2805,'input - gretl'!$B$19:$D$22)+MMULT('Point forecasts'!$J$5:$O$5,'input - gretl'!$B$23:$D$28)</f>
        <v>13.9989551431364</v>
      </c>
      <c r="R2805" s="0" t="n">
        <v>6.75663196105094</v>
      </c>
      <c r="S2805" s="0" t="n">
        <v>9.71912889476414</v>
      </c>
      <c r="U2805" s="10" t="n">
        <f aca="false">NORMSDIST(-M2805/'rhos computation'!$B$11)-EXP(M2805+'rhos computation'!$B$11^2/2)*NORMSDIST(-M2805/'rhos computation'!$B$11-'rhos computation'!$B$11)</f>
        <v>0.0494548760248148</v>
      </c>
      <c r="V2805" s="10" t="n">
        <f aca="false">NORMSDIST(-N2805/'rhos computation'!$B$23)-EXP(N2805+'rhos computation'!$B$23^2/2)*NORMSDIST(-N2805/'rhos computation'!$B$23-'rhos computation'!$B$23)</f>
        <v>0.118473753923368</v>
      </c>
      <c r="W2805" s="0" t="n">
        <f aca="false">NORMSDIST(-O2805)</f>
        <v>0.00838116893459048</v>
      </c>
      <c r="X2805" s="0" t="n">
        <f aca="false">NORMSDIST(-P2805)</f>
        <v>0.0446099664765636</v>
      </c>
    </row>
    <row r="2806" customFormat="false" ht="12.8" hidden="false" customHeight="false" outlineLevel="0" collapsed="false">
      <c r="A2806" s="0" t="n">
        <v>-0.534088213271386</v>
      </c>
      <c r="B2806" s="0" t="n">
        <v>-0.36191494498376</v>
      </c>
      <c r="C2806" s="0" t="n">
        <v>0.466942584757994</v>
      </c>
      <c r="D2806" s="0" t="n">
        <v>0.555996066574216</v>
      </c>
      <c r="E2806" s="0" t="n">
        <f aca="false" t="array" ref="E2806:H2806">MMULT(A2806:D2806,'Root matrix of resiudals'!$B$19:E$22)</f>
        <v>-0.023370331434108</v>
      </c>
      <c r="F2806" s="0" t="n">
        <v>-0.00983695965221152</v>
      </c>
      <c r="G2806" s="0" t="n">
        <v>0.0062025845191738</v>
      </c>
      <c r="H2806" s="0" t="n">
        <v>0.0097376841949028</v>
      </c>
      <c r="I2806" s="3" t="n">
        <f aca="false" t="array" ref="I2806:L2806">MMULT('t+2'!I2806:L2806,'input - gretl'!$B$3:$E$6)+MMULT('Point forecasts'!$P$4:$T$4,'input - gretl'!$B$9:$E$13)+MMULT('t+2'!Q2806:S2806,'input - gretl'!$B$14:$E$16)+E2806:H2806</f>
        <v>-0.096344769544928</v>
      </c>
      <c r="J2806" s="3" t="n">
        <v>-0.0359065321257433</v>
      </c>
      <c r="K2806" s="3" t="n">
        <v>0.016367255410476</v>
      </c>
      <c r="L2806" s="3" t="n">
        <v>-0.0364498022884741</v>
      </c>
      <c r="M2806" s="0" t="n">
        <f aca="false">'t+2'!M2806+I2806</f>
        <v>0.0709089276456144</v>
      </c>
      <c r="N2806" s="0" t="n">
        <f aca="false">'t+2'!N2806+J2806</f>
        <v>-0.122786888579936</v>
      </c>
      <c r="O2806" s="0" t="n">
        <f aca="false">'t+2'!O2806+K2806</f>
        <v>2.42962374379181</v>
      </c>
      <c r="P2806" s="0" t="n">
        <f aca="false">'t+2'!P2806+L2806</f>
        <v>1.67645433247759</v>
      </c>
      <c r="Q2806" s="0" t="n">
        <f aca="false" t="array" ref="Q2806:S2806">MMULT(M2806:P2806,'input - gretl'!$B$19:$D$22)+MMULT('Point forecasts'!$J$5:$O$5,'input - gretl'!$B$23:$D$28)</f>
        <v>14.0689520346847</v>
      </c>
      <c r="R2806" s="0" t="n">
        <v>6.76126822538312</v>
      </c>
      <c r="S2806" s="0" t="n">
        <v>9.77881624318526</v>
      </c>
      <c r="U2806" s="10" t="n">
        <f aca="false">NORMSDIST(-M2806/'rhos computation'!$B$11)-EXP(M2806+'rhos computation'!$B$11^2/2)*NORMSDIST(-M2806/'rhos computation'!$B$11-'rhos computation'!$B$11)</f>
        <v>0.0241866417528275</v>
      </c>
      <c r="V2806" s="10" t="n">
        <f aca="false">NORMSDIST(-N2806/'rhos computation'!$B$23)-EXP(N2806+'rhos computation'!$B$23^2/2)*NORMSDIST(-N2806/'rhos computation'!$B$23-'rhos computation'!$B$23)</f>
        <v>0.114439257983577</v>
      </c>
      <c r="W2806" s="0" t="n">
        <f aca="false">NORMSDIST(-O2806)</f>
        <v>0.00755725220121926</v>
      </c>
      <c r="X2806" s="0" t="n">
        <f aca="false">NORMSDIST(-P2806)</f>
        <v>0.0468246170912039</v>
      </c>
    </row>
    <row r="2807" customFormat="false" ht="12.8" hidden="false" customHeight="false" outlineLevel="0" collapsed="false">
      <c r="A2807" s="0" t="n">
        <v>1.29391138934605</v>
      </c>
      <c r="B2807" s="0" t="n">
        <v>0.175519908905283</v>
      </c>
      <c r="C2807" s="0" t="n">
        <v>1.25583540814559</v>
      </c>
      <c r="D2807" s="0" t="n">
        <v>-0.179036700575305</v>
      </c>
      <c r="E2807" s="0" t="n">
        <f aca="false" t="array" ref="E2807:H2807">MMULT(A2807:D2807,'Root matrix of resiudals'!$B$19:E$22)</f>
        <v>0.0575320441803819</v>
      </c>
      <c r="F2807" s="0" t="n">
        <v>0.0124419177917175</v>
      </c>
      <c r="G2807" s="0" t="n">
        <v>0.0222620600104018</v>
      </c>
      <c r="H2807" s="0" t="n">
        <v>-0.00195091134456491</v>
      </c>
      <c r="I2807" s="3" t="n">
        <f aca="false" t="array" ref="I2807:L2807">MMULT('t+2'!I2807:L2807,'input - gretl'!$B$3:$E$6)+MMULT('Point forecasts'!$P$4:$T$4,'input - gretl'!$B$9:$E$13)+MMULT('t+2'!Q2807:S2807,'input - gretl'!$B$14:$E$16)+E2807:H2807</f>
        <v>0.0302936477411617</v>
      </c>
      <c r="J2807" s="3" t="n">
        <v>-0.0232697612086241</v>
      </c>
      <c r="K2807" s="3" t="n">
        <v>0.043300026527865</v>
      </c>
      <c r="L2807" s="3" t="n">
        <v>-0.0371214212316676</v>
      </c>
      <c r="M2807" s="0" t="n">
        <f aca="false">'t+2'!M2807+I2807</f>
        <v>0.178586410945953</v>
      </c>
      <c r="N2807" s="0" t="n">
        <f aca="false">'t+2'!N2807+J2807</f>
        <v>-0.0513614648141635</v>
      </c>
      <c r="O2807" s="0" t="n">
        <f aca="false">'t+2'!O2807+K2807</f>
        <v>2.47990317035617</v>
      </c>
      <c r="P2807" s="0" t="n">
        <f aca="false">'t+2'!P2807+L2807</f>
        <v>1.66439507631882</v>
      </c>
      <c r="Q2807" s="0" t="n">
        <f aca="false" t="array" ref="Q2807:S2807">MMULT(M2807:P2807,'input - gretl'!$B$19:$D$22)+MMULT('Point forecasts'!$J$5:$O$5,'input - gretl'!$B$23:$D$28)</f>
        <v>14.1766295179851</v>
      </c>
      <c r="R2807" s="0" t="n">
        <v>6.83269364914889</v>
      </c>
      <c r="S2807" s="0" t="n">
        <v>9.84056462531942</v>
      </c>
      <c r="U2807" s="10" t="n">
        <f aca="false">NORMSDIST(-M2807/'rhos computation'!$B$11)-EXP(M2807+'rhos computation'!$B$11^2/2)*NORMSDIST(-M2807/'rhos computation'!$B$11-'rhos computation'!$B$11)</f>
        <v>0.00566229143308906</v>
      </c>
      <c r="V2807" s="10" t="n">
        <f aca="false">NORMSDIST(-N2807/'rhos computation'!$B$23)-EXP(N2807+'rhos computation'!$B$23^2/2)*NORMSDIST(-N2807/'rhos computation'!$B$23-'rhos computation'!$B$23)</f>
        <v>0.054263836990906</v>
      </c>
      <c r="W2807" s="0" t="n">
        <f aca="false">NORMSDIST(-O2807)</f>
        <v>0.00657090327236265</v>
      </c>
      <c r="X2807" s="0" t="n">
        <f aca="false">NORMSDIST(-P2807)</f>
        <v>0.0480167516884489</v>
      </c>
    </row>
    <row r="2808" customFormat="false" ht="12.8" hidden="false" customHeight="false" outlineLevel="0" collapsed="false">
      <c r="A2808" s="0" t="n">
        <v>-1.14235750391422</v>
      </c>
      <c r="B2808" s="0" t="n">
        <v>-1.38911972322271</v>
      </c>
      <c r="C2808" s="0" t="n">
        <v>0.395478980414603</v>
      </c>
      <c r="D2808" s="0" t="n">
        <v>-0.328874092191738</v>
      </c>
      <c r="E2808" s="0" t="n">
        <f aca="false" t="array" ref="E2808:H2808">MMULT(A2808:D2808,'Root matrix of resiudals'!$B$19:E$22)</f>
        <v>-0.0515431473747273</v>
      </c>
      <c r="F2808" s="0" t="n">
        <v>-0.0408783576696629</v>
      </c>
      <c r="G2808" s="0" t="n">
        <v>-0.000402003568021304</v>
      </c>
      <c r="H2808" s="0" t="n">
        <v>-0.00453754211091231</v>
      </c>
      <c r="I2808" s="3" t="n">
        <f aca="false" t="array" ref="I2808:L2808">MMULT('t+2'!I2808:L2808,'input - gretl'!$B$3:$E$6)+MMULT('Point forecasts'!$P$4:$T$4,'input - gretl'!$B$9:$E$13)+MMULT('t+2'!Q2808:S2808,'input - gretl'!$B$14:$E$16)+E2808:H2808</f>
        <v>-0.138566479806764</v>
      </c>
      <c r="J2808" s="3" t="n">
        <v>-0.0760916428304481</v>
      </c>
      <c r="K2808" s="3" t="n">
        <v>0.0205651174922583</v>
      </c>
      <c r="L2808" s="3" t="n">
        <v>-0.0474422627209969</v>
      </c>
      <c r="M2808" s="0" t="n">
        <f aca="false">'t+2'!M2808+I2808</f>
        <v>0.0533088305644038</v>
      </c>
      <c r="N2808" s="0" t="n">
        <f aca="false">'t+2'!N2808+J2808</f>
        <v>-0.1205540507123</v>
      </c>
      <c r="O2808" s="0" t="n">
        <f aca="false">'t+2'!O2808+K2808</f>
        <v>2.438851797717</v>
      </c>
      <c r="P2808" s="0" t="n">
        <f aca="false">'t+2'!P2808+L2808</f>
        <v>1.65829094021541</v>
      </c>
      <c r="Q2808" s="0" t="n">
        <f aca="false" t="array" ref="Q2808:S2808">MMULT(M2808:P2808,'input - gretl'!$B$19:$D$22)+MMULT('Point forecasts'!$J$5:$O$5,'input - gretl'!$B$23:$D$28)</f>
        <v>14.0513519376035</v>
      </c>
      <c r="R2808" s="0" t="n">
        <v>6.76350106325075</v>
      </c>
      <c r="S2808" s="0" t="n">
        <v>9.8053185913214</v>
      </c>
      <c r="U2808" s="10" t="n">
        <f aca="false">NORMSDIST(-M2808/'rhos computation'!$B$11)-EXP(M2808+'rhos computation'!$B$11^2/2)*NORMSDIST(-M2808/'rhos computation'!$B$11-'rhos computation'!$B$11)</f>
        <v>0.0294144145949462</v>
      </c>
      <c r="V2808" s="10" t="n">
        <f aca="false">NORMSDIST(-N2808/'rhos computation'!$B$23)-EXP(N2808+'rhos computation'!$B$23^2/2)*NORMSDIST(-N2808/'rhos computation'!$B$23-'rhos computation'!$B$23)</f>
        <v>0.112494491416639</v>
      </c>
      <c r="W2808" s="0" t="n">
        <f aca="false">NORMSDIST(-O2808)</f>
        <v>0.0073670047415541</v>
      </c>
      <c r="X2808" s="0" t="n">
        <f aca="false">NORMSDIST(-P2808)</f>
        <v>0.0486293783858244</v>
      </c>
    </row>
    <row r="2809" customFormat="false" ht="12.8" hidden="false" customHeight="false" outlineLevel="0" collapsed="false">
      <c r="A2809" s="0" t="n">
        <v>-0.75547103350175</v>
      </c>
      <c r="B2809" s="0" t="n">
        <v>-0.492728446612909</v>
      </c>
      <c r="C2809" s="0" t="n">
        <v>1.30637573721403</v>
      </c>
      <c r="D2809" s="0" t="n">
        <v>0.960955986970617</v>
      </c>
      <c r="E2809" s="0" t="n">
        <f aca="false" t="array" ref="E2809:H2809">MMULT(A2809:D2809,'Root matrix of resiudals'!$B$19:E$22)</f>
        <v>-0.0322829265611244</v>
      </c>
      <c r="F2809" s="0" t="n">
        <v>-0.0110353358645331</v>
      </c>
      <c r="G2809" s="0" t="n">
        <v>0.0194511383060854</v>
      </c>
      <c r="H2809" s="0" t="n">
        <v>0.0173465288425971</v>
      </c>
      <c r="I2809" s="3" t="n">
        <f aca="false" t="array" ref="I2809:L2809">MMULT('t+2'!I2809:L2809,'input - gretl'!$B$3:$E$6)+MMULT('Point forecasts'!$P$4:$T$4,'input - gretl'!$B$9:$E$13)+MMULT('t+2'!Q2809:S2809,'input - gretl'!$B$14:$E$16)+E2809:H2809</f>
        <v>-0.0736663868111191</v>
      </c>
      <c r="J2809" s="3" t="n">
        <v>-0.0767312392320309</v>
      </c>
      <c r="K2809" s="3" t="n">
        <v>0.0257465035261782</v>
      </c>
      <c r="L2809" s="3" t="n">
        <v>-0.0261119606426501</v>
      </c>
      <c r="M2809" s="0" t="n">
        <f aca="false">'t+2'!M2809+I2809</f>
        <v>0.00499019442628852</v>
      </c>
      <c r="N2809" s="0" t="n">
        <f aca="false">'t+2'!N2809+J2809</f>
        <v>-0.115104452620358</v>
      </c>
      <c r="O2809" s="0" t="n">
        <f aca="false">'t+2'!O2809+K2809</f>
        <v>2.45735728978731</v>
      </c>
      <c r="P2809" s="0" t="n">
        <f aca="false">'t+2'!P2809+L2809</f>
        <v>1.69970882244756</v>
      </c>
      <c r="Q2809" s="0" t="n">
        <f aca="false" t="array" ref="Q2809:S2809">MMULT(M2809:P2809,'input - gretl'!$B$19:$D$22)+MMULT('Point forecasts'!$J$5:$O$5,'input - gretl'!$B$23:$D$28)</f>
        <v>14.0030333014654</v>
      </c>
      <c r="R2809" s="0" t="n">
        <v>6.76895066134269</v>
      </c>
      <c r="S2809" s="0" t="n">
        <v>9.78443360649483</v>
      </c>
      <c r="U2809" s="10" t="n">
        <f aca="false">NORMSDIST(-M2809/'rhos computation'!$B$11)-EXP(M2809+'rhos computation'!$B$11^2/2)*NORMSDIST(-M2809/'rhos computation'!$B$11-'rhos computation'!$B$11)</f>
        <v>0.0476491484161478</v>
      </c>
      <c r="V2809" s="10" t="n">
        <f aca="false">NORMSDIST(-N2809/'rhos computation'!$B$23)-EXP(N2809+'rhos computation'!$B$23^2/2)*NORMSDIST(-N2809/'rhos computation'!$B$23-'rhos computation'!$B$23)</f>
        <v>0.107745495619314</v>
      </c>
      <c r="W2809" s="0" t="n">
        <f aca="false">NORMSDIST(-O2809)</f>
        <v>0.00699817039453922</v>
      </c>
      <c r="X2809" s="0" t="n">
        <f aca="false">NORMSDIST(-P2809)</f>
        <v>0.0445928545172425</v>
      </c>
    </row>
    <row r="2810" customFormat="false" ht="12.8" hidden="false" customHeight="false" outlineLevel="0" collapsed="false">
      <c r="A2810" s="0" t="n">
        <v>-0.217091475812187</v>
      </c>
      <c r="B2810" s="0" t="n">
        <v>1.19138094998994</v>
      </c>
      <c r="C2810" s="0" t="n">
        <v>0.520526345377188</v>
      </c>
      <c r="D2810" s="0" t="n">
        <v>1.62364301624065</v>
      </c>
      <c r="E2810" s="0" t="n">
        <f aca="false" t="array" ref="E2810:H2810">MMULT(A2810:D2810,'Root matrix of resiudals'!$B$19:E$22)</f>
        <v>-0.00659531500244605</v>
      </c>
      <c r="F2810" s="0" t="n">
        <v>0.0355242901364255</v>
      </c>
      <c r="G2810" s="0" t="n">
        <v>0.0142574211548087</v>
      </c>
      <c r="H2810" s="0" t="n">
        <v>0.0271044353000427</v>
      </c>
      <c r="I2810" s="3" t="n">
        <f aca="false" t="array" ref="I2810:L2810">MMULT('t+2'!I2810:L2810,'input - gretl'!$B$3:$E$6)+MMULT('Point forecasts'!$P$4:$T$4,'input - gretl'!$B$9:$E$13)+MMULT('t+2'!Q2810:S2810,'input - gretl'!$B$14:$E$16)+E2810:H2810</f>
        <v>-0.0859467372472356</v>
      </c>
      <c r="J2810" s="3" t="n">
        <v>-0.0329888128290307</v>
      </c>
      <c r="K2810" s="3" t="n">
        <v>0.0299382986117784</v>
      </c>
      <c r="L2810" s="3" t="n">
        <v>-0.0190298692986493</v>
      </c>
      <c r="M2810" s="0" t="n">
        <f aca="false">'t+2'!M2810+I2810</f>
        <v>0.0657158705215267</v>
      </c>
      <c r="N2810" s="0" t="n">
        <f aca="false">'t+2'!N2810+J2810</f>
        <v>-0.0731139902945115</v>
      </c>
      <c r="O2810" s="0" t="n">
        <f aca="false">'t+2'!O2810+K2810</f>
        <v>2.46728025689011</v>
      </c>
      <c r="P2810" s="0" t="n">
        <f aca="false">'t+2'!P2810+L2810</f>
        <v>1.75966771451972</v>
      </c>
      <c r="Q2810" s="0" t="n">
        <f aca="false" t="array" ref="Q2810:S2810">MMULT(M2810:P2810,'input - gretl'!$B$19:$D$22)+MMULT('Point forecasts'!$J$5:$O$5,'input - gretl'!$B$23:$D$28)</f>
        <v>14.0637589775606</v>
      </c>
      <c r="R2810" s="0" t="n">
        <v>6.81094112366854</v>
      </c>
      <c r="S2810" s="0" t="n">
        <v>9.73733266929239</v>
      </c>
      <c r="U2810" s="10" t="n">
        <f aca="false">NORMSDIST(-M2810/'rhos computation'!$B$11)-EXP(M2810+'rhos computation'!$B$11^2/2)*NORMSDIST(-M2810/'rhos computation'!$B$11-'rhos computation'!$B$11)</f>
        <v>0.0256537272034566</v>
      </c>
      <c r="V2810" s="10" t="n">
        <f aca="false">NORMSDIST(-N2810/'rhos computation'!$B$23)-EXP(N2810+'rhos computation'!$B$23^2/2)*NORMSDIST(-N2810/'rhos computation'!$B$23-'rhos computation'!$B$23)</f>
        <v>0.0716793651077318</v>
      </c>
      <c r="W2810" s="0" t="n">
        <f aca="false">NORMSDIST(-O2810)</f>
        <v>0.00680718773682501</v>
      </c>
      <c r="X2810" s="0" t="n">
        <f aca="false">NORMSDIST(-P2810)</f>
        <v>0.039232081479714</v>
      </c>
    </row>
    <row r="2811" customFormat="false" ht="12.8" hidden="false" customHeight="false" outlineLevel="0" collapsed="false">
      <c r="A2811" s="0" t="n">
        <v>0.43370859643062</v>
      </c>
      <c r="B2811" s="0" t="n">
        <v>0.953995573445519</v>
      </c>
      <c r="C2811" s="0" t="n">
        <v>-0.732688433878818</v>
      </c>
      <c r="D2811" s="0" t="n">
        <v>-0.585389280983075</v>
      </c>
      <c r="E2811" s="0" t="n">
        <f aca="false" t="array" ref="E2811:H2811">MMULT(A2811:D2811,'Root matrix of resiudals'!$B$19:E$22)</f>
        <v>0.0200871639372751</v>
      </c>
      <c r="F2811" s="0" t="n">
        <v>0.0255706247176807</v>
      </c>
      <c r="G2811" s="0" t="n">
        <v>-0.00851707386098992</v>
      </c>
      <c r="H2811" s="0" t="n">
        <v>-0.0104416822822567</v>
      </c>
      <c r="I2811" s="3" t="n">
        <f aca="false" t="array" ref="I2811:L2811">MMULT('t+2'!I2811:L2811,'input - gretl'!$B$3:$E$6)+MMULT('Point forecasts'!$P$4:$T$4,'input - gretl'!$B$9:$E$13)+MMULT('t+2'!Q2811:S2811,'input - gretl'!$B$14:$E$16)+E2811:H2811</f>
        <v>-0.0949720379072263</v>
      </c>
      <c r="J2811" s="3" t="n">
        <v>-0.031238058855963</v>
      </c>
      <c r="K2811" s="3" t="n">
        <v>0.0117116085596129</v>
      </c>
      <c r="L2811" s="3" t="n">
        <v>-0.0515716916493832</v>
      </c>
      <c r="M2811" s="0" t="n">
        <f aca="false">'t+2'!M2811+I2811</f>
        <v>0.131949125977541</v>
      </c>
      <c r="N2811" s="0" t="n">
        <f aca="false">'t+2'!N2811+J2811</f>
        <v>-0.0617270980498847</v>
      </c>
      <c r="O2811" s="0" t="n">
        <f aca="false">'t+2'!O2811+K2811</f>
        <v>2.42335472940608</v>
      </c>
      <c r="P2811" s="0" t="n">
        <f aca="false">'t+2'!P2811+L2811</f>
        <v>1.65944426188706</v>
      </c>
      <c r="Q2811" s="0" t="n">
        <f aca="false" t="array" ref="Q2811:S2811">MMULT(M2811:P2811,'input - gretl'!$B$19:$D$22)+MMULT('Point forecasts'!$J$5:$O$5,'input - gretl'!$B$23:$D$28)</f>
        <v>14.1299922330167</v>
      </c>
      <c r="R2811" s="0" t="n">
        <v>6.82232801591317</v>
      </c>
      <c r="S2811" s="0" t="n">
        <v>9.78872465643466</v>
      </c>
      <c r="U2811" s="10" t="n">
        <f aca="false">NORMSDIST(-M2811/'rhos computation'!$B$11)-EXP(M2811+'rhos computation'!$B$11^2/2)*NORMSDIST(-M2811/'rhos computation'!$B$11-'rhos computation'!$B$11)</f>
        <v>0.0112281879831208</v>
      </c>
      <c r="V2811" s="10" t="n">
        <f aca="false">NORMSDIST(-N2811/'rhos computation'!$B$23)-EXP(N2811+'rhos computation'!$B$23^2/2)*NORMSDIST(-N2811/'rhos computation'!$B$23-'rhos computation'!$B$23)</f>
        <v>0.0623820329929865</v>
      </c>
      <c r="W2811" s="0" t="n">
        <f aca="false">NORMSDIST(-O2811)</f>
        <v>0.00768895118454219</v>
      </c>
      <c r="X2811" s="0" t="n">
        <f aca="false">NORMSDIST(-P2811)</f>
        <v>0.0485131517347843</v>
      </c>
    </row>
    <row r="2812" customFormat="false" ht="12.8" hidden="false" customHeight="false" outlineLevel="0" collapsed="false">
      <c r="A2812" s="0" t="n">
        <v>0.43025904427158</v>
      </c>
      <c r="B2812" s="0" t="n">
        <v>0.320441507524412</v>
      </c>
      <c r="C2812" s="0" t="n">
        <v>-0.445208512422225</v>
      </c>
      <c r="D2812" s="0" t="n">
        <v>0.318759257477497</v>
      </c>
      <c r="E2812" s="0" t="n">
        <f aca="false" t="array" ref="E2812:H2812">MMULT(A2812:D2812,'Root matrix of resiudals'!$B$19:E$22)</f>
        <v>0.0185135879939812</v>
      </c>
      <c r="F2812" s="0" t="n">
        <v>0.00855235281367864</v>
      </c>
      <c r="G2812" s="0" t="n">
        <v>-0.00512768916721462</v>
      </c>
      <c r="H2812" s="0" t="n">
        <v>0.00451894702969781</v>
      </c>
      <c r="I2812" s="3" t="n">
        <f aca="false" t="array" ref="I2812:L2812">MMULT('t+2'!I2812:L2812,'input - gretl'!$B$3:$E$6)+MMULT('Point forecasts'!$P$4:$T$4,'input - gretl'!$B$9:$E$13)+MMULT('t+2'!Q2812:S2812,'input - gretl'!$B$14:$E$16)+E2812:H2812</f>
        <v>-0.00919616608697776</v>
      </c>
      <c r="J2812" s="3" t="n">
        <v>-0.0406502148670764</v>
      </c>
      <c r="K2812" s="3" t="n">
        <v>0.0141018739865764</v>
      </c>
      <c r="L2812" s="3" t="n">
        <v>-0.0279814475601983</v>
      </c>
      <c r="M2812" s="0" t="n">
        <f aca="false">'t+2'!M2812+I2812</f>
        <v>0.157078457603238</v>
      </c>
      <c r="N2812" s="0" t="n">
        <f aca="false">'t+2'!N2812+J2812</f>
        <v>-0.0503152374134872</v>
      </c>
      <c r="O2812" s="0" t="n">
        <f aca="false">'t+2'!O2812+K2812</f>
        <v>2.44747490771948</v>
      </c>
      <c r="P2812" s="0" t="n">
        <f aca="false">'t+2'!P2812+L2812</f>
        <v>1.65065524207552</v>
      </c>
      <c r="Q2812" s="0" t="n">
        <f aca="false" t="array" ref="Q2812:S2812">MMULT(M2812:P2812,'input - gretl'!$B$19:$D$22)+MMULT('Point forecasts'!$J$5:$O$5,'input - gretl'!$B$23:$D$28)</f>
        <v>14.1551215646424</v>
      </c>
      <c r="R2812" s="0" t="n">
        <v>6.83373987654956</v>
      </c>
      <c r="S2812" s="0" t="n">
        <v>9.82120363203983</v>
      </c>
      <c r="U2812" s="10" t="n">
        <f aca="false">NORMSDIST(-M2812/'rhos computation'!$B$11)-EXP(M2812+'rhos computation'!$B$11^2/2)*NORMSDIST(-M2812/'rhos computation'!$B$11-'rhos computation'!$B$11)</f>
        <v>0.00784990533633667</v>
      </c>
      <c r="V2812" s="10" t="n">
        <f aca="false">NORMSDIST(-N2812/'rhos computation'!$B$23)-EXP(N2812+'rhos computation'!$B$23^2/2)*NORMSDIST(-N2812/'rhos computation'!$B$23-'rhos computation'!$B$23)</f>
        <v>0.0534663031175996</v>
      </c>
      <c r="W2812" s="0" t="n">
        <f aca="false">NORMSDIST(-O2812)</f>
        <v>0.00719305709609936</v>
      </c>
      <c r="X2812" s="0" t="n">
        <f aca="false">NORMSDIST(-P2812)</f>
        <v>0.0494044959669471</v>
      </c>
    </row>
    <row r="2813" customFormat="false" ht="12.8" hidden="false" customHeight="false" outlineLevel="0" collapsed="false">
      <c r="A2813" s="0" t="n">
        <v>-1.78093063247792</v>
      </c>
      <c r="B2813" s="0" t="n">
        <v>1.06468350731808</v>
      </c>
      <c r="C2813" s="0" t="n">
        <v>-0.502264867702791</v>
      </c>
      <c r="D2813" s="0" t="n">
        <v>-0.0851687084437057</v>
      </c>
      <c r="E2813" s="0" t="n">
        <f aca="false" t="array" ref="E2813:H2813">MMULT(A2813:D2813,'Root matrix of resiudals'!$B$19:E$22)</f>
        <v>-0.0745871992274477</v>
      </c>
      <c r="F2813" s="0" t="n">
        <v>0.0245789255523461</v>
      </c>
      <c r="G2813" s="0" t="n">
        <v>-0.006569212429088</v>
      </c>
      <c r="H2813" s="0" t="n">
        <v>-0.00120542991011286</v>
      </c>
      <c r="I2813" s="3" t="n">
        <f aca="false" t="array" ref="I2813:L2813">MMULT('t+2'!I2813:L2813,'input - gretl'!$B$3:$E$6)+MMULT('Point forecasts'!$P$4:$T$4,'input - gretl'!$B$9:$E$13)+MMULT('t+2'!Q2813:S2813,'input - gretl'!$B$14:$E$16)+E2813:H2813</f>
        <v>-0.144101301605398</v>
      </c>
      <c r="J2813" s="3" t="n">
        <v>-0.0222485465463853</v>
      </c>
      <c r="K2813" s="3" t="n">
        <v>0.0074387317691346</v>
      </c>
      <c r="L2813" s="3" t="n">
        <v>-0.0502761061004272</v>
      </c>
      <c r="M2813" s="0" t="n">
        <f aca="false">'t+2'!M2813+I2813</f>
        <v>-0.00475954900175132</v>
      </c>
      <c r="N2813" s="0" t="n">
        <f aca="false">'t+2'!N2813+J2813</f>
        <v>-0.0849622630823756</v>
      </c>
      <c r="O2813" s="0" t="n">
        <f aca="false">'t+2'!O2813+K2813</f>
        <v>2.40776264361423</v>
      </c>
      <c r="P2813" s="0" t="n">
        <f aca="false">'t+2'!P2813+L2813</f>
        <v>1.6768719043006</v>
      </c>
      <c r="Q2813" s="0" t="n">
        <f aca="false" t="array" ref="Q2813:S2813">MMULT(M2813:P2813,'input - gretl'!$B$19:$D$22)+MMULT('Point forecasts'!$J$5:$O$5,'input - gretl'!$B$23:$D$28)</f>
        <v>13.9932835580374</v>
      </c>
      <c r="R2813" s="0" t="n">
        <v>6.79909285088068</v>
      </c>
      <c r="S2813" s="0" t="n">
        <v>9.75655801132541</v>
      </c>
      <c r="U2813" s="10" t="n">
        <f aca="false">NORMSDIST(-M2813/'rhos computation'!$B$11)-EXP(M2813+'rhos computation'!$B$11^2/2)*NORMSDIST(-M2813/'rhos computation'!$B$11-'rhos computation'!$B$11)</f>
        <v>0.0520349616589675</v>
      </c>
      <c r="V2813" s="10" t="n">
        <f aca="false">NORMSDIST(-N2813/'rhos computation'!$B$23)-EXP(N2813+'rhos computation'!$B$23^2/2)*NORMSDIST(-N2813/'rhos computation'!$B$23-'rhos computation'!$B$23)</f>
        <v>0.0816590475028193</v>
      </c>
      <c r="W2813" s="0" t="n">
        <f aca="false">NORMSDIST(-O2813)</f>
        <v>0.00802530623557065</v>
      </c>
      <c r="X2813" s="0" t="n">
        <f aca="false">NORMSDIST(-P2813)</f>
        <v>0.0467837666168092</v>
      </c>
    </row>
    <row r="2814" customFormat="false" ht="12.8" hidden="false" customHeight="false" outlineLevel="0" collapsed="false">
      <c r="A2814" s="0" t="n">
        <v>0.743652232363285</v>
      </c>
      <c r="B2814" s="0" t="n">
        <v>2.26323165393911</v>
      </c>
      <c r="C2814" s="0" t="n">
        <v>-0.450856984287862</v>
      </c>
      <c r="D2814" s="0" t="n">
        <v>-0.939799181701797</v>
      </c>
      <c r="E2814" s="0" t="n">
        <f aca="false" t="array" ref="E2814:H2814">MMULT(A2814:D2814,'Root matrix of resiudals'!$B$19:E$22)</f>
        <v>0.0368334305342676</v>
      </c>
      <c r="F2814" s="0" t="n">
        <v>0.0646687226102609</v>
      </c>
      <c r="G2814" s="0" t="n">
        <v>0.000702505964645713</v>
      </c>
      <c r="H2814" s="0" t="n">
        <v>-0.0159026582897431</v>
      </c>
      <c r="I2814" s="3" t="n">
        <f aca="false" t="array" ref="I2814:L2814">MMULT('t+2'!I2814:L2814,'input - gretl'!$B$3:$E$6)+MMULT('Point forecasts'!$P$4:$T$4,'input - gretl'!$B$9:$E$13)+MMULT('t+2'!Q2814:S2814,'input - gretl'!$B$14:$E$16)+E2814:H2814</f>
        <v>-0.0545179323935564</v>
      </c>
      <c r="J2814" s="3" t="n">
        <v>0.040143377802867</v>
      </c>
      <c r="K2814" s="3" t="n">
        <v>0.0134808598509889</v>
      </c>
      <c r="L2814" s="3" t="n">
        <v>-0.0705138763053228</v>
      </c>
      <c r="M2814" s="0" t="n">
        <f aca="false">'t+2'!M2814+I2814</f>
        <v>0.176691621346316</v>
      </c>
      <c r="N2814" s="0" t="n">
        <f aca="false">'t+2'!N2814+J2814</f>
        <v>-0.0661322315175454</v>
      </c>
      <c r="O2814" s="0" t="n">
        <f aca="false">'t+2'!O2814+K2814</f>
        <v>2.41002455809297</v>
      </c>
      <c r="P2814" s="0" t="n">
        <f aca="false">'t+2'!P2814+L2814</f>
        <v>1.6625486727892</v>
      </c>
      <c r="Q2814" s="0" t="n">
        <f aca="false" t="array" ref="Q2814:S2814">MMULT(M2814:P2814,'input - gretl'!$B$19:$D$22)+MMULT('Point forecasts'!$J$5:$O$5,'input - gretl'!$B$23:$D$28)</f>
        <v>14.1747347283854</v>
      </c>
      <c r="R2814" s="0" t="n">
        <v>6.81792288244551</v>
      </c>
      <c r="S2814" s="0" t="n">
        <v>9.77244203513307</v>
      </c>
      <c r="U2814" s="10" t="n">
        <f aca="false">NORMSDIST(-M2814/'rhos computation'!$B$11)-EXP(M2814+'rhos computation'!$B$11^2/2)*NORMSDIST(-M2814/'rhos computation'!$B$11-'rhos computation'!$B$11)</f>
        <v>0.00583207534561656</v>
      </c>
      <c r="V2814" s="10" t="n">
        <f aca="false">NORMSDIST(-N2814/'rhos computation'!$B$23)-EXP(N2814+'rhos computation'!$B$23^2/2)*NORMSDIST(-N2814/'rhos computation'!$B$23-'rhos computation'!$B$23)</f>
        <v>0.0659375842255197</v>
      </c>
      <c r="W2814" s="0" t="n">
        <f aca="false">NORMSDIST(-O2814)</f>
        <v>0.00797572337858619</v>
      </c>
      <c r="X2814" s="0" t="n">
        <f aca="false">NORMSDIST(-P2814)</f>
        <v>0.0482014063464402</v>
      </c>
    </row>
    <row r="2815" customFormat="false" ht="12.8" hidden="false" customHeight="false" outlineLevel="0" collapsed="false">
      <c r="A2815" s="0" t="n">
        <v>0.174203033767828</v>
      </c>
      <c r="B2815" s="0" t="n">
        <v>-0.357480538054646</v>
      </c>
      <c r="C2815" s="0" t="n">
        <v>0.400608703829997</v>
      </c>
      <c r="D2815" s="0" t="n">
        <v>-0.209336721579546</v>
      </c>
      <c r="E2815" s="0" t="n">
        <f aca="false" t="array" ref="E2815:H2815">MMULT(A2815:D2815,'Root matrix of resiudals'!$B$19:E$22)</f>
        <v>0.00723972796725401</v>
      </c>
      <c r="F2815" s="0" t="n">
        <v>-0.00839494331761105</v>
      </c>
      <c r="G2815" s="0" t="n">
        <v>0.00514798525643909</v>
      </c>
      <c r="H2815" s="0" t="n">
        <v>-0.00302829869615436</v>
      </c>
      <c r="I2815" s="3" t="n">
        <f aca="false" t="array" ref="I2815:L2815">MMULT('t+2'!I2815:L2815,'input - gretl'!$B$3:$E$6)+MMULT('Point forecasts'!$P$4:$T$4,'input - gretl'!$B$9:$E$13)+MMULT('t+2'!Q2815:S2815,'input - gretl'!$B$14:$E$16)+E2815:H2815</f>
        <v>-0.0681641957126036</v>
      </c>
      <c r="J2815" s="3" t="n">
        <v>-0.0463504725582381</v>
      </c>
      <c r="K2815" s="3" t="n">
        <v>0.00797278859226933</v>
      </c>
      <c r="L2815" s="3" t="n">
        <v>-0.0525342560699381</v>
      </c>
      <c r="M2815" s="0" t="n">
        <f aca="false">'t+2'!M2815+I2815</f>
        <v>-0.00660955582544848</v>
      </c>
      <c r="N2815" s="0" t="n">
        <f aca="false">'t+2'!N2815+J2815</f>
        <v>-0.14091528500501</v>
      </c>
      <c r="O2815" s="0" t="n">
        <f aca="false">'t+2'!O2815+K2815</f>
        <v>2.40327423085214</v>
      </c>
      <c r="P2815" s="0" t="n">
        <f aca="false">'t+2'!P2815+L2815</f>
        <v>1.66962604395312</v>
      </c>
      <c r="Q2815" s="0" t="n">
        <f aca="false" t="array" ref="Q2815:S2815">MMULT(M2815:P2815,'input - gretl'!$B$19:$D$22)+MMULT('Point forecasts'!$J$5:$O$5,'input - gretl'!$B$23:$D$28)</f>
        <v>13.9914335512137</v>
      </c>
      <c r="R2815" s="0" t="n">
        <v>6.74313982895804</v>
      </c>
      <c r="S2815" s="0" t="n">
        <v>9.75896077404679</v>
      </c>
      <c r="U2815" s="10" t="n">
        <f aca="false">NORMSDIST(-M2815/'rhos computation'!$B$11)-EXP(M2815+'rhos computation'!$B$11^2/2)*NORMSDIST(-M2815/'rhos computation'!$B$11-'rhos computation'!$B$11)</f>
        <v>0.0528938018307812</v>
      </c>
      <c r="V2815" s="10" t="n">
        <f aca="false">NORMSDIST(-N2815/'rhos computation'!$B$23)-EXP(N2815+'rhos computation'!$B$23^2/2)*NORMSDIST(-N2815/'rhos computation'!$B$23-'rhos computation'!$B$23)</f>
        <v>0.130169017872151</v>
      </c>
      <c r="W2815" s="0" t="n">
        <f aca="false">NORMSDIST(-O2815)</f>
        <v>0.00812449853869842</v>
      </c>
      <c r="X2815" s="0" t="n">
        <f aca="false">NORMSDIST(-P2815)</f>
        <v>0.0474966871338908</v>
      </c>
    </row>
    <row r="2816" customFormat="false" ht="12.8" hidden="false" customHeight="false" outlineLevel="0" collapsed="false">
      <c r="A2816" s="0" t="n">
        <v>-0.139519458104279</v>
      </c>
      <c r="B2816" s="0" t="n">
        <v>2.87404140660644</v>
      </c>
      <c r="C2816" s="0" t="n">
        <v>-0.0553395219253035</v>
      </c>
      <c r="D2816" s="0" t="n">
        <v>-0.871522684051674</v>
      </c>
      <c r="E2816" s="0" t="n">
        <f aca="false" t="array" ref="E2816:H2816">MMULT(A2816:D2816,'Root matrix of resiudals'!$B$19:E$22)</f>
        <v>0.000786815032975994</v>
      </c>
      <c r="F2816" s="0" t="n">
        <v>0.0815457241631297</v>
      </c>
      <c r="G2816" s="0" t="n">
        <v>0.00825673008919409</v>
      </c>
      <c r="H2816" s="0" t="n">
        <v>-0.0139634946235976</v>
      </c>
      <c r="I2816" s="3" t="n">
        <f aca="false" t="array" ref="I2816:L2816">MMULT('t+2'!I2816:L2816,'input - gretl'!$B$3:$E$6)+MMULT('Point forecasts'!$P$4:$T$4,'input - gretl'!$B$9:$E$13)+MMULT('t+2'!Q2816:S2816,'input - gretl'!$B$14:$E$16)+E2816:H2816</f>
        <v>-0.0380269273336266</v>
      </c>
      <c r="J2816" s="3" t="n">
        <v>0.0131856714192742</v>
      </c>
      <c r="K2816" s="3" t="n">
        <v>0.0240734839207419</v>
      </c>
      <c r="L2816" s="3" t="n">
        <v>-0.0580343496235019</v>
      </c>
      <c r="M2816" s="0" t="n">
        <f aca="false">'t+2'!M2816+I2816</f>
        <v>0.061515180374016</v>
      </c>
      <c r="N2816" s="0" t="n">
        <f aca="false">'t+2'!N2816+J2816</f>
        <v>-0.00997636405453487</v>
      </c>
      <c r="O2816" s="0" t="n">
        <f aca="false">'t+2'!O2816+K2816</f>
        <v>2.42841443480251</v>
      </c>
      <c r="P2816" s="0" t="n">
        <f aca="false">'t+2'!P2816+L2816</f>
        <v>1.66184649200484</v>
      </c>
      <c r="Q2816" s="0" t="n">
        <f aca="false" t="array" ref="Q2816:S2816">MMULT(M2816:P2816,'input - gretl'!$B$19:$D$22)+MMULT('Point forecasts'!$J$5:$O$5,'input - gretl'!$B$23:$D$28)</f>
        <v>14.0595582874131</v>
      </c>
      <c r="R2816" s="0" t="n">
        <v>6.87407874990852</v>
      </c>
      <c r="S2816" s="0" t="n">
        <v>9.79149972087757</v>
      </c>
      <c r="U2816" s="10" t="n">
        <f aca="false">NORMSDIST(-M2816/'rhos computation'!$B$11)-EXP(M2816+'rhos computation'!$B$11^2/2)*NORMSDIST(-M2816/'rhos computation'!$B$11-'rhos computation'!$B$11)</f>
        <v>0.0268862873439258</v>
      </c>
      <c r="V2816" s="10" t="n">
        <f aca="false">NORMSDIST(-N2816/'rhos computation'!$B$23)-EXP(N2816+'rhos computation'!$B$23^2/2)*NORMSDIST(-N2816/'rhos computation'!$B$23-'rhos computation'!$B$23)</f>
        <v>0.0268384246237523</v>
      </c>
      <c r="W2816" s="0" t="n">
        <f aca="false">NORMSDIST(-O2816)</f>
        <v>0.00758250152285712</v>
      </c>
      <c r="X2816" s="0" t="n">
        <f aca="false">NORMSDIST(-P2816)</f>
        <v>0.0482717788069008</v>
      </c>
    </row>
    <row r="2817" customFormat="false" ht="12.8" hidden="false" customHeight="false" outlineLevel="0" collapsed="false">
      <c r="A2817" s="0" t="n">
        <v>0.563839880689637</v>
      </c>
      <c r="B2817" s="0" t="n">
        <v>0.0116032476048992</v>
      </c>
      <c r="C2817" s="0" t="n">
        <v>-1.02670466869377</v>
      </c>
      <c r="D2817" s="0" t="n">
        <v>0.399810843041836</v>
      </c>
      <c r="E2817" s="0" t="n">
        <f aca="false" t="array" ref="E2817:H2817">MMULT(A2817:D2817,'Root matrix of resiudals'!$B$19:E$22)</f>
        <v>0.0227961521438727</v>
      </c>
      <c r="F2817" s="0" t="n">
        <v>-0.00205185708410853</v>
      </c>
      <c r="G2817" s="0" t="n">
        <v>-0.0153498419008942</v>
      </c>
      <c r="H2817" s="0" t="n">
        <v>0.00509679316976405</v>
      </c>
      <c r="I2817" s="3" t="n">
        <f aca="false" t="array" ref="I2817:L2817">MMULT('t+2'!I2817:L2817,'input - gretl'!$B$3:$E$6)+MMULT('Point forecasts'!$P$4:$T$4,'input - gretl'!$B$9:$E$13)+MMULT('t+2'!Q2817:S2817,'input - gretl'!$B$14:$E$16)+E2817:H2817</f>
        <v>-0.0562775063169607</v>
      </c>
      <c r="J2817" s="3" t="n">
        <v>-0.0874911607251307</v>
      </c>
      <c r="K2817" s="3" t="n">
        <v>0.00826608540352563</v>
      </c>
      <c r="L2817" s="3" t="n">
        <v>-0.0274118328179096</v>
      </c>
      <c r="M2817" s="0" t="n">
        <f aca="false">'t+2'!M2817+I2817</f>
        <v>0.149621223794555</v>
      </c>
      <c r="N2817" s="0" t="n">
        <f aca="false">'t+2'!N2817+J2817</f>
        <v>-0.0699821198595825</v>
      </c>
      <c r="O2817" s="0" t="n">
        <f aca="false">'t+2'!O2817+K2817</f>
        <v>2.45765162988397</v>
      </c>
      <c r="P2817" s="0" t="n">
        <f aca="false">'t+2'!P2817+L2817</f>
        <v>1.71620147222918</v>
      </c>
      <c r="Q2817" s="0" t="n">
        <f aca="false" t="array" ref="Q2817:S2817">MMULT(M2817:P2817,'input - gretl'!$B$19:$D$22)+MMULT('Point forecasts'!$J$5:$O$5,'input - gretl'!$B$23:$D$28)</f>
        <v>14.1476643308337</v>
      </c>
      <c r="R2817" s="0" t="n">
        <v>6.81407299410347</v>
      </c>
      <c r="S2817" s="0" t="n">
        <v>9.76904261201667</v>
      </c>
      <c r="U2817" s="10" t="n">
        <f aca="false">NORMSDIST(-M2817/'rhos computation'!$B$11)-EXP(M2817+'rhos computation'!$B$11^2/2)*NORMSDIST(-M2817/'rhos computation'!$B$11-'rhos computation'!$B$11)</f>
        <v>0.00875267588889386</v>
      </c>
      <c r="V2817" s="10" t="n">
        <f aca="false">NORMSDIST(-N2817/'rhos computation'!$B$23)-EXP(N2817+'rhos computation'!$B$23^2/2)*NORMSDIST(-N2817/'rhos computation'!$B$23-'rhos computation'!$B$23)</f>
        <v>0.069088820953114</v>
      </c>
      <c r="W2817" s="0" t="n">
        <f aca="false">NORMSDIST(-O2817)</f>
        <v>0.00699243800027805</v>
      </c>
      <c r="X2817" s="0" t="n">
        <f aca="false">NORMSDIST(-P2817)</f>
        <v>0.0430625869274531</v>
      </c>
    </row>
    <row r="2818" customFormat="false" ht="12.8" hidden="false" customHeight="false" outlineLevel="0" collapsed="false">
      <c r="A2818" s="0" t="n">
        <v>0.36714368952472</v>
      </c>
      <c r="B2818" s="0" t="n">
        <v>1.33373573437738</v>
      </c>
      <c r="C2818" s="0" t="n">
        <v>-0.104076953092524</v>
      </c>
      <c r="D2818" s="0" t="n">
        <v>0.642556625673235</v>
      </c>
      <c r="E2818" s="0" t="n">
        <f aca="false" t="array" ref="E2818:H2818">MMULT(A2818:D2818,'Root matrix of resiudals'!$B$19:E$22)</f>
        <v>0.0183974160178214</v>
      </c>
      <c r="F2818" s="0" t="n">
        <v>0.0386075077654229</v>
      </c>
      <c r="G2818" s="0" t="n">
        <v>0.00430084825574999</v>
      </c>
      <c r="H2818" s="0" t="n">
        <v>0.0102546066895165</v>
      </c>
      <c r="I2818" s="3" t="n">
        <f aca="false" t="array" ref="I2818:L2818">MMULT('t+2'!I2818:L2818,'input - gretl'!$B$3:$E$6)+MMULT('Point forecasts'!$P$4:$T$4,'input - gretl'!$B$9:$E$13)+MMULT('t+2'!Q2818:S2818,'input - gretl'!$B$14:$E$16)+E2818:H2818</f>
        <v>-0.0893149486617172</v>
      </c>
      <c r="J2818" s="3" t="n">
        <v>-0.00780861503575858</v>
      </c>
      <c r="K2818" s="3" t="n">
        <v>0.0288651812428141</v>
      </c>
      <c r="L2818" s="3" t="n">
        <v>-0.0223099937149561</v>
      </c>
      <c r="M2818" s="0" t="n">
        <f aca="false">'t+2'!M2818+I2818</f>
        <v>0.139430820327296</v>
      </c>
      <c r="N2818" s="0" t="n">
        <f aca="false">'t+2'!N2818+J2818</f>
        <v>-0.0471618724938428</v>
      </c>
      <c r="O2818" s="0" t="n">
        <f aca="false">'t+2'!O2818+K2818</f>
        <v>2.44379348412541</v>
      </c>
      <c r="P2818" s="0" t="n">
        <f aca="false">'t+2'!P2818+L2818</f>
        <v>1.70880030508037</v>
      </c>
      <c r="Q2818" s="0" t="n">
        <f aca="false" t="array" ref="Q2818:S2818">MMULT(M2818:P2818,'input - gretl'!$B$19:$D$22)+MMULT('Point forecasts'!$J$5:$O$5,'input - gretl'!$B$23:$D$28)</f>
        <v>14.1374739273664</v>
      </c>
      <c r="R2818" s="0" t="n">
        <v>6.83689324146921</v>
      </c>
      <c r="S2818" s="0" t="n">
        <v>9.76222334627498</v>
      </c>
      <c r="U2818" s="10" t="n">
        <f aca="false">NORMSDIST(-M2818/'rhos computation'!$B$11)-EXP(M2818+'rhos computation'!$B$11^2/2)*NORMSDIST(-M2818/'rhos computation'!$B$11-'rhos computation'!$B$11)</f>
        <v>0.0101198569954289</v>
      </c>
      <c r="V2818" s="10" t="n">
        <f aca="false">NORMSDIST(-N2818/'rhos computation'!$B$23)-EXP(N2818+'rhos computation'!$B$23^2/2)*NORMSDIST(-N2818/'rhos computation'!$B$23-'rhos computation'!$B$23)</f>
        <v>0.051089297991646</v>
      </c>
      <c r="W2818" s="0" t="n">
        <f aca="false">NORMSDIST(-O2818)</f>
        <v>0.00726687163911985</v>
      </c>
      <c r="X2818" s="0" t="n">
        <f aca="false">NORMSDIST(-P2818)</f>
        <v>0.0437439731056469</v>
      </c>
    </row>
    <row r="2819" customFormat="false" ht="12.8" hidden="false" customHeight="false" outlineLevel="0" collapsed="false">
      <c r="A2819" s="0" t="n">
        <v>-1.02921011852866</v>
      </c>
      <c r="B2819" s="0" t="n">
        <v>-0.704264848596954</v>
      </c>
      <c r="C2819" s="0" t="n">
        <v>-0.168424915870052</v>
      </c>
      <c r="D2819" s="0" t="n">
        <v>1.78628730115798</v>
      </c>
      <c r="E2819" s="0" t="n">
        <f aca="false" t="array" ref="E2819:H2819">MMULT(A2819:D2819,'Root matrix of resiudals'!$B$19:E$22)</f>
        <v>-0.0466444471474234</v>
      </c>
      <c r="F2819" s="0" t="n">
        <v>-0.0229401580934323</v>
      </c>
      <c r="G2819" s="0" t="n">
        <v>-0.00446855596723397</v>
      </c>
      <c r="H2819" s="0" t="n">
        <v>0.0291411448514364</v>
      </c>
      <c r="I2819" s="3" t="n">
        <f aca="false" t="array" ref="I2819:L2819">MMULT('t+2'!I2819:L2819,'input - gretl'!$B$3:$E$6)+MMULT('Point forecasts'!$P$4:$T$4,'input - gretl'!$B$9:$E$13)+MMULT('t+2'!Q2819:S2819,'input - gretl'!$B$14:$E$16)+E2819:H2819</f>
        <v>-0.110088051512846</v>
      </c>
      <c r="J2819" s="3" t="n">
        <v>-0.0460551953353074</v>
      </c>
      <c r="K2819" s="3" t="n">
        <v>0.00492996872091309</v>
      </c>
      <c r="L2819" s="3" t="n">
        <v>-0.02367404406412</v>
      </c>
      <c r="M2819" s="0" t="n">
        <f aca="false">'t+2'!M2819+I2819</f>
        <v>0.0339722274378371</v>
      </c>
      <c r="N2819" s="0" t="n">
        <f aca="false">'t+2'!N2819+J2819</f>
        <v>-0.145920749204369</v>
      </c>
      <c r="O2819" s="0" t="n">
        <f aca="false">'t+2'!O2819+K2819</f>
        <v>2.41021935691952</v>
      </c>
      <c r="P2819" s="0" t="n">
        <f aca="false">'t+2'!P2819+L2819</f>
        <v>1.70181881427751</v>
      </c>
      <c r="Q2819" s="0" t="n">
        <f aca="false" t="array" ref="Q2819:S2819">MMULT(M2819:P2819,'input - gretl'!$B$19:$D$22)+MMULT('Point forecasts'!$J$5:$O$5,'input - gretl'!$B$23:$D$28)</f>
        <v>14.032015334477</v>
      </c>
      <c r="R2819" s="0" t="n">
        <v>6.73813436475868</v>
      </c>
      <c r="S2819" s="0" t="n">
        <v>9.73528896589716</v>
      </c>
      <c r="U2819" s="10" t="n">
        <f aca="false">NORMSDIST(-M2819/'rhos computation'!$B$11)-EXP(M2819+'rhos computation'!$B$11^2/2)*NORMSDIST(-M2819/'rhos computation'!$B$11-'rhos computation'!$B$11)</f>
        <v>0.0360158291196411</v>
      </c>
      <c r="V2819" s="10" t="n">
        <f aca="false">NORMSDIST(-N2819/'rhos computation'!$B$23)-EXP(N2819+'rhos computation'!$B$23^2/2)*NORMSDIST(-N2819/'rhos computation'!$B$23-'rhos computation'!$B$23)</f>
        <v>0.13448441469034</v>
      </c>
      <c r="W2819" s="0" t="n">
        <f aca="false">NORMSDIST(-O2819)</f>
        <v>0.0079714658667371</v>
      </c>
      <c r="X2819" s="0" t="n">
        <f aca="false">NORMSDIST(-P2819)</f>
        <v>0.0443946692295861</v>
      </c>
    </row>
    <row r="2820" customFormat="false" ht="12.8" hidden="false" customHeight="false" outlineLevel="0" collapsed="false">
      <c r="A2820" s="0" t="n">
        <v>0.601285251094301</v>
      </c>
      <c r="B2820" s="0" t="n">
        <v>0.652765882133713</v>
      </c>
      <c r="C2820" s="0" t="n">
        <v>1.11275009041107</v>
      </c>
      <c r="D2820" s="0" t="n">
        <v>-1.25724217908246</v>
      </c>
      <c r="E2820" s="0" t="n">
        <f aca="false" t="array" ref="E2820:H2820">MMULT(A2820:D2820,'Root matrix of resiudals'!$B$19:E$22)</f>
        <v>0.0291319097486097</v>
      </c>
      <c r="F2820" s="0" t="n">
        <v>0.0239250640198682</v>
      </c>
      <c r="G2820" s="0" t="n">
        <v>0.0195792340576005</v>
      </c>
      <c r="H2820" s="0" t="n">
        <v>-0.0193143423309278</v>
      </c>
      <c r="I2820" s="3" t="n">
        <f aca="false" t="array" ref="I2820:L2820">MMULT('t+2'!I2820:L2820,'input - gretl'!$B$3:$E$6)+MMULT('Point forecasts'!$P$4:$T$4,'input - gretl'!$B$9:$E$13)+MMULT('t+2'!Q2820:S2820,'input - gretl'!$B$14:$E$16)+E2820:H2820</f>
        <v>-0.0355466907704797</v>
      </c>
      <c r="J2820" s="3" t="n">
        <v>-2.23484550300017E-005</v>
      </c>
      <c r="K2820" s="3" t="n">
        <v>0.0422215845783133</v>
      </c>
      <c r="L2820" s="3" t="n">
        <v>-0.0565227166143025</v>
      </c>
      <c r="M2820" s="0" t="n">
        <f aca="false">'t+2'!M2820+I2820</f>
        <v>0.154069808132465</v>
      </c>
      <c r="N2820" s="0" t="n">
        <f aca="false">'t+2'!N2820+J2820</f>
        <v>-0.0500319049977061</v>
      </c>
      <c r="O2820" s="0" t="n">
        <f aca="false">'t+2'!O2820+K2820</f>
        <v>2.45609430074368</v>
      </c>
      <c r="P2820" s="0" t="n">
        <f aca="false">'t+2'!P2820+L2820</f>
        <v>1.6381395914966</v>
      </c>
      <c r="Q2820" s="0" t="n">
        <f aca="false" t="array" ref="Q2820:S2820">MMULT(M2820:P2820,'input - gretl'!$B$19:$D$22)+MMULT('Point forecasts'!$J$5:$O$5,'input - gretl'!$B$23:$D$28)</f>
        <v>14.1521129151716</v>
      </c>
      <c r="R2820" s="0" t="n">
        <v>6.83402320896535</v>
      </c>
      <c r="S2820" s="0" t="n">
        <v>9.8417260345471</v>
      </c>
      <c r="U2820" s="10" t="n">
        <f aca="false">NORMSDIST(-M2820/'rhos computation'!$B$11)-EXP(M2820+'rhos computation'!$B$11^2/2)*NORMSDIST(-M2820/'rhos computation'!$B$11-'rhos computation'!$B$11)</f>
        <v>0.00820456937666945</v>
      </c>
      <c r="V2820" s="10" t="n">
        <f aca="false">NORMSDIST(-N2820/'rhos computation'!$B$23)-EXP(N2820+'rhos computation'!$B$23^2/2)*NORMSDIST(-N2820/'rhos computation'!$B$23-'rhos computation'!$B$23)</f>
        <v>0.0532510680749145</v>
      </c>
      <c r="W2820" s="0" t="n">
        <f aca="false">NORMSDIST(-O2820)</f>
        <v>0.0070228147387985</v>
      </c>
      <c r="X2820" s="0" t="n">
        <f aca="false">NORMSDIST(-P2820)</f>
        <v>0.0506962888222374</v>
      </c>
    </row>
    <row r="2821" customFormat="false" ht="12.8" hidden="false" customHeight="false" outlineLevel="0" collapsed="false">
      <c r="A2821" s="0" t="n">
        <v>-1.23911867020052</v>
      </c>
      <c r="B2821" s="0" t="n">
        <v>0.41779522426684</v>
      </c>
      <c r="C2821" s="0" t="n">
        <v>-0.851316931989779</v>
      </c>
      <c r="D2821" s="0" t="n">
        <v>-0.214238946410803</v>
      </c>
      <c r="E2821" s="0" t="n">
        <f aca="false" t="array" ref="E2821:H2821">MMULT(A2821:D2821,'Root matrix of resiudals'!$B$19:E$22)</f>
        <v>-0.0531874815540966</v>
      </c>
      <c r="F2821" s="0" t="n">
        <v>0.00606100418136826</v>
      </c>
      <c r="G2821" s="0" t="n">
        <v>-0.01399547737111</v>
      </c>
      <c r="H2821" s="0" t="n">
        <v>-0.00394954556534518</v>
      </c>
      <c r="I2821" s="3" t="n">
        <f aca="false" t="array" ref="I2821:L2821">MMULT('t+2'!I2821:L2821,'input - gretl'!$B$3:$E$6)+MMULT('Point forecasts'!$P$4:$T$4,'input - gretl'!$B$9:$E$13)+MMULT('t+2'!Q2821:S2821,'input - gretl'!$B$14:$E$16)+E2821:H2821</f>
        <v>-0.113308414435068</v>
      </c>
      <c r="J2821" s="3" t="n">
        <v>-0.0501631245751608</v>
      </c>
      <c r="K2821" s="3" t="n">
        <v>-0.0233163723344398</v>
      </c>
      <c r="L2821" s="3" t="n">
        <v>-0.0676991114906661</v>
      </c>
      <c r="M2821" s="0" t="n">
        <f aca="false">'t+2'!M2821+I2821</f>
        <v>-0.0747437289971735</v>
      </c>
      <c r="N2821" s="0" t="n">
        <f aca="false">'t+2'!N2821+J2821</f>
        <v>-0.184432449326905</v>
      </c>
      <c r="O2821" s="0" t="n">
        <f aca="false">'t+2'!O2821+K2821</f>
        <v>2.31570264368422</v>
      </c>
      <c r="P2821" s="0" t="n">
        <f aca="false">'t+2'!P2821+L2821</f>
        <v>1.66223273912089</v>
      </c>
      <c r="Q2821" s="0" t="n">
        <f aca="false" t="array" ref="Q2821:S2821">MMULT(M2821:P2821,'input - gretl'!$B$19:$D$22)+MMULT('Point forecasts'!$J$5:$O$5,'input - gretl'!$B$23:$D$28)</f>
        <v>13.9232993780419</v>
      </c>
      <c r="R2821" s="0" t="n">
        <v>6.69962266463615</v>
      </c>
      <c r="S2821" s="0" t="n">
        <v>9.67842058943956</v>
      </c>
      <c r="U2821" s="10" t="n">
        <f aca="false">NORMSDIST(-M2821/'rhos computation'!$B$11)-EXP(M2821+'rhos computation'!$B$11^2/2)*NORMSDIST(-M2821/'rhos computation'!$B$11-'rhos computation'!$B$11)</f>
        <v>0.0900921557464324</v>
      </c>
      <c r="V2821" s="10" t="n">
        <f aca="false">NORMSDIST(-N2821/'rhos computation'!$B$23)-EXP(N2821+'rhos computation'!$B$23^2/2)*NORMSDIST(-N2821/'rhos computation'!$B$23-'rhos computation'!$B$23)</f>
        <v>0.16710683369855</v>
      </c>
      <c r="W2821" s="0" t="n">
        <f aca="false">NORMSDIST(-O2821)</f>
        <v>0.0102872549854286</v>
      </c>
      <c r="X2821" s="0" t="n">
        <f aca="false">NORMSDIST(-P2821)</f>
        <v>0.0482330590107559</v>
      </c>
    </row>
    <row r="2822" customFormat="false" ht="12.8" hidden="false" customHeight="false" outlineLevel="0" collapsed="false">
      <c r="A2822" s="0" t="n">
        <v>0.679156547851558</v>
      </c>
      <c r="B2822" s="0" t="n">
        <v>1.6669091164671</v>
      </c>
      <c r="C2822" s="0" t="n">
        <v>0.680247717562481</v>
      </c>
      <c r="D2822" s="0" t="n">
        <v>-0.515255289726857</v>
      </c>
      <c r="E2822" s="0" t="n">
        <f aca="false" t="array" ref="E2822:H2822">MMULT(A2822:D2822,'Root matrix of resiudals'!$B$19:E$22)</f>
        <v>0.0339508030063528</v>
      </c>
      <c r="F2822" s="0" t="n">
        <v>0.0515734901741172</v>
      </c>
      <c r="G2822" s="0" t="n">
        <v>0.0171963736373795</v>
      </c>
      <c r="H2822" s="0" t="n">
        <v>-0.00773262529696933</v>
      </c>
      <c r="I2822" s="3" t="n">
        <f aca="false" t="array" ref="I2822:L2822">MMULT('t+2'!I2822:L2822,'input - gretl'!$B$3:$E$6)+MMULT('Point forecasts'!$P$4:$T$4,'input - gretl'!$B$9:$E$13)+MMULT('t+2'!Q2822:S2822,'input - gretl'!$B$14:$E$16)+E2822:H2822</f>
        <v>-0.00680899216531197</v>
      </c>
      <c r="J2822" s="3" t="n">
        <v>0.0106067876543479</v>
      </c>
      <c r="K2822" s="3" t="n">
        <v>0.031561550507054</v>
      </c>
      <c r="L2822" s="3" t="n">
        <v>-0.0595417790280527</v>
      </c>
      <c r="M2822" s="0" t="n">
        <f aca="false">'t+2'!M2822+I2822</f>
        <v>0.13366854465175</v>
      </c>
      <c r="N2822" s="0" t="n">
        <f aca="false">'t+2'!N2822+J2822</f>
        <v>-0.0530479098820391</v>
      </c>
      <c r="O2822" s="0" t="n">
        <f aca="false">'t+2'!O2822+K2822</f>
        <v>2.44690793488037</v>
      </c>
      <c r="P2822" s="0" t="n">
        <f aca="false">'t+2'!P2822+L2822</f>
        <v>1.6725795023307</v>
      </c>
      <c r="Q2822" s="0" t="n">
        <f aca="false" t="array" ref="Q2822:S2822">MMULT(M2822:P2822,'input - gretl'!$B$19:$D$22)+MMULT('Point forecasts'!$J$5:$O$5,'input - gretl'!$B$23:$D$28)</f>
        <v>14.1317116516909</v>
      </c>
      <c r="R2822" s="0" t="n">
        <v>6.83100720408101</v>
      </c>
      <c r="S2822" s="0" t="n">
        <v>9.79978559148503</v>
      </c>
      <c r="U2822" s="10" t="n">
        <f aca="false">NORMSDIST(-M2822/'rhos computation'!$B$11)-EXP(M2822+'rhos computation'!$B$11^2/2)*NORMSDIST(-M2822/'rhos computation'!$B$11-'rhos computation'!$B$11)</f>
        <v>0.0109653363470344</v>
      </c>
      <c r="V2822" s="10" t="n">
        <f aca="false">NORMSDIST(-N2822/'rhos computation'!$B$23)-EXP(N2822+'rhos computation'!$B$23^2/2)*NORMSDIST(-N2822/'rhos computation'!$B$23-'rhos computation'!$B$23)</f>
        <v>0.0555583707364058</v>
      </c>
      <c r="W2822" s="0" t="n">
        <f aca="false">NORMSDIST(-O2822)</f>
        <v>0.007204381952678</v>
      </c>
      <c r="X2822" s="0" t="n">
        <f aca="false">NORMSDIST(-P2822)</f>
        <v>0.0472050524392848</v>
      </c>
    </row>
    <row r="2823" customFormat="false" ht="12.8" hidden="false" customHeight="false" outlineLevel="0" collapsed="false">
      <c r="A2823" s="0" t="n">
        <v>-0.651362528458181</v>
      </c>
      <c r="B2823" s="0" t="n">
        <v>0.35222994032047</v>
      </c>
      <c r="C2823" s="0" t="n">
        <v>-0.378484417512961</v>
      </c>
      <c r="D2823" s="0" t="n">
        <v>-1.77950444329117</v>
      </c>
      <c r="E2823" s="0" t="n">
        <f aca="false" t="array" ref="E2823:H2823">MMULT(A2823:D2823,'Root matrix of resiudals'!$B$19:E$22)</f>
        <v>-0.0269350743367108</v>
      </c>
      <c r="F2823" s="0" t="n">
        <v>0.00711336971684384</v>
      </c>
      <c r="G2823" s="0" t="n">
        <v>-0.00767745942303436</v>
      </c>
      <c r="H2823" s="0" t="n">
        <v>-0.0290370500058223</v>
      </c>
      <c r="I2823" s="3" t="n">
        <f aca="false" t="array" ref="I2823:L2823">MMULT('t+2'!I2823:L2823,'input - gretl'!$B$3:$E$6)+MMULT('Point forecasts'!$P$4:$T$4,'input - gretl'!$B$9:$E$13)+MMULT('t+2'!Q2823:S2823,'input - gretl'!$B$14:$E$16)+E2823:H2823</f>
        <v>-0.0224403676344954</v>
      </c>
      <c r="J2823" s="3" t="n">
        <v>-0.0211333364056966</v>
      </c>
      <c r="K2823" s="3" t="n">
        <v>-0.00593408846294078</v>
      </c>
      <c r="L2823" s="3" t="n">
        <v>-0.0704196721653143</v>
      </c>
      <c r="M2823" s="0" t="n">
        <f aca="false">'t+2'!M2823+I2823</f>
        <v>-0.00732630211899132</v>
      </c>
      <c r="N2823" s="0" t="n">
        <f aca="false">'t+2'!N2823+J2823</f>
        <v>-0.105704174607914</v>
      </c>
      <c r="O2823" s="0" t="n">
        <f aca="false">'t+2'!O2823+K2823</f>
        <v>2.41230059325182</v>
      </c>
      <c r="P2823" s="0" t="n">
        <f aca="false">'t+2'!P2823+L2823</f>
        <v>1.63475965956174</v>
      </c>
      <c r="Q2823" s="0" t="n">
        <f aca="false" t="array" ref="Q2823:S2823">MMULT(M2823:P2823,'input - gretl'!$B$19:$D$22)+MMULT('Point forecasts'!$J$5:$O$5,'input - gretl'!$B$23:$D$28)</f>
        <v>13.9907168049201</v>
      </c>
      <c r="R2823" s="0" t="n">
        <v>6.77835093935514</v>
      </c>
      <c r="S2823" s="0" t="n">
        <v>9.80114681132189</v>
      </c>
      <c r="U2823" s="10" t="n">
        <f aca="false">NORMSDIST(-M2823/'rhos computation'!$B$11)-EXP(M2823+'rhos computation'!$B$11^2/2)*NORMSDIST(-M2823/'rhos computation'!$B$11-'rhos computation'!$B$11)</f>
        <v>0.0532288134099408</v>
      </c>
      <c r="V2823" s="10" t="n">
        <f aca="false">NORMSDIST(-N2823/'rhos computation'!$B$23)-EXP(N2823+'rhos computation'!$B$23^2/2)*NORMSDIST(-N2823/'rhos computation'!$B$23-'rhos computation'!$B$23)</f>
        <v>0.0995578229253123</v>
      </c>
      <c r="W2823" s="0" t="n">
        <f aca="false">NORMSDIST(-O2823)</f>
        <v>0.00792610306661586</v>
      </c>
      <c r="X2823" s="0" t="n">
        <f aca="false">NORMSDIST(-P2823)</f>
        <v>0.0510497202295237</v>
      </c>
    </row>
    <row r="2824" customFormat="false" ht="12.8" hidden="false" customHeight="false" outlineLevel="0" collapsed="false">
      <c r="A2824" s="0" t="n">
        <v>-2.34106827043568</v>
      </c>
      <c r="B2824" s="0" t="n">
        <v>1.06201663686306</v>
      </c>
      <c r="C2824" s="0" t="n">
        <v>1.04557296476165</v>
      </c>
      <c r="D2824" s="0" t="n">
        <v>1.36638874350814</v>
      </c>
      <c r="E2824" s="0" t="n">
        <f aca="false" t="array" ref="E2824:H2824">MMULT(A2824:D2824,'Root matrix of resiudals'!$B$19:E$22)</f>
        <v>-0.0972693842919174</v>
      </c>
      <c r="F2824" s="0" t="n">
        <v>0.0288871469766725</v>
      </c>
      <c r="G2824" s="0" t="n">
        <v>0.0193359127157176</v>
      </c>
      <c r="H2824" s="0" t="n">
        <v>0.0243360369568192</v>
      </c>
      <c r="I2824" s="3" t="n">
        <f aca="false" t="array" ref="I2824:L2824">MMULT('t+2'!I2824:L2824,'input - gretl'!$B$3:$E$6)+MMULT('Point forecasts'!$P$4:$T$4,'input - gretl'!$B$9:$E$13)+MMULT('t+2'!Q2824:S2824,'input - gretl'!$B$14:$E$16)+E2824:H2824</f>
        <v>-0.110090876752513</v>
      </c>
      <c r="J2824" s="3" t="n">
        <v>-0.00954407794217204</v>
      </c>
      <c r="K2824" s="3" t="n">
        <v>0.0267640917426591</v>
      </c>
      <c r="L2824" s="3" t="n">
        <v>-0.0289661899026125</v>
      </c>
      <c r="M2824" s="0" t="n">
        <f aca="false">'t+2'!M2824+I2824</f>
        <v>-0.0432243590492993</v>
      </c>
      <c r="N2824" s="0" t="n">
        <f aca="false">'t+2'!N2824+J2824</f>
        <v>-0.0871194088231969</v>
      </c>
      <c r="O2824" s="0" t="n">
        <f aca="false">'t+2'!O2824+K2824</f>
        <v>2.44460960936221</v>
      </c>
      <c r="P2824" s="0" t="n">
        <f aca="false">'t+2'!P2824+L2824</f>
        <v>1.70652983445072</v>
      </c>
      <c r="Q2824" s="0" t="n">
        <f aca="false" t="array" ref="Q2824:S2824">MMULT(M2824:P2824,'input - gretl'!$B$19:$D$22)+MMULT('Point forecasts'!$J$5:$O$5,'input - gretl'!$B$23:$D$28)</f>
        <v>13.9548187479898</v>
      </c>
      <c r="R2824" s="0" t="n">
        <v>6.79693570513985</v>
      </c>
      <c r="S2824" s="0" t="n">
        <v>9.76519880260412</v>
      </c>
      <c r="U2824" s="10" t="n">
        <f aca="false">NORMSDIST(-M2824/'rhos computation'!$B$11)-EXP(M2824+'rhos computation'!$B$11^2/2)*NORMSDIST(-M2824/'rhos computation'!$B$11-'rhos computation'!$B$11)</f>
        <v>0.0715900089048083</v>
      </c>
      <c r="V2824" s="10" t="n">
        <f aca="false">NORMSDIST(-N2824/'rhos computation'!$B$23)-EXP(N2824+'rhos computation'!$B$23^2/2)*NORMSDIST(-N2824/'rhos computation'!$B$23-'rhos computation'!$B$23)</f>
        <v>0.0835006710454038</v>
      </c>
      <c r="W2824" s="0" t="n">
        <f aca="false">NORMSDIST(-O2824)</f>
        <v>0.0072504505106998</v>
      </c>
      <c r="X2824" s="0" t="n">
        <f aca="false">NORMSDIST(-P2824)</f>
        <v>0.0439547382171866</v>
      </c>
    </row>
    <row r="2825" customFormat="false" ht="12.8" hidden="false" customHeight="false" outlineLevel="0" collapsed="false">
      <c r="A2825" s="0" t="n">
        <v>-0.944473383926983</v>
      </c>
      <c r="B2825" s="0" t="n">
        <v>0.682366351851366</v>
      </c>
      <c r="C2825" s="0" t="n">
        <v>1.19840935203736</v>
      </c>
      <c r="D2825" s="0" t="n">
        <v>0.225061314594862</v>
      </c>
      <c r="E2825" s="0" t="n">
        <f aca="false" t="array" ref="E2825:H2825">MMULT(A2825:D2825,'Root matrix of resiudals'!$B$19:E$22)</f>
        <v>-0.03758290391068</v>
      </c>
      <c r="F2825" s="0" t="n">
        <v>0.0216757411330421</v>
      </c>
      <c r="G2825" s="0" t="n">
        <v>0.0208540221998057</v>
      </c>
      <c r="H2825" s="0" t="n">
        <v>0.0054310000661379</v>
      </c>
      <c r="I2825" s="3" t="n">
        <f aca="false" t="array" ref="I2825:L2825">MMULT('t+2'!I2825:L2825,'input - gretl'!$B$3:$E$6)+MMULT('Point forecasts'!$P$4:$T$4,'input - gretl'!$B$9:$E$13)+MMULT('t+2'!Q2825:S2825,'input - gretl'!$B$14:$E$16)+E2825:H2825</f>
        <v>-0.0378289201030776</v>
      </c>
      <c r="J2825" s="3" t="n">
        <v>-0.0104258839524716</v>
      </c>
      <c r="K2825" s="3" t="n">
        <v>0.0554754361805601</v>
      </c>
      <c r="L2825" s="3" t="n">
        <v>-0.0154166970817698</v>
      </c>
      <c r="M2825" s="0" t="n">
        <f aca="false">'t+2'!M2825+I2825</f>
        <v>0.135581819223057</v>
      </c>
      <c r="N2825" s="0" t="n">
        <f aca="false">'t+2'!N2825+J2825</f>
        <v>0.0105856228591597</v>
      </c>
      <c r="O2825" s="0" t="n">
        <f aca="false">'t+2'!O2825+K2825</f>
        <v>2.54978059993111</v>
      </c>
      <c r="P2825" s="0" t="n">
        <f aca="false">'t+2'!P2825+L2825</f>
        <v>1.70383991286134</v>
      </c>
      <c r="Q2825" s="0" t="n">
        <f aca="false" t="array" ref="Q2825:S2825">MMULT(M2825:P2825,'input - gretl'!$B$19:$D$22)+MMULT('Point forecasts'!$J$5:$O$5,'input - gretl'!$B$23:$D$28)</f>
        <v>14.1336249262622</v>
      </c>
      <c r="R2825" s="0" t="n">
        <v>6.89464073682221</v>
      </c>
      <c r="S2825" s="0" t="n">
        <v>9.8729280431006</v>
      </c>
      <c r="U2825" s="10" t="n">
        <f aca="false">NORMSDIST(-M2825/'rhos computation'!$B$11)-EXP(M2825+'rhos computation'!$B$11^2/2)*NORMSDIST(-M2825/'rhos computation'!$B$11-'rhos computation'!$B$11)</f>
        <v>0.0106786099830213</v>
      </c>
      <c r="V2825" s="10" t="n">
        <f aca="false">NORMSDIST(-N2825/'rhos computation'!$B$23)-EXP(N2825+'rhos computation'!$B$23^2/2)*NORMSDIST(-N2825/'rhos computation'!$B$23-'rhos computation'!$B$23)</f>
        <v>0.0170479024890645</v>
      </c>
      <c r="W2825" s="0" t="n">
        <f aca="false">NORMSDIST(-O2825)</f>
        <v>0.00538953649022853</v>
      </c>
      <c r="X2825" s="0" t="n">
        <f aca="false">NORMSDIST(-P2825)</f>
        <v>0.0442054995542656</v>
      </c>
    </row>
    <row r="2826" customFormat="false" ht="12.8" hidden="false" customHeight="false" outlineLevel="0" collapsed="false">
      <c r="A2826" s="0" t="n">
        <v>0.19930686630213</v>
      </c>
      <c r="B2826" s="0" t="n">
        <v>-1.25124842225371</v>
      </c>
      <c r="C2826" s="0" t="n">
        <v>0.26828147961131</v>
      </c>
      <c r="D2826" s="0" t="n">
        <v>0.531337920203763</v>
      </c>
      <c r="E2826" s="0" t="n">
        <f aca="false" t="array" ref="E2826:H2826">MMULT(A2826:D2826,'Root matrix of resiudals'!$B$19:E$22)</f>
        <v>0.00584602704415892</v>
      </c>
      <c r="F2826" s="0" t="n">
        <v>-0.0343014506904317</v>
      </c>
      <c r="G2826" s="0" t="n">
        <v>0.000685721507771852</v>
      </c>
      <c r="H2826" s="0" t="n">
        <v>0.00877082835857419</v>
      </c>
      <c r="I2826" s="3" t="n">
        <f aca="false" t="array" ref="I2826:L2826">MMULT('t+2'!I2826:L2826,'input - gretl'!$B$3:$E$6)+MMULT('Point forecasts'!$P$4:$T$4,'input - gretl'!$B$9:$E$13)+MMULT('t+2'!Q2826:S2826,'input - gretl'!$B$14:$E$16)+E2826:H2826</f>
        <v>-0.0722848829892735</v>
      </c>
      <c r="J2826" s="3" t="n">
        <v>-0.103117381695669</v>
      </c>
      <c r="K2826" s="3" t="n">
        <v>0.0151298049321318</v>
      </c>
      <c r="L2826" s="3" t="n">
        <v>-0.0429416824397323</v>
      </c>
      <c r="M2826" s="0" t="n">
        <f aca="false">'t+2'!M2826+I2826</f>
        <v>0.120238768167072</v>
      </c>
      <c r="N2826" s="0" t="n">
        <f aca="false">'t+2'!N2826+J2826</f>
        <v>-0.146884356336105</v>
      </c>
      <c r="O2826" s="0" t="n">
        <f aca="false">'t+2'!O2826+K2826</f>
        <v>2.41984599247661</v>
      </c>
      <c r="P2826" s="0" t="n">
        <f aca="false">'t+2'!P2826+L2826</f>
        <v>1.69409836824407</v>
      </c>
      <c r="Q2826" s="0" t="n">
        <f aca="false" t="array" ref="Q2826:S2826">MMULT(M2826:P2826,'input - gretl'!$B$19:$D$22)+MMULT('Point forecasts'!$J$5:$O$5,'input - gretl'!$B$23:$D$28)</f>
        <v>14.1182818752062</v>
      </c>
      <c r="R2826" s="0" t="n">
        <v>6.73717075762695</v>
      </c>
      <c r="S2826" s="0" t="n">
        <v>9.75225813165435</v>
      </c>
      <c r="U2826" s="10" t="n">
        <f aca="false">NORMSDIST(-M2826/'rhos computation'!$B$11)-EXP(M2826+'rhos computation'!$B$11^2/2)*NORMSDIST(-M2826/'rhos computation'!$B$11-'rhos computation'!$B$11)</f>
        <v>0.013153309956026</v>
      </c>
      <c r="V2826" s="10" t="n">
        <f aca="false">NORMSDIST(-N2826/'rhos computation'!$B$23)-EXP(N2826+'rhos computation'!$B$23^2/2)*NORMSDIST(-N2826/'rhos computation'!$B$23-'rhos computation'!$B$23)</f>
        <v>0.135313463816348</v>
      </c>
      <c r="W2826" s="0" t="n">
        <f aca="false">NORMSDIST(-O2826)</f>
        <v>0.00776354079372661</v>
      </c>
      <c r="X2826" s="0" t="n">
        <f aca="false">NORMSDIST(-P2826)</f>
        <v>0.0451232961793749</v>
      </c>
    </row>
    <row r="2827" customFormat="false" ht="12.8" hidden="false" customHeight="false" outlineLevel="0" collapsed="false">
      <c r="A2827" s="0" t="n">
        <v>-2.10220862779275</v>
      </c>
      <c r="B2827" s="0" t="n">
        <v>0.273342309259406</v>
      </c>
      <c r="C2827" s="0" t="n">
        <v>-2.15004979901946</v>
      </c>
      <c r="D2827" s="0" t="n">
        <v>0.632639076868975</v>
      </c>
      <c r="E2827" s="0" t="n">
        <f aca="false" t="array" ref="E2827:H2827">MMULT(A2827:D2827,'Root matrix of resiudals'!$B$19:E$22)</f>
        <v>-0.0924736912221533</v>
      </c>
      <c r="F2827" s="0" t="n">
        <v>-0.00462795255172134</v>
      </c>
      <c r="G2827" s="0" t="n">
        <v>-0.0355402561030641</v>
      </c>
      <c r="H2827" s="0" t="n">
        <v>0.00862641783325857</v>
      </c>
      <c r="I2827" s="3" t="n">
        <f aca="false" t="array" ref="I2827:L2827">MMULT('t+2'!I2827:L2827,'input - gretl'!$B$3:$E$6)+MMULT('Point forecasts'!$P$4:$T$4,'input - gretl'!$B$9:$E$13)+MMULT('t+2'!Q2827:S2827,'input - gretl'!$B$14:$E$16)+E2827:H2827</f>
        <v>-0.163065724311466</v>
      </c>
      <c r="J2827" s="3" t="n">
        <v>-0.0332891807701782</v>
      </c>
      <c r="K2827" s="3" t="n">
        <v>-0.0276429507656653</v>
      </c>
      <c r="L2827" s="3" t="n">
        <v>-0.0428880066349994</v>
      </c>
      <c r="M2827" s="0" t="n">
        <f aca="false">'t+2'!M2827+I2827</f>
        <v>-0.00910341407512344</v>
      </c>
      <c r="N2827" s="0" t="n">
        <f aca="false">'t+2'!N2827+J2827</f>
        <v>-0.12818708481946</v>
      </c>
      <c r="O2827" s="0" t="n">
        <f aca="false">'t+2'!O2827+K2827</f>
        <v>2.37238119440732</v>
      </c>
      <c r="P2827" s="0" t="n">
        <f aca="false">'t+2'!P2827+L2827</f>
        <v>1.66981950718452</v>
      </c>
      <c r="Q2827" s="0" t="n">
        <f aca="false" t="array" ref="Q2827:S2827">MMULT(M2827:P2827,'input - gretl'!$B$19:$D$22)+MMULT('Point forecasts'!$J$5:$O$5,'input - gretl'!$B$23:$D$28)</f>
        <v>13.988939692964</v>
      </c>
      <c r="R2827" s="0" t="n">
        <v>6.75586802914359</v>
      </c>
      <c r="S2827" s="0" t="n">
        <v>9.72788374439575</v>
      </c>
      <c r="U2827" s="10" t="n">
        <f aca="false">NORMSDIST(-M2827/'rhos computation'!$B$11)-EXP(M2827+'rhos computation'!$B$11^2/2)*NORMSDIST(-M2827/'rhos computation'!$B$11-'rhos computation'!$B$11)</f>
        <v>0.0540649081119707</v>
      </c>
      <c r="V2827" s="10" t="n">
        <f aca="false">NORMSDIST(-N2827/'rhos computation'!$B$23)-EXP(N2827+'rhos computation'!$B$23^2/2)*NORMSDIST(-N2827/'rhos computation'!$B$23-'rhos computation'!$B$23)</f>
        <v>0.119137936953011</v>
      </c>
      <c r="W2827" s="0" t="n">
        <f aca="false">NORMSDIST(-O2827)</f>
        <v>0.00883692301250715</v>
      </c>
      <c r="X2827" s="0" t="n">
        <f aca="false">NORMSDIST(-P2827)</f>
        <v>0.0474775398308612</v>
      </c>
    </row>
    <row r="2828" customFormat="false" ht="12.8" hidden="false" customHeight="false" outlineLevel="0" collapsed="false">
      <c r="A2828" s="0" t="n">
        <v>-0.916644270171532</v>
      </c>
      <c r="B2828" s="0" t="n">
        <v>1.29331714540552</v>
      </c>
      <c r="C2828" s="0" t="n">
        <v>1.28693013006545</v>
      </c>
      <c r="D2828" s="0" t="n">
        <v>1.11071475434885</v>
      </c>
      <c r="E2828" s="0" t="n">
        <f aca="false" t="array" ref="E2828:H2828">MMULT(A2828:D2828,'Root matrix of resiudals'!$B$19:E$22)</f>
        <v>-0.0352353372488553</v>
      </c>
      <c r="F2828" s="0" t="n">
        <v>0.0395709107711476</v>
      </c>
      <c r="G2828" s="0" t="n">
        <v>0.0255228243891628</v>
      </c>
      <c r="H2828" s="0" t="n">
        <v>0.0199333898022274</v>
      </c>
      <c r="I2828" s="3" t="n">
        <f aca="false" t="array" ref="I2828:L2828">MMULT('t+2'!I2828:L2828,'input - gretl'!$B$3:$E$6)+MMULT('Point forecasts'!$P$4:$T$4,'input - gretl'!$B$9:$E$13)+MMULT('t+2'!Q2828:S2828,'input - gretl'!$B$14:$E$16)+E2828:H2828</f>
        <v>-0.103762339299257</v>
      </c>
      <c r="J2828" s="3" t="n">
        <v>0.0467133458731887</v>
      </c>
      <c r="K2828" s="3" t="n">
        <v>0.0303200774003847</v>
      </c>
      <c r="L2828" s="3" t="n">
        <v>-0.0340667772898078</v>
      </c>
      <c r="M2828" s="0" t="n">
        <f aca="false">'t+2'!M2828+I2828</f>
        <v>0.0516284485983252</v>
      </c>
      <c r="N2828" s="0" t="n">
        <f aca="false">'t+2'!N2828+J2828</f>
        <v>-0.0994482518438029</v>
      </c>
      <c r="O2828" s="0" t="n">
        <f aca="false">'t+2'!O2828+K2828</f>
        <v>2.41138772872576</v>
      </c>
      <c r="P2828" s="0" t="n">
        <f aca="false">'t+2'!P2828+L2828</f>
        <v>1.66078318745743</v>
      </c>
      <c r="Q2828" s="0" t="n">
        <f aca="false" t="array" ref="Q2828:S2828">MMULT(M2828:P2828,'input - gretl'!$B$19:$D$22)+MMULT('Point forecasts'!$J$5:$O$5,'input - gretl'!$B$23:$D$28)</f>
        <v>14.0496715556374</v>
      </c>
      <c r="R2828" s="0" t="n">
        <v>6.78460686211925</v>
      </c>
      <c r="S2828" s="0" t="n">
        <v>9.77548427059064</v>
      </c>
      <c r="U2828" s="10" t="n">
        <f aca="false">NORMSDIST(-M2828/'rhos computation'!$B$11)-EXP(M2828+'rhos computation'!$B$11^2/2)*NORMSDIST(-M2828/'rhos computation'!$B$11-'rhos computation'!$B$11)</f>
        <v>0.0299519443656492</v>
      </c>
      <c r="V2828" s="10" t="n">
        <f aca="false">NORMSDIST(-N2828/'rhos computation'!$B$23)-EXP(N2828+'rhos computation'!$B$23^2/2)*NORMSDIST(-N2828/'rhos computation'!$B$23-'rhos computation'!$B$23)</f>
        <v>0.0941243787812348</v>
      </c>
      <c r="W2828" s="0" t="n">
        <f aca="false">NORMSDIST(-O2828)</f>
        <v>0.00794597191290444</v>
      </c>
      <c r="X2828" s="0" t="n">
        <f aca="false">NORMSDIST(-P2828)</f>
        <v>0.0483784994797223</v>
      </c>
    </row>
    <row r="2829" customFormat="false" ht="12.8" hidden="false" customHeight="false" outlineLevel="0" collapsed="false">
      <c r="A2829" s="0" t="n">
        <v>-0.746813743022988</v>
      </c>
      <c r="B2829" s="0" t="n">
        <v>-0.524954539567126</v>
      </c>
      <c r="C2829" s="0" t="n">
        <v>0.503836986079217</v>
      </c>
      <c r="D2829" s="0" t="n">
        <v>-0.345282154497691</v>
      </c>
      <c r="E2829" s="0" t="n">
        <f aca="false" t="array" ref="E2829:H2829">MMULT(A2829:D2829,'Root matrix of resiudals'!$B$19:E$22)</f>
        <v>-0.032475708445505</v>
      </c>
      <c r="F2829" s="0" t="n">
        <v>-0.014903723547079</v>
      </c>
      <c r="G2829" s="0" t="n">
        <v>0.00491680350365493</v>
      </c>
      <c r="H2829" s="0" t="n">
        <v>-0.00477441164054864</v>
      </c>
      <c r="I2829" s="3" t="n">
        <f aca="false" t="array" ref="I2829:L2829">MMULT('t+2'!I2829:L2829,'input - gretl'!$B$3:$E$6)+MMULT('Point forecasts'!$P$4:$T$4,'input - gretl'!$B$9:$E$13)+MMULT('t+2'!Q2829:S2829,'input - gretl'!$B$14:$E$16)+E2829:H2829</f>
        <v>-0.0635770720190206</v>
      </c>
      <c r="J2829" s="3" t="n">
        <v>-0.0473670314016756</v>
      </c>
      <c r="K2829" s="3" t="n">
        <v>0.0109060092627818</v>
      </c>
      <c r="L2829" s="3" t="n">
        <v>-0.0595602740090322</v>
      </c>
      <c r="M2829" s="0" t="n">
        <f aca="false">'t+2'!M2829+I2829</f>
        <v>-0.00945262993332761</v>
      </c>
      <c r="N2829" s="0" t="n">
        <f aca="false">'t+2'!N2829+J2829</f>
        <v>-0.139547199110883</v>
      </c>
      <c r="O2829" s="0" t="n">
        <f aca="false">'t+2'!O2829+K2829</f>
        <v>2.41654878676674</v>
      </c>
      <c r="P2829" s="0" t="n">
        <f aca="false">'t+2'!P2829+L2829</f>
        <v>1.67399369510724</v>
      </c>
      <c r="Q2829" s="0" t="n">
        <f aca="false" t="array" ref="Q2829:S2829">MMULT(M2829:P2829,'input - gretl'!$B$19:$D$22)+MMULT('Point forecasts'!$J$5:$O$5,'input - gretl'!$B$23:$D$28)</f>
        <v>13.9885904771058</v>
      </c>
      <c r="R2829" s="0" t="n">
        <v>6.74450791485217</v>
      </c>
      <c r="S2829" s="0" t="n">
        <v>9.76808147533127</v>
      </c>
      <c r="U2829" s="10" t="n">
        <f aca="false">NORMSDIST(-M2829/'rhos computation'!$B$11)-EXP(M2829+'rhos computation'!$B$11^2/2)*NORMSDIST(-M2829/'rhos computation'!$B$11-'rhos computation'!$B$11)</f>
        <v>0.0542301207879</v>
      </c>
      <c r="V2829" s="10" t="n">
        <f aca="false">NORMSDIST(-N2829/'rhos computation'!$B$23)-EXP(N2829+'rhos computation'!$B$23^2/2)*NORMSDIST(-N2829/'rhos computation'!$B$23-'rhos computation'!$B$23)</f>
        <v>0.128987073051476</v>
      </c>
      <c r="W2829" s="0" t="n">
        <f aca="false">NORMSDIST(-O2829)</f>
        <v>0.00783421318485706</v>
      </c>
      <c r="X2829" s="0" t="n">
        <f aca="false">NORMSDIST(-P2829)</f>
        <v>0.0470659192365377</v>
      </c>
    </row>
    <row r="2830" customFormat="false" ht="12.8" hidden="false" customHeight="false" outlineLevel="0" collapsed="false">
      <c r="A2830" s="0" t="n">
        <v>-0.237200599388049</v>
      </c>
      <c r="B2830" s="0" t="n">
        <v>-2.65338106214502</v>
      </c>
      <c r="C2830" s="0" t="n">
        <v>-0.712010205568416</v>
      </c>
      <c r="D2830" s="0" t="n">
        <v>0.84296379375216</v>
      </c>
      <c r="E2830" s="0" t="n">
        <f aca="false" t="array" ref="E2830:H2830">MMULT(A2830:D2830,'Root matrix of resiudals'!$B$19:E$22)</f>
        <v>-0.0173871979199599</v>
      </c>
      <c r="F2830" s="0" t="n">
        <v>-0.0788509485899769</v>
      </c>
      <c r="G2830" s="0" t="n">
        <v>-0.02032882047871</v>
      </c>
      <c r="H2830" s="0" t="n">
        <v>0.0127799979567109</v>
      </c>
      <c r="I2830" s="3" t="n">
        <f aca="false" t="array" ref="I2830:L2830">MMULT('t+2'!I2830:L2830,'input - gretl'!$B$3:$E$6)+MMULT('Point forecasts'!$P$4:$T$4,'input - gretl'!$B$9:$E$13)+MMULT('t+2'!Q2830:S2830,'input - gretl'!$B$14:$E$16)+E2830:H2830</f>
        <v>-0.107221758953802</v>
      </c>
      <c r="J2830" s="3" t="n">
        <v>-0.137753145960556</v>
      </c>
      <c r="K2830" s="3" t="n">
        <v>-0.0124766130382595</v>
      </c>
      <c r="L2830" s="3" t="n">
        <v>-0.0362791181649762</v>
      </c>
      <c r="M2830" s="0" t="n">
        <f aca="false">'t+2'!M2830+I2830</f>
        <v>0.0171348079831927</v>
      </c>
      <c r="N2830" s="0" t="n">
        <f aca="false">'t+2'!N2830+J2830</f>
        <v>-0.213791080460981</v>
      </c>
      <c r="O2830" s="0" t="n">
        <f aca="false">'t+2'!O2830+K2830</f>
        <v>2.37700675713789</v>
      </c>
      <c r="P2830" s="0" t="n">
        <f aca="false">'t+2'!P2830+L2830</f>
        <v>1.70673387730633</v>
      </c>
      <c r="Q2830" s="0" t="n">
        <f aca="false" t="array" ref="Q2830:S2830">MMULT(M2830:P2830,'input - gretl'!$B$19:$D$22)+MMULT('Point forecasts'!$J$5:$O$5,'input - gretl'!$B$23:$D$28)</f>
        <v>14.0151779150223</v>
      </c>
      <c r="R2830" s="0" t="n">
        <v>6.67026403350207</v>
      </c>
      <c r="S2830" s="0" t="n">
        <v>9.69740189542197</v>
      </c>
      <c r="U2830" s="10" t="n">
        <f aca="false">NORMSDIST(-M2830/'rhos computation'!$B$11)-EXP(M2830+'rhos computation'!$B$11^2/2)*NORMSDIST(-M2830/'rhos computation'!$B$11-'rhos computation'!$B$11)</f>
        <v>0.042518230828746</v>
      </c>
      <c r="V2830" s="10" t="n">
        <f aca="false">NORMSDIST(-N2830/'rhos computation'!$B$23)-EXP(N2830+'rhos computation'!$B$23^2/2)*NORMSDIST(-N2830/'rhos computation'!$B$23-'rhos computation'!$B$23)</f>
        <v>0.191197016311031</v>
      </c>
      <c r="W2830" s="0" t="n">
        <f aca="false">NORMSDIST(-O2830)</f>
        <v>0.00872688419639338</v>
      </c>
      <c r="X2830" s="0" t="n">
        <f aca="false">NORMSDIST(-P2830)</f>
        <v>0.0439357637285682</v>
      </c>
    </row>
    <row r="2831" customFormat="false" ht="12.8" hidden="false" customHeight="false" outlineLevel="0" collapsed="false">
      <c r="A2831" s="0" t="n">
        <v>0.835386823167039</v>
      </c>
      <c r="B2831" s="0" t="n">
        <v>-0.884249289771624</v>
      </c>
      <c r="C2831" s="0" t="n">
        <v>0.102392167637816</v>
      </c>
      <c r="D2831" s="0" t="n">
        <v>1.72721005464034</v>
      </c>
      <c r="E2831" s="0" t="n">
        <f aca="false" t="array" ref="E2831:H2831">MMULT(A2831:D2831,'Root matrix of resiudals'!$B$19:E$22)</f>
        <v>0.0333048950577225</v>
      </c>
      <c r="F2831" s="0" t="n">
        <v>-0.0228923547332261</v>
      </c>
      <c r="G2831" s="0" t="n">
        <v>0.00148534790551056</v>
      </c>
      <c r="H2831" s="0" t="n">
        <v>0.0277668766124703</v>
      </c>
      <c r="I2831" s="3" t="n">
        <f aca="false" t="array" ref="I2831:L2831">MMULT('t+2'!I2831:L2831,'input - gretl'!$B$3:$E$6)+MMULT('Point forecasts'!$P$4:$T$4,'input - gretl'!$B$9:$E$13)+MMULT('t+2'!Q2831:S2831,'input - gretl'!$B$14:$E$16)+E2831:H2831</f>
        <v>-0.0311861555139866</v>
      </c>
      <c r="J2831" s="3" t="n">
        <v>-0.085148945954779</v>
      </c>
      <c r="K2831" s="3" t="n">
        <v>0.0138303602269234</v>
      </c>
      <c r="L2831" s="3" t="n">
        <v>-0.0159570817808486</v>
      </c>
      <c r="M2831" s="0" t="n">
        <f aca="false">'t+2'!M2831+I2831</f>
        <v>0.105966614906747</v>
      </c>
      <c r="N2831" s="0" t="n">
        <f aca="false">'t+2'!N2831+J2831</f>
        <v>-0.129612294450095</v>
      </c>
      <c r="O2831" s="0" t="n">
        <f aca="false">'t+2'!O2831+K2831</f>
        <v>2.44609912555761</v>
      </c>
      <c r="P2831" s="0" t="n">
        <f aca="false">'t+2'!P2831+L2831</f>
        <v>1.73570344769829</v>
      </c>
      <c r="Q2831" s="0" t="n">
        <f aca="false" t="array" ref="Q2831:S2831">MMULT(M2831:P2831,'input - gretl'!$B$19:$D$22)+MMULT('Point forecasts'!$J$5:$O$5,'input - gretl'!$B$23:$D$28)</f>
        <v>14.1040097219459</v>
      </c>
      <c r="R2831" s="0" t="n">
        <v>6.75444281951296</v>
      </c>
      <c r="S2831" s="0" t="n">
        <v>9.73894275392042</v>
      </c>
      <c r="U2831" s="10" t="n">
        <f aca="false">NORMSDIST(-M2831/'rhos computation'!$B$11)-EXP(M2831+'rhos computation'!$B$11^2/2)*NORMSDIST(-M2831/'rhos computation'!$B$11-'rhos computation'!$B$11)</f>
        <v>0.015836931039484</v>
      </c>
      <c r="V2831" s="10" t="n">
        <f aca="false">NORMSDIST(-N2831/'rhos computation'!$B$23)-EXP(N2831+'rhos computation'!$B$23^2/2)*NORMSDIST(-N2831/'rhos computation'!$B$23-'rhos computation'!$B$23)</f>
        <v>0.120376525294947</v>
      </c>
      <c r="W2831" s="0" t="n">
        <f aca="false">NORMSDIST(-O2831)</f>
        <v>0.0072205645275037</v>
      </c>
      <c r="X2831" s="0" t="n">
        <f aca="false">NORMSDIST(-P2831)</f>
        <v>0.0413081417914459</v>
      </c>
    </row>
    <row r="2832" customFormat="false" ht="12.8" hidden="false" customHeight="false" outlineLevel="0" collapsed="false">
      <c r="A2832" s="0" t="n">
        <v>0.200636245764345</v>
      </c>
      <c r="B2832" s="0" t="n">
        <v>-0.431116607753224</v>
      </c>
      <c r="C2832" s="0" t="n">
        <v>-2.5442712886253</v>
      </c>
      <c r="D2832" s="0" t="n">
        <v>-0.367124374483066</v>
      </c>
      <c r="E2832" s="0" t="n">
        <f aca="false" t="array" ref="E2832:H2832">MMULT(A2832:D2832,'Root matrix of resiudals'!$B$19:E$22)</f>
        <v>0.00462958931493365</v>
      </c>
      <c r="F2832" s="0" t="n">
        <v>-0.0210227537303347</v>
      </c>
      <c r="G2832" s="0" t="n">
        <v>-0.0427228360267037</v>
      </c>
      <c r="H2832" s="0" t="n">
        <v>-0.00897629732219515</v>
      </c>
      <c r="I2832" s="3" t="n">
        <f aca="false" t="array" ref="I2832:L2832">MMULT('t+2'!I2832:L2832,'input - gretl'!$B$3:$E$6)+MMULT('Point forecasts'!$P$4:$T$4,'input - gretl'!$B$9:$E$13)+MMULT('t+2'!Q2832:S2832,'input - gretl'!$B$14:$E$16)+E2832:H2832</f>
        <v>-0.124835366734023</v>
      </c>
      <c r="J2832" s="3" t="n">
        <v>-0.0961342857336043</v>
      </c>
      <c r="K2832" s="3" t="n">
        <v>-0.0274700537976157</v>
      </c>
      <c r="L2832" s="3" t="n">
        <v>-0.054494425797736</v>
      </c>
      <c r="M2832" s="0" t="n">
        <f aca="false">'t+2'!M2832+I2832</f>
        <v>0.108401939966374</v>
      </c>
      <c r="N2832" s="0" t="n">
        <f aca="false">'t+2'!N2832+J2832</f>
        <v>-0.14198697371858</v>
      </c>
      <c r="O2832" s="0" t="n">
        <f aca="false">'t+2'!O2832+K2832</f>
        <v>2.35208976672906</v>
      </c>
      <c r="P2832" s="0" t="n">
        <f aca="false">'t+2'!P2832+L2832</f>
        <v>1.67171855705721</v>
      </c>
      <c r="Q2832" s="0" t="n">
        <f aca="false" t="array" ref="Q2832:S2832">MMULT(M2832:P2832,'input - gretl'!$B$19:$D$22)+MMULT('Point forecasts'!$J$5:$O$5,'input - gretl'!$B$23:$D$28)</f>
        <v>14.1064450470055</v>
      </c>
      <c r="R2832" s="0" t="n">
        <v>6.74206814024447</v>
      </c>
      <c r="S2832" s="0" t="n">
        <v>9.70578622533607</v>
      </c>
      <c r="U2832" s="10" t="n">
        <f aca="false">NORMSDIST(-M2832/'rhos computation'!$B$11)-EXP(M2832+'rhos computation'!$B$11^2/2)*NORMSDIST(-M2832/'rhos computation'!$B$11-'rhos computation'!$B$11)</f>
        <v>0.0153515441740505</v>
      </c>
      <c r="V2832" s="10" t="n">
        <f aca="false">NORMSDIST(-N2832/'rhos computation'!$B$23)-EXP(N2832+'rhos computation'!$B$23^2/2)*NORMSDIST(-N2832/'rhos computation'!$B$23-'rhos computation'!$B$23)</f>
        <v>0.131094175129108</v>
      </c>
      <c r="W2832" s="0" t="n">
        <f aca="false">NORMSDIST(-O2832)</f>
        <v>0.00933413456860202</v>
      </c>
      <c r="X2832" s="0" t="n">
        <f aca="false">NORMSDIST(-P2832)</f>
        <v>0.0472899165495428</v>
      </c>
    </row>
    <row r="2833" customFormat="false" ht="12.8" hidden="false" customHeight="false" outlineLevel="0" collapsed="false">
      <c r="A2833" s="0" t="n">
        <v>0.166287308327676</v>
      </c>
      <c r="B2833" s="0" t="n">
        <v>-1.09881505992899</v>
      </c>
      <c r="C2833" s="0" t="n">
        <v>0.273751572788963</v>
      </c>
      <c r="D2833" s="0" t="n">
        <v>-1.80373182448128</v>
      </c>
      <c r="E2833" s="0" t="n">
        <f aca="false" t="array" ref="E2833:H2833">MMULT(A2833:D2833,'Root matrix of resiudals'!$B$19:E$22)</f>
        <v>0.00567533553767088</v>
      </c>
      <c r="F2833" s="0" t="n">
        <v>-0.030154548305506</v>
      </c>
      <c r="G2833" s="0" t="n">
        <v>-0.00139384504366666</v>
      </c>
      <c r="H2833" s="0" t="n">
        <v>-0.0290915726741389</v>
      </c>
      <c r="I2833" s="3" t="n">
        <f aca="false" t="array" ref="I2833:L2833">MMULT('t+2'!I2833:L2833,'input - gretl'!$B$3:$E$6)+MMULT('Point forecasts'!$P$4:$T$4,'input - gretl'!$B$9:$E$13)+MMULT('t+2'!Q2833:S2833,'input - gretl'!$B$14:$E$16)+E2833:H2833</f>
        <v>-0.0892081870685752</v>
      </c>
      <c r="J2833" s="3" t="n">
        <v>-0.0937610213740035</v>
      </c>
      <c r="K2833" s="3" t="n">
        <v>0.00390529012583876</v>
      </c>
      <c r="L2833" s="3" t="n">
        <v>-0.0767448806466672</v>
      </c>
      <c r="M2833" s="0" t="n">
        <f aca="false">'t+2'!M2833+I2833</f>
        <v>0.00856994160152112</v>
      </c>
      <c r="N2833" s="0" t="n">
        <f aca="false">'t+2'!N2833+J2833</f>
        <v>-0.157816394613286</v>
      </c>
      <c r="O2833" s="0" t="n">
        <f aca="false">'t+2'!O2833+K2833</f>
        <v>2.38631831687629</v>
      </c>
      <c r="P2833" s="0" t="n">
        <f aca="false">'t+2'!P2833+L2833</f>
        <v>1.63679108478951</v>
      </c>
      <c r="Q2833" s="0" t="n">
        <f aca="false" t="array" ref="Q2833:S2833">MMULT(M2833:P2833,'input - gretl'!$B$19:$D$22)+MMULT('Point forecasts'!$J$5:$O$5,'input - gretl'!$B$23:$D$28)</f>
        <v>14.0066130486406</v>
      </c>
      <c r="R2833" s="0" t="n">
        <v>6.72623871934977</v>
      </c>
      <c r="S2833" s="0" t="n">
        <v>9.77323254798349</v>
      </c>
      <c r="U2833" s="10" t="n">
        <f aca="false">NORMSDIST(-M2833/'rhos computation'!$B$11)-EXP(M2833+'rhos computation'!$B$11^2/2)*NORMSDIST(-M2833/'rhos computation'!$B$11-'rhos computation'!$B$11)</f>
        <v>0.0460983534834086</v>
      </c>
      <c r="V2833" s="10" t="n">
        <f aca="false">NORMSDIST(-N2833/'rhos computation'!$B$23)-EXP(N2833+'rhos computation'!$B$23^2/2)*NORMSDIST(-N2833/'rhos computation'!$B$23-'rhos computation'!$B$23)</f>
        <v>0.144676569149525</v>
      </c>
      <c r="W2833" s="0" t="n">
        <f aca="false">NORMSDIST(-O2833)</f>
        <v>0.00850900690599834</v>
      </c>
      <c r="X2833" s="0" t="n">
        <f aca="false">NORMSDIST(-P2833)</f>
        <v>0.0508370645926372</v>
      </c>
    </row>
    <row r="2834" customFormat="false" ht="12.8" hidden="false" customHeight="false" outlineLevel="0" collapsed="false">
      <c r="A2834" s="0" t="n">
        <v>0.0665673317903004</v>
      </c>
      <c r="B2834" s="0" t="n">
        <v>-0.266009689635103</v>
      </c>
      <c r="C2834" s="0" t="n">
        <v>1.00533300360262</v>
      </c>
      <c r="D2834" s="0" t="n">
        <v>-0.680049074484484</v>
      </c>
      <c r="E2834" s="0" t="n">
        <f aca="false" t="array" ref="E2834:H2834">MMULT(A2834:D2834,'Root matrix of resiudals'!$B$19:E$22)</f>
        <v>0.00375605365689799</v>
      </c>
      <c r="F2834" s="0" t="n">
        <v>-0.00388482883763697</v>
      </c>
      <c r="G2834" s="0" t="n">
        <v>0.0145498254841349</v>
      </c>
      <c r="H2834" s="0" t="n">
        <v>-0.00992679859053468</v>
      </c>
      <c r="I2834" s="3" t="n">
        <f aca="false" t="array" ref="I2834:L2834">MMULT('t+2'!I2834:L2834,'input - gretl'!$B$3:$E$6)+MMULT('Point forecasts'!$P$4:$T$4,'input - gretl'!$B$9:$E$13)+MMULT('t+2'!Q2834:S2834,'input - gretl'!$B$14:$E$16)+E2834:H2834</f>
        <v>-0.0765260955259445</v>
      </c>
      <c r="J2834" s="3" t="n">
        <v>-0.0618896226903407</v>
      </c>
      <c r="K2834" s="3" t="n">
        <v>0.0236254105972223</v>
      </c>
      <c r="L2834" s="3" t="n">
        <v>-0.0613362136823263</v>
      </c>
      <c r="M2834" s="0" t="n">
        <f aca="false">'t+2'!M2834+I2834</f>
        <v>0.0986235585652189</v>
      </c>
      <c r="N2834" s="0" t="n">
        <f aca="false">'t+2'!N2834+J2834</f>
        <v>-0.119417310626427</v>
      </c>
      <c r="O2834" s="0" t="n">
        <f aca="false">'t+2'!O2834+K2834</f>
        <v>2.43020051944725</v>
      </c>
      <c r="P2834" s="0" t="n">
        <f aca="false">'t+2'!P2834+L2834</f>
        <v>1.65392705714264</v>
      </c>
      <c r="Q2834" s="0" t="n">
        <f aca="false" t="array" ref="Q2834:S2834">MMULT(M2834:P2834,'input - gretl'!$B$19:$D$22)+MMULT('Point forecasts'!$J$5:$O$5,'input - gretl'!$B$23:$D$28)</f>
        <v>14.0966666656043</v>
      </c>
      <c r="R2834" s="0" t="n">
        <v>6.76463780333662</v>
      </c>
      <c r="S2834" s="0" t="n">
        <v>9.80081758404801</v>
      </c>
      <c r="U2834" s="10" t="n">
        <f aca="false">NORMSDIST(-M2834/'rhos computation'!$B$11)-EXP(M2834+'rhos computation'!$B$11^2/2)*NORMSDIST(-M2834/'rhos computation'!$B$11-'rhos computation'!$B$11)</f>
        <v>0.017371646502088</v>
      </c>
      <c r="V2834" s="10" t="n">
        <f aca="false">NORMSDIST(-N2834/'rhos computation'!$B$23)-EXP(N2834+'rhos computation'!$B$23^2/2)*NORMSDIST(-N2834/'rhos computation'!$B$23-'rhos computation'!$B$23)</f>
        <v>0.111504104292725</v>
      </c>
      <c r="W2834" s="0" t="n">
        <f aca="false">NORMSDIST(-O2834)</f>
        <v>0.00754523572856165</v>
      </c>
      <c r="X2834" s="0" t="n">
        <f aca="false">NORMSDIST(-P2834)</f>
        <v>0.0490711671659477</v>
      </c>
    </row>
    <row r="2835" customFormat="false" ht="12.8" hidden="false" customHeight="false" outlineLevel="0" collapsed="false">
      <c r="A2835" s="0" t="n">
        <v>0.0501570908632289</v>
      </c>
      <c r="B2835" s="0" t="n">
        <v>0.352623100775971</v>
      </c>
      <c r="C2835" s="0" t="n">
        <v>0.139251194811188</v>
      </c>
      <c r="D2835" s="0" t="n">
        <v>-0.351279779606746</v>
      </c>
      <c r="E2835" s="0" t="n">
        <f aca="false" t="array" ref="E2835:H2835">MMULT(A2835:D2835,'Root matrix of resiudals'!$B$19:E$22)</f>
        <v>0.00325691500929493</v>
      </c>
      <c r="F2835" s="0" t="n">
        <v>0.0106656728881581</v>
      </c>
      <c r="G2835" s="0" t="n">
        <v>0.00316983553151053</v>
      </c>
      <c r="H2835" s="0" t="n">
        <v>-0.00553681285077083</v>
      </c>
      <c r="I2835" s="3" t="n">
        <f aca="false" t="array" ref="I2835:L2835">MMULT('t+2'!I2835:L2835,'input - gretl'!$B$3:$E$6)+MMULT('Point forecasts'!$P$4:$T$4,'input - gretl'!$B$9:$E$13)+MMULT('t+2'!Q2835:S2835,'input - gretl'!$B$14:$E$16)+E2835:H2835</f>
        <v>-0.0830466247943005</v>
      </c>
      <c r="J2835" s="3" t="n">
        <v>-0.0504957323733516</v>
      </c>
      <c r="K2835" s="3" t="n">
        <v>0.0219502200388385</v>
      </c>
      <c r="L2835" s="3" t="n">
        <v>-0.0505108507776163</v>
      </c>
      <c r="M2835" s="0" t="n">
        <f aca="false">'t+2'!M2835+I2835</f>
        <v>0.130132406636002</v>
      </c>
      <c r="N2835" s="0" t="n">
        <f aca="false">'t+2'!N2835+J2835</f>
        <v>-0.0821914622301537</v>
      </c>
      <c r="O2835" s="0" t="n">
        <f aca="false">'t+2'!O2835+K2835</f>
        <v>2.44804600064686</v>
      </c>
      <c r="P2835" s="0" t="n">
        <f aca="false">'t+2'!P2835+L2835</f>
        <v>1.68402446817873</v>
      </c>
      <c r="Q2835" s="0" t="n">
        <f aca="false" t="array" ref="Q2835:S2835">MMULT(M2835:P2835,'input - gretl'!$B$19:$D$22)+MMULT('Point forecasts'!$J$5:$O$5,'input - gretl'!$B$23:$D$28)</f>
        <v>14.1281755136751</v>
      </c>
      <c r="R2835" s="0" t="n">
        <v>6.8018636517329</v>
      </c>
      <c r="S2835" s="0" t="n">
        <v>9.79003892248175</v>
      </c>
      <c r="U2835" s="10" t="n">
        <f aca="false">NORMSDIST(-M2835/'rhos computation'!$B$11)-EXP(M2835+'rhos computation'!$B$11^2/2)*NORMSDIST(-M2835/'rhos computation'!$B$11-'rhos computation'!$B$11)</f>
        <v>0.0115113054310114</v>
      </c>
      <c r="V2835" s="10" t="n">
        <f aca="false">NORMSDIST(-N2835/'rhos computation'!$B$23)-EXP(N2835+'rhos computation'!$B$23^2/2)*NORMSDIST(-N2835/'rhos computation'!$B$23-'rhos computation'!$B$23)</f>
        <v>0.0793033384165915</v>
      </c>
      <c r="W2835" s="0" t="n">
        <f aca="false">NORMSDIST(-O2835)</f>
        <v>0.00718166581945919</v>
      </c>
      <c r="X2835" s="0" t="n">
        <f aca="false">NORMSDIST(-P2835)</f>
        <v>0.0460884700585229</v>
      </c>
    </row>
    <row r="2836" customFormat="false" ht="12.8" hidden="false" customHeight="false" outlineLevel="0" collapsed="false">
      <c r="A2836" s="0" t="n">
        <v>-0.470074995289505</v>
      </c>
      <c r="B2836" s="0" t="n">
        <v>0.378491474360035</v>
      </c>
      <c r="C2836" s="0" t="n">
        <v>0.274181551729063</v>
      </c>
      <c r="D2836" s="0" t="n">
        <v>0.37468084531891</v>
      </c>
      <c r="E2836" s="0" t="n">
        <f aca="false" t="array" ref="E2836:H2836">MMULT(A2836:D2836,'Root matrix of resiudals'!$B$19:E$22)</f>
        <v>-0.0191161222478947</v>
      </c>
      <c r="F2836" s="0" t="n">
        <v>0.0107589865456952</v>
      </c>
      <c r="G2836" s="0" t="n">
        <v>0.00562593145114402</v>
      </c>
      <c r="H2836" s="0" t="n">
        <v>0.00659881744750061</v>
      </c>
      <c r="I2836" s="3" t="n">
        <f aca="false" t="array" ref="I2836:L2836">MMULT('t+2'!I2836:L2836,'input - gretl'!$B$3:$E$6)+MMULT('Point forecasts'!$P$4:$T$4,'input - gretl'!$B$9:$E$13)+MMULT('t+2'!Q2836:S2836,'input - gretl'!$B$14:$E$16)+E2836:H2836</f>
        <v>-0.104782584236633</v>
      </c>
      <c r="J2836" s="3" t="n">
        <v>-0.0314227242820686</v>
      </c>
      <c r="K2836" s="3" t="n">
        <v>0.00300635206693637</v>
      </c>
      <c r="L2836" s="3" t="n">
        <v>-0.0440806066258666</v>
      </c>
      <c r="M2836" s="0" t="n">
        <f aca="false">'t+2'!M2836+I2836</f>
        <v>0.0112734411473643</v>
      </c>
      <c r="N2836" s="0" t="n">
        <f aca="false">'t+2'!N2836+J2836</f>
        <v>-0.145128012274969</v>
      </c>
      <c r="O2836" s="0" t="n">
        <f aca="false">'t+2'!O2836+K2836</f>
        <v>2.37551451565109</v>
      </c>
      <c r="P2836" s="0" t="n">
        <f aca="false">'t+2'!P2836+L2836</f>
        <v>1.66294563908359</v>
      </c>
      <c r="Q2836" s="0" t="n">
        <f aca="false" t="array" ref="Q2836:S2836">MMULT(M2836:P2836,'input - gretl'!$B$19:$D$22)+MMULT('Point forecasts'!$J$5:$O$5,'input - gretl'!$B$23:$D$28)</f>
        <v>14.0093165481865</v>
      </c>
      <c r="R2836" s="0" t="n">
        <v>6.73892710168808</v>
      </c>
      <c r="S2836" s="0" t="n">
        <v>9.73755445789691</v>
      </c>
      <c r="U2836" s="10" t="n">
        <f aca="false">NORMSDIST(-M2836/'rhos computation'!$B$11)-EXP(M2836+'rhos computation'!$B$11^2/2)*NORMSDIST(-M2836/'rhos computation'!$B$11-'rhos computation'!$B$11)</f>
        <v>0.0449484248637794</v>
      </c>
      <c r="V2836" s="10" t="n">
        <f aca="false">NORMSDIST(-N2836/'rhos computation'!$B$23)-EXP(N2836+'rhos computation'!$B$23^2/2)*NORMSDIST(-N2836/'rhos computation'!$B$23-'rhos computation'!$B$23)</f>
        <v>0.133801949804847</v>
      </c>
      <c r="W2836" s="0" t="n">
        <f aca="false">NORMSDIST(-O2836)</f>
        <v>0.0087622515511966</v>
      </c>
      <c r="X2836" s="0" t="n">
        <f aca="false">NORMSDIST(-P2836)</f>
        <v>0.048161658772654</v>
      </c>
    </row>
    <row r="2837" customFormat="false" ht="12.8" hidden="false" customHeight="false" outlineLevel="0" collapsed="false">
      <c r="A2837" s="0" t="n">
        <v>-0.670968257156796</v>
      </c>
      <c r="B2837" s="0" t="n">
        <v>-0.649194334245944</v>
      </c>
      <c r="C2837" s="0" t="n">
        <v>0.221123916779764</v>
      </c>
      <c r="D2837" s="0" t="n">
        <v>0.470303518601615</v>
      </c>
      <c r="E2837" s="0" t="n">
        <f aca="false" t="array" ref="E2837:H2837">MMULT(A2837:D2837,'Root matrix of resiudals'!$B$19:E$22)</f>
        <v>-0.0301644335253008</v>
      </c>
      <c r="F2837" s="0" t="n">
        <v>-0.0192432970245673</v>
      </c>
      <c r="G2837" s="0" t="n">
        <v>0.000942392792526371</v>
      </c>
      <c r="H2837" s="0" t="n">
        <v>0.00809917138154552</v>
      </c>
      <c r="I2837" s="3" t="n">
        <f aca="false" t="array" ref="I2837:L2837">MMULT('t+2'!I2837:L2837,'input - gretl'!$B$3:$E$6)+MMULT('Point forecasts'!$P$4:$T$4,'input - gretl'!$B$9:$E$13)+MMULT('t+2'!Q2837:S2837,'input - gretl'!$B$14:$E$16)+E2837:H2837</f>
        <v>-0.0484221414377554</v>
      </c>
      <c r="J2837" s="3" t="n">
        <v>-0.0557205541592949</v>
      </c>
      <c r="K2837" s="3" t="n">
        <v>0.0126945130043847</v>
      </c>
      <c r="L2837" s="3" t="n">
        <v>-0.0333165928198839</v>
      </c>
      <c r="M2837" s="0" t="n">
        <f aca="false">'t+2'!M2837+I2837</f>
        <v>0.0328446619882529</v>
      </c>
      <c r="N2837" s="0" t="n">
        <f aca="false">'t+2'!N2837+J2837</f>
        <v>-0.103926120587731</v>
      </c>
      <c r="O2837" s="0" t="n">
        <f aca="false">'t+2'!O2837+K2837</f>
        <v>2.44007897579709</v>
      </c>
      <c r="P2837" s="0" t="n">
        <f aca="false">'t+2'!P2837+L2837</f>
        <v>1.66606849544295</v>
      </c>
      <c r="Q2837" s="0" t="n">
        <f aca="false" t="array" ref="Q2837:S2837">MMULT(M2837:P2837,'input - gretl'!$B$19:$D$22)+MMULT('Point forecasts'!$J$5:$O$5,'input - gretl'!$B$23:$D$28)</f>
        <v>14.0308877690274</v>
      </c>
      <c r="R2837" s="0" t="n">
        <v>6.78012899337532</v>
      </c>
      <c r="S2837" s="0" t="n">
        <v>9.79914892550235</v>
      </c>
      <c r="U2837" s="10" t="n">
        <f aca="false">NORMSDIST(-M2837/'rhos computation'!$B$11)-EXP(M2837+'rhos computation'!$B$11^2/2)*NORMSDIST(-M2837/'rhos computation'!$B$11-'rhos computation'!$B$11)</f>
        <v>0.0364291769410144</v>
      </c>
      <c r="V2837" s="10" t="n">
        <f aca="false">NORMSDIST(-N2837/'rhos computation'!$B$23)-EXP(N2837+'rhos computation'!$B$23^2/2)*NORMSDIST(-N2837/'rhos computation'!$B$23-'rhos computation'!$B$23)</f>
        <v>0.0980116716158281</v>
      </c>
      <c r="W2837" s="0" t="n">
        <f aca="false">NORMSDIST(-O2837)</f>
        <v>0.00734202566192771</v>
      </c>
      <c r="X2837" s="0" t="n">
        <f aca="false">NORMSDIST(-P2837)</f>
        <v>0.0478498863024642</v>
      </c>
    </row>
    <row r="2838" customFormat="false" ht="12.8" hidden="false" customHeight="false" outlineLevel="0" collapsed="false">
      <c r="A2838" s="0" t="n">
        <v>0.369526134534493</v>
      </c>
      <c r="B2838" s="0" t="n">
        <v>-1.11069198058551</v>
      </c>
      <c r="C2838" s="0" t="n">
        <v>-0.669111184537178</v>
      </c>
      <c r="D2838" s="0" t="n">
        <v>2.48667837484557</v>
      </c>
      <c r="E2838" s="0" t="n">
        <f aca="false" t="array" ref="E2838:H2838">MMULT(A2838:D2838,'Root matrix of resiudals'!$B$19:E$22)</f>
        <v>0.0115607628535792</v>
      </c>
      <c r="F2838" s="0" t="n">
        <v>-0.0331372803327634</v>
      </c>
      <c r="G2838" s="0" t="n">
        <v>-0.0114666026642482</v>
      </c>
      <c r="H2838" s="0" t="n">
        <v>0.0393707628264964</v>
      </c>
      <c r="I2838" s="3" t="n">
        <f aca="false" t="array" ref="I2838:L2838">MMULT('t+2'!I2838:L2838,'input - gretl'!$B$3:$E$6)+MMULT('Point forecasts'!$P$4:$T$4,'input - gretl'!$B$9:$E$13)+MMULT('t+2'!Q2838:S2838,'input - gretl'!$B$14:$E$16)+E2838:H2838</f>
        <v>-0.0716686071521344</v>
      </c>
      <c r="J2838" s="3" t="n">
        <v>-0.0692164022531467</v>
      </c>
      <c r="K2838" s="3" t="n">
        <v>-0.00306294147921938</v>
      </c>
      <c r="L2838" s="3" t="n">
        <v>-0.0166347924437062</v>
      </c>
      <c r="M2838" s="0" t="n">
        <f aca="false">'t+2'!M2838+I2838</f>
        <v>0.0975724234868072</v>
      </c>
      <c r="N2838" s="0" t="n">
        <f aca="false">'t+2'!N2838+J2838</f>
        <v>-0.15517490414353</v>
      </c>
      <c r="O2838" s="0" t="n">
        <f aca="false">'t+2'!O2838+K2838</f>
        <v>2.38792644386562</v>
      </c>
      <c r="P2838" s="0" t="n">
        <f aca="false">'t+2'!P2838+L2838</f>
        <v>1.68553835828657</v>
      </c>
      <c r="Q2838" s="0" t="n">
        <f aca="false" t="array" ref="Q2838:S2838">MMULT(M2838:P2838,'input - gretl'!$B$19:$D$22)+MMULT('Point forecasts'!$J$5:$O$5,'input - gretl'!$B$23:$D$28)</f>
        <v>14.0956155305259</v>
      </c>
      <c r="R2838" s="0" t="n">
        <v>6.72888020981952</v>
      </c>
      <c r="S2838" s="0" t="n">
        <v>9.72847958051345</v>
      </c>
      <c r="U2838" s="10" t="n">
        <f aca="false">NORMSDIST(-M2838/'rhos computation'!$B$11)-EXP(M2838+'rhos computation'!$B$11^2/2)*NORMSDIST(-M2838/'rhos computation'!$B$11-'rhos computation'!$B$11)</f>
        <v>0.0176002449689541</v>
      </c>
      <c r="V2838" s="10" t="n">
        <f aca="false">NORMSDIST(-N2838/'rhos computation'!$B$23)-EXP(N2838+'rhos computation'!$B$23^2/2)*NORMSDIST(-N2838/'rhos computation'!$B$23-'rhos computation'!$B$23)</f>
        <v>0.142421603522062</v>
      </c>
      <c r="W2838" s="0" t="n">
        <f aca="false">NORMSDIST(-O2838)</f>
        <v>0.0084718663040362</v>
      </c>
      <c r="X2838" s="0" t="n">
        <f aca="false">NORMSDIST(-P2838)</f>
        <v>0.045942375323026</v>
      </c>
    </row>
    <row r="2839" customFormat="false" ht="12.8" hidden="false" customHeight="false" outlineLevel="0" collapsed="false">
      <c r="A2839" s="0" t="n">
        <v>0.579620892837175</v>
      </c>
      <c r="B2839" s="0" t="n">
        <v>0.48301086708007</v>
      </c>
      <c r="C2839" s="0" t="n">
        <v>-0.99622018117049</v>
      </c>
      <c r="D2839" s="0" t="n">
        <v>1.33796330275198</v>
      </c>
      <c r="E2839" s="0" t="n">
        <f aca="false" t="array" ref="E2839:H2839">MMULT(A2839:D2839,'Root matrix of resiudals'!$B$19:E$22)</f>
        <v>0.0242190460181134</v>
      </c>
      <c r="F2839" s="0" t="n">
        <v>0.0116240566042584</v>
      </c>
      <c r="G2839" s="0" t="n">
        <v>-0.01207210493307</v>
      </c>
      <c r="H2839" s="0" t="n">
        <v>0.0203800725110731</v>
      </c>
      <c r="I2839" s="3" t="n">
        <f aca="false" t="array" ref="I2839:L2839">MMULT('t+2'!I2839:L2839,'input - gretl'!$B$3:$E$6)+MMULT('Point forecasts'!$P$4:$T$4,'input - gretl'!$B$9:$E$13)+MMULT('t+2'!Q2839:S2839,'input - gretl'!$B$14:$E$16)+E2839:H2839</f>
        <v>-0.0516165313868814</v>
      </c>
      <c r="J2839" s="3" t="n">
        <v>-0.0312610948692021</v>
      </c>
      <c r="K2839" s="3" t="n">
        <v>0.00574252331849845</v>
      </c>
      <c r="L2839" s="3" t="n">
        <v>-0.00873417755366324</v>
      </c>
      <c r="M2839" s="0" t="n">
        <f aca="false">'t+2'!M2839+I2839</f>
        <v>0.106180553730776</v>
      </c>
      <c r="N2839" s="0" t="n">
        <f aca="false">'t+2'!N2839+J2839</f>
        <v>-0.064712241644415</v>
      </c>
      <c r="O2839" s="0" t="n">
        <f aca="false">'t+2'!O2839+K2839</f>
        <v>2.46918903216319</v>
      </c>
      <c r="P2839" s="0" t="n">
        <f aca="false">'t+2'!P2839+L2839</f>
        <v>1.73017505604763</v>
      </c>
      <c r="Q2839" s="0" t="n">
        <f aca="false" t="array" ref="Q2839:S2839">MMULT(M2839:P2839,'input - gretl'!$B$19:$D$22)+MMULT('Point forecasts'!$J$5:$O$5,'input - gretl'!$B$23:$D$28)</f>
        <v>14.1042236607699</v>
      </c>
      <c r="R2839" s="0" t="n">
        <v>6.81934287231864</v>
      </c>
      <c r="S2839" s="0" t="n">
        <v>9.76729043740536</v>
      </c>
      <c r="U2839" s="10" t="n">
        <f aca="false">NORMSDIST(-M2839/'rhos computation'!$B$11)-EXP(M2839+'rhos computation'!$B$11^2/2)*NORMSDIST(-M2839/'rhos computation'!$B$11-'rhos computation'!$B$11)</f>
        <v>0.0157938259252148</v>
      </c>
      <c r="V2839" s="10" t="n">
        <f aca="false">NORMSDIST(-N2839/'rhos computation'!$B$23)-EXP(N2839+'rhos computation'!$B$23^2/2)*NORMSDIST(-N2839/'rhos computation'!$B$23-'rhos computation'!$B$23)</f>
        <v>0.0647853222548327</v>
      </c>
      <c r="W2839" s="0" t="n">
        <f aca="false">NORMSDIST(-O2839)</f>
        <v>0.00677098306354234</v>
      </c>
      <c r="X2839" s="0" t="n">
        <f aca="false">NORMSDIST(-P2839)</f>
        <v>0.0417995017654368</v>
      </c>
    </row>
    <row r="2840" customFormat="false" ht="12.8" hidden="false" customHeight="false" outlineLevel="0" collapsed="false">
      <c r="A2840" s="0" t="n">
        <v>1.00649441345468</v>
      </c>
      <c r="B2840" s="0" t="n">
        <v>-0.917948284799836</v>
      </c>
      <c r="C2840" s="0" t="n">
        <v>-0.888010382952504</v>
      </c>
      <c r="D2840" s="0" t="n">
        <v>-0.969315079841144</v>
      </c>
      <c r="E2840" s="0" t="n">
        <f aca="false" t="array" ref="E2840:H2840">MMULT(A2840:D2840,'Root matrix of resiudals'!$B$19:E$22)</f>
        <v>0.0403788992679654</v>
      </c>
      <c r="F2840" s="0" t="n">
        <v>-0.0272007990943692</v>
      </c>
      <c r="G2840" s="0" t="n">
        <v>-0.0174733445831394</v>
      </c>
      <c r="H2840" s="0" t="n">
        <v>-0.017191783917421</v>
      </c>
      <c r="I2840" s="3" t="n">
        <f aca="false" t="array" ref="I2840:L2840">MMULT('t+2'!I2840:L2840,'input - gretl'!$B$3:$E$6)+MMULT('Point forecasts'!$P$4:$T$4,'input - gretl'!$B$9:$E$13)+MMULT('t+2'!Q2840:S2840,'input - gretl'!$B$14:$E$16)+E2840:H2840</f>
        <v>-0.0375364273568133</v>
      </c>
      <c r="J2840" s="3" t="n">
        <v>-0.0388373473489576</v>
      </c>
      <c r="K2840" s="3" t="n">
        <v>-0.0068906398189704</v>
      </c>
      <c r="L2840" s="3" t="n">
        <v>-0.0530400151535966</v>
      </c>
      <c r="M2840" s="0" t="n">
        <f aca="false">'t+2'!M2840+I2840</f>
        <v>0.13323949973757</v>
      </c>
      <c r="N2840" s="0" t="n">
        <f aca="false">'t+2'!N2840+J2840</f>
        <v>-0.134859774042516</v>
      </c>
      <c r="O2840" s="0" t="n">
        <f aca="false">'t+2'!O2840+K2840</f>
        <v>2.41618793330832</v>
      </c>
      <c r="P2840" s="0" t="n">
        <f aca="false">'t+2'!P2840+L2840</f>
        <v>1.65525984160563</v>
      </c>
      <c r="Q2840" s="0" t="n">
        <f aca="false" t="array" ref="Q2840:S2840">MMULT(M2840:P2840,'input - gretl'!$B$19:$D$22)+MMULT('Point forecasts'!$J$5:$O$5,'input - gretl'!$B$23:$D$28)</f>
        <v>14.1312826067767</v>
      </c>
      <c r="R2840" s="0" t="n">
        <v>6.74919533992053</v>
      </c>
      <c r="S2840" s="0" t="n">
        <v>9.78553745324555</v>
      </c>
      <c r="U2840" s="10" t="n">
        <f aca="false">NORMSDIST(-M2840/'rhos computation'!$B$11)-EXP(M2840+'rhos computation'!$B$11^2/2)*NORMSDIST(-M2840/'rhos computation'!$B$11-'rhos computation'!$B$11)</f>
        <v>0.0110304641380458</v>
      </c>
      <c r="V2840" s="10" t="n">
        <f aca="false">NORMSDIST(-N2840/'rhos computation'!$B$23)-EXP(N2840+'rhos computation'!$B$23^2/2)*NORMSDIST(-N2840/'rhos computation'!$B$23-'rhos computation'!$B$23)</f>
        <v>0.124930099306972</v>
      </c>
      <c r="W2840" s="0" t="n">
        <f aca="false">NORMSDIST(-O2840)</f>
        <v>0.00784198198251574</v>
      </c>
      <c r="X2840" s="0" t="n">
        <f aca="false">NORMSDIST(-P2840)</f>
        <v>0.0489359005900115</v>
      </c>
    </row>
    <row r="2841" customFormat="false" ht="12.8" hidden="false" customHeight="false" outlineLevel="0" collapsed="false">
      <c r="A2841" s="0" t="n">
        <v>-0.302180466360167</v>
      </c>
      <c r="B2841" s="0" t="n">
        <v>-1.79675774982322</v>
      </c>
      <c r="C2841" s="0" t="n">
        <v>2.18564528804052</v>
      </c>
      <c r="D2841" s="0" t="n">
        <v>-0.674392195909546</v>
      </c>
      <c r="E2841" s="0" t="n">
        <f aca="false" t="array" ref="E2841:H2841">MMULT(A2841:D2841,'Root matrix of resiudals'!$B$19:E$22)</f>
        <v>-0.014074949844106</v>
      </c>
      <c r="F2841" s="0" t="n">
        <v>-0.0442183340836318</v>
      </c>
      <c r="G2841" s="0" t="n">
        <v>0.027626135585446</v>
      </c>
      <c r="H2841" s="0" t="n">
        <v>-0.00844257299345399</v>
      </c>
      <c r="I2841" s="3" t="n">
        <f aca="false" t="array" ref="I2841:L2841">MMULT('t+2'!I2841:L2841,'input - gretl'!$B$3:$E$6)+MMULT('Point forecasts'!$P$4:$T$4,'input - gretl'!$B$9:$E$13)+MMULT('t+2'!Q2841:S2841,'input - gretl'!$B$14:$E$16)+E2841:H2841</f>
        <v>-0.107716601685566</v>
      </c>
      <c r="J2841" s="3" t="n">
        <v>-0.119536837621449</v>
      </c>
      <c r="K2841" s="3" t="n">
        <v>0.0303262473074187</v>
      </c>
      <c r="L2841" s="3" t="n">
        <v>-0.0595212728026588</v>
      </c>
      <c r="M2841" s="0" t="n">
        <f aca="false">'t+2'!M2841+I2841</f>
        <v>0.0335977215528897</v>
      </c>
      <c r="N2841" s="0" t="n">
        <f aca="false">'t+2'!N2841+J2841</f>
        <v>-0.186224853035071</v>
      </c>
      <c r="O2841" s="0" t="n">
        <f aca="false">'t+2'!O2841+K2841</f>
        <v>2.41487049435299</v>
      </c>
      <c r="P2841" s="0" t="n">
        <f aca="false">'t+2'!P2841+L2841</f>
        <v>1.66693939136202</v>
      </c>
      <c r="Q2841" s="0" t="n">
        <f aca="false" t="array" ref="Q2841:S2841">MMULT(M2841:P2841,'input - gretl'!$B$19:$D$22)+MMULT('Point forecasts'!$J$5:$O$5,'input - gretl'!$B$23:$D$28)</f>
        <v>14.031640828592</v>
      </c>
      <c r="R2841" s="0" t="n">
        <v>6.69783026092798</v>
      </c>
      <c r="S2841" s="0" t="n">
        <v>9.7731121784944</v>
      </c>
      <c r="U2841" s="10" t="n">
        <f aca="false">NORMSDIST(-M2841/'rhos computation'!$B$11)-EXP(M2841+'rhos computation'!$B$11^2/2)*NORMSDIST(-M2841/'rhos computation'!$B$11-'rhos computation'!$B$11)</f>
        <v>0.0361527667978952</v>
      </c>
      <c r="V2841" s="10" t="n">
        <f aca="false">NORMSDIST(-N2841/'rhos computation'!$B$23)-EXP(N2841+'rhos computation'!$B$23^2/2)*NORMSDIST(-N2841/'rhos computation'!$B$23-'rhos computation'!$B$23)</f>
        <v>0.168597460429044</v>
      </c>
      <c r="W2841" s="0" t="n">
        <f aca="false">NORMSDIST(-O2841)</f>
        <v>0.00787040263470439</v>
      </c>
      <c r="X2841" s="0" t="n">
        <f aca="false">NORMSDIST(-P2841)</f>
        <v>0.0477632285656665</v>
      </c>
    </row>
    <row r="2842" customFormat="false" ht="12.8" hidden="false" customHeight="false" outlineLevel="0" collapsed="false">
      <c r="A2842" s="0" t="n">
        <v>-0.902124680419144</v>
      </c>
      <c r="B2842" s="0" t="n">
        <v>0.120705635239759</v>
      </c>
      <c r="C2842" s="0" t="n">
        <v>0.69186952009944</v>
      </c>
      <c r="D2842" s="0" t="n">
        <v>0.385613998571168</v>
      </c>
      <c r="E2842" s="0" t="n">
        <f aca="false" t="array" ref="E2842:H2842">MMULT(A2842:D2842,'Root matrix of resiudals'!$B$19:E$22)</f>
        <v>-0.0377249061852783</v>
      </c>
      <c r="F2842" s="0" t="n">
        <v>0.00391562408251087</v>
      </c>
      <c r="G2842" s="0" t="n">
        <v>0.0109104388603391</v>
      </c>
      <c r="H2842" s="0" t="n">
        <v>0.00740309093130189</v>
      </c>
      <c r="I2842" s="3" t="n">
        <f aca="false" t="array" ref="I2842:L2842">MMULT('t+2'!I2842:L2842,'input - gretl'!$B$3:$E$6)+MMULT('Point forecasts'!$P$4:$T$4,'input - gretl'!$B$9:$E$13)+MMULT('t+2'!Q2842:S2842,'input - gretl'!$B$14:$E$16)+E2842:H2842</f>
        <v>-0.0475739790906507</v>
      </c>
      <c r="J2842" s="3" t="n">
        <v>-0.0331046085328062</v>
      </c>
      <c r="K2842" s="3" t="n">
        <v>0.0246436450454464</v>
      </c>
      <c r="L2842" s="3" t="n">
        <v>-0.0401184175923259</v>
      </c>
      <c r="M2842" s="0" t="n">
        <f aca="false">'t+2'!M2842+I2842</f>
        <v>0.0457742373009251</v>
      </c>
      <c r="N2842" s="0" t="n">
        <f aca="false">'t+2'!N2842+J2842</f>
        <v>-0.0883467182877846</v>
      </c>
      <c r="O2842" s="0" t="n">
        <f aca="false">'t+2'!O2842+K2842</f>
        <v>2.44710785456695</v>
      </c>
      <c r="P2842" s="0" t="n">
        <f aca="false">'t+2'!P2842+L2842</f>
        <v>1.67869097638077</v>
      </c>
      <c r="Q2842" s="0" t="n">
        <f aca="false" t="array" ref="Q2842:S2842">MMULT(M2842:P2842,'input - gretl'!$B$19:$D$22)+MMULT('Point forecasts'!$J$5:$O$5,'input - gretl'!$B$23:$D$28)</f>
        <v>14.04381734434</v>
      </c>
      <c r="R2842" s="0" t="n">
        <v>6.79570839567527</v>
      </c>
      <c r="S2842" s="0" t="n">
        <v>9.79417319377629</v>
      </c>
      <c r="U2842" s="10" t="n">
        <f aca="false">NORMSDIST(-M2842/'rhos computation'!$B$11)-EXP(M2842+'rhos computation'!$B$11^2/2)*NORMSDIST(-M2842/'rhos computation'!$B$11-'rhos computation'!$B$11)</f>
        <v>0.031877965518024</v>
      </c>
      <c r="V2842" s="10" t="n">
        <f aca="false">NORMSDIST(-N2842/'rhos computation'!$B$23)-EXP(N2842+'rhos computation'!$B$23^2/2)*NORMSDIST(-N2842/'rhos computation'!$B$23-'rhos computation'!$B$23)</f>
        <v>0.0845511866998769</v>
      </c>
      <c r="W2842" s="0" t="n">
        <f aca="false">NORMSDIST(-O2842)</f>
        <v>0.00720038691354164</v>
      </c>
      <c r="X2842" s="0" t="n">
        <f aca="false">NORMSDIST(-P2842)</f>
        <v>0.0466061427440435</v>
      </c>
    </row>
    <row r="2843" customFormat="false" ht="12.8" hidden="false" customHeight="false" outlineLevel="0" collapsed="false">
      <c r="A2843" s="0" t="n">
        <v>-0.664948297081458</v>
      </c>
      <c r="B2843" s="0" t="n">
        <v>1.92492279815737</v>
      </c>
      <c r="C2843" s="0" t="n">
        <v>1.51172150383276</v>
      </c>
      <c r="D2843" s="0" t="n">
        <v>0.533077540092189</v>
      </c>
      <c r="E2843" s="0" t="n">
        <f aca="false" t="array" ref="E2843:H2843">MMULT(A2843:D2843,'Root matrix of resiudals'!$B$19:E$22)</f>
        <v>-0.0225074625694907</v>
      </c>
      <c r="F2843" s="0" t="n">
        <v>0.0589563082898028</v>
      </c>
      <c r="G2843" s="0" t="n">
        <v>0.0310625868480858</v>
      </c>
      <c r="H2843" s="0" t="n">
        <v>0.0107625749421663</v>
      </c>
      <c r="I2843" s="3" t="n">
        <f aca="false" t="array" ref="I2843:L2843">MMULT('t+2'!I2843:L2843,'input - gretl'!$B$3:$E$6)+MMULT('Point forecasts'!$P$4:$T$4,'input - gretl'!$B$9:$E$13)+MMULT('t+2'!Q2843:S2843,'input - gretl'!$B$14:$E$16)+E2843:H2843</f>
        <v>-0.118799081399137</v>
      </c>
      <c r="J2843" s="3" t="n">
        <v>-0.0104074200853892</v>
      </c>
      <c r="K2843" s="3" t="n">
        <v>0.047095230538169</v>
      </c>
      <c r="L2843" s="3" t="n">
        <v>-0.0433115963940127</v>
      </c>
      <c r="M2843" s="0" t="n">
        <f aca="false">'t+2'!M2843+I2843</f>
        <v>0.0836966896921497</v>
      </c>
      <c r="N2843" s="0" t="n">
        <f aca="false">'t+2'!N2843+J2843</f>
        <v>-0.0575979763108614</v>
      </c>
      <c r="O2843" s="0" t="n">
        <f aca="false">'t+2'!O2843+K2843</f>
        <v>2.43023128890153</v>
      </c>
      <c r="P2843" s="0" t="n">
        <f aca="false">'t+2'!P2843+L2843</f>
        <v>1.68628302638575</v>
      </c>
      <c r="Q2843" s="0" t="n">
        <f aca="false" t="array" ref="Q2843:S2843">MMULT(M2843:P2843,'input - gretl'!$B$19:$D$22)+MMULT('Point forecasts'!$J$5:$O$5,'input - gretl'!$B$23:$D$28)</f>
        <v>14.0817397967313</v>
      </c>
      <c r="R2843" s="0" t="n">
        <v>6.82645713765219</v>
      </c>
      <c r="S2843" s="0" t="n">
        <v>9.77007620895363</v>
      </c>
      <c r="U2843" s="10" t="n">
        <f aca="false">NORMSDIST(-M2843/'rhos computation'!$B$11)-EXP(M2843+'rhos computation'!$B$11^2/2)*NORMSDIST(-M2843/'rhos computation'!$B$11-'rhos computation'!$B$11)</f>
        <v>0.0208346277261995</v>
      </c>
      <c r="V2843" s="10" t="n">
        <f aca="false">NORMSDIST(-N2843/'rhos computation'!$B$23)-EXP(N2843+'rhos computation'!$B$23^2/2)*NORMSDIST(-N2843/'rhos computation'!$B$23-'rhos computation'!$B$23)</f>
        <v>0.0591035181383223</v>
      </c>
      <c r="W2843" s="0" t="n">
        <f aca="false">NORMSDIST(-O2843)</f>
        <v>0.0075445951546387</v>
      </c>
      <c r="X2843" s="0" t="n">
        <f aca="false">NORMSDIST(-P2843)</f>
        <v>0.0458706493668621</v>
      </c>
    </row>
    <row r="2844" customFormat="false" ht="12.8" hidden="false" customHeight="false" outlineLevel="0" collapsed="false">
      <c r="A2844" s="0" t="n">
        <v>0.942896423244704</v>
      </c>
      <c r="B2844" s="0" t="n">
        <v>1.13025752698473</v>
      </c>
      <c r="C2844" s="0" t="n">
        <v>-0.064803724837316</v>
      </c>
      <c r="D2844" s="0" t="n">
        <v>-0.62663116599941</v>
      </c>
      <c r="E2844" s="0" t="n">
        <f aca="false" t="array" ref="E2844:H2844">MMULT(A2844:D2844,'Root matrix of resiudals'!$B$19:E$22)</f>
        <v>0.0431735941964378</v>
      </c>
      <c r="F2844" s="0" t="n">
        <v>0.0341550061353206</v>
      </c>
      <c r="G2844" s="0" t="n">
        <v>0.00346090432591519</v>
      </c>
      <c r="H2844" s="0" t="n">
        <v>-0.0105294184666056</v>
      </c>
      <c r="I2844" s="3" t="n">
        <f aca="false" t="array" ref="I2844:L2844">MMULT('t+2'!I2844:L2844,'input - gretl'!$B$3:$E$6)+MMULT('Point forecasts'!$P$4:$T$4,'input - gretl'!$B$9:$E$13)+MMULT('t+2'!Q2844:S2844,'input - gretl'!$B$14:$E$16)+E2844:H2844</f>
        <v>-0.0147423856182373</v>
      </c>
      <c r="J2844" s="3" t="n">
        <v>-0.00615820193667859</v>
      </c>
      <c r="K2844" s="3" t="n">
        <v>0.0247782513006001</v>
      </c>
      <c r="L2844" s="3" t="n">
        <v>-0.048363544357551</v>
      </c>
      <c r="M2844" s="0" t="n">
        <f aca="false">'t+2'!M2844+I2844</f>
        <v>0.191788977358646</v>
      </c>
      <c r="N2844" s="0" t="n">
        <f aca="false">'t+2'!N2844+J2844</f>
        <v>-0.0408543180491987</v>
      </c>
      <c r="O2844" s="0" t="n">
        <f aca="false">'t+2'!O2844+K2844</f>
        <v>2.47305084375771</v>
      </c>
      <c r="P2844" s="0" t="n">
        <f aca="false">'t+2'!P2844+L2844</f>
        <v>1.67962926575423</v>
      </c>
      <c r="Q2844" s="0" t="n">
        <f aca="false" t="array" ref="Q2844:S2844">MMULT(M2844:P2844,'input - gretl'!$B$19:$D$22)+MMULT('Point forecasts'!$J$5:$O$5,'input - gretl'!$B$23:$D$28)</f>
        <v>14.1898320843978</v>
      </c>
      <c r="R2844" s="0" t="n">
        <v>6.84320079591385</v>
      </c>
      <c r="S2844" s="0" t="n">
        <v>9.81922382285842</v>
      </c>
      <c r="U2844" s="10" t="n">
        <f aca="false">NORMSDIST(-M2844/'rhos computation'!$B$11)-EXP(M2844+'rhos computation'!$B$11^2/2)*NORMSDIST(-M2844/'rhos computation'!$B$11-'rhos computation'!$B$11)</f>
        <v>0.00458970820245187</v>
      </c>
      <c r="V2844" s="10" t="n">
        <f aca="false">NORMSDIST(-N2844/'rhos computation'!$B$23)-EXP(N2844+'rhos computation'!$B$23^2/2)*NORMSDIST(-N2844/'rhos computation'!$B$23-'rhos computation'!$B$23)</f>
        <v>0.0464635429178044</v>
      </c>
      <c r="W2844" s="0" t="n">
        <f aca="false">NORMSDIST(-O2844)</f>
        <v>0.00669825411890268</v>
      </c>
      <c r="X2844" s="0" t="n">
        <f aca="false">NORMSDIST(-P2844)</f>
        <v>0.0465147349654897</v>
      </c>
    </row>
    <row r="2845" customFormat="false" ht="12.8" hidden="false" customHeight="false" outlineLevel="0" collapsed="false">
      <c r="A2845" s="0" t="n">
        <v>0.583903345354152</v>
      </c>
      <c r="B2845" s="0" t="n">
        <v>0.126695399322747</v>
      </c>
      <c r="C2845" s="0" t="n">
        <v>0.101704503427359</v>
      </c>
      <c r="D2845" s="0" t="n">
        <v>-0.634285867663854</v>
      </c>
      <c r="E2845" s="0" t="n">
        <f aca="false" t="array" ref="E2845:H2845">MMULT(A2845:D2845,'Root matrix of resiudals'!$B$19:E$22)</f>
        <v>0.0257074862875186</v>
      </c>
      <c r="F2845" s="0" t="n">
        <v>0.00526556623879681</v>
      </c>
      <c r="G2845" s="0" t="n">
        <v>0.00208882107613625</v>
      </c>
      <c r="H2845" s="0" t="n">
        <v>-0.0103913755022514</v>
      </c>
      <c r="I2845" s="3" t="n">
        <f aca="false" t="array" ref="I2845:L2845">MMULT('t+2'!I2845:L2845,'input - gretl'!$B$3:$E$6)+MMULT('Point forecasts'!$P$4:$T$4,'input - gretl'!$B$9:$E$13)+MMULT('t+2'!Q2845:S2845,'input - gretl'!$B$14:$E$16)+E2845:H2845</f>
        <v>-0.0782442257494431</v>
      </c>
      <c r="J2845" s="3" t="n">
        <v>-0.0742144578595185</v>
      </c>
      <c r="K2845" s="3" t="n">
        <v>0.0148090384505412</v>
      </c>
      <c r="L2845" s="3" t="n">
        <v>-0.063499547571623</v>
      </c>
      <c r="M2845" s="0" t="n">
        <f aca="false">'t+2'!M2845+I2845</f>
        <v>0.114089990759634</v>
      </c>
      <c r="N2845" s="0" t="n">
        <f aca="false">'t+2'!N2845+J2845</f>
        <v>-0.118793433639629</v>
      </c>
      <c r="O2845" s="0" t="n">
        <f aca="false">'t+2'!O2845+K2845</f>
        <v>2.38934768385252</v>
      </c>
      <c r="P2845" s="0" t="n">
        <f aca="false">'t+2'!P2845+L2845</f>
        <v>1.6604687477589</v>
      </c>
      <c r="Q2845" s="0" t="n">
        <f aca="false" t="array" ref="Q2845:S2845">MMULT(M2845:P2845,'input - gretl'!$B$19:$D$22)+MMULT('Point forecasts'!$J$5:$O$5,'input - gretl'!$B$23:$D$28)</f>
        <v>14.1121330977988</v>
      </c>
      <c r="R2845" s="0" t="n">
        <v>6.76526168032342</v>
      </c>
      <c r="S2845" s="0" t="n">
        <v>9.75374327359268</v>
      </c>
      <c r="U2845" s="10" t="n">
        <f aca="false">NORMSDIST(-M2845/'rhos computation'!$B$11)-EXP(M2845+'rhos computation'!$B$11^2/2)*NORMSDIST(-M2845/'rhos computation'!$B$11-'rhos computation'!$B$11)</f>
        <v>0.0142623938463981</v>
      </c>
      <c r="V2845" s="10" t="n">
        <f aca="false">NORMSDIST(-N2845/'rhos computation'!$B$23)-EXP(N2845+'rhos computation'!$B$23^2/2)*NORMSDIST(-N2845/'rhos computation'!$B$23-'rhos computation'!$B$23)</f>
        <v>0.110960482861604</v>
      </c>
      <c r="W2845" s="0" t="n">
        <f aca="false">NORMSDIST(-O2845)</f>
        <v>0.00843916047398071</v>
      </c>
      <c r="X2845" s="0" t="n">
        <f aca="false">NORMSDIST(-P2845)</f>
        <v>0.048410094972982</v>
      </c>
    </row>
    <row r="2846" customFormat="false" ht="12.8" hidden="false" customHeight="false" outlineLevel="0" collapsed="false">
      <c r="A2846" s="0" t="n">
        <v>-1.00888608386402</v>
      </c>
      <c r="B2846" s="0" t="n">
        <v>0.544214602978149</v>
      </c>
      <c r="C2846" s="0" t="n">
        <v>0.652590304964962</v>
      </c>
      <c r="D2846" s="0" t="n">
        <v>1.47330123172248</v>
      </c>
      <c r="E2846" s="0" t="n">
        <f aca="false" t="array" ref="E2846:H2846">MMULT(A2846:D2846,'Root matrix of resiudals'!$B$19:E$22)</f>
        <v>-0.0418115320512164</v>
      </c>
      <c r="F2846" s="0" t="n">
        <v>0.0157048434509465</v>
      </c>
      <c r="G2846" s="0" t="n">
        <v>0.0129117909126984</v>
      </c>
      <c r="H2846" s="0" t="n">
        <v>0.0250767597662449</v>
      </c>
      <c r="I2846" s="3" t="n">
        <f aca="false" t="array" ref="I2846:L2846">MMULT('t+2'!I2846:L2846,'input - gretl'!$B$3:$E$6)+MMULT('Point forecasts'!$P$4:$T$4,'input - gretl'!$B$9:$E$13)+MMULT('t+2'!Q2846:S2846,'input - gretl'!$B$14:$E$16)+E2846:H2846</f>
        <v>-0.0760272500234638</v>
      </c>
      <c r="J2846" s="3" t="n">
        <v>-0.0532644493624328</v>
      </c>
      <c r="K2846" s="3" t="n">
        <v>0.0256493284943618</v>
      </c>
      <c r="L2846" s="3" t="n">
        <v>-0.0127978612571305</v>
      </c>
      <c r="M2846" s="0" t="n">
        <f aca="false">'t+2'!M2846+I2846</f>
        <v>0.0366411182427619</v>
      </c>
      <c r="N2846" s="0" t="n">
        <f aca="false">'t+2'!N2846+J2846</f>
        <v>-0.0691908240274298</v>
      </c>
      <c r="O2846" s="0" t="n">
        <f aca="false">'t+2'!O2846+K2846</f>
        <v>2.44065973590663</v>
      </c>
      <c r="P2846" s="0" t="n">
        <f aca="false">'t+2'!P2846+L2846</f>
        <v>1.6845272954749</v>
      </c>
      <c r="Q2846" s="0" t="n">
        <f aca="false" t="array" ref="Q2846:S2846">MMULT(M2846:P2846,'input - gretl'!$B$19:$D$22)+MMULT('Point forecasts'!$J$5:$O$5,'input - gretl'!$B$23:$D$28)</f>
        <v>14.0346842252819</v>
      </c>
      <c r="R2846" s="0" t="n">
        <v>6.81486428993562</v>
      </c>
      <c r="S2846" s="0" t="n">
        <v>9.78217444384149</v>
      </c>
      <c r="U2846" s="10" t="n">
        <f aca="false">NORMSDIST(-M2846/'rhos computation'!$B$11)-EXP(M2846+'rhos computation'!$B$11^2/2)*NORMSDIST(-M2846/'rhos computation'!$B$11-'rhos computation'!$B$11)</f>
        <v>0.0350500267164887</v>
      </c>
      <c r="V2846" s="10" t="n">
        <f aca="false">NORMSDIST(-N2846/'rhos computation'!$B$23)-EXP(N2846+'rhos computation'!$B$23^2/2)*NORMSDIST(-N2846/'rhos computation'!$B$23-'rhos computation'!$B$23)</f>
        <v>0.0684380147460458</v>
      </c>
      <c r="W2846" s="0" t="n">
        <f aca="false">NORMSDIST(-O2846)</f>
        <v>0.0073302303988218</v>
      </c>
      <c r="X2846" s="0" t="n">
        <f aca="false">NORMSDIST(-P2846)</f>
        <v>0.046039904450494</v>
      </c>
    </row>
    <row r="2847" customFormat="false" ht="12.8" hidden="false" customHeight="false" outlineLevel="0" collapsed="false">
      <c r="A2847" s="0" t="n">
        <v>-1.157914516071</v>
      </c>
      <c r="B2847" s="0" t="n">
        <v>-1.04267143826906</v>
      </c>
      <c r="C2847" s="0" t="n">
        <v>-1.07618926371713</v>
      </c>
      <c r="D2847" s="0" t="n">
        <v>-1.02363788687229</v>
      </c>
      <c r="E2847" s="0" t="n">
        <f aca="false" t="array" ref="E2847:H2847">MMULT(A2847:D2847,'Root matrix of resiudals'!$B$19:E$22)</f>
        <v>-0.0529781630917313</v>
      </c>
      <c r="F2847" s="0" t="n">
        <v>-0.0363443374043091</v>
      </c>
      <c r="G2847" s="0" t="n">
        <v>-0.0236897573979511</v>
      </c>
      <c r="H2847" s="0" t="n">
        <v>-0.0174682337337215</v>
      </c>
      <c r="I2847" s="3" t="n">
        <f aca="false" t="array" ref="I2847:L2847">MMULT('t+2'!I2847:L2847,'input - gretl'!$B$3:$E$6)+MMULT('Point forecasts'!$P$4:$T$4,'input - gretl'!$B$9:$E$13)+MMULT('t+2'!Q2847:S2847,'input - gretl'!$B$14:$E$16)+E2847:H2847</f>
        <v>-0.089998888874779</v>
      </c>
      <c r="J2847" s="3" t="n">
        <v>-0.0585587392650144</v>
      </c>
      <c r="K2847" s="3" t="n">
        <v>-0.00558287837207519</v>
      </c>
      <c r="L2847" s="3" t="n">
        <v>-0.0644080315779128</v>
      </c>
      <c r="M2847" s="0" t="n">
        <f aca="false">'t+2'!M2847+I2847</f>
        <v>0.0882976153196947</v>
      </c>
      <c r="N2847" s="0" t="n">
        <f aca="false">'t+2'!N2847+J2847</f>
        <v>-0.122303290709989</v>
      </c>
      <c r="O2847" s="0" t="n">
        <f aca="false">'t+2'!O2847+K2847</f>
        <v>2.41981202371973</v>
      </c>
      <c r="P2847" s="0" t="n">
        <f aca="false">'t+2'!P2847+L2847</f>
        <v>1.6444216166933</v>
      </c>
      <c r="Q2847" s="0" t="n">
        <f aca="false" t="array" ref="Q2847:S2847">MMULT(M2847:P2847,'input - gretl'!$B$19:$D$22)+MMULT('Point forecasts'!$J$5:$O$5,'input - gretl'!$B$23:$D$28)</f>
        <v>14.0863407223588</v>
      </c>
      <c r="R2847" s="0" t="n">
        <v>6.76175182325306</v>
      </c>
      <c r="S2847" s="0" t="n">
        <v>9.79946923745984</v>
      </c>
      <c r="U2847" s="10" t="n">
        <f aca="false">NORMSDIST(-M2847/'rhos computation'!$B$11)-EXP(M2847+'rhos computation'!$B$11^2/2)*NORMSDIST(-M2847/'rhos computation'!$B$11-'rhos computation'!$B$11)</f>
        <v>0.0197168170783156</v>
      </c>
      <c r="V2847" s="10" t="n">
        <f aca="false">NORMSDIST(-N2847/'rhos computation'!$B$23)-EXP(N2847+'rhos computation'!$B$23^2/2)*NORMSDIST(-N2847/'rhos computation'!$B$23-'rhos computation'!$B$23)</f>
        <v>0.114018129919418</v>
      </c>
      <c r="W2847" s="0" t="n">
        <f aca="false">NORMSDIST(-O2847)</f>
        <v>0.00776426601130535</v>
      </c>
      <c r="X2847" s="0" t="n">
        <f aca="false">NORMSDIST(-P2847)</f>
        <v>0.0500445714874716</v>
      </c>
    </row>
    <row r="2848" customFormat="false" ht="12.8" hidden="false" customHeight="false" outlineLevel="0" collapsed="false">
      <c r="A2848" s="0" t="n">
        <v>0.354512085542162</v>
      </c>
      <c r="B2848" s="0" t="n">
        <v>-0.901374295552837</v>
      </c>
      <c r="C2848" s="0" t="n">
        <v>-1.14224078251937</v>
      </c>
      <c r="D2848" s="0" t="n">
        <v>0.362009127454405</v>
      </c>
      <c r="E2848" s="0" t="n">
        <f aca="false" t="array" ref="E2848:H2848">MMULT(A2848:D2848,'Root matrix of resiudals'!$B$19:E$22)</f>
        <v>0.0116195928139579</v>
      </c>
      <c r="F2848" s="0" t="n">
        <v>-0.0290288613075465</v>
      </c>
      <c r="G2848" s="0" t="n">
        <v>-0.020791628423399</v>
      </c>
      <c r="H2848" s="0" t="n">
        <v>0.00437126967208062</v>
      </c>
      <c r="I2848" s="3" t="n">
        <f aca="false" t="array" ref="I2848:L2848">MMULT('t+2'!I2848:L2848,'input - gretl'!$B$3:$E$6)+MMULT('Point forecasts'!$P$4:$T$4,'input - gretl'!$B$9:$E$13)+MMULT('t+2'!Q2848:S2848,'input - gretl'!$B$14:$E$16)+E2848:H2848</f>
        <v>-0.0506431609646091</v>
      </c>
      <c r="J2848" s="3" t="n">
        <v>-0.0817001406046328</v>
      </c>
      <c r="K2848" s="3" t="n">
        <v>-0.0205046041032437</v>
      </c>
      <c r="L2848" s="3" t="n">
        <v>-0.0455115746915617</v>
      </c>
      <c r="M2848" s="0" t="n">
        <f aca="false">'t+2'!M2848+I2848</f>
        <v>0.0099671771431132</v>
      </c>
      <c r="N2848" s="0" t="n">
        <f aca="false">'t+2'!N2848+J2848</f>
        <v>-0.175105513089406</v>
      </c>
      <c r="O2848" s="0" t="n">
        <f aca="false">'t+2'!O2848+K2848</f>
        <v>2.37111158432586</v>
      </c>
      <c r="P2848" s="0" t="n">
        <f aca="false">'t+2'!P2848+L2848</f>
        <v>1.69296369236078</v>
      </c>
      <c r="Q2848" s="0" t="n">
        <f aca="false" t="array" ref="Q2848:S2848">MMULT(M2848:P2848,'input - gretl'!$B$19:$D$22)+MMULT('Point forecasts'!$J$5:$O$5,'input - gretl'!$B$23:$D$28)</f>
        <v>14.0080102841822</v>
      </c>
      <c r="R2848" s="0" t="n">
        <v>6.70894960087365</v>
      </c>
      <c r="S2848" s="0" t="n">
        <v>9.70460285700241</v>
      </c>
      <c r="U2848" s="10" t="n">
        <f aca="false">NORMSDIST(-M2848/'rhos computation'!$B$11)-EXP(M2848+'rhos computation'!$B$11^2/2)*NORMSDIST(-M2848/'rhos computation'!$B$11-'rhos computation'!$B$11)</f>
        <v>0.0455017554600743</v>
      </c>
      <c r="V2848" s="10" t="n">
        <f aca="false">NORMSDIST(-N2848/'rhos computation'!$B$23)-EXP(N2848+'rhos computation'!$B$23^2/2)*NORMSDIST(-N2848/'rhos computation'!$B$23-'rhos computation'!$B$23)</f>
        <v>0.159309005594164</v>
      </c>
      <c r="W2848" s="0" t="n">
        <f aca="false">NORMSDIST(-O2848)</f>
        <v>0.00886733802807259</v>
      </c>
      <c r="X2848" s="0" t="n">
        <f aca="false">NORMSDIST(-P2848)</f>
        <v>0.0452311892031317</v>
      </c>
    </row>
    <row r="2849" customFormat="false" ht="12.8" hidden="false" customHeight="false" outlineLevel="0" collapsed="false">
      <c r="A2849" s="0" t="n">
        <v>-0.0186962244987601</v>
      </c>
      <c r="B2849" s="0" t="n">
        <v>0.494151866162255</v>
      </c>
      <c r="C2849" s="0" t="n">
        <v>-0.562007431187591</v>
      </c>
      <c r="D2849" s="0" t="n">
        <v>-0.991334010017729</v>
      </c>
      <c r="E2849" s="0" t="n">
        <f aca="false" t="array" ref="E2849:H2849">MMULT(A2849:D2849,'Root matrix of resiudals'!$B$19:E$22)</f>
        <v>2.03068200329193E-006</v>
      </c>
      <c r="F2849" s="0" t="n">
        <v>0.0119937139323057</v>
      </c>
      <c r="G2849" s="0" t="n">
        <v>-0.00844126782041119</v>
      </c>
      <c r="H2849" s="0" t="n">
        <v>-0.0166904684796802</v>
      </c>
      <c r="I2849" s="3" t="n">
        <f aca="false" t="array" ref="I2849:L2849">MMULT('t+2'!I2849:L2849,'input - gretl'!$B$3:$E$6)+MMULT('Point forecasts'!$P$4:$T$4,'input - gretl'!$B$9:$E$13)+MMULT('t+2'!Q2849:S2849,'input - gretl'!$B$14:$E$16)+E2849:H2849</f>
        <v>-0.111631530464842</v>
      </c>
      <c r="J2849" s="3" t="n">
        <v>-0.0501918146086006</v>
      </c>
      <c r="K2849" s="3" t="n">
        <v>0.00130541913528761</v>
      </c>
      <c r="L2849" s="3" t="n">
        <v>-0.0620420147210485</v>
      </c>
      <c r="M2849" s="0" t="n">
        <f aca="false">'t+2'!M2849+I2849</f>
        <v>0.0727526221915611</v>
      </c>
      <c r="N2849" s="0" t="n">
        <f aca="false">'t+2'!N2849+J2849</f>
        <v>-0.108616490161588</v>
      </c>
      <c r="O2849" s="0" t="n">
        <f aca="false">'t+2'!O2849+K2849</f>
        <v>2.40673085936707</v>
      </c>
      <c r="P2849" s="0" t="n">
        <f aca="false">'t+2'!P2849+L2849</f>
        <v>1.66599556716863</v>
      </c>
      <c r="Q2849" s="0" t="n">
        <f aca="false" t="array" ref="Q2849:S2849">MMULT(M2849:P2849,'input - gretl'!$B$19:$D$22)+MMULT('Point forecasts'!$J$5:$O$5,'input - gretl'!$B$23:$D$28)</f>
        <v>14.0707957292307</v>
      </c>
      <c r="R2849" s="0" t="n">
        <v>6.77543862380146</v>
      </c>
      <c r="S2849" s="0" t="n">
        <v>9.76587016750761</v>
      </c>
      <c r="U2849" s="10" t="n">
        <f aca="false">NORMSDIST(-M2849/'rhos computation'!$B$11)-EXP(M2849+'rhos computation'!$B$11^2/2)*NORMSDIST(-M2849/'rhos computation'!$B$11-'rhos computation'!$B$11)</f>
        <v>0.023680672925707</v>
      </c>
      <c r="V2849" s="10" t="n">
        <f aca="false">NORMSDIST(-N2849/'rhos computation'!$B$23)-EXP(N2849+'rhos computation'!$B$23^2/2)*NORMSDIST(-N2849/'rhos computation'!$B$23-'rhos computation'!$B$23)</f>
        <v>0.102092611558623</v>
      </c>
      <c r="W2849" s="0" t="n">
        <f aca="false">NORMSDIST(-O2849)</f>
        <v>0.00804801357237616</v>
      </c>
      <c r="X2849" s="0" t="n">
        <f aca="false">NORMSDIST(-P2849)</f>
        <v>0.0478571486746082</v>
      </c>
    </row>
    <row r="2850" customFormat="false" ht="12.8" hidden="false" customHeight="false" outlineLevel="0" collapsed="false">
      <c r="A2850" s="0" t="n">
        <v>1.86567368850032</v>
      </c>
      <c r="B2850" s="0" t="n">
        <v>-0.114180090452113</v>
      </c>
      <c r="C2850" s="0" t="n">
        <v>0.293154585161907</v>
      </c>
      <c r="D2850" s="0" t="n">
        <v>-0.337971652861606</v>
      </c>
      <c r="E2850" s="0" t="n">
        <f aca="false" t="array" ref="E2850:H2850">MMULT(A2850:D2850,'Root matrix of resiudals'!$B$19:E$22)</f>
        <v>0.0802789186284649</v>
      </c>
      <c r="F2850" s="0" t="n">
        <v>0.00199230181074853</v>
      </c>
      <c r="G2850" s="0" t="n">
        <v>0.00623207791890702</v>
      </c>
      <c r="H2850" s="0" t="n">
        <v>-0.00587041418142417</v>
      </c>
      <c r="I2850" s="3" t="n">
        <f aca="false" t="array" ref="I2850:L2850">MMULT('t+2'!I2850:L2850,'input - gretl'!$B$3:$E$6)+MMULT('Point forecasts'!$P$4:$T$4,'input - gretl'!$B$9:$E$13)+MMULT('t+2'!Q2850:S2850,'input - gretl'!$B$14:$E$16)+E2850:H2850</f>
        <v>0.0178929835516277</v>
      </c>
      <c r="J2850" s="3" t="n">
        <v>-0.0878476080094009</v>
      </c>
      <c r="K2850" s="3" t="n">
        <v>0.0158411006561382</v>
      </c>
      <c r="L2850" s="3" t="n">
        <v>-0.0486627446660558</v>
      </c>
      <c r="M2850" s="0" t="n">
        <f aca="false">'t+2'!M2850+I2850</f>
        <v>0.108745372512499</v>
      </c>
      <c r="N2850" s="0" t="n">
        <f aca="false">'t+2'!N2850+J2850</f>
        <v>-0.108338947682107</v>
      </c>
      <c r="O2850" s="0" t="n">
        <f aca="false">'t+2'!O2850+K2850</f>
        <v>2.44007233150353</v>
      </c>
      <c r="P2850" s="0" t="n">
        <f aca="false">'t+2'!P2850+L2850</f>
        <v>1.70722800625316</v>
      </c>
      <c r="Q2850" s="0" t="n">
        <f aca="false" t="array" ref="Q2850:S2850">MMULT(M2850:P2850,'input - gretl'!$B$19:$D$22)+MMULT('Point forecasts'!$J$5:$O$5,'input - gretl'!$B$23:$D$28)</f>
        <v>14.1067884795516</v>
      </c>
      <c r="R2850" s="0" t="n">
        <v>6.77571616628094</v>
      </c>
      <c r="S2850" s="0" t="n">
        <v>9.75999752845273</v>
      </c>
      <c r="U2850" s="10" t="n">
        <f aca="false">NORMSDIST(-M2850/'rhos computation'!$B$11)-EXP(M2850+'rhos computation'!$B$11^2/2)*NORMSDIST(-M2850/'rhos computation'!$B$11-'rhos computation'!$B$11)</f>
        <v>0.0152840233005505</v>
      </c>
      <c r="V2850" s="10" t="n">
        <f aca="false">NORMSDIST(-N2850/'rhos computation'!$B$23)-EXP(N2850+'rhos computation'!$B$23^2/2)*NORMSDIST(-N2850/'rhos computation'!$B$23-'rhos computation'!$B$23)</f>
        <v>0.101850944999087</v>
      </c>
      <c r="W2850" s="0" t="n">
        <f aca="false">NORMSDIST(-O2850)</f>
        <v>0.00734216070456005</v>
      </c>
      <c r="X2850" s="0" t="n">
        <f aca="false">NORMSDIST(-P2850)</f>
        <v>0.0438898407310169</v>
      </c>
    </row>
    <row r="2851" customFormat="false" ht="12.8" hidden="false" customHeight="false" outlineLevel="0" collapsed="false">
      <c r="A2851" s="0" t="n">
        <v>0.756208945691309</v>
      </c>
      <c r="B2851" s="0" t="n">
        <v>-0.165087130786913</v>
      </c>
      <c r="C2851" s="0" t="n">
        <v>-0.11542745009758</v>
      </c>
      <c r="D2851" s="0" t="n">
        <v>-0.0810672570717912</v>
      </c>
      <c r="E2851" s="0" t="n">
        <f aca="false" t="array" ref="E2851:H2851">MMULT(A2851:D2851,'Root matrix of resiudals'!$B$19:E$22)</f>
        <v>0.0319594589592619</v>
      </c>
      <c r="F2851" s="0" t="n">
        <v>-0.00342441906539075</v>
      </c>
      <c r="G2851" s="0" t="n">
        <v>-0.00161157608147338</v>
      </c>
      <c r="H2851" s="0" t="n">
        <v>-0.00174806761227486</v>
      </c>
      <c r="I2851" s="3" t="n">
        <f aca="false" t="array" ref="I2851:L2851">MMULT('t+2'!I2851:L2851,'input - gretl'!$B$3:$E$6)+MMULT('Point forecasts'!$P$4:$T$4,'input - gretl'!$B$9:$E$13)+MMULT('t+2'!Q2851:S2851,'input - gretl'!$B$14:$E$16)+E2851:H2851</f>
        <v>-0.0579348460119032</v>
      </c>
      <c r="J2851" s="3" t="n">
        <v>-0.0595105989823004</v>
      </c>
      <c r="K2851" s="3" t="n">
        <v>0.00430319949260245</v>
      </c>
      <c r="L2851" s="3" t="n">
        <v>-0.0339232282244762</v>
      </c>
      <c r="M2851" s="0" t="n">
        <f aca="false">'t+2'!M2851+I2851</f>
        <v>0.0897192986230294</v>
      </c>
      <c r="N2851" s="0" t="n">
        <f aca="false">'t+2'!N2851+J2851</f>
        <v>-0.110494526485045</v>
      </c>
      <c r="O2851" s="0" t="n">
        <f aca="false">'t+2'!O2851+K2851</f>
        <v>2.43017963697613</v>
      </c>
      <c r="P2851" s="0" t="n">
        <f aca="false">'t+2'!P2851+L2851</f>
        <v>1.67148604743692</v>
      </c>
      <c r="Q2851" s="0" t="n">
        <f aca="false" t="array" ref="Q2851:S2851">MMULT(M2851:P2851,'input - gretl'!$B$19:$D$22)+MMULT('Point forecasts'!$J$5:$O$5,'input - gretl'!$B$23:$D$28)</f>
        <v>14.0877624056622</v>
      </c>
      <c r="R2851" s="0" t="n">
        <v>6.77356058747801</v>
      </c>
      <c r="S2851" s="0" t="n">
        <v>9.78409722385751</v>
      </c>
      <c r="U2851" s="10" t="n">
        <f aca="false">NORMSDIST(-M2851/'rhos computation'!$B$11)-EXP(M2851+'rhos computation'!$B$11^2/2)*NORMSDIST(-M2851/'rhos computation'!$B$11-'rhos computation'!$B$11)</f>
        <v>0.0193806191143647</v>
      </c>
      <c r="V2851" s="10" t="n">
        <f aca="false">NORMSDIST(-N2851/'rhos computation'!$B$23)-EXP(N2851+'rhos computation'!$B$23^2/2)*NORMSDIST(-N2851/'rhos computation'!$B$23-'rhos computation'!$B$23)</f>
        <v>0.103728329560801</v>
      </c>
      <c r="W2851" s="0" t="n">
        <f aca="false">NORMSDIST(-O2851)</f>
        <v>0.00754567049759953</v>
      </c>
      <c r="X2851" s="0" t="n">
        <f aca="false">NORMSDIST(-P2851)</f>
        <v>0.0473128561786618</v>
      </c>
    </row>
    <row r="2852" customFormat="false" ht="12.8" hidden="false" customHeight="false" outlineLevel="0" collapsed="false">
      <c r="A2852" s="0" t="n">
        <v>1.90701731759602</v>
      </c>
      <c r="B2852" s="0" t="n">
        <v>-0.436469623461796</v>
      </c>
      <c r="C2852" s="0" t="n">
        <v>0.641587987811244</v>
      </c>
      <c r="D2852" s="0" t="n">
        <v>1.22838023369234</v>
      </c>
      <c r="E2852" s="0" t="n">
        <f aca="false" t="array" ref="E2852:H2852">MMULT(A2852:D2852,'Root matrix of resiudals'!$B$19:E$22)</f>
        <v>0.081153690050666</v>
      </c>
      <c r="F2852" s="0" t="n">
        <v>-0.00576872117577581</v>
      </c>
      <c r="G2852" s="0" t="n">
        <v>0.0125350535284014</v>
      </c>
      <c r="H2852" s="0" t="n">
        <v>0.0199089222098359</v>
      </c>
      <c r="I2852" s="3" t="n">
        <f aca="false" t="array" ref="I2852:L2852">MMULT('t+2'!I2852:L2852,'input - gretl'!$B$3:$E$6)+MMULT('Point forecasts'!$P$4:$T$4,'input - gretl'!$B$9:$E$13)+MMULT('t+2'!Q2852:S2852,'input - gretl'!$B$14:$E$16)+E2852:H2852</f>
        <v>0.00724175400936507</v>
      </c>
      <c r="J2852" s="3" t="n">
        <v>-0.0464164872119804</v>
      </c>
      <c r="K2852" s="3" t="n">
        <v>0.02882906225671</v>
      </c>
      <c r="L2852" s="3" t="n">
        <v>-0.0222655742308417</v>
      </c>
      <c r="M2852" s="0" t="n">
        <f aca="false">'t+2'!M2852+I2852</f>
        <v>0.15990189008636</v>
      </c>
      <c r="N2852" s="0" t="n">
        <f aca="false">'t+2'!N2852+J2852</f>
        <v>-0.100777081704657</v>
      </c>
      <c r="O2852" s="0" t="n">
        <f aca="false">'t+2'!O2852+K2852</f>
        <v>2.42393159163516</v>
      </c>
      <c r="P2852" s="0" t="n">
        <f aca="false">'t+2'!P2852+L2852</f>
        <v>1.67615606443144</v>
      </c>
      <c r="Q2852" s="0" t="n">
        <f aca="false" t="array" ref="Q2852:S2852">MMULT(M2852:P2852,'input - gretl'!$B$19:$D$22)+MMULT('Point forecasts'!$J$5:$O$5,'input - gretl'!$B$23:$D$28)</f>
        <v>14.1579449971255</v>
      </c>
      <c r="R2852" s="0" t="n">
        <v>6.78327803225839</v>
      </c>
      <c r="S2852" s="0" t="n">
        <v>9.7734077588539</v>
      </c>
      <c r="U2852" s="10" t="n">
        <f aca="false">NORMSDIST(-M2852/'rhos computation'!$B$11)-EXP(M2852+'rhos computation'!$B$11^2/2)*NORMSDIST(-M2852/'rhos computation'!$B$11-'rhos computation'!$B$11)</f>
        <v>0.0075285158118404</v>
      </c>
      <c r="V2852" s="10" t="n">
        <f aca="false">NORMSDIST(-N2852/'rhos computation'!$B$23)-EXP(N2852+'rhos computation'!$B$23^2/2)*NORMSDIST(-N2852/'rhos computation'!$B$23-'rhos computation'!$B$23)</f>
        <v>0.0952768218494104</v>
      </c>
      <c r="W2852" s="0" t="n">
        <f aca="false">NORMSDIST(-O2852)</f>
        <v>0.00767674867151331</v>
      </c>
      <c r="X2852" s="0" t="n">
        <f aca="false">NORMSDIST(-P2852)</f>
        <v>0.0468538137559071</v>
      </c>
    </row>
    <row r="2853" customFormat="false" ht="12.8" hidden="false" customHeight="false" outlineLevel="0" collapsed="false">
      <c r="A2853" s="0" t="n">
        <v>-0.941798000297487</v>
      </c>
      <c r="B2853" s="0" t="n">
        <v>0.553563539597324</v>
      </c>
      <c r="C2853" s="0" t="n">
        <v>0.506748286906826</v>
      </c>
      <c r="D2853" s="0" t="n">
        <v>0.530733416037881</v>
      </c>
      <c r="E2853" s="0" t="n">
        <f aca="false" t="array" ref="E2853:H2853">MMULT(A2853:D2853,'Root matrix of resiudals'!$B$19:E$22)</f>
        <v>-0.0387312360136375</v>
      </c>
      <c r="F2853" s="0" t="n">
        <v>0.0155383414590452</v>
      </c>
      <c r="G2853" s="0" t="n">
        <v>0.00959843646494043</v>
      </c>
      <c r="H2853" s="0" t="n">
        <v>0.00958955579986998</v>
      </c>
      <c r="I2853" s="3" t="n">
        <f aca="false" t="array" ref="I2853:L2853">MMULT('t+2'!I2853:L2853,'input - gretl'!$B$3:$E$6)+MMULT('Point forecasts'!$P$4:$T$4,'input - gretl'!$B$9:$E$13)+MMULT('t+2'!Q2853:S2853,'input - gretl'!$B$14:$E$16)+E2853:H2853</f>
        <v>-0.122518334895498</v>
      </c>
      <c r="J2853" s="3" t="n">
        <v>-0.0564215598502419</v>
      </c>
      <c r="K2853" s="3" t="n">
        <v>0.0164400734385123</v>
      </c>
      <c r="L2853" s="3" t="n">
        <v>-0.0314989550408316</v>
      </c>
      <c r="M2853" s="0" t="n">
        <f aca="false">'t+2'!M2853+I2853</f>
        <v>0.00196715066752289</v>
      </c>
      <c r="N2853" s="0" t="n">
        <f aca="false">'t+2'!N2853+J2853</f>
        <v>-0.107881765380267</v>
      </c>
      <c r="O2853" s="0" t="n">
        <f aca="false">'t+2'!O2853+K2853</f>
        <v>2.40705946992225</v>
      </c>
      <c r="P2853" s="0" t="n">
        <f aca="false">'t+2'!P2853+L2853</f>
        <v>1.68747070557887</v>
      </c>
      <c r="Q2853" s="0" t="n">
        <f aca="false" t="array" ref="Q2853:S2853">MMULT(M2853:P2853,'input - gretl'!$B$19:$D$22)+MMULT('Point forecasts'!$J$5:$O$5,'input - gretl'!$B$23:$D$28)</f>
        <v>14.0000102577066</v>
      </c>
      <c r="R2853" s="0" t="n">
        <v>6.77617334858278</v>
      </c>
      <c r="S2853" s="0" t="n">
        <v>9.74577484767773</v>
      </c>
      <c r="U2853" s="10" t="n">
        <f aca="false">NORMSDIST(-M2853/'rhos computation'!$B$11)-EXP(M2853+'rhos computation'!$B$11^2/2)*NORMSDIST(-M2853/'rhos computation'!$B$11-'rhos computation'!$B$11)</f>
        <v>0.0489837140158867</v>
      </c>
      <c r="V2853" s="10" t="n">
        <f aca="false">NORMSDIST(-N2853/'rhos computation'!$B$23)-EXP(N2853+'rhos computation'!$B$23^2/2)*NORMSDIST(-N2853/'rhos computation'!$B$23-'rhos computation'!$B$23)</f>
        <v>0.101452901570589</v>
      </c>
      <c r="W2853" s="0" t="n">
        <f aca="false">NORMSDIST(-O2853)</f>
        <v>0.00804077544409461</v>
      </c>
      <c r="X2853" s="0" t="n">
        <f aca="false">NORMSDIST(-P2853)</f>
        <v>0.0457564390973599</v>
      </c>
    </row>
    <row r="2854" customFormat="false" ht="12.8" hidden="false" customHeight="false" outlineLevel="0" collapsed="false">
      <c r="A2854" s="0" t="n">
        <v>-0.0441665455073732</v>
      </c>
      <c r="B2854" s="0" t="n">
        <v>-1.51338257219067</v>
      </c>
      <c r="C2854" s="0" t="n">
        <v>-0.399840763686043</v>
      </c>
      <c r="D2854" s="0" t="n">
        <v>0.00460720822591911</v>
      </c>
      <c r="E2854" s="0" t="n">
        <f aca="false" t="array" ref="E2854:H2854">MMULT(A2854:D2854,'Root matrix of resiudals'!$B$19:E$22)</f>
        <v>-0.00581729699098362</v>
      </c>
      <c r="F2854" s="0" t="n">
        <v>-0.0447758931742181</v>
      </c>
      <c r="G2854" s="0" t="n">
        <v>-0.0119266225405644</v>
      </c>
      <c r="H2854" s="0" t="n">
        <v>-0.000465613363495937</v>
      </c>
      <c r="I2854" s="3" t="n">
        <f aca="false" t="array" ref="I2854:L2854">MMULT('t+2'!I2854:L2854,'input - gretl'!$B$3:$E$6)+MMULT('Point forecasts'!$P$4:$T$4,'input - gretl'!$B$9:$E$13)+MMULT('t+2'!Q2854:S2854,'input - gretl'!$B$14:$E$16)+E2854:H2854</f>
        <v>-0.0766429309994184</v>
      </c>
      <c r="J2854" s="3" t="n">
        <v>-0.124032031139538</v>
      </c>
      <c r="K2854" s="3" t="n">
        <v>-0.00825416799814365</v>
      </c>
      <c r="L2854" s="3" t="n">
        <v>-0.0470571131007656</v>
      </c>
      <c r="M2854" s="0" t="n">
        <f aca="false">'t+2'!M2854+I2854</f>
        <v>-0.00685525860793847</v>
      </c>
      <c r="N2854" s="0" t="n">
        <f aca="false">'t+2'!N2854+J2854</f>
        <v>-0.179312231907955</v>
      </c>
      <c r="O2854" s="0" t="n">
        <f aca="false">'t+2'!O2854+K2854</f>
        <v>2.38370540699143</v>
      </c>
      <c r="P2854" s="0" t="n">
        <f aca="false">'t+2'!P2854+L2854</f>
        <v>1.69388737554669</v>
      </c>
      <c r="Q2854" s="0" t="n">
        <f aca="false" t="array" ref="Q2854:S2854">MMULT(M2854:P2854,'input - gretl'!$B$19:$D$22)+MMULT('Point forecasts'!$J$5:$O$5,'input - gretl'!$B$23:$D$28)</f>
        <v>13.9911878484312</v>
      </c>
      <c r="R2854" s="0" t="n">
        <v>6.7047428820551</v>
      </c>
      <c r="S2854" s="0" t="n">
        <v>9.71631821077402</v>
      </c>
      <c r="U2854" s="10" t="n">
        <f aca="false">NORMSDIST(-M2854/'rhos computation'!$B$11)-EXP(M2854+'rhos computation'!$B$11^2/2)*NORMSDIST(-M2854/'rhos computation'!$B$11-'rhos computation'!$B$11)</f>
        <v>0.0530085020159027</v>
      </c>
      <c r="V2854" s="10" t="n">
        <f aca="false">NORMSDIST(-N2854/'rhos computation'!$B$23)-EXP(N2854+'rhos computation'!$B$23^2/2)*NORMSDIST(-N2854/'rhos computation'!$B$23-'rhos computation'!$B$23)</f>
        <v>0.162834574421805</v>
      </c>
      <c r="W2854" s="0" t="n">
        <f aca="false">NORMSDIST(-O2854)</f>
        <v>0.00856965824953156</v>
      </c>
      <c r="X2854" s="0" t="n">
        <f aca="false">NORMSDIST(-P2854)</f>
        <v>0.0451433431703926</v>
      </c>
    </row>
    <row r="2855" customFormat="false" ht="12.8" hidden="false" customHeight="false" outlineLevel="0" collapsed="false">
      <c r="A2855" s="0" t="n">
        <v>-0.519979721288671</v>
      </c>
      <c r="B2855" s="0" t="n">
        <v>-0.367947871329035</v>
      </c>
      <c r="C2855" s="0" t="n">
        <v>-2.41051706579146</v>
      </c>
      <c r="D2855" s="0" t="n">
        <v>-1.31005287504529</v>
      </c>
      <c r="E2855" s="0" t="n">
        <f aca="false" t="array" ref="E2855:H2855">MMULT(A2855:D2855,'Root matrix of resiudals'!$B$19:E$22)</f>
        <v>-0.025618808730328</v>
      </c>
      <c r="F2855" s="0" t="n">
        <v>-0.0204312073455824</v>
      </c>
      <c r="G2855" s="0" t="n">
        <v>-0.0423106015173935</v>
      </c>
      <c r="H2855" s="0" t="n">
        <v>-0.0238440025866071</v>
      </c>
      <c r="I2855" s="3" t="n">
        <f aca="false" t="array" ref="I2855:L2855">MMULT('t+2'!I2855:L2855,'input - gretl'!$B$3:$E$6)+MMULT('Point forecasts'!$P$4:$T$4,'input - gretl'!$B$9:$E$13)+MMULT('t+2'!Q2855:S2855,'input - gretl'!$B$14:$E$16)+E2855:H2855</f>
        <v>-0.097441501997637</v>
      </c>
      <c r="J2855" s="3" t="n">
        <v>-0.0456197184913523</v>
      </c>
      <c r="K2855" s="3" t="n">
        <v>-0.0326875812483959</v>
      </c>
      <c r="L2855" s="3" t="n">
        <v>-0.0819120953337491</v>
      </c>
      <c r="M2855" s="0" t="n">
        <f aca="false">'t+2'!M2855+I2855</f>
        <v>0.044111715846402</v>
      </c>
      <c r="N2855" s="0" t="n">
        <f aca="false">'t+2'!N2855+J2855</f>
        <v>-0.155107016125639</v>
      </c>
      <c r="O2855" s="0" t="n">
        <f aca="false">'t+2'!O2855+K2855</f>
        <v>2.35098890960732</v>
      </c>
      <c r="P2855" s="0" t="n">
        <f aca="false">'t+2'!P2855+L2855</f>
        <v>1.64816024334274</v>
      </c>
      <c r="Q2855" s="0" t="n">
        <f aca="false" t="array" ref="Q2855:S2855">MMULT(M2855:P2855,'input - gretl'!$B$19:$D$22)+MMULT('Point forecasts'!$J$5:$O$5,'input - gretl'!$B$23:$D$28)</f>
        <v>14.0421548228855</v>
      </c>
      <c r="R2855" s="0" t="n">
        <v>6.72894809783741</v>
      </c>
      <c r="S2855" s="0" t="n">
        <v>9.72709050247247</v>
      </c>
      <c r="U2855" s="10" t="n">
        <f aca="false">NORMSDIST(-M2855/'rhos computation'!$B$11)-EXP(M2855+'rhos computation'!$B$11^2/2)*NORMSDIST(-M2855/'rhos computation'!$B$11-'rhos computation'!$B$11)</f>
        <v>0.0324401370961553</v>
      </c>
      <c r="V2855" s="10" t="n">
        <f aca="false">NORMSDIST(-N2855/'rhos computation'!$B$23)-EXP(N2855+'rhos computation'!$B$23^2/2)*NORMSDIST(-N2855/'rhos computation'!$B$23-'rhos computation'!$B$23)</f>
        <v>0.142363585134027</v>
      </c>
      <c r="W2855" s="0" t="n">
        <f aca="false">NORMSDIST(-O2855)</f>
        <v>0.0093617959543132</v>
      </c>
      <c r="X2855" s="0" t="n">
        <f aca="false">NORMSDIST(-P2855)</f>
        <v>0.0496598963548719</v>
      </c>
    </row>
    <row r="2856" customFormat="false" ht="12.8" hidden="false" customHeight="false" outlineLevel="0" collapsed="false">
      <c r="A2856" s="0" t="n">
        <v>0.778201505953288</v>
      </c>
      <c r="B2856" s="0" t="n">
        <v>-0.216481234325464</v>
      </c>
      <c r="C2856" s="0" t="n">
        <v>-2.52931146497011</v>
      </c>
      <c r="D2856" s="0" t="n">
        <v>0.545595666236855</v>
      </c>
      <c r="E2856" s="0" t="n">
        <f aca="false" t="array" ref="E2856:H2856">MMULT(A2856:D2856,'Root matrix of resiudals'!$B$19:E$22)</f>
        <v>0.0295647528447701</v>
      </c>
      <c r="F2856" s="0" t="n">
        <v>-0.0134687763259891</v>
      </c>
      <c r="G2856" s="0" t="n">
        <v>-0.0399523394062853</v>
      </c>
      <c r="H2856" s="0" t="n">
        <v>0.00564454248478922</v>
      </c>
      <c r="I2856" s="3" t="n">
        <f aca="false" t="array" ref="I2856:L2856">MMULT('t+2'!I2856:L2856,'input - gretl'!$B$3:$E$6)+MMULT('Point forecasts'!$P$4:$T$4,'input - gretl'!$B$9:$E$13)+MMULT('t+2'!Q2856:S2856,'input - gretl'!$B$14:$E$16)+E2856:H2856</f>
        <v>-0.0769109731280093</v>
      </c>
      <c r="J2856" s="3" t="n">
        <v>-0.0665336537798482</v>
      </c>
      <c r="K2856" s="3" t="n">
        <v>-0.0354143482823623</v>
      </c>
      <c r="L2856" s="3" t="n">
        <v>-0.0472059466116082</v>
      </c>
      <c r="M2856" s="0" t="n">
        <f aca="false">'t+2'!M2856+I2856</f>
        <v>0.0874453845660814</v>
      </c>
      <c r="N2856" s="0" t="n">
        <f aca="false">'t+2'!N2856+J2856</f>
        <v>-0.159316722993491</v>
      </c>
      <c r="O2856" s="0" t="n">
        <f aca="false">'t+2'!O2856+K2856</f>
        <v>2.32084063719613</v>
      </c>
      <c r="P2856" s="0" t="n">
        <f aca="false">'t+2'!P2856+L2856</f>
        <v>1.65465360954372</v>
      </c>
      <c r="Q2856" s="0" t="n">
        <f aca="false" t="array" ref="Q2856:S2856">MMULT(M2856:P2856,'input - gretl'!$B$19:$D$22)+MMULT('Point forecasts'!$J$5:$O$5,'input - gretl'!$B$23:$D$28)</f>
        <v>14.0854884916052</v>
      </c>
      <c r="R2856" s="0" t="n">
        <v>6.72473839096956</v>
      </c>
      <c r="S2856" s="0" t="n">
        <v>9.69076671413584</v>
      </c>
      <c r="U2856" s="10" t="n">
        <f aca="false">NORMSDIST(-M2856/'rhos computation'!$B$11)-EXP(M2856+'rhos computation'!$B$11^2/2)*NORMSDIST(-M2856/'rhos computation'!$B$11-'rhos computation'!$B$11)</f>
        <v>0.019920423829724</v>
      </c>
      <c r="V2856" s="10" t="n">
        <f aca="false">NORMSDIST(-N2856/'rhos computation'!$B$23)-EXP(N2856+'rhos computation'!$B$23^2/2)*NORMSDIST(-N2856/'rhos computation'!$B$23-'rhos computation'!$B$23)</f>
        <v>0.14595515552795</v>
      </c>
      <c r="W2856" s="0" t="n">
        <f aca="false">NORMSDIST(-O2856)</f>
        <v>0.0101477231907846</v>
      </c>
      <c r="X2856" s="0" t="n">
        <f aca="false">NORMSDIST(-P2856)</f>
        <v>0.0489973911375769</v>
      </c>
    </row>
    <row r="2857" customFormat="false" ht="12.8" hidden="false" customHeight="false" outlineLevel="0" collapsed="false">
      <c r="A2857" s="0" t="n">
        <v>-0.120403667721125</v>
      </c>
      <c r="B2857" s="0" t="n">
        <v>-0.225625029781126</v>
      </c>
      <c r="C2857" s="0" t="n">
        <v>-0.638975452786247</v>
      </c>
      <c r="D2857" s="0" t="n">
        <v>-0.662546888393506</v>
      </c>
      <c r="E2857" s="0" t="n">
        <f aca="false" t="array" ref="E2857:H2857">MMULT(A2857:D2857,'Root matrix of resiudals'!$B$19:E$22)</f>
        <v>-0.00621239661114819</v>
      </c>
      <c r="F2857" s="0" t="n">
        <v>-0.00905690864083881</v>
      </c>
      <c r="G2857" s="0" t="n">
        <v>-0.0120150539624481</v>
      </c>
      <c r="H2857" s="0" t="n">
        <v>-0.0114516848378386</v>
      </c>
      <c r="I2857" s="3" t="n">
        <f aca="false" t="array" ref="I2857:L2857">MMULT('t+2'!I2857:L2857,'input - gretl'!$B$3:$E$6)+MMULT('Point forecasts'!$P$4:$T$4,'input - gretl'!$B$9:$E$13)+MMULT('t+2'!Q2857:S2857,'input - gretl'!$B$14:$E$16)+E2857:H2857</f>
        <v>-0.0955719610136189</v>
      </c>
      <c r="J2857" s="3" t="n">
        <v>-0.0303552679223616</v>
      </c>
      <c r="K2857" s="3" t="n">
        <v>0.00839648298719161</v>
      </c>
      <c r="L2857" s="3" t="n">
        <v>-0.0451906980837151</v>
      </c>
      <c r="M2857" s="0" t="n">
        <f aca="false">'t+2'!M2857+I2857</f>
        <v>0.109817622569985</v>
      </c>
      <c r="N2857" s="0" t="n">
        <f aca="false">'t+2'!N2857+J2857</f>
        <v>-0.0951069488540168</v>
      </c>
      <c r="O2857" s="0" t="n">
        <f aca="false">'t+2'!O2857+K2857</f>
        <v>2.44988802077473</v>
      </c>
      <c r="P2857" s="0" t="n">
        <f aca="false">'t+2'!P2857+L2857</f>
        <v>1.6872920741046</v>
      </c>
      <c r="Q2857" s="0" t="n">
        <f aca="false" t="array" ref="Q2857:S2857">MMULT(M2857:P2857,'input - gretl'!$B$19:$D$22)+MMULT('Point forecasts'!$J$5:$O$5,'input - gretl'!$B$23:$D$28)</f>
        <v>14.1078607296091</v>
      </c>
      <c r="R2857" s="0" t="n">
        <v>6.78894816510903</v>
      </c>
      <c r="S2857" s="0" t="n">
        <v>9.78877328599382</v>
      </c>
      <c r="U2857" s="10" t="n">
        <f aca="false">NORMSDIST(-M2857/'rhos computation'!$B$11)-EXP(M2857+'rhos computation'!$B$11^2/2)*NORMSDIST(-M2857/'rhos computation'!$B$11-'rhos computation'!$B$11)</f>
        <v>0.0150746799094851</v>
      </c>
      <c r="V2857" s="10" t="n">
        <f aca="false">NORMSDIST(-N2857/'rhos computation'!$B$23)-EXP(N2857+'rhos computation'!$B$23^2/2)*NORMSDIST(-N2857/'rhos computation'!$B$23-'rhos computation'!$B$23)</f>
        <v>0.0903676832693513</v>
      </c>
      <c r="W2857" s="0" t="n">
        <f aca="false">NORMSDIST(-O2857)</f>
        <v>0.00714503241158653</v>
      </c>
      <c r="X2857" s="0" t="n">
        <f aca="false">NORMSDIST(-P2857)</f>
        <v>0.0457736021397272</v>
      </c>
    </row>
    <row r="2858" customFormat="false" ht="12.8" hidden="false" customHeight="false" outlineLevel="0" collapsed="false">
      <c r="A2858" s="0" t="n">
        <v>-0.219174326754185</v>
      </c>
      <c r="B2858" s="0" t="n">
        <v>1.03924325737485</v>
      </c>
      <c r="C2858" s="0" t="n">
        <v>0.469900733289367</v>
      </c>
      <c r="D2858" s="0" t="n">
        <v>0.478586470776101</v>
      </c>
      <c r="E2858" s="0" t="n">
        <f aca="false" t="array" ref="E2858:H2858">MMULT(A2858:D2858,'Root matrix of resiudals'!$B$19:E$22)</f>
        <v>-0.00665325240646301</v>
      </c>
      <c r="F2858" s="0" t="n">
        <v>0.0309157202337688</v>
      </c>
      <c r="G2858" s="0" t="n">
        <v>0.0115813780592473</v>
      </c>
      <c r="H2858" s="0" t="n">
        <v>0.00845636285331099</v>
      </c>
      <c r="I2858" s="3" t="n">
        <f aca="false" t="array" ref="I2858:L2858">MMULT('t+2'!I2858:L2858,'input - gretl'!$B$3:$E$6)+MMULT('Point forecasts'!$P$4:$T$4,'input - gretl'!$B$9:$E$13)+MMULT('t+2'!Q2858:S2858,'input - gretl'!$B$14:$E$16)+E2858:H2858</f>
        <v>-0.0411766487536537</v>
      </c>
      <c r="J2858" s="3" t="n">
        <v>-0.0196519426545368</v>
      </c>
      <c r="K2858" s="3" t="n">
        <v>0.027241723401359</v>
      </c>
      <c r="L2858" s="3" t="n">
        <v>-0.0401692308677741</v>
      </c>
      <c r="M2858" s="0" t="n">
        <f aca="false">'t+2'!M2858+I2858</f>
        <v>0.0863280955178006</v>
      </c>
      <c r="N2858" s="0" t="n">
        <f aca="false">'t+2'!N2858+J2858</f>
        <v>-0.0764605315006451</v>
      </c>
      <c r="O2858" s="0" t="n">
        <f aca="false">'t+2'!O2858+K2858</f>
        <v>2.44448706037315</v>
      </c>
      <c r="P2858" s="0" t="n">
        <f aca="false">'t+2'!P2858+L2858</f>
        <v>1.71332714051596</v>
      </c>
      <c r="Q2858" s="0" t="n">
        <f aca="false" t="array" ref="Q2858:S2858">MMULT(M2858:P2858,'input - gretl'!$B$19:$D$22)+MMULT('Point forecasts'!$J$5:$O$5,'input - gretl'!$B$23:$D$28)</f>
        <v>14.0843712025569</v>
      </c>
      <c r="R2858" s="0" t="n">
        <v>6.80759458246241</v>
      </c>
      <c r="S2858" s="0" t="n">
        <v>9.75861167568172</v>
      </c>
      <c r="U2858" s="10" t="n">
        <f aca="false">NORMSDIST(-M2858/'rhos computation'!$B$11)-EXP(M2858+'rhos computation'!$B$11^2/2)*NORMSDIST(-M2858/'rhos computation'!$B$11-'rhos computation'!$B$11)</f>
        <v>0.0201897202993638</v>
      </c>
      <c r="V2858" s="10" t="n">
        <f aca="false">NORMSDIST(-N2858/'rhos computation'!$B$23)-EXP(N2858+'rhos computation'!$B$23^2/2)*NORMSDIST(-N2858/'rhos computation'!$B$23-'rhos computation'!$B$23)</f>
        <v>0.0744715281536612</v>
      </c>
      <c r="W2858" s="0" t="n">
        <f aca="false">NORMSDIST(-O2858)</f>
        <v>0.00725291421012061</v>
      </c>
      <c r="X2858" s="0" t="n">
        <f aca="false">NORMSDIST(-P2858)</f>
        <v>0.0433261860042143</v>
      </c>
    </row>
    <row r="2859" customFormat="false" ht="12.8" hidden="false" customHeight="false" outlineLevel="0" collapsed="false">
      <c r="A2859" s="0" t="n">
        <v>-0.259540588338491</v>
      </c>
      <c r="B2859" s="0" t="n">
        <v>-1.95991725564888</v>
      </c>
      <c r="C2859" s="0" t="n">
        <v>0.18901830060215</v>
      </c>
      <c r="D2859" s="0" t="n">
        <v>-1.74394232328572</v>
      </c>
      <c r="E2859" s="0" t="n">
        <f aca="false" t="array" ref="E2859:H2859">MMULT(A2859:D2859,'Root matrix of resiudals'!$B$19:E$22)</f>
        <v>-0.0146719214656519</v>
      </c>
      <c r="F2859" s="0" t="n">
        <v>-0.0560225653338332</v>
      </c>
      <c r="G2859" s="0" t="n">
        <v>-0.00630865774114877</v>
      </c>
      <c r="H2859" s="0" t="n">
        <v>-0.0281118968940771</v>
      </c>
      <c r="I2859" s="3" t="n">
        <f aca="false" t="array" ref="I2859:L2859">MMULT('t+2'!I2859:L2859,'input - gretl'!$B$3:$E$6)+MMULT('Point forecasts'!$P$4:$T$4,'input - gretl'!$B$9:$E$13)+MMULT('t+2'!Q2859:S2859,'input - gretl'!$B$14:$E$16)+E2859:H2859</f>
        <v>-0.0116588643569097</v>
      </c>
      <c r="J2859" s="3" t="n">
        <v>-0.103743597941395</v>
      </c>
      <c r="K2859" s="3" t="n">
        <v>0.0102721642148325</v>
      </c>
      <c r="L2859" s="3" t="n">
        <v>-0.0571672140254335</v>
      </c>
      <c r="M2859" s="0" t="n">
        <f aca="false">'t+2'!M2859+I2859</f>
        <v>0.000543341064984043</v>
      </c>
      <c r="N2859" s="0" t="n">
        <f aca="false">'t+2'!N2859+J2859</f>
        <v>-0.124063943123773</v>
      </c>
      <c r="O2859" s="0" t="n">
        <f aca="false">'t+2'!O2859+K2859</f>
        <v>2.45905798603971</v>
      </c>
      <c r="P2859" s="0" t="n">
        <f aca="false">'t+2'!P2859+L2859</f>
        <v>1.67555379704999</v>
      </c>
      <c r="Q2859" s="0" t="n">
        <f aca="false" t="array" ref="Q2859:S2859">MMULT(M2859:P2859,'input - gretl'!$B$19:$D$22)+MMULT('Point forecasts'!$J$5:$O$5,'input - gretl'!$B$23:$D$28)</f>
        <v>13.9985864481041</v>
      </c>
      <c r="R2859" s="0" t="n">
        <v>6.75999117083928</v>
      </c>
      <c r="S2859" s="0" t="n">
        <v>9.80910693965158</v>
      </c>
      <c r="U2859" s="10" t="n">
        <f aca="false">NORMSDIST(-M2859/'rhos computation'!$B$11)-EXP(M2859+'rhos computation'!$B$11^2/2)*NORMSDIST(-M2859/'rhos computation'!$B$11-'rhos computation'!$B$11)</f>
        <v>0.0496201708912251</v>
      </c>
      <c r="V2859" s="10" t="n">
        <f aca="false">NORMSDIST(-N2859/'rhos computation'!$B$23)-EXP(N2859+'rhos computation'!$B$23^2/2)*NORMSDIST(-N2859/'rhos computation'!$B$23-'rhos computation'!$B$23)</f>
        <v>0.115551105044447</v>
      </c>
      <c r="W2859" s="0" t="n">
        <f aca="false">NORMSDIST(-O2859)</f>
        <v>0.0069651058123365</v>
      </c>
      <c r="X2859" s="0" t="n">
        <f aca="false">NORMSDIST(-P2859)</f>
        <v>0.0469128126159036</v>
      </c>
    </row>
    <row r="2860" customFormat="false" ht="12.8" hidden="false" customHeight="false" outlineLevel="0" collapsed="false">
      <c r="A2860" s="0" t="n">
        <v>0.763113498135437</v>
      </c>
      <c r="B2860" s="0" t="n">
        <v>1.0818874500242</v>
      </c>
      <c r="C2860" s="0" t="n">
        <v>0.496041730549859</v>
      </c>
      <c r="D2860" s="0" t="n">
        <v>0.744317871438445</v>
      </c>
      <c r="E2860" s="0" t="n">
        <f aca="false" t="array" ref="E2860:H2860">MMULT(A2860:D2860,'Root matrix of resiudals'!$B$19:E$22)</f>
        <v>0.0355184676528738</v>
      </c>
      <c r="F2860" s="0" t="n">
        <v>0.0344695881621005</v>
      </c>
      <c r="G2860" s="0" t="n">
        <v>0.0136735538991271</v>
      </c>
      <c r="H2860" s="0" t="n">
        <v>0.0124250231414648</v>
      </c>
      <c r="I2860" s="3" t="n">
        <f aca="false" t="array" ref="I2860:L2860">MMULT('t+2'!I2860:L2860,'input - gretl'!$B$3:$E$6)+MMULT('Point forecasts'!$P$4:$T$4,'input - gretl'!$B$9:$E$13)+MMULT('t+2'!Q2860:S2860,'input - gretl'!$B$14:$E$16)+E2860:H2860</f>
        <v>-0.0385058496800708</v>
      </c>
      <c r="J2860" s="3" t="n">
        <v>-0.0287469315690349</v>
      </c>
      <c r="K2860" s="3" t="n">
        <v>0.0244496980257881</v>
      </c>
      <c r="L2860" s="3" t="n">
        <v>-0.0295187095472199</v>
      </c>
      <c r="M2860" s="0" t="n">
        <f aca="false">'t+2'!M2860+I2860</f>
        <v>0.153190769077918</v>
      </c>
      <c r="N2860" s="0" t="n">
        <f aca="false">'t+2'!N2860+J2860</f>
        <v>-0.0707305439031398</v>
      </c>
      <c r="O2860" s="0" t="n">
        <f aca="false">'t+2'!O2860+K2860</f>
        <v>2.43209062968954</v>
      </c>
      <c r="P2860" s="0" t="n">
        <f aca="false">'t+2'!P2860+L2860</f>
        <v>1.67273175342189</v>
      </c>
      <c r="Q2860" s="0" t="n">
        <f aca="false" t="array" ref="Q2860:S2860">MMULT(M2860:P2860,'input - gretl'!$B$19:$D$22)+MMULT('Point forecasts'!$J$5:$O$5,'input - gretl'!$B$23:$D$28)</f>
        <v>14.151233876117</v>
      </c>
      <c r="R2860" s="0" t="n">
        <v>6.81332457005991</v>
      </c>
      <c r="S2860" s="0" t="n">
        <v>9.78482348789393</v>
      </c>
      <c r="U2860" s="10" t="n">
        <f aca="false">NORMSDIST(-M2860/'rhos computation'!$B$11)-EXP(M2860+'rhos computation'!$B$11^2/2)*NORMSDIST(-M2860/'rhos computation'!$B$11-'rhos computation'!$B$11)</f>
        <v>0.00831060998572722</v>
      </c>
      <c r="V2860" s="10" t="n">
        <f aca="false">NORMSDIST(-N2860/'rhos computation'!$B$23)-EXP(N2860+'rhos computation'!$B$23^2/2)*NORMSDIST(-N2860/'rhos computation'!$B$23-'rhos computation'!$B$23)</f>
        <v>0.0697057811945896</v>
      </c>
      <c r="W2860" s="0" t="n">
        <f aca="false">NORMSDIST(-O2860)</f>
        <v>0.00750597525578483</v>
      </c>
      <c r="X2860" s="0" t="n">
        <f aca="false">NORMSDIST(-P2860)</f>
        <v>0.0471900576296413</v>
      </c>
    </row>
    <row r="2861" customFormat="false" ht="12.8" hidden="false" customHeight="false" outlineLevel="0" collapsed="false">
      <c r="A2861" s="0" t="n">
        <v>0.0645378475549057</v>
      </c>
      <c r="B2861" s="0" t="n">
        <v>-0.86143617546815</v>
      </c>
      <c r="C2861" s="0" t="n">
        <v>-0.705022786423654</v>
      </c>
      <c r="D2861" s="0" t="n">
        <v>0.181304470344935</v>
      </c>
      <c r="E2861" s="0" t="n">
        <f aca="false" t="array" ref="E2861:H2861">MMULT(A2861:D2861,'Root matrix of resiudals'!$B$19:E$22)</f>
        <v>-0.000121887794275986</v>
      </c>
      <c r="F2861" s="0" t="n">
        <v>-0.0269863802888244</v>
      </c>
      <c r="G2861" s="0" t="n">
        <v>-0.0141673900882547</v>
      </c>
      <c r="H2861" s="0" t="n">
        <v>0.00205333978449538</v>
      </c>
      <c r="I2861" s="3" t="n">
        <f aca="false" t="array" ref="I2861:L2861">MMULT('t+2'!I2861:L2861,'input - gretl'!$B$3:$E$6)+MMULT('Point forecasts'!$P$4:$T$4,'input - gretl'!$B$9:$E$13)+MMULT('t+2'!Q2861:S2861,'input - gretl'!$B$14:$E$16)+E2861:H2861</f>
        <v>-0.0698501211668295</v>
      </c>
      <c r="J2861" s="3" t="n">
        <v>-0.034371857740721</v>
      </c>
      <c r="K2861" s="3" t="n">
        <v>0.00234238299755817</v>
      </c>
      <c r="L2861" s="3" t="n">
        <v>-0.0356704700024858</v>
      </c>
      <c r="M2861" s="0" t="n">
        <f aca="false">'t+2'!M2861+I2861</f>
        <v>0.0973518058785296</v>
      </c>
      <c r="N2861" s="0" t="n">
        <f aca="false">'t+2'!N2861+J2861</f>
        <v>-0.123518491012449</v>
      </c>
      <c r="O2861" s="0" t="n">
        <f aca="false">'t+2'!O2861+K2861</f>
        <v>2.43009263985055</v>
      </c>
      <c r="P2861" s="0" t="n">
        <f aca="false">'t+2'!P2861+L2861</f>
        <v>1.68613806264935</v>
      </c>
      <c r="Q2861" s="0" t="n">
        <f aca="false" t="array" ref="Q2861:S2861">MMULT(M2861:P2861,'input - gretl'!$B$19:$D$22)+MMULT('Point forecasts'!$J$5:$O$5,'input - gretl'!$B$23:$D$28)</f>
        <v>14.0953949129177</v>
      </c>
      <c r="R2861" s="0" t="n">
        <v>6.7605366229506</v>
      </c>
      <c r="S2861" s="0" t="n">
        <v>9.77007542766415</v>
      </c>
      <c r="U2861" s="10" t="n">
        <f aca="false">NORMSDIST(-M2861/'rhos computation'!$B$11)-EXP(M2861+'rhos computation'!$B$11^2/2)*NORMSDIST(-M2861/'rhos computation'!$B$11-'rhos computation'!$B$11)</f>
        <v>0.0176485117485555</v>
      </c>
      <c r="V2861" s="10" t="n">
        <f aca="false">NORMSDIST(-N2861/'rhos computation'!$B$23)-EXP(N2861+'rhos computation'!$B$23^2/2)*NORMSDIST(-N2861/'rhos computation'!$B$23-'rhos computation'!$B$23)</f>
        <v>0.115076260739963</v>
      </c>
      <c r="W2861" s="0" t="n">
        <f aca="false">NORMSDIST(-O2861)</f>
        <v>0.00754748199848749</v>
      </c>
      <c r="X2861" s="0" t="n">
        <f aca="false">NORMSDIST(-P2861)</f>
        <v>0.0458846051235023</v>
      </c>
    </row>
    <row r="2862" customFormat="false" ht="12.8" hidden="false" customHeight="false" outlineLevel="0" collapsed="false">
      <c r="A2862" s="0" t="n">
        <v>-1.007174126232</v>
      </c>
      <c r="B2862" s="0" t="n">
        <v>-1.16284182499516</v>
      </c>
      <c r="C2862" s="0" t="n">
        <v>0.816304336618429</v>
      </c>
      <c r="D2862" s="0" t="n">
        <v>0.354968564522137</v>
      </c>
      <c r="E2862" s="0" t="n">
        <f aca="false" t="array" ref="E2862:H2862">MMULT(A2862:D2862,'Root matrix of resiudals'!$B$19:E$22)</f>
        <v>-0.0449727996088558</v>
      </c>
      <c r="F2862" s="0" t="n">
        <v>-0.0325511829587642</v>
      </c>
      <c r="G2862" s="0" t="n">
        <v>0.00814243075738018</v>
      </c>
      <c r="H2862" s="0" t="n">
        <v>0.00700425860799249</v>
      </c>
      <c r="I2862" s="3" t="n">
        <f aca="false" t="array" ref="I2862:L2862">MMULT('t+2'!I2862:L2862,'input - gretl'!$B$3:$E$6)+MMULT('Point forecasts'!$P$4:$T$4,'input - gretl'!$B$9:$E$13)+MMULT('t+2'!Q2862:S2862,'input - gretl'!$B$14:$E$16)+E2862:H2862</f>
        <v>-0.119999105604124</v>
      </c>
      <c r="J2862" s="3" t="n">
        <v>-0.0470081877364582</v>
      </c>
      <c r="K2862" s="3" t="n">
        <v>0.00381005456115712</v>
      </c>
      <c r="L2862" s="3" t="n">
        <v>-0.0626239254659994</v>
      </c>
      <c r="M2862" s="0" t="n">
        <f aca="false">'t+2'!M2862+I2862</f>
        <v>-0.0159905787183226</v>
      </c>
      <c r="N2862" s="0" t="n">
        <f aca="false">'t+2'!N2862+J2862</f>
        <v>-0.205350743623735</v>
      </c>
      <c r="O2862" s="0" t="n">
        <f aca="false">'t+2'!O2862+K2862</f>
        <v>2.37258448431026</v>
      </c>
      <c r="P2862" s="0" t="n">
        <f aca="false">'t+2'!P2862+L2862</f>
        <v>1.65923756439152</v>
      </c>
      <c r="Q2862" s="0" t="n">
        <f aca="false" t="array" ref="Q2862:S2862">MMULT(M2862:P2862,'input - gretl'!$B$19:$D$22)+MMULT('Point forecasts'!$J$5:$O$5,'input - gretl'!$B$23:$D$28)</f>
        <v>13.9820525283208</v>
      </c>
      <c r="R2862" s="0" t="n">
        <v>6.67870437033932</v>
      </c>
      <c r="S2862" s="0" t="n">
        <v>9.73815099099197</v>
      </c>
      <c r="U2862" s="10" t="n">
        <f aca="false">NORMSDIST(-M2862/'rhos computation'!$B$11)-EXP(M2862+'rhos computation'!$B$11^2/2)*NORMSDIST(-M2862/'rhos computation'!$B$11-'rhos computation'!$B$11)</f>
        <v>0.0573783429676014</v>
      </c>
      <c r="V2862" s="10" t="n">
        <f aca="false">NORMSDIST(-N2862/'rhos computation'!$B$23)-EXP(N2862+'rhos computation'!$B$23^2/2)*NORMSDIST(-N2862/'rhos computation'!$B$23-'rhos computation'!$B$23)</f>
        <v>0.184342433926335</v>
      </c>
      <c r="W2862" s="0" t="n">
        <f aca="false">NORMSDIST(-O2862)</f>
        <v>0.00883206146348101</v>
      </c>
      <c r="X2862" s="0" t="n">
        <f aca="false">NORMSDIST(-P2862)</f>
        <v>0.0485339654402666</v>
      </c>
    </row>
    <row r="2863" customFormat="false" ht="12.8" hidden="false" customHeight="false" outlineLevel="0" collapsed="false">
      <c r="A2863" s="0" t="n">
        <v>-0.16974305776781</v>
      </c>
      <c r="B2863" s="0" t="n">
        <v>1.39991360202048</v>
      </c>
      <c r="C2863" s="0" t="n">
        <v>-0.500273623356125</v>
      </c>
      <c r="D2863" s="0" t="n">
        <v>-0.328332637052188</v>
      </c>
      <c r="E2863" s="0" t="n">
        <f aca="false" t="array" ref="E2863:H2863">MMULT(A2863:D2863,'Root matrix of resiudals'!$B$19:E$22)</f>
        <v>-0.00460531280352359</v>
      </c>
      <c r="F2863" s="0" t="n">
        <v>0.0377964539300852</v>
      </c>
      <c r="G2863" s="0" t="n">
        <v>-0.00362162136873536</v>
      </c>
      <c r="H2863" s="0" t="n">
        <v>-0.00574389596297948</v>
      </c>
      <c r="I2863" s="3" t="n">
        <f aca="false" t="array" ref="I2863:L2863">MMULT('t+2'!I2863:L2863,'input - gretl'!$B$3:$E$6)+MMULT('Point forecasts'!$P$4:$T$4,'input - gretl'!$B$9:$E$13)+MMULT('t+2'!Q2863:S2863,'input - gretl'!$B$14:$E$16)+E2863:H2863</f>
        <v>-0.0409386493982636</v>
      </c>
      <c r="J2863" s="3" t="n">
        <v>-0.0338215124576538</v>
      </c>
      <c r="K2863" s="3" t="n">
        <v>0.024590706397992</v>
      </c>
      <c r="L2863" s="3" t="n">
        <v>-0.0509470676922724</v>
      </c>
      <c r="M2863" s="0" t="n">
        <f aca="false">'t+2'!M2863+I2863</f>
        <v>0.129104108639777</v>
      </c>
      <c r="N2863" s="0" t="n">
        <f aca="false">'t+2'!N2863+J2863</f>
        <v>-0.0273423828133091</v>
      </c>
      <c r="O2863" s="0" t="n">
        <f aca="false">'t+2'!O2863+K2863</f>
        <v>2.45388075303971</v>
      </c>
      <c r="P2863" s="0" t="n">
        <f aca="false">'t+2'!P2863+L2863</f>
        <v>1.69394212022005</v>
      </c>
      <c r="Q2863" s="0" t="n">
        <f aca="false" t="array" ref="Q2863:S2863">MMULT(M2863:P2863,'input - gretl'!$B$19:$D$22)+MMULT('Point forecasts'!$J$5:$O$5,'input - gretl'!$B$23:$D$28)</f>
        <v>14.1271472156789</v>
      </c>
      <c r="R2863" s="0" t="n">
        <v>6.85671273114974</v>
      </c>
      <c r="S2863" s="0" t="n">
        <v>9.7864414919007</v>
      </c>
      <c r="U2863" s="10" t="n">
        <f aca="false">NORMSDIST(-M2863/'rhos computation'!$B$11)-EXP(M2863+'rhos computation'!$B$11^2/2)*NORMSDIST(-M2863/'rhos computation'!$B$11-'rhos computation'!$B$11)</f>
        <v>0.0116740358995426</v>
      </c>
      <c r="V2863" s="10" t="n">
        <f aca="false">NORMSDIST(-N2863/'rhos computation'!$B$23)-EXP(N2863+'rhos computation'!$B$23^2/2)*NORMSDIST(-N2863/'rhos computation'!$B$23-'rhos computation'!$B$23)</f>
        <v>0.0372090481527151</v>
      </c>
      <c r="W2863" s="0" t="n">
        <f aca="false">NORMSDIST(-O2863)</f>
        <v>0.0070661918720135</v>
      </c>
      <c r="X2863" s="0" t="n">
        <f aca="false">NORMSDIST(-P2863)</f>
        <v>0.0451381410414478</v>
      </c>
    </row>
    <row r="2864" customFormat="false" ht="12.8" hidden="false" customHeight="false" outlineLevel="0" collapsed="false">
      <c r="A2864" s="0" t="n">
        <v>1.39744610100287</v>
      </c>
      <c r="B2864" s="0" t="n">
        <v>1.57534466713642</v>
      </c>
      <c r="C2864" s="0" t="n">
        <v>-0.768934389505891</v>
      </c>
      <c r="D2864" s="0" t="n">
        <v>0.969365458564577</v>
      </c>
      <c r="E2864" s="0" t="n">
        <f aca="false" t="array" ref="E2864:H2864">MMULT(A2864:D2864,'Root matrix of resiudals'!$B$19:E$22)</f>
        <v>0.0622026771759632</v>
      </c>
      <c r="F2864" s="0" t="n">
        <v>0.0454779773167551</v>
      </c>
      <c r="G2864" s="0" t="n">
        <v>-0.0038991710848376</v>
      </c>
      <c r="H2864" s="0" t="n">
        <v>0.0144176902904826</v>
      </c>
      <c r="I2864" s="3" t="n">
        <f aca="false" t="array" ref="I2864:L2864">MMULT('t+2'!I2864:L2864,'input - gretl'!$B$3:$E$6)+MMULT('Point forecasts'!$P$4:$T$4,'input - gretl'!$B$9:$E$13)+MMULT('t+2'!Q2864:S2864,'input - gretl'!$B$14:$E$16)+E2864:H2864</f>
        <v>-0.00655153586577194</v>
      </c>
      <c r="J2864" s="3" t="n">
        <v>-0.0385958583356132</v>
      </c>
      <c r="K2864" s="3" t="n">
        <v>0.00302824386513446</v>
      </c>
      <c r="L2864" s="3" t="n">
        <v>-0.0194916071174397</v>
      </c>
      <c r="M2864" s="0" t="n">
        <f aca="false">'t+2'!M2864+I2864</f>
        <v>0.125215594528246</v>
      </c>
      <c r="N2864" s="0" t="n">
        <f aca="false">'t+2'!N2864+J2864</f>
        <v>-0.0512854247837164</v>
      </c>
      <c r="O2864" s="0" t="n">
        <f aca="false">'t+2'!O2864+K2864</f>
        <v>2.42995151707515</v>
      </c>
      <c r="P2864" s="0" t="n">
        <f aca="false">'t+2'!P2864+L2864</f>
        <v>1.68455780440457</v>
      </c>
      <c r="Q2864" s="0" t="n">
        <f aca="false" t="array" ref="Q2864:S2864">MMULT(M2864:P2864,'input - gretl'!$B$19:$D$22)+MMULT('Point forecasts'!$J$5:$O$5,'input - gretl'!$B$23:$D$28)</f>
        <v>14.1232587015674</v>
      </c>
      <c r="R2864" s="0" t="n">
        <v>6.83276968917934</v>
      </c>
      <c r="S2864" s="0" t="n">
        <v>9.77143720949246</v>
      </c>
      <c r="U2864" s="10" t="n">
        <f aca="false">NORMSDIST(-M2864/'rhos computation'!$B$11)-EXP(M2864+'rhos computation'!$B$11^2/2)*NORMSDIST(-M2864/'rhos computation'!$B$11-'rhos computation'!$B$11)</f>
        <v>0.0123058574299517</v>
      </c>
      <c r="V2864" s="10" t="n">
        <f aca="false">NORMSDIST(-N2864/'rhos computation'!$B$23)-EXP(N2864+'rhos computation'!$B$23^2/2)*NORMSDIST(-N2864/'rhos computation'!$B$23-'rhos computation'!$B$23)</f>
        <v>0.0542057268263527</v>
      </c>
      <c r="W2864" s="0" t="n">
        <f aca="false">NORMSDIST(-O2864)</f>
        <v>0.00755042134734249</v>
      </c>
      <c r="X2864" s="0" t="n">
        <f aca="false">NORMSDIST(-P2864)</f>
        <v>0.0460369590668385</v>
      </c>
    </row>
    <row r="2865" customFormat="false" ht="12.8" hidden="false" customHeight="false" outlineLevel="0" collapsed="false">
      <c r="A2865" s="0" t="n">
        <v>-0.923511641927518</v>
      </c>
      <c r="B2865" s="0" t="n">
        <v>-0.245545366120003</v>
      </c>
      <c r="C2865" s="0" t="n">
        <v>-1.55654089031246</v>
      </c>
      <c r="D2865" s="0" t="n">
        <v>1.43380236534755</v>
      </c>
      <c r="E2865" s="0" t="n">
        <f aca="false" t="array" ref="E2865:H2865">MMULT(A2865:D2865,'Root matrix of resiudals'!$B$19:E$22)</f>
        <v>-0.0426506852612032</v>
      </c>
      <c r="F2865" s="0" t="n">
        <v>-0.0146012956178708</v>
      </c>
      <c r="G2865" s="0" t="n">
        <v>-0.0254649319698914</v>
      </c>
      <c r="H2865" s="0" t="n">
        <v>0.0218212640597123</v>
      </c>
      <c r="I2865" s="3" t="n">
        <f aca="false" t="array" ref="I2865:L2865">MMULT('t+2'!I2865:L2865,'input - gretl'!$B$3:$E$6)+MMULT('Point forecasts'!$P$4:$T$4,'input - gretl'!$B$9:$E$13)+MMULT('t+2'!Q2865:S2865,'input - gretl'!$B$14:$E$16)+E2865:H2865</f>
        <v>-0.143402640987708</v>
      </c>
      <c r="J2865" s="3" t="n">
        <v>-0.0459646033758746</v>
      </c>
      <c r="K2865" s="3" t="n">
        <v>-0.0205723947584366</v>
      </c>
      <c r="L2865" s="3" t="n">
        <v>-0.0380574085903481</v>
      </c>
      <c r="M2865" s="0" t="n">
        <f aca="false">'t+2'!M2865+I2865</f>
        <v>0.0623033935327718</v>
      </c>
      <c r="N2865" s="0" t="n">
        <f aca="false">'t+2'!N2865+J2865</f>
        <v>-0.162192807741579</v>
      </c>
      <c r="O2865" s="0" t="n">
        <f aca="false">'t+2'!O2865+K2865</f>
        <v>2.36370167475046</v>
      </c>
      <c r="P2865" s="0" t="n">
        <f aca="false">'t+2'!P2865+L2865</f>
        <v>1.68192532365473</v>
      </c>
      <c r="Q2865" s="0" t="n">
        <f aca="false" t="array" ref="Q2865:S2865">MMULT(M2865:P2865,'input - gretl'!$B$19:$D$22)+MMULT('Point forecasts'!$J$5:$O$5,'input - gretl'!$B$23:$D$28)</f>
        <v>14.0603465005719</v>
      </c>
      <c r="R2865" s="0" t="n">
        <v>6.72186230622147</v>
      </c>
      <c r="S2865" s="0" t="n">
        <v>9.7076909879849</v>
      </c>
      <c r="U2865" s="10" t="n">
        <f aca="false">NORMSDIST(-M2865/'rhos computation'!$B$11)-EXP(M2865+'rhos computation'!$B$11^2/2)*NORMSDIST(-M2865/'rhos computation'!$B$11-'rhos computation'!$B$11)</f>
        <v>0.0266518605621744</v>
      </c>
      <c r="V2865" s="10" t="n">
        <f aca="false">NORMSDIST(-N2865/'rhos computation'!$B$23)-EXP(N2865+'rhos computation'!$B$23^2/2)*NORMSDIST(-N2865/'rhos computation'!$B$23-'rhos computation'!$B$23)</f>
        <v>0.148401618925245</v>
      </c>
      <c r="W2865" s="0" t="n">
        <f aca="false">NORMSDIST(-O2865)</f>
        <v>0.00904668789131641</v>
      </c>
      <c r="X2865" s="0" t="n">
        <f aca="false">NORMSDIST(-P2865)</f>
        <v>0.0462916607132787</v>
      </c>
    </row>
    <row r="2866" customFormat="false" ht="12.8" hidden="false" customHeight="false" outlineLevel="0" collapsed="false">
      <c r="A2866" s="0" t="n">
        <v>-0.27323528224235</v>
      </c>
      <c r="B2866" s="0" t="n">
        <v>-0.502925768178854</v>
      </c>
      <c r="C2866" s="0" t="n">
        <v>-0.28624546270701</v>
      </c>
      <c r="D2866" s="0" t="n">
        <v>0.0133486566669718</v>
      </c>
      <c r="E2866" s="0" t="n">
        <f aca="false" t="array" ref="E2866:H2866">MMULT(A2866:D2866,'Root matrix of resiudals'!$B$19:E$22)</f>
        <v>-0.0132204993268443</v>
      </c>
      <c r="F2866" s="0" t="n">
        <v>-0.0160152041221144</v>
      </c>
      <c r="G2866" s="0" t="n">
        <v>-0.00674097212519116</v>
      </c>
      <c r="H2866" s="0" t="n">
        <v>-3.9613072262078E-005</v>
      </c>
      <c r="I2866" s="3" t="n">
        <f aca="false" t="array" ref="I2866:L2866">MMULT('t+2'!I2866:L2866,'input - gretl'!$B$3:$E$6)+MMULT('Point forecasts'!$P$4:$T$4,'input - gretl'!$B$9:$E$13)+MMULT('t+2'!Q2866:S2866,'input - gretl'!$B$14:$E$16)+E2866:H2866</f>
        <v>-0.126378434014904</v>
      </c>
      <c r="J2866" s="3" t="n">
        <v>-0.0772604201951248</v>
      </c>
      <c r="K2866" s="3" t="n">
        <v>-0.00787660627261673</v>
      </c>
      <c r="L2866" s="3" t="n">
        <v>-0.044556662926838</v>
      </c>
      <c r="M2866" s="0" t="n">
        <f aca="false">'t+2'!M2866+I2866</f>
        <v>0.00693390856302437</v>
      </c>
      <c r="N2866" s="0" t="n">
        <f aca="false">'t+2'!N2866+J2866</f>
        <v>-0.154569075605945</v>
      </c>
      <c r="O2866" s="0" t="n">
        <f aca="false">'t+2'!O2866+K2866</f>
        <v>2.36914388070771</v>
      </c>
      <c r="P2866" s="0" t="n">
        <f aca="false">'t+2'!P2866+L2866</f>
        <v>1.64198001903269</v>
      </c>
      <c r="Q2866" s="0" t="n">
        <f aca="false" t="array" ref="Q2866:S2866">MMULT(M2866:P2866,'input - gretl'!$B$19:$D$22)+MMULT('Point forecasts'!$J$5:$O$5,'input - gretl'!$B$23:$D$28)</f>
        <v>14.0049770156021</v>
      </c>
      <c r="R2866" s="0" t="n">
        <v>6.72948603835711</v>
      </c>
      <c r="S2866" s="0" t="n">
        <v>9.75112317590294</v>
      </c>
      <c r="U2866" s="10" t="n">
        <f aca="false">NORMSDIST(-M2866/'rhos computation'!$B$11)-EXP(M2866+'rhos computation'!$B$11^2/2)*NORMSDIST(-M2866/'rhos computation'!$B$11-'rhos computation'!$B$11)</f>
        <v>0.046803127299459</v>
      </c>
      <c r="V2866" s="10" t="n">
        <f aca="false">NORMSDIST(-N2866/'rhos computation'!$B$23)-EXP(N2866+'rhos computation'!$B$23^2/2)*NORMSDIST(-N2866/'rhos computation'!$B$23-'rhos computation'!$B$23)</f>
        <v>0.14190373825045</v>
      </c>
      <c r="W2866" s="0" t="n">
        <f aca="false">NORMSDIST(-O2866)</f>
        <v>0.00891465797621595</v>
      </c>
      <c r="X2866" s="0" t="n">
        <f aca="false">NORMSDIST(-P2866)</f>
        <v>0.0502970725124751</v>
      </c>
    </row>
    <row r="2867" customFormat="false" ht="12.8" hidden="false" customHeight="false" outlineLevel="0" collapsed="false">
      <c r="A2867" s="0" t="n">
        <v>0.233437623583005</v>
      </c>
      <c r="B2867" s="0" t="n">
        <v>-0.709746047460874</v>
      </c>
      <c r="C2867" s="0" t="n">
        <v>-0.617878662814289</v>
      </c>
      <c r="D2867" s="0" t="n">
        <v>-0.00630988489621991</v>
      </c>
      <c r="E2867" s="0" t="n">
        <f aca="false" t="array" ref="E2867:H2867">MMULT(A2867:D2867,'Root matrix of resiudals'!$B$19:E$22)</f>
        <v>0.00764763296084808</v>
      </c>
      <c r="F2867" s="0" t="n">
        <v>-0.0219692737640946</v>
      </c>
      <c r="G2867" s="0" t="n">
        <v>-0.0122245981975454</v>
      </c>
      <c r="H2867" s="0" t="n">
        <v>-0.000945999672917167</v>
      </c>
      <c r="I2867" s="3" t="n">
        <f aca="false" t="array" ref="I2867:L2867">MMULT('t+2'!I2867:L2867,'input - gretl'!$B$3:$E$6)+MMULT('Point forecasts'!$P$4:$T$4,'input - gretl'!$B$9:$E$13)+MMULT('t+2'!Q2867:S2867,'input - gretl'!$B$14:$E$16)+E2867:H2867</f>
        <v>-0.030035078156298</v>
      </c>
      <c r="J2867" s="3" t="n">
        <v>-0.0461716648372161</v>
      </c>
      <c r="K2867" s="3" t="n">
        <v>-0.00635446371460691</v>
      </c>
      <c r="L2867" s="3" t="n">
        <v>-0.0538158012096034</v>
      </c>
      <c r="M2867" s="0" t="n">
        <f aca="false">'t+2'!M2867+I2867</f>
        <v>0.0681196453894195</v>
      </c>
      <c r="N2867" s="0" t="n">
        <f aca="false">'t+2'!N2867+J2867</f>
        <v>-0.144227773545329</v>
      </c>
      <c r="O2867" s="0" t="n">
        <f aca="false">'t+2'!O2867+K2867</f>
        <v>2.41615500518006</v>
      </c>
      <c r="P2867" s="0" t="n">
        <f aca="false">'t+2'!P2867+L2867</f>
        <v>1.67910330783539</v>
      </c>
      <c r="Q2867" s="0" t="n">
        <f aca="false" t="array" ref="Q2867:S2867">MMULT(M2867:P2867,'input - gretl'!$B$19:$D$22)+MMULT('Point forecasts'!$J$5:$O$5,'input - gretl'!$B$23:$D$28)</f>
        <v>14.0661627524285</v>
      </c>
      <c r="R2867" s="0" t="n">
        <v>6.73982734041772</v>
      </c>
      <c r="S2867" s="0" t="n">
        <v>9.76282819655948</v>
      </c>
      <c r="U2867" s="10" t="n">
        <f aca="false">NORMSDIST(-M2867/'rhos computation'!$B$11)-EXP(M2867+'rhos computation'!$B$11^2/2)*NORMSDIST(-M2867/'rhos computation'!$B$11-'rhos computation'!$B$11)</f>
        <v>0.0249669048088523</v>
      </c>
      <c r="V2867" s="10" t="n">
        <f aca="false">NORMSDIST(-N2867/'rhos computation'!$B$23)-EXP(N2867+'rhos computation'!$B$23^2/2)*NORMSDIST(-N2867/'rhos computation'!$B$23-'rhos computation'!$B$23)</f>
        <v>0.133026478419755</v>
      </c>
      <c r="W2867" s="0" t="n">
        <f aca="false">NORMSDIST(-O2867)</f>
        <v>0.00784269122800693</v>
      </c>
      <c r="X2867" s="0" t="n">
        <f aca="false">NORMSDIST(-P2867)</f>
        <v>0.0465659558388865</v>
      </c>
    </row>
    <row r="2868" customFormat="false" ht="12.8" hidden="false" customHeight="false" outlineLevel="0" collapsed="false">
      <c r="A2868" s="0" t="n">
        <v>-0.76169237073631</v>
      </c>
      <c r="B2868" s="0" t="n">
        <v>-0.922895795185989</v>
      </c>
      <c r="C2868" s="0" t="n">
        <v>-0.485042710754049</v>
      </c>
      <c r="D2868" s="0" t="n">
        <v>0.790880944055197</v>
      </c>
      <c r="E2868" s="0" t="n">
        <f aca="false" t="array" ref="E2868:H2868">MMULT(A2868:D2868,'Root matrix of resiudals'!$B$19:E$22)</f>
        <v>-0.0356717397338019</v>
      </c>
      <c r="F2868" s="0" t="n">
        <v>-0.0297833431873257</v>
      </c>
      <c r="G2868" s="0" t="n">
        <v>-0.0111655153537769</v>
      </c>
      <c r="H2868" s="0" t="n">
        <v>0.0125092326785946</v>
      </c>
      <c r="I2868" s="3" t="n">
        <f aca="false" t="array" ref="I2868:L2868">MMULT('t+2'!I2868:L2868,'input - gretl'!$B$3:$E$6)+MMULT('Point forecasts'!$P$4:$T$4,'input - gretl'!$B$9:$E$13)+MMULT('t+2'!Q2868:S2868,'input - gretl'!$B$14:$E$16)+E2868:H2868</f>
        <v>-0.10178108652222</v>
      </c>
      <c r="J2868" s="3" t="n">
        <v>-0.104060421190238</v>
      </c>
      <c r="K2868" s="3" t="n">
        <v>-0.00170505463230876</v>
      </c>
      <c r="L2868" s="3" t="n">
        <v>-0.0331917172075614</v>
      </c>
      <c r="M2868" s="0" t="n">
        <f aca="false">'t+2'!M2868+I2868</f>
        <v>-0.0346804301008882</v>
      </c>
      <c r="N2868" s="0" t="n">
        <f aca="false">'t+2'!N2868+J2868</f>
        <v>-0.150204618308118</v>
      </c>
      <c r="O2868" s="0" t="n">
        <f aca="false">'t+2'!O2868+K2868</f>
        <v>2.38478864602137</v>
      </c>
      <c r="P2868" s="0" t="n">
        <f aca="false">'t+2'!P2868+L2868</f>
        <v>1.70304529492461</v>
      </c>
      <c r="Q2868" s="0" t="n">
        <f aca="false" t="array" ref="Q2868:S2868">MMULT(M2868:P2868,'input - gretl'!$B$19:$D$22)+MMULT('Point forecasts'!$J$5:$O$5,'input - gretl'!$B$23:$D$28)</f>
        <v>13.9633626769382</v>
      </c>
      <c r="R2868" s="0" t="n">
        <v>6.73385049565493</v>
      </c>
      <c r="S2868" s="0" t="n">
        <v>9.70869181057959</v>
      </c>
      <c r="U2868" s="10" t="n">
        <f aca="false">NORMSDIST(-M2868/'rhos computation'!$B$11)-EXP(M2868+'rhos computation'!$B$11^2/2)*NORMSDIST(-M2868/'rhos computation'!$B$11-'rhos computation'!$B$11)</f>
        <v>0.0669451520598545</v>
      </c>
      <c r="V2868" s="10" t="n">
        <f aca="false">NORMSDIST(-N2868/'rhos computation'!$B$23)-EXP(N2868+'rhos computation'!$B$23^2/2)*NORMSDIST(-N2868/'rhos computation'!$B$23-'rhos computation'!$B$23)</f>
        <v>0.138165611838786</v>
      </c>
      <c r="W2868" s="0" t="n">
        <f aca="false">NORMSDIST(-O2868)</f>
        <v>0.00854446803296341</v>
      </c>
      <c r="X2868" s="0" t="n">
        <f aca="false">NORMSDIST(-P2868)</f>
        <v>0.0442797961089903</v>
      </c>
    </row>
    <row r="2869" customFormat="false" ht="12.8" hidden="false" customHeight="false" outlineLevel="0" collapsed="false">
      <c r="A2869" s="0" t="n">
        <v>-0.436981927041305</v>
      </c>
      <c r="B2869" s="0" t="n">
        <v>-0.216241870207333</v>
      </c>
      <c r="C2869" s="0" t="n">
        <v>-0.57513569100995</v>
      </c>
      <c r="D2869" s="0" t="n">
        <v>1.08067986035381</v>
      </c>
      <c r="E2869" s="0" t="n">
        <f aca="false" t="array" ref="E2869:H2869">MMULT(A2869:D2869,'Root matrix of resiudals'!$B$19:E$22)</f>
        <v>-0.0203624154203089</v>
      </c>
      <c r="F2869" s="0" t="n">
        <v>-0.00916194436317345</v>
      </c>
      <c r="G2869" s="0" t="n">
        <v>-0.00934720942569639</v>
      </c>
      <c r="H2869" s="0" t="n">
        <v>0.0170307067250332</v>
      </c>
      <c r="I2869" s="3" t="n">
        <f aca="false" t="array" ref="I2869:L2869">MMULT('t+2'!I2869:L2869,'input - gretl'!$B$3:$E$6)+MMULT('Point forecasts'!$P$4:$T$4,'input - gretl'!$B$9:$E$13)+MMULT('t+2'!Q2869:S2869,'input - gretl'!$B$14:$E$16)+E2869:H2869</f>
        <v>-0.0748460879334948</v>
      </c>
      <c r="J2869" s="3" t="n">
        <v>-0.0454656112534487</v>
      </c>
      <c r="K2869" s="3" t="n">
        <v>0.0113265803509151</v>
      </c>
      <c r="L2869" s="3" t="n">
        <v>-0.0254374516434242</v>
      </c>
      <c r="M2869" s="0" t="n">
        <f aca="false">'t+2'!M2869+I2869</f>
        <v>0.102599354548032</v>
      </c>
      <c r="N2869" s="0" t="n">
        <f aca="false">'t+2'!N2869+J2869</f>
        <v>-0.0893016785034668</v>
      </c>
      <c r="O2869" s="0" t="n">
        <f aca="false">'t+2'!O2869+K2869</f>
        <v>2.4406316450342</v>
      </c>
      <c r="P2869" s="0" t="n">
        <f aca="false">'t+2'!P2869+L2869</f>
        <v>1.69479135069985</v>
      </c>
      <c r="Q2869" s="0" t="n">
        <f aca="false" t="array" ref="Q2869:S2869">MMULT(M2869:P2869,'input - gretl'!$B$19:$D$22)+MMULT('Point forecasts'!$J$5:$O$5,'input - gretl'!$B$23:$D$28)</f>
        <v>14.1006424615872</v>
      </c>
      <c r="R2869" s="0" t="n">
        <v>6.79475343545959</v>
      </c>
      <c r="S2869" s="0" t="n">
        <v>9.77238472324737</v>
      </c>
      <c r="U2869" s="10" t="n">
        <f aca="false">NORMSDIST(-M2869/'rhos computation'!$B$11)-EXP(M2869+'rhos computation'!$B$11^2/2)*NORMSDIST(-M2869/'rhos computation'!$B$11-'rhos computation'!$B$11)</f>
        <v>0.0165272934264354</v>
      </c>
      <c r="V2869" s="10" t="n">
        <f aca="false">NORMSDIST(-N2869/'rhos computation'!$B$23)-EXP(N2869+'rhos computation'!$B$23^2/2)*NORMSDIST(-N2869/'rhos computation'!$B$23-'rhos computation'!$B$23)</f>
        <v>0.0853698610098709</v>
      </c>
      <c r="W2869" s="0" t="n">
        <f aca="false">NORMSDIST(-O2869)</f>
        <v>0.00733080054099241</v>
      </c>
      <c r="X2869" s="0" t="n">
        <f aca="false">NORMSDIST(-P2869)</f>
        <v>0.0450575044263915</v>
      </c>
    </row>
    <row r="2870" customFormat="false" ht="12.8" hidden="false" customHeight="false" outlineLevel="0" collapsed="false">
      <c r="A2870" s="0" t="n">
        <v>2.04982229027571</v>
      </c>
      <c r="B2870" s="0" t="n">
        <v>-0.819892606895726</v>
      </c>
      <c r="C2870" s="0" t="n">
        <v>-1.71899619130741</v>
      </c>
      <c r="D2870" s="0" t="n">
        <v>-2.23325068608784</v>
      </c>
      <c r="E2870" s="0" t="n">
        <f aca="false" t="array" ref="E2870:H2870">MMULT(A2870:D2870,'Root matrix of resiudals'!$B$19:E$22)</f>
        <v>0.0848218438907177</v>
      </c>
      <c r="F2870" s="0" t="n">
        <v>-0.0251033827085135</v>
      </c>
      <c r="G2870" s="0" t="n">
        <v>-0.030671735164634</v>
      </c>
      <c r="H2870" s="0" t="n">
        <v>-0.0390464775125829</v>
      </c>
      <c r="I2870" s="3" t="n">
        <f aca="false" t="array" ref="I2870:L2870">MMULT('t+2'!I2870:L2870,'input - gretl'!$B$3:$E$6)+MMULT('Point forecasts'!$P$4:$T$4,'input - gretl'!$B$9:$E$13)+MMULT('t+2'!Q2870:S2870,'input - gretl'!$B$14:$E$16)+E2870:H2870</f>
        <v>0.021118272859041</v>
      </c>
      <c r="J2870" s="3" t="n">
        <v>-0.0742295101022038</v>
      </c>
      <c r="K2870" s="3" t="n">
        <v>-0.0219103953251873</v>
      </c>
      <c r="L2870" s="3" t="n">
        <v>-0.0903540826852895</v>
      </c>
      <c r="M2870" s="0" t="n">
        <f aca="false">'t+2'!M2870+I2870</f>
        <v>0.175986808106355</v>
      </c>
      <c r="N2870" s="0" t="n">
        <f aca="false">'t+2'!N2870+J2870</f>
        <v>-0.141149321381761</v>
      </c>
      <c r="O2870" s="0" t="n">
        <f aca="false">'t+2'!O2870+K2870</f>
        <v>2.36859223632491</v>
      </c>
      <c r="P2870" s="0" t="n">
        <f aca="false">'t+2'!P2870+L2870</f>
        <v>1.60853750080754</v>
      </c>
      <c r="Q2870" s="0" t="n">
        <f aca="false" t="array" ref="Q2870:S2870">MMULT(M2870:P2870,'input - gretl'!$B$19:$D$22)+MMULT('Point forecasts'!$J$5:$O$5,'input - gretl'!$B$23:$D$28)</f>
        <v>14.1740299151455</v>
      </c>
      <c r="R2870" s="0" t="n">
        <v>6.74290579258129</v>
      </c>
      <c r="S2870" s="0" t="n">
        <v>9.78237703847817</v>
      </c>
      <c r="U2870" s="10" t="n">
        <f aca="false">NORMSDIST(-M2870/'rhos computation'!$B$11)-EXP(M2870+'rhos computation'!$B$11^2/2)*NORMSDIST(-M2870/'rhos computation'!$B$11-'rhos computation'!$B$11)</f>
        <v>0.00589629769649148</v>
      </c>
      <c r="V2870" s="10" t="n">
        <f aca="false">NORMSDIST(-N2870/'rhos computation'!$B$23)-EXP(N2870+'rhos computation'!$B$23^2/2)*NORMSDIST(-N2870/'rhos computation'!$B$23-'rhos computation'!$B$23)</f>
        <v>0.130371109105879</v>
      </c>
      <c r="W2870" s="0" t="n">
        <f aca="false">NORMSDIST(-O2870)</f>
        <v>0.00892796373842978</v>
      </c>
      <c r="X2870" s="0" t="n">
        <f aca="false">NORMSDIST(-P2870)</f>
        <v>0.0538587549402881</v>
      </c>
    </row>
    <row r="2871" customFormat="false" ht="12.8" hidden="false" customHeight="false" outlineLevel="0" collapsed="false">
      <c r="A2871" s="0" t="n">
        <v>0.220416372912933</v>
      </c>
      <c r="B2871" s="0" t="n">
        <v>-0.544849190075393</v>
      </c>
      <c r="C2871" s="0" t="n">
        <v>-0.058316886352189</v>
      </c>
      <c r="D2871" s="0" t="n">
        <v>-0.594667193698259</v>
      </c>
      <c r="E2871" s="0" t="n">
        <f aca="false" t="array" ref="E2871:H2871">MMULT(A2871:D2871,'Root matrix of resiudals'!$B$19:E$22)</f>
        <v>0.00837885774184028</v>
      </c>
      <c r="F2871" s="0" t="n">
        <v>-0.015316868467371</v>
      </c>
      <c r="G2871" s="0" t="n">
        <v>-0.00330479824896871</v>
      </c>
      <c r="H2871" s="0" t="n">
        <v>-0.00983666014812526</v>
      </c>
      <c r="I2871" s="3" t="n">
        <f aca="false" t="array" ref="I2871:L2871">MMULT('t+2'!I2871:L2871,'input - gretl'!$B$3:$E$6)+MMULT('Point forecasts'!$P$4:$T$4,'input - gretl'!$B$9:$E$13)+MMULT('t+2'!Q2871:S2871,'input - gretl'!$B$14:$E$16)+E2871:H2871</f>
        <v>-0.106664923604352</v>
      </c>
      <c r="J2871" s="3" t="n">
        <v>-0.0644038371524984</v>
      </c>
      <c r="K2871" s="3" t="n">
        <v>0.00362121291247959</v>
      </c>
      <c r="L2871" s="3" t="n">
        <v>-0.0634167892068434</v>
      </c>
      <c r="M2871" s="0" t="n">
        <f aca="false">'t+2'!M2871+I2871</f>
        <v>0.10989807630355</v>
      </c>
      <c r="N2871" s="0" t="n">
        <f aca="false">'t+2'!N2871+J2871</f>
        <v>-0.1585946570232</v>
      </c>
      <c r="O2871" s="0" t="n">
        <f aca="false">'t+2'!O2871+K2871</f>
        <v>2.37269244494615</v>
      </c>
      <c r="P2871" s="0" t="n">
        <f aca="false">'t+2'!P2871+L2871</f>
        <v>1.64686050686295</v>
      </c>
      <c r="Q2871" s="0" t="n">
        <f aca="false" t="array" ref="Q2871:S2871">MMULT(M2871:P2871,'input - gretl'!$B$19:$D$22)+MMULT('Point forecasts'!$J$5:$O$5,'input - gretl'!$B$23:$D$28)</f>
        <v>14.1079411833427</v>
      </c>
      <c r="R2871" s="0" t="n">
        <v>6.72546045693985</v>
      </c>
      <c r="S2871" s="0" t="n">
        <v>9.75003015219041</v>
      </c>
      <c r="U2871" s="10" t="n">
        <f aca="false">NORMSDIST(-M2871/'rhos computation'!$B$11)-EXP(M2871+'rhos computation'!$B$11^2/2)*NORMSDIST(-M2871/'rhos computation'!$B$11-'rhos computation'!$B$11)</f>
        <v>0.0150590617245405</v>
      </c>
      <c r="V2871" s="10" t="n">
        <f aca="false">NORMSDIST(-N2871/'rhos computation'!$B$23)-EXP(N2871+'rhos computation'!$B$23^2/2)*NORMSDIST(-N2871/'rhos computation'!$B$23-'rhos computation'!$B$23)</f>
        <v>0.145340008880373</v>
      </c>
      <c r="W2871" s="0" t="n">
        <f aca="false">NORMSDIST(-O2871)</f>
        <v>0.00882948060650407</v>
      </c>
      <c r="X2871" s="0" t="n">
        <f aca="false">NORMSDIST(-P2871)</f>
        <v>0.0497933605425115</v>
      </c>
    </row>
    <row r="2872" customFormat="false" ht="12.8" hidden="false" customHeight="false" outlineLevel="0" collapsed="false">
      <c r="A2872" s="0" t="n">
        <v>-0.0489134876967784</v>
      </c>
      <c r="B2872" s="0" t="n">
        <v>-0.448319633103547</v>
      </c>
      <c r="C2872" s="0" t="n">
        <v>0.851179890384798</v>
      </c>
      <c r="D2872" s="0" t="n">
        <v>1.01037088933359</v>
      </c>
      <c r="E2872" s="0" t="n">
        <f aca="false" t="array" ref="E2872:H2872">MMULT(A2872:D2872,'Root matrix of resiudals'!$B$19:E$22)</f>
        <v>-0.00244908290540642</v>
      </c>
      <c r="F2872" s="0" t="n">
        <v>-0.00979777148623234</v>
      </c>
      <c r="G2872" s="0" t="n">
        <v>0.0132042813144421</v>
      </c>
      <c r="H2872" s="0" t="n">
        <v>0.0173594518096492</v>
      </c>
      <c r="I2872" s="3" t="n">
        <f aca="false" t="array" ref="I2872:L2872">MMULT('t+2'!I2872:L2872,'input - gretl'!$B$3:$E$6)+MMULT('Point forecasts'!$P$4:$T$4,'input - gretl'!$B$9:$E$13)+MMULT('t+2'!Q2872:S2872,'input - gretl'!$B$14:$E$16)+E2872:H2872</f>
        <v>-0.119956007427065</v>
      </c>
      <c r="J2872" s="3" t="n">
        <v>-0.0923980181852047</v>
      </c>
      <c r="K2872" s="3" t="n">
        <v>0.0143718944949614</v>
      </c>
      <c r="L2872" s="3" t="n">
        <v>-0.0316709712469212</v>
      </c>
      <c r="M2872" s="0" t="n">
        <f aca="false">'t+2'!M2872+I2872</f>
        <v>0.0355103244283534</v>
      </c>
      <c r="N2872" s="0" t="n">
        <f aca="false">'t+2'!N2872+J2872</f>
        <v>-0.169322164576094</v>
      </c>
      <c r="O2872" s="0" t="n">
        <f aca="false">'t+2'!O2872+K2872</f>
        <v>2.35425964469773</v>
      </c>
      <c r="P2872" s="0" t="n">
        <f aca="false">'t+2'!P2872+L2872</f>
        <v>1.67596520837001</v>
      </c>
      <c r="Q2872" s="0" t="n">
        <f aca="false" t="array" ref="Q2872:S2872">MMULT(M2872:P2872,'input - gretl'!$B$19:$D$22)+MMULT('Point forecasts'!$J$5:$O$5,'input - gretl'!$B$23:$D$28)</f>
        <v>14.0335534314675</v>
      </c>
      <c r="R2872" s="0" t="n">
        <v>6.71473294938696</v>
      </c>
      <c r="S2872" s="0" t="n">
        <v>9.70391732557369</v>
      </c>
      <c r="U2872" s="10" t="n">
        <f aca="false">NORMSDIST(-M2872/'rhos computation'!$B$11)-EXP(M2872+'rhos computation'!$B$11^2/2)*NORMSDIST(-M2872/'rhos computation'!$B$11-'rhos computation'!$B$11)</f>
        <v>0.035457076007021</v>
      </c>
      <c r="V2872" s="10" t="n">
        <f aca="false">NORMSDIST(-N2872/'rhos computation'!$B$23)-EXP(N2872+'rhos computation'!$B$23^2/2)*NORMSDIST(-N2872/'rhos computation'!$B$23-'rhos computation'!$B$23)</f>
        <v>0.154439540218505</v>
      </c>
      <c r="W2872" s="0" t="n">
        <f aca="false">NORMSDIST(-O2872)</f>
        <v>0.00927982106025701</v>
      </c>
      <c r="X2872" s="0" t="n">
        <f aca="false">NORMSDIST(-P2872)</f>
        <v>0.0468725038074634</v>
      </c>
    </row>
    <row r="2873" customFormat="false" ht="12.8" hidden="false" customHeight="false" outlineLevel="0" collapsed="false">
      <c r="A2873" s="0" t="n">
        <v>-0.265448886120416</v>
      </c>
      <c r="B2873" s="0" t="n">
        <v>0.0233757710019152</v>
      </c>
      <c r="C2873" s="0" t="n">
        <v>-0.983146169850879</v>
      </c>
      <c r="D2873" s="0" t="n">
        <v>1.24650558033271</v>
      </c>
      <c r="E2873" s="0" t="n">
        <f aca="false" t="array" ref="E2873:H2873">MMULT(A2873:D2873,'Root matrix of resiudals'!$B$19:E$22)</f>
        <v>-0.0130278441874985</v>
      </c>
      <c r="F2873" s="0" t="n">
        <v>-0.00338120377578789</v>
      </c>
      <c r="G2873" s="0" t="n">
        <v>-0.0146603846811474</v>
      </c>
      <c r="H2873" s="0" t="n">
        <v>0.0192043519039709</v>
      </c>
      <c r="I2873" s="3" t="n">
        <f aca="false" t="array" ref="I2873:L2873">MMULT('t+2'!I2873:L2873,'input - gretl'!$B$3:$E$6)+MMULT('Point forecasts'!$P$4:$T$4,'input - gretl'!$B$9:$E$13)+MMULT('t+2'!Q2873:S2873,'input - gretl'!$B$14:$E$16)+E2873:H2873</f>
        <v>-0.0680268847234762</v>
      </c>
      <c r="J2873" s="3" t="n">
        <v>-0.0379569863652607</v>
      </c>
      <c r="K2873" s="3" t="n">
        <v>-0.00103509496906948</v>
      </c>
      <c r="L2873" s="3" t="n">
        <v>-0.0226296164950355</v>
      </c>
      <c r="M2873" s="0" t="n">
        <f aca="false">'t+2'!M2873+I2873</f>
        <v>0.115418399245407</v>
      </c>
      <c r="N2873" s="0" t="n">
        <f aca="false">'t+2'!N2873+J2873</f>
        <v>-0.0885729727723422</v>
      </c>
      <c r="O2873" s="0" t="n">
        <f aca="false">'t+2'!O2873+K2873</f>
        <v>2.40020119663602</v>
      </c>
      <c r="P2873" s="0" t="n">
        <f aca="false">'t+2'!P2873+L2873</f>
        <v>1.63768445943637</v>
      </c>
      <c r="Q2873" s="0" t="n">
        <f aca="false" t="array" ref="Q2873:S2873">MMULT(M2873:P2873,'input - gretl'!$B$19:$D$22)+MMULT('Point forecasts'!$J$5:$O$5,'input - gretl'!$B$23:$D$28)</f>
        <v>14.1134615062845</v>
      </c>
      <c r="R2873" s="0" t="n">
        <v>6.79548214119071</v>
      </c>
      <c r="S2873" s="0" t="n">
        <v>9.78626578378533</v>
      </c>
      <c r="U2873" s="10" t="n">
        <f aca="false">NORMSDIST(-M2873/'rhos computation'!$B$11)-EXP(M2873+'rhos computation'!$B$11^2/2)*NORMSDIST(-M2873/'rhos computation'!$B$11-'rhos computation'!$B$11)</f>
        <v>0.0140168564114012</v>
      </c>
      <c r="V2873" s="10" t="n">
        <f aca="false">NORMSDIST(-N2873/'rhos computation'!$B$23)-EXP(N2873+'rhos computation'!$B$23^2/2)*NORMSDIST(-N2873/'rhos computation'!$B$23-'rhos computation'!$B$23)</f>
        <v>0.0847450529672859</v>
      </c>
      <c r="W2873" s="0" t="n">
        <f aca="false">NORMSDIST(-O2873)</f>
        <v>0.00819303130812993</v>
      </c>
      <c r="X2873" s="0" t="n">
        <f aca="false">NORMSDIST(-P2873)</f>
        <v>0.0507437670479005</v>
      </c>
    </row>
    <row r="2874" customFormat="false" ht="12.8" hidden="false" customHeight="false" outlineLevel="0" collapsed="false">
      <c r="A2874" s="0" t="n">
        <v>0.315726213532848</v>
      </c>
      <c r="B2874" s="0" t="n">
        <v>-1.21264317822858</v>
      </c>
      <c r="C2874" s="0" t="n">
        <v>-0.264000017474004</v>
      </c>
      <c r="D2874" s="0" t="n">
        <v>-0.283386744798341</v>
      </c>
      <c r="E2874" s="0" t="n">
        <f aca="false" t="array" ref="E2874:H2874">MMULT(A2874:D2874,'Root matrix of resiudals'!$B$19:E$22)</f>
        <v>0.0105827662548938</v>
      </c>
      <c r="F2874" s="0" t="n">
        <v>-0.0348994259334231</v>
      </c>
      <c r="G2874" s="0" t="n">
        <v>-0.00854292558737797</v>
      </c>
      <c r="H2874" s="0" t="n">
        <v>-0.00510139332760681</v>
      </c>
      <c r="I2874" s="3" t="n">
        <f aca="false" t="array" ref="I2874:L2874">MMULT('t+2'!I2874:L2874,'input - gretl'!$B$3:$E$6)+MMULT('Point forecasts'!$P$4:$T$4,'input - gretl'!$B$9:$E$13)+MMULT('t+2'!Q2874:S2874,'input - gretl'!$B$14:$E$16)+E2874:H2874</f>
        <v>-0.0327724307576216</v>
      </c>
      <c r="J2874" s="3" t="n">
        <v>-0.0647582943117167</v>
      </c>
      <c r="K2874" s="3" t="n">
        <v>0.0159001170427614</v>
      </c>
      <c r="L2874" s="3" t="n">
        <v>-0.0461396940187134</v>
      </c>
      <c r="M2874" s="0" t="n">
        <f aca="false">'t+2'!M2874+I2874</f>
        <v>0.174836119155113</v>
      </c>
      <c r="N2874" s="0" t="n">
        <f aca="false">'t+2'!N2874+J2874</f>
        <v>-0.0965448013491882</v>
      </c>
      <c r="O2874" s="0" t="n">
        <f aca="false">'t+2'!O2874+K2874</f>
        <v>2.45318359378269</v>
      </c>
      <c r="P2874" s="0" t="n">
        <f aca="false">'t+2'!P2874+L2874</f>
        <v>1.65531241208946</v>
      </c>
      <c r="Q2874" s="0" t="n">
        <f aca="false" t="array" ref="Q2874:S2874">MMULT(M2874:P2874,'input - gretl'!$B$19:$D$22)+MMULT('Point forecasts'!$J$5:$O$5,'input - gretl'!$B$23:$D$28)</f>
        <v>14.1728792261942</v>
      </c>
      <c r="R2874" s="0" t="n">
        <v>6.78751031261386</v>
      </c>
      <c r="S2874" s="0" t="n">
        <v>9.82248311656127</v>
      </c>
      <c r="U2874" s="10" t="n">
        <f aca="false">NORMSDIST(-M2874/'rhos computation'!$B$11)-EXP(M2874+'rhos computation'!$B$11^2/2)*NORMSDIST(-M2874/'rhos computation'!$B$11-'rhos computation'!$B$11)</f>
        <v>0.00600240613269759</v>
      </c>
      <c r="V2874" s="10" t="n">
        <f aca="false">NORMSDIST(-N2874/'rhos computation'!$B$23)-EXP(N2874+'rhos computation'!$B$23^2/2)*NORMSDIST(-N2874/'rhos computation'!$B$23-'rhos computation'!$B$23)</f>
        <v>0.0916103519691164</v>
      </c>
      <c r="W2874" s="0" t="n">
        <f aca="false">NORMSDIST(-O2874)</f>
        <v>0.0070799024188592</v>
      </c>
      <c r="X2874" s="0" t="n">
        <f aca="false">NORMSDIST(-P2874)</f>
        <v>0.048930571235082</v>
      </c>
    </row>
    <row r="2875" customFormat="false" ht="12.8" hidden="false" customHeight="false" outlineLevel="0" collapsed="false">
      <c r="A2875" s="0" t="n">
        <v>-0.318266220138952</v>
      </c>
      <c r="B2875" s="0" t="n">
        <v>-2.43262550146639</v>
      </c>
      <c r="C2875" s="0" t="n">
        <v>-0.577347458621065</v>
      </c>
      <c r="D2875" s="0" t="n">
        <v>0.348531141178415</v>
      </c>
      <c r="E2875" s="0" t="n">
        <f aca="false" t="array" ref="E2875:H2875">MMULT(A2875:D2875,'Root matrix of resiudals'!$B$19:E$22)</f>
        <v>-0.0200097682869637</v>
      </c>
      <c r="F2875" s="0" t="n">
        <v>-0.0722760074900849</v>
      </c>
      <c r="G2875" s="0" t="n">
        <v>-0.0180324404730889</v>
      </c>
      <c r="H2875" s="0" t="n">
        <v>0.00495656641215295</v>
      </c>
      <c r="I2875" s="3" t="n">
        <f aca="false" t="array" ref="I2875:L2875">MMULT('t+2'!I2875:L2875,'input - gretl'!$B$3:$E$6)+MMULT('Point forecasts'!$P$4:$T$4,'input - gretl'!$B$9:$E$13)+MMULT('t+2'!Q2875:S2875,'input - gretl'!$B$14:$E$16)+E2875:H2875</f>
        <v>-0.062660630384507</v>
      </c>
      <c r="J2875" s="3" t="n">
        <v>-0.0811620437321804</v>
      </c>
      <c r="K2875" s="3" t="n">
        <v>-0.0202896497762108</v>
      </c>
      <c r="L2875" s="3" t="n">
        <v>-0.0503566381347255</v>
      </c>
      <c r="M2875" s="0" t="n">
        <f aca="false">'t+2'!M2875+I2875</f>
        <v>0.0534239550873021</v>
      </c>
      <c r="N2875" s="0" t="n">
        <f aca="false">'t+2'!N2875+J2875</f>
        <v>-0.206661219233568</v>
      </c>
      <c r="O2875" s="0" t="n">
        <f aca="false">'t+2'!O2875+K2875</f>
        <v>2.38644808112608</v>
      </c>
      <c r="P2875" s="0" t="n">
        <f aca="false">'t+2'!P2875+L2875</f>
        <v>1.6369702635516</v>
      </c>
      <c r="Q2875" s="0" t="n">
        <f aca="false" t="array" ref="Q2875:S2875">MMULT(M2875:P2875,'input - gretl'!$B$19:$D$22)+MMULT('Point forecasts'!$J$5:$O$5,'input - gretl'!$B$23:$D$28)</f>
        <v>14.0514670621264</v>
      </c>
      <c r="R2875" s="0" t="n">
        <v>6.67739389472948</v>
      </c>
      <c r="S2875" s="0" t="n">
        <v>9.7731919042716</v>
      </c>
      <c r="U2875" s="10" t="n">
        <f aca="false">NORMSDIST(-M2875/'rhos computation'!$B$11)-EXP(M2875+'rhos computation'!$B$11^2/2)*NORMSDIST(-M2875/'rhos computation'!$B$11-'rhos computation'!$B$11)</f>
        <v>0.0293778365557282</v>
      </c>
      <c r="V2875" s="10" t="n">
        <f aca="false">NORMSDIST(-N2875/'rhos computation'!$B$23)-EXP(N2875+'rhos computation'!$B$23^2/2)*NORMSDIST(-N2875/'rhos computation'!$B$23-'rhos computation'!$B$23)</f>
        <v>0.185410461665286</v>
      </c>
      <c r="W2875" s="0" t="n">
        <f aca="false">NORMSDIST(-O2875)</f>
        <v>0.00850600463673193</v>
      </c>
      <c r="X2875" s="0" t="n">
        <f aca="false">NORMSDIST(-P2875)</f>
        <v>0.0508183415259443</v>
      </c>
    </row>
    <row r="2876" customFormat="false" ht="12.8" hidden="false" customHeight="false" outlineLevel="0" collapsed="false">
      <c r="A2876" s="0" t="n">
        <v>1.92799956964295</v>
      </c>
      <c r="B2876" s="0" t="n">
        <v>-0.529071530067061</v>
      </c>
      <c r="C2876" s="0" t="n">
        <v>-1.08918049200136</v>
      </c>
      <c r="D2876" s="0" t="n">
        <v>0.550277925367101</v>
      </c>
      <c r="E2876" s="0" t="n">
        <f aca="false" t="array" ref="E2876:H2876">MMULT(A2876:D2876,'Root matrix of resiudals'!$B$19:E$22)</f>
        <v>0.079965807312876</v>
      </c>
      <c r="F2876" s="0" t="n">
        <v>-0.0146257610349043</v>
      </c>
      <c r="G2876" s="0" t="n">
        <v>-0.0164404004532871</v>
      </c>
      <c r="H2876" s="0" t="n">
        <v>0.00690904470140525</v>
      </c>
      <c r="I2876" s="3" t="n">
        <f aca="false" t="array" ref="I2876:L2876">MMULT('t+2'!I2876:L2876,'input - gretl'!$B$3:$E$6)+MMULT('Point forecasts'!$P$4:$T$4,'input - gretl'!$B$9:$E$13)+MMULT('t+2'!Q2876:S2876,'input - gretl'!$B$14:$E$16)+E2876:H2876</f>
        <v>-0.0121273782863489</v>
      </c>
      <c r="J2876" s="3" t="n">
        <v>-0.0440062266228167</v>
      </c>
      <c r="K2876" s="3" t="n">
        <v>-0.0166629099457113</v>
      </c>
      <c r="L2876" s="3" t="n">
        <v>-0.0465792998643771</v>
      </c>
      <c r="M2876" s="0" t="n">
        <f aca="false">'t+2'!M2876+I2876</f>
        <v>0.114237845111853</v>
      </c>
      <c r="N2876" s="0" t="n">
        <f aca="false">'t+2'!N2876+J2876</f>
        <v>-0.166022427083974</v>
      </c>
      <c r="O2876" s="0" t="n">
        <f aca="false">'t+2'!O2876+K2876</f>
        <v>2.38169920789692</v>
      </c>
      <c r="P2876" s="0" t="n">
        <f aca="false">'t+2'!P2876+L2876</f>
        <v>1.68449772281407</v>
      </c>
      <c r="Q2876" s="0" t="n">
        <f aca="false" t="array" ref="Q2876:S2876">MMULT(M2876:P2876,'input - gretl'!$B$19:$D$22)+MMULT('Point forecasts'!$J$5:$O$5,'input - gretl'!$B$23:$D$28)</f>
        <v>14.112280952151</v>
      </c>
      <c r="R2876" s="0" t="n">
        <v>6.71803268687908</v>
      </c>
      <c r="S2876" s="0" t="n">
        <v>9.72324204091086</v>
      </c>
      <c r="U2876" s="10" t="n">
        <f aca="false">NORMSDIST(-M2876/'rhos computation'!$B$11)-EXP(M2876+'rhos computation'!$B$11^2/2)*NORMSDIST(-M2876/'rhos computation'!$B$11-'rhos computation'!$B$11)</f>
        <v>0.01423490161281</v>
      </c>
      <c r="V2876" s="10" t="n">
        <f aca="false">NORMSDIST(-N2876/'rhos computation'!$B$23)-EXP(N2876+'rhos computation'!$B$23^2/2)*NORMSDIST(-N2876/'rhos computation'!$B$23-'rhos computation'!$B$23)</f>
        <v>0.151649714598602</v>
      </c>
      <c r="W2876" s="0" t="n">
        <f aca="false">NORMSDIST(-O2876)</f>
        <v>0.0086164835807262</v>
      </c>
      <c r="X2876" s="0" t="n">
        <f aca="false">NORMSDIST(-P2876)</f>
        <v>0.0460427595896533</v>
      </c>
    </row>
    <row r="2877" customFormat="false" ht="12.8" hidden="false" customHeight="false" outlineLevel="0" collapsed="false">
      <c r="A2877" s="0" t="n">
        <v>-0.544494694072167</v>
      </c>
      <c r="B2877" s="0" t="n">
        <v>1.35052318106834</v>
      </c>
      <c r="C2877" s="0" t="n">
        <v>-1.21444427211318</v>
      </c>
      <c r="D2877" s="0" t="n">
        <v>-0.795558941922031</v>
      </c>
      <c r="E2877" s="0" t="n">
        <f aca="false" t="array" ref="E2877:H2877">MMULT(A2877:D2877,'Root matrix of resiudals'!$B$19:E$22)</f>
        <v>-0.0214990390343591</v>
      </c>
      <c r="F2877" s="0" t="n">
        <v>0.0329418871795938</v>
      </c>
      <c r="G2877" s="0" t="n">
        <v>-0.0163062477564565</v>
      </c>
      <c r="H2877" s="0" t="n">
        <v>-0.0140032575859014</v>
      </c>
      <c r="I2877" s="3" t="n">
        <f aca="false" t="array" ref="I2877:L2877">MMULT('t+2'!I2877:L2877,'input - gretl'!$B$3:$E$6)+MMULT('Point forecasts'!$P$4:$T$4,'input - gretl'!$B$9:$E$13)+MMULT('t+2'!Q2877:S2877,'input - gretl'!$B$14:$E$16)+E2877:H2877</f>
        <v>-0.050564715173503</v>
      </c>
      <c r="J2877" s="3" t="n">
        <v>-0.0142739613048695</v>
      </c>
      <c r="K2877" s="3" t="n">
        <v>-0.0140626929159247</v>
      </c>
      <c r="L2877" s="3" t="n">
        <v>-0.0619649644951103</v>
      </c>
      <c r="M2877" s="0" t="n">
        <f aca="false">'t+2'!M2877+I2877</f>
        <v>0.00295317963604687</v>
      </c>
      <c r="N2877" s="0" t="n">
        <f aca="false">'t+2'!N2877+J2877</f>
        <v>-0.0817478465288064</v>
      </c>
      <c r="O2877" s="0" t="n">
        <f aca="false">'t+2'!O2877+K2877</f>
        <v>2.4149578958475</v>
      </c>
      <c r="P2877" s="0" t="n">
        <f aca="false">'t+2'!P2877+L2877</f>
        <v>1.65983811825287</v>
      </c>
      <c r="Q2877" s="0" t="n">
        <f aca="false" t="array" ref="Q2877:S2877">MMULT(M2877:P2877,'input - gretl'!$B$19:$D$22)+MMULT('Point forecasts'!$J$5:$O$5,'input - gretl'!$B$23:$D$28)</f>
        <v>14.0009962866752</v>
      </c>
      <c r="R2877" s="0" t="n">
        <v>6.80230726743425</v>
      </c>
      <c r="S2877" s="0" t="n">
        <v>9.77995324577937</v>
      </c>
      <c r="U2877" s="10" t="n">
        <f aca="false">NORMSDIST(-M2877/'rhos computation'!$B$11)-EXP(M2877+'rhos computation'!$B$11^2/2)*NORMSDIST(-M2877/'rhos computation'!$B$11-'rhos computation'!$B$11)</f>
        <v>0.0485459110018896</v>
      </c>
      <c r="V2877" s="10" t="n">
        <f aca="false">NORMSDIST(-N2877/'rhos computation'!$B$23)-EXP(N2877+'rhos computation'!$B$23^2/2)*NORMSDIST(-N2877/'rhos computation'!$B$23-'rhos computation'!$B$23)</f>
        <v>0.0789272855928503</v>
      </c>
      <c r="W2877" s="0" t="n">
        <f aca="false">NORMSDIST(-O2877)</f>
        <v>0.00786851435054284</v>
      </c>
      <c r="X2877" s="0" t="n">
        <f aca="false">NORMSDIST(-P2877)</f>
        <v>0.0484735115517332</v>
      </c>
    </row>
    <row r="2878" customFormat="false" ht="12.8" hidden="false" customHeight="false" outlineLevel="0" collapsed="false">
      <c r="A2878" s="0" t="n">
        <v>-0.142615140455706</v>
      </c>
      <c r="B2878" s="0" t="n">
        <v>2.54555076290321</v>
      </c>
      <c r="C2878" s="0" t="n">
        <v>1.07273328773475</v>
      </c>
      <c r="D2878" s="0" t="n">
        <v>-0.13130008732885</v>
      </c>
      <c r="E2878" s="0" t="n">
        <f aca="false" t="array" ref="E2878:H2878">MMULT(A2878:D2878,'Root matrix of resiudals'!$B$19:E$22)</f>
        <v>0.00102034177438366</v>
      </c>
      <c r="F2878" s="0" t="n">
        <v>0.0762518908257936</v>
      </c>
      <c r="G2878" s="0" t="n">
        <v>0.0261007462527536</v>
      </c>
      <c r="H2878" s="0" t="n">
        <v>-0.000680320424209763</v>
      </c>
      <c r="I2878" s="3" t="n">
        <f aca="false" t="array" ref="I2878:L2878">MMULT('t+2'!I2878:L2878,'input - gretl'!$B$3:$E$6)+MMULT('Point forecasts'!$P$4:$T$4,'input - gretl'!$B$9:$E$13)+MMULT('t+2'!Q2878:S2878,'input - gretl'!$B$14:$E$16)+E2878:H2878</f>
        <v>-0.0560917033309226</v>
      </c>
      <c r="J2878" s="3" t="n">
        <v>0.0119870392248922</v>
      </c>
      <c r="K2878" s="3" t="n">
        <v>0.0370435765259864</v>
      </c>
      <c r="L2878" s="3" t="n">
        <v>-0.0385687019695661</v>
      </c>
      <c r="M2878" s="0" t="n">
        <f aca="false">'t+2'!M2878+I2878</f>
        <v>0.0748213571532696</v>
      </c>
      <c r="N2878" s="0" t="n">
        <f aca="false">'t+2'!N2878+J2878</f>
        <v>-0.0211607331099616</v>
      </c>
      <c r="O2878" s="0" t="n">
        <f aca="false">'t+2'!O2878+K2878</f>
        <v>2.45889016936187</v>
      </c>
      <c r="P2878" s="0" t="n">
        <f aca="false">'t+2'!P2878+L2878</f>
        <v>1.67675010508823</v>
      </c>
      <c r="Q2878" s="0" t="n">
        <f aca="false" t="array" ref="Q2878:S2878">MMULT(M2878:P2878,'input - gretl'!$B$19:$D$22)+MMULT('Point forecasts'!$J$5:$O$5,'input - gretl'!$B$23:$D$28)</f>
        <v>14.0728644641924</v>
      </c>
      <c r="R2878" s="0" t="n">
        <v>6.86289438085309</v>
      </c>
      <c r="S2878" s="0" t="n">
        <v>9.80780137421398</v>
      </c>
      <c r="U2878" s="10" t="n">
        <f aca="false">NORMSDIST(-M2878/'rhos computation'!$B$11)-EXP(M2878+'rhos computation'!$B$11^2/2)*NORMSDIST(-M2878/'rhos computation'!$B$11-'rhos computation'!$B$11)</f>
        <v>0.0231221428391035</v>
      </c>
      <c r="V2878" s="10" t="n">
        <f aca="false">NORMSDIST(-N2878/'rhos computation'!$B$23)-EXP(N2878+'rhos computation'!$B$23^2/2)*NORMSDIST(-N2878/'rhos computation'!$B$23-'rhos computation'!$B$23)</f>
        <v>0.0333085167253806</v>
      </c>
      <c r="W2878" s="0" t="n">
        <f aca="false">NORMSDIST(-O2878)</f>
        <v>0.00696836232502561</v>
      </c>
      <c r="X2878" s="0" t="n">
        <f aca="false">NORMSDIST(-P2878)</f>
        <v>0.0467956791110302</v>
      </c>
    </row>
    <row r="2879" customFormat="false" ht="12.8" hidden="false" customHeight="false" outlineLevel="0" collapsed="false">
      <c r="A2879" s="0" t="n">
        <v>-0.279607043881247</v>
      </c>
      <c r="B2879" s="0" t="n">
        <v>-0.810941173943614</v>
      </c>
      <c r="C2879" s="0" t="n">
        <v>0.724657047956997</v>
      </c>
      <c r="D2879" s="0" t="n">
        <v>-0.55896627019023</v>
      </c>
      <c r="E2879" s="0" t="n">
        <f aca="false" t="array" ref="E2879:H2879">MMULT(A2879:D2879,'Root matrix of resiudals'!$B$19:E$22)</f>
        <v>-0.0127233464939094</v>
      </c>
      <c r="F2879" s="0" t="n">
        <v>-0.0212383067707916</v>
      </c>
      <c r="G2879" s="0" t="n">
        <v>0.00778106831356267</v>
      </c>
      <c r="H2879" s="0" t="n">
        <v>-0.00818665450810455</v>
      </c>
      <c r="I2879" s="3" t="n">
        <f aca="false" t="array" ref="I2879:L2879">MMULT('t+2'!I2879:L2879,'input - gretl'!$B$3:$E$6)+MMULT('Point forecasts'!$P$4:$T$4,'input - gretl'!$B$9:$E$13)+MMULT('t+2'!Q2879:S2879,'input - gretl'!$B$14:$E$16)+E2879:H2879</f>
        <v>-0.114849000451012</v>
      </c>
      <c r="J2879" s="3" t="n">
        <v>-0.049520801867016</v>
      </c>
      <c r="K2879" s="3" t="n">
        <v>0.0225920439467842</v>
      </c>
      <c r="L2879" s="3" t="n">
        <v>-0.070901560623141</v>
      </c>
      <c r="M2879" s="0" t="n">
        <f aca="false">'t+2'!M2879+I2879</f>
        <v>0.0602761544861831</v>
      </c>
      <c r="N2879" s="0" t="n">
        <f aca="false">'t+2'!N2879+J2879</f>
        <v>-0.155104970444432</v>
      </c>
      <c r="O2879" s="0" t="n">
        <f aca="false">'t+2'!O2879+K2879</f>
        <v>2.40627637375714</v>
      </c>
      <c r="P2879" s="0" t="n">
        <f aca="false">'t+2'!P2879+L2879</f>
        <v>1.68006625326832</v>
      </c>
      <c r="Q2879" s="0" t="n">
        <f aca="false" t="array" ref="Q2879:S2879">MMULT(M2879:P2879,'input - gretl'!$B$19:$D$22)+MMULT('Point forecasts'!$J$5:$O$5,'input - gretl'!$B$23:$D$28)</f>
        <v>14.0583192615253</v>
      </c>
      <c r="R2879" s="0" t="n">
        <v>6.72895014351862</v>
      </c>
      <c r="S2879" s="0" t="n">
        <v>9.75203375588257</v>
      </c>
      <c r="U2879" s="10" t="n">
        <f aca="false">NORMSDIST(-M2879/'rhos computation'!$B$11)-EXP(M2879+'rhos computation'!$B$11^2/2)*NORMSDIST(-M2879/'rhos computation'!$B$11-'rhos computation'!$B$11)</f>
        <v>0.0272577498872176</v>
      </c>
      <c r="V2879" s="10" t="n">
        <f aca="false">NORMSDIST(-N2879/'rhos computation'!$B$23)-EXP(N2879+'rhos computation'!$B$23^2/2)*NORMSDIST(-N2879/'rhos computation'!$B$23-'rhos computation'!$B$23)</f>
        <v>0.142361836806488</v>
      </c>
      <c r="W2879" s="0" t="n">
        <f aca="false">NORMSDIST(-O2879)</f>
        <v>0.00805803372103306</v>
      </c>
      <c r="X2879" s="0" t="n">
        <f aca="false">NORMSDIST(-P2879)</f>
        <v>0.0464722129541154</v>
      </c>
    </row>
    <row r="2880" customFormat="false" ht="12.8" hidden="false" customHeight="false" outlineLevel="0" collapsed="false">
      <c r="A2880" s="0" t="n">
        <v>-2.09307485621861</v>
      </c>
      <c r="B2880" s="0" t="n">
        <v>-0.586006789926754</v>
      </c>
      <c r="C2880" s="0" t="n">
        <v>1.05981591453397</v>
      </c>
      <c r="D2880" s="0" t="n">
        <v>0.34488575017521</v>
      </c>
      <c r="E2880" s="0" t="n">
        <f aca="false" t="array" ref="E2880:H2880">MMULT(A2880:D2880,'Root matrix of resiudals'!$B$19:E$22)</f>
        <v>-0.0899521157368519</v>
      </c>
      <c r="F2880" s="0" t="n">
        <v>-0.0176548477997386</v>
      </c>
      <c r="G2880" s="0" t="n">
        <v>0.0127848314136719</v>
      </c>
      <c r="H2880" s="0" t="n">
        <v>0.00757319078493295</v>
      </c>
      <c r="I2880" s="3" t="n">
        <f aca="false" t="array" ref="I2880:L2880">MMULT('t+2'!I2880:L2880,'input - gretl'!$B$3:$E$6)+MMULT('Point forecasts'!$P$4:$T$4,'input - gretl'!$B$9:$E$13)+MMULT('t+2'!Q2880:S2880,'input - gretl'!$B$14:$E$16)+E2880:H2880</f>
        <v>-0.110857623361642</v>
      </c>
      <c r="J2880" s="3" t="n">
        <v>-0.0716688427156741</v>
      </c>
      <c r="K2880" s="3" t="n">
        <v>0.0127463005384282</v>
      </c>
      <c r="L2880" s="3" t="n">
        <v>-0.0423449240854655</v>
      </c>
      <c r="M2880" s="0" t="n">
        <f aca="false">'t+2'!M2880+I2880</f>
        <v>-0.0504029697932525</v>
      </c>
      <c r="N2880" s="0" t="n">
        <f aca="false">'t+2'!N2880+J2880</f>
        <v>-0.144571665754434</v>
      </c>
      <c r="O2880" s="0" t="n">
        <f aca="false">'t+2'!O2880+K2880</f>
        <v>2.40328410116689</v>
      </c>
      <c r="P2880" s="0" t="n">
        <f aca="false">'t+2'!P2880+L2880</f>
        <v>1.65316730185412</v>
      </c>
      <c r="Q2880" s="0" t="n">
        <f aca="false" t="array" ref="Q2880:S2880">MMULT(M2880:P2880,'input - gretl'!$B$19:$D$22)+MMULT('Point forecasts'!$J$5:$O$5,'input - gretl'!$B$23:$D$28)</f>
        <v>13.9476401372459</v>
      </c>
      <c r="R2880" s="0" t="n">
        <v>6.73948344820862</v>
      </c>
      <c r="S2880" s="0" t="n">
        <v>9.77462373103479</v>
      </c>
      <c r="U2880" s="10" t="n">
        <f aca="false">NORMSDIST(-M2880/'rhos computation'!$B$11)-EXP(M2880+'rhos computation'!$B$11^2/2)*NORMSDIST(-M2880/'rhos computation'!$B$11-'rhos computation'!$B$11)</f>
        <v>0.0756192212894534</v>
      </c>
      <c r="V2880" s="10" t="n">
        <f aca="false">NORMSDIST(-N2880/'rhos computation'!$B$23)-EXP(N2880+'rhos computation'!$B$23^2/2)*NORMSDIST(-N2880/'rhos computation'!$B$23-'rhos computation'!$B$23)</f>
        <v>0.133322766436612</v>
      </c>
      <c r="W2880" s="0" t="n">
        <f aca="false">NORMSDIST(-O2880)</f>
        <v>0.00812427923158025</v>
      </c>
      <c r="X2880" s="0" t="n">
        <f aca="false">NORMSDIST(-P2880)</f>
        <v>0.0491484095840742</v>
      </c>
    </row>
    <row r="2881" customFormat="false" ht="12.8" hidden="false" customHeight="false" outlineLevel="0" collapsed="false">
      <c r="A2881" s="0" t="n">
        <v>-1.18123586611055</v>
      </c>
      <c r="B2881" s="0" t="n">
        <v>-0.926368586179774</v>
      </c>
      <c r="C2881" s="0" t="n">
        <v>1.59635618108251</v>
      </c>
      <c r="D2881" s="0" t="n">
        <v>1.08437918049692</v>
      </c>
      <c r="E2881" s="0" t="n">
        <f aca="false" t="array" ref="E2881:H2881">MMULT(A2881:D2881,'Root matrix of resiudals'!$B$19:E$22)</f>
        <v>-0.0512210711211096</v>
      </c>
      <c r="F2881" s="0" t="n">
        <v>-0.0233401412525149</v>
      </c>
      <c r="G2881" s="0" t="n">
        <v>0.0221827693611313</v>
      </c>
      <c r="H2881" s="0" t="n">
        <v>0.0198159752322228</v>
      </c>
      <c r="I2881" s="3" t="n">
        <f aca="false" t="array" ref="I2881:L2881">MMULT('t+2'!I2881:L2881,'input - gretl'!$B$3:$E$6)+MMULT('Point forecasts'!$P$4:$T$4,'input - gretl'!$B$9:$E$13)+MMULT('t+2'!Q2881:S2881,'input - gretl'!$B$14:$E$16)+E2881:H2881</f>
        <v>-0.115169190095496</v>
      </c>
      <c r="J2881" s="3" t="n">
        <v>-0.0527226530643079</v>
      </c>
      <c r="K2881" s="3" t="n">
        <v>0.0334632713426199</v>
      </c>
      <c r="L2881" s="3" t="n">
        <v>-0.0262208676311416</v>
      </c>
      <c r="M2881" s="0" t="n">
        <f aca="false">'t+2'!M2881+I2881</f>
        <v>0.0328517370234437</v>
      </c>
      <c r="N2881" s="0" t="n">
        <f aca="false">'t+2'!N2881+J2881</f>
        <v>-0.138470160373939</v>
      </c>
      <c r="O2881" s="0" t="n">
        <f aca="false">'t+2'!O2881+K2881</f>
        <v>2.43736593215772</v>
      </c>
      <c r="P2881" s="0" t="n">
        <f aca="false">'t+2'!P2881+L2881</f>
        <v>1.69308111245052</v>
      </c>
      <c r="Q2881" s="0" t="n">
        <f aca="false" t="array" ref="Q2881:S2881">MMULT(M2881:P2881,'input - gretl'!$B$19:$D$22)+MMULT('Point forecasts'!$J$5:$O$5,'input - gretl'!$B$23:$D$28)</f>
        <v>14.0308948440626</v>
      </c>
      <c r="R2881" s="0" t="n">
        <v>6.74558495358911</v>
      </c>
      <c r="S2881" s="0" t="n">
        <v>9.77074553245793</v>
      </c>
      <c r="U2881" s="10" t="n">
        <f aca="false">NORMSDIST(-M2881/'rhos computation'!$B$11)-EXP(M2881+'rhos computation'!$B$11^2/2)*NORMSDIST(-M2881/'rhos computation'!$B$11-'rhos computation'!$B$11)</f>
        <v>0.0364265734944432</v>
      </c>
      <c r="V2881" s="10" t="n">
        <f aca="false">NORMSDIST(-N2881/'rhos computation'!$B$23)-EXP(N2881+'rhos computation'!$B$23^2/2)*NORMSDIST(-N2881/'rhos computation'!$B$23-'rhos computation'!$B$23)</f>
        <v>0.128055873550404</v>
      </c>
      <c r="W2881" s="0" t="n">
        <f aca="false">NORMSDIST(-O2881)</f>
        <v>0.00739734960479985</v>
      </c>
      <c r="X2881" s="0" t="n">
        <f aca="false">NORMSDIST(-P2881)</f>
        <v>0.0452200144499317</v>
      </c>
    </row>
    <row r="2882" customFormat="false" ht="12.8" hidden="false" customHeight="false" outlineLevel="0" collapsed="false">
      <c r="A2882" s="0" t="n">
        <v>0.0991360243474973</v>
      </c>
      <c r="B2882" s="0" t="n">
        <v>-0.291406367256742</v>
      </c>
      <c r="C2882" s="0" t="n">
        <v>0.701639650671131</v>
      </c>
      <c r="D2882" s="0" t="n">
        <v>-0.109210878589508</v>
      </c>
      <c r="E2882" s="0" t="n">
        <f aca="false" t="array" ref="E2882:H2882">MMULT(A2882:D2882,'Root matrix of resiudals'!$B$19:E$22)</f>
        <v>0.00450215655125152</v>
      </c>
      <c r="F2882" s="0" t="n">
        <v>-0.00558962886838244</v>
      </c>
      <c r="G2882" s="0" t="n">
        <v>0.0102584365044315</v>
      </c>
      <c r="H2882" s="0" t="n">
        <v>-0.00102571447410249</v>
      </c>
      <c r="I2882" s="3" t="n">
        <f aca="false" t="array" ref="I2882:L2882">MMULT('t+2'!I2882:L2882,'input - gretl'!$B$3:$E$6)+MMULT('Point forecasts'!$P$4:$T$4,'input - gretl'!$B$9:$E$13)+MMULT('t+2'!Q2882:S2882,'input - gretl'!$B$14:$E$16)+E2882:H2882</f>
        <v>-0.0618482388985016</v>
      </c>
      <c r="J2882" s="3" t="n">
        <v>-0.0145239478684333</v>
      </c>
      <c r="K2882" s="3" t="n">
        <v>0.0230858313153989</v>
      </c>
      <c r="L2882" s="3" t="n">
        <v>-0.0574919435565874</v>
      </c>
      <c r="M2882" s="0" t="n">
        <f aca="false">'t+2'!M2882+I2882</f>
        <v>0.138131753695174</v>
      </c>
      <c r="N2882" s="0" t="n">
        <f aca="false">'t+2'!N2882+J2882</f>
        <v>-0.121850946178766</v>
      </c>
      <c r="O2882" s="0" t="n">
        <f aca="false">'t+2'!O2882+K2882</f>
        <v>2.44431239922084</v>
      </c>
      <c r="P2882" s="0" t="n">
        <f aca="false">'t+2'!P2882+L2882</f>
        <v>1.672151279493</v>
      </c>
      <c r="Q2882" s="0" t="n">
        <f aca="false" t="array" ref="Q2882:S2882">MMULT(M2882:P2882,'input - gretl'!$B$19:$D$22)+MMULT('Point forecasts'!$J$5:$O$5,'input - gretl'!$B$23:$D$28)</f>
        <v>14.1361748607343</v>
      </c>
      <c r="R2882" s="0" t="n">
        <v>6.76220416778429</v>
      </c>
      <c r="S2882" s="0" t="n">
        <v>9.79759731715529</v>
      </c>
      <c r="U2882" s="10" t="n">
        <f aca="false">NORMSDIST(-M2882/'rhos computation'!$B$11)-EXP(M2882+'rhos computation'!$B$11^2/2)*NORMSDIST(-M2882/'rhos computation'!$B$11-'rhos computation'!$B$11)</f>
        <v>0.0103057706475855</v>
      </c>
      <c r="V2882" s="10" t="n">
        <f aca="false">NORMSDIST(-N2882/'rhos computation'!$B$23)-EXP(N2882+'rhos computation'!$B$23^2/2)*NORMSDIST(-N2882/'rhos computation'!$B$23-'rhos computation'!$B$23)</f>
        <v>0.113624176524784</v>
      </c>
      <c r="W2882" s="0" t="n">
        <f aca="false">NORMSDIST(-O2882)</f>
        <v>0.00725642683742776</v>
      </c>
      <c r="X2882" s="0" t="n">
        <f aca="false">NORMSDIST(-P2882)</f>
        <v>0.0472472474586299</v>
      </c>
    </row>
    <row r="2883" customFormat="false" ht="12.8" hidden="false" customHeight="false" outlineLevel="0" collapsed="false">
      <c r="A2883" s="0" t="n">
        <v>2.11183794083973</v>
      </c>
      <c r="B2883" s="0" t="n">
        <v>1.05702672703994</v>
      </c>
      <c r="C2883" s="0" t="n">
        <v>-0.166886616494404</v>
      </c>
      <c r="D2883" s="0" t="n">
        <v>1.17183728111458</v>
      </c>
      <c r="E2883" s="0" t="n">
        <f aca="false" t="array" ref="E2883:H2883">MMULT(A2883:D2883,'Root matrix of resiudals'!$B$19:E$22)</f>
        <v>0.0923459557150303</v>
      </c>
      <c r="F2883" s="0" t="n">
        <v>0.0344609663564213</v>
      </c>
      <c r="G2883" s="0" t="n">
        <v>0.00505658282371585</v>
      </c>
      <c r="H2883" s="0" t="n">
        <v>0.0180851324929141</v>
      </c>
      <c r="I2883" s="3" t="n">
        <f aca="false" t="array" ref="I2883:L2883">MMULT('t+2'!I2883:L2883,'input - gretl'!$B$3:$E$6)+MMULT('Point forecasts'!$P$4:$T$4,'input - gretl'!$B$9:$E$13)+MMULT('t+2'!Q2883:S2883,'input - gretl'!$B$14:$E$16)+E2883:H2883</f>
        <v>0.0340618161915173</v>
      </c>
      <c r="J2883" s="3" t="n">
        <v>0.0280206189974135</v>
      </c>
      <c r="K2883" s="3" t="n">
        <v>0.033049370556681</v>
      </c>
      <c r="L2883" s="3" t="n">
        <v>-0.0107355720439722</v>
      </c>
      <c r="M2883" s="0" t="n">
        <f aca="false">'t+2'!M2883+I2883</f>
        <v>0.268410094392168</v>
      </c>
      <c r="N2883" s="0" t="n">
        <f aca="false">'t+2'!N2883+J2883</f>
        <v>-0.00692709881434762</v>
      </c>
      <c r="O2883" s="0" t="n">
        <f aca="false">'t+2'!O2883+K2883</f>
        <v>2.54284749838186</v>
      </c>
      <c r="P2883" s="0" t="n">
        <f aca="false">'t+2'!P2883+L2883</f>
        <v>1.7293805906418</v>
      </c>
      <c r="Q2883" s="0" t="n">
        <f aca="false" t="array" ref="Q2883:S2883">MMULT(M2883:P2883,'input - gretl'!$B$19:$D$22)+MMULT('Point forecasts'!$J$5:$O$5,'input - gretl'!$B$23:$D$28)</f>
        <v>14.2664532014313</v>
      </c>
      <c r="R2883" s="0" t="n">
        <v>6.8771280151487</v>
      </c>
      <c r="S2883" s="0" t="n">
        <v>9.84170447994825</v>
      </c>
      <c r="U2883" s="10" t="n">
        <f aca="false">NORMSDIST(-M2883/'rhos computation'!$B$11)-EXP(M2883+'rhos computation'!$B$11^2/2)*NORMSDIST(-M2883/'rhos computation'!$B$11-'rhos computation'!$B$11)</f>
        <v>0.00117073179453754</v>
      </c>
      <c r="V2883" s="10" t="n">
        <f aca="false">NORMSDIST(-N2883/'rhos computation'!$B$23)-EXP(N2883+'rhos computation'!$B$23^2/2)*NORMSDIST(-N2883/'rhos computation'!$B$23-'rhos computation'!$B$23)</f>
        <v>0.0252116520816948</v>
      </c>
      <c r="W2883" s="0" t="n">
        <f aca="false">NORMSDIST(-O2883)</f>
        <v>0.0054976603454108</v>
      </c>
      <c r="X2883" s="0" t="n">
        <f aca="false">NORMSDIST(-P2883)</f>
        <v>0.041870500730693</v>
      </c>
    </row>
    <row r="2884" customFormat="false" ht="12.8" hidden="false" customHeight="false" outlineLevel="0" collapsed="false">
      <c r="A2884" s="0" t="n">
        <v>0.807657866837141</v>
      </c>
      <c r="B2884" s="0" t="n">
        <v>-2.97080089302748</v>
      </c>
      <c r="C2884" s="0" t="n">
        <v>-0.0267479652501198</v>
      </c>
      <c r="D2884" s="0" t="n">
        <v>0.0430167044679163</v>
      </c>
      <c r="E2884" s="0" t="n">
        <f aca="false" t="array" ref="E2884:H2884">MMULT(A2884:D2884,'Root matrix of resiudals'!$B$19:E$22)</f>
        <v>0.0278761063895024</v>
      </c>
      <c r="F2884" s="0" t="n">
        <v>-0.0831466604276789</v>
      </c>
      <c r="G2884" s="0" t="n">
        <v>-0.010050487534262</v>
      </c>
      <c r="H2884" s="0" t="n">
        <v>0.000163084789972426</v>
      </c>
      <c r="I2884" s="3" t="n">
        <f aca="false" t="array" ref="I2884:L2884">MMULT('t+2'!I2884:L2884,'input - gretl'!$B$3:$E$6)+MMULT('Point forecasts'!$P$4:$T$4,'input - gretl'!$B$9:$E$13)+MMULT('t+2'!Q2884:S2884,'input - gretl'!$B$14:$E$16)+E2884:H2884</f>
        <v>-0.0208926970076812</v>
      </c>
      <c r="J2884" s="3" t="n">
        <v>-0.16393295022369</v>
      </c>
      <c r="K2884" s="3" t="n">
        <v>-0.00974265537070417</v>
      </c>
      <c r="L2884" s="3" t="n">
        <v>-0.0413236344700226</v>
      </c>
      <c r="M2884" s="0" t="n">
        <f aca="false">'t+2'!M2884+I2884</f>
        <v>0.0578459826531729</v>
      </c>
      <c r="N2884" s="0" t="n">
        <f aca="false">'t+2'!N2884+J2884</f>
        <v>-0.195525393113549</v>
      </c>
      <c r="O2884" s="0" t="n">
        <f aca="false">'t+2'!O2884+K2884</f>
        <v>2.40940741255249</v>
      </c>
      <c r="P2884" s="0" t="n">
        <f aca="false">'t+2'!P2884+L2884</f>
        <v>1.66123464857264</v>
      </c>
      <c r="Q2884" s="0" t="n">
        <f aca="false" t="array" ref="Q2884:S2884">MMULT(M2884:P2884,'input - gretl'!$B$19:$D$22)+MMULT('Point forecasts'!$J$5:$O$5,'input - gretl'!$B$23:$D$28)</f>
        <v>14.0558890896923</v>
      </c>
      <c r="R2884" s="0" t="n">
        <v>6.6885297208495</v>
      </c>
      <c r="S2884" s="0" t="n">
        <v>9.77307459232375</v>
      </c>
      <c r="U2884" s="10" t="n">
        <f aca="false">NORMSDIST(-M2884/'rhos computation'!$B$11)-EXP(M2884+'rhos computation'!$B$11^2/2)*NORMSDIST(-M2884/'rhos computation'!$B$11-'rhos computation'!$B$11)</f>
        <v>0.0279968601966145</v>
      </c>
      <c r="V2884" s="10" t="n">
        <f aca="false">NORMSDIST(-N2884/'rhos computation'!$B$23)-EXP(N2884+'rhos computation'!$B$23^2/2)*NORMSDIST(-N2884/'rhos computation'!$B$23-'rhos computation'!$B$23)</f>
        <v>0.176290733314623</v>
      </c>
      <c r="W2884" s="0" t="n">
        <f aca="false">NORMSDIST(-O2884)</f>
        <v>0.00798922487950302</v>
      </c>
      <c r="X2884" s="0" t="n">
        <f aca="false">NORMSDIST(-P2884)</f>
        <v>0.0483331646586429</v>
      </c>
    </row>
    <row r="2885" customFormat="false" ht="12.8" hidden="false" customHeight="false" outlineLevel="0" collapsed="false">
      <c r="A2885" s="0" t="n">
        <v>0.402138951669228</v>
      </c>
      <c r="B2885" s="0" t="n">
        <v>-0.781904110262177</v>
      </c>
      <c r="C2885" s="0" t="n">
        <v>0.505300425279202</v>
      </c>
      <c r="D2885" s="0" t="n">
        <v>-1.40076953097515</v>
      </c>
      <c r="E2885" s="0" t="n">
        <f aca="false" t="array" ref="E2885:H2885">MMULT(A2885:D2885,'Root matrix of resiudals'!$B$19:E$22)</f>
        <v>0.0166437520599476</v>
      </c>
      <c r="F2885" s="0" t="n">
        <v>-0.0197078814146995</v>
      </c>
      <c r="G2885" s="0" t="n">
        <v>0.00422838608466761</v>
      </c>
      <c r="H2885" s="0" t="n">
        <v>-0.0223569975019326</v>
      </c>
      <c r="I2885" s="3" t="n">
        <f aca="false" t="array" ref="I2885:L2885">MMULT('t+2'!I2885:L2885,'input - gretl'!$B$3:$E$6)+MMULT('Point forecasts'!$P$4:$T$4,'input - gretl'!$B$9:$E$13)+MMULT('t+2'!Q2885:S2885,'input - gretl'!$B$14:$E$16)+E2885:H2885</f>
        <v>-0.0112250826999291</v>
      </c>
      <c r="J2885" s="3" t="n">
        <v>-0.0345458936161562</v>
      </c>
      <c r="K2885" s="3" t="n">
        <v>0.0229286128034965</v>
      </c>
      <c r="L2885" s="3" t="n">
        <v>-0.0652425962022962</v>
      </c>
      <c r="M2885" s="0" t="n">
        <f aca="false">'t+2'!M2885+I2885</f>
        <v>0.172347516220049</v>
      </c>
      <c r="N2885" s="0" t="n">
        <f aca="false">'t+2'!N2885+J2885</f>
        <v>-0.106812411206208</v>
      </c>
      <c r="O2885" s="0" t="n">
        <f aca="false">'t+2'!O2885+K2885</f>
        <v>2.44560114293778</v>
      </c>
      <c r="P2885" s="0" t="n">
        <f aca="false">'t+2'!P2885+L2885</f>
        <v>1.64258815816555</v>
      </c>
      <c r="Q2885" s="0" t="n">
        <f aca="false" t="array" ref="Q2885:S2885">MMULT(M2885:P2885,'input - gretl'!$B$19:$D$22)+MMULT('Point forecasts'!$J$5:$O$5,'input - gretl'!$B$23:$D$28)</f>
        <v>14.1703906232592</v>
      </c>
      <c r="R2885" s="0" t="n">
        <v>6.77724270275684</v>
      </c>
      <c r="S2885" s="0" t="n">
        <v>9.8270020674107</v>
      </c>
      <c r="U2885" s="10" t="n">
        <f aca="false">NORMSDIST(-M2885/'rhos computation'!$B$11)-EXP(M2885+'rhos computation'!$B$11^2/2)*NORMSDIST(-M2885/'rhos computation'!$B$11-'rhos computation'!$B$11)</f>
        <v>0.00623729589246326</v>
      </c>
      <c r="V2885" s="10" t="n">
        <f aca="false">NORMSDIST(-N2885/'rhos computation'!$B$23)-EXP(N2885+'rhos computation'!$B$23^2/2)*NORMSDIST(-N2885/'rhos computation'!$B$23-'rhos computation'!$B$23)</f>
        <v>0.100522097971496</v>
      </c>
      <c r="W2885" s="0" t="n">
        <f aca="false">NORMSDIST(-O2885)</f>
        <v>0.00723054405012016</v>
      </c>
      <c r="X2885" s="0" t="n">
        <f aca="false">NORMSDIST(-P2885)</f>
        <v>0.0502340862484141</v>
      </c>
    </row>
    <row r="2886" customFormat="false" ht="12.8" hidden="false" customHeight="false" outlineLevel="0" collapsed="false">
      <c r="A2886" s="0" t="n">
        <v>0.757981896772002</v>
      </c>
      <c r="B2886" s="0" t="n">
        <v>0.207544642279474</v>
      </c>
      <c r="C2886" s="0" t="n">
        <v>0.115120321888933</v>
      </c>
      <c r="D2886" s="0" t="n">
        <v>-0.454284380603268</v>
      </c>
      <c r="E2886" s="0" t="n">
        <f aca="false" t="array" ref="E2886:H2886">MMULT(A2886:D2886,'Root matrix of resiudals'!$B$19:E$22)</f>
        <v>0.0333069605878813</v>
      </c>
      <c r="F2886" s="0" t="n">
        <v>0.00802974452904344</v>
      </c>
      <c r="G2886" s="0" t="n">
        <v>0.00301649974326182</v>
      </c>
      <c r="H2886" s="0" t="n">
        <v>-0.00751646197930559</v>
      </c>
      <c r="I2886" s="3" t="n">
        <f aca="false" t="array" ref="I2886:L2886">MMULT('t+2'!I2886:L2886,'input - gretl'!$B$3:$E$6)+MMULT('Point forecasts'!$P$4:$T$4,'input - gretl'!$B$9:$E$13)+MMULT('t+2'!Q2886:S2886,'input - gretl'!$B$14:$E$16)+E2886:H2886</f>
        <v>-0.0579847706437786</v>
      </c>
      <c r="J2886" s="3" t="n">
        <v>-0.0226845642924386</v>
      </c>
      <c r="K2886" s="3" t="n">
        <v>0.000184951521209144</v>
      </c>
      <c r="L2886" s="3" t="n">
        <v>-0.0544967197651294</v>
      </c>
      <c r="M2886" s="0" t="n">
        <f aca="false">'t+2'!M2886+I2886</f>
        <v>0.0505038704349915</v>
      </c>
      <c r="N2886" s="0" t="n">
        <f aca="false">'t+2'!N2886+J2886</f>
        <v>-0.154828147178981</v>
      </c>
      <c r="O2886" s="0" t="n">
        <f aca="false">'t+2'!O2886+K2886</f>
        <v>2.37923268262745</v>
      </c>
      <c r="P2886" s="0" t="n">
        <f aca="false">'t+2'!P2886+L2886</f>
        <v>1.67043684850824</v>
      </c>
      <c r="Q2886" s="0" t="n">
        <f aca="false" t="array" ref="Q2886:S2886">MMULT(M2886:P2886,'input - gretl'!$B$19:$D$22)+MMULT('Point forecasts'!$J$5:$O$5,'input - gretl'!$B$23:$D$28)</f>
        <v>14.0485469774741</v>
      </c>
      <c r="R2886" s="0" t="n">
        <v>6.72922696678407</v>
      </c>
      <c r="S2886" s="0" t="n">
        <v>9.73414811014995</v>
      </c>
      <c r="U2886" s="10" t="n">
        <f aca="false">NORMSDIST(-M2886/'rhos computation'!$B$11)-EXP(M2886+'rhos computation'!$B$11^2/2)*NORMSDIST(-M2886/'rhos computation'!$B$11-'rhos computation'!$B$11)</f>
        <v>0.0303154827914843</v>
      </c>
      <c r="V2886" s="10" t="n">
        <f aca="false">NORMSDIST(-N2886/'rhos computation'!$B$23)-EXP(N2886+'rhos computation'!$B$23^2/2)*NORMSDIST(-N2886/'rhos computation'!$B$23-'rhos computation'!$B$23)</f>
        <v>0.142125224968491</v>
      </c>
      <c r="W2886" s="0" t="n">
        <f aca="false">NORMSDIST(-O2886)</f>
        <v>0.0086743605337361</v>
      </c>
      <c r="X2886" s="0" t="n">
        <f aca="false">NORMSDIST(-P2886)</f>
        <v>0.0474164821198029</v>
      </c>
    </row>
    <row r="2887" customFormat="false" ht="12.8" hidden="false" customHeight="false" outlineLevel="0" collapsed="false">
      <c r="A2887" s="0" t="n">
        <v>-0.0514398093647283</v>
      </c>
      <c r="B2887" s="0" t="n">
        <v>1.4474191218386</v>
      </c>
      <c r="C2887" s="0" t="n">
        <v>0.15223044030917</v>
      </c>
      <c r="D2887" s="0" t="n">
        <v>-1.25053759857599</v>
      </c>
      <c r="E2887" s="0" t="n">
        <f aca="false" t="array" ref="E2887:H2887">MMULT(A2887:D2887,'Root matrix of resiudals'!$B$19:E$22)</f>
        <v>0.00173717510018157</v>
      </c>
      <c r="F2887" s="0" t="n">
        <v>0.0417038663866562</v>
      </c>
      <c r="G2887" s="0" t="n">
        <v>0.00615440386947263</v>
      </c>
      <c r="H2887" s="0" t="n">
        <v>-0.020003472701943</v>
      </c>
      <c r="I2887" s="3" t="n">
        <f aca="false" t="array" ref="I2887:L2887">MMULT('t+2'!I2887:L2887,'input - gretl'!$B$3:$E$6)+MMULT('Point forecasts'!$P$4:$T$4,'input - gretl'!$B$9:$E$13)+MMULT('t+2'!Q2887:S2887,'input - gretl'!$B$14:$E$16)+E2887:H2887</f>
        <v>-0.0776756146525961</v>
      </c>
      <c r="J2887" s="3" t="n">
        <v>0.0100268466884114</v>
      </c>
      <c r="K2887" s="3" t="n">
        <v>0.0209403018974277</v>
      </c>
      <c r="L2887" s="3" t="n">
        <v>-0.0652946405907017</v>
      </c>
      <c r="M2887" s="0" t="n">
        <f aca="false">'t+2'!M2887+I2887</f>
        <v>0.09048528736556</v>
      </c>
      <c r="N2887" s="0" t="n">
        <f aca="false">'t+2'!N2887+J2887</f>
        <v>-0.0637300931701086</v>
      </c>
      <c r="O2887" s="0" t="n">
        <f aca="false">'t+2'!O2887+K2887</f>
        <v>2.44828073246312</v>
      </c>
      <c r="P2887" s="0" t="n">
        <f aca="false">'t+2'!P2887+L2887</f>
        <v>1.67403371354059</v>
      </c>
      <c r="Q2887" s="0" t="n">
        <f aca="false" t="array" ref="Q2887:S2887">MMULT(M2887:P2887,'input - gretl'!$B$19:$D$22)+MMULT('Point forecasts'!$J$5:$O$5,'input - gretl'!$B$23:$D$28)</f>
        <v>14.0885283944047</v>
      </c>
      <c r="R2887" s="0" t="n">
        <v>6.82032502079294</v>
      </c>
      <c r="S2887" s="0" t="n">
        <v>9.79977536149661</v>
      </c>
      <c r="U2887" s="10" t="n">
        <f aca="false">NORMSDIST(-M2887/'rhos computation'!$B$11)-EXP(M2887+'rhos computation'!$B$11^2/2)*NORMSDIST(-M2887/'rhos computation'!$B$11-'rhos computation'!$B$11)</f>
        <v>0.0192012630107386</v>
      </c>
      <c r="V2887" s="10" t="n">
        <f aca="false">NORMSDIST(-N2887/'rhos computation'!$B$23)-EXP(N2887+'rhos computation'!$B$23^2/2)*NORMSDIST(-N2887/'rhos computation'!$B$23-'rhos computation'!$B$23)</f>
        <v>0.0639917030943865</v>
      </c>
      <c r="W2887" s="0" t="n">
        <f aca="false">NORMSDIST(-O2887)</f>
        <v>0.00717698836894912</v>
      </c>
      <c r="X2887" s="0" t="n">
        <f aca="false">NORMSDIST(-P2887)</f>
        <v>0.0470619868727896</v>
      </c>
    </row>
    <row r="2888" customFormat="false" ht="12.8" hidden="false" customHeight="false" outlineLevel="0" collapsed="false">
      <c r="A2888" s="0" t="n">
        <v>1.03850100212663</v>
      </c>
      <c r="B2888" s="0" t="n">
        <v>-0.493918912323101</v>
      </c>
      <c r="C2888" s="0" t="n">
        <v>-2.40939273758148</v>
      </c>
      <c r="D2888" s="0" t="n">
        <v>-0.247132046491365</v>
      </c>
      <c r="E2888" s="0" t="n">
        <f aca="false" t="array" ref="E2888:H2888">MMULT(A2888:D2888,'Root matrix of resiudals'!$B$19:E$22)</f>
        <v>0.0405562784634445</v>
      </c>
      <c r="F2888" s="0" t="n">
        <v>-0.020427881932119</v>
      </c>
      <c r="G2888" s="0" t="n">
        <v>-0.0396022100344351</v>
      </c>
      <c r="H2888" s="0" t="n">
        <v>-0.00719964674111418</v>
      </c>
      <c r="I2888" s="3" t="n">
        <f aca="false" t="array" ref="I2888:L2888">MMULT('t+2'!I2888:L2888,'input - gretl'!$B$3:$E$6)+MMULT('Point forecasts'!$P$4:$T$4,'input - gretl'!$B$9:$E$13)+MMULT('t+2'!Q2888:S2888,'input - gretl'!$B$14:$E$16)+E2888:H2888</f>
        <v>-0.0390699445323635</v>
      </c>
      <c r="J2888" s="3" t="n">
        <v>-0.038361302078458</v>
      </c>
      <c r="K2888" s="3" t="n">
        <v>-0.0427260886942339</v>
      </c>
      <c r="L2888" s="3" t="n">
        <v>-0.0552484425801605</v>
      </c>
      <c r="M2888" s="0" t="n">
        <f aca="false">'t+2'!M2888+I2888</f>
        <v>0.0826281803290808</v>
      </c>
      <c r="N2888" s="0" t="n">
        <f aca="false">'t+2'!N2888+J2888</f>
        <v>-0.166199088173557</v>
      </c>
      <c r="O2888" s="0" t="n">
        <f aca="false">'t+2'!O2888+K2888</f>
        <v>2.3487588600411</v>
      </c>
      <c r="P2888" s="0" t="n">
        <f aca="false">'t+2'!P2888+L2888</f>
        <v>1.63740771959622</v>
      </c>
      <c r="Q2888" s="0" t="n">
        <f aca="false" t="array" ref="Q2888:S2888">MMULT(M2888:P2888,'input - gretl'!$B$19:$D$22)+MMULT('Point forecasts'!$J$5:$O$5,'input - gretl'!$B$23:$D$28)</f>
        <v>14.0806712873682</v>
      </c>
      <c r="R2888" s="0" t="n">
        <v>6.71785602578949</v>
      </c>
      <c r="S2888" s="0" t="n">
        <v>9.73508664061538</v>
      </c>
      <c r="U2888" s="10" t="n">
        <f aca="false">NORMSDIST(-M2888/'rhos computation'!$B$11)-EXP(M2888+'rhos computation'!$B$11^2/2)*NORMSDIST(-M2888/'rhos computation'!$B$11-'rhos computation'!$B$11)</f>
        <v>0.0211008031384674</v>
      </c>
      <c r="V2888" s="10" t="n">
        <f aca="false">NORMSDIST(-N2888/'rhos computation'!$B$23)-EXP(N2888+'rhos computation'!$B$23^2/2)*NORMSDIST(-N2888/'rhos computation'!$B$23-'rhos computation'!$B$23)</f>
        <v>0.151799285152043</v>
      </c>
      <c r="W2888" s="0" t="n">
        <f aca="false">NORMSDIST(-O2888)</f>
        <v>0.00941805055668693</v>
      </c>
      <c r="X2888" s="0" t="n">
        <f aca="false">NORMSDIST(-P2888)</f>
        <v>0.0507726531543582</v>
      </c>
    </row>
    <row r="2889" customFormat="false" ht="12.8" hidden="false" customHeight="false" outlineLevel="0" collapsed="false">
      <c r="A2889" s="0" t="n">
        <v>1.38685906886779</v>
      </c>
      <c r="B2889" s="0" t="n">
        <v>-0.712877563563651</v>
      </c>
      <c r="C2889" s="0" t="n">
        <v>2.11607787266117</v>
      </c>
      <c r="D2889" s="0" t="n">
        <v>0.161416259203537</v>
      </c>
      <c r="E2889" s="0" t="n">
        <f aca="false" t="array" ref="E2889:H2889">MMULT(A2889:D2889,'Root matrix of resiudals'!$B$19:E$22)</f>
        <v>0.060440719681253</v>
      </c>
      <c r="F2889" s="0" t="n">
        <v>-0.00962006677771477</v>
      </c>
      <c r="G2889" s="0" t="n">
        <v>0.0334403508907087</v>
      </c>
      <c r="H2889" s="0" t="n">
        <v>0.00446490625061283</v>
      </c>
      <c r="I2889" s="3" t="n">
        <f aca="false" t="array" ref="I2889:L2889">MMULT('t+2'!I2889:L2889,'input - gretl'!$B$3:$E$6)+MMULT('Point forecasts'!$P$4:$T$4,'input - gretl'!$B$9:$E$13)+MMULT('t+2'!Q2889:S2889,'input - gretl'!$B$14:$E$16)+E2889:H2889</f>
        <v>-0.032212894324731</v>
      </c>
      <c r="J2889" s="3" t="n">
        <v>-0.0570325810506852</v>
      </c>
      <c r="K2889" s="3" t="n">
        <v>0.0328802747551022</v>
      </c>
      <c r="L2889" s="3" t="n">
        <v>-0.0525070980367137</v>
      </c>
      <c r="M2889" s="0" t="n">
        <f aca="false">'t+2'!M2889+I2889</f>
        <v>0.0754032276344656</v>
      </c>
      <c r="N2889" s="0" t="n">
        <f aca="false">'t+2'!N2889+J2889</f>
        <v>-0.165695149598918</v>
      </c>
      <c r="O2889" s="0" t="n">
        <f aca="false">'t+2'!O2889+K2889</f>
        <v>2.39923273643043</v>
      </c>
      <c r="P2889" s="0" t="n">
        <f aca="false">'t+2'!P2889+L2889</f>
        <v>1.66364566754992</v>
      </c>
      <c r="Q2889" s="0" t="n">
        <f aca="false" t="array" ref="Q2889:S2889">MMULT(M2889:P2889,'input - gretl'!$B$19:$D$22)+MMULT('Point forecasts'!$J$5:$O$5,'input - gretl'!$B$23:$D$28)</f>
        <v>14.0734463346736</v>
      </c>
      <c r="R2889" s="0" t="n">
        <v>6.71835996436413</v>
      </c>
      <c r="S2889" s="0" t="n">
        <v>9.76060691660335</v>
      </c>
      <c r="U2889" s="10" t="n">
        <f aca="false">NORMSDIST(-M2889/'rhos computation'!$B$11)-EXP(M2889+'rhos computation'!$B$11^2/2)*NORMSDIST(-M2889/'rhos computation'!$B$11-'rhos computation'!$B$11)</f>
        <v>0.0229667892541842</v>
      </c>
      <c r="V2889" s="10" t="n">
        <f aca="false">NORMSDIST(-N2889/'rhos computation'!$B$23)-EXP(N2889+'rhos computation'!$B$23^2/2)*NORMSDIST(-N2889/'rhos computation'!$B$23-'rhos computation'!$B$23)</f>
        <v>0.151372562187445</v>
      </c>
      <c r="W2889" s="0" t="n">
        <f aca="false">NORMSDIST(-O2889)</f>
        <v>0.00821473426009</v>
      </c>
      <c r="X2889" s="0" t="n">
        <f aca="false">NORMSDIST(-P2889)</f>
        <v>0.0480916299935166</v>
      </c>
    </row>
    <row r="2890" customFormat="false" ht="12.8" hidden="false" customHeight="false" outlineLevel="0" collapsed="false">
      <c r="A2890" s="0" t="n">
        <v>0.268304022946749</v>
      </c>
      <c r="B2890" s="0" t="n">
        <v>0.508612857939729</v>
      </c>
      <c r="C2890" s="0" t="n">
        <v>-0.550415688790106</v>
      </c>
      <c r="D2890" s="0" t="n">
        <v>-0.961180792512481</v>
      </c>
      <c r="E2890" s="0" t="n">
        <f aca="false" t="array" ref="E2890:H2890">MMULT(A2890:D2890,'Root matrix of resiudals'!$B$19:E$22)</f>
        <v>0.0123511648524207</v>
      </c>
      <c r="F2890" s="0" t="n">
        <v>0.0131003294750678</v>
      </c>
      <c r="G2890" s="0" t="n">
        <v>-0.00781346329072858</v>
      </c>
      <c r="H2890" s="0" t="n">
        <v>-0.0162968376151812</v>
      </c>
      <c r="I2890" s="3" t="n">
        <f aca="false" t="array" ref="I2890:L2890">MMULT('t+2'!I2890:L2890,'input - gretl'!$B$3:$E$6)+MMULT('Point forecasts'!$P$4:$T$4,'input - gretl'!$B$9:$E$13)+MMULT('t+2'!Q2890:S2890,'input - gretl'!$B$14:$E$16)+E2890:H2890</f>
        <v>-0.0307279167178069</v>
      </c>
      <c r="J2890" s="3" t="n">
        <v>-0.0161342370468957</v>
      </c>
      <c r="K2890" s="3" t="n">
        <v>-0.0184961418544855</v>
      </c>
      <c r="L2890" s="3" t="n">
        <v>-0.0649499517156736</v>
      </c>
      <c r="M2890" s="0" t="n">
        <f aca="false">'t+2'!M2890+I2890</f>
        <v>-0.0316708426281743</v>
      </c>
      <c r="N2890" s="0" t="n">
        <f aca="false">'t+2'!N2890+J2890</f>
        <v>-0.140977746670305</v>
      </c>
      <c r="O2890" s="0" t="n">
        <f aca="false">'t+2'!O2890+K2890</f>
        <v>2.34495345055354</v>
      </c>
      <c r="P2890" s="0" t="n">
        <f aca="false">'t+2'!P2890+L2890</f>
        <v>1.60480438207854</v>
      </c>
      <c r="Q2890" s="0" t="n">
        <f aca="false" t="array" ref="Q2890:S2890">MMULT(M2890:P2890,'input - gretl'!$B$19:$D$22)+MMULT('Point forecasts'!$J$5:$O$5,'input - gretl'!$B$23:$D$28)</f>
        <v>13.9663722644109</v>
      </c>
      <c r="R2890" s="0" t="n">
        <v>6.74307736729275</v>
      </c>
      <c r="S2890" s="0" t="n">
        <v>9.76228863527401</v>
      </c>
      <c r="U2890" s="10" t="n">
        <f aca="false">NORMSDIST(-M2890/'rhos computation'!$B$11)-EXP(M2890+'rhos computation'!$B$11^2/2)*NORMSDIST(-M2890/'rhos computation'!$B$11-'rhos computation'!$B$11)</f>
        <v>0.0653489192012438</v>
      </c>
      <c r="V2890" s="10" t="n">
        <f aca="false">NORMSDIST(-N2890/'rhos computation'!$B$23)-EXP(N2890+'rhos computation'!$B$23^2/2)*NORMSDIST(-N2890/'rhos computation'!$B$23-'rhos computation'!$B$23)</f>
        <v>0.130222956697074</v>
      </c>
      <c r="W2890" s="0" t="n">
        <f aca="false">NORMSDIST(-O2890)</f>
        <v>0.00951472761831664</v>
      </c>
      <c r="X2890" s="0" t="n">
        <f aca="false">NORMSDIST(-P2890)</f>
        <v>0.0542684306569142</v>
      </c>
    </row>
    <row r="2891" customFormat="false" ht="12.8" hidden="false" customHeight="false" outlineLevel="0" collapsed="false">
      <c r="A2891" s="0" t="n">
        <v>-0.620461850498574</v>
      </c>
      <c r="B2891" s="0" t="n">
        <v>0.909008129772792</v>
      </c>
      <c r="C2891" s="0" t="n">
        <v>0.214338713042148</v>
      </c>
      <c r="D2891" s="0" t="n">
        <v>-0.305845017920457</v>
      </c>
      <c r="E2891" s="0" t="n">
        <f aca="false" t="array" ref="E2891:H2891">MMULT(A2891:D2891,'Root matrix of resiudals'!$B$19:E$22)</f>
        <v>-0.0241805443713832</v>
      </c>
      <c r="F2891" s="0" t="n">
        <v>0.0253169331589139</v>
      </c>
      <c r="G2891" s="0" t="n">
        <v>0.00560116028290594</v>
      </c>
      <c r="H2891" s="0" t="n">
        <v>-0.00442023441751458</v>
      </c>
      <c r="I2891" s="3" t="n">
        <f aca="false" t="array" ref="I2891:L2891">MMULT('t+2'!I2891:L2891,'input - gretl'!$B$3:$E$6)+MMULT('Point forecasts'!$P$4:$T$4,'input - gretl'!$B$9:$E$13)+MMULT('t+2'!Q2891:S2891,'input - gretl'!$B$14:$E$16)+E2891:H2891</f>
        <v>-0.139671982668592</v>
      </c>
      <c r="J2891" s="3" t="n">
        <v>0.00699083582538279</v>
      </c>
      <c r="K2891" s="3" t="n">
        <v>0.0115507435030801</v>
      </c>
      <c r="L2891" s="3" t="n">
        <v>-0.0508987067168196</v>
      </c>
      <c r="M2891" s="0" t="n">
        <f aca="false">'t+2'!M2891+I2891</f>
        <v>0.0521807209254971</v>
      </c>
      <c r="N2891" s="0" t="n">
        <f aca="false">'t+2'!N2891+J2891</f>
        <v>-0.114628650873792</v>
      </c>
      <c r="O2891" s="0" t="n">
        <f aca="false">'t+2'!O2891+K2891</f>
        <v>2.38048780364205</v>
      </c>
      <c r="P2891" s="0" t="n">
        <f aca="false">'t+2'!P2891+L2891</f>
        <v>1.64090477431229</v>
      </c>
      <c r="Q2891" s="0" t="n">
        <f aca="false" t="array" ref="Q2891:S2891">MMULT(M2891:P2891,'input - gretl'!$B$19:$D$22)+MMULT('Point forecasts'!$J$5:$O$5,'input - gretl'!$B$23:$D$28)</f>
        <v>14.0502238279646</v>
      </c>
      <c r="R2891" s="0" t="n">
        <v>6.76942646308926</v>
      </c>
      <c r="S2891" s="0" t="n">
        <v>9.76348971032861</v>
      </c>
      <c r="U2891" s="10" t="n">
        <f aca="false">NORMSDIST(-M2891/'rhos computation'!$B$11)-EXP(M2891+'rhos computation'!$B$11^2/2)*NORMSDIST(-M2891/'rhos computation'!$B$11-'rhos computation'!$B$11)</f>
        <v>0.0297745304199948</v>
      </c>
      <c r="V2891" s="10" t="n">
        <f aca="false">NORMSDIST(-N2891/'rhos computation'!$B$23)-EXP(N2891+'rhos computation'!$B$23^2/2)*NORMSDIST(-N2891/'rhos computation'!$B$23-'rhos computation'!$B$23)</f>
        <v>0.107330807684352</v>
      </c>
      <c r="W2891" s="0" t="n">
        <f aca="false">NORMSDIST(-O2891)</f>
        <v>0.00864486668697012</v>
      </c>
      <c r="X2891" s="0" t="n">
        <f aca="false">NORMSDIST(-P2891)</f>
        <v>0.0504085919093921</v>
      </c>
    </row>
    <row r="2892" customFormat="false" ht="12.8" hidden="false" customHeight="false" outlineLevel="0" collapsed="false">
      <c r="A2892" s="0" t="n">
        <v>0.190783779037097</v>
      </c>
      <c r="B2892" s="0" t="n">
        <v>-1.4156545225382</v>
      </c>
      <c r="C2892" s="0" t="n">
        <v>1.03052834015472</v>
      </c>
      <c r="D2892" s="0" t="n">
        <v>0.136402201471678</v>
      </c>
      <c r="E2892" s="0" t="n">
        <f aca="false" t="array" ref="E2892:H2892">MMULT(A2892:D2892,'Root matrix of resiudals'!$B$19:E$22)</f>
        <v>0.00620094991580995</v>
      </c>
      <c r="F2892" s="0" t="n">
        <v>-0.0363073293237472</v>
      </c>
      <c r="G2892" s="0" t="n">
        <v>0.0119166404833779</v>
      </c>
      <c r="H2892" s="0" t="n">
        <v>0.00322761135791961</v>
      </c>
      <c r="I2892" s="3" t="n">
        <f aca="false" t="array" ref="I2892:L2892">MMULT('t+2'!I2892:L2892,'input - gretl'!$B$3:$E$6)+MMULT('Point forecasts'!$P$4:$T$4,'input - gretl'!$B$9:$E$13)+MMULT('t+2'!Q2892:S2892,'input - gretl'!$B$14:$E$16)+E2892:H2892</f>
        <v>-0.0788048384516769</v>
      </c>
      <c r="J2892" s="3" t="n">
        <v>-0.0808780916872559</v>
      </c>
      <c r="K2892" s="3" t="n">
        <v>0.033000180903129</v>
      </c>
      <c r="L2892" s="3" t="n">
        <v>-0.044045344834046</v>
      </c>
      <c r="M2892" s="0" t="n">
        <f aca="false">'t+2'!M2892+I2892</f>
        <v>0.0973947599935248</v>
      </c>
      <c r="N2892" s="0" t="n">
        <f aca="false">'t+2'!N2892+J2892</f>
        <v>-0.13687064846587</v>
      </c>
      <c r="O2892" s="0" t="n">
        <f aca="false">'t+2'!O2892+K2892</f>
        <v>2.42204382240761</v>
      </c>
      <c r="P2892" s="0" t="n">
        <f aca="false">'t+2'!P2892+L2892</f>
        <v>1.68264712429849</v>
      </c>
      <c r="Q2892" s="0" t="n">
        <f aca="false" t="array" ref="Q2892:S2892">MMULT(M2892:P2892,'input - gretl'!$B$19:$D$22)+MMULT('Point forecasts'!$J$5:$O$5,'input - gretl'!$B$23:$D$28)</f>
        <v>14.0954378670326</v>
      </c>
      <c r="R2892" s="0" t="n">
        <v>6.74718446549718</v>
      </c>
      <c r="S2892" s="0" t="n">
        <v>9.7653466671398</v>
      </c>
      <c r="U2892" s="10" t="n">
        <f aca="false">NORMSDIST(-M2892/'rhos computation'!$B$11)-EXP(M2892+'rhos computation'!$B$11^2/2)*NORMSDIST(-M2892/'rhos computation'!$B$11-'rhos computation'!$B$11)</f>
        <v>0.017639106404009</v>
      </c>
      <c r="V2892" s="10" t="n">
        <f aca="false">NORMSDIST(-N2892/'rhos computation'!$B$23)-EXP(N2892+'rhos computation'!$B$23^2/2)*NORMSDIST(-N2892/'rhos computation'!$B$23-'rhos computation'!$B$23)</f>
        <v>0.126671847781546</v>
      </c>
      <c r="W2892" s="0" t="n">
        <f aca="false">NORMSDIST(-O2892)</f>
        <v>0.00771674463690924</v>
      </c>
      <c r="X2892" s="0" t="n">
        <f aca="false">NORMSDIST(-P2892)</f>
        <v>0.0462217116702009</v>
      </c>
    </row>
    <row r="2893" customFormat="false" ht="12.8" hidden="false" customHeight="false" outlineLevel="0" collapsed="false">
      <c r="A2893" s="0" t="n">
        <v>0.679448748867186</v>
      </c>
      <c r="B2893" s="0" t="n">
        <v>0.0507938726990884</v>
      </c>
      <c r="C2893" s="0" t="n">
        <v>-1.19003427848705</v>
      </c>
      <c r="D2893" s="0" t="n">
        <v>-1.24005870493172</v>
      </c>
      <c r="E2893" s="0" t="n">
        <f aca="false" t="array" ref="E2893:H2893">MMULT(A2893:D2893,'Root matrix of resiudals'!$B$19:E$22)</f>
        <v>0.0282711722376386</v>
      </c>
      <c r="F2893" s="0" t="n">
        <v>-0.00136442885717382</v>
      </c>
      <c r="G2893" s="0" t="n">
        <v>-0.0195765168483243</v>
      </c>
      <c r="H2893" s="0" t="n">
        <v>-0.0217422148302079</v>
      </c>
      <c r="I2893" s="3" t="n">
        <f aca="false" t="array" ref="I2893:L2893">MMULT('t+2'!I2893:L2893,'input - gretl'!$B$3:$E$6)+MMULT('Point forecasts'!$P$4:$T$4,'input - gretl'!$B$9:$E$13)+MMULT('t+2'!Q2893:S2893,'input - gretl'!$B$14:$E$16)+E2893:H2893</f>
        <v>-0.0522069038693888</v>
      </c>
      <c r="J2893" s="3" t="n">
        <v>-0.0627686788680851</v>
      </c>
      <c r="K2893" s="3" t="n">
        <v>-0.00488201094738528</v>
      </c>
      <c r="L2893" s="3" t="n">
        <v>-0.0594557270592046</v>
      </c>
      <c r="M2893" s="0" t="n">
        <f aca="false">'t+2'!M2893+I2893</f>
        <v>0.146803924428652</v>
      </c>
      <c r="N2893" s="0" t="n">
        <f aca="false">'t+2'!N2893+J2893</f>
        <v>-0.0945581491589462</v>
      </c>
      <c r="O2893" s="0" t="n">
        <f aca="false">'t+2'!O2893+K2893</f>
        <v>2.4008549269976</v>
      </c>
      <c r="P2893" s="0" t="n">
        <f aca="false">'t+2'!P2893+L2893</f>
        <v>1.63488212489383</v>
      </c>
      <c r="Q2893" s="0" t="n">
        <f aca="false" t="array" ref="Q2893:S2893">MMULT(M2893:P2893,'input - gretl'!$B$19:$D$22)+MMULT('Point forecasts'!$J$5:$O$5,'input - gretl'!$B$23:$D$28)</f>
        <v>14.1448470314678</v>
      </c>
      <c r="R2893" s="0" t="n">
        <v>6.78949696480411</v>
      </c>
      <c r="S2893" s="0" t="n">
        <v>9.78958467441358</v>
      </c>
      <c r="U2893" s="10" t="n">
        <f aca="false">NORMSDIST(-M2893/'rhos computation'!$B$11)-EXP(M2893+'rhos computation'!$B$11^2/2)*NORMSDIST(-M2893/'rhos computation'!$B$11-'rhos computation'!$B$11)</f>
        <v>0.00911482089471885</v>
      </c>
      <c r="V2893" s="10" t="n">
        <f aca="false">NORMSDIST(-N2893/'rhos computation'!$B$23)-EXP(N2893+'rhos computation'!$B$23^2/2)*NORMSDIST(-N2893/'rhos computation'!$B$23-'rhos computation'!$B$23)</f>
        <v>0.0898938336520147</v>
      </c>
      <c r="W2893" s="0" t="n">
        <f aca="false">NORMSDIST(-O2893)</f>
        <v>0.00817840986674953</v>
      </c>
      <c r="X2893" s="0" t="n">
        <f aca="false">NORMSDIST(-P2893)</f>
        <v>0.0510368801719829</v>
      </c>
    </row>
    <row r="2894" customFormat="false" ht="12.8" hidden="false" customHeight="false" outlineLevel="0" collapsed="false">
      <c r="A2894" s="0" t="n">
        <v>-1.11260538041537</v>
      </c>
      <c r="B2894" s="0" t="n">
        <v>0.214847172441576</v>
      </c>
      <c r="C2894" s="0" t="n">
        <v>0.912075591927396</v>
      </c>
      <c r="D2894" s="0" t="n">
        <v>-1.12574764764321</v>
      </c>
      <c r="E2894" s="0" t="n">
        <f aca="false" t="array" ref="E2894:H2894">MMULT(A2894:D2894,'Root matrix of resiudals'!$B$19:E$22)</f>
        <v>-0.0456915995191029</v>
      </c>
      <c r="F2894" s="0" t="n">
        <v>0.0068202686933304</v>
      </c>
      <c r="G2894" s="0" t="n">
        <v>0.0128062937814688</v>
      </c>
      <c r="H2894" s="0" t="n">
        <v>-0.0167829012835499</v>
      </c>
      <c r="I2894" s="3" t="n">
        <f aca="false" t="array" ref="I2894:L2894">MMULT('t+2'!I2894:L2894,'input - gretl'!$B$3:$E$6)+MMULT('Point forecasts'!$P$4:$T$4,'input - gretl'!$B$9:$E$13)+MMULT('t+2'!Q2894:S2894,'input - gretl'!$B$14:$E$16)+E2894:H2894</f>
        <v>-0.0879053896423304</v>
      </c>
      <c r="J2894" s="3" t="n">
        <v>-0.00973481835134695</v>
      </c>
      <c r="K2894" s="3" t="n">
        <v>0.0144750259804463</v>
      </c>
      <c r="L2894" s="3" t="n">
        <v>-0.0605392827826237</v>
      </c>
      <c r="M2894" s="0" t="n">
        <f aca="false">'t+2'!M2894+I2894</f>
        <v>-0.0059142243599139</v>
      </c>
      <c r="N2894" s="0" t="n">
        <f aca="false">'t+2'!N2894+J2894</f>
        <v>-0.109412617287574</v>
      </c>
      <c r="O2894" s="0" t="n">
        <f aca="false">'t+2'!O2894+K2894</f>
        <v>2.43573539248535</v>
      </c>
      <c r="P2894" s="0" t="n">
        <f aca="false">'t+2'!P2894+L2894</f>
        <v>1.63571713033008</v>
      </c>
      <c r="Q2894" s="0" t="n">
        <f aca="false" t="array" ref="Q2894:S2894">MMULT(M2894:P2894,'input - gretl'!$B$19:$D$22)+MMULT('Point forecasts'!$J$5:$O$5,'input - gretl'!$B$23:$D$28)</f>
        <v>13.9921288826792</v>
      </c>
      <c r="R2894" s="0" t="n">
        <v>6.77464249667548</v>
      </c>
      <c r="S2894" s="0" t="n">
        <v>9.8236710079812</v>
      </c>
      <c r="U2894" s="10" t="n">
        <f aca="false">NORMSDIST(-M2894/'rhos computation'!$B$11)-EXP(M2894+'rhos computation'!$B$11^2/2)*NORMSDIST(-M2894/'rhos computation'!$B$11-'rhos computation'!$B$11)</f>
        <v>0.0525700115922775</v>
      </c>
      <c r="V2894" s="10" t="n">
        <f aca="false">NORMSDIST(-N2894/'rhos computation'!$B$23)-EXP(N2894+'rhos computation'!$B$23^2/2)*NORMSDIST(-N2894/'rhos computation'!$B$23-'rhos computation'!$B$23)</f>
        <v>0.102785928145855</v>
      </c>
      <c r="W2894" s="0" t="n">
        <f aca="false">NORMSDIST(-O2894)</f>
        <v>0.0074307757630633</v>
      </c>
      <c r="X2894" s="0" t="n">
        <f aca="false">NORMSDIST(-P2894)</f>
        <v>0.0509494012988152</v>
      </c>
    </row>
    <row r="2895" customFormat="false" ht="12.8" hidden="false" customHeight="false" outlineLevel="0" collapsed="false">
      <c r="A2895" s="0" t="n">
        <v>0.0968212260445236</v>
      </c>
      <c r="B2895" s="0" t="n">
        <v>0.91411490712254</v>
      </c>
      <c r="C2895" s="0" t="n">
        <v>0.146565870804039</v>
      </c>
      <c r="D2895" s="0" t="n">
        <v>1.46686717498389</v>
      </c>
      <c r="E2895" s="0" t="n">
        <f aca="false" t="array" ref="E2895:H2895">MMULT(A2895:D2895,'Root matrix of resiudals'!$B$19:E$22)</f>
        <v>0.00584323510121798</v>
      </c>
      <c r="F2895" s="0" t="n">
        <v>0.0269600039234617</v>
      </c>
      <c r="G2895" s="0" t="n">
        <v>0.00744357977367356</v>
      </c>
      <c r="H2895" s="0" t="n">
        <v>0.023993745028208</v>
      </c>
      <c r="I2895" s="3" t="n">
        <f aca="false" t="array" ref="I2895:L2895">MMULT('t+2'!I2895:L2895,'input - gretl'!$B$3:$E$6)+MMULT('Point forecasts'!$P$4:$T$4,'input - gretl'!$B$9:$E$13)+MMULT('t+2'!Q2895:S2895,'input - gretl'!$B$14:$E$16)+E2895:H2895</f>
        <v>-0.013746030274448</v>
      </c>
      <c r="J2895" s="3" t="n">
        <v>-0.0168811470378032</v>
      </c>
      <c r="K2895" s="3" t="n">
        <v>0.0288831015101881</v>
      </c>
      <c r="L2895" s="3" t="n">
        <v>-0.0157907013251299</v>
      </c>
      <c r="M2895" s="0" t="n">
        <f aca="false">'t+2'!M2895+I2895</f>
        <v>0.095093226807459</v>
      </c>
      <c r="N2895" s="0" t="n">
        <f aca="false">'t+2'!N2895+J2895</f>
        <v>-0.0424666116702043</v>
      </c>
      <c r="O2895" s="0" t="n">
        <f aca="false">'t+2'!O2895+K2895</f>
        <v>2.48143638784867</v>
      </c>
      <c r="P2895" s="0" t="n">
        <f aca="false">'t+2'!P2895+L2895</f>
        <v>1.72823864705272</v>
      </c>
      <c r="Q2895" s="0" t="n">
        <f aca="false" t="array" ref="Q2895:S2895">MMULT(M2895:P2895,'input - gretl'!$B$19:$D$22)+MMULT('Point forecasts'!$J$5:$O$5,'input - gretl'!$B$23:$D$28)</f>
        <v>14.0931363338466</v>
      </c>
      <c r="R2895" s="0" t="n">
        <v>6.84158850229285</v>
      </c>
      <c r="S2895" s="0" t="n">
        <v>9.78137941486544</v>
      </c>
      <c r="U2895" s="10" t="n">
        <f aca="false">NORMSDIST(-M2895/'rhos computation'!$B$11)-EXP(M2895+'rhos computation'!$B$11^2/2)*NORMSDIST(-M2895/'rhos computation'!$B$11-'rhos computation'!$B$11)</f>
        <v>0.018148412048113</v>
      </c>
      <c r="V2895" s="10" t="n">
        <f aca="false">NORMSDIST(-N2895/'rhos computation'!$B$23)-EXP(N2895+'rhos computation'!$B$23^2/2)*NORMSDIST(-N2895/'rhos computation'!$B$23-'rhos computation'!$B$23)</f>
        <v>0.0476288342327815</v>
      </c>
      <c r="W2895" s="0" t="n">
        <f aca="false">NORMSDIST(-O2895)</f>
        <v>0.00654270320299739</v>
      </c>
      <c r="X2895" s="0" t="n">
        <f aca="false">NORMSDIST(-P2895)</f>
        <v>0.0419727237835183</v>
      </c>
    </row>
    <row r="2896" customFormat="false" ht="12.8" hidden="false" customHeight="false" outlineLevel="0" collapsed="false">
      <c r="A2896" s="0" t="n">
        <v>0.628487158901036</v>
      </c>
      <c r="B2896" s="0" t="n">
        <v>1.64464579593751</v>
      </c>
      <c r="C2896" s="0" t="n">
        <v>0.0667239066085605</v>
      </c>
      <c r="D2896" s="0" t="n">
        <v>-0.51780666052551</v>
      </c>
      <c r="E2896" s="0" t="n">
        <f aca="false" t="array" ref="E2896:H2896">MMULT(A2896:D2896,'Root matrix of resiudals'!$B$19:E$22)</f>
        <v>0.0309695119811796</v>
      </c>
      <c r="F2896" s="0" t="n">
        <v>0.0486196755309529</v>
      </c>
      <c r="G2896" s="0" t="n">
        <v>0.00716364428627145</v>
      </c>
      <c r="H2896" s="0" t="n">
        <v>-0.00845872291850629</v>
      </c>
      <c r="I2896" s="3" t="n">
        <f aca="false" t="array" ref="I2896:L2896">MMULT('t+2'!I2896:L2896,'input - gretl'!$B$3:$E$6)+MMULT('Point forecasts'!$P$4:$T$4,'input - gretl'!$B$9:$E$13)+MMULT('t+2'!Q2896:S2896,'input - gretl'!$B$14:$E$16)+E2896:H2896</f>
        <v>-0.0536152933610315</v>
      </c>
      <c r="J2896" s="3" t="n">
        <v>-0.0286659143967438</v>
      </c>
      <c r="K2896" s="3" t="n">
        <v>0.00879913434998789</v>
      </c>
      <c r="L2896" s="3" t="n">
        <v>-0.0521744888713072</v>
      </c>
      <c r="M2896" s="0" t="n">
        <f aca="false">'t+2'!M2896+I2896</f>
        <v>0.0384264474663181</v>
      </c>
      <c r="N2896" s="0" t="n">
        <f aca="false">'t+2'!N2896+J2896</f>
        <v>-0.0868068583240262</v>
      </c>
      <c r="O2896" s="0" t="n">
        <f aca="false">'t+2'!O2896+K2896</f>
        <v>2.39143995076205</v>
      </c>
      <c r="P2896" s="0" t="n">
        <f aca="false">'t+2'!P2896+L2896</f>
        <v>1.66395051206827</v>
      </c>
      <c r="Q2896" s="0" t="n">
        <f aca="false" t="array" ref="Q2896:S2896">MMULT(M2896:P2896,'input - gretl'!$B$19:$D$22)+MMULT('Point forecasts'!$J$5:$O$5,'input - gretl'!$B$23:$D$28)</f>
        <v>14.0364695545054</v>
      </c>
      <c r="R2896" s="0" t="n">
        <v>6.79724825563903</v>
      </c>
      <c r="S2896" s="0" t="n">
        <v>9.75252420855578</v>
      </c>
      <c r="U2896" s="10" t="n">
        <f aca="false">NORMSDIST(-M2896/'rhos computation'!$B$11)-EXP(M2896+'rhos computation'!$B$11^2/2)*NORMSDIST(-M2896/'rhos computation'!$B$11-'rhos computation'!$B$11)</f>
        <v>0.0344138065709829</v>
      </c>
      <c r="V2896" s="10" t="n">
        <f aca="false">NORMSDIST(-N2896/'rhos computation'!$B$23)-EXP(N2896+'rhos computation'!$B$23^2/2)*NORMSDIST(-N2896/'rhos computation'!$B$23-'rhos computation'!$B$23)</f>
        <v>0.0832334499640681</v>
      </c>
      <c r="W2896" s="0" t="n">
        <f aca="false">NORMSDIST(-O2896)</f>
        <v>0.00839121451948365</v>
      </c>
      <c r="X2896" s="0" t="n">
        <f aca="false">NORMSDIST(-P2896)</f>
        <v>0.0480611597281358</v>
      </c>
    </row>
    <row r="2897" customFormat="false" ht="12.8" hidden="false" customHeight="false" outlineLevel="0" collapsed="false">
      <c r="A2897" s="0" t="n">
        <v>-0.464310241377132</v>
      </c>
      <c r="B2897" s="0" t="n">
        <v>0.406437316249628</v>
      </c>
      <c r="C2897" s="0" t="n">
        <v>-0.203106332335862</v>
      </c>
      <c r="D2897" s="0" t="n">
        <v>0.073719466578217</v>
      </c>
      <c r="E2897" s="0" t="n">
        <f aca="false" t="array" ref="E2897:H2897">MMULT(A2897:D2897,'Root matrix of resiudals'!$B$19:E$22)</f>
        <v>-0.0192798877586871</v>
      </c>
      <c r="F2897" s="0" t="n">
        <v>0.00983708611425442</v>
      </c>
      <c r="G2897" s="0" t="n">
        <v>-0.00230304534095754</v>
      </c>
      <c r="H2897" s="0" t="n">
        <v>0.00116811448514455</v>
      </c>
      <c r="I2897" s="3" t="n">
        <f aca="false" t="array" ref="I2897:L2897">MMULT('t+2'!I2897:L2897,'input - gretl'!$B$3:$E$6)+MMULT('Point forecasts'!$P$4:$T$4,'input - gretl'!$B$9:$E$13)+MMULT('t+2'!Q2897:S2897,'input - gretl'!$B$14:$E$16)+E2897:H2897</f>
        <v>-0.0877650033099793</v>
      </c>
      <c r="J2897" s="3" t="n">
        <v>-0.0354947264429189</v>
      </c>
      <c r="K2897" s="3" t="n">
        <v>0.0171766445126873</v>
      </c>
      <c r="L2897" s="3" t="n">
        <v>-0.0399102158506295</v>
      </c>
      <c r="M2897" s="0" t="n">
        <f aca="false">'t+2'!M2897+I2897</f>
        <v>0.13043108838546</v>
      </c>
      <c r="N2897" s="0" t="n">
        <f aca="false">'t+2'!N2897+J2897</f>
        <v>-0.0768997921483439</v>
      </c>
      <c r="O2897" s="0" t="n">
        <f aca="false">'t+2'!O2897+K2897</f>
        <v>2.45586895601173</v>
      </c>
      <c r="P2897" s="0" t="n">
        <f aca="false">'t+2'!P2897+L2897</f>
        <v>1.69190661703997</v>
      </c>
      <c r="Q2897" s="0" t="n">
        <f aca="false" t="array" ref="Q2897:S2897">MMULT(M2897:P2897,'input - gretl'!$B$19:$D$22)+MMULT('Point forecasts'!$J$5:$O$5,'input - gretl'!$B$23:$D$28)</f>
        <v>14.1284741954246</v>
      </c>
      <c r="R2897" s="0" t="n">
        <v>6.80715532181471</v>
      </c>
      <c r="S2897" s="0" t="n">
        <v>9.79036556017213</v>
      </c>
      <c r="U2897" s="10" t="n">
        <f aca="false">NORMSDIST(-M2897/'rhos computation'!$B$11)-EXP(M2897+'rhos computation'!$B$11^2/2)*NORMSDIST(-M2897/'rhos computation'!$B$11-'rhos computation'!$B$11)</f>
        <v>0.0114643755792767</v>
      </c>
      <c r="V2897" s="10" t="n">
        <f aca="false">NORMSDIST(-N2897/'rhos computation'!$B$23)-EXP(N2897+'rhos computation'!$B$23^2/2)*NORMSDIST(-N2897/'rhos computation'!$B$23-'rhos computation'!$B$23)</f>
        <v>0.0748397298705102</v>
      </c>
      <c r="W2897" s="0" t="n">
        <f aca="false">NORMSDIST(-O2897)</f>
        <v>0.00702721986967424</v>
      </c>
      <c r="X2897" s="0" t="n">
        <f aca="false">NORMSDIST(-P2897)</f>
        <v>0.0453318900711507</v>
      </c>
    </row>
    <row r="2898" customFormat="false" ht="12.8" hidden="false" customHeight="false" outlineLevel="0" collapsed="false">
      <c r="A2898" s="0" t="n">
        <v>-1.62262820295581</v>
      </c>
      <c r="B2898" s="0" t="n">
        <v>-1.67723358150777</v>
      </c>
      <c r="C2898" s="0" t="n">
        <v>-1.38175527809039</v>
      </c>
      <c r="D2898" s="0" t="n">
        <v>-0.152802588450453</v>
      </c>
      <c r="E2898" s="0" t="n">
        <f aca="false" t="array" ref="E2898:H2898">MMULT(A2898:D2898,'Root matrix of resiudals'!$B$19:E$22)</f>
        <v>-0.0750642110406382</v>
      </c>
      <c r="F2898" s="0" t="n">
        <v>-0.0565672928134762</v>
      </c>
      <c r="G2898" s="0" t="n">
        <v>-0.0304692288909279</v>
      </c>
      <c r="H2898" s="0" t="n">
        <v>-0.00355081254741861</v>
      </c>
      <c r="I2898" s="3" t="n">
        <f aca="false" t="array" ref="I2898:L2898">MMULT('t+2'!I2898:L2898,'input - gretl'!$B$3:$E$6)+MMULT('Point forecasts'!$P$4:$T$4,'input - gretl'!$B$9:$E$13)+MMULT('t+2'!Q2898:S2898,'input - gretl'!$B$14:$E$16)+E2898:H2898</f>
        <v>-0.141440762927645</v>
      </c>
      <c r="J2898" s="3" t="n">
        <v>-0.118789307152463</v>
      </c>
      <c r="K2898" s="3" t="n">
        <v>-0.0195067337511336</v>
      </c>
      <c r="L2898" s="3" t="n">
        <v>-0.0396024745515746</v>
      </c>
      <c r="M2898" s="0" t="n">
        <f aca="false">'t+2'!M2898+I2898</f>
        <v>0.00655777005659475</v>
      </c>
      <c r="N2898" s="0" t="n">
        <f aca="false">'t+2'!N2898+J2898</f>
        <v>-0.160372894435333</v>
      </c>
      <c r="O2898" s="0" t="n">
        <f aca="false">'t+2'!O2898+K2898</f>
        <v>2.36476397225853</v>
      </c>
      <c r="P2898" s="0" t="n">
        <f aca="false">'t+2'!P2898+L2898</f>
        <v>1.64535754523299</v>
      </c>
      <c r="Q2898" s="0" t="n">
        <f aca="false" t="array" ref="Q2898:S2898">MMULT(M2898:P2898,'input - gretl'!$B$19:$D$22)+MMULT('Point forecasts'!$J$5:$O$5,'input - gretl'!$B$23:$D$28)</f>
        <v>14.0046008770957</v>
      </c>
      <c r="R2898" s="0" t="n">
        <v>6.72368221952772</v>
      </c>
      <c r="S2898" s="0" t="n">
        <v>9.74353107116097</v>
      </c>
      <c r="U2898" s="10" t="n">
        <f aca="false">NORMSDIST(-M2898/'rhos computation'!$B$11)-EXP(M2898+'rhos computation'!$B$11^2/2)*NORMSDIST(-M2898/'rhos computation'!$B$11-'rhos computation'!$B$11)</f>
        <v>0.